<c r="CW711" s="28"/>
      <c r="CY711" s="61">
        <v>0.50215762144777065</v>
      </c>
      <c r="DA711" s="17">
        <v>0</v>
      </c>
      <c r="DB711">
        <v>1</v>
      </c>
      <c r="DD711" s="73">
        <f>(DB709*DB711)*(1-COS(RADIANS(CW709+45)))-DB710*(SIN(RADIANS(CW709+45)))</f>
        <v>0</v>
      </c>
      <c r="DE711" s="73">
        <f>(DB710*DB711)*(1-COS(RADIANS(CW709+45)))+DB709*(SIN(RADIANS(CW709+45)))</f>
        <v>0</v>
      </c>
      <c r="DF711" s="73">
        <f>(DB711^2)*(1-COS(RADIANS(CW709+45)))+(COS(RADIANS(CW709+45)))</f>
        <v>1</v>
      </c>
      <c r="DG711" s="10"/>
      <c r="DH711">
        <v>0</v>
      </c>
      <c r="DI711" s="23">
        <f>SIN(RADIANS('[1]Biaxial Input'!$F$21))*SIN(RADIANS(0))</f>
        <v>0</v>
      </c>
      <c r="DK711" s="30">
        <f>(DI709*DI711)*(1-COS(RADIANS(CV709)))-DI710*(SIN(RADIANS(CV709)))</f>
        <v>-4.0010669622570827E-2</v>
      </c>
      <c r="DL711" s="30">
        <f>(DI710*DI711)*(1-COS(RADIANS(CV709)))+DI709*(SIN(RADIANS(CV709)))</f>
        <v>-0.57217923297994577</v>
      </c>
      <c r="DM711" s="30">
        <f>(DI711^2)*(1-COS(RADIANS(CV709)))+(COS(RADIANS(CV709)))</f>
        <v>0.8191520442889918</v>
      </c>
      <c r="DO711">
        <v>0.50215762144777065</v>
      </c>
      <c r="DQ711" s="28">
        <f>(DB709*DB711)*(1-COS(RADIANS(CU709)))-DB710*(SIN(RADIANS(CU709)))</f>
        <v>0</v>
      </c>
      <c r="DR711" s="28">
        <f>(DB710*DB711)*(1-COS(RADIANS(CU709)))+DB709*(SIN(RADIANS(CU709)))</f>
        <v>0</v>
      </c>
      <c r="DS711" s="28">
        <f>(DB711^2)*(1-COS(RADIANS(CU709)))+(COS(RADIANS(CU709)))</f>
        <v>1</v>
      </c>
      <c r="DU711" s="61">
        <v>0.27717801420582233</v>
      </c>
      <c r="DW711" s="17">
        <v>0</v>
      </c>
      <c r="DX711">
        <v>1</v>
      </c>
      <c r="DZ711" s="73">
        <f>(DB709*DB709)*(1-COS(RADIANS(CW709-45)))-DB709*(SIN(RADIANS(CW709-45)))</f>
        <v>0</v>
      </c>
      <c r="EA711" s="73">
        <f>(DB710*DB711)*(1-COS(RADIANS(CW709-45)))+DB709*(SIN(RADIANS(CW709-45)))</f>
        <v>0</v>
      </c>
      <c r="EB711" s="73">
        <f>(DB711^2)*(1-COS(RADIANS(CW709-45)))+(COS(RADIANS(CW709-45)))</f>
        <v>1</v>
      </c>
      <c r="EC711" s="10"/>
      <c r="ED711">
        <v>0</v>
      </c>
      <c r="EE711" s="1">
        <v>0.27717801420582233</v>
      </c>
      <c r="EG711">
        <f>CY711+DU711</f>
        <v>0.77933563565359298</v>
      </c>
      <c r="EH711">
        <f>EG711/(SQRT(EG709^2+EG710^2+EG711^2))</f>
        <v>0.55107351279098415</v>
      </c>
      <c r="EJ711">
        <f>Q711+AM711</f>
        <v>0</v>
      </c>
      <c r="EK711">
        <f>EJ711/(SQRT(EJ709^2+EJ710^2+EJ711^2))</f>
        <v>0</v>
      </c>
      <c r="EM711" s="23">
        <f>CY709*DU710-CY710*DU709</f>
        <v>-0.81915204428899169</v>
      </c>
      <c r="ER711">
        <f t="shared" ref="ER711:ES713" si="1080">CK710</f>
        <v>0.93180266183863136</v>
      </c>
      <c r="ES711">
        <f t="shared" si="1080"/>
        <v>-0.87956522186239505</v>
      </c>
      <c r="ET711" t="e">
        <f>#REF!</f>
        <v>#REF!</v>
      </c>
      <c r="EU711" t="e">
        <f>#REF!</f>
        <v>#REF!</v>
      </c>
      <c r="EY711" s="28"/>
      <c r="EZ711" s="10"/>
      <c r="FA711" s="61">
        <v>0.49724371705037007</v>
      </c>
      <c r="FB711" s="13">
        <f>BW712</f>
        <v>0</v>
      </c>
      <c r="FC711" s="17">
        <v>0</v>
      </c>
      <c r="FD711">
        <v>1</v>
      </c>
      <c r="FF711" s="73">
        <f>(FD709*FD711)*(1-COS(RADIANS(EY709+45)))-FD710*(SIN(RADIANS(EY709+45)))</f>
        <v>0</v>
      </c>
      <c r="FG711" s="73">
        <f>(FD710*FD711)*(1-COS(RADIANS(EY709+45)))+FD709*(SIN(RADIANS(EY709+45)))</f>
        <v>0</v>
      </c>
      <c r="FH711" s="73">
        <f>(FD711^2)*(1-COS(RADIANS(EY709+45)))+(COS(RADIANS(EY709+45)))</f>
        <v>1</v>
      </c>
      <c r="FI711" s="10"/>
      <c r="FJ711">
        <v>0</v>
      </c>
      <c r="FK711" s="23">
        <f>SIN(RADIANS(176))*SIN(RADIANS(0))</f>
        <v>0</v>
      </c>
      <c r="FM711" s="30">
        <f>(FK709*FK711)*(1-COS(RADIANS(EX709)))-FK710*(SIN(RADIANS(EX709)))</f>
        <v>-4.0010669622570827E-2</v>
      </c>
      <c r="FN711" s="30">
        <f>(FK710*FK711)*(1-COS(RADIANS(EX709)))+FK709*(SIN(RADIANS(EX709)))</f>
        <v>-0.57217923297994577</v>
      </c>
      <c r="FO711" s="30">
        <f>(FK711^2)*(1-COS(RADIANS(EX709)))+(COS(RADIANS(EX709)))</f>
        <v>0.8191520442889918</v>
      </c>
      <c r="FQ711">
        <v>0.49724371705037007</v>
      </c>
      <c r="FS711" s="28">
        <f>(FD709*FD711)*(1-COS(RADIANS(EW709)))-FD710*(SIN(RADIANS(EW709)))</f>
        <v>0</v>
      </c>
      <c r="FT711" s="28">
        <f>(FD710*FD711)*(1-COS(RADIANS(EW709)))+FD709*(SIN(RADIANS(EW709)))</f>
        <v>0</v>
      </c>
      <c r="FU711" s="28">
        <f>(FD711^2)*(1-COS(RADIANS(EW709)))+(COS(RADIANS(EW709)))</f>
        <v>1</v>
      </c>
      <c r="FW711" s="61">
        <v>0.28589965755680308</v>
      </c>
      <c r="FX711" s="13">
        <f>BX712</f>
        <v>0</v>
      </c>
      <c r="FY711" s="17">
        <v>0</v>
      </c>
      <c r="FZ711">
        <v>1</v>
      </c>
      <c r="GB711" s="73">
        <f>(FD709*FD709)*(1-COS(RADIANS(EY709-45)))-FD709*(SIN(RADIANS(EY709-45)))</f>
        <v>0</v>
      </c>
      <c r="GC711" s="73">
        <f>(FD710*FD711)*(1-COS(RADIANS(EY709-45)))+FD709*(SIN(RADIANS(EY709-45)))</f>
        <v>0</v>
      </c>
      <c r="GD711" s="73">
        <f>(FD711^2)*(1-COS(RADIANS(EY709-45)))+(COS(RADIANS(EY709-45)))</f>
        <v>0.99999999999999989</v>
      </c>
      <c r="GE711" s="10"/>
      <c r="GF711">
        <v>0</v>
      </c>
      <c r="GG711" s="1">
        <v>0.28589965755680308</v>
      </c>
      <c r="GI711">
        <f>FA711+FW711</f>
        <v>0.7831433746071732</v>
      </c>
      <c r="GJ711">
        <f>GI711/(SQRT(GI709^2+GI710^2+GI711^2))</f>
        <v>0.55376599082604872</v>
      </c>
      <c r="GL711" t="e">
        <f>#REF!+DC711</f>
        <v>#REF!</v>
      </c>
      <c r="GM711" t="e">
        <f>GL711/(SQRT(GL709^2+GL710^2+GL711^2))</f>
        <v>#REF!</v>
      </c>
      <c r="GO711" s="27">
        <f>FA709*FW710-FA710*FW709</f>
        <v>-0.81915204428899169</v>
      </c>
    </row>
    <row r="712" spans="1:197" x14ac:dyDescent="0.2">
      <c r="E712" s="5" t="s">
        <v>4</v>
      </c>
      <c r="F712" s="6" t="s">
        <v>5</v>
      </c>
      <c r="G712" s="7" t="s">
        <v>6</v>
      </c>
      <c r="H712" s="8" t="s">
        <v>1</v>
      </c>
      <c r="I712">
        <v>10</v>
      </c>
      <c r="J712" s="9" t="s">
        <v>7</v>
      </c>
      <c r="K712">
        <v>10</v>
      </c>
      <c r="L712" s="10"/>
      <c r="M712" s="17">
        <f>A676</f>
        <v>120</v>
      </c>
      <c r="N712" s="17">
        <f>B676</f>
        <v>45</v>
      </c>
      <c r="O712" s="17">
        <f>C676</f>
        <v>167.8</v>
      </c>
      <c r="Q712" s="61">
        <f t="array" ref="Q712:Q714">MMULT(AI712:AK714,AG712:AG714)</f>
        <v>0.73172300288470526</v>
      </c>
      <c r="R712" s="13"/>
      <c r="S712" s="17">
        <v>1</v>
      </c>
      <c r="T712">
        <v>0</v>
      </c>
      <c r="V712" s="73">
        <f>(T712^2)*(1-COS(RADIANS(O712+45)))+(COS(RADIANS(O712+45)))</f>
        <v>-0.84056660349568413</v>
      </c>
      <c r="W712" s="73">
        <f>(T712*T713)*(1-COS(RADIANS(O712+45)))-T714*(SIN(RADIANS(O712+45)))</f>
        <v>0.54170821028274008</v>
      </c>
      <c r="X712" s="73">
        <f>(T712*T714)*(1-COS(RADIANS(O712+45)))+T713*(SIN(RADIANS(O712+45)))</f>
        <v>0</v>
      </c>
      <c r="Y712" s="10"/>
      <c r="Z712">
        <f t="array" ref="Z712:Z714">MMULT(V712:X714,S712:S714)</f>
        <v>-0.84056660349568413</v>
      </c>
      <c r="AA712" s="23">
        <f>COS(RADIANS('[1]Biaxial Input'!$F$21))</f>
        <v>-0.9975640502598242</v>
      </c>
      <c r="AC712" s="30">
        <f>(AA712^2)*(1-COS(RADIANS(N712)))+(COS(RADIANS(N712)))</f>
        <v>0.99857479166422358</v>
      </c>
      <c r="AD712" s="30">
        <f>(AA712*AA713)*(1-COS(RADIANS(N712)))-AA714*(SIN(RADIANS(N712)))</f>
        <v>-2.0381428756221641E-2</v>
      </c>
      <c r="AE712" s="30">
        <f>(AA712*AA714)*(1-COS(RADIANS(N712)))+AA713*(SIN(RADIANS(N712)))</f>
        <v>4.9325275616132508E-2</v>
      </c>
      <c r="AG712">
        <f t="array" ref="AG712:AG714">MMULT(AC712:AE714,Z712:Z714)</f>
        <v>-0.82832783367106888</v>
      </c>
      <c r="AI712" s="28">
        <f>(T712^2)*(1-COS(RADIANS(M712)))+(COS(RADIANS(M712)))</f>
        <v>-0.49999999999999978</v>
      </c>
      <c r="AJ712" s="28">
        <f>(T712*T713)*(1-COS(RADIANS(M712)))-T714*(SIN(RADIANS(M712)))</f>
        <v>-0.86602540378443871</v>
      </c>
      <c r="AK712" s="28">
        <f>(T712*T714)*(1-COS(RADIANS(M712)))+T713*(SIN(RADIANS(M712)))</f>
        <v>0</v>
      </c>
      <c r="AM712" s="61">
        <f t="array" ref="AM712:AM714">MMULT(AI712:AK714,AW712:AW714)</f>
        <v>-0.24630484814143411</v>
      </c>
      <c r="AN712" s="13"/>
      <c r="AO712" s="17">
        <v>1</v>
      </c>
      <c r="AP712">
        <v>0</v>
      </c>
      <c r="AR712" s="73">
        <f>(T712^2)*(1-COS(RADIANS(O712-45)))+(COS(RADIANS(O712-45)))</f>
        <v>-0.54170821028274008</v>
      </c>
      <c r="AS712" s="73">
        <f>(T712*T713)*(1-COS(RADIANS(O712-45)))-T714*(SIN(RADIANS(O712-45)))</f>
        <v>-0.84056660349568413</v>
      </c>
      <c r="AT712" s="73">
        <f>(T712*T714)*(1-COS(RADIANS(O712-45)))+T713*(SIN(RADIANS(O712-45)))</f>
        <v>0</v>
      </c>
      <c r="AU712" s="10"/>
      <c r="AV712">
        <f t="array" ref="AV712:AV714">MMULT(AR712:AT714,S712:S714)</f>
        <v>-0.54170821028274008</v>
      </c>
      <c r="AW712" s="1">
        <f t="array" ref="AW712:AW714">MMULT(AC712:AE714,AV712:AV714)</f>
        <v>-0.558068111569893</v>
      </c>
      <c r="BV712" s="1"/>
      <c r="BY712" t="s">
        <v>10</v>
      </c>
      <c r="BZ712" s="5">
        <f t="shared" si="1078"/>
        <v>-9.8670839279614439E-2</v>
      </c>
      <c r="CA712" s="6">
        <f t="shared" si="1078"/>
        <v>-0.32743703463395935</v>
      </c>
      <c r="CB712" s="7">
        <f>CY711</f>
        <v>0.50215762144777065</v>
      </c>
      <c r="CC712" s="8">
        <f>DU711</f>
        <v>0.27717801420582233</v>
      </c>
      <c r="CE712" s="10"/>
      <c r="CG712" s="10" t="s">
        <v>160</v>
      </c>
      <c r="CH712" s="10">
        <f>-CH709*((EY709-CW709)/(CH711-CE710))</f>
        <v>249.89756133695954</v>
      </c>
      <c r="CI712" s="67"/>
      <c r="CJ712" s="10" t="s">
        <v>10</v>
      </c>
      <c r="CK712" s="5">
        <f t="shared" si="1079"/>
        <v>-9.8670839279614439E-2</v>
      </c>
      <c r="CL712" s="6">
        <f t="shared" si="1079"/>
        <v>-0.32743703463395935</v>
      </c>
      <c r="CM712" s="7">
        <f>FA711</f>
        <v>0.49724371705037007</v>
      </c>
      <c r="CN712" s="8">
        <f>FW711</f>
        <v>0.28589965755680308</v>
      </c>
      <c r="CW712" s="28"/>
      <c r="DE712" s="10"/>
      <c r="DF712" s="10"/>
      <c r="DG712" s="10"/>
      <c r="DH712" s="10"/>
      <c r="DI712" s="10"/>
      <c r="DJ712" s="10"/>
      <c r="DK712" s="10"/>
      <c r="DL712" s="10"/>
      <c r="DM712" s="10"/>
      <c r="DN712" s="10"/>
      <c r="DO712" s="10"/>
      <c r="DP712" s="10"/>
      <c r="EE712" s="1"/>
      <c r="EI712" s="64">
        <f>(DEGREES(ACOS((EH709*EK709+EH710*EK710+EH711*EK711)/((SQRT(EH709^2+EH710^2+EH711^2))*(SQRT(EK709^2+EK710^2+EK711^2))))))</f>
        <v>76.219071700764218</v>
      </c>
      <c r="ER712">
        <f t="shared" si="1080"/>
        <v>0.3492962422733713</v>
      </c>
      <c r="ES712">
        <f t="shared" si="1080"/>
        <v>-0.34518112468713447</v>
      </c>
      <c r="ET712" t="e">
        <f>#REF!</f>
        <v>#REF!</v>
      </c>
      <c r="EU712" t="e">
        <f>#REF!</f>
        <v>#REF!</v>
      </c>
      <c r="EY712" s="28"/>
      <c r="EZ712" s="10"/>
      <c r="FG712" s="10"/>
      <c r="FH712" s="10"/>
      <c r="FI712" s="10"/>
      <c r="FJ712" s="10"/>
      <c r="FK712" s="10"/>
      <c r="FL712" s="10"/>
      <c r="FM712" s="10"/>
      <c r="FN712" s="10"/>
      <c r="FO712" s="10"/>
      <c r="FP712" s="10"/>
      <c r="FQ712" s="10"/>
      <c r="FR712" s="10"/>
      <c r="GG712" s="1"/>
      <c r="GK712" s="64" t="e">
        <f>(DEGREES(ACOS((GJ709*GM709+GJ710*GM710+GJ711*GM711)/((SQRT(GJ709^2+GJ710^2+GJ711^2))*(SQRT(GM709^2+GM710^2+GM711^2))))))</f>
        <v>#VALUE!</v>
      </c>
    </row>
    <row r="713" spans="1:197" x14ac:dyDescent="0.2">
      <c r="D713" t="s">
        <v>8</v>
      </c>
      <c r="E713" s="5">
        <f t="shared" ref="E713:F715" si="1081">E708</f>
        <v>0.92989901791620577</v>
      </c>
      <c r="F713" s="6">
        <f t="shared" si="1081"/>
        <v>-0.88149328419413209</v>
      </c>
      <c r="G713" s="7">
        <f>Q712</f>
        <v>0.73172300288470526</v>
      </c>
      <c r="H713" s="8">
        <f>AM712</f>
        <v>-0.24630484814143411</v>
      </c>
      <c r="J713" s="9">
        <f>((SUMPRODUCT(G713:G715,E713:E715))*(SUMPRODUCT(G713:G715,F713:F715)))-((SUMPRODUCT(H713:H715,E713:E715))*(SUMPRODUCT(H713:H715,F713:F715)))</f>
        <v>3.2218841937640574E-2</v>
      </c>
      <c r="Q713" s="61">
        <v>-0.53401012280677651</v>
      </c>
      <c r="S713" s="17">
        <v>0</v>
      </c>
      <c r="T713">
        <v>0</v>
      </c>
      <c r="V713" s="73">
        <f>(T712*T713)*(1-COS(RADIANS(O712+45)))+T714*(SIN(RADIANS(O712+45)))</f>
        <v>-0.54170821028274008</v>
      </c>
      <c r="W713" s="73">
        <f>(T713^2)*(1-COS(RADIANS(O712+45)))+(COS(RADIANS(O712+45)))</f>
        <v>-0.84056660349568413</v>
      </c>
      <c r="X713" s="73">
        <f>(T713*T714)*(1-COS(RADIANS(O712+45)))-T712*(SIN(RADIANS(O712+45)))</f>
        <v>0</v>
      </c>
      <c r="Y713" s="10"/>
      <c r="Z713">
        <v>-0.54170821028274008</v>
      </c>
      <c r="AA713" s="23">
        <f>SIN(RADIANS('[1]Biaxial Input'!$F$21))*(COS(RADIANS(0)))</f>
        <v>6.9756473744125524E-2</v>
      </c>
      <c r="AC713" s="30">
        <f>(AA712*AA713)*(1-COS(RADIANS(N712)))+AA714*(SIN(RADIANS(N712)))</f>
        <v>-2.0381428756221641E-2</v>
      </c>
      <c r="AD713" s="30">
        <f>(AA713^2)*(1-COS(RADIANS(N712)))+(COS(RADIANS(N712)))</f>
        <v>0.70853198952232399</v>
      </c>
      <c r="AE713" s="30">
        <f>(AA713*AA714)*(1-COS(RADIANS(N712)))-AA712*(SIN(RADIANS(N712)))</f>
        <v>0.70538430460663959</v>
      </c>
      <c r="AG713">
        <v>-0.36668564762820077</v>
      </c>
      <c r="AI713" s="28">
        <f>(T712*T713)*(1-COS(RADIANS(M712)))+T714*(SIN(RADIANS(M712)))</f>
        <v>0.86602540378443871</v>
      </c>
      <c r="AJ713" s="28">
        <f>(T713^2)*(1-COS(RADIANS(M712)))+(COS(RADIANS(M712)))</f>
        <v>-0.49999999999999978</v>
      </c>
      <c r="AK713" s="28">
        <f>(T713*T714)*(1-COS(RADIANS(M712)))-T712*(SIN(RADIANS(M712)))</f>
        <v>0</v>
      </c>
      <c r="AM713" s="61">
        <v>-0.78660571925921441</v>
      </c>
      <c r="AO713" s="17">
        <v>0</v>
      </c>
      <c r="AP713">
        <v>0</v>
      </c>
      <c r="AR713" s="73">
        <f>(T712*T713)*(1-COS(RADIANS(O712-45)))+T714*(SIN(RADIANS(O712-45)))</f>
        <v>0.84056660349568413</v>
      </c>
      <c r="AS713" s="73">
        <f>(T713^2)*(1-COS(RADIANS(O712-45)))+(COS(RADIANS(O712-45)))</f>
        <v>-0.54170821028274008</v>
      </c>
      <c r="AT713" s="73">
        <f>(T713*T714)*(1-COS(RADIANS(O712-45)))-T712*(SIN(RADIANS(O712-45)))</f>
        <v>0</v>
      </c>
      <c r="AU713" s="10"/>
      <c r="AV713">
        <v>0.84056660349568413</v>
      </c>
      <c r="AW713" s="1">
        <v>0.60660911519535743</v>
      </c>
      <c r="BV713" s="1"/>
      <c r="CE713" s="10"/>
      <c r="CS713" s="15"/>
      <c r="CW713" s="28"/>
      <c r="CY713" s="82" t="s">
        <v>148</v>
      </c>
      <c r="CZ713" s="13"/>
      <c r="DB713" s="10"/>
      <c r="DC713" s="10"/>
      <c r="DD713" s="10"/>
      <c r="DE713" s="10"/>
      <c r="DF713" s="10"/>
      <c r="DG713" s="10"/>
      <c r="DH713" s="80"/>
      <c r="DI713" s="23" t="s">
        <v>149</v>
      </c>
      <c r="DM713" s="1"/>
      <c r="DO713" s="80"/>
      <c r="DS713" s="13"/>
      <c r="DT713" s="81"/>
      <c r="DU713" s="82" t="s">
        <v>150</v>
      </c>
      <c r="DW713" s="13"/>
      <c r="DX713" s="13"/>
      <c r="EA713" s="1"/>
      <c r="EE713" s="1"/>
      <c r="ER713">
        <f t="shared" si="1080"/>
        <v>-9.8670839279614439E-2</v>
      </c>
      <c r="ES713">
        <f t="shared" si="1080"/>
        <v>-0.32743703463395935</v>
      </c>
      <c r="ET713" t="e">
        <f>#REF!</f>
        <v>#REF!</v>
      </c>
      <c r="EU713" t="e">
        <f>#REF!</f>
        <v>#REF!</v>
      </c>
      <c r="EY713" s="28"/>
      <c r="EZ713" s="10"/>
      <c r="FA713" s="82" t="s">
        <v>148</v>
      </c>
      <c r="FB713" s="13"/>
      <c r="FD713" s="10"/>
      <c r="FE713" s="10"/>
      <c r="FF713" s="10"/>
      <c r="FG713" s="10"/>
      <c r="FH713" s="10"/>
      <c r="FI713" s="10"/>
      <c r="FJ713" s="80"/>
      <c r="FK713" s="23" t="s">
        <v>149</v>
      </c>
      <c r="FO713" s="1"/>
      <c r="FQ713" s="80"/>
      <c r="FU713" s="13"/>
      <c r="FV713" s="81"/>
      <c r="FW713" s="82" t="s">
        <v>150</v>
      </c>
      <c r="FY713" s="13"/>
      <c r="FZ713" s="13"/>
      <c r="GC713" s="1"/>
      <c r="GG713" s="1"/>
      <c r="GK713" s="13"/>
    </row>
    <row r="714" spans="1:197" x14ac:dyDescent="0.2">
      <c r="D714" t="s">
        <v>9</v>
      </c>
      <c r="E714" s="5">
        <f t="shared" si="1081"/>
        <v>0.35435293716168215</v>
      </c>
      <c r="F714" s="6">
        <f t="shared" si="1081"/>
        <v>-0.34007755354771868</v>
      </c>
      <c r="G714" s="7">
        <f t="shared" ref="G714:G715" si="1082">Q713</f>
        <v>-0.53401012280677651</v>
      </c>
      <c r="H714" s="8">
        <f t="shared" ref="H714:H715" si="1083">AM713</f>
        <v>-0.78660571925921441</v>
      </c>
      <c r="J714" s="10"/>
      <c r="Q714" s="61">
        <v>0.42357364860113889</v>
      </c>
      <c r="S714" s="17">
        <v>0</v>
      </c>
      <c r="T714">
        <v>1</v>
      </c>
      <c r="V714" s="73">
        <f>(T712*T714)*(1-COS(RADIANS(O712+45)))-T713*(SIN(RADIANS(O712+45)))</f>
        <v>0</v>
      </c>
      <c r="W714" s="73">
        <f>(T713*T714)*(1-COS(RADIANS(O712+45)))+T712*(SIN(RADIANS(O712+45)))</f>
        <v>0</v>
      </c>
      <c r="X714" s="73">
        <f>(T714^2)*(1-COS(RADIANS(O712+45)))+(COS(RADIANS(O712+45)))</f>
        <v>0.99999999999999989</v>
      </c>
      <c r="Y714" s="10"/>
      <c r="Z714">
        <v>0</v>
      </c>
      <c r="AA714" s="23">
        <f>SIN(RADIANS('[1]Biaxial Input'!$F$21))*SIN(RADIANS(0))</f>
        <v>0</v>
      </c>
      <c r="AC714" s="30">
        <f>(AA712*AA714)*(1-COS(RADIANS(N712)))-AA713*(SIN(RADIANS(N712)))</f>
        <v>-4.9325275616132508E-2</v>
      </c>
      <c r="AD714" s="30">
        <f>(AA713*AA714)*(1-COS(RADIANS(N712)))+AA712*(SIN(RADIANS(N712)))</f>
        <v>-0.70538430460663959</v>
      </c>
      <c r="AE714" s="30">
        <f>(AA714^2)*(1-COS(RADIANS(N712)))+(COS(RADIANS(N712)))</f>
        <v>0.70710678118654757</v>
      </c>
      <c r="AG714">
        <v>0.42357364860113889</v>
      </c>
      <c r="AI714" s="28">
        <f>(T712*T714)*(1-COS(RADIANS(M712)))-T713*(SIN(RADIANS(M712)))</f>
        <v>0</v>
      </c>
      <c r="AJ714" s="28">
        <f>(T713*T714)*(1-COS(RADIANS(M712)))+T712*(SIN(RADIANS(M712)))</f>
        <v>0</v>
      </c>
      <c r="AK714" s="28">
        <f>(T714^2)*(1-COS(RADIANS(M712)))+(COS(RADIANS(M712)))</f>
        <v>1</v>
      </c>
      <c r="AM714" s="61">
        <v>-0.5662025823066501</v>
      </c>
      <c r="AO714" s="17">
        <v>0</v>
      </c>
      <c r="AP714">
        <v>1</v>
      </c>
      <c r="AR714" s="73">
        <f>(T712*T712)*(1-COS(RADIANS(O712-45)))-T712*(SIN(RADIANS(O712-45)))</f>
        <v>0</v>
      </c>
      <c r="AS714" s="73">
        <f>(T713*T714)*(1-COS(RADIANS(O712-45)))+T712*(SIN(RADIANS(O712-45)))</f>
        <v>0</v>
      </c>
      <c r="AT714" s="73">
        <f>(T714^2)*(1-COS(RADIANS(O712-45)))+(COS(RADIANS(O712-45)))</f>
        <v>0.99999999999999989</v>
      </c>
      <c r="AU714" s="10"/>
      <c r="AV714">
        <v>0</v>
      </c>
      <c r="AW714" s="1">
        <v>-0.5662025823066501</v>
      </c>
      <c r="BZ714" s="5" t="s">
        <v>4</v>
      </c>
      <c r="CA714" s="6" t="s">
        <v>5</v>
      </c>
      <c r="CB714" s="7" t="s">
        <v>6</v>
      </c>
      <c r="CC714" s="8" t="s">
        <v>1</v>
      </c>
      <c r="CD714">
        <v>9</v>
      </c>
      <c r="CE714" s="9" t="s">
        <v>7</v>
      </c>
      <c r="CG714" s="90" t="s">
        <v>157</v>
      </c>
      <c r="CH714" s="61">
        <f>CE715-((CH716-CE715)/(EY714-CW714))*CW714</f>
        <v>5.8265583145608435</v>
      </c>
      <c r="CI714" s="10"/>
      <c r="CK714" s="5" t="s">
        <v>4</v>
      </c>
      <c r="CL714" s="6" t="s">
        <v>5</v>
      </c>
      <c r="CM714" s="7" t="s">
        <v>6</v>
      </c>
      <c r="CN714" s="8" t="s">
        <v>1</v>
      </c>
      <c r="CO714" s="10"/>
      <c r="CP714">
        <f t="shared" ref="CP714:CQ716" si="1084">BZ715</f>
        <v>0.93180266183863136</v>
      </c>
      <c r="CQ714">
        <f t="shared" si="1084"/>
        <v>-0.87956522186239505</v>
      </c>
      <c r="CR714">
        <f>CI718</f>
        <v>0</v>
      </c>
      <c r="CS714">
        <f>CL718</f>
        <v>0</v>
      </c>
      <c r="CU714" s="17">
        <f>CU618</f>
        <v>80</v>
      </c>
      <c r="CV714" s="17">
        <f>CV618</f>
        <v>40</v>
      </c>
      <c r="CW714" s="31">
        <f>CH621</f>
        <v>215.69152860148535</v>
      </c>
      <c r="CY714" s="61">
        <f t="array" ref="CY714:CY716">MMULT(DQ714:DS716,DO714:DO716)</f>
        <v>0.71771961874273116</v>
      </c>
      <c r="CZ714" s="13"/>
      <c r="DA714" s="17">
        <v>1</v>
      </c>
      <c r="DB714">
        <v>0</v>
      </c>
      <c r="DD714" s="73">
        <f>(DB714^2)*(1-COS(RADIANS(CW714+45)))+(COS(RADIANS(CW714+45)))</f>
        <v>-0.16174972970053988</v>
      </c>
      <c r="DE714" s="73">
        <f>(DB714*DB715)*(1-COS(RADIANS(CW714+45)))-DB716*(SIN(RADIANS(CW714+45)))</f>
        <v>0.98683181188174218</v>
      </c>
      <c r="DF714" s="73">
        <f>(DB714*DB716)*(1-COS(RADIANS(CW714+45)))+DB715*(SIN(RADIANS(CW714+45)))</f>
        <v>0</v>
      </c>
      <c r="DG714" s="10"/>
      <c r="DH714">
        <f t="array" ref="DH714:DH716">MMULT(DD714:DF716,DA714:DA716)</f>
        <v>-0.16174972970053988</v>
      </c>
      <c r="DI714" s="23">
        <f>COS(RADIANS('[1]Biaxial Input'!$F$21))</f>
        <v>-0.9975640502598242</v>
      </c>
      <c r="DK714" s="30">
        <f>(DI714^2)*(1-COS(RADIANS(CV714)))+(COS(RADIANS(CV714)))</f>
        <v>0.99886158030145311</v>
      </c>
      <c r="DL714" s="30">
        <f>(DI714*DI715)*(1-COS(RADIANS(CV714)))-DI716*(SIN(RADIANS(CV714)))</f>
        <v>-1.6280160168985456E-2</v>
      </c>
      <c r="DM714" s="30">
        <f>(DI714*DI716)*(1-COS(RADIANS(CV714)))+DI715*(SIN(RADIANS(CV714)))</f>
        <v>4.4838597018148282E-2</v>
      </c>
      <c r="DO714">
        <f t="array" ref="DO714:DO716">MMULT(DK714:DM716,DH714:DH716)</f>
        <v>-0.14549981066472925</v>
      </c>
      <c r="DQ714" s="28">
        <f>(DB714^2)*(1-COS(RADIANS(CU714)))+(COS(RADIANS(CU714)))</f>
        <v>0.17364817766693041</v>
      </c>
      <c r="DR714" s="28">
        <f>(DB714*DB715)*(1-COS(RADIANS(CU714)))-DB716*(SIN(RADIANS(CU714)))</f>
        <v>-0.98480775301220802</v>
      </c>
      <c r="DS714" s="28">
        <f>(DB714*DB716)*(1-COS(RADIANS(CU714)))+DB715*(SIN(RADIANS(CU714)))</f>
        <v>0</v>
      </c>
      <c r="DU714" s="61">
        <f t="array" ref="DU714:DU716">MMULT(DQ714:DS716,EE714:EE716)</f>
        <v>-0.30965182898317944</v>
      </c>
      <c r="DV714" s="13"/>
      <c r="DW714" s="17">
        <v>1</v>
      </c>
      <c r="DX714">
        <v>0</v>
      </c>
      <c r="DZ714" s="73">
        <f>(DB714^2)*(1-COS(RADIANS(CW714-45)))+(COS(RADIANS(CW714-45)))</f>
        <v>-0.98683181188174229</v>
      </c>
      <c r="EA714" s="73">
        <f>(DB714*DB715)*(1-COS(RADIANS(CW714-45)))-DB716*(SIN(RADIANS(CW714-45)))</f>
        <v>-0.16174972970053983</v>
      </c>
      <c r="EB714" s="73">
        <f>(DB714*DB716)*(1-COS(RADIANS(CW714-45)))+DB715*(SIN(RADIANS(CW714-45)))</f>
        <v>0</v>
      </c>
      <c r="EC714" s="10"/>
      <c r="ED714">
        <f t="array" ref="ED714:ED716">MMULT(DZ714:EB716,DA714:DA716)</f>
        <v>-0.98683181188174229</v>
      </c>
      <c r="EE714" s="1">
        <f t="array" ref="EE714:EE716">MMULT(DK714:DM716,ED714:ED716)</f>
        <v>-0.98834169461475829</v>
      </c>
      <c r="EG714">
        <f>CY714+DU714</f>
        <v>0.40806778975955171</v>
      </c>
      <c r="EH714">
        <f>EG714/(SQRT(EG714^2+EG715^2+EG716^2))</f>
        <v>0.28854750132278539</v>
      </c>
      <c r="EJ714">
        <f>Q714+AM714</f>
        <v>-0.14262893370551122</v>
      </c>
      <c r="EK714">
        <f>EJ714/(SQRT(EJ714^2+EJ715^2+EJ716^2))</f>
        <v>-1</v>
      </c>
      <c r="EM714" s="23">
        <f>CY715*DU716-CY716*DU715</f>
        <v>0.62369407058201221</v>
      </c>
      <c r="EO714" s="15">
        <v>9</v>
      </c>
      <c r="EP714" s="9" t="s">
        <v>7</v>
      </c>
      <c r="EW714" s="17">
        <f>CU714</f>
        <v>80</v>
      </c>
      <c r="EX714" s="17">
        <f>CV714</f>
        <v>40</v>
      </c>
      <c r="EY714" s="31">
        <f>1+CW714</f>
        <v>216.69152860148535</v>
      </c>
      <c r="EZ714" s="10"/>
      <c r="FA714" s="61">
        <f t="array" ref="FA714:FA716">MMULT(FS714:FU716,FQ714:FQ716)</f>
        <v>0.72301447614190628</v>
      </c>
      <c r="FB714" s="13">
        <f>BW715</f>
        <v>0</v>
      </c>
      <c r="FC714" s="17">
        <v>1</v>
      </c>
      <c r="FD714">
        <v>0</v>
      </c>
      <c r="FF714" s="73">
        <f>(FD714^2)*(1-COS(RADIANS(EY714+45)))+(COS(RADIANS(EY714+45)))</f>
        <v>-0.14450250456705321</v>
      </c>
      <c r="FG714" s="73">
        <f>(FD714*FD715)*(1-COS(RADIANS(EY714+45)))-FD716*(SIN(RADIANS(EY714+45)))</f>
        <v>0.98950443464081994</v>
      </c>
      <c r="FH714" s="73">
        <f>(FD714*FD716)*(1-COS(RADIANS(EY714+45)))+FD715*(SIN(RADIANS(EY714+45)))</f>
        <v>0</v>
      </c>
      <c r="FI714" s="10"/>
      <c r="FJ714">
        <f t="array" ref="FJ714:FJ716">MMULT(FF714:FH716,FC714:FC716)</f>
        <v>-0.14450250456705321</v>
      </c>
      <c r="FK714" s="23">
        <f>COS(RADIANS(176))</f>
        <v>-0.9975640502598242</v>
      </c>
      <c r="FM714" s="30">
        <f>(FK714^2)*(1-COS(RADIANS(EX714)))+(COS(RADIANS(EX714)))</f>
        <v>0.99886158030145311</v>
      </c>
      <c r="FN714" s="30">
        <f>(FK714*FK715)*(1-COS(RADIANS(EX714)))-FK716*(SIN(RADIANS(EX714)))</f>
        <v>-1.6280160168985456E-2</v>
      </c>
      <c r="FO714" s="30">
        <f>(FK714*FK716)*(1-COS(RADIANS(EX714)))+FK715*(SIN(RADIANS(EX714)))</f>
        <v>4.4838597018148282E-2</v>
      </c>
      <c r="FQ714">
        <f t="array" ref="FQ714:FQ716">MMULT(FM714:FO716,FJ714:FJ716)</f>
        <v>-0.12822870938549077</v>
      </c>
      <c r="FS714" s="28">
        <f>(FD714^2)*(1-COS(RADIANS(EW714)))+(COS(RADIANS(EW714)))</f>
        <v>0.17364817766693041</v>
      </c>
      <c r="FT714" s="28">
        <f>(FD714*FD715)*(1-COS(RADIANS(EW714)))-FD716*(SIN(RADIANS(EW714)))</f>
        <v>-0.98480775301220802</v>
      </c>
      <c r="FU714" s="28">
        <f>(FD714*FD716)*(1-COS(RADIANS(EW714)))+FD715*(SIN(RADIANS(EW714)))</f>
        <v>0</v>
      </c>
      <c r="FW714" s="61">
        <f t="array" ref="FW714:FW716">MMULT(FS714:FU716,GG714:GG716)</f>
        <v>-0.29707873301548249</v>
      </c>
      <c r="FX714" s="13">
        <f>BX715</f>
        <v>0</v>
      </c>
      <c r="FY714" s="17">
        <v>1</v>
      </c>
      <c r="FZ714">
        <v>0</v>
      </c>
      <c r="GB714" s="73">
        <f>(FD714^2)*(1-COS(RADIANS(EY714-45)))+(COS(RADIANS(EY714-45)))</f>
        <v>-0.98950443464082005</v>
      </c>
      <c r="GC714" s="73">
        <f>(FD714*FD715)*(1-COS(RADIANS(EY714-45)))-FD716*(SIN(RADIANS(EY714-45)))</f>
        <v>-0.14450250456705271</v>
      </c>
      <c r="GD714" s="73">
        <f>(FD714*FD716)*(1-COS(RADIANS(EY714-45)))+FD715*(SIN(RADIANS(EY714-45)))</f>
        <v>0</v>
      </c>
      <c r="GE714" s="10"/>
      <c r="GF714">
        <f t="array" ref="GF714:GF716">MMULT(GB714:GD716,FC714:FC716)</f>
        <v>-0.98950443464082005</v>
      </c>
      <c r="GG714" s="1">
        <f t="array" ref="GG714:GG716">MMULT(FM714:FO716,GF714:GF716)</f>
        <v>-0.99073048721979662</v>
      </c>
      <c r="GI714">
        <f>FA714+FW714</f>
        <v>0.42593574312642379</v>
      </c>
      <c r="GJ714">
        <f>GI714/(SQRT(GI714^2+GI715^2+GI716^2))</f>
        <v>0.30118205231442563</v>
      </c>
      <c r="GL714" t="e">
        <f>CH715+DC714</f>
        <v>#VALUE!</v>
      </c>
      <c r="GM714" t="e">
        <f>GL714/(SQRT(GL714^2+GL715^2+GL716^2))</f>
        <v>#VALUE!</v>
      </c>
      <c r="GO714" s="27">
        <f>FA715*FW716-FA716*FW715</f>
        <v>0.62369407058201221</v>
      </c>
    </row>
    <row r="715" spans="1:197" x14ac:dyDescent="0.2">
      <c r="D715" t="s">
        <v>10</v>
      </c>
      <c r="E715" s="5">
        <f t="shared" si="1081"/>
        <v>-9.8599251535522028E-2</v>
      </c>
      <c r="F715" s="6">
        <f t="shared" si="1081"/>
        <v>-0.32759250219387132</v>
      </c>
      <c r="G715" s="7">
        <f t="shared" si="1082"/>
        <v>0.42357364860113889</v>
      </c>
      <c r="H715" s="8">
        <f t="shared" si="1083"/>
        <v>-0.5662025823066501</v>
      </c>
      <c r="J715" s="10"/>
      <c r="Z715" s="10"/>
      <c r="AA715" s="10"/>
      <c r="AB715" s="10"/>
      <c r="AC715" s="10"/>
      <c r="AD715" s="10"/>
      <c r="AE715" s="10"/>
      <c r="AF715" s="10"/>
      <c r="AG715" s="10"/>
      <c r="AH715" s="10"/>
      <c r="AW715" s="1"/>
      <c r="BY715" t="s">
        <v>8</v>
      </c>
      <c r="BZ715" s="5">
        <f t="shared" ref="BZ715:CA717" si="1085">BZ710</f>
        <v>0.93180266183863136</v>
      </c>
      <c r="CA715" s="6">
        <f t="shared" si="1085"/>
        <v>-0.87956522186239505</v>
      </c>
      <c r="CB715" s="7">
        <f>CY714</f>
        <v>0.71771961874273116</v>
      </c>
      <c r="CC715" s="8">
        <f>DU714</f>
        <v>-0.30965182898317944</v>
      </c>
      <c r="CE715" s="9">
        <f>((SUMPRODUCT(CB715:CB717,BZ715:BZ717))*(SUMPRODUCT(CB715:(CB717),CA715:CA717)))-((SUMPRODUCT(CC715:CC717,BZ715:BZ717))*(SUMPRODUCT(CC715:CC717,CA715:CA717)))</f>
        <v>1.0547118733938987E-15</v>
      </c>
      <c r="CG715">
        <v>1</v>
      </c>
      <c r="CH715" t="s">
        <v>161</v>
      </c>
      <c r="CI715" s="67"/>
      <c r="CJ715" s="1" t="s">
        <v>8</v>
      </c>
      <c r="CK715" s="5">
        <f t="shared" ref="CK715:CL717" si="1086">BZ715</f>
        <v>0.93180266183863136</v>
      </c>
      <c r="CL715" s="6">
        <f t="shared" si="1086"/>
        <v>-0.87956522186239505</v>
      </c>
      <c r="CM715" s="7">
        <f>FA714</f>
        <v>0.72301447614190628</v>
      </c>
      <c r="CN715" s="8">
        <f>FW714</f>
        <v>-0.29707873301548249</v>
      </c>
      <c r="CO715" s="10"/>
      <c r="CP715">
        <f t="shared" si="1084"/>
        <v>0.3492962422733713</v>
      </c>
      <c r="CQ715">
        <f t="shared" si="1084"/>
        <v>-0.34518112468713447</v>
      </c>
      <c r="CR715">
        <f>CJ718</f>
        <v>0</v>
      </c>
      <c r="CS715">
        <f>CM718</f>
        <v>0</v>
      </c>
      <c r="CW715" s="28"/>
      <c r="CY715" s="61">
        <v>-0.27429771314143986</v>
      </c>
      <c r="DA715" s="17">
        <v>0</v>
      </c>
      <c r="DB715">
        <v>0</v>
      </c>
      <c r="DD715" s="73">
        <f>(DB714*DB715)*(1-COS(RADIANS(CW714+45)))+DB716*(SIN(RADIANS(CW714+45)))</f>
        <v>-0.98683181188174218</v>
      </c>
      <c r="DE715" s="73">
        <f>(DB715^2)*(1-COS(RADIANS(CW714+45)))+(COS(RADIANS(CW714+45)))</f>
        <v>-0.16174972970053988</v>
      </c>
      <c r="DF715" s="73">
        <f>(DB715*DB716)*(1-COS(RADIANS(CW714+45)))-DB714*(SIN(RADIANS(CW714+45)))</f>
        <v>0</v>
      </c>
      <c r="DG715" s="10"/>
      <c r="DH715">
        <v>-0.98683181188174218</v>
      </c>
      <c r="DI715" s="23">
        <f>SIN(RADIANS('[1]Biaxial Input'!$F$21))*(COS(RADIANS(0)))</f>
        <v>6.9756473744125524E-2</v>
      </c>
      <c r="DK715" s="30">
        <f>(DI714*DI715)*(1-COS(RADIANS(CV714)))+DI716*(SIN(RADIANS(CV714)))</f>
        <v>-1.6280160168985456E-2</v>
      </c>
      <c r="DL715" s="30">
        <f>(DI715^2)*(1-COS(RADIANS(CV714)))+(COS(RADIANS(CV714)))</f>
        <v>0.7671828628175249</v>
      </c>
      <c r="DM715" s="30">
        <f>(DI715*DI716)*(1-COS(RADIANS(CV714)))-DI714*(SIN(RADIANS(CV714)))</f>
        <v>0.64122181137573508</v>
      </c>
      <c r="DO715">
        <v>-0.7544471430520252</v>
      </c>
      <c r="DQ715" s="28">
        <f>(DB714*DB715)*(1-COS(RADIANS(CU714)))+DB716*(SIN(RADIANS(CU714)))</f>
        <v>0.98480775301220802</v>
      </c>
      <c r="DR715" s="28">
        <f>(DB715^2)*(1-COS(RADIANS(CU714)))+(COS(RADIANS(CU714)))</f>
        <v>0.17364817766693041</v>
      </c>
      <c r="DS715" s="28">
        <f>(DB715*DB716)*(1-COS(RADIANS(CU714)))-DB714*(SIN(RADIANS(CU714)))</f>
        <v>0</v>
      </c>
      <c r="DU715" s="61">
        <v>-0.94898848627262167</v>
      </c>
      <c r="DW715" s="17">
        <v>0</v>
      </c>
      <c r="DX715">
        <v>0</v>
      </c>
      <c r="DZ715" s="73">
        <f>(DB714*DB715)*(1-COS(RADIANS(CW714-45)))+DB716*(SIN(RADIANS(CW714-45)))</f>
        <v>0.16174972970053983</v>
      </c>
      <c r="EA715" s="73">
        <f>(DB715^2)*(1-COS(RADIANS(CW714-45)))+(COS(RADIANS(CW714-45)))</f>
        <v>-0.98683181188174229</v>
      </c>
      <c r="EB715" s="73">
        <f>(DB715*DB716)*(1-COS(RADIANS(CW714-45)))-DB714*(SIN(RADIANS(CW714-45)))</f>
        <v>0</v>
      </c>
      <c r="EC715" s="10"/>
      <c r="ED715">
        <v>0.16174972970053983</v>
      </c>
      <c r="EE715" s="1">
        <v>0.14015740064890586</v>
      </c>
      <c r="EG715">
        <f>CY715+DU715</f>
        <v>-1.2232861994140616</v>
      </c>
      <c r="EH715">
        <f>EG715/(SQRT(EG714^2+EG715^2+EG716^2))</f>
        <v>-0.86499396693760211</v>
      </c>
      <c r="EJ715">
        <f>Q715+AM715</f>
        <v>0</v>
      </c>
      <c r="EK715">
        <f>EJ715/(SQRT(EJ714^2+EJ715^2+EJ716^2))</f>
        <v>0</v>
      </c>
      <c r="EM715" s="23">
        <f>CY716*DU714-CY714*DU716</f>
        <v>-0.15550439700334709</v>
      </c>
      <c r="EP715" s="9">
        <f>((SUMPRODUCT(CM715:CM717,BZ715:BZ717))*(SUMPRODUCT(CM715:CM717,CA715:CA717)))-((SUMPRODUCT(CN715:CN717,BZ715:BZ717))*(SUMPRODUCT(CN715:CN717,CA715:CA717)))</f>
        <v>-2.7013385051973204E-2</v>
      </c>
      <c r="EY715" s="28"/>
      <c r="EZ715" s="10"/>
      <c r="FA715" s="61">
        <v>-0.25769380350440557</v>
      </c>
      <c r="FB715" s="13">
        <f>BW716</f>
        <v>0</v>
      </c>
      <c r="FC715" s="17">
        <v>0</v>
      </c>
      <c r="FD715">
        <v>0</v>
      </c>
      <c r="FF715" s="73">
        <f>(FD714*FD715)*(1-COS(RADIANS(EY714+45)))+FD716*(SIN(RADIANS(EY714+45)))</f>
        <v>-0.98950443464081994</v>
      </c>
      <c r="FG715" s="73">
        <f>(FD715^2)*(1-COS(RADIANS(EY714+45)))+(COS(RADIANS(EY714+45)))</f>
        <v>-0.14450250456705321</v>
      </c>
      <c r="FH715" s="73">
        <f>(FD715*FD716)*(1-COS(RADIANS(EY714+45)))-FD714*(SIN(RADIANS(EY714+45)))</f>
        <v>0</v>
      </c>
      <c r="FI715" s="10"/>
      <c r="FJ715">
        <v>-0.98950443464081994</v>
      </c>
      <c r="FK715" s="23">
        <f>SIN(RADIANS(176))*(COS(RADIANS(0)))</f>
        <v>6.9756473744125524E-2</v>
      </c>
      <c r="FM715" s="30">
        <f>(FK714*FK715)*(1-COS(RADIANS(EX714)))+FK716*(SIN(RADIANS(EX714)))</f>
        <v>-1.6280160168985456E-2</v>
      </c>
      <c r="FN715" s="30">
        <f>(FK715^2)*(1-COS(RADIANS(EX714)))+(COS(RADIANS(EX714)))</f>
        <v>0.7671828628175249</v>
      </c>
      <c r="FO715" s="30">
        <f>(FK715*FK716)*(1-COS(RADIANS(EX714)))-FK714*(SIN(RADIANS(EX714)))</f>
        <v>0.64122181137573508</v>
      </c>
      <c r="FQ715">
        <v>-0.7567783210192095</v>
      </c>
      <c r="FS715" s="28">
        <f>(FD714*FD715)*(1-COS(RADIANS(EW714)))+FD716*(SIN(RADIANS(EW714)))</f>
        <v>0.98480775301220802</v>
      </c>
      <c r="FT715" s="28">
        <f>(FD715^2)*(1-COS(RADIANS(EW714)))+(COS(RADIANS(EW714)))</f>
        <v>0.17364817766693041</v>
      </c>
      <c r="FU715" s="28">
        <f>(FD715*FD716)*(1-COS(RADIANS(EW714)))-FD714*(SIN(RADIANS(EW714)))</f>
        <v>0</v>
      </c>
      <c r="FW715" s="61">
        <v>-0.9536311059041952</v>
      </c>
      <c r="FX715" s="13">
        <f>BX716</f>
        <v>0</v>
      </c>
      <c r="FY715" s="17">
        <v>0</v>
      </c>
      <c r="FZ715">
        <v>0</v>
      </c>
      <c r="GB715" s="73">
        <f>(FD714*FD715)*(1-COS(RADIANS(EY714-45)))+FD716*(SIN(RADIANS(EY714-45)))</f>
        <v>0.14450250456705271</v>
      </c>
      <c r="GC715" s="73">
        <f>(FD715^2)*(1-COS(RADIANS(EY714-45)))+(COS(RADIANS(EY714-45)))</f>
        <v>-0.98950443464082005</v>
      </c>
      <c r="GD715" s="73">
        <f>(FD715*FD716)*(1-COS(RADIANS(EY714-45)))-FD714*(SIN(RADIANS(EY714-45)))</f>
        <v>0</v>
      </c>
      <c r="GE715" s="10"/>
      <c r="GF715">
        <v>0.14450250456705271</v>
      </c>
      <c r="GG715" s="1">
        <v>0.12696913582192793</v>
      </c>
      <c r="GI715">
        <f>FA715+FW715</f>
        <v>-1.2113249094086007</v>
      </c>
      <c r="GJ715">
        <f>GI715/(SQRT(GI714^2+GI715^2+GI716^2))</f>
        <v>-0.85653605766300189</v>
      </c>
      <c r="GL715">
        <f>CH716+DC715</f>
        <v>-2.7013385051973204E-2</v>
      </c>
      <c r="GM715" t="e">
        <f>GL715/(SQRT(GL714^2+GL715^2+GL716^2))</f>
        <v>#VALUE!</v>
      </c>
      <c r="GO715" s="27">
        <f>FA716*FW714-FA714*FW716</f>
        <v>-0.15550439700334709</v>
      </c>
    </row>
    <row r="716" spans="1:197" x14ac:dyDescent="0.2">
      <c r="J716" s="10"/>
      <c r="Q716" s="82" t="s">
        <v>148</v>
      </c>
      <c r="R716" s="13"/>
      <c r="T716" s="10"/>
      <c r="U716" s="10"/>
      <c r="V716" s="10"/>
      <c r="W716" s="10"/>
      <c r="X716" s="10"/>
      <c r="Y716" s="10"/>
      <c r="Z716" s="80"/>
      <c r="AA716" s="23" t="s">
        <v>149</v>
      </c>
      <c r="AE716" s="1"/>
      <c r="AG716" s="80"/>
      <c r="AK716" s="13"/>
      <c r="AL716" s="81"/>
      <c r="AM716" s="82" t="s">
        <v>150</v>
      </c>
      <c r="AO716" s="13"/>
      <c r="AP716" s="13"/>
      <c r="AS716" s="1"/>
      <c r="AW716" s="1"/>
      <c r="BY716" t="s">
        <v>9</v>
      </c>
      <c r="BZ716" s="5">
        <f t="shared" si="1085"/>
        <v>0.3492962422733713</v>
      </c>
      <c r="CA716" s="6">
        <f t="shared" si="1085"/>
        <v>-0.34518112468713447</v>
      </c>
      <c r="CB716" s="7">
        <f>CY715</f>
        <v>-0.27429771314143986</v>
      </c>
      <c r="CC716" s="8">
        <f>DU715</f>
        <v>-0.94898848627262167</v>
      </c>
      <c r="CE716" s="10"/>
      <c r="CH716">
        <f>((SUMPRODUCT(CM715:CM717,CK715:CK717))*(SUMPRODUCT(CM715:CM717,CL715:CL717)))-((SUMPRODUCT(CN715:CN717,CK715:CK717))*(SUMPRODUCT(CN715:CN717,CL715:CL717)))</f>
        <v>-2.7013385051973204E-2</v>
      </c>
      <c r="CI716" s="67"/>
      <c r="CJ716" s="10" t="s">
        <v>9</v>
      </c>
      <c r="CK716" s="5">
        <f t="shared" si="1086"/>
        <v>0.3492962422733713</v>
      </c>
      <c r="CL716" s="6">
        <f t="shared" si="1086"/>
        <v>-0.34518112468713447</v>
      </c>
      <c r="CM716" s="7">
        <f>FA715</f>
        <v>-0.25769380350440557</v>
      </c>
      <c r="CN716" s="8">
        <f>FW715</f>
        <v>-0.9536311059041952</v>
      </c>
      <c r="CP716">
        <f t="shared" si="1084"/>
        <v>-9.8670839279614439E-2</v>
      </c>
      <c r="CQ716">
        <f t="shared" si="1084"/>
        <v>-0.32743703463395935</v>
      </c>
      <c r="CR716">
        <f>CK718</f>
        <v>0</v>
      </c>
      <c r="CS716">
        <f>CN718</f>
        <v>0</v>
      </c>
      <c r="CW716" s="28"/>
      <c r="CY716" s="61">
        <v>0.64003071288584623</v>
      </c>
      <c r="DA716" s="17">
        <v>0</v>
      </c>
      <c r="DB716">
        <v>1</v>
      </c>
      <c r="DD716" s="73">
        <f>(DB714*DB716)*(1-COS(RADIANS(CW714+45)))-DB715*(SIN(RADIANS(CW714+45)))</f>
        <v>0</v>
      </c>
      <c r="DE716" s="73">
        <f>(DB715*DB716)*(1-COS(RADIANS(CW714+45)))+DB714*(SIN(RADIANS(CW714+45)))</f>
        <v>0</v>
      </c>
      <c r="DF716" s="73">
        <f>(DB716^2)*(1-COS(RADIANS(CW714+45)))+(COS(RADIANS(CW714+45)))</f>
        <v>1</v>
      </c>
      <c r="DG716" s="10"/>
      <c r="DH716">
        <v>0</v>
      </c>
      <c r="DI716" s="23">
        <f>SIN(RADIANS('[1]Biaxial Input'!$F$21))*SIN(RADIANS(0))</f>
        <v>0</v>
      </c>
      <c r="DK716" s="30">
        <f>(DI714*DI716)*(1-COS(RADIANS(CV714)))-DI715*(SIN(RADIANS(CV714)))</f>
        <v>-4.4838597018148282E-2</v>
      </c>
      <c r="DL716" s="30">
        <f>(DI715*DI716)*(1-COS(RADIANS(CV714)))+DI714*(SIN(RADIANS(CV714)))</f>
        <v>-0.64122181137573508</v>
      </c>
      <c r="DM716" s="30">
        <f>(DI716^2)*(1-COS(RADIANS(CV714)))+(COS(RADIANS(CV714)))</f>
        <v>0.76604444311897801</v>
      </c>
      <c r="DO716">
        <v>0.64003071288584623</v>
      </c>
      <c r="DQ716" s="28">
        <f>(DB714*DB716)*(1-COS(RADIANS(CU714)))-DB715*(SIN(RADIANS(CU714)))</f>
        <v>0</v>
      </c>
      <c r="DR716" s="28">
        <f>(DB715*DB716)*(1-COS(RADIANS(CU714)))+DB714*(SIN(RADIANS(CU714)))</f>
        <v>0</v>
      </c>
      <c r="DS716" s="28">
        <f>(DB716^2)*(1-COS(RADIANS(CU714)))+(COS(RADIANS(CU714)))</f>
        <v>1</v>
      </c>
      <c r="DU716" s="61">
        <v>-5.9469300730461132E-2</v>
      </c>
      <c r="DW716" s="17">
        <v>0</v>
      </c>
      <c r="DX716">
        <v>1</v>
      </c>
      <c r="DZ716" s="73">
        <f>(DB714*DB714)*(1-COS(RADIANS(CW714-45)))-DB714*(SIN(RADIANS(CW714-45)))</f>
        <v>0</v>
      </c>
      <c r="EA716" s="73">
        <f>(DB715*DB716)*(1-COS(RADIANS(CW714-45)))+DB714*(SIN(RADIANS(CW714-45)))</f>
        <v>0</v>
      </c>
      <c r="EB716" s="73">
        <f>(DB716^2)*(1-COS(RADIANS(CW714-45)))+(COS(RADIANS(CW714-45)))</f>
        <v>1</v>
      </c>
      <c r="EC716" s="10"/>
      <c r="ED716">
        <v>0</v>
      </c>
      <c r="EE716" s="1">
        <v>-5.9469300730461132E-2</v>
      </c>
      <c r="EG716">
        <f>CY716+DU716</f>
        <v>0.58056141215538515</v>
      </c>
      <c r="EH716">
        <f>EG716/(SQRT(EG714^2+EG715^2+EG716^2))</f>
        <v>0.41051891143031094</v>
      </c>
      <c r="EJ716">
        <f>Q716+AM716</f>
        <v>0</v>
      </c>
      <c r="EK716">
        <f>EJ716/(SQRT(EJ714^2+EJ715^2+EJ716^2))</f>
        <v>0</v>
      </c>
      <c r="EM716" s="23">
        <f>CY714*DU715-CY715*DU714</f>
        <v>-0.7660444431189779</v>
      </c>
      <c r="ER716">
        <f t="shared" ref="ER716:ES718" si="1087">CK715</f>
        <v>0.93180266183863136</v>
      </c>
      <c r="ES716">
        <f t="shared" si="1087"/>
        <v>-0.87956522186239505</v>
      </c>
      <c r="ET716" t="e">
        <f>#REF!</f>
        <v>#REF!</v>
      </c>
      <c r="EU716" t="e">
        <f>#REF!</f>
        <v>#REF!</v>
      </c>
      <c r="EY716" s="28"/>
      <c r="EZ716" s="10"/>
      <c r="FA716" s="61">
        <v>0.64097111551510444</v>
      </c>
      <c r="FB716" s="13">
        <f>BW717</f>
        <v>0</v>
      </c>
      <c r="FC716" s="17">
        <v>0</v>
      </c>
      <c r="FD716">
        <v>1</v>
      </c>
      <c r="FF716" s="73">
        <f>(FD714*FD716)*(1-COS(RADIANS(EY714+45)))-FD715*(SIN(RADIANS(EY714+45)))</f>
        <v>0</v>
      </c>
      <c r="FG716" s="73">
        <f>(FD715*FD716)*(1-COS(RADIANS(EY714+45)))+FD714*(SIN(RADIANS(EY714+45)))</f>
        <v>0</v>
      </c>
      <c r="FH716" s="73">
        <f>(FD716^2)*(1-COS(RADIANS(EY714+45)))+(COS(RADIANS(EY714+45)))</f>
        <v>1</v>
      </c>
      <c r="FI716" s="10"/>
      <c r="FJ716">
        <v>0</v>
      </c>
      <c r="FK716" s="23">
        <f>SIN(RADIANS(176))*SIN(RADIANS(0))</f>
        <v>0</v>
      </c>
      <c r="FM716" s="30">
        <f>(FK714*FK716)*(1-COS(RADIANS(EX714)))-FK715*(SIN(RADIANS(EX714)))</f>
        <v>-4.4838597018148282E-2</v>
      </c>
      <c r="FN716" s="30">
        <f>(FK715*FK716)*(1-COS(RADIANS(EX714)))+FK714*(SIN(RADIANS(EX714)))</f>
        <v>-0.64122181137573508</v>
      </c>
      <c r="FO716" s="30">
        <f>(FK716^2)*(1-COS(RADIANS(EX714)))+(COS(RADIANS(EX714)))</f>
        <v>0.76604444311897801</v>
      </c>
      <c r="FQ716">
        <v>0.64097111551510444</v>
      </c>
      <c r="FS716" s="28">
        <f>(FD714*FD716)*(1-COS(RADIANS(EW714)))-FD715*(SIN(RADIANS(EW714)))</f>
        <v>0</v>
      </c>
      <c r="FT716" s="28">
        <f>(FD715*FD716)*(1-COS(RADIANS(EW714)))+FD714*(SIN(RADIANS(EW714)))</f>
        <v>0</v>
      </c>
      <c r="FU716" s="28">
        <f>(FD716^2)*(1-COS(RADIANS(EW714)))+(COS(RADIANS(EW714)))</f>
        <v>1</v>
      </c>
      <c r="FW716" s="61">
        <v>-4.8290167134285598E-2</v>
      </c>
      <c r="FX716" s="13">
        <f>BX717</f>
        <v>0</v>
      </c>
      <c r="FY716" s="17">
        <v>0</v>
      </c>
      <c r="FZ716">
        <v>1</v>
      </c>
      <c r="GB716" s="73">
        <f>(FD714*FD714)*(1-COS(RADIANS(EY714-45)))-FD714*(SIN(RADIANS(EY714-45)))</f>
        <v>0</v>
      </c>
      <c r="GC716" s="73">
        <f>(FD715*FD716)*(1-COS(RADIANS(EY714-45)))+FD714*(SIN(RADIANS(EY714-45)))</f>
        <v>0</v>
      </c>
      <c r="GD716" s="73">
        <f>(FD716^2)*(1-COS(RADIANS(EY714-45)))+(COS(RADIANS(EY714-45)))</f>
        <v>0.99999999999999989</v>
      </c>
      <c r="GE716" s="10"/>
      <c r="GF716">
        <v>0</v>
      </c>
      <c r="GG716" s="1">
        <v>-4.8290167134285598E-2</v>
      </c>
      <c r="GI716">
        <f>FA716+FW716</f>
        <v>0.59268094838081886</v>
      </c>
      <c r="GJ716">
        <f>GI716/(SQRT(GI714^2+GI715^2+GI716^2))</f>
        <v>0.4190887176801511</v>
      </c>
      <c r="GL716" t="e">
        <f>#REF!+DC716</f>
        <v>#REF!</v>
      </c>
      <c r="GM716" t="e">
        <f>GL716/(SQRT(GL714^2+GL715^2+GL716^2))</f>
        <v>#REF!</v>
      </c>
      <c r="GO716" s="27">
        <f>FA714*FW715-FA715*FW714</f>
        <v>-0.76604444311897801</v>
      </c>
    </row>
    <row r="717" spans="1:197" x14ac:dyDescent="0.2">
      <c r="E717" s="5" t="s">
        <v>4</v>
      </c>
      <c r="F717" s="6" t="s">
        <v>5</v>
      </c>
      <c r="G717" s="7" t="s">
        <v>6</v>
      </c>
      <c r="H717" s="8" t="s">
        <v>1</v>
      </c>
      <c r="I717">
        <v>11</v>
      </c>
      <c r="J717" s="9" t="s">
        <v>7</v>
      </c>
      <c r="K717">
        <v>11</v>
      </c>
      <c r="L717" s="10"/>
      <c r="M717" s="17">
        <f>A677</f>
        <v>90</v>
      </c>
      <c r="N717" s="17">
        <f>B677</f>
        <v>50</v>
      </c>
      <c r="O717" s="17">
        <f>C677</f>
        <v>209.4</v>
      </c>
      <c r="Q717" s="61">
        <f t="array" ref="Q717:Q719">MMULT(AI717:AK719,AG717:AG719)</f>
        <v>0.61409852919998753</v>
      </c>
      <c r="R717" s="13"/>
      <c r="S717" s="17">
        <v>1</v>
      </c>
      <c r="T717">
        <v>0</v>
      </c>
      <c r="V717" s="73">
        <f>(T717^2)*(1-COS(RADIANS(O717+45)))+(COS(RADIANS(O717+45)))</f>
        <v>-0.26891982061526581</v>
      </c>
      <c r="W717" s="73">
        <f>(T717*T718)*(1-COS(RADIANS(O717+45)))-T719*(SIN(RADIANS(O717+45)))</f>
        <v>0.9631625667976581</v>
      </c>
      <c r="X717" s="73">
        <f>(T717*T719)*(1-COS(RADIANS(O717+45)))+T718*(SIN(RADIANS(O717+45)))</f>
        <v>0</v>
      </c>
      <c r="Y717" s="10"/>
      <c r="Z717">
        <f t="array" ref="Z717:Z719">MMULT(V717:X719,S717:S719)</f>
        <v>-0.26891982061526581</v>
      </c>
      <c r="AA717" s="23">
        <f>COS(RADIANS('[1]Biaxial Input'!$F$21))</f>
        <v>-0.9975640502598242</v>
      </c>
      <c r="AC717" s="30">
        <f>(AA717^2)*(1-COS(RADIANS(N717)))+(COS(RADIANS(N717)))</f>
        <v>0.99826181678640502</v>
      </c>
      <c r="AD717" s="30">
        <f>(AA717*AA718)*(1-COS(RADIANS(N717)))-AA719*(SIN(RADIANS(N717)))</f>
        <v>-2.4857178030640859E-2</v>
      </c>
      <c r="AE717" s="30">
        <f>(AA717*AA719)*(1-COS(RADIANS(N717)))+AA718*(SIN(RADIANS(N717)))</f>
        <v>5.3436559083262246E-2</v>
      </c>
      <c r="AG717">
        <f t="array" ref="AG717:AG719">MMULT(AC717:AE719,Z717:Z719)</f>
        <v>-0.24451088530193099</v>
      </c>
      <c r="AI717" s="28">
        <f>(T717^2)*(1-COS(RADIANS(M717)))+(COS(RADIANS(M717)))</f>
        <v>6.1257422745431001E-17</v>
      </c>
      <c r="AJ717" s="28">
        <f>(T717*T718)*(1-COS(RADIANS(M717)))-T719*(SIN(RADIANS(M717)))</f>
        <v>-1</v>
      </c>
      <c r="AK717" s="28">
        <f>(T717*T719)*(1-COS(RADIANS(M717)))+T718*(SIN(RADIANS(M717)))</f>
        <v>0</v>
      </c>
      <c r="AM717" s="61">
        <f t="array" ref="AM717:AM719">MMULT(AI717:AK719,AW717:AW719)</f>
        <v>-0.19726726400395453</v>
      </c>
      <c r="AN717" s="13"/>
      <c r="AO717" s="17">
        <v>1</v>
      </c>
      <c r="AP717">
        <v>0</v>
      </c>
      <c r="AR717" s="73">
        <f>(T717^2)*(1-COS(RADIANS(O717-45)))+(COS(RADIANS(O717-45)))</f>
        <v>-0.9631625667976581</v>
      </c>
      <c r="AS717" s="73">
        <f>(T717*T718)*(1-COS(RADIANS(O717-45)))-T719*(SIN(RADIANS(O717-45)))</f>
        <v>-0.26891982061526576</v>
      </c>
      <c r="AT717" s="73">
        <f>(T717*T719)*(1-COS(RADIANS(O717-45)))+T718*(SIN(RADIANS(O717-45)))</f>
        <v>0</v>
      </c>
      <c r="AU717" s="10"/>
      <c r="AV717">
        <f t="array" ref="AV717:AV719">MMULT(AR717:AT719,S717:S719)</f>
        <v>-0.9631625667976581</v>
      </c>
      <c r="AW717" s="1">
        <f t="array" ref="AW717:AW719">MMULT(AC717:AE719,AV717:AV719)</f>
        <v>-0.96817300164908904</v>
      </c>
      <c r="BY717" t="s">
        <v>10</v>
      </c>
      <c r="BZ717" s="5">
        <f t="shared" si="1085"/>
        <v>-9.8670839279614439E-2</v>
      </c>
      <c r="CA717" s="6">
        <f t="shared" si="1085"/>
        <v>-0.32743703463395935</v>
      </c>
      <c r="CB717" s="7">
        <f>CY716</f>
        <v>0.64003071288584623</v>
      </c>
      <c r="CC717" s="8">
        <f>DU716</f>
        <v>-5.9469300730461132E-2</v>
      </c>
      <c r="CE717" s="10"/>
      <c r="CG717" s="10" t="s">
        <v>160</v>
      </c>
      <c r="CH717" s="10">
        <f>-CH714*((EY714-CW714)/(CH716-CE715))</f>
        <v>215.6915286014854</v>
      </c>
      <c r="CI717" s="67"/>
      <c r="CJ717" s="10" t="s">
        <v>10</v>
      </c>
      <c r="CK717" s="5">
        <f t="shared" si="1086"/>
        <v>-9.8670839279614439E-2</v>
      </c>
      <c r="CL717" s="6">
        <f t="shared" si="1086"/>
        <v>-0.32743703463395935</v>
      </c>
      <c r="CM717" s="7">
        <f>FA716</f>
        <v>0.64097111551510444</v>
      </c>
      <c r="CN717" s="8">
        <f>FW716</f>
        <v>-4.8290167134285598E-2</v>
      </c>
      <c r="CW717" s="28"/>
      <c r="DE717" s="10"/>
      <c r="DF717" s="10"/>
      <c r="DG717" s="10"/>
      <c r="DH717" s="10"/>
      <c r="DI717" s="10"/>
      <c r="DJ717" s="10"/>
      <c r="DK717" s="10"/>
      <c r="DL717" s="10"/>
      <c r="DM717" s="10"/>
      <c r="DN717" s="10"/>
      <c r="DO717" s="10"/>
      <c r="DP717" s="10"/>
      <c r="EE717" s="1"/>
      <c r="EI717" s="64">
        <f>(DEGREES(ACOS((EH714*EK714+EH715*EK715+EH716*EK716)/((SQRT(EH714^2+EH715^2+EH716^2))*(SQRT(EK714^2+EK715^2+EK716^2))))))</f>
        <v>106.7710170139996</v>
      </c>
      <c r="ER717">
        <f t="shared" si="1087"/>
        <v>0.3492962422733713</v>
      </c>
      <c r="ES717">
        <f t="shared" si="1087"/>
        <v>-0.34518112468713447</v>
      </c>
      <c r="ET717" t="e">
        <f>#REF!</f>
        <v>#REF!</v>
      </c>
      <c r="EU717" t="e">
        <f>#REF!</f>
        <v>#REF!</v>
      </c>
      <c r="EY717" s="28"/>
      <c r="EZ717" s="10"/>
      <c r="FG717" s="10"/>
      <c r="FH717" s="10"/>
      <c r="FI717" s="10"/>
      <c r="FJ717" s="10"/>
      <c r="FK717" s="10"/>
      <c r="FL717" s="10"/>
      <c r="FM717" s="10"/>
      <c r="FN717" s="10"/>
      <c r="FO717" s="10"/>
      <c r="FP717" s="10"/>
      <c r="FQ717" s="10"/>
      <c r="FR717" s="10"/>
      <c r="GG717" s="1"/>
      <c r="GK717" s="64" t="e">
        <f>(DEGREES(ACOS((GJ714*GM714+GJ715*GM715+GJ716*GM716)/((SQRT(GJ714^2+GJ715^2+GJ716^2))*(SQRT(GM714^2+GM715^2+GM716^2))))))</f>
        <v>#VALUE!</v>
      </c>
    </row>
    <row r="718" spans="1:197" x14ac:dyDescent="0.2">
      <c r="D718" t="s">
        <v>8</v>
      </c>
      <c r="E718" s="5">
        <f t="shared" ref="E718:F720" si="1088">E713</f>
        <v>0.92989901791620577</v>
      </c>
      <c r="F718" s="6">
        <f t="shared" si="1088"/>
        <v>-0.88149328419413209</v>
      </c>
      <c r="G718" s="7">
        <f>Q717</f>
        <v>0.61409852919998753</v>
      </c>
      <c r="H718" s="8">
        <f>AM717</f>
        <v>-0.19726726400395453</v>
      </c>
      <c r="J718" s="9">
        <f>((SUMPRODUCT(G718:G720,E718:E720))*(SUMPRODUCT(G718:(G720),F718:F720)))-((SUMPRODUCT(H718:H720,E718:E720))*(SUMPRODUCT(H718:H720,F718:F720)))</f>
        <v>-5.8602318322892866E-3</v>
      </c>
      <c r="Q718" s="61">
        <v>-0.24451088530193102</v>
      </c>
      <c r="S718" s="17">
        <v>0</v>
      </c>
      <c r="T718">
        <v>0</v>
      </c>
      <c r="V718" s="73">
        <f>(T717*T718)*(1-COS(RADIANS(O717+45)))+T719*(SIN(RADIANS(O717+45)))</f>
        <v>-0.9631625667976581</v>
      </c>
      <c r="W718" s="73">
        <f>(T718^2)*(1-COS(RADIANS(O717+45)))+(COS(RADIANS(O717+45)))</f>
        <v>-0.26891982061526581</v>
      </c>
      <c r="X718" s="73">
        <f>(T718*T719)*(1-COS(RADIANS(O717+45)))-T717*(SIN(RADIANS(O717+45)))</f>
        <v>0</v>
      </c>
      <c r="Y718" s="10"/>
      <c r="Z718">
        <v>-0.9631625667976581</v>
      </c>
      <c r="AA718" s="23">
        <f>SIN(RADIANS('[1]Biaxial Input'!$F$21))*(COS(RADIANS(0)))</f>
        <v>6.9756473744125524E-2</v>
      </c>
      <c r="AC718" s="30">
        <f>(AA717*AA718)*(1-COS(RADIANS(N717)))+AA719*(SIN(RADIANS(N717)))</f>
        <v>-2.4857178030640859E-2</v>
      </c>
      <c r="AD718" s="30">
        <f>(AA718^2)*(1-COS(RADIANS(N717)))+(COS(RADIANS(N717)))</f>
        <v>0.64452579290013434</v>
      </c>
      <c r="AE718" s="30">
        <f>(AA718*AA719)*(1-COS(RADIANS(N717)))-AA717*(SIN(RADIANS(N717)))</f>
        <v>0.76417839735679927</v>
      </c>
      <c r="AG718">
        <v>-0.61409852919998753</v>
      </c>
      <c r="AI718" s="28">
        <f>(T717*T718)*(1-COS(RADIANS(M717)))+T719*(SIN(RADIANS(M717)))</f>
        <v>1</v>
      </c>
      <c r="AJ718" s="28">
        <f>(T718^2)*(1-COS(RADIANS(M717)))+(COS(RADIANS(M717)))</f>
        <v>6.1257422745431001E-17</v>
      </c>
      <c r="AK718" s="28">
        <f>(T718*T719)*(1-COS(RADIANS(M717)))-T717*(SIN(RADIANS(M717)))</f>
        <v>0</v>
      </c>
      <c r="AM718" s="61">
        <v>-0.96817300164908904</v>
      </c>
      <c r="AO718" s="17">
        <v>0</v>
      </c>
      <c r="AP718">
        <v>0</v>
      </c>
      <c r="AR718" s="73">
        <f>(T717*T718)*(1-COS(RADIANS(O717-45)))+T719*(SIN(RADIANS(O717-45)))</f>
        <v>0.26891982061526576</v>
      </c>
      <c r="AS718" s="73">
        <f>(T718^2)*(1-COS(RADIANS(O717-45)))+(COS(RADIANS(O717-45)))</f>
        <v>-0.9631625667976581</v>
      </c>
      <c r="AT718" s="73">
        <f>(T718*T719)*(1-COS(RADIANS(O717-45)))-T717*(SIN(RADIANS(O717-45)))</f>
        <v>0</v>
      </c>
      <c r="AU718" s="10"/>
      <c r="AV718">
        <v>0.26891982061526576</v>
      </c>
      <c r="AW718" s="1">
        <v>0.19726726400395447</v>
      </c>
      <c r="CS718" s="15"/>
      <c r="CW718" s="28"/>
      <c r="CY718" s="82" t="s">
        <v>148</v>
      </c>
      <c r="CZ718" s="13"/>
      <c r="DB718" s="10"/>
      <c r="DC718" s="10"/>
      <c r="DD718" s="10"/>
      <c r="DE718" s="10"/>
      <c r="DF718" s="10"/>
      <c r="DG718" s="10"/>
      <c r="DH718" s="80"/>
      <c r="DI718" s="23" t="s">
        <v>149</v>
      </c>
      <c r="DM718" s="1"/>
      <c r="DO718" s="80"/>
      <c r="DS718" s="13"/>
      <c r="DT718" s="81"/>
      <c r="DU718" s="82" t="s">
        <v>150</v>
      </c>
      <c r="DW718" s="13"/>
      <c r="DX718" s="13"/>
      <c r="EA718" s="1"/>
      <c r="EE718" s="1"/>
      <c r="EI718" s="13"/>
      <c r="ER718">
        <f t="shared" si="1087"/>
        <v>-9.8670839279614439E-2</v>
      </c>
      <c r="ES718">
        <f t="shared" si="1087"/>
        <v>-0.32743703463395935</v>
      </c>
      <c r="ET718" t="e">
        <f>#REF!</f>
        <v>#REF!</v>
      </c>
      <c r="EU718" t="e">
        <f>#REF!</f>
        <v>#REF!</v>
      </c>
      <c r="EY718" s="28"/>
      <c r="EZ718" s="10"/>
      <c r="FA718" s="82" t="s">
        <v>148</v>
      </c>
      <c r="FB718" s="13"/>
      <c r="FD718" s="10"/>
      <c r="FE718" s="10"/>
      <c r="FF718" s="10"/>
      <c r="FG718" s="10"/>
      <c r="FH718" s="10"/>
      <c r="FI718" s="10"/>
      <c r="FJ718" s="80"/>
      <c r="FK718" s="23" t="s">
        <v>149</v>
      </c>
      <c r="FO718" s="1"/>
      <c r="FQ718" s="80"/>
      <c r="FU718" s="13"/>
      <c r="FV718" s="81"/>
      <c r="FW718" s="82" t="s">
        <v>150</v>
      </c>
      <c r="FY718" s="13"/>
      <c r="FZ718" s="13"/>
      <c r="GC718" s="1"/>
      <c r="GG718" s="1"/>
      <c r="GK718" s="13"/>
    </row>
    <row r="719" spans="1:197" x14ac:dyDescent="0.2">
      <c r="D719" t="s">
        <v>9</v>
      </c>
      <c r="E719" s="5">
        <f t="shared" si="1088"/>
        <v>0.35435293716168215</v>
      </c>
      <c r="F719" s="6">
        <f t="shared" si="1088"/>
        <v>-0.34007755354771868</v>
      </c>
      <c r="G719" s="7">
        <f t="shared" ref="G719:G720" si="1089">Q718</f>
        <v>-0.24451088530193102</v>
      </c>
      <c r="H719" s="8">
        <f t="shared" ref="H719:H720" si="1090">AM718</f>
        <v>-0.96817300164908904</v>
      </c>
      <c r="J719" s="10"/>
      <c r="Q719" s="61">
        <v>0.75039817657246344</v>
      </c>
      <c r="S719" s="17">
        <v>0</v>
      </c>
      <c r="T719">
        <v>1</v>
      </c>
      <c r="V719" s="73">
        <f>(T717*T719)*(1-COS(RADIANS(O717+45)))-T718*(SIN(RADIANS(O717+45)))</f>
        <v>0</v>
      </c>
      <c r="W719" s="73">
        <f>(T718*T719)*(1-COS(RADIANS(O717+45)))+T717*(SIN(RADIANS(O717+45)))</f>
        <v>0</v>
      </c>
      <c r="X719" s="73">
        <f>(T719^2)*(1-COS(RADIANS(O717+45)))+(COS(RADIANS(O717+45)))</f>
        <v>1</v>
      </c>
      <c r="Y719" s="10"/>
      <c r="Z719">
        <v>0</v>
      </c>
      <c r="AA719" s="23">
        <f>SIN(RADIANS('[1]Biaxial Input'!$F$21))*SIN(RADIANS(0))</f>
        <v>0</v>
      </c>
      <c r="AC719" s="30">
        <f>(AA717*AA719)*(1-COS(RADIANS(N717)))-AA718*(SIN(RADIANS(N717)))</f>
        <v>-5.3436559083262246E-2</v>
      </c>
      <c r="AD719" s="30">
        <f>(AA718*AA719)*(1-COS(RADIANS(N717)))+AA717*(SIN(RADIANS(N717)))</f>
        <v>-0.76417839735679927</v>
      </c>
      <c r="AE719" s="30">
        <f>(AA719^2)*(1-COS(RADIANS(N717)))+(COS(RADIANS(N717)))</f>
        <v>0.64278760968653936</v>
      </c>
      <c r="AG719">
        <v>0.75039817657246344</v>
      </c>
      <c r="AI719" s="28">
        <f>(T717*T719)*(1-COS(RADIANS(M717)))-T718*(SIN(RADIANS(M717)))</f>
        <v>0</v>
      </c>
      <c r="AJ719" s="28">
        <f>(T718*T719)*(1-COS(RADIANS(M717)))+T717*(SIN(RADIANS(M717)))</f>
        <v>0</v>
      </c>
      <c r="AK719" s="28">
        <f>(T719^2)*(1-COS(RADIANS(M717)))+(COS(RADIANS(M717)))</f>
        <v>1</v>
      </c>
      <c r="AM719" s="61">
        <v>-0.15403462412778215</v>
      </c>
      <c r="AO719" s="17">
        <v>0</v>
      </c>
      <c r="AP719">
        <v>1</v>
      </c>
      <c r="AR719" s="73">
        <f>(T717*T717)*(1-COS(RADIANS(O717-45)))-T717*(SIN(RADIANS(O717-45)))</f>
        <v>0</v>
      </c>
      <c r="AS719" s="73">
        <f>(T718*T719)*(1-COS(RADIANS(O717-45)))+T717*(SIN(RADIANS(O717-45)))</f>
        <v>0</v>
      </c>
      <c r="AT719" s="73">
        <f>(T719^2)*(1-COS(RADIANS(O717-45)))+(COS(RADIANS(O717-45)))</f>
        <v>1</v>
      </c>
      <c r="AU719" s="10"/>
      <c r="AV719">
        <v>0</v>
      </c>
      <c r="AW719" s="1">
        <v>-0.15403462412778215</v>
      </c>
      <c r="BZ719" s="5" t="s">
        <v>4</v>
      </c>
      <c r="CA719" s="6" t="s">
        <v>5</v>
      </c>
      <c r="CB719" s="7" t="s">
        <v>6</v>
      </c>
      <c r="CC719" s="8" t="s">
        <v>1</v>
      </c>
      <c r="CD719">
        <v>10</v>
      </c>
      <c r="CE719" s="9" t="s">
        <v>7</v>
      </c>
      <c r="CG719" s="90" t="s">
        <v>157</v>
      </c>
      <c r="CH719" s="61">
        <f>CE720-((CH721-CE720)/(EY719-CW719))*CW719</f>
        <v>3.3946906844774847</v>
      </c>
      <c r="CI719" s="10"/>
      <c r="CK719" s="5" t="s">
        <v>4</v>
      </c>
      <c r="CL719" s="6" t="s">
        <v>5</v>
      </c>
      <c r="CM719" s="7" t="s">
        <v>6</v>
      </c>
      <c r="CN719" s="8" t="s">
        <v>1</v>
      </c>
      <c r="CO719" s="10"/>
      <c r="CP719">
        <f t="shared" ref="CP719:CQ721" si="1091">BZ720</f>
        <v>0.93180266183863136</v>
      </c>
      <c r="CQ719">
        <f t="shared" si="1091"/>
        <v>-0.87956522186239505</v>
      </c>
      <c r="CR719">
        <f>CI723</f>
        <v>0</v>
      </c>
      <c r="CS719">
        <f>CL723</f>
        <v>0</v>
      </c>
      <c r="CU719" s="17">
        <f>CU623</f>
        <v>120</v>
      </c>
      <c r="CV719" s="17">
        <f>CV623</f>
        <v>45</v>
      </c>
      <c r="CW719" s="31">
        <f>CH626</f>
        <v>169.3391946992854</v>
      </c>
      <c r="CY719" s="61">
        <f t="array" ref="CY719:CY721">MMULT(DQ719:DS721,DO719:DO721)</f>
        <v>0.73807492693662946</v>
      </c>
      <c r="CZ719" s="13"/>
      <c r="DA719" s="17">
        <v>1</v>
      </c>
      <c r="DB719">
        <v>0</v>
      </c>
      <c r="DD719" s="73">
        <f>(DB719^2)*(1-COS(RADIANS(CW719+45)))+(COS(RADIANS(CW719+45)))</f>
        <v>-0.82571260627861753</v>
      </c>
      <c r="DE719" s="73">
        <f>(DB719*DB720)*(1-COS(RADIANS(CW719+45)))-DB721*(SIN(RADIANS(CW719+45)))</f>
        <v>0.56409103151226647</v>
      </c>
      <c r="DF719" s="73">
        <f>(DB719*DB721)*(1-COS(RADIANS(CW719+45)))+DB720*(SIN(RADIANS(CW719+45)))</f>
        <v>0</v>
      </c>
      <c r="DG719" s="10"/>
      <c r="DH719">
        <f t="array" ref="DH719:DH721">MMULT(DD719:DF721,DA719:DA721)</f>
        <v>-0.82571260627861753</v>
      </c>
      <c r="DI719" s="23">
        <f>COS(RADIANS('[1]Biaxial Input'!$F$21))</f>
        <v>-0.9975640502598242</v>
      </c>
      <c r="DK719" s="30">
        <f>(DI719^2)*(1-COS(RADIANS(CV719)))+(COS(RADIANS(CV719)))</f>
        <v>0.99857479166422358</v>
      </c>
      <c r="DL719" s="30">
        <f>(DI719*DI720)*(1-COS(RADIANS(CV719)))-DI721*(SIN(RADIANS(CV719)))</f>
        <v>-2.0381428756221641E-2</v>
      </c>
      <c r="DM719" s="30">
        <f>(DI719*DI721)*(1-COS(RADIANS(CV719)))+DI720*(SIN(RADIANS(CV719)))</f>
        <v>4.9325275616132508E-2</v>
      </c>
      <c r="DO719">
        <f t="array" ref="DO719:DO721">MMULT(DK719:DM721,DH719:DH721)</f>
        <v>-0.81303881261840283</v>
      </c>
      <c r="DQ719" s="28">
        <f>(DB719^2)*(1-COS(RADIANS(CU719)))+(COS(RADIANS(CU719)))</f>
        <v>-0.49999999999999978</v>
      </c>
      <c r="DR719" s="28">
        <f>(DB719*DB720)*(1-COS(RADIANS(CU719)))-DB721*(SIN(RADIANS(CU719)))</f>
        <v>-0.86602540378443871</v>
      </c>
      <c r="DS719" s="28">
        <f>(DB719*DB721)*(1-COS(RADIANS(CU719)))+DB720*(SIN(RADIANS(CU719)))</f>
        <v>0</v>
      </c>
      <c r="DU719" s="61">
        <f t="array" ref="DU719:DU721">MMULT(DQ719:DS721,EE719:EE721)</f>
        <v>-0.22656132369862786</v>
      </c>
      <c r="DV719" s="13"/>
      <c r="DW719" s="17">
        <v>1</v>
      </c>
      <c r="DX719">
        <v>0</v>
      </c>
      <c r="DZ719" s="73">
        <f>(DB719^2)*(1-COS(RADIANS(CW719-45)))+(COS(RADIANS(CW719-45)))</f>
        <v>-0.56409103151226647</v>
      </c>
      <c r="EA719" s="73">
        <f>(DB719*DB720)*(1-COS(RADIANS(CW719-45)))-DB721*(SIN(RADIANS(CW719-45)))</f>
        <v>-0.82571260627861753</v>
      </c>
      <c r="EB719" s="73">
        <f>(DB719*DB721)*(1-COS(RADIANS(CW719-45)))+DB720*(SIN(RADIANS(CW719-45)))</f>
        <v>0</v>
      </c>
      <c r="EC719" s="10"/>
      <c r="ED719">
        <f t="array" ref="ED719:ED721">MMULT(DZ719:EB721,DA719:DA721)</f>
        <v>-0.56409103151226647</v>
      </c>
      <c r="EE719" s="1">
        <f t="array" ref="EE719:EE721">MMULT(DK719:DM721,ED719:ED721)</f>
        <v>-0.58011628693000017</v>
      </c>
      <c r="EG719">
        <f>CY719+DU719</f>
        <v>0.51151360323800166</v>
      </c>
      <c r="EH719">
        <f>EG719/(SQRT(EG719^2+EG720^2+EG721^2))</f>
        <v>0.36169473751875614</v>
      </c>
      <c r="EJ719">
        <f>Q719+AM719</f>
        <v>0.59636355244468131</v>
      </c>
      <c r="EK719">
        <f>EJ719/(SQRT(EJ719^2+EJ720^2+EJ721^2))</f>
        <v>1</v>
      </c>
      <c r="EM719" s="23">
        <f>CY720*DU721-CY721*DU720</f>
        <v>0.63554336502823683</v>
      </c>
      <c r="EO719" s="15">
        <v>10</v>
      </c>
      <c r="EP719" s="9" t="s">
        <v>7</v>
      </c>
      <c r="EW719" s="17">
        <f>CU719</f>
        <v>120</v>
      </c>
      <c r="EX719" s="17">
        <f>CV719</f>
        <v>45</v>
      </c>
      <c r="EY719" s="31">
        <f>1+CW719</f>
        <v>170.3391946992854</v>
      </c>
      <c r="EZ719" s="10"/>
      <c r="FA719" s="61">
        <f t="array" ref="FA719:FA721">MMULT(FS719:FU721,FQ719:FQ721)</f>
        <v>0.74191655485446828</v>
      </c>
      <c r="FB719" s="13">
        <f>BW720</f>
        <v>0</v>
      </c>
      <c r="FC719" s="17">
        <v>1</v>
      </c>
      <c r="FD719">
        <v>0</v>
      </c>
      <c r="FF719" s="73">
        <f>(FD719^2)*(1-COS(RADIANS(EY719+45)))+(COS(RADIANS(EY719+45)))</f>
        <v>-0.81574210029967376</v>
      </c>
      <c r="FG719" s="73">
        <f>(FD719*FD720)*(1-COS(RADIANS(EY719+45)))-FD721*(SIN(RADIANS(EY719+45)))</f>
        <v>0.5784157897210942</v>
      </c>
      <c r="FH719" s="73">
        <f>(FD719*FD721)*(1-COS(RADIANS(EY719+45)))+FD720*(SIN(RADIANS(EY719+45)))</f>
        <v>0</v>
      </c>
      <c r="FI719" s="10"/>
      <c r="FJ719">
        <f t="array" ref="FJ719:FJ721">MMULT(FF719:FH721,FC719:FC721)</f>
        <v>-0.81574210029967376</v>
      </c>
      <c r="FK719" s="23">
        <f>COS(RADIANS(176))</f>
        <v>-0.9975640502598242</v>
      </c>
      <c r="FM719" s="30">
        <f>(FK719^2)*(1-COS(RADIANS(EX719)))+(COS(RADIANS(EX719)))</f>
        <v>0.99857479166422358</v>
      </c>
      <c r="FN719" s="30">
        <f>(FK719*FK720)*(1-COS(RADIANS(EX719)))-FK721*(SIN(RADIANS(EX719)))</f>
        <v>-2.0381428756221641E-2</v>
      </c>
      <c r="FO719" s="30">
        <f>(FK719*FK721)*(1-COS(RADIANS(EX719)))+FK720*(SIN(RADIANS(EX719)))</f>
        <v>4.9325275616132508E-2</v>
      </c>
      <c r="FQ719">
        <f t="array" ref="FQ719:FQ721">MMULT(FM719:FO721,FJ719:FJ721)</f>
        <v>-0.8027905576488088</v>
      </c>
      <c r="FS719" s="28">
        <f>(FD719^2)*(1-COS(RADIANS(EW719)))+(COS(RADIANS(EW719)))</f>
        <v>-0.49999999999999978</v>
      </c>
      <c r="FT719" s="28">
        <f>(FD719*FD720)*(1-COS(RADIANS(EW719)))-FD721*(SIN(RADIANS(EW719)))</f>
        <v>-0.86602540378443871</v>
      </c>
      <c r="FU719" s="28">
        <f>(FD719*FD721)*(1-COS(RADIANS(EW719)))+FD720*(SIN(RADIANS(EW719)))</f>
        <v>0</v>
      </c>
      <c r="FW719" s="61">
        <f t="array" ref="FW719:FW721">MMULT(FS719:FU721,GG719:GG721)</f>
        <v>-0.21364563370558748</v>
      </c>
      <c r="FX719" s="13">
        <f>BX720</f>
        <v>0</v>
      </c>
      <c r="FY719" s="17">
        <v>1</v>
      </c>
      <c r="FZ719">
        <v>0</v>
      </c>
      <c r="GB719" s="73">
        <f>(FD719^2)*(1-COS(RADIANS(EY719-45)))+(COS(RADIANS(EY719-45)))</f>
        <v>-0.5784157897210942</v>
      </c>
      <c r="GC719" s="73">
        <f>(FD719*FD720)*(1-COS(RADIANS(EY719-45)))-FD721*(SIN(RADIANS(EY719-45)))</f>
        <v>-0.81574210029967376</v>
      </c>
      <c r="GD719" s="73">
        <f>(FD719*FD721)*(1-COS(RADIANS(EY719-45)))+FD720*(SIN(RADIANS(EY719-45)))</f>
        <v>0</v>
      </c>
      <c r="GE719" s="10"/>
      <c r="GF719">
        <f t="array" ref="GF719:GF721">MMULT(GB719:GD721,FC719:FC721)</f>
        <v>-0.5784157897210942</v>
      </c>
      <c r="GG719" s="1">
        <f t="array" ref="GG719:GG721">MMULT(FM719:FO721,GF719:GF721)</f>
        <v>-0.5942174162167474</v>
      </c>
      <c r="GI719">
        <f>FA719+FW719</f>
        <v>0.52827092114888075</v>
      </c>
      <c r="GJ719">
        <f>GI719/(SQRT(GI719^2+GI720^2+GI721^2))</f>
        <v>0.37354395064803747</v>
      </c>
      <c r="GL719" t="e">
        <f>CH720+DC719</f>
        <v>#VALUE!</v>
      </c>
      <c r="GM719" t="e">
        <f>GL719/(SQRT(GL719^2+GL720^2+GL721^2))</f>
        <v>#VALUE!</v>
      </c>
      <c r="GO719" s="27">
        <f>FA720*FW721-FA721*FW720</f>
        <v>0.63554336502823694</v>
      </c>
    </row>
    <row r="720" spans="1:197" x14ac:dyDescent="0.2">
      <c r="D720" t="s">
        <v>10</v>
      </c>
      <c r="E720" s="5">
        <f t="shared" si="1088"/>
        <v>-9.8599251535522028E-2</v>
      </c>
      <c r="F720" s="6">
        <f t="shared" si="1088"/>
        <v>-0.32759250219387132</v>
      </c>
      <c r="G720" s="7">
        <f t="shared" si="1089"/>
        <v>0.75039817657246344</v>
      </c>
      <c r="H720" s="8">
        <f t="shared" si="1090"/>
        <v>-0.15403462412778215</v>
      </c>
      <c r="J720" s="10"/>
      <c r="W720" s="10"/>
      <c r="X720" s="10"/>
      <c r="Y720" s="10"/>
      <c r="Z720" s="10"/>
      <c r="AA720" s="10"/>
      <c r="AB720" s="10"/>
      <c r="AC720" s="10"/>
      <c r="AD720" s="10"/>
      <c r="AE720" s="10"/>
      <c r="AF720" s="10"/>
      <c r="AG720" s="10"/>
      <c r="AH720" s="10"/>
      <c r="AW720" s="1"/>
      <c r="BY720" t="s">
        <v>8</v>
      </c>
      <c r="BZ720" s="5">
        <f t="shared" ref="BZ720:CA722" si="1092">BZ715</f>
        <v>0.93180266183863136</v>
      </c>
      <c r="CA720" s="6">
        <f t="shared" si="1092"/>
        <v>-0.87956522186239505</v>
      </c>
      <c r="CB720" s="7">
        <f>CY719</f>
        <v>0.73807492693662946</v>
      </c>
      <c r="CC720" s="8">
        <f>DU719</f>
        <v>-0.22656132369862786</v>
      </c>
      <c r="CE720" s="9">
        <f>((SUMPRODUCT(CB720:CB722,BZ720:BZ722))*(SUMPRODUCT(CB720:CB722,CA720:CA722)))-((SUMPRODUCT(CC720:CC722,BZ720:BZ722))*(SUMPRODUCT(CC720:CC722,CA720:CA722)))</f>
        <v>6.106226635438361E-16</v>
      </c>
      <c r="CG720">
        <v>1</v>
      </c>
      <c r="CH720" t="s">
        <v>161</v>
      </c>
      <c r="CI720" s="67"/>
      <c r="CJ720" s="1" t="s">
        <v>8</v>
      </c>
      <c r="CK720" s="5">
        <f t="shared" ref="CK720:CL722" si="1093">BZ720</f>
        <v>0.93180266183863136</v>
      </c>
      <c r="CL720" s="6">
        <f t="shared" si="1093"/>
        <v>-0.87956522186239505</v>
      </c>
      <c r="CM720" s="7">
        <f>FA719</f>
        <v>0.74191655485446828</v>
      </c>
      <c r="CN720" s="8">
        <f>FW719</f>
        <v>-0.21364563370558748</v>
      </c>
      <c r="CO720" s="10"/>
      <c r="CP720">
        <f t="shared" si="1091"/>
        <v>0.3492962422733713</v>
      </c>
      <c r="CQ720">
        <f t="shared" si="1091"/>
        <v>-0.34518112468713447</v>
      </c>
      <c r="CR720">
        <f>CJ723</f>
        <v>0</v>
      </c>
      <c r="CS720">
        <f>CM723</f>
        <v>0</v>
      </c>
      <c r="CW720" s="28"/>
      <c r="CY720" s="61">
        <v>-0.51268859690472079</v>
      </c>
      <c r="DA720" s="17">
        <v>0</v>
      </c>
      <c r="DB720">
        <v>0</v>
      </c>
      <c r="DD720" s="73">
        <f>(DB719*DB720)*(1-COS(RADIANS(CW719+45)))+DB721*(SIN(RADIANS(CW719+45)))</f>
        <v>-0.56409103151226647</v>
      </c>
      <c r="DE720" s="73">
        <f>(DB720^2)*(1-COS(RADIANS(CW719+45)))+(COS(RADIANS(CW719+45)))</f>
        <v>-0.82571260627861753</v>
      </c>
      <c r="DF720" s="73">
        <f>(DB720*DB721)*(1-COS(RADIANS(CW719+45)))-DB719*(SIN(RADIANS(CW719+45)))</f>
        <v>0</v>
      </c>
      <c r="DG720" s="10"/>
      <c r="DH720">
        <v>-0.56409103151226647</v>
      </c>
      <c r="DI720" s="23">
        <f>SIN(RADIANS('[1]Biaxial Input'!$F$21))*(COS(RADIANS(0)))</f>
        <v>6.9756473744125524E-2</v>
      </c>
      <c r="DK720" s="30">
        <f>(DI719*DI720)*(1-COS(RADIANS(CV719)))+DI721*(SIN(RADIANS(CV719)))</f>
        <v>-2.0381428756221641E-2</v>
      </c>
      <c r="DL720" s="30">
        <f>(DI720^2)*(1-COS(RADIANS(CV719)))+(COS(RADIANS(CV719)))</f>
        <v>0.70853198952232399</v>
      </c>
      <c r="DM720" s="30">
        <f>(DI720*DI721)*(1-COS(RADIANS(CV719)))-DI719*(SIN(RADIANS(CV719)))</f>
        <v>0.70538430460663959</v>
      </c>
      <c r="DO720">
        <v>-0.38284733817110439</v>
      </c>
      <c r="DQ720" s="28">
        <f>(DB719*DB720)*(1-COS(RADIANS(CU719)))+DB721*(SIN(RADIANS(CU719)))</f>
        <v>0.86602540378443871</v>
      </c>
      <c r="DR720" s="28">
        <f>(DB720^2)*(1-COS(RADIANS(CU719)))+(COS(RADIANS(CU719)))</f>
        <v>-0.49999999999999978</v>
      </c>
      <c r="DS720" s="28">
        <f>(DB720*DB721)*(1-COS(RADIANS(CU719)))-DB719*(SIN(RADIANS(CU719)))</f>
        <v>0</v>
      </c>
      <c r="DU720" s="61">
        <v>-0.80066583006600411</v>
      </c>
      <c r="DW720" s="17">
        <v>0</v>
      </c>
      <c r="DX720">
        <v>0</v>
      </c>
      <c r="DZ720" s="73">
        <f>(DB719*DB720)*(1-COS(RADIANS(CW719-45)))+DB721*(SIN(RADIANS(CW719-45)))</f>
        <v>0.82571260627861753</v>
      </c>
      <c r="EA720" s="73">
        <f>(DB720^2)*(1-COS(RADIANS(CW719-45)))+(COS(RADIANS(CW719-45)))</f>
        <v>-0.56409103151226647</v>
      </c>
      <c r="EB720" s="73">
        <f>(DB720*DB721)*(1-COS(RADIANS(CW719-45)))-DB719*(SIN(RADIANS(CW719-45)))</f>
        <v>0</v>
      </c>
      <c r="EC720" s="10"/>
      <c r="ED720">
        <v>0.82571260627861753</v>
      </c>
      <c r="EE720" s="1">
        <v>0.59654077687104301</v>
      </c>
      <c r="EG720">
        <f>CY720+DU720</f>
        <v>-1.3133544269707249</v>
      </c>
      <c r="EH720">
        <f>EG720/(SQRT(EG719^2+EG720^2+EG721^2))</f>
        <v>-0.92868182141237199</v>
      </c>
      <c r="EJ720">
        <f>Q720+AM720</f>
        <v>0</v>
      </c>
      <c r="EK720">
        <f>EJ720/(SQRT(EJ719^2+EJ720^2+EJ721^2))</f>
        <v>0</v>
      </c>
      <c r="EM720" s="23">
        <f>CY721*DU719-CY719*DU721</f>
        <v>0.3099752105710798</v>
      </c>
      <c r="EP720" s="9">
        <f>((SUMPRODUCT(CM720:CM722,BZ720:BZ722))*(SUMPRODUCT(CM720:CM722,CA720:CA722)))-((SUMPRODUCT(CN720:CN722,BZ720:BZ722))*(SUMPRODUCT(CN720:CN722,CA720:CA722)))</f>
        <v>-2.0046692028420909E-2</v>
      </c>
      <c r="EY720" s="28"/>
      <c r="EZ720" s="10"/>
      <c r="FA720" s="61">
        <v>-0.49863696646139211</v>
      </c>
      <c r="FB720" s="13">
        <f>BW721</f>
        <v>0</v>
      </c>
      <c r="FC720" s="17">
        <v>0</v>
      </c>
      <c r="FD720">
        <v>0</v>
      </c>
      <c r="FF720" s="73">
        <f>(FD719*FD720)*(1-COS(RADIANS(EY719+45)))+FD721*(SIN(RADIANS(EY719+45)))</f>
        <v>-0.5784157897210942</v>
      </c>
      <c r="FG720" s="73">
        <f>(FD720^2)*(1-COS(RADIANS(EY719+45)))+(COS(RADIANS(EY719+45)))</f>
        <v>-0.81574210029967376</v>
      </c>
      <c r="FH720" s="73">
        <f>(FD720*FD721)*(1-COS(RADIANS(EY719+45)))-FD719*(SIN(RADIANS(EY719+45)))</f>
        <v>0</v>
      </c>
      <c r="FI720" s="10"/>
      <c r="FJ720">
        <v>-0.5784157897210942</v>
      </c>
      <c r="FK720" s="23">
        <f>SIN(RADIANS(176))*(COS(RADIANS(0)))</f>
        <v>6.9756473744125524E-2</v>
      </c>
      <c r="FM720" s="30">
        <f>(FK719*FK720)*(1-COS(RADIANS(EX719)))+FK721*(SIN(RADIANS(EX719)))</f>
        <v>-2.0381428756221641E-2</v>
      </c>
      <c r="FN720" s="30">
        <f>(FK720^2)*(1-COS(RADIANS(EX719)))+(COS(RADIANS(EX719)))</f>
        <v>0.70853198952232399</v>
      </c>
      <c r="FO720" s="30">
        <f>(FK720*FK721)*(1-COS(RADIANS(EX719)))-FK719*(SIN(RADIANS(EX719)))</f>
        <v>0.70538430460663959</v>
      </c>
      <c r="FQ720">
        <v>-0.39320010076150463</v>
      </c>
      <c r="FS720" s="28">
        <f>(FD719*FD720)*(1-COS(RADIANS(EW719)))+FD721*(SIN(RADIANS(EW719)))</f>
        <v>0.86602540378443871</v>
      </c>
      <c r="FT720" s="28">
        <f>(FD720^2)*(1-COS(RADIANS(EW719)))+(COS(RADIANS(EW719)))</f>
        <v>-0.49999999999999978</v>
      </c>
      <c r="FU720" s="28">
        <f>(FD720*FD721)*(1-COS(RADIANS(EW719)))-FD719*(SIN(RADIANS(EW719)))</f>
        <v>0</v>
      </c>
      <c r="FW720" s="61">
        <v>-0.80949153455091505</v>
      </c>
      <c r="FX720" s="13">
        <f>BX721</f>
        <v>0</v>
      </c>
      <c r="FY720" s="17">
        <v>0</v>
      </c>
      <c r="FZ720">
        <v>0</v>
      </c>
      <c r="GB720" s="73">
        <f>(FD719*FD720)*(1-COS(RADIANS(EY719-45)))+FD721*(SIN(RADIANS(EY719-45)))</f>
        <v>0.81574210029967376</v>
      </c>
      <c r="GC720" s="73">
        <f>(FD720^2)*(1-COS(RADIANS(EY719-45)))+(COS(RADIANS(EY719-45)))</f>
        <v>-0.5784157897210942</v>
      </c>
      <c r="GD720" s="73">
        <f>(FD720*FD721)*(1-COS(RADIANS(EY719-45)))-FD719*(SIN(RADIANS(EY719-45)))</f>
        <v>0</v>
      </c>
      <c r="GE720" s="10"/>
      <c r="GF720">
        <v>0.81574210029967376</v>
      </c>
      <c r="GG720" s="1">
        <v>0.58976831347212111</v>
      </c>
      <c r="GI720">
        <f>FA720+FW720</f>
        <v>-1.3081285010123072</v>
      </c>
      <c r="GJ720">
        <f>GI720/(SQRT(GI719^2+GI720^2+GI721^2))</f>
        <v>-0.92498653372919581</v>
      </c>
      <c r="GL720">
        <f>CH721+DC720</f>
        <v>-2.0046692028420909E-2</v>
      </c>
      <c r="GM720" t="e">
        <f>GL720/(SQRT(GL719^2+GL720^2+GL721^2))</f>
        <v>#VALUE!</v>
      </c>
      <c r="GO720" s="27">
        <f>FA721*FW719-FA719*FW721</f>
        <v>0.30997521057107985</v>
      </c>
    </row>
    <row r="721" spans="1:197" x14ac:dyDescent="0.2">
      <c r="Q721" s="82" t="s">
        <v>148</v>
      </c>
      <c r="R721" s="13"/>
      <c r="T721" s="10"/>
      <c r="U721" s="10"/>
      <c r="V721" s="10"/>
      <c r="W721" s="10"/>
      <c r="X721" s="10"/>
      <c r="Y721" s="10"/>
      <c r="Z721" s="80"/>
      <c r="AA721" s="23" t="s">
        <v>149</v>
      </c>
      <c r="AE721" s="1"/>
      <c r="AG721" s="80"/>
      <c r="AK721" s="13"/>
      <c r="AL721" s="81"/>
      <c r="AM721" s="82" t="s">
        <v>150</v>
      </c>
      <c r="AO721" s="13"/>
      <c r="AP721" s="13"/>
      <c r="AS721" s="1"/>
      <c r="AW721" s="1"/>
      <c r="BY721" t="s">
        <v>9</v>
      </c>
      <c r="BZ721" s="5">
        <f t="shared" si="1092"/>
        <v>0.3492962422733713</v>
      </c>
      <c r="CA721" s="6">
        <f t="shared" si="1092"/>
        <v>-0.34518112468713447</v>
      </c>
      <c r="CB721" s="7">
        <f>CY720</f>
        <v>-0.51268859690472079</v>
      </c>
      <c r="CC721" s="8">
        <f>DU720</f>
        <v>-0.80066583006600411</v>
      </c>
      <c r="CE721" s="10"/>
      <c r="CH721">
        <f>((SUMPRODUCT(CM720:CM722,CK720:CK722))*(SUMPRODUCT(CM720:CM722,CL720:CL722)))-((SUMPRODUCT(CN720:CN722,CK720:CK722))*(SUMPRODUCT(CN720:CN722,CL720:CL722)))</f>
        <v>-2.0046692028420909E-2</v>
      </c>
      <c r="CI721" s="67"/>
      <c r="CJ721" s="10" t="s">
        <v>9</v>
      </c>
      <c r="CK721" s="5">
        <f t="shared" si="1093"/>
        <v>0.3492962422733713</v>
      </c>
      <c r="CL721" s="6">
        <f t="shared" si="1093"/>
        <v>-0.34518112468713447</v>
      </c>
      <c r="CM721" s="7">
        <f>FA720</f>
        <v>-0.49863696646139211</v>
      </c>
      <c r="CN721" s="8">
        <f>FW720</f>
        <v>-0.80949153455091505</v>
      </c>
      <c r="CP721">
        <f t="shared" si="1091"/>
        <v>-9.8670839279614439E-2</v>
      </c>
      <c r="CQ721">
        <f t="shared" si="1091"/>
        <v>-0.32743703463395935</v>
      </c>
      <c r="CR721">
        <f>CK723</f>
        <v>0</v>
      </c>
      <c r="CS721">
        <f>CN723</f>
        <v>0</v>
      </c>
      <c r="CW721" s="28"/>
      <c r="CY721" s="61">
        <v>0.43862946188252999</v>
      </c>
      <c r="DA721" s="17">
        <v>0</v>
      </c>
      <c r="DB721">
        <v>1</v>
      </c>
      <c r="DD721" s="73">
        <f>(DB719*DB721)*(1-COS(RADIANS(CW719+45)))-DB720*(SIN(RADIANS(CW719+45)))</f>
        <v>0</v>
      </c>
      <c r="DE721" s="73">
        <f>(DB720*DB721)*(1-COS(RADIANS(CW719+45)))+DB719*(SIN(RADIANS(CW719+45)))</f>
        <v>0</v>
      </c>
      <c r="DF721" s="73">
        <f>(DB721^2)*(1-COS(RADIANS(CW719+45)))+(COS(RADIANS(CW719+45)))</f>
        <v>1</v>
      </c>
      <c r="DG721" s="10"/>
      <c r="DH721">
        <v>0</v>
      </c>
      <c r="DI721" s="23">
        <f>SIN(RADIANS('[1]Biaxial Input'!$F$21))*SIN(RADIANS(0))</f>
        <v>0</v>
      </c>
      <c r="DK721" s="30">
        <f>(DI719*DI721)*(1-COS(RADIANS(CV719)))-DI720*(SIN(RADIANS(CV719)))</f>
        <v>-4.9325275616132508E-2</v>
      </c>
      <c r="DL721" s="30">
        <f>(DI720*DI721)*(1-COS(RADIANS(CV719)))+DI719*(SIN(RADIANS(CV719)))</f>
        <v>-0.70538430460663959</v>
      </c>
      <c r="DM721" s="30">
        <f>(DI721^2)*(1-COS(RADIANS(CV719)))+(COS(RADIANS(CV719)))</f>
        <v>0.70710678118654757</v>
      </c>
      <c r="DO721">
        <v>0.43862946188252999</v>
      </c>
      <c r="DQ721" s="28">
        <f>(DB719*DB721)*(1-COS(RADIANS(CU719)))-DB720*(SIN(RADIANS(CU719)))</f>
        <v>0</v>
      </c>
      <c r="DR721" s="28">
        <f>(DB720*DB721)*(1-COS(RADIANS(CU719)))+DB719*(SIN(RADIANS(CU719)))</f>
        <v>0</v>
      </c>
      <c r="DS721" s="28">
        <f>(DB721^2)*(1-COS(RADIANS(CU719)))+(COS(RADIANS(CU719)))</f>
        <v>1</v>
      </c>
      <c r="DU721" s="61">
        <v>-0.55462076698284757</v>
      </c>
      <c r="DW721" s="17">
        <v>0</v>
      </c>
      <c r="DX721">
        <v>1</v>
      </c>
      <c r="DZ721" s="73">
        <f>(DB719*DB719)*(1-COS(RADIANS(CW719-45)))-DB719*(SIN(RADIANS(CW719-45)))</f>
        <v>0</v>
      </c>
      <c r="EA721" s="73">
        <f>(DB720*DB721)*(1-COS(RADIANS(CW719-45)))+DB719*(SIN(RADIANS(CW719-45)))</f>
        <v>0</v>
      </c>
      <c r="EB721" s="73">
        <f>(DB721^2)*(1-COS(RADIANS(CW719-45)))+(COS(RADIANS(CW719-45)))</f>
        <v>1</v>
      </c>
      <c r="EC721" s="10"/>
      <c r="ED721">
        <v>0</v>
      </c>
      <c r="EE721" s="1">
        <v>-0.55462076698284757</v>
      </c>
      <c r="EG721">
        <f>CY721+DU721</f>
        <v>-0.11599130510031758</v>
      </c>
      <c r="EH721">
        <f>EG721/(SQRT(EG719^2+EG720^2+EG721^2))</f>
        <v>-8.2018238395112339E-2</v>
      </c>
      <c r="EJ721">
        <f>Q721+AM721</f>
        <v>0</v>
      </c>
      <c r="EK721">
        <f>EJ721/(SQRT(EJ719^2+EJ720^2+EJ721^2))</f>
        <v>0</v>
      </c>
      <c r="EM721" s="23">
        <f>CY719*DU720-CY720*DU719</f>
        <v>-0.70710678118654757</v>
      </c>
      <c r="ER721">
        <f t="shared" ref="ER721:ES723" si="1094">CK720</f>
        <v>0.93180266183863136</v>
      </c>
      <c r="ES721">
        <f t="shared" si="1094"/>
        <v>-0.87956522186239505</v>
      </c>
      <c r="ET721" t="e">
        <f>#REF!</f>
        <v>#REF!</v>
      </c>
      <c r="EU721" t="e">
        <f>#REF!</f>
        <v>#REF!</v>
      </c>
      <c r="EY721" s="28"/>
      <c r="EZ721" s="10"/>
      <c r="FA721" s="61">
        <v>0.44824212353487852</v>
      </c>
      <c r="FB721" s="13">
        <f>BW722</f>
        <v>0</v>
      </c>
      <c r="FC721" s="17">
        <v>0</v>
      </c>
      <c r="FD721">
        <v>1</v>
      </c>
      <c r="FF721" s="73">
        <f>(FD719*FD721)*(1-COS(RADIANS(EY719+45)))-FD720*(SIN(RADIANS(EY719+45)))</f>
        <v>0</v>
      </c>
      <c r="FG721" s="73">
        <f>(FD720*FD721)*(1-COS(RADIANS(EY719+45)))+FD719*(SIN(RADIANS(EY719+45)))</f>
        <v>0</v>
      </c>
      <c r="FH721" s="73">
        <f>(FD721^2)*(1-COS(RADIANS(EY719+45)))+(COS(RADIANS(EY719+45)))</f>
        <v>0.99999999999999989</v>
      </c>
      <c r="FI721" s="10"/>
      <c r="FJ721">
        <v>0</v>
      </c>
      <c r="FK721" s="23">
        <f>SIN(RADIANS(176))*SIN(RADIANS(0))</f>
        <v>0</v>
      </c>
      <c r="FM721" s="30">
        <f>(FK719*FK721)*(1-COS(RADIANS(EX719)))-FK720*(SIN(RADIANS(EX719)))</f>
        <v>-4.9325275616132508E-2</v>
      </c>
      <c r="FN721" s="30">
        <f>(FK720*FK721)*(1-COS(RADIANS(EX719)))+FK719*(SIN(RADIANS(EX719)))</f>
        <v>-0.70538430460663959</v>
      </c>
      <c r="FO721" s="30">
        <f>(FK721^2)*(1-COS(RADIANS(EX719)))+(COS(RADIANS(EX719)))</f>
        <v>0.70710678118654757</v>
      </c>
      <c r="FQ721">
        <v>0.44824212353487852</v>
      </c>
      <c r="FS721" s="28">
        <f>(FD719*FD721)*(1-COS(RADIANS(EW719)))-FD720*(SIN(RADIANS(EW719)))</f>
        <v>0</v>
      </c>
      <c r="FT721" s="28">
        <f>(FD720*FD721)*(1-COS(RADIANS(EW719)))+FD719*(SIN(RADIANS(EW719)))</f>
        <v>0</v>
      </c>
      <c r="FU721" s="28">
        <f>(FD721^2)*(1-COS(RADIANS(EW719)))+(COS(RADIANS(EW719)))</f>
        <v>1</v>
      </c>
      <c r="FW721" s="61">
        <v>-0.54688115590952913</v>
      </c>
      <c r="FX721" s="13">
        <f>BX722</f>
        <v>0</v>
      </c>
      <c r="FY721" s="17">
        <v>0</v>
      </c>
      <c r="FZ721">
        <v>1</v>
      </c>
      <c r="GB721" s="73">
        <f>(FD719*FD719)*(1-COS(RADIANS(EY719-45)))-FD719*(SIN(RADIANS(EY719-45)))</f>
        <v>0</v>
      </c>
      <c r="GC721" s="73">
        <f>(FD720*FD721)*(1-COS(RADIANS(EY719-45)))+FD719*(SIN(RADIANS(EY719-45)))</f>
        <v>0</v>
      </c>
      <c r="GD721" s="73">
        <f>(FD721^2)*(1-COS(RADIANS(EY719-45)))+(COS(RADIANS(EY719-45)))</f>
        <v>1</v>
      </c>
      <c r="GE721" s="10"/>
      <c r="GF721">
        <v>0</v>
      </c>
      <c r="GG721" s="1">
        <v>-0.54688115590952913</v>
      </c>
      <c r="GI721">
        <f>FA721+FW721</f>
        <v>-9.8639032374650604E-2</v>
      </c>
      <c r="GJ721">
        <f>GI721/(SQRT(GI719^2+GI720^2+GI721^2))</f>
        <v>-6.9748328681794841E-2</v>
      </c>
      <c r="GL721" t="e">
        <f>#REF!+DC721</f>
        <v>#REF!</v>
      </c>
      <c r="GM721" t="e">
        <f>GL721/(SQRT(GL719^2+GL720^2+GL721^2))</f>
        <v>#REF!</v>
      </c>
      <c r="GO721" s="27">
        <f>FA719*FW720-FA720*FW719</f>
        <v>-0.70710678118654757</v>
      </c>
    </row>
    <row r="722" spans="1:197" x14ac:dyDescent="0.2">
      <c r="E722" s="5" t="s">
        <v>4</v>
      </c>
      <c r="F722" s="6" t="s">
        <v>5</v>
      </c>
      <c r="G722" s="7" t="s">
        <v>6</v>
      </c>
      <c r="H722" s="8" t="s">
        <v>1</v>
      </c>
      <c r="I722">
        <v>12</v>
      </c>
      <c r="J722" s="9" t="s">
        <v>7</v>
      </c>
      <c r="K722">
        <v>12</v>
      </c>
      <c r="L722" s="10"/>
      <c r="M722" s="17">
        <f>A678</f>
        <v>70</v>
      </c>
      <c r="N722" s="17">
        <f>B678</f>
        <v>-5</v>
      </c>
      <c r="O722" s="17">
        <f>C678</f>
        <v>220.3</v>
      </c>
      <c r="Q722" s="61">
        <f t="array" ref="Q722:Q724">MMULT(AI722:AK724,AG722:AG724)</f>
        <v>0.90503212069214112</v>
      </c>
      <c r="R722" s="13"/>
      <c r="S722" s="17">
        <v>1</v>
      </c>
      <c r="T722">
        <v>0</v>
      </c>
      <c r="V722" s="73">
        <f>(T722^2)*(1-COS(RADIANS(O722+45)))+(COS(RADIANS(O722+45)))</f>
        <v>-8.1938508630040444E-2</v>
      </c>
      <c r="W722" s="73">
        <f>(T722*T723)*(1-COS(RADIANS(O722+45)))-T724*(SIN(RADIANS(O722+45)))</f>
        <v>0.9966373868180366</v>
      </c>
      <c r="X722" s="73">
        <f>(T722*T724)*(1-COS(RADIANS(O722+45)))+T723*(SIN(RADIANS(O722+45)))</f>
        <v>0</v>
      </c>
      <c r="Y722" s="10"/>
      <c r="Z722">
        <f t="array" ref="Z722:Z724">MMULT(V722:X724,S722:S724)</f>
        <v>-8.1938508630040444E-2</v>
      </c>
      <c r="AA722" s="23">
        <f>COS(RADIANS('[1]Biaxial Input'!$F$21))</f>
        <v>-0.9975640502598242</v>
      </c>
      <c r="AC722" s="30">
        <f>(AA722^2)*(1-COS(RADIANS(N722)))+(COS(RADIANS(N722)))</f>
        <v>0.99998148353170568</v>
      </c>
      <c r="AD722" s="30">
        <f>(AA722*AA723)*(1-COS(RADIANS(N722)))-AA724*(SIN(RADIANS(N722)))</f>
        <v>-2.6479783333051429E-4</v>
      </c>
      <c r="AE722" s="30">
        <f>(AA722*AA724)*(1-COS(RADIANS(N722)))+AA723*(SIN(RADIANS(N722)))</f>
        <v>-6.0796772806267756E-3</v>
      </c>
      <c r="AG722">
        <f t="array" ref="AG722:AG724">MMULT(AC722:AE724,Z722:Z724)</f>
        <v>-8.167308399759772E-2</v>
      </c>
      <c r="AI722" s="28">
        <f>(T722^2)*(1-COS(RADIANS(M722)))+(COS(RADIANS(M722)))</f>
        <v>0.34202014332566882</v>
      </c>
      <c r="AJ722" s="28">
        <f>(T722*T723)*(1-COS(RADIANS(M722)))-T724*(SIN(RADIANS(M722)))</f>
        <v>-0.93969262078590832</v>
      </c>
      <c r="AK722" s="28">
        <f>(T722*T724)*(1-COS(RADIANS(M722)))+T723*(SIN(RADIANS(M722)))</f>
        <v>0</v>
      </c>
      <c r="AM722" s="61">
        <f t="array" ref="AM722:AM724">MMULT(AI722:AK724,AW722:AW724)</f>
        <v>-0.41782460364226298</v>
      </c>
      <c r="AN722" s="13"/>
      <c r="AO722" s="17">
        <v>1</v>
      </c>
      <c r="AP722">
        <v>0</v>
      </c>
      <c r="AR722" s="73">
        <f>(T722^2)*(1-COS(RADIANS(O722-45)))+(COS(RADIANS(O722-45)))</f>
        <v>-0.9966373868180366</v>
      </c>
      <c r="AS722" s="73">
        <f>(T722*T723)*(1-COS(RADIANS(O722-45)))-T724*(SIN(RADIANS(O722-45)))</f>
        <v>-8.1938508630040832E-2</v>
      </c>
      <c r="AT722" s="73">
        <f>(T722*T724)*(1-COS(RADIANS(O722-45)))+T723*(SIN(RADIANS(O722-45)))</f>
        <v>0</v>
      </c>
      <c r="AU722" s="10"/>
      <c r="AV722">
        <f t="array" ref="AV722:AV724">MMULT(AR722:AT724,S722:S724)</f>
        <v>-0.9966373868180366</v>
      </c>
      <c r="AW722" s="1">
        <f t="array" ref="AW722:AW724">MMULT(AC722:AE724,AV722:AV724)</f>
        <v>-0.99664062975301426</v>
      </c>
      <c r="BY722" t="s">
        <v>10</v>
      </c>
      <c r="BZ722" s="5">
        <f t="shared" si="1092"/>
        <v>-9.8670839279614439E-2</v>
      </c>
      <c r="CA722" s="6">
        <f t="shared" si="1092"/>
        <v>-0.32743703463395935</v>
      </c>
      <c r="CB722" s="7">
        <f>CY721</f>
        <v>0.43862946188252999</v>
      </c>
      <c r="CC722" s="8">
        <f>DU721</f>
        <v>-0.55462076698284757</v>
      </c>
      <c r="CE722" s="10"/>
      <c r="CG722" s="10" t="s">
        <v>160</v>
      </c>
      <c r="CH722" s="10">
        <f>-CH719*((EY719-CW719)/(CH721-CE720))</f>
        <v>169.3391946992854</v>
      </c>
      <c r="CI722" s="67"/>
      <c r="CJ722" s="10" t="s">
        <v>10</v>
      </c>
      <c r="CK722" s="5">
        <f t="shared" si="1093"/>
        <v>-9.8670839279614439E-2</v>
      </c>
      <c r="CL722" s="6">
        <f t="shared" si="1093"/>
        <v>-0.32743703463395935</v>
      </c>
      <c r="CM722" s="7">
        <f>FA721</f>
        <v>0.44824212353487852</v>
      </c>
      <c r="CN722" s="8">
        <f>FW721</f>
        <v>-0.54688115590952913</v>
      </c>
      <c r="CW722" s="28"/>
      <c r="DH722" s="10"/>
      <c r="DI722" s="10"/>
      <c r="DJ722" s="10"/>
      <c r="DK722" s="10"/>
      <c r="DL722" s="10"/>
      <c r="DM722" s="10"/>
      <c r="DN722" s="10"/>
      <c r="DO722" s="10"/>
      <c r="DP722" s="10"/>
      <c r="EE722" s="1"/>
      <c r="EI722" s="64">
        <f>(DEGREES(ACOS((EH719*EK719+EH720*EK720+EH721*EK721)/((SQRT(EH719^2+EH720^2+EH721^2))*(SQRT(EK719^2+EK720^2+EK721^2))))))</f>
        <v>68.795687810758338</v>
      </c>
      <c r="ER722">
        <f t="shared" si="1094"/>
        <v>0.3492962422733713</v>
      </c>
      <c r="ES722">
        <f t="shared" si="1094"/>
        <v>-0.34518112468713447</v>
      </c>
      <c r="ET722" t="e">
        <f>#REF!</f>
        <v>#REF!</v>
      </c>
      <c r="EU722" t="e">
        <f>#REF!</f>
        <v>#REF!</v>
      </c>
      <c r="EY722" s="28"/>
      <c r="EZ722" s="10"/>
      <c r="FG722" s="10"/>
      <c r="FH722" s="10"/>
      <c r="FI722" s="10"/>
      <c r="FJ722" s="10"/>
      <c r="FK722" s="10"/>
      <c r="FL722" s="10"/>
      <c r="FM722" s="10"/>
      <c r="FN722" s="10"/>
      <c r="FO722" s="10"/>
      <c r="FP722" s="10"/>
      <c r="FQ722" s="10"/>
      <c r="FR722" s="10"/>
      <c r="GG722" s="1"/>
      <c r="GK722" s="64" t="e">
        <f>(DEGREES(ACOS((GJ719*GM719+GJ720*GM720+GJ721*GM721)/((SQRT(GJ719^2+GJ720^2+GJ721^2))*(SQRT(GM719^2+GM720^2+GM721^2))))))</f>
        <v>#VALUE!</v>
      </c>
    </row>
    <row r="723" spans="1:197" x14ac:dyDescent="0.2">
      <c r="D723" t="s">
        <v>8</v>
      </c>
      <c r="E723" s="5">
        <f t="shared" ref="E723:F725" si="1095">E718</f>
        <v>0.92989901791620577</v>
      </c>
      <c r="F723" s="6">
        <f t="shared" si="1095"/>
        <v>-0.88149328419413209</v>
      </c>
      <c r="G723" s="7">
        <f>Q722</f>
        <v>0.90503212069214112</v>
      </c>
      <c r="H723" s="8">
        <f>AM722</f>
        <v>-0.41782460364226298</v>
      </c>
      <c r="J723" s="9">
        <f>((SUMPRODUCT(G723:G725,E723:E725))*(SUMPRODUCT(G723:(G725),F723:F725)))-((SUMPRODUCT(H723:H725,E723:E725))*(SUMPRODUCT(H723:H725,F723:F725)))</f>
        <v>3.999005023357094E-2</v>
      </c>
      <c r="Q723" s="61">
        <v>-0.41631943358655826</v>
      </c>
      <c r="S723" s="17">
        <v>0</v>
      </c>
      <c r="T723">
        <v>0</v>
      </c>
      <c r="V723" s="73">
        <f>(T722*T723)*(1-COS(RADIANS(O722+45)))+T724*(SIN(RADIANS(O722+45)))</f>
        <v>-0.9966373868180366</v>
      </c>
      <c r="W723" s="73">
        <f>(T723^2)*(1-COS(RADIANS(O722+45)))+(COS(RADIANS(O722+45)))</f>
        <v>-8.1938508630040444E-2</v>
      </c>
      <c r="X723" s="73">
        <f>(T723*T724)*(1-COS(RADIANS(O722+45)))-T722*(SIN(RADIANS(O722+45)))</f>
        <v>0</v>
      </c>
      <c r="Y723" s="10"/>
      <c r="Z723">
        <v>-0.9966373868180366</v>
      </c>
      <c r="AA723" s="23">
        <f>SIN(RADIANS('[1]Biaxial Input'!$F$21))*(COS(RADIANS(0)))</f>
        <v>6.9756473744125524E-2</v>
      </c>
      <c r="AC723" s="30">
        <f>(AA722*AA723)*(1-COS(RADIANS(N722)))+AA724*(SIN(RADIANS(N722)))</f>
        <v>-2.6479783333051429E-4</v>
      </c>
      <c r="AD723" s="30">
        <f>(AA723^2)*(1-COS(RADIANS(N722)))+(COS(RADIANS(N722)))</f>
        <v>0.99621321456003986</v>
      </c>
      <c r="AE723" s="30">
        <f>(AA723*AA724)*(1-COS(RADIANS(N722)))-AA722*(SIN(RADIANS(N722)))</f>
        <v>-8.694343573875718E-2</v>
      </c>
      <c r="AG723">
        <v>-0.99284163773316259</v>
      </c>
      <c r="AI723" s="28">
        <f>(T722*T723)*(1-COS(RADIANS(M722)))+T724*(SIN(RADIANS(M722)))</f>
        <v>0.93969262078590832</v>
      </c>
      <c r="AJ723" s="28">
        <f>(T723^2)*(1-COS(RADIANS(M722)))+(COS(RADIANS(M722)))</f>
        <v>0.34202014332566882</v>
      </c>
      <c r="AK723" s="28">
        <f>(T723*T724)*(1-COS(RADIANS(M722)))-T722*(SIN(RADIANS(M722)))</f>
        <v>0</v>
      </c>
      <c r="AM723" s="61">
        <v>-0.90852708645969538</v>
      </c>
      <c r="AO723" s="17">
        <v>0</v>
      </c>
      <c r="AP723">
        <v>0</v>
      </c>
      <c r="AR723" s="73">
        <f>(T722*T723)*(1-COS(RADIANS(O722-45)))+T724*(SIN(RADIANS(O722-45)))</f>
        <v>8.1938508630040832E-2</v>
      </c>
      <c r="AS723" s="73">
        <f>(T723^2)*(1-COS(RADIANS(O722-45)))+(COS(RADIANS(O722-45)))</f>
        <v>-0.9966373868180366</v>
      </c>
      <c r="AT723" s="73">
        <f>(T723*T724)*(1-COS(RADIANS(O722-45)))-T722*(SIN(RADIANS(O722-45)))</f>
        <v>0</v>
      </c>
      <c r="AU723" s="10"/>
      <c r="AV723">
        <v>8.1938508630040832E-2</v>
      </c>
      <c r="AW723" s="1">
        <v>8.1892132499234147E-2</v>
      </c>
      <c r="CE723" s="10"/>
      <c r="CS723" s="15"/>
      <c r="CW723" s="28"/>
      <c r="CY723" s="82" t="s">
        <v>148</v>
      </c>
      <c r="CZ723" s="13"/>
      <c r="DB723" s="10"/>
      <c r="DC723" s="10"/>
      <c r="DD723" s="10"/>
      <c r="DE723" s="10"/>
      <c r="DF723" s="10"/>
      <c r="DG723" s="10"/>
      <c r="DH723" s="80"/>
      <c r="DI723" s="23" t="s">
        <v>149</v>
      </c>
      <c r="DM723" s="1"/>
      <c r="DO723" s="80"/>
      <c r="DS723" s="13"/>
      <c r="DT723" s="81"/>
      <c r="DU723" s="82" t="s">
        <v>150</v>
      </c>
      <c r="DW723" s="13"/>
      <c r="DX723" s="13"/>
      <c r="EA723" s="1"/>
      <c r="EE723" s="1"/>
      <c r="ER723">
        <f t="shared" si="1094"/>
        <v>-9.8670839279614439E-2</v>
      </c>
      <c r="ES723">
        <f t="shared" si="1094"/>
        <v>-0.32743703463395935</v>
      </c>
      <c r="ET723" t="e">
        <f>#REF!</f>
        <v>#REF!</v>
      </c>
      <c r="EU723" t="e">
        <f>#REF!</f>
        <v>#REF!</v>
      </c>
      <c r="EY723" s="28"/>
      <c r="EZ723" s="10"/>
      <c r="FA723" s="82" t="s">
        <v>148</v>
      </c>
      <c r="FB723" s="13"/>
      <c r="FD723" s="10"/>
      <c r="FE723" s="10"/>
      <c r="FF723" s="10"/>
      <c r="FG723" s="10"/>
      <c r="FH723" s="10"/>
      <c r="FI723" s="10"/>
      <c r="FJ723" s="80"/>
      <c r="FK723" s="23" t="s">
        <v>149</v>
      </c>
      <c r="FO723" s="1"/>
      <c r="FQ723" s="80"/>
      <c r="FU723" s="13"/>
      <c r="FV723" s="81"/>
      <c r="FW723" s="82" t="s">
        <v>150</v>
      </c>
      <c r="FY723" s="13"/>
      <c r="FZ723" s="13"/>
      <c r="GC723" s="1"/>
      <c r="GG723" s="1"/>
      <c r="GK723" s="13"/>
    </row>
    <row r="724" spans="1:197" x14ac:dyDescent="0.2">
      <c r="D724" t="s">
        <v>9</v>
      </c>
      <c r="E724" s="5">
        <f t="shared" si="1095"/>
        <v>0.35435293716168215</v>
      </c>
      <c r="F724" s="6">
        <f t="shared" si="1095"/>
        <v>-0.34007755354771868</v>
      </c>
      <c r="G724" s="7">
        <f t="shared" ref="G724:G725" si="1096">Q723</f>
        <v>-0.41631943358655826</v>
      </c>
      <c r="H724" s="8">
        <f t="shared" ref="H724:H725" si="1097">AM723</f>
        <v>-0.90852708645969538</v>
      </c>
      <c r="J724" s="10"/>
      <c r="Q724" s="61">
        <v>-8.7149238284983346E-2</v>
      </c>
      <c r="S724" s="17">
        <v>0</v>
      </c>
      <c r="T724">
        <v>1</v>
      </c>
      <c r="V724" s="73">
        <f>(T722*T724)*(1-COS(RADIANS(O722+45)))-T723*(SIN(RADIANS(O722+45)))</f>
        <v>0</v>
      </c>
      <c r="W724" s="73">
        <f>(T723*T724)*(1-COS(RADIANS(O722+45)))+T722*(SIN(RADIANS(O722+45)))</f>
        <v>0</v>
      </c>
      <c r="X724" s="73">
        <f>(T724^2)*(1-COS(RADIANS(O722+45)))+(COS(RADIANS(O722+45)))</f>
        <v>0.99999999999999989</v>
      </c>
      <c r="Y724" s="10"/>
      <c r="Z724">
        <v>0</v>
      </c>
      <c r="AA724" s="23">
        <f>SIN(RADIANS('[1]Biaxial Input'!$F$21))*SIN(RADIANS(0))</f>
        <v>0</v>
      </c>
      <c r="AC724" s="30">
        <f>(AA722*AA724)*(1-COS(RADIANS(N722)))-AA723*(SIN(RADIANS(N722)))</f>
        <v>6.0796772806267756E-3</v>
      </c>
      <c r="AD724" s="30">
        <f>(AA723*AA724)*(1-COS(RADIANS(N722)))+AA722*(SIN(RADIANS(N722)))</f>
        <v>8.694343573875718E-2</v>
      </c>
      <c r="AE724" s="30">
        <f>(AA724^2)*(1-COS(RADIANS(N722)))+(COS(RADIANS(N722)))</f>
        <v>0.99619469809174555</v>
      </c>
      <c r="AG724">
        <v>-8.7149238284983346E-2</v>
      </c>
      <c r="AI724" s="28">
        <f>(T722*T724)*(1-COS(RADIANS(M722)))-T723*(SIN(RADIANS(M722)))</f>
        <v>0</v>
      </c>
      <c r="AJ724" s="28">
        <f>(T723*T724)*(1-COS(RADIANS(M722)))+T722*(SIN(RADIANS(M722)))</f>
        <v>0</v>
      </c>
      <c r="AK724" s="28">
        <f>(T724^2)*(1-COS(RADIANS(M722)))+(COS(RADIANS(M722)))</f>
        <v>1</v>
      </c>
      <c r="AM724" s="61">
        <v>1.064781781944699E-3</v>
      </c>
      <c r="AO724" s="17">
        <v>0</v>
      </c>
      <c r="AP724">
        <v>1</v>
      </c>
      <c r="AR724" s="73">
        <f>(T722*T722)*(1-COS(RADIANS(O722-45)))-T722*(SIN(RADIANS(O722-45)))</f>
        <v>0</v>
      </c>
      <c r="AS724" s="73">
        <f>(T723*T724)*(1-COS(RADIANS(O722-45)))+T722*(SIN(RADIANS(O722-45)))</f>
        <v>0</v>
      </c>
      <c r="AT724" s="73">
        <f>(T724^2)*(1-COS(RADIANS(O722-45)))+(COS(RADIANS(O722-45)))</f>
        <v>0.99999999999999989</v>
      </c>
      <c r="AU724" s="10"/>
      <c r="AV724">
        <v>0</v>
      </c>
      <c r="AW724" s="1">
        <v>1.064781781944699E-3</v>
      </c>
      <c r="BZ724" s="5" t="s">
        <v>4</v>
      </c>
      <c r="CA724" s="6" t="s">
        <v>5</v>
      </c>
      <c r="CB724" s="7" t="s">
        <v>6</v>
      </c>
      <c r="CC724" s="8" t="s">
        <v>1</v>
      </c>
      <c r="CD724">
        <v>11</v>
      </c>
      <c r="CE724" s="9" t="s">
        <v>7</v>
      </c>
      <c r="CG724" s="90" t="s">
        <v>157</v>
      </c>
      <c r="CH724" s="61">
        <f>CE725-((CH726-CE725)/(EY724-CW724))*CW724</f>
        <v>4.2751416909464126</v>
      </c>
      <c r="CI724" s="10"/>
      <c r="CK724" s="5" t="s">
        <v>4</v>
      </c>
      <c r="CL724" s="6" t="s">
        <v>5</v>
      </c>
      <c r="CM724" s="7" t="s">
        <v>6</v>
      </c>
      <c r="CN724" s="8" t="s">
        <v>1</v>
      </c>
      <c r="CO724" s="10"/>
      <c r="CP724">
        <f t="shared" ref="CP724:CQ726" si="1098">BZ725</f>
        <v>0.93180266183863136</v>
      </c>
      <c r="CQ724">
        <f t="shared" si="1098"/>
        <v>-0.87956522186239505</v>
      </c>
      <c r="CR724">
        <f>CI728</f>
        <v>0</v>
      </c>
      <c r="CS724">
        <f>CL728</f>
        <v>0</v>
      </c>
      <c r="CU724" s="17">
        <f>CU628</f>
        <v>90</v>
      </c>
      <c r="CV724" s="17">
        <f>CV628</f>
        <v>50</v>
      </c>
      <c r="CW724" s="31">
        <f>CH631</f>
        <v>209.07371265078723</v>
      </c>
      <c r="CY724" s="61">
        <f t="array" ref="CY724:CY726">MMULT(DQ724:DS726,DO724:DO726)</f>
        <v>0.61296518214535589</v>
      </c>
      <c r="CZ724" s="13"/>
      <c r="DA724" s="17">
        <v>1</v>
      </c>
      <c r="DB724">
        <v>0</v>
      </c>
      <c r="DD724" s="73">
        <f>(DB724^2)*(1-COS(RADIANS(CW724+45)))+(COS(RADIANS(CW724+45)))</f>
        <v>-0.27440043752077092</v>
      </c>
      <c r="DE724" s="73">
        <f>(DB724*DB725)*(1-COS(RADIANS(CW724+45)))-DB726*(SIN(RADIANS(CW724+45)))</f>
        <v>0.961615515623791</v>
      </c>
      <c r="DF724" s="73">
        <f>(DB724*DB726)*(1-COS(RADIANS(CW724+45)))+DB725*(SIN(RADIANS(CW724+45)))</f>
        <v>0</v>
      </c>
      <c r="DG724" s="10"/>
      <c r="DH724">
        <f t="array" ref="DH724:DH726">MMULT(DD724:DF726,DA724:DA726)</f>
        <v>-0.27440043752077092</v>
      </c>
      <c r="DI724" s="23">
        <f>COS(RADIANS('[1]Biaxial Input'!$F$21))</f>
        <v>-0.9975640502598242</v>
      </c>
      <c r="DK724" s="30">
        <f>(DI724^2)*(1-COS(RADIANS(CV724)))+(COS(RADIANS(CV724)))</f>
        <v>0.99826181678640502</v>
      </c>
      <c r="DL724" s="30">
        <f>(DI724*DI725)*(1-COS(RADIANS(CV724)))-DI726*(SIN(RADIANS(CV724)))</f>
        <v>-2.4857178030640859E-2</v>
      </c>
      <c r="DM724" s="30">
        <f>(DI724*DI726)*(1-COS(RADIANS(CV724)))+DI725*(SIN(RADIANS(CV724)))</f>
        <v>5.3436559083262246E-2</v>
      </c>
      <c r="DO724">
        <f t="array" ref="DO724:DO726">MMULT(DK724:DM726,DH724:DH726)</f>
        <v>-0.25002043121758211</v>
      </c>
      <c r="DQ724" s="28">
        <f>(DB724^2)*(1-COS(RADIANS(CU724)))+(COS(RADIANS(CU724)))</f>
        <v>6.1257422745431001E-17</v>
      </c>
      <c r="DR724" s="28">
        <f>(DB724*DB725)*(1-COS(RADIANS(CU724)))-DB726*(SIN(RADIANS(CU724)))</f>
        <v>-1</v>
      </c>
      <c r="DS724" s="28">
        <f>(DB724*DB726)*(1-COS(RADIANS(CU724)))+DB725*(SIN(RADIANS(CU724)))</f>
        <v>0</v>
      </c>
      <c r="DU724" s="61">
        <f t="array" ref="DU724:DU726">MMULT(DQ724:DS726,EE724:EE726)</f>
        <v>-0.20076120763410574</v>
      </c>
      <c r="DV724" s="13"/>
      <c r="DW724" s="17">
        <v>1</v>
      </c>
      <c r="DX724">
        <v>0</v>
      </c>
      <c r="DZ724" s="73">
        <f>(DB724^2)*(1-COS(RADIANS(CW724-45)))+(COS(RADIANS(CW724-45)))</f>
        <v>-0.961615515623791</v>
      </c>
      <c r="EA724" s="73">
        <f>(DB724*DB725)*(1-COS(RADIANS(CW724-45)))-DB726*(SIN(RADIANS(CW724-45)))</f>
        <v>-0.27440043752077087</v>
      </c>
      <c r="EB724" s="73">
        <f>(DB724*DB726)*(1-COS(RADIANS(CW724-45)))+DB725*(SIN(RADIANS(CW724-45)))</f>
        <v>0</v>
      </c>
      <c r="EC724" s="10"/>
      <c r="ED724">
        <f t="array" ref="ED724:ED726">MMULT(DZ724:EB726,DA724:DA726)</f>
        <v>-0.961615515623791</v>
      </c>
      <c r="EE724" s="1">
        <f t="array" ref="EE724:EE726">MMULT(DK724:DM726,ED724:ED726)</f>
        <v>-0.96676487220374074</v>
      </c>
      <c r="EG724">
        <f>CY724+DU724</f>
        <v>0.41220397451125013</v>
      </c>
      <c r="EH724">
        <f>EG724/(SQRT(EG724^2+EG725^2+EG726^2))</f>
        <v>0.29147222560895175</v>
      </c>
      <c r="EJ724">
        <f>Q724+AM724</f>
        <v>-8.6084456503038642E-2</v>
      </c>
      <c r="EK724">
        <f>EJ724/(SQRT(EJ724^2+EJ725^2+EJ726^2))</f>
        <v>-1</v>
      </c>
      <c r="EM724" s="23">
        <f>CY725*DU726-CY726*DU725</f>
        <v>0.76417839735679927</v>
      </c>
      <c r="EO724" s="15">
        <v>11</v>
      </c>
      <c r="EP724" s="9" t="s">
        <v>7</v>
      </c>
      <c r="EW724" s="17">
        <f>CU724</f>
        <v>90</v>
      </c>
      <c r="EX724" s="17">
        <f>CV724</f>
        <v>50</v>
      </c>
      <c r="EY724" s="31">
        <f>1+CW724</f>
        <v>210.07371265078723</v>
      </c>
      <c r="EZ724" s="10"/>
      <c r="FA724" s="61">
        <f t="array" ref="FA724:FA726">MMULT(FS724:FU726,FQ724:FQ726)</f>
        <v>0.61637559077162185</v>
      </c>
      <c r="FB724" s="13">
        <f>BW725</f>
        <v>0</v>
      </c>
      <c r="FC724" s="17">
        <v>1</v>
      </c>
      <c r="FD724">
        <v>0</v>
      </c>
      <c r="FF724" s="73">
        <f>(FD724^2)*(1-COS(RADIANS(EY724+45)))+(COS(RADIANS(EY724+45)))</f>
        <v>-0.25757614018998398</v>
      </c>
      <c r="FG724" s="73">
        <f>(FD724*FD725)*(1-COS(RADIANS(EY724+45)))-FD726*(SIN(RADIANS(EY724+45)))</f>
        <v>0.96625800488525304</v>
      </c>
      <c r="FH724" s="73">
        <f>(FD724*FD726)*(1-COS(RADIANS(EY724+45)))+FD725*(SIN(RADIANS(EY724+45)))</f>
        <v>0</v>
      </c>
      <c r="FI724" s="10"/>
      <c r="FJ724">
        <f t="array" ref="FJ724:FJ726">MMULT(FF724:FH726,FC724:FC726)</f>
        <v>-0.25757614018998398</v>
      </c>
      <c r="FK724" s="23">
        <f>COS(RADIANS(176))</f>
        <v>-0.9975640502598242</v>
      </c>
      <c r="FM724" s="30">
        <f>(FK724^2)*(1-COS(RADIANS(EX724)))+(COS(RADIANS(EX724)))</f>
        <v>0.99826181678640502</v>
      </c>
      <c r="FN724" s="30">
        <f>(FK724*FK725)*(1-COS(RADIANS(EX724)))-FK726*(SIN(RADIANS(EX724)))</f>
        <v>-2.4857178030640859E-2</v>
      </c>
      <c r="FO724" s="30">
        <f>(FK724*FK726)*(1-COS(RADIANS(EX724)))+FK725*(SIN(RADIANS(EX724)))</f>
        <v>5.3436559083262246E-2</v>
      </c>
      <c r="FQ724">
        <f t="array" ref="FQ724:FQ726">MMULT(FM724:FO726,FJ724:FJ726)</f>
        <v>-0.23310997841591857</v>
      </c>
      <c r="FS724" s="28">
        <f>(FD724^2)*(1-COS(RADIANS(EW724)))+(COS(RADIANS(EW724)))</f>
        <v>6.1257422745431001E-17</v>
      </c>
      <c r="FT724" s="28">
        <f>(FD724*FD725)*(1-COS(RADIANS(EW724)))-FD726*(SIN(RADIANS(EW724)))</f>
        <v>-1</v>
      </c>
      <c r="FU724" s="28">
        <f>(FD724*FD726)*(1-COS(RADIANS(EW724)))+FD725*(SIN(RADIANS(EW724)))</f>
        <v>0</v>
      </c>
      <c r="FW724" s="61">
        <f t="array" ref="FW724:FW726">MMULT(FS724:FU726,GG724:GG726)</f>
        <v>-0.1900329132390699</v>
      </c>
      <c r="FX724" s="13">
        <f>BX725</f>
        <v>0</v>
      </c>
      <c r="FY724" s="17">
        <v>1</v>
      </c>
      <c r="FZ724">
        <v>0</v>
      </c>
      <c r="GB724" s="73">
        <f>(FD724^2)*(1-COS(RADIANS(EY724-45)))+(COS(RADIANS(EY724-45)))</f>
        <v>-0.96625800488525315</v>
      </c>
      <c r="GC724" s="73">
        <f>(FD724*FD725)*(1-COS(RADIANS(EY724-45)))-FD726*(SIN(RADIANS(EY724-45)))</f>
        <v>-0.25757614018998348</v>
      </c>
      <c r="GD724" s="73">
        <f>(FD724*FD726)*(1-COS(RADIANS(EY724-45)))+FD725*(SIN(RADIANS(EY724-45)))</f>
        <v>0</v>
      </c>
      <c r="GE724" s="10"/>
      <c r="GF724">
        <f t="array" ref="GF724:GF726">MMULT(GB724:GD726,FC724:FC726)</f>
        <v>-0.96625800488525315</v>
      </c>
      <c r="GG724" s="1">
        <f t="array" ref="GG724:GG726">MMULT(FM724:FO726,GF724:GF726)</f>
        <v>-0.97098108741430755</v>
      </c>
      <c r="GI724">
        <f>FA724+FW724</f>
        <v>0.42634267753255195</v>
      </c>
      <c r="GJ724">
        <f>GI724/(SQRT(GI724^2+GI725^2+GI726^2))</f>
        <v>0.30146979839249693</v>
      </c>
      <c r="GL724" t="e">
        <f>CH725+DC724</f>
        <v>#VALUE!</v>
      </c>
      <c r="GM724" t="e">
        <f>GL724/(SQRT(GL724^2+GL725^2+GL726^2))</f>
        <v>#VALUE!</v>
      </c>
      <c r="GO724" s="27">
        <f>FA725*FW726-FA726*FW725</f>
        <v>0.76417839735679916</v>
      </c>
    </row>
    <row r="725" spans="1:197" x14ac:dyDescent="0.2">
      <c r="D725" t="s">
        <v>10</v>
      </c>
      <c r="E725" s="5">
        <f t="shared" si="1095"/>
        <v>-9.8599251535522028E-2</v>
      </c>
      <c r="F725" s="6">
        <f t="shared" si="1095"/>
        <v>-0.32759250219387132</v>
      </c>
      <c r="G725" s="7">
        <f t="shared" si="1096"/>
        <v>-8.7149238284983346E-2</v>
      </c>
      <c r="H725" s="8">
        <f t="shared" si="1097"/>
        <v>1.064781781944699E-3</v>
      </c>
      <c r="J725" s="10"/>
      <c r="W725" s="10"/>
      <c r="X725" s="10"/>
      <c r="Y725" s="10"/>
      <c r="Z725" s="10"/>
      <c r="AA725" s="10"/>
      <c r="AB725" s="10"/>
      <c r="AC725" s="10"/>
      <c r="AD725" s="10"/>
      <c r="AE725" s="10"/>
      <c r="AF725" s="10"/>
      <c r="AG725" s="10"/>
      <c r="AH725" s="10"/>
      <c r="AW725" s="1"/>
      <c r="BY725" t="s">
        <v>8</v>
      </c>
      <c r="BZ725" s="5">
        <f t="shared" ref="BZ725:CA727" si="1099">BZ720</f>
        <v>0.93180266183863136</v>
      </c>
      <c r="CA725" s="6">
        <f t="shared" si="1099"/>
        <v>-0.87956522186239505</v>
      </c>
      <c r="CB725" s="7">
        <f>CY724</f>
        <v>0.61296518214535589</v>
      </c>
      <c r="CC725" s="8">
        <f>DU724</f>
        <v>-0.20076120763410574</v>
      </c>
      <c r="CE725" s="9">
        <f>((SUMPRODUCT(CB725:CB727,BZ725:BZ727))*(SUMPRODUCT(CB725:(CB727),CA725:CA727)))-((SUMPRODUCT(CC725:CC727,BZ725:BZ727))*(SUMPRODUCT(CC725:CC727,CA725:CA727)))</f>
        <v>0</v>
      </c>
      <c r="CG725">
        <v>1</v>
      </c>
      <c r="CH725" t="s">
        <v>161</v>
      </c>
      <c r="CI725" s="67"/>
      <c r="CJ725" s="1" t="s">
        <v>8</v>
      </c>
      <c r="CK725" s="5">
        <f t="shared" ref="CK725:CL727" si="1100">BZ725</f>
        <v>0.93180266183863136</v>
      </c>
      <c r="CL725" s="6">
        <f t="shared" si="1100"/>
        <v>-0.87956522186239505</v>
      </c>
      <c r="CM725" s="7">
        <f>FA724</f>
        <v>0.61637559077162185</v>
      </c>
      <c r="CN725" s="8">
        <f>FW724</f>
        <v>-0.1900329132390699</v>
      </c>
      <c r="CO725" s="10"/>
      <c r="CP725">
        <f t="shared" si="1098"/>
        <v>0.3492962422733713</v>
      </c>
      <c r="CQ725">
        <f t="shared" si="1098"/>
        <v>-0.34518112468713447</v>
      </c>
      <c r="CR725">
        <f>CJ728</f>
        <v>0</v>
      </c>
      <c r="CS725">
        <f>CM728</f>
        <v>0</v>
      </c>
      <c r="CW725" s="28"/>
      <c r="CY725" s="61">
        <v>-0.25002043121758216</v>
      </c>
      <c r="DA725" s="17">
        <v>0</v>
      </c>
      <c r="DB725">
        <v>0</v>
      </c>
      <c r="DD725" s="73">
        <f>(DB724*DB725)*(1-COS(RADIANS(CW724+45)))+DB726*(SIN(RADIANS(CW724+45)))</f>
        <v>-0.961615515623791</v>
      </c>
      <c r="DE725" s="73">
        <f>(DB725^2)*(1-COS(RADIANS(CW724+45)))+(COS(RADIANS(CW724+45)))</f>
        <v>-0.27440043752077092</v>
      </c>
      <c r="DF725" s="73">
        <f>(DB725*DB726)*(1-COS(RADIANS(CW724+45)))-DB724*(SIN(RADIANS(CW724+45)))</f>
        <v>0</v>
      </c>
      <c r="DG725" s="10"/>
      <c r="DH725">
        <v>-0.961615515623791</v>
      </c>
      <c r="DI725" s="23">
        <f>SIN(RADIANS('[1]Biaxial Input'!$F$21))*(COS(RADIANS(0)))</f>
        <v>6.9756473744125524E-2</v>
      </c>
      <c r="DK725" s="30">
        <f>(DI724*DI725)*(1-COS(RADIANS(CV724)))+DI726*(SIN(RADIANS(CV724)))</f>
        <v>-2.4857178030640859E-2</v>
      </c>
      <c r="DL725" s="30">
        <f>(DI725^2)*(1-COS(RADIANS(CV724)))+(COS(RADIANS(CV724)))</f>
        <v>0.64452579290013434</v>
      </c>
      <c r="DM725" s="30">
        <f>(DI725*DI726)*(1-COS(RADIANS(CV724)))-DI724*(SIN(RADIANS(CV724)))</f>
        <v>0.76417839735679927</v>
      </c>
      <c r="DO725">
        <v>-0.61296518214535589</v>
      </c>
      <c r="DQ725" s="28">
        <f>(DB724*DB725)*(1-COS(RADIANS(CU724)))+DB726*(SIN(RADIANS(CU724)))</f>
        <v>1</v>
      </c>
      <c r="DR725" s="28">
        <f>(DB725^2)*(1-COS(RADIANS(CU724)))+(COS(RADIANS(CU724)))</f>
        <v>6.1257422745431001E-17</v>
      </c>
      <c r="DS725" s="28">
        <f>(DB725*DB726)*(1-COS(RADIANS(CU724)))-DB724*(SIN(RADIANS(CU724)))</f>
        <v>0</v>
      </c>
      <c r="DU725" s="61">
        <v>-0.96676487220374074</v>
      </c>
      <c r="DW725" s="17">
        <v>0</v>
      </c>
      <c r="DX725">
        <v>0</v>
      </c>
      <c r="DZ725" s="73">
        <f>(DB724*DB725)*(1-COS(RADIANS(CW724-45)))+DB726*(SIN(RADIANS(CW724-45)))</f>
        <v>0.27440043752077087</v>
      </c>
      <c r="EA725" s="73">
        <f>(DB725^2)*(1-COS(RADIANS(CW724-45)))+(COS(RADIANS(CW724-45)))</f>
        <v>-0.961615515623791</v>
      </c>
      <c r="EB725" s="73">
        <f>(DB725*DB726)*(1-COS(RADIANS(CW724-45)))-DB724*(SIN(RADIANS(CW724-45)))</f>
        <v>0</v>
      </c>
      <c r="EC725" s="10"/>
      <c r="ED725">
        <v>0.27440043752077087</v>
      </c>
      <c r="EE725" s="1">
        <v>0.20076120763410568</v>
      </c>
      <c r="EG725">
        <f>CY725+DU725</f>
        <v>-1.216785303421323</v>
      </c>
      <c r="EH725">
        <f>EG725/(SQRT(EG724^2+EG725^2+EG726^2))</f>
        <v>-0.86039713929734818</v>
      </c>
      <c r="EJ725">
        <f>Q725+AM725</f>
        <v>0</v>
      </c>
      <c r="EK725">
        <f>EJ725/(SQRT(EJ724^2+EJ725^2+EJ726^2))</f>
        <v>0</v>
      </c>
      <c r="EM725" s="23">
        <f>CY726*DU724-CY724*DU726</f>
        <v>-5.3436559083262267E-2</v>
      </c>
      <c r="EP725" s="9">
        <f>((SUMPRODUCT(CM725:CM727,BZ725:BZ727))*(SUMPRODUCT(CM725:CM727,CA725:CA727)))-((SUMPRODUCT(CN725:CN727,BZ725:BZ727))*(SUMPRODUCT(CN725:CN727,CA725:CA727)))</f>
        <v>-2.0448011549338674E-2</v>
      </c>
      <c r="EY725" s="28"/>
      <c r="EZ725" s="10"/>
      <c r="FA725" s="61">
        <v>-0.2331099784159186</v>
      </c>
      <c r="FB725" s="13">
        <f>BW726</f>
        <v>0</v>
      </c>
      <c r="FC725" s="17">
        <v>0</v>
      </c>
      <c r="FD725">
        <v>0</v>
      </c>
      <c r="FF725" s="73">
        <f>(FD724*FD725)*(1-COS(RADIANS(EY724+45)))+FD726*(SIN(RADIANS(EY724+45)))</f>
        <v>-0.96625800488525304</v>
      </c>
      <c r="FG725" s="73">
        <f>(FD725^2)*(1-COS(RADIANS(EY724+45)))+(COS(RADIANS(EY724+45)))</f>
        <v>-0.25757614018998398</v>
      </c>
      <c r="FH725" s="73">
        <f>(FD725*FD726)*(1-COS(RADIANS(EY724+45)))-FD724*(SIN(RADIANS(EY724+45)))</f>
        <v>0</v>
      </c>
      <c r="FI725" s="10"/>
      <c r="FJ725">
        <v>-0.96625800488525304</v>
      </c>
      <c r="FK725" s="23">
        <f>SIN(RADIANS(176))*(COS(RADIANS(0)))</f>
        <v>6.9756473744125524E-2</v>
      </c>
      <c r="FM725" s="30">
        <f>(FK724*FK725)*(1-COS(RADIANS(EX724)))+FK726*(SIN(RADIANS(EX724)))</f>
        <v>-2.4857178030640859E-2</v>
      </c>
      <c r="FN725" s="30">
        <f>(FK725^2)*(1-COS(RADIANS(EX724)))+(COS(RADIANS(EX724)))</f>
        <v>0.64452579290013434</v>
      </c>
      <c r="FO725" s="30">
        <f>(FK725*FK726)*(1-COS(RADIANS(EX724)))-FK724*(SIN(RADIANS(EX724)))</f>
        <v>0.76417839735679927</v>
      </c>
      <c r="FQ725">
        <v>-0.61637559077162185</v>
      </c>
      <c r="FS725" s="28">
        <f>(FD724*FD725)*(1-COS(RADIANS(EW724)))+FD726*(SIN(RADIANS(EW724)))</f>
        <v>1</v>
      </c>
      <c r="FT725" s="28">
        <f>(FD725^2)*(1-COS(RADIANS(EW724)))+(COS(RADIANS(EW724)))</f>
        <v>6.1257422745431001E-17</v>
      </c>
      <c r="FU725" s="28">
        <f>(FD725*FD726)*(1-COS(RADIANS(EW724)))-FD724*(SIN(RADIANS(EW724)))</f>
        <v>0</v>
      </c>
      <c r="FW725" s="61">
        <v>-0.97098108741430755</v>
      </c>
      <c r="FX725" s="13">
        <f>BX726</f>
        <v>0</v>
      </c>
      <c r="FY725" s="17">
        <v>0</v>
      </c>
      <c r="FZ725">
        <v>0</v>
      </c>
      <c r="GB725" s="73">
        <f>(FD724*FD725)*(1-COS(RADIANS(EY724-45)))+FD726*(SIN(RADIANS(EY724-45)))</f>
        <v>0.25757614018998348</v>
      </c>
      <c r="GC725" s="73">
        <f>(FD725^2)*(1-COS(RADIANS(EY724-45)))+(COS(RADIANS(EY724-45)))</f>
        <v>-0.96625800488525315</v>
      </c>
      <c r="GD725" s="73">
        <f>(FD725*FD726)*(1-COS(RADIANS(EY724-45)))-FD724*(SIN(RADIANS(EY724-45)))</f>
        <v>0</v>
      </c>
      <c r="GE725" s="10"/>
      <c r="GF725">
        <v>0.25757614018998348</v>
      </c>
      <c r="GG725" s="1">
        <v>0.19003291323906985</v>
      </c>
      <c r="GI725">
        <f>FA725+FW725</f>
        <v>-1.2040910658302262</v>
      </c>
      <c r="GJ725">
        <f>GI725/(SQRT(GI724^2+GI725^2+GI726^2))</f>
        <v>-0.85142095781469029</v>
      </c>
      <c r="GL725">
        <f>CH726+DC725</f>
        <v>-2.0448011549338674E-2</v>
      </c>
      <c r="GM725" t="e">
        <f>GL725/(SQRT(GL724^2+GL725^2+GL726^2))</f>
        <v>#VALUE!</v>
      </c>
      <c r="GO725" s="27">
        <f>FA726*FW724-FA724*FW726</f>
        <v>-5.3436559083262267E-2</v>
      </c>
    </row>
    <row r="726" spans="1:197" x14ac:dyDescent="0.2">
      <c r="Q726" s="82" t="s">
        <v>148</v>
      </c>
      <c r="R726" s="13"/>
      <c r="T726" s="10"/>
      <c r="U726" s="10"/>
      <c r="V726" s="10"/>
      <c r="W726" s="10"/>
      <c r="X726" s="10"/>
      <c r="Y726" s="10"/>
      <c r="Z726" s="80"/>
      <c r="AA726" s="23" t="s">
        <v>149</v>
      </c>
      <c r="AE726" s="1"/>
      <c r="AG726" s="80"/>
      <c r="AK726" s="13"/>
      <c r="AL726" s="81"/>
      <c r="AM726" s="82" t="s">
        <v>150</v>
      </c>
      <c r="AO726" s="13"/>
      <c r="AP726" s="13"/>
      <c r="AS726" s="1"/>
      <c r="AW726" s="1"/>
      <c r="BY726" t="s">
        <v>9</v>
      </c>
      <c r="BZ726" s="5">
        <f t="shared" si="1099"/>
        <v>0.3492962422733713</v>
      </c>
      <c r="CA726" s="6">
        <f t="shared" si="1099"/>
        <v>-0.34518112468713447</v>
      </c>
      <c r="CB726" s="7">
        <f>CY725</f>
        <v>-0.25002043121758216</v>
      </c>
      <c r="CC726" s="8">
        <f>DU725</f>
        <v>-0.96676487220374074</v>
      </c>
      <c r="CE726" s="10"/>
      <c r="CH726">
        <f>((SUMPRODUCT(CM725:CM727,CK725:CK727))*(SUMPRODUCT(CM725:CM727,CL725:CL727)))-((SUMPRODUCT(CN725:CN727,CK725:CK727))*(SUMPRODUCT(CN725:CN727,CL725:CL727)))</f>
        <v>-2.0448011549338674E-2</v>
      </c>
      <c r="CI726" s="67"/>
      <c r="CJ726" s="10" t="s">
        <v>9</v>
      </c>
      <c r="CK726" s="5">
        <f t="shared" si="1100"/>
        <v>0.3492962422733713</v>
      </c>
      <c r="CL726" s="6">
        <f t="shared" si="1100"/>
        <v>-0.34518112468713447</v>
      </c>
      <c r="CM726" s="7">
        <f>FA725</f>
        <v>-0.2331099784159186</v>
      </c>
      <c r="CN726" s="8">
        <f>FW725</f>
        <v>-0.97098108741430755</v>
      </c>
      <c r="CP726">
        <f t="shared" si="1098"/>
        <v>-9.8670839279614439E-2</v>
      </c>
      <c r="CQ726">
        <f t="shared" si="1098"/>
        <v>-0.32743703463395935</v>
      </c>
      <c r="CR726">
        <f>CK728</f>
        <v>0</v>
      </c>
      <c r="CS726">
        <f>CN728</f>
        <v>0</v>
      </c>
      <c r="CW726" s="28"/>
      <c r="CY726" s="61">
        <v>0.74950881879487252</v>
      </c>
      <c r="DA726" s="17">
        <v>0</v>
      </c>
      <c r="DB726">
        <v>1</v>
      </c>
      <c r="DD726" s="73">
        <f>(DB724*DB726)*(1-COS(RADIANS(CW724+45)))-DB725*(SIN(RADIANS(CW724+45)))</f>
        <v>0</v>
      </c>
      <c r="DE726" s="73">
        <f>(DB725*DB726)*(1-COS(RADIANS(CW724+45)))+DB724*(SIN(RADIANS(CW724+45)))</f>
        <v>0</v>
      </c>
      <c r="DF726" s="73">
        <f>(DB726^2)*(1-COS(RADIANS(CW724+45)))+(COS(RADIANS(CW724+45)))</f>
        <v>1</v>
      </c>
      <c r="DG726" s="10"/>
      <c r="DH726">
        <v>0</v>
      </c>
      <c r="DI726" s="23">
        <f>SIN(RADIANS('[1]Biaxial Input'!$F$21))*SIN(RADIANS(0))</f>
        <v>0</v>
      </c>
      <c r="DK726" s="30">
        <f>(DI724*DI726)*(1-COS(RADIANS(CV724)))-DI725*(SIN(RADIANS(CV724)))</f>
        <v>-5.3436559083262246E-2</v>
      </c>
      <c r="DL726" s="30">
        <f>(DI725*DI726)*(1-COS(RADIANS(CV724)))+DI724*(SIN(RADIANS(CV724)))</f>
        <v>-0.76417839735679927</v>
      </c>
      <c r="DM726" s="30">
        <f>(DI726^2)*(1-COS(RADIANS(CV724)))+(COS(RADIANS(CV724)))</f>
        <v>0.64278760968653936</v>
      </c>
      <c r="DO726">
        <v>0.74950881879487252</v>
      </c>
      <c r="DQ726" s="28">
        <f>(DB724*DB726)*(1-COS(RADIANS(CU724)))-DB725*(SIN(RADIANS(CU724)))</f>
        <v>0</v>
      </c>
      <c r="DR726" s="28">
        <f>(DB725*DB726)*(1-COS(RADIANS(CU724)))+DB724*(SIN(RADIANS(CU724)))</f>
        <v>0</v>
      </c>
      <c r="DS726" s="28">
        <f>(DB726^2)*(1-COS(RADIANS(CU724)))+(COS(RADIANS(CU724)))</f>
        <v>1</v>
      </c>
      <c r="DU726" s="61">
        <v>-0.15830546226261483</v>
      </c>
      <c r="DW726" s="17">
        <v>0</v>
      </c>
      <c r="DX726">
        <v>1</v>
      </c>
      <c r="DZ726" s="73">
        <f>(DB724*DB724)*(1-COS(RADIANS(CW724-45)))-DB724*(SIN(RADIANS(CW724-45)))</f>
        <v>0</v>
      </c>
      <c r="EA726" s="73">
        <f>(DB725*DB726)*(1-COS(RADIANS(CW724-45)))+DB724*(SIN(RADIANS(CW724-45)))</f>
        <v>0</v>
      </c>
      <c r="EB726" s="73">
        <f>(DB726^2)*(1-COS(RADIANS(CW724-45)))+(COS(RADIANS(CW724-45)))</f>
        <v>0.99999999999999989</v>
      </c>
      <c r="EC726" s="10"/>
      <c r="ED726">
        <v>0</v>
      </c>
      <c r="EE726" s="1">
        <v>-0.15830546226261483</v>
      </c>
      <c r="EG726">
        <f>CY726+DU726</f>
        <v>0.59120335653225764</v>
      </c>
      <c r="EH726">
        <f>EG726/(SQRT(EG724^2+EG725^2+EG726^2))</f>
        <v>0.41804390246420753</v>
      </c>
      <c r="EJ726">
        <f>Q726+AM726</f>
        <v>0</v>
      </c>
      <c r="EK726">
        <f>EJ726/(SQRT(EJ724^2+EJ725^2+EJ726^2))</f>
        <v>0</v>
      </c>
      <c r="EM726" s="23">
        <f>CY724*DU725-CY725*DU724</f>
        <v>-0.64278760968653925</v>
      </c>
      <c r="ER726">
        <f t="shared" ref="ER726:ES728" si="1101">CK725</f>
        <v>0.93180266183863136</v>
      </c>
      <c r="ES726">
        <f t="shared" si="1101"/>
        <v>-0.87956522186239505</v>
      </c>
      <c r="ET726" t="e">
        <f>#REF!</f>
        <v>#REF!</v>
      </c>
      <c r="EU726" t="e">
        <f>#REF!</f>
        <v>#REF!</v>
      </c>
      <c r="EY726" s="28"/>
      <c r="EZ726" s="10"/>
      <c r="FA726" s="61">
        <v>0.75215747624009166</v>
      </c>
      <c r="FB726" s="13">
        <f>BW727</f>
        <v>0</v>
      </c>
      <c r="FC726" s="17">
        <v>0</v>
      </c>
      <c r="FD726">
        <v>1</v>
      </c>
      <c r="FF726" s="73">
        <f>(FD724*FD726)*(1-COS(RADIANS(EY724+45)))-FD725*(SIN(RADIANS(EY724+45)))</f>
        <v>0</v>
      </c>
      <c r="FG726" s="73">
        <f>(FD725*FD726)*(1-COS(RADIANS(EY724+45)))+FD724*(SIN(RADIANS(EY724+45)))</f>
        <v>0</v>
      </c>
      <c r="FH726" s="73">
        <f>(FD726^2)*(1-COS(RADIANS(EY724+45)))+(COS(RADIANS(EY724+45)))</f>
        <v>0.99999999999999989</v>
      </c>
      <c r="FI726" s="10"/>
      <c r="FJ726">
        <v>0</v>
      </c>
      <c r="FK726" s="23">
        <f>SIN(RADIANS(176))*SIN(RADIANS(0))</f>
        <v>0</v>
      </c>
      <c r="FM726" s="30">
        <f>(FK724*FK726)*(1-COS(RADIANS(EX724)))-FK725*(SIN(RADIANS(EX724)))</f>
        <v>-5.3436559083262246E-2</v>
      </c>
      <c r="FN726" s="30">
        <f>(FK725*FK726)*(1-COS(RADIANS(EX724)))+FK724*(SIN(RADIANS(EX724)))</f>
        <v>-0.76417839735679927</v>
      </c>
      <c r="FO726" s="30">
        <f>(FK726^2)*(1-COS(RADIANS(EX724)))+(COS(RADIANS(EX724)))</f>
        <v>0.64278760968653936</v>
      </c>
      <c r="FQ726">
        <v>0.75215747624009166</v>
      </c>
      <c r="FS726" s="28">
        <f>(FD724*FD726)*(1-COS(RADIANS(EW724)))-FD725*(SIN(RADIANS(EW724)))</f>
        <v>0</v>
      </c>
      <c r="FT726" s="28">
        <f>(FD725*FD726)*(1-COS(RADIANS(EW724)))+FD724*(SIN(RADIANS(EW724)))</f>
        <v>0</v>
      </c>
      <c r="FU726" s="28">
        <f>(FD726^2)*(1-COS(RADIANS(EW724)))+(COS(RADIANS(EW724)))</f>
        <v>1</v>
      </c>
      <c r="FW726" s="61">
        <v>-0.14520061904000592</v>
      </c>
      <c r="FX726" s="13">
        <f>BX727</f>
        <v>0</v>
      </c>
      <c r="FY726" s="17">
        <v>0</v>
      </c>
      <c r="FZ726">
        <v>1</v>
      </c>
      <c r="GB726" s="73">
        <f>(FD724*FD724)*(1-COS(RADIANS(EY724-45)))-FD724*(SIN(RADIANS(EY724-45)))</f>
        <v>0</v>
      </c>
      <c r="GC726" s="73">
        <f>(FD725*FD726)*(1-COS(RADIANS(EY724-45)))+FD724*(SIN(RADIANS(EY724-45)))</f>
        <v>0</v>
      </c>
      <c r="GD726" s="73">
        <f>(FD726^2)*(1-COS(RADIANS(EY724-45)))+(COS(RADIANS(EY724-45)))</f>
        <v>1</v>
      </c>
      <c r="GE726" s="10"/>
      <c r="GF726">
        <v>0</v>
      </c>
      <c r="GG726" s="1">
        <v>-0.14520061904000592</v>
      </c>
      <c r="GI726">
        <f>FA726+FW726</f>
        <v>0.60695685720008574</v>
      </c>
      <c r="GJ726">
        <f>GI726/(SQRT(GI724^2+GI725^2+GI726^2))</f>
        <v>0.42918330961385548</v>
      </c>
      <c r="GL726" t="e">
        <f>#REF!+DC726</f>
        <v>#REF!</v>
      </c>
      <c r="GM726" t="e">
        <f>GL726/(SQRT(GL724^2+GL725^2+GL726^2))</f>
        <v>#REF!</v>
      </c>
      <c r="GO726" s="27">
        <f>FA724*FW725-FA725*FW724</f>
        <v>-0.64278760968653925</v>
      </c>
    </row>
    <row r="727" spans="1:197" x14ac:dyDescent="0.2">
      <c r="E727" s="5" t="s">
        <v>4</v>
      </c>
      <c r="F727" s="6" t="s">
        <v>5</v>
      </c>
      <c r="G727" s="7" t="s">
        <v>6</v>
      </c>
      <c r="H727" s="8" t="s">
        <v>1</v>
      </c>
      <c r="I727">
        <v>13</v>
      </c>
      <c r="J727" s="9" t="s">
        <v>7</v>
      </c>
      <c r="K727">
        <v>13</v>
      </c>
      <c r="L727" s="10"/>
      <c r="M727" s="17">
        <f>A679</f>
        <v>30</v>
      </c>
      <c r="N727" s="17">
        <f>B679</f>
        <v>-10</v>
      </c>
      <c r="O727" s="17">
        <f>C679</f>
        <v>261.8</v>
      </c>
      <c r="Q727" s="61">
        <f t="array" ref="Q727:Q729">MMULT(AI727:AK729,AG727:AG729)</f>
        <v>0.91409387123391983</v>
      </c>
      <c r="R727" s="13"/>
      <c r="S727" s="17">
        <v>1</v>
      </c>
      <c r="T727">
        <v>0</v>
      </c>
      <c r="V727" s="73">
        <f>(T727^2)*(1-COS(RADIANS(O727+45)))+(COS(RADIANS(O727+45)))</f>
        <v>0.59902359851558573</v>
      </c>
      <c r="W727" s="73">
        <f>(T727*T728)*(1-COS(RADIANS(O727+45)))-T729*(SIN(RADIANS(O727+45)))</f>
        <v>0.80073137094873359</v>
      </c>
      <c r="X727" s="73">
        <f>(T727*T729)*(1-COS(RADIANS(O727+45)))+T728*(SIN(RADIANS(O727+45)))</f>
        <v>0</v>
      </c>
      <c r="Y727" s="10"/>
      <c r="Z727">
        <f t="array" ref="Z727:Z729">MMULT(V727:X729,S727:S729)</f>
        <v>0.59902359851558573</v>
      </c>
      <c r="AA727" s="23">
        <f>COS(RADIANS('[1]Biaxial Input'!$F$21))</f>
        <v>-0.9975640502598242</v>
      </c>
      <c r="AC727" s="30">
        <f>(AA727^2)*(1-COS(RADIANS(N727)))+(COS(RADIANS(N727)))</f>
        <v>0.99992607504832687</v>
      </c>
      <c r="AD727" s="30">
        <f>(AA727*AA728)*(1-COS(RADIANS(N727)))-AA729*(SIN(RADIANS(N727)))</f>
        <v>-1.0571760619211149E-3</v>
      </c>
      <c r="AE727" s="30">
        <f>(AA727*AA729)*(1-COS(RADIANS(N727)))+AA728*(SIN(RADIANS(N727)))</f>
        <v>-1.2113084546138469E-2</v>
      </c>
      <c r="AG727">
        <f t="array" ref="AG727:AG729">MMULT(AC727:AE729,Z727:Z729)</f>
        <v>0.59982582976241072</v>
      </c>
      <c r="AI727" s="28">
        <f>(T727^2)*(1-COS(RADIANS(M727)))+(COS(RADIANS(M727)))</f>
        <v>0.86602540378443871</v>
      </c>
      <c r="AJ727" s="28">
        <f>(T727*T728)*(1-COS(RADIANS(M727)))-T729*(SIN(RADIANS(M727)))</f>
        <v>-0.49999999999999994</v>
      </c>
      <c r="AK727" s="28">
        <f>(T727*T729)*(1-COS(RADIANS(M727)))+T728*(SIN(RADIANS(M727)))</f>
        <v>0</v>
      </c>
      <c r="AM727" s="61">
        <f t="array" ref="AM727:AM729">MMULT(AI727:AK729,AW727:AW729)</f>
        <v>-0.39829358805290327</v>
      </c>
      <c r="AN727" s="13"/>
      <c r="AO727" s="17">
        <v>1</v>
      </c>
      <c r="AP727">
        <v>0</v>
      </c>
      <c r="AR727" s="73">
        <f>(T727^2)*(1-COS(RADIANS(O727-45)))+(COS(RADIANS(O727-45)))</f>
        <v>-0.80073137094873326</v>
      </c>
      <c r="AS727" s="73">
        <f>(T727*T728)*(1-COS(RADIANS(O727-45)))-T729*(SIN(RADIANS(O727-45)))</f>
        <v>0.59902359851558606</v>
      </c>
      <c r="AT727" s="73">
        <f>(T727*T729)*(1-COS(RADIANS(O727-45)))+T728*(SIN(RADIANS(O727-45)))</f>
        <v>0</v>
      </c>
      <c r="AU727" s="10"/>
      <c r="AV727">
        <f t="array" ref="AV727:AV729">MMULT(AR727:AT729,S727:S729)</f>
        <v>-0.80073137094873326</v>
      </c>
      <c r="AW727" s="1">
        <f t="array" ref="AW727:AW729">MMULT(AC727:AE729,AV727:AV729)</f>
        <v>-0.80003890351195617</v>
      </c>
      <c r="BY727" t="s">
        <v>10</v>
      </c>
      <c r="BZ727" s="5">
        <f t="shared" si="1099"/>
        <v>-9.8670839279614439E-2</v>
      </c>
      <c r="CA727" s="6">
        <f t="shared" si="1099"/>
        <v>-0.32743703463395935</v>
      </c>
      <c r="CB727" s="7">
        <f>CY726</f>
        <v>0.74950881879487252</v>
      </c>
      <c r="CC727" s="8">
        <f>DU726</f>
        <v>-0.15830546226261483</v>
      </c>
      <c r="CE727" s="10"/>
      <c r="CG727" s="10" t="s">
        <v>160</v>
      </c>
      <c r="CH727" s="10">
        <f>-CH724*((EY724-CW724)/(CH726-CE725))</f>
        <v>209.07371265078723</v>
      </c>
      <c r="CI727" s="67"/>
      <c r="CJ727" s="10" t="s">
        <v>10</v>
      </c>
      <c r="CK727" s="5">
        <f t="shared" si="1100"/>
        <v>-9.8670839279614439E-2</v>
      </c>
      <c r="CL727" s="6">
        <f t="shared" si="1100"/>
        <v>-0.32743703463395935</v>
      </c>
      <c r="CM727" s="7">
        <f>FA726</f>
        <v>0.75215747624009166</v>
      </c>
      <c r="CN727" s="8">
        <f>FW726</f>
        <v>-0.14520061904000592</v>
      </c>
      <c r="CW727" s="28"/>
      <c r="DE727" s="10"/>
      <c r="DF727" s="10"/>
      <c r="DG727" s="10"/>
      <c r="DH727" s="10"/>
      <c r="DI727" s="10"/>
      <c r="DJ727" s="10"/>
      <c r="DK727" s="10"/>
      <c r="DL727" s="10"/>
      <c r="DM727" s="10"/>
      <c r="DN727" s="10"/>
      <c r="DO727" s="10"/>
      <c r="DP727" s="10"/>
      <c r="EE727" s="1"/>
      <c r="EI727" s="64">
        <f>(DEGREES(ACOS((EH724*EK724+EH725*EK725+EH726*EK726)/((SQRT(EH724^2+EH725^2+EH726^2))*(SQRT(EK724^2+EK725^2+EK726^2))))))</f>
        <v>106.9461165947417</v>
      </c>
      <c r="ER727">
        <f t="shared" si="1101"/>
        <v>0.3492962422733713</v>
      </c>
      <c r="ES727">
        <f t="shared" si="1101"/>
        <v>-0.34518112468713447</v>
      </c>
      <c r="ET727" t="e">
        <f>#REF!</f>
        <v>#REF!</v>
      </c>
      <c r="EU727" t="e">
        <f>#REF!</f>
        <v>#REF!</v>
      </c>
      <c r="EY727" s="28"/>
      <c r="EZ727" s="10"/>
      <c r="FG727" s="10"/>
      <c r="FH727" s="10"/>
      <c r="FI727" s="10"/>
      <c r="FJ727" s="10"/>
      <c r="FK727" s="10"/>
      <c r="FL727" s="10"/>
      <c r="FM727" s="10"/>
      <c r="FN727" s="10"/>
      <c r="FO727" s="10"/>
      <c r="FP727" s="10"/>
      <c r="FQ727" s="10"/>
      <c r="FR727" s="10"/>
      <c r="GG727" s="1"/>
      <c r="GK727" s="64" t="e">
        <f>(DEGREES(ACOS((GJ724*GM724+GJ725*GM725+GJ726*GM726)/((SQRT(GJ724^2+GJ725^2+GJ726^2))*(SQRT(GM724^2+GM725^2+GM726^2))))))</f>
        <v>#VALUE!</v>
      </c>
    </row>
    <row r="728" spans="1:197" x14ac:dyDescent="0.2">
      <c r="D728" t="s">
        <v>8</v>
      </c>
      <c r="E728" s="5">
        <f t="shared" ref="E728:F730" si="1102">E723</f>
        <v>0.92989901791620577</v>
      </c>
      <c r="F728" s="6">
        <f t="shared" si="1102"/>
        <v>-0.88149328419413209</v>
      </c>
      <c r="G728" s="7">
        <f>Q727</f>
        <v>0.91409387123391983</v>
      </c>
      <c r="H728" s="8">
        <f>AM727</f>
        <v>-0.39829358805290327</v>
      </c>
      <c r="J728" s="9">
        <f>((SUMPRODUCT(G728:G730,E728:E730))*(SUMPRODUCT(G728:G730,F728:F730)))-((SUMPRODUCT(H728:H730,E728:E730))*(SUMPRODUCT(H728:H730,F728:F730)))</f>
        <v>1.6036463461900907E-2</v>
      </c>
      <c r="Q728" s="61">
        <v>-0.38360536833965087</v>
      </c>
      <c r="S728" s="17">
        <v>0</v>
      </c>
      <c r="T728">
        <v>0</v>
      </c>
      <c r="V728" s="73">
        <f>(T727*T728)*(1-COS(RADIANS(O727+45)))+T729*(SIN(RADIANS(O727+45)))</f>
        <v>-0.80073137094873359</v>
      </c>
      <c r="W728" s="73">
        <f>(T728^2)*(1-COS(RADIANS(O727+45)))+(COS(RADIANS(O727+45)))</f>
        <v>0.59902359851558573</v>
      </c>
      <c r="X728" s="73">
        <f>(T728*T729)*(1-COS(RADIANS(O727+45)))-T727*(SIN(RADIANS(O727+45)))</f>
        <v>0</v>
      </c>
      <c r="Y728" s="10"/>
      <c r="Z728">
        <v>-0.80073137094873359</v>
      </c>
      <c r="AA728" s="23">
        <f>SIN(RADIANS('[1]Biaxial Input'!$F$21))*(COS(RADIANS(0)))</f>
        <v>6.9756473744125524E-2</v>
      </c>
      <c r="AC728" s="30">
        <f>(AA727*AA728)*(1-COS(RADIANS(N727)))+AA729*(SIN(RADIANS(N727)))</f>
        <v>-1.0571760619211149E-3</v>
      </c>
      <c r="AD728" s="30">
        <f>(AA728^2)*(1-COS(RADIANS(N727)))+(COS(RADIANS(N727)))</f>
        <v>0.98488167796388115</v>
      </c>
      <c r="AE728" s="30">
        <f>(AA728*AA729)*(1-COS(RADIANS(N727)))-AA727*(SIN(RADIANS(N727)))</f>
        <v>-0.17322517943366056</v>
      </c>
      <c r="AG728">
        <v>-0.78925892962718425</v>
      </c>
      <c r="AI728" s="28">
        <f>(T727*T728)*(1-COS(RADIANS(M727)))+T729*(SIN(RADIANS(M727)))</f>
        <v>0.49999999999999994</v>
      </c>
      <c r="AJ728" s="28">
        <f>(T728^2)*(1-COS(RADIANS(M727)))+(COS(RADIANS(M727)))</f>
        <v>0.86602540378443871</v>
      </c>
      <c r="AK728" s="28">
        <f>(T728*T729)*(1-COS(RADIANS(M727)))-T727*(SIN(RADIANS(M727)))</f>
        <v>0</v>
      </c>
      <c r="AM728" s="61">
        <v>-0.91021307618737568</v>
      </c>
      <c r="AO728" s="17">
        <v>0</v>
      </c>
      <c r="AP728">
        <v>0</v>
      </c>
      <c r="AR728" s="73">
        <f>(T727*T728)*(1-COS(RADIANS(O727-45)))+T729*(SIN(RADIANS(O727-45)))</f>
        <v>-0.59902359851558606</v>
      </c>
      <c r="AS728" s="73">
        <f>(T728^2)*(1-COS(RADIANS(O727-45)))+(COS(RADIANS(O727-45)))</f>
        <v>-0.80073137094873326</v>
      </c>
      <c r="AT728" s="73">
        <f>(T728*T729)*(1-COS(RADIANS(O727-45)))-T727*(SIN(RADIANS(O727-45)))</f>
        <v>0</v>
      </c>
      <c r="AU728" s="10"/>
      <c r="AV728">
        <v>-0.59902359851558606</v>
      </c>
      <c r="AW728" s="1">
        <v>-0.58912085280859638</v>
      </c>
      <c r="CS728" s="15"/>
      <c r="CW728" s="28"/>
      <c r="CY728" s="82" t="s">
        <v>148</v>
      </c>
      <c r="CZ728" s="13"/>
      <c r="DB728" s="10"/>
      <c r="DC728" s="10"/>
      <c r="DD728" s="10"/>
      <c r="DE728" s="10"/>
      <c r="DF728" s="10"/>
      <c r="DG728" s="10"/>
      <c r="DH728" s="80"/>
      <c r="DI728" s="23" t="s">
        <v>149</v>
      </c>
      <c r="DM728" s="1"/>
      <c r="DO728" s="80"/>
      <c r="DS728" s="13"/>
      <c r="DT728" s="81"/>
      <c r="DU728" s="82" t="s">
        <v>150</v>
      </c>
      <c r="DW728" s="13"/>
      <c r="DX728" s="13"/>
      <c r="EA728" s="1"/>
      <c r="EE728" s="1"/>
      <c r="EI728" s="13"/>
      <c r="ER728">
        <f t="shared" si="1101"/>
        <v>-9.8670839279614439E-2</v>
      </c>
      <c r="ES728">
        <f t="shared" si="1101"/>
        <v>-0.32743703463395935</v>
      </c>
      <c r="ET728" t="e">
        <f>#REF!</f>
        <v>#REF!</v>
      </c>
      <c r="EU728" t="e">
        <f>#REF!</f>
        <v>#REF!</v>
      </c>
      <c r="EY728" s="28"/>
      <c r="EZ728" s="10"/>
      <c r="FA728" s="82" t="s">
        <v>148</v>
      </c>
      <c r="FB728" s="13"/>
      <c r="FD728" s="10"/>
      <c r="FE728" s="10"/>
      <c r="FF728" s="10"/>
      <c r="FG728" s="10"/>
      <c r="FH728" s="10"/>
      <c r="FI728" s="10"/>
      <c r="FJ728" s="80"/>
      <c r="FK728" s="23" t="s">
        <v>149</v>
      </c>
      <c r="FO728" s="1"/>
      <c r="FQ728" s="80"/>
      <c r="FU728" s="13"/>
      <c r="FV728" s="81"/>
      <c r="FW728" s="82" t="s">
        <v>150</v>
      </c>
      <c r="FY728" s="13"/>
      <c r="FZ728" s="13"/>
      <c r="GC728" s="1"/>
      <c r="GG728" s="1"/>
      <c r="GK728" s="13"/>
    </row>
    <row r="729" spans="1:197" x14ac:dyDescent="0.2">
      <c r="D729" t="s">
        <v>9</v>
      </c>
      <c r="E729" s="5">
        <f t="shared" si="1102"/>
        <v>0.35435293716168215</v>
      </c>
      <c r="F729" s="6">
        <f t="shared" si="1102"/>
        <v>-0.34007755354771868</v>
      </c>
      <c r="G729" s="7">
        <f t="shared" ref="G729:G730" si="1103">Q728</f>
        <v>-0.38360536833965087</v>
      </c>
      <c r="H729" s="8">
        <f t="shared" ref="H729:H730" si="1104">AM728</f>
        <v>-0.91021307618737568</v>
      </c>
      <c r="J729" s="10"/>
      <c r="Q729" s="61">
        <v>-0.13145081191680399</v>
      </c>
      <c r="S729" s="17">
        <v>0</v>
      </c>
      <c r="T729">
        <v>1</v>
      </c>
      <c r="V729" s="73">
        <f>(T727*T729)*(1-COS(RADIANS(O727+45)))-T728*(SIN(RADIANS(O727+45)))</f>
        <v>0</v>
      </c>
      <c r="W729" s="73">
        <f>(T728*T729)*(1-COS(RADIANS(O727+45)))+T727*(SIN(RADIANS(O727+45)))</f>
        <v>0</v>
      </c>
      <c r="X729" s="73">
        <f>(T729^2)*(1-COS(RADIANS(O727+45)))+(COS(RADIANS(O727+45)))</f>
        <v>1</v>
      </c>
      <c r="Y729" s="10"/>
      <c r="Z729">
        <v>0</v>
      </c>
      <c r="AA729" s="23">
        <f>SIN(RADIANS('[1]Biaxial Input'!$F$21))*SIN(RADIANS(0))</f>
        <v>0</v>
      </c>
      <c r="AC729" s="30">
        <f>(AA727*AA729)*(1-COS(RADIANS(N727)))-AA728*(SIN(RADIANS(N727)))</f>
        <v>1.2113084546138469E-2</v>
      </c>
      <c r="AD729" s="30">
        <f>(AA728*AA729)*(1-COS(RADIANS(N727)))+AA727*(SIN(RADIANS(N727)))</f>
        <v>0.17322517943366056</v>
      </c>
      <c r="AE729" s="30">
        <f>(AA729^2)*(1-COS(RADIANS(N727)))+(COS(RADIANS(N727)))</f>
        <v>0.98480775301220802</v>
      </c>
      <c r="AG729">
        <v>-0.13145081191680399</v>
      </c>
      <c r="AI729" s="28">
        <f>(T727*T729)*(1-COS(RADIANS(M727)))-T728*(SIN(RADIANS(M727)))</f>
        <v>0</v>
      </c>
      <c r="AJ729" s="28">
        <f>(T728*T729)*(1-COS(RADIANS(M727)))+T727*(SIN(RADIANS(M727)))</f>
        <v>0</v>
      </c>
      <c r="AK729" s="28">
        <f>(T729^2)*(1-COS(RADIANS(M727)))+(COS(RADIANS(M727)))</f>
        <v>1</v>
      </c>
      <c r="AM729" s="61">
        <v>-0.1134652971329068</v>
      </c>
      <c r="AO729" s="17">
        <v>0</v>
      </c>
      <c r="AP729">
        <v>1</v>
      </c>
      <c r="AR729" s="73">
        <f>(T727*T727)*(1-COS(RADIANS(O727-45)))-T727*(SIN(RADIANS(O727-45)))</f>
        <v>0</v>
      </c>
      <c r="AS729" s="73">
        <f>(T728*T729)*(1-COS(RADIANS(O727-45)))+T727*(SIN(RADIANS(O727-45)))</f>
        <v>0</v>
      </c>
      <c r="AT729" s="73">
        <f>(T729^2)*(1-COS(RADIANS(O727-45)))+(COS(RADIANS(O727-45)))</f>
        <v>1</v>
      </c>
      <c r="AU729" s="10"/>
      <c r="AV729">
        <v>0</v>
      </c>
      <c r="AW729" s="1">
        <v>-0.1134652971329068</v>
      </c>
      <c r="BZ729" s="5" t="s">
        <v>4</v>
      </c>
      <c r="CA729" s="6" t="s">
        <v>5</v>
      </c>
      <c r="CB729" s="7" t="s">
        <v>6</v>
      </c>
      <c r="CC729" s="8" t="s">
        <v>1</v>
      </c>
      <c r="CD729">
        <v>12</v>
      </c>
      <c r="CE729" s="9" t="s">
        <v>7</v>
      </c>
      <c r="CG729" s="90" t="s">
        <v>157</v>
      </c>
      <c r="CH729" s="61">
        <f>CE730-((CH731-CE730)/(EY729-CW729))*CW729</f>
        <v>7.1346825574597235</v>
      </c>
      <c r="CI729" s="10"/>
      <c r="CK729" s="5" t="s">
        <v>4</v>
      </c>
      <c r="CL729" s="6" t="s">
        <v>5</v>
      </c>
      <c r="CM729" s="7" t="s">
        <v>6</v>
      </c>
      <c r="CN729" s="8" t="s">
        <v>1</v>
      </c>
      <c r="CO729" s="10"/>
      <c r="CP729">
        <f t="shared" ref="CP729:CQ731" si="1105">BZ730</f>
        <v>0.93180266183863136</v>
      </c>
      <c r="CQ729">
        <f t="shared" si="1105"/>
        <v>-0.87956522186239505</v>
      </c>
      <c r="CR729">
        <f>CI733</f>
        <v>0</v>
      </c>
      <c r="CS729">
        <f>CL733</f>
        <v>0</v>
      </c>
      <c r="CU729" s="17">
        <f>CU633</f>
        <v>70</v>
      </c>
      <c r="CV729" s="17">
        <f>CV633</f>
        <v>-5</v>
      </c>
      <c r="CW729" s="31">
        <f>CH636</f>
        <v>221.55607767973757</v>
      </c>
      <c r="CY729" s="61">
        <f t="array" ref="CY729:CY731">MMULT(DQ729:DS731,DO729:DO731)</f>
        <v>0.91397375425543204</v>
      </c>
      <c r="CZ729" s="13"/>
      <c r="DA729" s="17">
        <v>1</v>
      </c>
      <c r="DB729">
        <v>0</v>
      </c>
      <c r="DD729" s="73">
        <f>(DB729^2)*(1-COS(RADIANS(CW729+45)))+(COS(RADIANS(CW729+45)))</f>
        <v>-6.0071595850015709E-2</v>
      </c>
      <c r="DE729" s="73">
        <f>(DB729*DB730)*(1-COS(RADIANS(CW729+45)))-DB731*(SIN(RADIANS(CW729+45)))</f>
        <v>0.99819407099623292</v>
      </c>
      <c r="DF729" s="73">
        <f>(DB729*DB731)*(1-COS(RADIANS(CW729+45)))+DB730*(SIN(RADIANS(CW729+45)))</f>
        <v>0</v>
      </c>
      <c r="DG729" s="10"/>
      <c r="DH729">
        <f t="array" ref="DH729:DH731">MMULT(DD729:DF731,DA729:DA731)</f>
        <v>-6.0071595850015709E-2</v>
      </c>
      <c r="DI729" s="23">
        <f>COS(RADIANS('[1]Biaxial Input'!$F$21))</f>
        <v>-0.9975640502598242</v>
      </c>
      <c r="DK729" s="30">
        <f>(DI729^2)*(1-COS(RADIANS(CV729)))+(COS(RADIANS(CV729)))</f>
        <v>0.99998148353170568</v>
      </c>
      <c r="DL729" s="30">
        <f>(DI729*DI730)*(1-COS(RADIANS(CV729)))-DI731*(SIN(RADIANS(CV729)))</f>
        <v>-2.6479783333051429E-4</v>
      </c>
      <c r="DM729" s="30">
        <f>(DI729*DI731)*(1-COS(RADIANS(CV729)))+DI730*(SIN(RADIANS(CV729)))</f>
        <v>-6.0796772806267756E-3</v>
      </c>
      <c r="DO729">
        <f t="array" ref="DO729:DO731">MMULT(DK729:DM731,DH729:DH731)</f>
        <v>-5.9806163908972594E-2</v>
      </c>
      <c r="DQ729" s="28">
        <f>(DB729^2)*(1-COS(RADIANS(CU729)))+(COS(RADIANS(CU729)))</f>
        <v>0.34202014332566882</v>
      </c>
      <c r="DR729" s="28">
        <f>(DB729*DB730)*(1-COS(RADIANS(CU729)))-DB731*(SIN(RADIANS(CU729)))</f>
        <v>-0.93969262078590832</v>
      </c>
      <c r="DS729" s="28">
        <f>(DB729*DB731)*(1-COS(RADIANS(CU729)))+DB730*(SIN(RADIANS(CU729)))</f>
        <v>0</v>
      </c>
      <c r="DU729" s="61">
        <f t="array" ref="DU729:DU731">MMULT(DQ729:DS731,EE729:EE731)</f>
        <v>-0.39788505303109739</v>
      </c>
      <c r="DV729" s="13"/>
      <c r="DW729" s="17">
        <v>1</v>
      </c>
      <c r="DX729">
        <v>0</v>
      </c>
      <c r="DZ729" s="73">
        <f>(DB729^2)*(1-COS(RADIANS(CW729-45)))+(COS(RADIANS(CW729-45)))</f>
        <v>-0.99819407099623292</v>
      </c>
      <c r="EA729" s="73">
        <f>(DB729*DB730)*(1-COS(RADIANS(CW729-45)))-DB731*(SIN(RADIANS(CW729-45)))</f>
        <v>-6.0071595850015203E-2</v>
      </c>
      <c r="EB729" s="73">
        <f>(DB729*DB731)*(1-COS(RADIANS(CW729-45)))+DB730*(SIN(RADIANS(CW729-45)))</f>
        <v>0</v>
      </c>
      <c r="EC729" s="10"/>
      <c r="ED729">
        <f t="array" ref="ED729:ED731">MMULT(DZ729:EB731,DA729:DA731)</f>
        <v>-0.99819407099623292</v>
      </c>
      <c r="EE729" s="1">
        <f t="array" ref="EE729:EE731">MMULT(DK729:DM731,ED729:ED731)</f>
        <v>-0.9981914947957915</v>
      </c>
      <c r="EG729">
        <f>CY729+DU729</f>
        <v>0.5160887012243347</v>
      </c>
      <c r="EH729">
        <f>EG729/(SQRT(EG729^2+EG730^2+EG731^2))</f>
        <v>0.36492982032948507</v>
      </c>
      <c r="EJ729">
        <f>Q729+AM729</f>
        <v>-0.24491610904971078</v>
      </c>
      <c r="EK729">
        <f>EJ729/(SQRT(EJ729^2+EJ730^2+EJ731^2))</f>
        <v>-1</v>
      </c>
      <c r="EM729" s="23">
        <f>CY730*DU731-CY731*DU730</f>
        <v>-7.9620732894590179E-2</v>
      </c>
      <c r="EO729" s="15">
        <v>12</v>
      </c>
      <c r="EP729" s="9" t="s">
        <v>7</v>
      </c>
      <c r="EW729" s="17">
        <f>CU729</f>
        <v>70</v>
      </c>
      <c r="EX729" s="17">
        <f>CV729</f>
        <v>-5</v>
      </c>
      <c r="EY729" s="31">
        <f>1+CW729</f>
        <v>222.55607767973757</v>
      </c>
      <c r="EZ729" s="10"/>
      <c r="FA729" s="61">
        <f t="array" ref="FA729:FA731">MMULT(FS729:FU731,FQ729:FQ731)</f>
        <v>0.92077860328654615</v>
      </c>
      <c r="FB729" s="13">
        <f>BW730</f>
        <v>0</v>
      </c>
      <c r="FC729" s="17">
        <v>1</v>
      </c>
      <c r="FD729">
        <v>0</v>
      </c>
      <c r="FF729" s="73">
        <f>(FD729^2)*(1-COS(RADIANS(EY729+45)))+(COS(RADIANS(EY729+45)))</f>
        <v>-4.2641558024691752E-2</v>
      </c>
      <c r="FG729" s="73">
        <f>(FD729*FD730)*(1-COS(RADIANS(EY729+45)))-FD731*(SIN(RADIANS(EY729+45)))</f>
        <v>0.99909043511046924</v>
      </c>
      <c r="FH729" s="73">
        <f>(FD729*FD731)*(1-COS(RADIANS(EY729+45)))+FD730*(SIN(RADIANS(EY729+45)))</f>
        <v>0</v>
      </c>
      <c r="FI729" s="10"/>
      <c r="FJ729">
        <f t="array" ref="FJ729:FJ731">MMULT(FF729:FH731,FC729:FC731)</f>
        <v>-4.2641558024691752E-2</v>
      </c>
      <c r="FK729" s="23">
        <f>COS(RADIANS(176))</f>
        <v>-0.9975640502598242</v>
      </c>
      <c r="FM729" s="30">
        <f>(FK729^2)*(1-COS(RADIANS(EX729)))+(COS(RADIANS(EX729)))</f>
        <v>0.99998148353170568</v>
      </c>
      <c r="FN729" s="30">
        <f>(FK729*FK730)*(1-COS(RADIANS(EX729)))-FK731*(SIN(RADIANS(EX729)))</f>
        <v>-2.6479783333051429E-4</v>
      </c>
      <c r="FO729" s="30">
        <f>(FK729*FK731)*(1-COS(RADIANS(EX729)))+FK730*(SIN(RADIANS(EX729)))</f>
        <v>-6.0796772806267756E-3</v>
      </c>
      <c r="FQ729">
        <f t="array" ref="FQ729:FQ731">MMULT(FM729:FO731,FJ729:FJ731)</f>
        <v>-4.2376211471116074E-2</v>
      </c>
      <c r="FS729" s="28">
        <f>(FD729^2)*(1-COS(RADIANS(EW729)))+(COS(RADIANS(EW729)))</f>
        <v>0.34202014332566882</v>
      </c>
      <c r="FT729" s="28">
        <f>(FD729*FD730)*(1-COS(RADIANS(EW729)))-FD731*(SIN(RADIANS(EW729)))</f>
        <v>-0.93969262078590832</v>
      </c>
      <c r="FU729" s="28">
        <f>(FD729*FD731)*(1-COS(RADIANS(EW729)))+FD730*(SIN(RADIANS(EW729)))</f>
        <v>0</v>
      </c>
      <c r="FW729" s="61">
        <f t="array" ref="FW729:FW731">MMULT(FS729:FU731,GG729:GG731)</f>
        <v>-0.38187341177804573</v>
      </c>
      <c r="FX729" s="13">
        <f>BX730</f>
        <v>0</v>
      </c>
      <c r="FY729" s="17">
        <v>1</v>
      </c>
      <c r="FZ729">
        <v>0</v>
      </c>
      <c r="GB729" s="73">
        <f>(FD729^2)*(1-COS(RADIANS(EY729-45)))+(COS(RADIANS(EY729-45)))</f>
        <v>-0.99909043511046935</v>
      </c>
      <c r="GC729" s="73">
        <f>(FD729*FD730)*(1-COS(RADIANS(EY729-45)))-FD731*(SIN(RADIANS(EY729-45)))</f>
        <v>-4.2641558024691245E-2</v>
      </c>
      <c r="GD729" s="73">
        <f>(FD729*FD731)*(1-COS(RADIANS(EY729-45)))+FD730*(SIN(RADIANS(EY729-45)))</f>
        <v>0</v>
      </c>
      <c r="GE729" s="10"/>
      <c r="GF729">
        <f t="array" ref="GF729:GF731">MMULT(GB729:GD731,FC729:FC731)</f>
        <v>-0.99909043511046935</v>
      </c>
      <c r="GG729" s="1">
        <f t="array" ref="GG729:GG731">MMULT(FM729:FO731,GF729:GF731)</f>
        <v>-0.99908322687627926</v>
      </c>
      <c r="GI729">
        <f>FA729+FW729</f>
        <v>0.53890519150850036</v>
      </c>
      <c r="GJ729">
        <f>GI729/(SQRT(GI729^2+GI730^2+GI731^2))</f>
        <v>0.3810635153322956</v>
      </c>
      <c r="GL729" t="e">
        <f>CH730+DC729</f>
        <v>#VALUE!</v>
      </c>
      <c r="GM729" t="e">
        <f>GL729/(SQRT(GL729^2+GL730^2+GL731^2))</f>
        <v>#VALUE!</v>
      </c>
      <c r="GO729" s="27">
        <f>FA730*FW731-FA731*FW730</f>
        <v>-7.9620732894590152E-2</v>
      </c>
    </row>
    <row r="730" spans="1:197" x14ac:dyDescent="0.2">
      <c r="D730" t="s">
        <v>10</v>
      </c>
      <c r="E730" s="5">
        <f t="shared" si="1102"/>
        <v>-9.8599251535522028E-2</v>
      </c>
      <c r="F730" s="6">
        <f t="shared" si="1102"/>
        <v>-0.32759250219387132</v>
      </c>
      <c r="G730" s="7">
        <f t="shared" si="1103"/>
        <v>-0.13145081191680399</v>
      </c>
      <c r="H730" s="8">
        <f t="shared" si="1104"/>
        <v>-0.1134652971329068</v>
      </c>
      <c r="J730" s="10"/>
      <c r="W730" s="10"/>
      <c r="X730" s="10"/>
      <c r="Y730" s="10"/>
      <c r="Z730" s="10"/>
      <c r="AA730" s="10"/>
      <c r="AB730" s="10"/>
      <c r="AC730" s="10"/>
      <c r="AD730" s="10"/>
      <c r="AE730" s="10"/>
      <c r="AF730" s="10"/>
      <c r="AG730" s="10"/>
      <c r="AH730" s="10"/>
      <c r="AW730" s="1"/>
      <c r="BY730" t="s">
        <v>8</v>
      </c>
      <c r="BZ730" s="5">
        <f t="shared" ref="BZ730:CA732" si="1106">BZ725</f>
        <v>0.93180266183863136</v>
      </c>
      <c r="CA730" s="6">
        <f t="shared" si="1106"/>
        <v>-0.87956522186239505</v>
      </c>
      <c r="CB730" s="7">
        <f>CY729</f>
        <v>0.91397375425543204</v>
      </c>
      <c r="CC730" s="8">
        <f>DU729</f>
        <v>-0.39788505303109739</v>
      </c>
      <c r="CE730" s="9">
        <f>((SUMPRODUCT(CB730:CB732,BZ730:BZ732))*(SUMPRODUCT(CB730:(CB732),CA730:CA732)))-((SUMPRODUCT(CC730:CC732,BZ730:BZ732))*(SUMPRODUCT(CC730:CC732,CA730:CA732)))</f>
        <v>0</v>
      </c>
      <c r="CG730">
        <v>1</v>
      </c>
      <c r="CH730" t="s">
        <v>161</v>
      </c>
      <c r="CI730" s="67"/>
      <c r="CJ730" s="1" t="s">
        <v>8</v>
      </c>
      <c r="CK730" s="5">
        <f t="shared" ref="CK730:CL732" si="1107">BZ730</f>
        <v>0.93180266183863136</v>
      </c>
      <c r="CL730" s="6">
        <f t="shared" si="1107"/>
        <v>-0.87956522186239505</v>
      </c>
      <c r="CM730" s="7">
        <f>FA729</f>
        <v>0.92077860328654615</v>
      </c>
      <c r="CN730" s="8">
        <f>FW729</f>
        <v>-0.38187341177804573</v>
      </c>
      <c r="CO730" s="10"/>
      <c r="CP730">
        <f t="shared" si="1105"/>
        <v>0.3492962422733713</v>
      </c>
      <c r="CQ730">
        <f t="shared" si="1105"/>
        <v>-0.34518112468713447</v>
      </c>
      <c r="CR730">
        <f>CJ733</f>
        <v>0</v>
      </c>
      <c r="CS730">
        <f>CM733</f>
        <v>0</v>
      </c>
      <c r="CW730" s="28"/>
      <c r="CY730" s="61">
        <v>-0.39630363173848993</v>
      </c>
      <c r="DA730" s="17">
        <v>0</v>
      </c>
      <c r="DB730">
        <v>0</v>
      </c>
      <c r="DD730" s="73">
        <f>(DB729*DB730)*(1-COS(RADIANS(CW729+45)))+DB731*(SIN(RADIANS(CW729+45)))</f>
        <v>-0.99819407099623292</v>
      </c>
      <c r="DE730" s="73">
        <f>(DB730^2)*(1-COS(RADIANS(CW729+45)))+(COS(RADIANS(CW729+45)))</f>
        <v>-6.0071595850015709E-2</v>
      </c>
      <c r="DF730" s="73">
        <f>(DB730*DB731)*(1-COS(RADIANS(CW729+45)))-DB729*(SIN(RADIANS(CW729+45)))</f>
        <v>0</v>
      </c>
      <c r="DG730" s="10"/>
      <c r="DH730">
        <v>-0.99819407099623292</v>
      </c>
      <c r="DI730" s="23">
        <f>SIN(RADIANS('[1]Biaxial Input'!$F$21))*(COS(RADIANS(0)))</f>
        <v>6.9756473744125524E-2</v>
      </c>
      <c r="DK730" s="30">
        <f>(DI729*DI730)*(1-COS(RADIANS(CV729)))+DI731*(SIN(RADIANS(CV729)))</f>
        <v>-2.6479783333051429E-4</v>
      </c>
      <c r="DL730" s="30">
        <f>(DI730^2)*(1-COS(RADIANS(CV729)))+(COS(RADIANS(CV729)))</f>
        <v>0.99621321456003986</v>
      </c>
      <c r="DM730" s="30">
        <f>(DI730*DI731)*(1-COS(RADIANS(CV729)))-DI729*(SIN(RADIANS(CV729)))</f>
        <v>-8.694343573875718E-2</v>
      </c>
      <c r="DO730">
        <v>-0.99439821739350409</v>
      </c>
      <c r="DQ730" s="28">
        <f>(DB729*DB730)*(1-COS(RADIANS(CU729)))+DB731*(SIN(RADIANS(CU729)))</f>
        <v>0.93969262078590832</v>
      </c>
      <c r="DR730" s="28">
        <f>(DB730^2)*(1-COS(RADIANS(CU729)))+(COS(RADIANS(CU729)))</f>
        <v>0.34202014332566882</v>
      </c>
      <c r="DS730" s="28">
        <f>(DB730*DB731)*(1-COS(RADIANS(CU729)))-DB729*(SIN(RADIANS(CU729)))</f>
        <v>0</v>
      </c>
      <c r="DU730" s="61">
        <v>-0.91743488547343754</v>
      </c>
      <c r="DW730" s="17">
        <v>0</v>
      </c>
      <c r="DX730">
        <v>0</v>
      </c>
      <c r="DZ730" s="73">
        <f>(DB729*DB730)*(1-COS(RADIANS(CW729-45)))+DB731*(SIN(RADIANS(CW729-45)))</f>
        <v>6.0071595850015203E-2</v>
      </c>
      <c r="EA730" s="73">
        <f>(DB730^2)*(1-COS(RADIANS(CW729-45)))+(COS(RADIANS(CW729-45)))</f>
        <v>-0.99819407099623292</v>
      </c>
      <c r="EB730" s="73">
        <f>(DB730*DB731)*(1-COS(RADIANS(CW729-45)))-DB729*(SIN(RADIANS(CW729-45)))</f>
        <v>0</v>
      </c>
      <c r="EC730" s="10"/>
      <c r="ED730">
        <v>6.0071595850015203E-2</v>
      </c>
      <c r="EE730" s="1">
        <v>6.0108437232738364E-2</v>
      </c>
      <c r="EG730">
        <f>CY730+DU730</f>
        <v>-1.3137385172119274</v>
      </c>
      <c r="EH730">
        <f>EG730/(SQRT(EG729^2+EG730^2+EG731^2))</f>
        <v>-0.92895341422651356</v>
      </c>
      <c r="EJ730">
        <f>Q730+AM730</f>
        <v>0</v>
      </c>
      <c r="EK730">
        <f>EJ730/(SQRT(EJ729^2+EJ730^2+EJ731^2))</f>
        <v>0</v>
      </c>
      <c r="EM730" s="23">
        <f>CY731*DU729-CY729*DU731</f>
        <v>3.5449434229960525E-2</v>
      </c>
      <c r="EP730" s="9">
        <f>((SUMPRODUCT(CM730:CM732,BZ730:BZ732))*(SUMPRODUCT(CM730:CM732,CA730:CA732)))-((SUMPRODUCT(CN730:CN732,BZ730:BZ732))*(SUMPRODUCT(CN730:CN732,CA730:CA732)))</f>
        <v>-3.2202603657630224E-2</v>
      </c>
      <c r="EY730" s="28"/>
      <c r="EZ730" s="10"/>
      <c r="FA730" s="61">
        <v>-0.38023182627481145</v>
      </c>
      <c r="FB730" s="13">
        <f>BW731</f>
        <v>0</v>
      </c>
      <c r="FC730" s="17">
        <v>0</v>
      </c>
      <c r="FD730">
        <v>0</v>
      </c>
      <c r="FF730" s="73">
        <f>(FD729*FD730)*(1-COS(RADIANS(EY729+45)))+FD731*(SIN(RADIANS(EY729+45)))</f>
        <v>-0.99909043511046924</v>
      </c>
      <c r="FG730" s="73">
        <f>(FD730^2)*(1-COS(RADIANS(EY729+45)))+(COS(RADIANS(EY729+45)))</f>
        <v>-4.2641558024691752E-2</v>
      </c>
      <c r="FH730" s="73">
        <f>(FD730*FD731)*(1-COS(RADIANS(EY729+45)))-FD729*(SIN(RADIANS(EY729+45)))</f>
        <v>0</v>
      </c>
      <c r="FI730" s="10"/>
      <c r="FJ730">
        <v>-0.99909043511046924</v>
      </c>
      <c r="FK730" s="23">
        <f>SIN(RADIANS(176))*(COS(RADIANS(0)))</f>
        <v>6.9756473744125524E-2</v>
      </c>
      <c r="FM730" s="30">
        <f>(FK729*FK730)*(1-COS(RADIANS(EX729)))+FK731*(SIN(RADIANS(EX729)))</f>
        <v>-2.6479783333051429E-4</v>
      </c>
      <c r="FN730" s="30">
        <f>(FK730^2)*(1-COS(RADIANS(EX729)))+(COS(RADIANS(EX729)))</f>
        <v>0.99621321456003986</v>
      </c>
      <c r="FO730" s="30">
        <f>(FK730*FK731)*(1-COS(RADIANS(EX729)))-FK729*(SIN(RADIANS(EX729)))</f>
        <v>-8.694343573875718E-2</v>
      </c>
      <c r="FQ730">
        <v>-0.99529580260541461</v>
      </c>
      <c r="FS730" s="28">
        <f>(FD729*FD730)*(1-COS(RADIANS(EW729)))+FD731*(SIN(RADIANS(EW729)))</f>
        <v>0.93969262078590832</v>
      </c>
      <c r="FT730" s="28">
        <f>(FD730^2)*(1-COS(RADIANS(EW729)))+(COS(RADIANS(EW729)))</f>
        <v>0.34202014332566882</v>
      </c>
      <c r="FU730" s="28">
        <f>(FD730*FD731)*(1-COS(RADIANS(EW729)))-FD729*(SIN(RADIANS(EW729)))</f>
        <v>0</v>
      </c>
      <c r="FW730" s="61">
        <v>-0.92421160775035582</v>
      </c>
      <c r="FX730" s="13">
        <f>BX731</f>
        <v>0</v>
      </c>
      <c r="FY730" s="17">
        <v>0</v>
      </c>
      <c r="FZ730">
        <v>0</v>
      </c>
      <c r="GB730" s="73">
        <f>(FD729*FD730)*(1-COS(RADIANS(EY729-45)))+FD731*(SIN(RADIANS(EY729-45)))</f>
        <v>4.2641558024691245E-2</v>
      </c>
      <c r="GC730" s="73">
        <f>(FD730^2)*(1-COS(RADIANS(EY729-45)))+(COS(RADIANS(EY729-45)))</f>
        <v>-0.99909043511046935</v>
      </c>
      <c r="GD730" s="73">
        <f>(FD730*FD731)*(1-COS(RADIANS(EY729-45)))-FD729*(SIN(RADIANS(EY729-45)))</f>
        <v>0</v>
      </c>
      <c r="GE730" s="10"/>
      <c r="GF730">
        <v>4.2641558024691245E-2</v>
      </c>
      <c r="GG730" s="1">
        <v>4.2744640576144625E-2</v>
      </c>
      <c r="GI730">
        <f>FA730+FW730</f>
        <v>-1.3044434340251674</v>
      </c>
      <c r="GJ730">
        <f>GI730/(SQRT(GI729^2+GI730^2+GI731^2))</f>
        <v>-0.92238079787346261</v>
      </c>
      <c r="GL730">
        <f>CH731+DC730</f>
        <v>-3.2202603657630224E-2</v>
      </c>
      <c r="GM730" t="e">
        <f>GL730/(SQRT(GL729^2+GL730^2+GL731^2))</f>
        <v>#VALUE!</v>
      </c>
      <c r="GO730" s="27">
        <f>FA731*FW729-FA729*FW731</f>
        <v>3.5449434229960525E-2</v>
      </c>
    </row>
    <row r="731" spans="1:197" x14ac:dyDescent="0.2">
      <c r="J731" s="10"/>
      <c r="Q731" s="82" t="s">
        <v>148</v>
      </c>
      <c r="R731" s="13"/>
      <c r="T731" s="10"/>
      <c r="U731" s="10"/>
      <c r="V731" s="10"/>
      <c r="W731" s="10"/>
      <c r="X731" s="10"/>
      <c r="Y731" s="10"/>
      <c r="Z731" s="80"/>
      <c r="AA731" s="23" t="s">
        <v>149</v>
      </c>
      <c r="AE731" s="1"/>
      <c r="AG731" s="80"/>
      <c r="AK731" s="13"/>
      <c r="AL731" s="81"/>
      <c r="AM731" s="82" t="s">
        <v>150</v>
      </c>
      <c r="AO731" s="13"/>
      <c r="AP731" s="13"/>
      <c r="AS731" s="1"/>
      <c r="AW731" s="1"/>
      <c r="BY731" t="s">
        <v>9</v>
      </c>
      <c r="BZ731" s="5">
        <f t="shared" si="1106"/>
        <v>0.3492962422733713</v>
      </c>
      <c r="CA731" s="6">
        <f t="shared" si="1106"/>
        <v>-0.34518112468713447</v>
      </c>
      <c r="CB731" s="7">
        <f>CY730</f>
        <v>-0.39630363173848993</v>
      </c>
      <c r="CC731" s="8">
        <f>DU730</f>
        <v>-0.91743488547343754</v>
      </c>
      <c r="CE731" s="10"/>
      <c r="CH731">
        <f>((SUMPRODUCT(CM730:CM732,CK730:CK732))*(SUMPRODUCT(CM730:CM732,CL730:CL732)))-((SUMPRODUCT(CN730:CN732,CK730:CK732))*(SUMPRODUCT(CN730:CN732,CL730:CL732)))</f>
        <v>-3.2202603657630224E-2</v>
      </c>
      <c r="CI731" s="67"/>
      <c r="CJ731" s="10" t="s">
        <v>9</v>
      </c>
      <c r="CK731" s="5">
        <f t="shared" si="1107"/>
        <v>0.3492962422733713</v>
      </c>
      <c r="CL731" s="6">
        <f t="shared" si="1107"/>
        <v>-0.34518112468713447</v>
      </c>
      <c r="CM731" s="7">
        <f>FA730</f>
        <v>-0.38023182627481145</v>
      </c>
      <c r="CN731" s="8">
        <f>FW730</f>
        <v>-0.92421160775035582</v>
      </c>
      <c r="CP731">
        <f t="shared" si="1105"/>
        <v>-9.8670839279614439E-2</v>
      </c>
      <c r="CQ731">
        <f t="shared" si="1105"/>
        <v>-0.32743703463395935</v>
      </c>
      <c r="CR731">
        <f>CK733</f>
        <v>0</v>
      </c>
      <c r="CS731">
        <f>CN733</f>
        <v>0</v>
      </c>
      <c r="CW731" s="28"/>
      <c r="CY731" s="61">
        <v>-8.7151637982969737E-2</v>
      </c>
      <c r="DA731" s="17">
        <v>0</v>
      </c>
      <c r="DB731">
        <v>1</v>
      </c>
      <c r="DD731" s="73">
        <f>(DB729*DB731)*(1-COS(RADIANS(CW729+45)))-DB730*(SIN(RADIANS(CW729+45)))</f>
        <v>0</v>
      </c>
      <c r="DE731" s="73">
        <f>(DB730*DB731)*(1-COS(RADIANS(CW729+45)))+DB729*(SIN(RADIANS(CW729+45)))</f>
        <v>0</v>
      </c>
      <c r="DF731" s="73">
        <f>(DB731^2)*(1-COS(RADIANS(CW729+45)))+(COS(RADIANS(CW729+45)))</f>
        <v>1</v>
      </c>
      <c r="DG731" s="10"/>
      <c r="DH731">
        <v>0</v>
      </c>
      <c r="DI731" s="23">
        <f>SIN(RADIANS('[1]Biaxial Input'!$F$21))*SIN(RADIANS(0))</f>
        <v>0</v>
      </c>
      <c r="DK731" s="30">
        <f>(DI729*DI731)*(1-COS(RADIANS(CV729)))-DI730*(SIN(RADIANS(CV729)))</f>
        <v>6.0796772806267756E-3</v>
      </c>
      <c r="DL731" s="30">
        <f>(DI730*DI731)*(1-COS(RADIANS(CV729)))+DI729*(SIN(RADIANS(CV729)))</f>
        <v>8.694343573875718E-2</v>
      </c>
      <c r="DM731" s="30">
        <f>(DI731^2)*(1-COS(RADIANS(CV729)))+(COS(RADIANS(CV729)))</f>
        <v>0.99619469809174555</v>
      </c>
      <c r="DO731">
        <v>-8.7151637982969737E-2</v>
      </c>
      <c r="DQ731" s="28">
        <f>(DB729*DB731)*(1-COS(RADIANS(CU729)))-DB730*(SIN(RADIANS(CU729)))</f>
        <v>0</v>
      </c>
      <c r="DR731" s="28">
        <f>(DB730*DB731)*(1-COS(RADIANS(CU729)))+DB729*(SIN(RADIANS(CU729)))</f>
        <v>0</v>
      </c>
      <c r="DS731" s="28">
        <f>(DB731^2)*(1-COS(RADIANS(CU729)))+(COS(RADIANS(CU729)))</f>
        <v>1</v>
      </c>
      <c r="DU731" s="61">
        <v>-8.4586688158175879E-4</v>
      </c>
      <c r="DW731" s="17">
        <v>0</v>
      </c>
      <c r="DX731">
        <v>1</v>
      </c>
      <c r="DZ731" s="73">
        <f>(DB729*DB729)*(1-COS(RADIANS(CW729-45)))-DB729*(SIN(RADIANS(CW729-45)))</f>
        <v>0</v>
      </c>
      <c r="EA731" s="73">
        <f>(DB730*DB731)*(1-COS(RADIANS(CW729-45)))+DB729*(SIN(RADIANS(CW729-45)))</f>
        <v>0</v>
      </c>
      <c r="EB731" s="73">
        <f>(DB731^2)*(1-COS(RADIANS(CW729-45)))+(COS(RADIANS(CW729-45)))</f>
        <v>1</v>
      </c>
      <c r="EC731" s="10"/>
      <c r="ED731">
        <v>0</v>
      </c>
      <c r="EE731" s="1">
        <v>-8.4586688158175879E-4</v>
      </c>
      <c r="EG731">
        <f>CY731+DU731</f>
        <v>-8.799750486455149E-2</v>
      </c>
      <c r="EH731">
        <f>EG731/(SQRT(EG729^2+EG730^2+EG731^2))</f>
        <v>-6.2223632417220551E-2</v>
      </c>
      <c r="EJ731">
        <f>Q731+AM731</f>
        <v>0</v>
      </c>
      <c r="EK731">
        <f>EJ731/(SQRT(EJ729^2+EJ730^2+EJ731^2))</f>
        <v>0</v>
      </c>
      <c r="EM731" s="23">
        <f>CY729*DU730-CY730*DU729</f>
        <v>-0.99619469809174555</v>
      </c>
      <c r="ER731">
        <f t="shared" ref="ER731:ES733" si="1108">CK730</f>
        <v>0.93180266183863136</v>
      </c>
      <c r="ES731">
        <f t="shared" si="1108"/>
        <v>-0.87956522186239505</v>
      </c>
      <c r="ET731" t="e">
        <f>#REF!</f>
        <v>#REF!</v>
      </c>
      <c r="EU731" t="e">
        <f>#REF!</f>
        <v>#REF!</v>
      </c>
      <c r="EY731" s="28"/>
      <c r="EZ731" s="10"/>
      <c r="FA731" s="61">
        <v>-8.7123601953767268E-2</v>
      </c>
      <c r="FB731" s="13">
        <f>BW732</f>
        <v>0</v>
      </c>
      <c r="FC731" s="17">
        <v>0</v>
      </c>
      <c r="FD731">
        <v>1</v>
      </c>
      <c r="FF731" s="73">
        <f>(FD729*FD731)*(1-COS(RADIANS(EY729+45)))-FD730*(SIN(RADIANS(EY729+45)))</f>
        <v>0</v>
      </c>
      <c r="FG731" s="73">
        <f>(FD730*FD731)*(1-COS(RADIANS(EY729+45)))+FD729*(SIN(RADIANS(EY729+45)))</f>
        <v>0</v>
      </c>
      <c r="FH731" s="73">
        <f>(FD731^2)*(1-COS(RADIANS(EY729+45)))+(COS(RADIANS(EY729+45)))</f>
        <v>1</v>
      </c>
      <c r="FI731" s="10"/>
      <c r="FJ731">
        <v>0</v>
      </c>
      <c r="FK731" s="23">
        <f>SIN(RADIANS(176))*SIN(RADIANS(0))</f>
        <v>0</v>
      </c>
      <c r="FM731" s="30">
        <f>(FK729*FK731)*(1-COS(RADIANS(EX729)))-FK730*(SIN(RADIANS(EX729)))</f>
        <v>6.0796772806267756E-3</v>
      </c>
      <c r="FN731" s="30">
        <f>(FK730*FK731)*(1-COS(RADIANS(EX729)))+FK729*(SIN(RADIANS(EX729)))</f>
        <v>8.694343573875718E-2</v>
      </c>
      <c r="FO731" s="30">
        <f>(FK731^2)*(1-COS(RADIANS(EX729)))+(COS(RADIANS(EX729)))</f>
        <v>0.99619469809174555</v>
      </c>
      <c r="FQ731">
        <v>-8.7123601953767268E-2</v>
      </c>
      <c r="FS731" s="28">
        <f>(FD729*FD731)*(1-COS(RADIANS(EW729)))-FD730*(SIN(RADIANS(EW729)))</f>
        <v>0</v>
      </c>
      <c r="FT731" s="28">
        <f>(FD730*FD731)*(1-COS(RADIANS(EW729)))+FD729*(SIN(RADIANS(EW729)))</f>
        <v>0</v>
      </c>
      <c r="FU731" s="28">
        <f>(FD731^2)*(1-COS(RADIANS(EW729)))+(COS(RADIANS(EW729)))</f>
        <v>1</v>
      </c>
      <c r="FW731" s="61">
        <v>-2.3667438597124116E-3</v>
      </c>
      <c r="FX731" s="13">
        <f>BX732</f>
        <v>0</v>
      </c>
      <c r="FY731" s="17">
        <v>0</v>
      </c>
      <c r="FZ731">
        <v>1</v>
      </c>
      <c r="GB731" s="73">
        <f>(FD729*FD729)*(1-COS(RADIANS(EY729-45)))-FD729*(SIN(RADIANS(EY729-45)))</f>
        <v>0</v>
      </c>
      <c r="GC731" s="73">
        <f>(FD730*FD731)*(1-COS(RADIANS(EY729-45)))+FD729*(SIN(RADIANS(EY729-45)))</f>
        <v>0</v>
      </c>
      <c r="GD731" s="73">
        <f>(FD731^2)*(1-COS(RADIANS(EY729-45)))+(COS(RADIANS(EY729-45)))</f>
        <v>0.99999999999999989</v>
      </c>
      <c r="GE731" s="10"/>
      <c r="GF731">
        <v>0</v>
      </c>
      <c r="GG731" s="1">
        <v>-2.3667438597124116E-3</v>
      </c>
      <c r="GI731">
        <f>FA731+FW731</f>
        <v>-8.9490345813479685E-2</v>
      </c>
      <c r="GJ731">
        <f>GI731/(SQRT(GI729^2+GI730^2+GI731^2))</f>
        <v>-6.3279230375440643E-2</v>
      </c>
      <c r="GL731" t="e">
        <f>#REF!+DC731</f>
        <v>#REF!</v>
      </c>
      <c r="GM731" t="e">
        <f>GL731/(SQRT(GL729^2+GL730^2+GL731^2))</f>
        <v>#REF!</v>
      </c>
      <c r="GO731" s="27">
        <f>FA729*FW730-FA730*FW729</f>
        <v>-0.99619469809174532</v>
      </c>
    </row>
    <row r="732" spans="1:197" x14ac:dyDescent="0.2">
      <c r="E732" s="5" t="s">
        <v>4</v>
      </c>
      <c r="F732" s="6" t="s">
        <v>5</v>
      </c>
      <c r="G732" s="7" t="s">
        <v>6</v>
      </c>
      <c r="H732" s="8" t="s">
        <v>1</v>
      </c>
      <c r="I732">
        <v>14</v>
      </c>
      <c r="J732" s="9" t="s">
        <v>7</v>
      </c>
      <c r="K732">
        <v>14</v>
      </c>
      <c r="L732" s="10"/>
      <c r="M732" s="17">
        <f>A680</f>
        <v>0</v>
      </c>
      <c r="N732" s="17">
        <f>B680</f>
        <v>-15</v>
      </c>
      <c r="O732" s="17">
        <f>C680</f>
        <v>293.89999999999998</v>
      </c>
      <c r="Q732" s="61">
        <f t="array" ref="Q732:Q734">MMULT(AI732:AK734,AG732:AG734)</f>
        <v>0.93365243757022276</v>
      </c>
      <c r="R732" s="13"/>
      <c r="S732" s="17">
        <v>1</v>
      </c>
      <c r="T732">
        <v>0</v>
      </c>
      <c r="V732" s="73">
        <f>(T732^2)*(1-COS(RADIANS(O732+45)))+(COS(RADIANS(O732+45)))</f>
        <v>0.93295353482548893</v>
      </c>
      <c r="W732" s="73">
        <f>(T732*T733)*(1-COS(RADIANS(O732+45)))-T734*(SIN(RADIANS(O732+45)))</f>
        <v>0.35999680812005158</v>
      </c>
      <c r="X732" s="73">
        <f>(T732*T734)*(1-COS(RADIANS(O732+45)))+T733*(SIN(RADIANS(O732+45)))</f>
        <v>0</v>
      </c>
      <c r="Y732" s="10"/>
      <c r="Z732">
        <f t="array" ref="Z732:Z734">MMULT(V732:X734,S732:S734)</f>
        <v>0.93295353482548893</v>
      </c>
      <c r="AA732" s="23">
        <f>COS(RADIANS('[1]Biaxial Input'!$F$21))</f>
        <v>-0.9975640502598242</v>
      </c>
      <c r="AC732" s="30">
        <f>(AA732^2)*(1-COS(RADIANS(N732)))+(COS(RADIANS(N732)))</f>
        <v>0.99983419624187875</v>
      </c>
      <c r="AD732" s="30">
        <f>(AA732*AA733)*(1-COS(RADIANS(N732)))-AA734*(SIN(RADIANS(N732)))</f>
        <v>-2.3711042090011594E-3</v>
      </c>
      <c r="AE732" s="30">
        <f>(AA732*AA734)*(1-COS(RADIANS(N732)))+AA733*(SIN(RADIANS(N732)))</f>
        <v>-1.8054303924173627E-2</v>
      </c>
      <c r="AG732">
        <f t="array" ref="AG732:AG734">MMULT(AC732:AE734,Z732:Z734)</f>
        <v>0.93365243757022276</v>
      </c>
      <c r="AI732" s="28">
        <f>(T732^2)*(1-COS(RADIANS(M732)))+(COS(RADIANS(M732)))</f>
        <v>1</v>
      </c>
      <c r="AJ732" s="28">
        <f>(T732*T733)*(1-COS(RADIANS(M732)))-T734*(SIN(RADIANS(M732)))</f>
        <v>0</v>
      </c>
      <c r="AK732" s="28">
        <f>(T732*T734)*(1-COS(RADIANS(M732)))+T733*(SIN(RADIANS(M732)))</f>
        <v>0</v>
      </c>
      <c r="AM732" s="61">
        <f t="array" ref="AM732:AM734">MMULT(AI732:AK734,AW732:AW734)</f>
        <v>-0.35772498924312635</v>
      </c>
      <c r="AN732" s="13"/>
      <c r="AO732" s="17">
        <v>1</v>
      </c>
      <c r="AP732">
        <v>0</v>
      </c>
      <c r="AR732" s="73">
        <f>(T732^2)*(1-COS(RADIANS(O732-45)))+(COS(RADIANS(O732-45)))</f>
        <v>-0.35999680812005153</v>
      </c>
      <c r="AS732" s="73">
        <f>(T732*T733)*(1-COS(RADIANS(O732-45)))-T734*(SIN(RADIANS(O732-45)))</f>
        <v>0.93295353482548893</v>
      </c>
      <c r="AT732" s="73">
        <f>(T732*T734)*(1-COS(RADIANS(O732-45)))+T733*(SIN(RADIANS(O732-45)))</f>
        <v>0</v>
      </c>
      <c r="AU732" s="10"/>
      <c r="AV732">
        <f t="array" ref="AV732:AV734">MMULT(AR732:AT734,S732:S734)</f>
        <v>-0.35999680812005153</v>
      </c>
      <c r="AW732" s="1">
        <f t="array" ref="AW732:AW734">MMULT(AC732:AE734,AV732:AV734)</f>
        <v>-0.35772498924312635</v>
      </c>
      <c r="BY732" t="s">
        <v>10</v>
      </c>
      <c r="BZ732" s="5">
        <f t="shared" si="1106"/>
        <v>-9.8670839279614439E-2</v>
      </c>
      <c r="CA732" s="6">
        <f t="shared" si="1106"/>
        <v>-0.32743703463395935</v>
      </c>
      <c r="CB732" s="7">
        <f>CY731</f>
        <v>-8.7151637982969737E-2</v>
      </c>
      <c r="CC732" s="8">
        <f>DU731</f>
        <v>-8.4586688158175879E-4</v>
      </c>
      <c r="CE732" s="10"/>
      <c r="CG732" s="10" t="s">
        <v>160</v>
      </c>
      <c r="CH732" s="10">
        <f>-CH729*((EY729-CW729)/(CH731-CE730))</f>
        <v>221.55607767973757</v>
      </c>
      <c r="CI732" s="67"/>
      <c r="CJ732" s="10" t="s">
        <v>10</v>
      </c>
      <c r="CK732" s="5">
        <f t="shared" si="1107"/>
        <v>-9.8670839279614439E-2</v>
      </c>
      <c r="CL732" s="6">
        <f t="shared" si="1107"/>
        <v>-0.32743703463395935</v>
      </c>
      <c r="CM732" s="7">
        <f>FA731</f>
        <v>-8.7123601953767268E-2</v>
      </c>
      <c r="CN732" s="8">
        <f>FW731</f>
        <v>-2.3667438597124116E-3</v>
      </c>
      <c r="CW732" s="28"/>
      <c r="DE732" s="10"/>
      <c r="DF732" s="10"/>
      <c r="DG732" s="10"/>
      <c r="DH732" s="10"/>
      <c r="DI732" s="10"/>
      <c r="DJ732" s="10"/>
      <c r="DK732" s="10"/>
      <c r="DL732" s="10"/>
      <c r="DM732" s="10"/>
      <c r="DN732" s="10"/>
      <c r="DO732" s="10"/>
      <c r="DP732" s="10"/>
      <c r="EE732" s="1"/>
      <c r="EI732" s="64">
        <f>(DEGREES(ACOS((EH729*EK729+EH730*EK730+EH731*EK731)/((SQRT(EH729^2+EH730^2+EH731^2))*(SQRT(EK729^2+EK730^2+EK731^2))))))</f>
        <v>111.40326379188518</v>
      </c>
      <c r="ER732">
        <f t="shared" si="1108"/>
        <v>0.3492962422733713</v>
      </c>
      <c r="ES732">
        <f t="shared" si="1108"/>
        <v>-0.34518112468713447</v>
      </c>
      <c r="ET732" t="e">
        <f>#REF!</f>
        <v>#REF!</v>
      </c>
      <c r="EU732" t="e">
        <f>#REF!</f>
        <v>#REF!</v>
      </c>
      <c r="EY732" s="28"/>
      <c r="EZ732" s="10"/>
      <c r="FG732" s="10"/>
      <c r="FH732" s="10"/>
      <c r="FI732" s="10"/>
      <c r="FJ732" s="10"/>
      <c r="FK732" s="10"/>
      <c r="FL732" s="10"/>
      <c r="FM732" s="10"/>
      <c r="FN732" s="10"/>
      <c r="FO732" s="10"/>
      <c r="FP732" s="10"/>
      <c r="FQ732" s="10"/>
      <c r="FR732" s="10"/>
      <c r="GG732" s="1"/>
      <c r="GK732" s="64" t="e">
        <f>(DEGREES(ACOS((GJ729*GM729+GJ730*GM730+GJ731*GM731)/((SQRT(GJ729^2+GJ730^2+GJ731^2))*(SQRT(GM729^2+GM730^2+GM731^2))))))</f>
        <v>#VALUE!</v>
      </c>
    </row>
    <row r="733" spans="1:197" x14ac:dyDescent="0.2">
      <c r="D733" t="s">
        <v>8</v>
      </c>
      <c r="E733" s="5">
        <f t="shared" ref="E733:F735" si="1109">E728</f>
        <v>0.92989901791620577</v>
      </c>
      <c r="F733" s="6">
        <f t="shared" si="1109"/>
        <v>-0.88149328419413209</v>
      </c>
      <c r="G733" s="7">
        <f>Q732</f>
        <v>0.93365243757022276</v>
      </c>
      <c r="H733" s="8">
        <f>AM732</f>
        <v>-0.35772498924312635</v>
      </c>
      <c r="J733" s="9">
        <f>((SUMPRODUCT(G733:G735,E733:E735))*(SUMPRODUCT(G733:G735,F733:F735)))-((SUMPRODUCT(H733:H735,E733:E735))*(SUMPRODUCT(H733:H735,F733:F735)))</f>
        <v>-6.9661347590065925E-2</v>
      </c>
      <c r="Q733" s="61">
        <v>-0.35000203322171319</v>
      </c>
      <c r="S733" s="17">
        <v>0</v>
      </c>
      <c r="T733">
        <v>0</v>
      </c>
      <c r="V733" s="73">
        <f>(T732*T733)*(1-COS(RADIANS(O732+45)))+T734*(SIN(RADIANS(O732+45)))</f>
        <v>-0.35999680812005158</v>
      </c>
      <c r="W733" s="73">
        <f>(T733^2)*(1-COS(RADIANS(O732+45)))+(COS(RADIANS(O732+45)))</f>
        <v>0.93295353482548893</v>
      </c>
      <c r="X733" s="73">
        <f>(T733*T734)*(1-COS(RADIANS(O732+45)))-T732*(SIN(RADIANS(O732+45)))</f>
        <v>0</v>
      </c>
      <c r="Y733" s="10"/>
      <c r="Z733">
        <v>-0.35999680812005158</v>
      </c>
      <c r="AA733" s="23">
        <f>SIN(RADIANS('[1]Biaxial Input'!$F$21))*(COS(RADIANS(0)))</f>
        <v>6.9756473744125524E-2</v>
      </c>
      <c r="AC733" s="30">
        <f>(AA732*AA733)*(1-COS(RADIANS(N732)))+AA734*(SIN(RADIANS(N732)))</f>
        <v>-2.3711042090011594E-3</v>
      </c>
      <c r="AD733" s="30">
        <f>(AA733^2)*(1-COS(RADIANS(N732)))+(COS(RADIANS(N732)))</f>
        <v>0.96609163004718956</v>
      </c>
      <c r="AE733" s="30">
        <f>(AA733*AA734)*(1-COS(RADIANS(N732)))-AA732*(SIN(RADIANS(N732)))</f>
        <v>-0.25818857491685071</v>
      </c>
      <c r="AG733">
        <v>-0.35000203322171319</v>
      </c>
      <c r="AI733" s="28">
        <f>(T732*T733)*(1-COS(RADIANS(M732)))+T734*(SIN(RADIANS(M732)))</f>
        <v>0</v>
      </c>
      <c r="AJ733" s="28">
        <f>(T733^2)*(1-COS(RADIANS(M732)))+(COS(RADIANS(M732)))</f>
        <v>1</v>
      </c>
      <c r="AK733" s="28">
        <f>(T733*T734)*(1-COS(RADIANS(M732)))-T732*(SIN(RADIANS(M732)))</f>
        <v>0</v>
      </c>
      <c r="AM733" s="61">
        <v>-0.90046501127088363</v>
      </c>
      <c r="AO733" s="17">
        <v>0</v>
      </c>
      <c r="AP733">
        <v>0</v>
      </c>
      <c r="AR733" s="73">
        <f>(T732*T733)*(1-COS(RADIANS(O732-45)))+T734*(SIN(RADIANS(O732-45)))</f>
        <v>-0.93295353482548893</v>
      </c>
      <c r="AS733" s="73">
        <f>(T733^2)*(1-COS(RADIANS(O732-45)))+(COS(RADIANS(O732-45)))</f>
        <v>-0.35999680812005153</v>
      </c>
      <c r="AT733" s="73">
        <f>(T733*T734)*(1-COS(RADIANS(O732-45)))-T732*(SIN(RADIANS(O732-45)))</f>
        <v>0</v>
      </c>
      <c r="AU733" s="10"/>
      <c r="AV733">
        <v>-0.93295353482548893</v>
      </c>
      <c r="AW733" s="1">
        <v>-0.90046501127088363</v>
      </c>
      <c r="CS733" s="15"/>
      <c r="CW733" s="28"/>
      <c r="CY733" s="82" t="s">
        <v>148</v>
      </c>
      <c r="CZ733" s="13"/>
      <c r="DB733" s="10"/>
      <c r="DC733" s="10"/>
      <c r="DD733" s="10"/>
      <c r="DE733" s="10"/>
      <c r="DF733" s="10"/>
      <c r="DG733" s="10"/>
      <c r="DH733" s="80"/>
      <c r="DI733" s="23" t="s">
        <v>149</v>
      </c>
      <c r="DM733" s="1"/>
      <c r="DO733" s="80"/>
      <c r="DS733" s="13"/>
      <c r="DT733" s="81"/>
      <c r="DU733" s="82" t="s">
        <v>150</v>
      </c>
      <c r="DW733" s="13"/>
      <c r="DX733" s="13"/>
      <c r="EA733" s="1"/>
      <c r="EE733" s="1"/>
      <c r="ER733">
        <f t="shared" si="1108"/>
        <v>-9.8670839279614439E-2</v>
      </c>
      <c r="ES733">
        <f t="shared" si="1108"/>
        <v>-0.32743703463395935</v>
      </c>
      <c r="ET733" t="e">
        <f>#REF!</f>
        <v>#REF!</v>
      </c>
      <c r="EU733" t="e">
        <f>#REF!</f>
        <v>#REF!</v>
      </c>
      <c r="EY733" s="28"/>
      <c r="EZ733" s="10"/>
      <c r="FA733" s="82" t="s">
        <v>148</v>
      </c>
      <c r="FB733" s="13"/>
      <c r="FD733" s="10"/>
      <c r="FE733" s="10"/>
      <c r="FF733" s="10"/>
      <c r="FG733" s="10"/>
      <c r="FH733" s="10"/>
      <c r="FI733" s="10"/>
      <c r="FJ733" s="80"/>
      <c r="FK733" s="23" t="s">
        <v>149</v>
      </c>
      <c r="FO733" s="1"/>
      <c r="FQ733" s="80"/>
      <c r="FU733" s="13"/>
      <c r="FV733" s="81"/>
      <c r="FW733" s="82" t="s">
        <v>150</v>
      </c>
      <c r="FY733" s="13"/>
      <c r="FZ733" s="13"/>
      <c r="GC733" s="1"/>
      <c r="GG733" s="1"/>
      <c r="GK733" s="13"/>
    </row>
    <row r="734" spans="1:197" x14ac:dyDescent="0.2">
      <c r="D734" t="s">
        <v>9</v>
      </c>
      <c r="E734" s="5">
        <f t="shared" si="1109"/>
        <v>0.35435293716168215</v>
      </c>
      <c r="F734" s="6">
        <f t="shared" si="1109"/>
        <v>-0.34007755354771868</v>
      </c>
      <c r="G734" s="7">
        <f t="shared" ref="G734:G735" si="1110">Q733</f>
        <v>-0.35000203322171319</v>
      </c>
      <c r="H734" s="8">
        <f t="shared" ref="H734:H735" si="1111">AM733</f>
        <v>-0.90046501127088363</v>
      </c>
      <c r="J734" s="10"/>
      <c r="Q734" s="61">
        <v>-7.610323619825958E-2</v>
      </c>
      <c r="S734" s="17">
        <v>0</v>
      </c>
      <c r="T734">
        <v>1</v>
      </c>
      <c r="V734" s="73">
        <f>(T732*T734)*(1-COS(RADIANS(O732+45)))-T733*(SIN(RADIANS(O732+45)))</f>
        <v>0</v>
      </c>
      <c r="W734" s="73">
        <f>(T733*T734)*(1-COS(RADIANS(O732+45)))+T732*(SIN(RADIANS(O732+45)))</f>
        <v>0</v>
      </c>
      <c r="X734" s="73">
        <f>(T734^2)*(1-COS(RADIANS(O732+45)))+(COS(RADIANS(O732+45)))</f>
        <v>1</v>
      </c>
      <c r="Y734" s="10"/>
      <c r="Z734">
        <v>0</v>
      </c>
      <c r="AA734" s="23">
        <f>SIN(RADIANS('[1]Biaxial Input'!$F$21))*SIN(RADIANS(0))</f>
        <v>0</v>
      </c>
      <c r="AC734" s="30">
        <f>(AA732*AA734)*(1-COS(RADIANS(N732)))-AA733*(SIN(RADIANS(N732)))</f>
        <v>1.8054303924173627E-2</v>
      </c>
      <c r="AD734" s="30">
        <f>(AA733*AA734)*(1-COS(RADIANS(N732)))+AA732*(SIN(RADIANS(N732)))</f>
        <v>0.25818857491685071</v>
      </c>
      <c r="AE734" s="30">
        <f>(AA734^2)*(1-COS(RADIANS(N732)))+(COS(RADIANS(N732)))</f>
        <v>0.96592582628906831</v>
      </c>
      <c r="AG734">
        <v>-7.610323619825958E-2</v>
      </c>
      <c r="AI734" s="28">
        <f>(T732*T734)*(1-COS(RADIANS(M732)))-T733*(SIN(RADIANS(M732)))</f>
        <v>0</v>
      </c>
      <c r="AJ734" s="28">
        <f>(T733*T734)*(1-COS(RADIANS(M732)))+T732*(SIN(RADIANS(M732)))</f>
        <v>0</v>
      </c>
      <c r="AK734" s="28">
        <f>(T734^2)*(1-COS(RADIANS(M732)))+(COS(RADIANS(M732)))</f>
        <v>1</v>
      </c>
      <c r="AM734" s="61">
        <v>-0.24737743540576326</v>
      </c>
      <c r="AO734" s="17">
        <v>0</v>
      </c>
      <c r="AP734">
        <v>1</v>
      </c>
      <c r="AR734" s="73">
        <f>(T732*T732)*(1-COS(RADIANS(O732-45)))-T732*(SIN(RADIANS(O732-45)))</f>
        <v>0</v>
      </c>
      <c r="AS734" s="73">
        <f>(T733*T734)*(1-COS(RADIANS(O732-45)))+T732*(SIN(RADIANS(O732-45)))</f>
        <v>0</v>
      </c>
      <c r="AT734" s="73">
        <f>(T734^2)*(1-COS(RADIANS(O732-45)))+(COS(RADIANS(O732-45)))</f>
        <v>1</v>
      </c>
      <c r="AU734" s="10"/>
      <c r="AV734">
        <v>0</v>
      </c>
      <c r="AW734" s="1">
        <v>-0.24737743540576326</v>
      </c>
      <c r="BZ734" s="5" t="s">
        <v>4</v>
      </c>
      <c r="CA734" s="6" t="s">
        <v>5</v>
      </c>
      <c r="CB734" s="7" t="s">
        <v>6</v>
      </c>
      <c r="CC734" s="8" t="s">
        <v>1</v>
      </c>
      <c r="CD734">
        <v>13</v>
      </c>
      <c r="CE734" s="9" t="s">
        <v>7</v>
      </c>
      <c r="CG734" s="90" t="s">
        <v>157</v>
      </c>
      <c r="CH734" s="61">
        <f>CE735-((CH736-CE735)/(EY734-CW734))*CW734</f>
        <v>8.595207834116998</v>
      </c>
      <c r="CI734" s="10"/>
      <c r="CK734" s="5" t="s">
        <v>4</v>
      </c>
      <c r="CL734" s="6" t="s">
        <v>5</v>
      </c>
      <c r="CM734" s="7" t="s">
        <v>6</v>
      </c>
      <c r="CN734" s="8" t="s">
        <v>1</v>
      </c>
      <c r="CO734" s="10"/>
      <c r="CP734">
        <f t="shared" ref="CP734:CQ736" si="1112">BZ735</f>
        <v>0.93180266183863136</v>
      </c>
      <c r="CQ734">
        <f t="shared" si="1112"/>
        <v>-0.87956522186239505</v>
      </c>
      <c r="CR734">
        <f>CI738</f>
        <v>0</v>
      </c>
      <c r="CS734">
        <f>CL738</f>
        <v>0</v>
      </c>
      <c r="CU734" s="17">
        <f>CU638</f>
        <v>30</v>
      </c>
      <c r="CV734" s="17">
        <f>CV638</f>
        <v>-10</v>
      </c>
      <c r="CW734" s="31">
        <f>CH641</f>
        <v>262.29843135903258</v>
      </c>
      <c r="CY734" s="61">
        <f t="array" ref="CY734:CY736">MMULT(DQ734:DS736,DO734:DO736)</f>
        <v>0.91752410247511329</v>
      </c>
      <c r="CZ734" s="13"/>
      <c r="DA734" s="17">
        <v>1</v>
      </c>
      <c r="DB734">
        <v>0</v>
      </c>
      <c r="DD734" s="73">
        <f>(DB734^2)*(1-COS(RADIANS(CW734+45)))+(COS(RADIANS(CW734+45)))</f>
        <v>0.60596662160568615</v>
      </c>
      <c r="DE734" s="73">
        <f>(DB734*DB735)*(1-COS(RADIANS(CW734+45)))-DB736*(SIN(RADIANS(CW734+45)))</f>
        <v>0.79549007127668858</v>
      </c>
      <c r="DF734" s="73">
        <f>(DB734*DB736)*(1-COS(RADIANS(CW734+45)))+DB735*(SIN(RADIANS(CW734+45)))</f>
        <v>0</v>
      </c>
      <c r="DG734" s="10"/>
      <c r="DH734">
        <f t="array" ref="DH734:DH736">MMULT(DD734:DF736,DA734:DA736)</f>
        <v>0.60596662160568615</v>
      </c>
      <c r="DI734" s="23">
        <f>COS(RADIANS('[1]Biaxial Input'!$F$21))</f>
        <v>-0.9975640502598242</v>
      </c>
      <c r="DK734" s="30">
        <f>(DI734^2)*(1-COS(RADIANS(CV734)))+(COS(RADIANS(CV734)))</f>
        <v>0.99992607504832687</v>
      </c>
      <c r="DL734" s="30">
        <f>(DI734*DI735)*(1-COS(RADIANS(CV734)))-DI736*(SIN(RADIANS(CV734)))</f>
        <v>-1.0571760619211149E-3</v>
      </c>
      <c r="DM734" s="30">
        <f>(DI734*DI736)*(1-COS(RADIANS(CV734)))+DI735*(SIN(RADIANS(CV734)))</f>
        <v>-1.2113084546138469E-2</v>
      </c>
      <c r="DO734">
        <f t="array" ref="DO734:DO736">MMULT(DK734:DM736,DH734:DH736)</f>
        <v>0.60676279861331806</v>
      </c>
      <c r="DQ734" s="28">
        <f>(DB734^2)*(1-COS(RADIANS(CU734)))+(COS(RADIANS(CU734)))</f>
        <v>0.86602540378443871</v>
      </c>
      <c r="DR734" s="28">
        <f>(DB734*DB735)*(1-COS(RADIANS(CU734)))-DB736*(SIN(RADIANS(CU734)))</f>
        <v>-0.49999999999999994</v>
      </c>
      <c r="DS734" s="28">
        <f>(DB734*DB736)*(1-COS(RADIANS(CU734)))+DB735*(SIN(RADIANS(CU734)))</f>
        <v>0</v>
      </c>
      <c r="DU734" s="61">
        <f t="array" ref="DU734:DU736">MMULT(DQ734:DS736,EE734:EE736)</f>
        <v>-0.39032666971231567</v>
      </c>
      <c r="DV734" s="13"/>
      <c r="DW734" s="17">
        <v>1</v>
      </c>
      <c r="DX734">
        <v>0</v>
      </c>
      <c r="DZ734" s="73">
        <f>(DB734^2)*(1-COS(RADIANS(CW734-45)))+(COS(RADIANS(CW734-45)))</f>
        <v>-0.79549007127668825</v>
      </c>
      <c r="EA734" s="73">
        <f>(DB734*DB735)*(1-COS(RADIANS(CW734-45)))-DB736*(SIN(RADIANS(CW734-45)))</f>
        <v>0.6059666216056866</v>
      </c>
      <c r="EB734" s="73">
        <f>(DB734*DB736)*(1-COS(RADIANS(CW734-45)))+DB735*(SIN(RADIANS(CW734-45)))</f>
        <v>0</v>
      </c>
      <c r="EC734" s="10"/>
      <c r="ED734">
        <f t="array" ref="ED734:ED736">MMULT(DZ734:EB736,DA734:DA736)</f>
        <v>-0.79549007127668825</v>
      </c>
      <c r="EE734" s="1">
        <f t="array" ref="EE734:EE736">MMULT(DK734:DM736,ED734:ED736)</f>
        <v>-0.79479065130492788</v>
      </c>
      <c r="EG734">
        <f>CY734+DU734</f>
        <v>0.52719743276279762</v>
      </c>
      <c r="EH734">
        <f>EG734/(SQRT(EG734^2+EG735^2+EG736^2))</f>
        <v>0.37278487973071311</v>
      </c>
      <c r="EJ734">
        <f>Q734+AM734</f>
        <v>-0.32348067160402283</v>
      </c>
      <c r="EK734">
        <f>EJ734/(SQRT(EJ734^2+EJ735^2+EJ736^2))</f>
        <v>-1</v>
      </c>
      <c r="EM734" s="23">
        <f>CY735*DU736-CY736*DU735</f>
        <v>-7.6122350781685638E-2</v>
      </c>
      <c r="EO734" s="15">
        <v>13</v>
      </c>
      <c r="EP734" s="9" t="s">
        <v>7</v>
      </c>
      <c r="EW734" s="17">
        <f>CU734</f>
        <v>30</v>
      </c>
      <c r="EX734" s="17">
        <f>CV734</f>
        <v>-10</v>
      </c>
      <c r="EY734" s="31">
        <f>1+CW734</f>
        <v>263.29843135903258</v>
      </c>
      <c r="EZ734" s="10"/>
      <c r="FA734" s="61">
        <f t="array" ref="FA734:FA736">MMULT(FS734:FU736,FQ734:FQ736)</f>
        <v>0.92419649879330978</v>
      </c>
      <c r="FB734" s="13">
        <f>BW735</f>
        <v>0</v>
      </c>
      <c r="FC734" s="17">
        <v>1</v>
      </c>
      <c r="FD734">
        <v>0</v>
      </c>
      <c r="FF734" s="73">
        <f>(FD734^2)*(1-COS(RADIANS(EY734+45)))+(COS(RADIANS(EY734+45)))</f>
        <v>0.61975754599489541</v>
      </c>
      <c r="FG734" s="73">
        <f>(FD734*FD735)*(1-COS(RADIANS(EY734+45)))-FD736*(SIN(RADIANS(EY734+45)))</f>
        <v>0.78479333851810007</v>
      </c>
      <c r="FH734" s="73">
        <f>(FD734*FD736)*(1-COS(RADIANS(EY734+45)))+FD735*(SIN(RADIANS(EY734+45)))</f>
        <v>0</v>
      </c>
      <c r="FI734" s="10"/>
      <c r="FJ734">
        <f t="array" ref="FJ734:FJ736">MMULT(FF734:FH736,FC734:FC736)</f>
        <v>0.61975754599489541</v>
      </c>
      <c r="FK734" s="23">
        <f>COS(RADIANS(176))</f>
        <v>-0.9975640502598242</v>
      </c>
      <c r="FM734" s="30">
        <f>(FK734^2)*(1-COS(RADIANS(EX734)))+(COS(RADIANS(EX734)))</f>
        <v>0.99992607504832687</v>
      </c>
      <c r="FN734" s="30">
        <f>(FK734*FK735)*(1-COS(RADIANS(EX734)))-FK736*(SIN(RADIANS(EX734)))</f>
        <v>-1.0571760619211149E-3</v>
      </c>
      <c r="FO734" s="30">
        <f>(FK734*FK736)*(1-COS(RADIANS(EX734)))+FK735*(SIN(RADIANS(EX734)))</f>
        <v>-1.2113084546138469E-2</v>
      </c>
      <c r="FQ734">
        <f t="array" ref="FQ734:FQ736">MMULT(FM734:FO736,FJ734:FJ736)</f>
        <v>0.62054139517929519</v>
      </c>
      <c r="FS734" s="28">
        <f>(FD734^2)*(1-COS(RADIANS(EW734)))+(COS(RADIANS(EW734)))</f>
        <v>0.86602540378443871</v>
      </c>
      <c r="FT734" s="28">
        <f>(FD734*FD735)*(1-COS(RADIANS(EW734)))-FD736*(SIN(RADIANS(EW734)))</f>
        <v>-0.49999999999999994</v>
      </c>
      <c r="FU734" s="28">
        <f>(FD734*FD736)*(1-COS(RADIANS(EW734)))+FD735*(SIN(RADIANS(EW734)))</f>
        <v>0</v>
      </c>
      <c r="FW734" s="61">
        <f t="array" ref="FW734:FW736">MMULT(FS734:FU736,GG734:GG736)</f>
        <v>-0.37425421751752952</v>
      </c>
      <c r="FX734" s="13">
        <f>BX735</f>
        <v>0</v>
      </c>
      <c r="FY734" s="17">
        <v>1</v>
      </c>
      <c r="FZ734">
        <v>0</v>
      </c>
      <c r="GB734" s="73">
        <f>(FD734^2)*(1-COS(RADIANS(EY734-45)))+(COS(RADIANS(EY734-45)))</f>
        <v>-0.78479333851810029</v>
      </c>
      <c r="GC734" s="73">
        <f>(FD734*FD735)*(1-COS(RADIANS(EY734-45)))-FD736*(SIN(RADIANS(EY734-45)))</f>
        <v>0.61975754599489508</v>
      </c>
      <c r="GD734" s="73">
        <f>(FD734*FD736)*(1-COS(RADIANS(EY734-45)))+FD735*(SIN(RADIANS(EY734-45)))</f>
        <v>0</v>
      </c>
      <c r="GE734" s="10"/>
      <c r="GF734">
        <f t="array" ref="GF734:GF736">MMULT(GB734:GD736,FC734:FC736)</f>
        <v>-0.78479333851810029</v>
      </c>
      <c r="GG734" s="1">
        <f t="array" ref="GG734:GG736">MMULT(FM734:FO736,GF734:GF736)</f>
        <v>-0.78408012986665609</v>
      </c>
      <c r="GI734">
        <f>FA734+FW734</f>
        <v>0.54994228127578026</v>
      </c>
      <c r="GJ734">
        <f>GI734/(SQRT(GI734^2+GI735^2+GI736^2))</f>
        <v>0.38886791635130397</v>
      </c>
      <c r="GL734" t="e">
        <f>CH735+DC734</f>
        <v>#VALUE!</v>
      </c>
      <c r="GM734" t="e">
        <f>GL734/(SQRT(GL734^2+GL735^2+GL736^2))</f>
        <v>#VALUE!</v>
      </c>
      <c r="GO734" s="27">
        <f>FA735*FW736-FA736*FW735</f>
        <v>-7.6122350781685638E-2</v>
      </c>
    </row>
    <row r="735" spans="1:197" x14ac:dyDescent="0.2">
      <c r="D735" t="s">
        <v>10</v>
      </c>
      <c r="E735" s="5">
        <f t="shared" si="1109"/>
        <v>-9.8599251535522028E-2</v>
      </c>
      <c r="F735" s="6">
        <f t="shared" si="1109"/>
        <v>-0.32759250219387132</v>
      </c>
      <c r="G735" s="7">
        <f t="shared" si="1110"/>
        <v>-7.610323619825958E-2</v>
      </c>
      <c r="H735" s="8">
        <f t="shared" si="1111"/>
        <v>-0.24737743540576326</v>
      </c>
      <c r="J735" s="10"/>
      <c r="Z735" s="10"/>
      <c r="AA735" s="10"/>
      <c r="AB735" s="10"/>
      <c r="AC735" s="10"/>
      <c r="AD735" s="10"/>
      <c r="AE735" s="10"/>
      <c r="AF735" s="10"/>
      <c r="AG735" s="10"/>
      <c r="AH735" s="10"/>
      <c r="AW735" s="1"/>
      <c r="BY735" t="s">
        <v>8</v>
      </c>
      <c r="BZ735" s="5">
        <f t="shared" ref="BZ735:CA737" si="1113">BZ730</f>
        <v>0.93180266183863136</v>
      </c>
      <c r="CA735" s="6">
        <f t="shared" si="1113"/>
        <v>-0.87956522186239505</v>
      </c>
      <c r="CB735" s="7">
        <f>CY734</f>
        <v>0.91752410247511329</v>
      </c>
      <c r="CC735" s="8">
        <f>DU734</f>
        <v>-0.39032666971231567</v>
      </c>
      <c r="CE735" s="9">
        <f>((SUMPRODUCT(CB735:CB737,BZ735:BZ737))*(SUMPRODUCT(CB735:CB737,CA735:CA737)))-((SUMPRODUCT(CC735:CC737,BZ735:BZ737))*(SUMPRODUCT(CC735:CC737,CA735:CA737)))</f>
        <v>-2.1649348980190553E-15</v>
      </c>
      <c r="CG735">
        <v>1</v>
      </c>
      <c r="CH735" t="s">
        <v>161</v>
      </c>
      <c r="CI735" s="67"/>
      <c r="CJ735" s="1" t="s">
        <v>8</v>
      </c>
      <c r="CK735" s="5">
        <f t="shared" ref="CK735:CL737" si="1114">BZ735</f>
        <v>0.93180266183863136</v>
      </c>
      <c r="CL735" s="6">
        <f t="shared" si="1114"/>
        <v>-0.87956522186239505</v>
      </c>
      <c r="CM735" s="7">
        <f>FA734</f>
        <v>0.92419649879330978</v>
      </c>
      <c r="CN735" s="8">
        <f>FW734</f>
        <v>-0.37425421751752952</v>
      </c>
      <c r="CO735" s="10"/>
      <c r="CP735">
        <f t="shared" si="1112"/>
        <v>0.3492962422733713</v>
      </c>
      <c r="CQ735">
        <f t="shared" si="1112"/>
        <v>-0.34518112468713447</v>
      </c>
      <c r="CR735">
        <f>CJ738</f>
        <v>0</v>
      </c>
      <c r="CS735">
        <f>CM738</f>
        <v>0</v>
      </c>
      <c r="CW735" s="28"/>
      <c r="CY735" s="61">
        <v>-0.37567276542929351</v>
      </c>
      <c r="DA735" s="17">
        <v>0</v>
      </c>
      <c r="DB735">
        <v>0</v>
      </c>
      <c r="DD735" s="73">
        <f>(DB734*DB735)*(1-COS(RADIANS(CW734+45)))+DB736*(SIN(RADIANS(CW734+45)))</f>
        <v>-0.79549007127668858</v>
      </c>
      <c r="DE735" s="73">
        <f>(DB735^2)*(1-COS(RADIANS(CW734+45)))+(COS(RADIANS(CW734+45)))</f>
        <v>0.60596662160568615</v>
      </c>
      <c r="DF735" s="73">
        <f>(DB735*DB736)*(1-COS(RADIANS(CW734+45)))-DB734*(SIN(RADIANS(CW734+45)))</f>
        <v>0</v>
      </c>
      <c r="DG735" s="10"/>
      <c r="DH735">
        <v>-0.79549007127668858</v>
      </c>
      <c r="DI735" s="23">
        <f>SIN(RADIANS('[1]Biaxial Input'!$F$21))*(COS(RADIANS(0)))</f>
        <v>6.9756473744125524E-2</v>
      </c>
      <c r="DK735" s="30">
        <f>(DI734*DI735)*(1-COS(RADIANS(CV734)))+DI736*(SIN(RADIANS(CV734)))</f>
        <v>-1.0571760619211149E-3</v>
      </c>
      <c r="DL735" s="30">
        <f>(DI735^2)*(1-COS(RADIANS(CV734)))+(COS(RADIANS(CV734)))</f>
        <v>0.98488167796388115</v>
      </c>
      <c r="DM735" s="30">
        <f>(DI735*DI736)*(1-COS(RADIANS(CV734)))-DI734*(SIN(RADIANS(CV734)))</f>
        <v>-0.17322517943366056</v>
      </c>
      <c r="DO735">
        <v>-0.78410420960927718</v>
      </c>
      <c r="DQ735" s="28">
        <f>(DB734*DB735)*(1-COS(RADIANS(CU734)))+DB736*(SIN(RADIANS(CU734)))</f>
        <v>0.49999999999999994</v>
      </c>
      <c r="DR735" s="28">
        <f>(DB735^2)*(1-COS(RADIANS(CU734)))+(COS(RADIANS(CU734)))</f>
        <v>0.86602540378443871</v>
      </c>
      <c r="DS735" s="28">
        <f>(DB735*DB736)*(1-COS(RADIANS(CU734)))-DB734*(SIN(RADIANS(CU734)))</f>
        <v>0</v>
      </c>
      <c r="DU735" s="61">
        <v>-0.91351567911896914</v>
      </c>
      <c r="DW735" s="17">
        <v>0</v>
      </c>
      <c r="DX735">
        <v>0</v>
      </c>
      <c r="DZ735" s="73">
        <f>(DB734*DB735)*(1-COS(RADIANS(CW734-45)))+DB736*(SIN(RADIANS(CW734-45)))</f>
        <v>-0.6059666216056866</v>
      </c>
      <c r="EA735" s="73">
        <f>(DB735^2)*(1-COS(RADIANS(CW734-45)))+(COS(RADIANS(CW734-45)))</f>
        <v>-0.79549007127668825</v>
      </c>
      <c r="EB735" s="73">
        <f>(DB735*DB736)*(1-COS(RADIANS(CW734-45)))-DB734*(SIN(RADIANS(CW734-45)))</f>
        <v>0</v>
      </c>
      <c r="EC735" s="10"/>
      <c r="ED735">
        <v>-0.6059666216056866</v>
      </c>
      <c r="EE735" s="1">
        <v>-0.59596445001626319</v>
      </c>
      <c r="EG735">
        <f>CY735+DU735</f>
        <v>-1.2891884445482626</v>
      </c>
      <c r="EH735">
        <f>EG735/(SQRT(EG734^2+EG735^2+EG736^2))</f>
        <v>-0.91159389136741387</v>
      </c>
      <c r="EJ735">
        <f>Q735+AM735</f>
        <v>0</v>
      </c>
      <c r="EK735">
        <f>EJ735/(SQRT(EJ734^2+EJ735^2+EJ736^2))</f>
        <v>0</v>
      </c>
      <c r="EM735" s="23">
        <f>CY736*DU734-CY734*DU736</f>
        <v>0.15607394823773696</v>
      </c>
      <c r="EP735" s="9">
        <f>((SUMPRODUCT(CM735:CM737,BZ735:BZ737))*(SUMPRODUCT(CM735:CM737,CA735:CA737)))-((SUMPRODUCT(CN735:CN737,BZ735:BZ737))*(SUMPRODUCT(CN735:CN737,CA735:CA737)))</f>
        <v>-3.2768811424390476E-2</v>
      </c>
      <c r="EY735" s="28"/>
      <c r="EZ735" s="10"/>
      <c r="FA735" s="61">
        <v>-0.35967250172869081</v>
      </c>
      <c r="FB735" s="13">
        <f>BW736</f>
        <v>0</v>
      </c>
      <c r="FC735" s="17">
        <v>0</v>
      </c>
      <c r="FD735">
        <v>0</v>
      </c>
      <c r="FF735" s="73">
        <f>(FD734*FD735)*(1-COS(RADIANS(EY734+45)))+FD736*(SIN(RADIANS(EY734+45)))</f>
        <v>-0.78479333851810007</v>
      </c>
      <c r="FG735" s="73">
        <f>(FD735^2)*(1-COS(RADIANS(EY734+45)))+(COS(RADIANS(EY734+45)))</f>
        <v>0.61975754599489541</v>
      </c>
      <c r="FH735" s="73">
        <f>(FD735*FD736)*(1-COS(RADIANS(EY734+45)))-FD734*(SIN(RADIANS(EY734+45)))</f>
        <v>0</v>
      </c>
      <c r="FI735" s="10"/>
      <c r="FJ735">
        <v>-0.78479333851810007</v>
      </c>
      <c r="FK735" s="23">
        <f>SIN(RADIANS(176))*(COS(RADIANS(0)))</f>
        <v>6.9756473744125524E-2</v>
      </c>
      <c r="FM735" s="30">
        <f>(FK734*FK735)*(1-COS(RADIANS(EX734)))+FK736*(SIN(RADIANS(EX734)))</f>
        <v>-1.0571760619211149E-3</v>
      </c>
      <c r="FN735" s="30">
        <f>(FK735^2)*(1-COS(RADIANS(EX734)))+(COS(RADIANS(EX734)))</f>
        <v>0.98488167796388115</v>
      </c>
      <c r="FO735" s="30">
        <f>(FK735*FK736)*(1-COS(RADIANS(EX734)))-FK734*(SIN(RADIANS(EX734)))</f>
        <v>-0.17322517943366056</v>
      </c>
      <c r="FQ735">
        <v>-0.77358377293640346</v>
      </c>
      <c r="FS735" s="28">
        <f>(FD734*FD735)*(1-COS(RADIANS(EW734)))+FD736*(SIN(RADIANS(EW734)))</f>
        <v>0.49999999999999994</v>
      </c>
      <c r="FT735" s="28">
        <f>(FD735^2)*(1-COS(RADIANS(EW734)))+(COS(RADIANS(EW734)))</f>
        <v>0.86602540378443871</v>
      </c>
      <c r="FU735" s="28">
        <f>(FD735*FD736)*(1-COS(RADIANS(EW734)))-FD734*(SIN(RADIANS(EW734)))</f>
        <v>0</v>
      </c>
      <c r="FW735" s="61">
        <v>-0.919932940046017</v>
      </c>
      <c r="FX735" s="13">
        <f>BX736</f>
        <v>0</v>
      </c>
      <c r="FY735" s="17">
        <v>0</v>
      </c>
      <c r="FZ735">
        <v>0</v>
      </c>
      <c r="GB735" s="73">
        <f>(FD734*FD735)*(1-COS(RADIANS(EY734-45)))+FD736*(SIN(RADIANS(EY734-45)))</f>
        <v>-0.61975754599489508</v>
      </c>
      <c r="GC735" s="73">
        <f>(FD735^2)*(1-COS(RADIANS(EY734-45)))+(COS(RADIANS(EY734-45)))</f>
        <v>-0.78479333851810029</v>
      </c>
      <c r="GD735" s="73">
        <f>(FD735*FD736)*(1-COS(RADIANS(EY734-45)))-FD734*(SIN(RADIANS(EY734-45)))</f>
        <v>0</v>
      </c>
      <c r="GE735" s="10"/>
      <c r="GF735">
        <v>-0.61975754599489508</v>
      </c>
      <c r="GG735" s="1">
        <v>-0.60955818709919296</v>
      </c>
      <c r="GI735">
        <f>FA735+FW735</f>
        <v>-1.2796054417747078</v>
      </c>
      <c r="GJ735">
        <f>GI735/(SQRT(GI734^2+GI735^2+GI736^2))</f>
        <v>-0.90481768512210392</v>
      </c>
      <c r="GL735">
        <f>CH736+DC735</f>
        <v>-3.2768811424390476E-2</v>
      </c>
      <c r="GM735" t="e">
        <f>GL735/(SQRT(GL734^2+GL735^2+GL736^2))</f>
        <v>#VALUE!</v>
      </c>
      <c r="GO735" s="27">
        <f>FA736*FW734-FA734*FW736</f>
        <v>0.15607394823773696</v>
      </c>
    </row>
    <row r="736" spans="1:197" x14ac:dyDescent="0.2">
      <c r="A736" s="2" t="s">
        <v>3</v>
      </c>
      <c r="J736" s="10"/>
      <c r="Q736" s="82" t="s">
        <v>148</v>
      </c>
      <c r="R736" s="13"/>
      <c r="T736" s="10"/>
      <c r="U736" s="10"/>
      <c r="V736" s="10"/>
      <c r="W736" s="10"/>
      <c r="X736" s="10"/>
      <c r="Y736" s="10"/>
      <c r="Z736" s="80"/>
      <c r="AA736" s="23" t="s">
        <v>149</v>
      </c>
      <c r="AE736" s="1"/>
      <c r="AG736" s="80"/>
      <c r="AK736" s="13"/>
      <c r="AL736" s="81"/>
      <c r="AM736" s="82" t="s">
        <v>150</v>
      </c>
      <c r="AO736" s="13"/>
      <c r="AP736" s="13"/>
      <c r="AS736" s="1"/>
      <c r="AW736" s="1"/>
      <c r="BY736" t="s">
        <v>9</v>
      </c>
      <c r="BZ736" s="5">
        <f t="shared" si="1113"/>
        <v>0.3492962422733713</v>
      </c>
      <c r="CA736" s="6">
        <f t="shared" si="1113"/>
        <v>-0.34518112468713447</v>
      </c>
      <c r="CB736" s="7">
        <f>CY735</f>
        <v>-0.37567276542929351</v>
      </c>
      <c r="CC736" s="8">
        <f>DU735</f>
        <v>-0.91351567911896914</v>
      </c>
      <c r="CE736" s="10"/>
      <c r="CH736">
        <f>((SUMPRODUCT(CM735:CM737,CK735:CK737))*(SUMPRODUCT(CM735:CM737,CL735:CL737)))-((SUMPRODUCT(CN735:CN737,CK735:CK737))*(SUMPRODUCT(CN735:CN737,CL735:CL737)))</f>
        <v>-3.2768811424390476E-2</v>
      </c>
      <c r="CI736" s="67"/>
      <c r="CJ736" s="10" t="s">
        <v>9</v>
      </c>
      <c r="CK736" s="5">
        <f t="shared" si="1114"/>
        <v>0.3492962422733713</v>
      </c>
      <c r="CL736" s="6">
        <f t="shared" si="1114"/>
        <v>-0.34518112468713447</v>
      </c>
      <c r="CM736" s="7">
        <f>FA735</f>
        <v>-0.35967250172869081</v>
      </c>
      <c r="CN736" s="8">
        <f>FW735</f>
        <v>-0.919932940046017</v>
      </c>
      <c r="CP736">
        <f t="shared" si="1112"/>
        <v>-9.8670839279614439E-2</v>
      </c>
      <c r="CQ736">
        <f t="shared" si="1112"/>
        <v>-0.32743703463395935</v>
      </c>
      <c r="CR736">
        <f>CK738</f>
        <v>0</v>
      </c>
      <c r="CS736">
        <f>CN738</f>
        <v>0</v>
      </c>
      <c r="CW736" s="28"/>
      <c r="CY736" s="61">
        <v>-0.13045878541495223</v>
      </c>
      <c r="DA736" s="17">
        <v>0</v>
      </c>
      <c r="DB736">
        <v>1</v>
      </c>
      <c r="DD736" s="73">
        <f>(DB734*DB736)*(1-COS(RADIANS(CW734+45)))-DB735*(SIN(RADIANS(CW734+45)))</f>
        <v>0</v>
      </c>
      <c r="DE736" s="73">
        <f>(DB735*DB736)*(1-COS(RADIANS(CW734+45)))+DB734*(SIN(RADIANS(CW734+45)))</f>
        <v>0</v>
      </c>
      <c r="DF736" s="73">
        <f>(DB736^2)*(1-COS(RADIANS(CW734+45)))+(COS(RADIANS(CW734+45)))</f>
        <v>1</v>
      </c>
      <c r="DG736" s="10"/>
      <c r="DH736">
        <v>0</v>
      </c>
      <c r="DI736" s="23">
        <f>SIN(RADIANS('[1]Biaxial Input'!$F$21))*SIN(RADIANS(0))</f>
        <v>0</v>
      </c>
      <c r="DK736" s="30">
        <f>(DI734*DI736)*(1-COS(RADIANS(CV734)))-DI735*(SIN(RADIANS(CV734)))</f>
        <v>1.2113084546138469E-2</v>
      </c>
      <c r="DL736" s="30">
        <f>(DI735*DI736)*(1-COS(RADIANS(CV734)))+DI734*(SIN(RADIANS(CV734)))</f>
        <v>0.17322517943366056</v>
      </c>
      <c r="DM736" s="30">
        <f>(DI736^2)*(1-COS(RADIANS(CV734)))+(COS(RADIANS(CV734)))</f>
        <v>0.98480775301220802</v>
      </c>
      <c r="DO736">
        <v>-0.13045878541495223</v>
      </c>
      <c r="DQ736" s="28">
        <f>(DB734*DB736)*(1-COS(RADIANS(CU734)))-DB735*(SIN(RADIANS(CU734)))</f>
        <v>0</v>
      </c>
      <c r="DR736" s="28">
        <f>(DB735*DB736)*(1-COS(RADIANS(CU734)))+DB734*(SIN(RADIANS(CU734)))</f>
        <v>0</v>
      </c>
      <c r="DS736" s="28">
        <f>(DB736^2)*(1-COS(RADIANS(CU734)))+(COS(RADIANS(CU734)))</f>
        <v>1</v>
      </c>
      <c r="DU736" s="61">
        <v>-0.1146045152474424</v>
      </c>
      <c r="DW736" s="17">
        <v>0</v>
      </c>
      <c r="DX736">
        <v>1</v>
      </c>
      <c r="DZ736" s="73">
        <f>(DB734*DB734)*(1-COS(RADIANS(CW734-45)))-DB734*(SIN(RADIANS(CW734-45)))</f>
        <v>0</v>
      </c>
      <c r="EA736" s="73">
        <f>(DB735*DB736)*(1-COS(RADIANS(CW734-45)))+DB734*(SIN(RADIANS(CW734-45)))</f>
        <v>0</v>
      </c>
      <c r="EB736" s="73">
        <f>(DB736^2)*(1-COS(RADIANS(CW734-45)))+(COS(RADIANS(CW734-45)))</f>
        <v>0.99999999999999989</v>
      </c>
      <c r="EC736" s="10"/>
      <c r="ED736">
        <v>0</v>
      </c>
      <c r="EE736" s="1">
        <v>-0.1146045152474424</v>
      </c>
      <c r="EG736">
        <f>CY736+DU736</f>
        <v>-0.24506330066239462</v>
      </c>
      <c r="EH736">
        <f>EG736/(SQRT(EG734^2+EG735^2+EG736^2))</f>
        <v>-0.17328592171833698</v>
      </c>
      <c r="EJ736">
        <f>Q736+AM736</f>
        <v>0</v>
      </c>
      <c r="EK736">
        <f>EJ736/(SQRT(EJ734^2+EJ735^2+EJ736^2))</f>
        <v>0</v>
      </c>
      <c r="EM736" s="23">
        <f>CY734*DU735-CY735*DU734</f>
        <v>-0.98480775301220791</v>
      </c>
      <c r="ER736">
        <f t="shared" ref="ER736:ES738" si="1115">CK735</f>
        <v>0.93180266183863136</v>
      </c>
      <c r="ES736">
        <f t="shared" si="1115"/>
        <v>-0.87956522186239505</v>
      </c>
      <c r="ET736" t="e">
        <f>#REF!</f>
        <v>#REF!</v>
      </c>
      <c r="EU736" t="e">
        <f>#REF!</f>
        <v>#REF!</v>
      </c>
      <c r="EY736" s="28"/>
      <c r="EZ736" s="10"/>
      <c r="FA736" s="61">
        <v>-0.12843879133039593</v>
      </c>
      <c r="FB736" s="13">
        <f>BW737</f>
        <v>0</v>
      </c>
      <c r="FC736" s="17">
        <v>0</v>
      </c>
      <c r="FD736">
        <v>1</v>
      </c>
      <c r="FF736" s="73">
        <f>(FD734*FD736)*(1-COS(RADIANS(EY734+45)))-FD735*(SIN(RADIANS(EY734+45)))</f>
        <v>0</v>
      </c>
      <c r="FG736" s="73">
        <f>(FD735*FD736)*(1-COS(RADIANS(EY734+45)))+FD734*(SIN(RADIANS(EY734+45)))</f>
        <v>0</v>
      </c>
      <c r="FH736" s="73">
        <f>(FD736^2)*(1-COS(RADIANS(EY734+45)))+(COS(RADIANS(EY734+45)))</f>
        <v>1</v>
      </c>
      <c r="FI736" s="10"/>
      <c r="FJ736">
        <v>0</v>
      </c>
      <c r="FK736" s="23">
        <f>SIN(RADIANS(176))*SIN(RADIANS(0))</f>
        <v>0</v>
      </c>
      <c r="FM736" s="30">
        <f>(FK734*FK736)*(1-COS(RADIANS(EX734)))-FK735*(SIN(RADIANS(EX734)))</f>
        <v>1.2113084546138469E-2</v>
      </c>
      <c r="FN736" s="30">
        <f>(FK735*FK736)*(1-COS(RADIANS(EX734)))+FK734*(SIN(RADIANS(EX734)))</f>
        <v>0.17322517943366056</v>
      </c>
      <c r="FO736" s="30">
        <f>(FK736^2)*(1-COS(RADIANS(EX734)))+(COS(RADIANS(EX734)))</f>
        <v>0.98480775301220802</v>
      </c>
      <c r="FQ736">
        <v>-0.12843879133039593</v>
      </c>
      <c r="FS736" s="28">
        <f>(FD734*FD736)*(1-COS(RADIANS(EW734)))-FD735*(SIN(RADIANS(EW734)))</f>
        <v>0</v>
      </c>
      <c r="FT736" s="28">
        <f>(FD735*FD736)*(1-COS(RADIANS(EW734)))+FD734*(SIN(RADIANS(EW734)))</f>
        <v>0</v>
      </c>
      <c r="FU736" s="28">
        <f>(FD736^2)*(1-COS(RADIANS(EW734)))+(COS(RADIANS(EW734)))</f>
        <v>1</v>
      </c>
      <c r="FW736" s="61">
        <v>-0.11686388017104685</v>
      </c>
      <c r="FX736" s="13">
        <f>BX737</f>
        <v>0</v>
      </c>
      <c r="FY736" s="17">
        <v>0</v>
      </c>
      <c r="FZ736">
        <v>1</v>
      </c>
      <c r="GB736" s="73">
        <f>(FD734*FD734)*(1-COS(RADIANS(EY734-45)))-FD734*(SIN(RADIANS(EY734-45)))</f>
        <v>0</v>
      </c>
      <c r="GC736" s="73">
        <f>(FD735*FD736)*(1-COS(RADIANS(EY734-45)))+FD734*(SIN(RADIANS(EY734-45)))</f>
        <v>0</v>
      </c>
      <c r="GD736" s="73">
        <f>(FD736^2)*(1-COS(RADIANS(EY734-45)))+(COS(RADIANS(EY734-45)))</f>
        <v>1</v>
      </c>
      <c r="GE736" s="10"/>
      <c r="GF736">
        <v>0</v>
      </c>
      <c r="GG736" s="1">
        <v>-0.11686388017104685</v>
      </c>
      <c r="GI736">
        <f>FA736+FW736</f>
        <v>-0.24530267150144278</v>
      </c>
      <c r="GJ736">
        <f>GI736/(SQRT(GI734^2+GI735^2+GI736^2))</f>
        <v>-0.17345518246184627</v>
      </c>
      <c r="GL736" t="e">
        <f>#REF!+DC736</f>
        <v>#REF!</v>
      </c>
      <c r="GM736" t="e">
        <f>GL736/(SQRT(GL734^2+GL735^2+GL736^2))</f>
        <v>#REF!</v>
      </c>
      <c r="GO736" s="27">
        <f>FA734*FW735-FA735*FW734</f>
        <v>-0.98480775301220813</v>
      </c>
    </row>
    <row r="737" spans="1:197" x14ac:dyDescent="0.2">
      <c r="A737" s="2">
        <f>DEGREES(ACOS(((C755*C758+C756*C759+C757*C760)/(((SQRT((C755^2)+(C756^2)+(C757^2)))*(SQRT((C758^2)+(C759^2)+(C760^2))))))))</f>
        <v>155.25973219721436</v>
      </c>
      <c r="E737" s="5" t="s">
        <v>4</v>
      </c>
      <c r="F737" s="6" t="s">
        <v>5</v>
      </c>
      <c r="G737" s="7" t="s">
        <v>6</v>
      </c>
      <c r="H737" s="8" t="s">
        <v>1</v>
      </c>
      <c r="I737">
        <v>15</v>
      </c>
      <c r="J737" s="9" t="s">
        <v>7</v>
      </c>
      <c r="K737">
        <v>15</v>
      </c>
      <c r="L737" s="10"/>
      <c r="M737" s="17">
        <f>A681</f>
        <v>10</v>
      </c>
      <c r="N737" s="17">
        <f>B681</f>
        <v>-20</v>
      </c>
      <c r="O737" s="17">
        <f>C681</f>
        <v>282.7</v>
      </c>
      <c r="Q737" s="61">
        <f t="array" ref="Q737:Q739">MMULT(AI737:AK739,AG737:AG739)</f>
        <v>0.92222114327328986</v>
      </c>
      <c r="R737" s="13"/>
      <c r="S737" s="17">
        <v>1</v>
      </c>
      <c r="T737">
        <v>0</v>
      </c>
      <c r="V737" s="73">
        <f>(T737^2)*(1-COS(RADIANS(O737+45)))+(COS(RADIANS(O737+45)))</f>
        <v>0.84526183322185577</v>
      </c>
      <c r="W737" s="73">
        <f>(T737*T738)*(1-COS(RADIANS(O737+45)))-T739*(SIN(RADIANS(O737+45)))</f>
        <v>0.5343523493898269</v>
      </c>
      <c r="X737" s="73">
        <f>(T737*T739)*(1-COS(RADIANS(O737+45)))+T738*(SIN(RADIANS(O737+45)))</f>
        <v>0</v>
      </c>
      <c r="Y737" s="10"/>
      <c r="Z737">
        <f t="array" ref="Z737:Z739">MMULT(V737:X739,S737:S739)</f>
        <v>0.84526183322185577</v>
      </c>
      <c r="AA737" s="23">
        <f>COS(RADIANS('[1]Biaxial Input'!$F$21))</f>
        <v>-0.9975640502598242</v>
      </c>
      <c r="AC737" s="30">
        <f>(AA737^2)*(1-COS(RADIANS(N737)))+(COS(RADIANS(N737)))</f>
        <v>0.99970654636555623</v>
      </c>
      <c r="AD737" s="30">
        <f>(AA737*AA738)*(1-COS(RADIANS(N737)))-AA739*(SIN(RADIANS(N737)))</f>
        <v>-4.1965824879998722E-3</v>
      </c>
      <c r="AE737" s="30">
        <f>(AA737*AA739)*(1-COS(RADIANS(N737)))+AA738*(SIN(RADIANS(N737)))</f>
        <v>-2.3858119147859059E-2</v>
      </c>
      <c r="AG737">
        <f t="array" ref="AG737:AG739">MMULT(AC737:AE739,Z737:Z739)</f>
        <v>0.84725624177671111</v>
      </c>
      <c r="AI737" s="28">
        <f>(T737^2)*(1-COS(RADIANS(M737)))+(COS(RADIANS(M737)))</f>
        <v>0.98480775301220802</v>
      </c>
      <c r="AJ737" s="28">
        <f>(T737*T738)*(1-COS(RADIANS(M737)))-T739*(SIN(RADIANS(M737)))</f>
        <v>-0.17364817766693033</v>
      </c>
      <c r="AK737" s="28">
        <f>(T737*T739)*(1-COS(RADIANS(M737)))+T738*(SIN(RADIANS(M737)))</f>
        <v>0</v>
      </c>
      <c r="AM737" s="61">
        <f t="array" ref="AM737:AM739">MMULT(AI737:AK739,AW737:AW739)</f>
        <v>-0.38500654584023475</v>
      </c>
      <c r="AN737" s="13"/>
      <c r="AO737" s="17">
        <v>1</v>
      </c>
      <c r="AP737">
        <v>0</v>
      </c>
      <c r="AR737" s="73">
        <f>(T737^2)*(1-COS(RADIANS(O737-45)))+(COS(RADIANS(O737-45)))</f>
        <v>-0.5343523493898269</v>
      </c>
      <c r="AS737" s="73">
        <f>(T737*T738)*(1-COS(RADIANS(O737-45)))-T739*(SIN(RADIANS(O737-45)))</f>
        <v>0.84526183322185577</v>
      </c>
      <c r="AT737" s="73">
        <f>(T737*T739)*(1-COS(RADIANS(O737-45)))+T738*(SIN(RADIANS(O737-45)))</f>
        <v>0</v>
      </c>
      <c r="AU737" s="10"/>
      <c r="AV737">
        <f t="array" ref="AV737:AV739">MMULT(AR737:AT739,S737:S739)</f>
        <v>-0.5343523493898269</v>
      </c>
      <c r="AW737" s="1">
        <f t="array" ref="AW737:AW739">MMULT(AC737:AE739,AV737:AV739)</f>
        <v>-0.53064833074375128</v>
      </c>
      <c r="BY737" t="s">
        <v>10</v>
      </c>
      <c r="BZ737" s="5">
        <f t="shared" si="1113"/>
        <v>-9.8670839279614439E-2</v>
      </c>
      <c r="CA737" s="6">
        <f t="shared" si="1113"/>
        <v>-0.32743703463395935</v>
      </c>
      <c r="CB737" s="7">
        <f>CY736</f>
        <v>-0.13045878541495223</v>
      </c>
      <c r="CC737" s="8">
        <f>DU736</f>
        <v>-0.1146045152474424</v>
      </c>
      <c r="CE737" s="10"/>
      <c r="CG737" s="10" t="s">
        <v>160</v>
      </c>
      <c r="CH737" s="10">
        <f>-CH734*((EY734-CW734)/(CH736-CE735))</f>
        <v>262.29843135903252</v>
      </c>
      <c r="CI737" s="67"/>
      <c r="CJ737" s="10" t="s">
        <v>10</v>
      </c>
      <c r="CK737" s="5">
        <f t="shared" si="1114"/>
        <v>-9.8670839279614439E-2</v>
      </c>
      <c r="CL737" s="6">
        <f t="shared" si="1114"/>
        <v>-0.32743703463395935</v>
      </c>
      <c r="CM737" s="7">
        <f>FA736</f>
        <v>-0.12843879133039593</v>
      </c>
      <c r="CN737" s="8">
        <f>FW736</f>
        <v>-0.11686388017104685</v>
      </c>
      <c r="CW737" s="28"/>
      <c r="DE737" s="10"/>
      <c r="DF737" s="10"/>
      <c r="DG737" s="10"/>
      <c r="DH737" s="10"/>
      <c r="DI737" s="10"/>
      <c r="DJ737" s="10"/>
      <c r="DK737" s="10"/>
      <c r="DL737" s="10"/>
      <c r="DM737" s="10"/>
      <c r="DN737" s="10"/>
      <c r="DO737" s="10"/>
      <c r="DP737" s="10"/>
      <c r="EE737" s="1"/>
      <c r="EI737" s="64">
        <f>(DEGREES(ACOS((EH734*EK734+EH735*EK735+EH736*EK736)/((SQRT(EH734^2+EH735^2+EH736^2))*(SQRT(EK734^2+EK735^2+EK736^2))))))</f>
        <v>111.88747088641561</v>
      </c>
      <c r="ER737">
        <f t="shared" si="1115"/>
        <v>0.3492962422733713</v>
      </c>
      <c r="ES737">
        <f t="shared" si="1115"/>
        <v>-0.34518112468713447</v>
      </c>
      <c r="ET737" t="e">
        <f>#REF!</f>
        <v>#REF!</v>
      </c>
      <c r="EU737" t="e">
        <f>#REF!</f>
        <v>#REF!</v>
      </c>
      <c r="EY737" s="28"/>
      <c r="EZ737" s="10"/>
      <c r="FG737" s="10"/>
      <c r="FH737" s="10"/>
      <c r="FI737" s="10"/>
      <c r="FJ737" s="10"/>
      <c r="FK737" s="10"/>
      <c r="FL737" s="10"/>
      <c r="FM737" s="10"/>
      <c r="FN737" s="10"/>
      <c r="FO737" s="10"/>
      <c r="FP737" s="10"/>
      <c r="FQ737" s="10"/>
      <c r="FR737" s="10"/>
      <c r="GG737" s="1"/>
      <c r="GK737" s="64" t="e">
        <f>(DEGREES(ACOS((GJ734*GM734+GJ735*GM735+GJ736*GM736)/((SQRT(GJ734^2+GJ735^2+GJ736^2))*(SQRT(GM734^2+GM735^2+GM736^2))))))</f>
        <v>#VALUE!</v>
      </c>
    </row>
    <row r="738" spans="1:197" x14ac:dyDescent="0.2">
      <c r="D738" t="s">
        <v>8</v>
      </c>
      <c r="E738" s="5">
        <f t="shared" ref="E738:F740" si="1116">E733</f>
        <v>0.92989901791620577</v>
      </c>
      <c r="F738" s="6">
        <f t="shared" si="1116"/>
        <v>-0.88149328419413209</v>
      </c>
      <c r="G738" s="7">
        <f>Q737</f>
        <v>0.92222114327328986</v>
      </c>
      <c r="H738" s="8">
        <f>AM737</f>
        <v>-0.38500654584023475</v>
      </c>
      <c r="J738" s="9">
        <f>((SUMPRODUCT(G738:G740,E738:E740))*(SUMPRODUCT(G738:(G740),F738:F740)))-((SUMPRODUCT(H738:H740,E738:E740))*(SUMPRODUCT(H738:H740,F738:F740)))</f>
        <v>-1.1446031190653849E-2</v>
      </c>
      <c r="Q738" s="61">
        <v>-0.35102176670993795</v>
      </c>
      <c r="S738" s="17">
        <v>0</v>
      </c>
      <c r="T738">
        <v>0</v>
      </c>
      <c r="V738" s="73">
        <f>(T737*T738)*(1-COS(RADIANS(O737+45)))+T739*(SIN(RADIANS(O737+45)))</f>
        <v>-0.5343523493898269</v>
      </c>
      <c r="W738" s="73">
        <f>(T738^2)*(1-COS(RADIANS(O737+45)))+(COS(RADIANS(O737+45)))</f>
        <v>0.84526183322185577</v>
      </c>
      <c r="X738" s="73">
        <f>(T738*T739)*(1-COS(RADIANS(O737+45)))-T737*(SIN(RADIANS(O737+45)))</f>
        <v>0</v>
      </c>
      <c r="Y738" s="10"/>
      <c r="Z738">
        <v>-0.5343523493898269</v>
      </c>
      <c r="AA738" s="23">
        <f>SIN(RADIANS('[1]Biaxial Input'!$F$21))*(COS(RADIANS(0)))</f>
        <v>6.9756473744125524E-2</v>
      </c>
      <c r="AC738" s="30">
        <f>(AA737*AA738)*(1-COS(RADIANS(N737)))+AA739*(SIN(RADIANS(N737)))</f>
        <v>-4.1965824879998722E-3</v>
      </c>
      <c r="AD738" s="30">
        <f>(AA738^2)*(1-COS(RADIANS(N737)))+(COS(RADIANS(N737)))</f>
        <v>0.9399860744203522</v>
      </c>
      <c r="AE738" s="30">
        <f>(AA738*AA739)*(1-COS(RADIANS(N737)))-AA737*(SIN(RADIANS(N737)))</f>
        <v>-0.34118699944639969</v>
      </c>
      <c r="AG738">
        <v>-0.50583097826730938</v>
      </c>
      <c r="AI738" s="28">
        <f>(T737*T738)*(1-COS(RADIANS(M737)))+T739*(SIN(RADIANS(M737)))</f>
        <v>0.17364817766693033</v>
      </c>
      <c r="AJ738" s="28">
        <f>(T738^2)*(1-COS(RADIANS(M737)))+(COS(RADIANS(M737)))</f>
        <v>0.98480775301220802</v>
      </c>
      <c r="AK738" s="28">
        <f>(T738*T739)*(1-COS(RADIANS(M737)))-T737*(SIN(RADIANS(M737)))</f>
        <v>0</v>
      </c>
      <c r="AM738" s="61">
        <v>-0.8724013201590195</v>
      </c>
      <c r="AO738" s="17">
        <v>0</v>
      </c>
      <c r="AP738">
        <v>0</v>
      </c>
      <c r="AR738" s="73">
        <f>(T737*T738)*(1-COS(RADIANS(O737-45)))+T739*(SIN(RADIANS(O737-45)))</f>
        <v>-0.84526183322185577</v>
      </c>
      <c r="AS738" s="73">
        <f>(T738^2)*(1-COS(RADIANS(O737-45)))+(COS(RADIANS(O737-45)))</f>
        <v>-0.5343523493898269</v>
      </c>
      <c r="AT738" s="73">
        <f>(T738*T739)*(1-COS(RADIANS(O737-45)))-T737*(SIN(RADIANS(O737-45)))</f>
        <v>0</v>
      </c>
      <c r="AU738" s="10"/>
      <c r="AV738">
        <v>-0.84526183322185577</v>
      </c>
      <c r="AW738" s="1">
        <v>-0.79229189875569173</v>
      </c>
      <c r="AX738" s="10"/>
      <c r="AY738" t="s">
        <v>12</v>
      </c>
      <c r="AZ738" t="s">
        <v>13</v>
      </c>
      <c r="BA738" t="s">
        <v>14</v>
      </c>
      <c r="BB738" t="s">
        <v>15</v>
      </c>
      <c r="BC738" t="s">
        <v>16</v>
      </c>
      <c r="BD738" t="s">
        <v>17</v>
      </c>
      <c r="BE738" s="10"/>
      <c r="CE738" s="10"/>
      <c r="CS738" s="15"/>
      <c r="CW738" s="28"/>
      <c r="CY738" s="82" t="s">
        <v>148</v>
      </c>
      <c r="CZ738" s="13"/>
      <c r="DB738" s="10"/>
      <c r="DC738" s="10"/>
      <c r="DD738" s="10"/>
      <c r="DE738" s="10"/>
      <c r="DF738" s="10"/>
      <c r="DG738" s="10"/>
      <c r="DH738" s="80"/>
      <c r="DI738" s="23" t="s">
        <v>149</v>
      </c>
      <c r="DM738" s="1"/>
      <c r="DO738" s="80"/>
      <c r="DS738" s="13"/>
      <c r="DT738" s="81"/>
      <c r="DU738" s="82" t="s">
        <v>150</v>
      </c>
      <c r="DW738" s="13"/>
      <c r="DX738" s="13"/>
      <c r="EA738" s="1"/>
      <c r="EE738" s="1"/>
      <c r="EI738" s="13"/>
      <c r="ER738">
        <f t="shared" si="1115"/>
        <v>-9.8670839279614439E-2</v>
      </c>
      <c r="ES738">
        <f t="shared" si="1115"/>
        <v>-0.32743703463395935</v>
      </c>
      <c r="ET738" t="e">
        <f>#REF!</f>
        <v>#REF!</v>
      </c>
      <c r="EU738" t="e">
        <f>#REF!</f>
        <v>#REF!</v>
      </c>
      <c r="EY738" s="28"/>
      <c r="EZ738" s="10"/>
      <c r="FA738" s="82" t="s">
        <v>148</v>
      </c>
      <c r="FB738" s="13"/>
      <c r="FD738" s="10"/>
      <c r="FE738" s="10"/>
      <c r="FF738" s="10"/>
      <c r="FG738" s="10"/>
      <c r="FH738" s="10"/>
      <c r="FI738" s="10"/>
      <c r="FJ738" s="80"/>
      <c r="FK738" s="23" t="s">
        <v>149</v>
      </c>
      <c r="FO738" s="1"/>
      <c r="FQ738" s="80"/>
      <c r="FU738" s="13"/>
      <c r="FV738" s="81"/>
      <c r="FW738" s="82" t="s">
        <v>150</v>
      </c>
      <c r="FY738" s="13"/>
      <c r="FZ738" s="13"/>
      <c r="GC738" s="1"/>
      <c r="GG738" s="1"/>
      <c r="GK738" s="13"/>
    </row>
    <row r="739" spans="1:197" x14ac:dyDescent="0.2">
      <c r="D739" t="s">
        <v>9</v>
      </c>
      <c r="E739" s="5">
        <f t="shared" si="1116"/>
        <v>0.35435293716168215</v>
      </c>
      <c r="F739" s="6">
        <f t="shared" si="1116"/>
        <v>-0.34007755354771868</v>
      </c>
      <c r="G739" s="7">
        <f t="shared" ref="G739:G740" si="1117">Q738</f>
        <v>-0.35102176670993795</v>
      </c>
      <c r="H739" s="8">
        <f t="shared" ref="H739:H740" si="1118">AM738</f>
        <v>-0.8724013201590195</v>
      </c>
      <c r="J739" s="10"/>
      <c r="Q739" s="61">
        <v>-0.16214771720730445</v>
      </c>
      <c r="S739" s="17">
        <v>0</v>
      </c>
      <c r="T739">
        <v>1</v>
      </c>
      <c r="V739" s="73">
        <f>(T737*T739)*(1-COS(RADIANS(O737+45)))-T738*(SIN(RADIANS(O737+45)))</f>
        <v>0</v>
      </c>
      <c r="W739" s="73">
        <f>(T738*T739)*(1-COS(RADIANS(O737+45)))+T737*(SIN(RADIANS(O737+45)))</f>
        <v>0</v>
      </c>
      <c r="X739" s="73">
        <f>(T739^2)*(1-COS(RADIANS(O737+45)))+(COS(RADIANS(O737+45)))</f>
        <v>1</v>
      </c>
      <c r="Y739" s="10"/>
      <c r="Z739">
        <v>0</v>
      </c>
      <c r="AA739" s="23">
        <f>SIN(RADIANS('[1]Biaxial Input'!$F$21))*SIN(RADIANS(0))</f>
        <v>0</v>
      </c>
      <c r="AC739" s="30">
        <f>(AA737*AA739)*(1-COS(RADIANS(N737)))-AA738*(SIN(RADIANS(N737)))</f>
        <v>2.3858119147859059E-2</v>
      </c>
      <c r="AD739" s="30">
        <f>(AA738*AA739)*(1-COS(RADIANS(N737)))+AA737*(SIN(RADIANS(N737)))</f>
        <v>0.34118699944639969</v>
      </c>
      <c r="AE739" s="30">
        <f>(AA739^2)*(1-COS(RADIANS(N737)))+(COS(RADIANS(N737)))</f>
        <v>0.93969262078590843</v>
      </c>
      <c r="AG739">
        <v>-0.16214771720730445</v>
      </c>
      <c r="AI739" s="28">
        <f>(T737*T739)*(1-COS(RADIANS(M737)))-T738*(SIN(RADIANS(M737)))</f>
        <v>0</v>
      </c>
      <c r="AJ739" s="28">
        <f>(T738*T739)*(1-COS(RADIANS(M737)))+T737*(SIN(RADIANS(M737)))</f>
        <v>0</v>
      </c>
      <c r="AK739" s="28">
        <f>(T739^2)*(1-COS(RADIANS(M737)))+(COS(RADIANS(M737)))</f>
        <v>1</v>
      </c>
      <c r="AM739" s="61">
        <v>-0.30114099064220901</v>
      </c>
      <c r="AO739" s="17">
        <v>0</v>
      </c>
      <c r="AP739">
        <v>1</v>
      </c>
      <c r="AR739" s="73">
        <f>(T737*T737)*(1-COS(RADIANS(O737-45)))-T737*(SIN(RADIANS(O737-45)))</f>
        <v>0</v>
      </c>
      <c r="AS739" s="73">
        <f>(T738*T739)*(1-COS(RADIANS(O737-45)))+T737*(SIN(RADIANS(O737-45)))</f>
        <v>0</v>
      </c>
      <c r="AT739" s="73">
        <f>(T739^2)*(1-COS(RADIANS(O737-45)))+(COS(RADIANS(O737-45)))</f>
        <v>1</v>
      </c>
      <c r="AU739" s="10"/>
      <c r="AV739">
        <v>0</v>
      </c>
      <c r="AW739" s="1">
        <v>-0.30114099064220901</v>
      </c>
      <c r="AX739" s="10"/>
      <c r="AY739" s="11">
        <f>(G668^2)*F668+G668*G669*F669+G668*G670*F670-((H668^2)*F668+H668*H669*F669+H668*H670*F670)</f>
        <v>-0.34939788942559158</v>
      </c>
      <c r="AZ739" s="12">
        <f>G668*G669*F668+(G669^2)*F669+G669*G670*F670-(H668*H669*F668+(H669^2)*F669+H669*H670*F670)</f>
        <v>0.87784068450448371</v>
      </c>
      <c r="BA739" s="12">
        <f>G668*G670*F668+G669*G670*F669+(G670^2)*F670-(H668*H670*F668+H669*H670*F669+(H670^2)*F670)</f>
        <v>0</v>
      </c>
      <c r="BB739" s="12">
        <f>(G668^2)*E668+G668*G669*E669+G668*G670*E670-((H668^2)*E668+H668*H669*E669+H668*H670*E670)</f>
        <v>0.37181246899465298</v>
      </c>
      <c r="BC739" s="12">
        <f>G668*G669*E668+(G669^2)*E669+G669*G670*E670-(H668*H669*E668+(H669^2)*E669+H669*H670*E670)</f>
        <v>-0.92305670221104796</v>
      </c>
      <c r="BD739" s="24">
        <f>G668*G670*E668+G669*G670*E669+(G670^2)*E670-(H668*H670*E668+H669*H670*E669+(H670^2)*E670)</f>
        <v>0</v>
      </c>
      <c r="BE739" s="10">
        <f>J668</f>
        <v>-1.3839329324667249E-2</v>
      </c>
      <c r="BZ739" s="5" t="s">
        <v>4</v>
      </c>
      <c r="CA739" s="6" t="s">
        <v>5</v>
      </c>
      <c r="CB739" s="7" t="s">
        <v>6</v>
      </c>
      <c r="CC739" s="8" t="s">
        <v>1</v>
      </c>
      <c r="CD739">
        <v>14</v>
      </c>
      <c r="CE739" s="9" t="s">
        <v>7</v>
      </c>
      <c r="CG739" s="90" t="s">
        <v>157</v>
      </c>
      <c r="CH739" s="61">
        <f>CE740-((CH741-CE740)/(EY739-CW739))*CW739</f>
        <v>9.7483546045667957</v>
      </c>
      <c r="CI739" s="10"/>
      <c r="CK739" s="5" t="s">
        <v>4</v>
      </c>
      <c r="CL739" s="6" t="s">
        <v>5</v>
      </c>
      <c r="CM739" s="7" t="s">
        <v>6</v>
      </c>
      <c r="CN739" s="8" t="s">
        <v>1</v>
      </c>
      <c r="CO739" s="10"/>
      <c r="CP739">
        <f t="shared" ref="CP739:CQ741" si="1119">BZ740</f>
        <v>0.93180266183863136</v>
      </c>
      <c r="CQ739">
        <f t="shared" si="1119"/>
        <v>-0.87956522186239505</v>
      </c>
      <c r="CR739">
        <f>CI743</f>
        <v>0</v>
      </c>
      <c r="CS739">
        <f>CL743</f>
        <v>0</v>
      </c>
      <c r="CU739" s="17">
        <f>CU643</f>
        <v>0</v>
      </c>
      <c r="CV739" s="17">
        <f>CV643</f>
        <v>-15</v>
      </c>
      <c r="CW739" s="31">
        <f>CH646</f>
        <v>291.81225491252428</v>
      </c>
      <c r="CY739" s="61">
        <f t="array" ref="CY739:CY741">MMULT(DQ739:DS741,DO739:DO741)</f>
        <v>0.9200007789996677</v>
      </c>
      <c r="CZ739" s="13"/>
      <c r="DA739" s="17">
        <v>1</v>
      </c>
      <c r="DB739">
        <v>0</v>
      </c>
      <c r="DD739" s="73">
        <f>(DB739^2)*(1-COS(RADIANS(CW739+45)))+(COS(RADIANS(CW739+45)))</f>
        <v>0.91921957790306608</v>
      </c>
      <c r="DE739" s="73">
        <f>(DB739*DB740)*(1-COS(RADIANS(CW739+45)))-DB741*(SIN(RADIANS(CW739+45)))</f>
        <v>0.39374530803516766</v>
      </c>
      <c r="DF739" s="73">
        <f>(DB739*DB741)*(1-COS(RADIANS(CW739+45)))+DB740*(SIN(RADIANS(CW739+45)))</f>
        <v>0</v>
      </c>
      <c r="DG739" s="10"/>
      <c r="DH739">
        <f t="array" ref="DH739:DH741">MMULT(DD739:DF741,DA739:DA741)</f>
        <v>0.91921957790306608</v>
      </c>
      <c r="DI739" s="23">
        <f>COS(RADIANS('[1]Biaxial Input'!$F$21))</f>
        <v>-0.9975640502598242</v>
      </c>
      <c r="DK739" s="30">
        <f>(DI739^2)*(1-COS(RADIANS(CV739)))+(COS(RADIANS(CV739)))</f>
        <v>0.99983419624187875</v>
      </c>
      <c r="DL739" s="30">
        <f>(DI739*DI740)*(1-COS(RADIANS(CV739)))-DI741*(SIN(RADIANS(CV739)))</f>
        <v>-2.3711042090011594E-3</v>
      </c>
      <c r="DM739" s="30">
        <f>(DI739*DI741)*(1-COS(RADIANS(CV739)))+DI740*(SIN(RADIANS(CV739)))</f>
        <v>-1.8054303924173627E-2</v>
      </c>
      <c r="DO739">
        <f t="array" ref="DO739:DO741">MMULT(DK739:DM741,DH739:DH741)</f>
        <v>0.9200007789996677</v>
      </c>
      <c r="DQ739" s="28">
        <f>(DB739^2)*(1-COS(RADIANS(CU739)))+(COS(RADIANS(CU739)))</f>
        <v>1</v>
      </c>
      <c r="DR739" s="28">
        <f>(DB739*DB740)*(1-COS(RADIANS(CU739)))-DB741*(SIN(RADIANS(CU739)))</f>
        <v>0</v>
      </c>
      <c r="DS739" s="28">
        <f>(DB739*DB741)*(1-COS(RADIANS(CU739)))+DB740*(SIN(RADIANS(CU739)))</f>
        <v>0</v>
      </c>
      <c r="DU739" s="61">
        <f t="array" ref="DU739:DU741">MMULT(DQ739:DS741,EE739:EE741)</f>
        <v>-0.39150045817319051</v>
      </c>
      <c r="DV739" s="13"/>
      <c r="DW739" s="17">
        <v>1</v>
      </c>
      <c r="DX739">
        <v>0</v>
      </c>
      <c r="DZ739" s="73">
        <f>(DB739^2)*(1-COS(RADIANS(CW739-45)))+(COS(RADIANS(CW739-45)))</f>
        <v>-0.39374530803516761</v>
      </c>
      <c r="EA739" s="73">
        <f>(DB739*DB740)*(1-COS(RADIANS(CW739-45)))-DB741*(SIN(RADIANS(CW739-45)))</f>
        <v>0.91921957790306608</v>
      </c>
      <c r="EB739" s="73">
        <f>(DB739*DB741)*(1-COS(RADIANS(CW739-45)))+DB740*(SIN(RADIANS(CW739-45)))</f>
        <v>0</v>
      </c>
      <c r="EC739" s="10"/>
      <c r="ED739">
        <f t="array" ref="ED739:ED741">MMULT(DZ739:EB741,DA739:DA741)</f>
        <v>-0.39374530803516761</v>
      </c>
      <c r="EE739" s="1">
        <f t="array" ref="EE739:EE741">MMULT(DK739:DM741,ED739:ED741)</f>
        <v>-0.39150045817319051</v>
      </c>
      <c r="EG739">
        <f>CY739+DU739</f>
        <v>0.52850032082647713</v>
      </c>
      <c r="EH739">
        <f>EG739/(SQRT(EG739^2+EG740^2+EG741^2))</f>
        <v>0.37370616071566798</v>
      </c>
      <c r="EJ739">
        <f>Q739+AM739</f>
        <v>-0.46328870784951348</v>
      </c>
      <c r="EK739">
        <f>EJ739/(SQRT(EJ739^2+EJ740^2+EJ741^2))</f>
        <v>-1</v>
      </c>
      <c r="EM739" s="23">
        <f>CY740*DU741-CY741*DU740</f>
        <v>1.8054303924173634E-2</v>
      </c>
      <c r="EO739" s="15">
        <v>14</v>
      </c>
      <c r="EP739" s="9" t="s">
        <v>7</v>
      </c>
      <c r="EW739" s="17">
        <f>CU739</f>
        <v>0</v>
      </c>
      <c r="EX739" s="17">
        <f>CV739</f>
        <v>-15</v>
      </c>
      <c r="EY739" s="31">
        <f>1+CW739</f>
        <v>292.81225491252428</v>
      </c>
      <c r="EZ739" s="10"/>
      <c r="FA739" s="61">
        <f t="array" ref="FA739:FA741">MMULT(FS739:FU741,FQ739:FQ741)</f>
        <v>0.92669328354132385</v>
      </c>
      <c r="FB739" s="13">
        <f>BW740</f>
        <v>0</v>
      </c>
      <c r="FC739" s="17">
        <v>1</v>
      </c>
      <c r="FD739">
        <v>0</v>
      </c>
      <c r="FF739" s="73">
        <f>(FD739^2)*(1-COS(RADIANS(EY739+45)))+(COS(RADIANS(EY739+45)))</f>
        <v>0.92595137945761485</v>
      </c>
      <c r="FG739" s="73">
        <f>(FD739*FD740)*(1-COS(RADIANS(EY739+45)))-FD741*(SIN(RADIANS(EY739+45)))</f>
        <v>0.37764274503893258</v>
      </c>
      <c r="FH739" s="73">
        <f>(FD739*FD741)*(1-COS(RADIANS(EY739+45)))+FD740*(SIN(RADIANS(EY739+45)))</f>
        <v>0</v>
      </c>
      <c r="FI739" s="10"/>
      <c r="FJ739">
        <f t="array" ref="FJ739:FJ741">MMULT(FF739:FH741,FC739:FC741)</f>
        <v>0.92595137945761485</v>
      </c>
      <c r="FK739" s="23">
        <f>COS(RADIANS(176))</f>
        <v>-0.9975640502598242</v>
      </c>
      <c r="FM739" s="30">
        <f>(FK739^2)*(1-COS(RADIANS(EX739)))+(COS(RADIANS(EX739)))</f>
        <v>0.99983419624187875</v>
      </c>
      <c r="FN739" s="30">
        <f>(FK739*FK740)*(1-COS(RADIANS(EX739)))-FK741*(SIN(RADIANS(EX739)))</f>
        <v>-2.3711042090011594E-3</v>
      </c>
      <c r="FO739" s="30">
        <f>(FK739*FK741)*(1-COS(RADIANS(EX739)))+FK740*(SIN(RADIANS(EX739)))</f>
        <v>-1.8054303924173627E-2</v>
      </c>
      <c r="FQ739">
        <f t="array" ref="FQ739:FQ741">MMULT(FM739:FO741,FJ739:FJ741)</f>
        <v>0.92669328354132385</v>
      </c>
      <c r="FS739" s="28">
        <f>(FD739^2)*(1-COS(RADIANS(EW739)))+(COS(RADIANS(EW739)))</f>
        <v>1</v>
      </c>
      <c r="FT739" s="28">
        <f>(FD739*FD740)*(1-COS(RADIANS(EW739)))-FD741*(SIN(RADIANS(EW739)))</f>
        <v>0</v>
      </c>
      <c r="FU739" s="28">
        <f>(FD739*FD741)*(1-COS(RADIANS(EW739)))+FD740*(SIN(RADIANS(EW739)))</f>
        <v>0</v>
      </c>
      <c r="FW739" s="61">
        <f t="array" ref="FW739:FW741">MMULT(FS739:FU741,GG739:GG741)</f>
        <v>-0.37538460323941542</v>
      </c>
      <c r="FX739" s="13">
        <f>BX740</f>
        <v>0</v>
      </c>
      <c r="FY739" s="17">
        <v>1</v>
      </c>
      <c r="FZ739">
        <v>0</v>
      </c>
      <c r="GB739" s="73">
        <f>(FD739^2)*(1-COS(RADIANS(EY739-45)))+(COS(RADIANS(EY739-45)))</f>
        <v>-0.37764274503893253</v>
      </c>
      <c r="GC739" s="73">
        <f>(FD739*FD740)*(1-COS(RADIANS(EY739-45)))-FD741*(SIN(RADIANS(EY739-45)))</f>
        <v>0.92595137945761485</v>
      </c>
      <c r="GD739" s="73">
        <f>(FD739*FD741)*(1-COS(RADIANS(EY739-45)))+FD740*(SIN(RADIANS(EY739-45)))</f>
        <v>0</v>
      </c>
      <c r="GE739" s="10"/>
      <c r="GF739">
        <f t="array" ref="GF739:GF741">MMULT(GB739:GD741,FC739:FC741)</f>
        <v>-0.37764274503893253</v>
      </c>
      <c r="GG739" s="1">
        <f t="array" ref="GG739:GG741">MMULT(FM739:FO741,GF739:GF741)</f>
        <v>-0.37538460323941542</v>
      </c>
      <c r="GI739">
        <f>FA739+FW739</f>
        <v>0.55130868030190849</v>
      </c>
      <c r="GJ739">
        <f>GI739/(SQRT(GI739^2+GI740^2+GI741^2))</f>
        <v>0.38983410636848587</v>
      </c>
      <c r="GL739" t="e">
        <f>CH740+DC739</f>
        <v>#VALUE!</v>
      </c>
      <c r="GM739" t="e">
        <f>GL739/(SQRT(GL739^2+GL740^2+GL741^2))</f>
        <v>#VALUE!</v>
      </c>
      <c r="GO739" s="27">
        <f>FA740*FW741-FA741*FW740</f>
        <v>1.8054303924173634E-2</v>
      </c>
    </row>
    <row r="740" spans="1:197" x14ac:dyDescent="0.2">
      <c r="D740" t="s">
        <v>10</v>
      </c>
      <c r="E740" s="5">
        <f t="shared" si="1116"/>
        <v>-9.8599251535522028E-2</v>
      </c>
      <c r="F740" s="6">
        <f t="shared" si="1116"/>
        <v>-0.32759250219387132</v>
      </c>
      <c r="G740" s="7">
        <f t="shared" si="1117"/>
        <v>-0.16214771720730445</v>
      </c>
      <c r="H740" s="8">
        <f t="shared" si="1118"/>
        <v>-0.30114099064220901</v>
      </c>
      <c r="J740" s="10"/>
      <c r="W740" s="10"/>
      <c r="X740" s="10"/>
      <c r="Y740" s="10"/>
      <c r="Z740" s="10"/>
      <c r="AA740" s="10"/>
      <c r="AB740" s="10"/>
      <c r="AC740" s="10"/>
      <c r="AD740" s="10"/>
      <c r="AE740" s="10"/>
      <c r="AF740" s="10"/>
      <c r="AG740" s="10"/>
      <c r="AH740" s="10"/>
      <c r="AW740" s="1"/>
      <c r="AX740" s="10"/>
      <c r="AY740" s="11">
        <f>(G673^2)*F673+G673*G674*F674+G673*G675*F675-((H673^2)*F673+H673*H674*F674+H673*H675*F675)</f>
        <v>-0.29729642967963971</v>
      </c>
      <c r="AZ740" s="12">
        <f>G673*G674*F673+(G674^2)*F674+G674*G675*F675-(H673*H674*F673+(H674^2)*F674+H674*H675*F675)</f>
        <v>0.88060535110371729</v>
      </c>
      <c r="BA740" s="12">
        <f>G673*G675*F673+G674*G675*F674+(G675^2)*F675-(H673*H675*F673+H674*H675*F674+(H675^2)*F675)</f>
        <v>-7.5040941844956827E-2</v>
      </c>
      <c r="BB740" s="12">
        <f>(G673^2)*E673+G673*G674*E674+G673*G675*E675-((H673^2)*E673+H673*H674*E674+H673*H675*E675)</f>
        <v>0.28831364471384663</v>
      </c>
      <c r="BC740" s="12">
        <f>G673*G674*E673+(G674^2)*E674+G674*G675*E675-(H673*H674*E673+(H674^2)*E674+H674*H675*E675)</f>
        <v>-0.9520743722041296</v>
      </c>
      <c r="BD740" s="24">
        <f>G673*G675*E673+G674*G675*E674+(G675^2)*E675-(H673*H675*E673+H674*H675*E674+(H675^2)*E675)</f>
        <v>8.1333260694912757E-2</v>
      </c>
      <c r="BE740" s="10">
        <f>J673</f>
        <v>4.2988415355238674E-2</v>
      </c>
      <c r="BY740" t="s">
        <v>8</v>
      </c>
      <c r="BZ740" s="5">
        <f t="shared" ref="BZ740:CA742" si="1120">BZ735</f>
        <v>0.93180266183863136</v>
      </c>
      <c r="CA740" s="6">
        <f t="shared" si="1120"/>
        <v>-0.87956522186239505</v>
      </c>
      <c r="CB740" s="7">
        <f>CY739</f>
        <v>0.9200007789996677</v>
      </c>
      <c r="CC740" s="8">
        <f>DU739</f>
        <v>-0.39150045817319051</v>
      </c>
      <c r="CE740" s="9">
        <f>((SUMPRODUCT(CB740:CB742,BZ740:BZ742))*(SUMPRODUCT(CB740:CB742,CA740:CA742)))-((SUMPRODUCT(CC740:CC742,BZ740:BZ742))*(SUMPRODUCT(CC740:CC742,CA740:CA742)))</f>
        <v>0</v>
      </c>
      <c r="CG740">
        <v>1</v>
      </c>
      <c r="CH740" t="s">
        <v>161</v>
      </c>
      <c r="CI740" s="67"/>
      <c r="CJ740" s="1" t="s">
        <v>8</v>
      </c>
      <c r="CK740" s="5">
        <f t="shared" ref="CK740:CL742" si="1121">BZ740</f>
        <v>0.93180266183863136</v>
      </c>
      <c r="CL740" s="6">
        <f t="shared" si="1121"/>
        <v>-0.87956522186239505</v>
      </c>
      <c r="CM740" s="7">
        <f>FA739</f>
        <v>0.92669328354132385</v>
      </c>
      <c r="CN740" s="8">
        <f>FW739</f>
        <v>-0.37538460323941542</v>
      </c>
      <c r="CO740" s="10"/>
      <c r="CP740">
        <f t="shared" si="1119"/>
        <v>0.3492962422733713</v>
      </c>
      <c r="CQ740">
        <f t="shared" si="1119"/>
        <v>-0.34518112468713447</v>
      </c>
      <c r="CR740">
        <f>CJ743</f>
        <v>0</v>
      </c>
      <c r="CS740">
        <f>CM743</f>
        <v>0</v>
      </c>
      <c r="CW740" s="28"/>
      <c r="CY740" s="61">
        <v>-0.38257361187329014</v>
      </c>
      <c r="DA740" s="17">
        <v>0</v>
      </c>
      <c r="DB740">
        <v>0</v>
      </c>
      <c r="DD740" s="73">
        <f>(DB739*DB740)*(1-COS(RADIANS(CW739+45)))+DB741*(SIN(RADIANS(CW739+45)))</f>
        <v>-0.39374530803516766</v>
      </c>
      <c r="DE740" s="73">
        <f>(DB740^2)*(1-COS(RADIANS(CW739+45)))+(COS(RADIANS(CW739+45)))</f>
        <v>0.91921957790306608</v>
      </c>
      <c r="DF740" s="73">
        <f>(DB740*DB741)*(1-COS(RADIANS(CW739+45)))-DB739*(SIN(RADIANS(CW739+45)))</f>
        <v>0</v>
      </c>
      <c r="DG740" s="10"/>
      <c r="DH740">
        <v>-0.39374530803516766</v>
      </c>
      <c r="DI740" s="23">
        <f>SIN(RADIANS('[1]Biaxial Input'!$F$21))*(COS(RADIANS(0)))</f>
        <v>6.9756473744125524E-2</v>
      </c>
      <c r="DK740" s="30">
        <f>(DI739*DI740)*(1-COS(RADIANS(CV739)))+DI741*(SIN(RADIANS(CV739)))</f>
        <v>-2.3711042090011594E-3</v>
      </c>
      <c r="DL740" s="30">
        <f>(DI740^2)*(1-COS(RADIANS(CV739)))+(COS(RADIANS(CV739)))</f>
        <v>0.96609163004718956</v>
      </c>
      <c r="DM740" s="30">
        <f>(DI740*DI741)*(1-COS(RADIANS(CV739)))-DI739*(SIN(RADIANS(CV739)))</f>
        <v>-0.25818857491685071</v>
      </c>
      <c r="DO740">
        <v>-0.38257361187329014</v>
      </c>
      <c r="DQ740" s="28">
        <f>(DB739*DB740)*(1-COS(RADIANS(CU739)))+DB741*(SIN(RADIANS(CU739)))</f>
        <v>0</v>
      </c>
      <c r="DR740" s="28">
        <f>(DB740^2)*(1-COS(RADIANS(CU739)))+(COS(RADIANS(CU739)))</f>
        <v>1</v>
      </c>
      <c r="DS740" s="28">
        <f>(DB740*DB741)*(1-COS(RADIANS(CU739)))-DB739*(SIN(RADIANS(CU739)))</f>
        <v>0</v>
      </c>
      <c r="DU740" s="61">
        <v>-0.887116729230506</v>
      </c>
      <c r="DW740" s="17">
        <v>0</v>
      </c>
      <c r="DX740">
        <v>0</v>
      </c>
      <c r="DZ740" s="73">
        <f>(DB739*DB740)*(1-COS(RADIANS(CW739-45)))+DB741*(SIN(RADIANS(CW739-45)))</f>
        <v>-0.91921957790306608</v>
      </c>
      <c r="EA740" s="73">
        <f>(DB740^2)*(1-COS(RADIANS(CW739-45)))+(COS(RADIANS(CW739-45)))</f>
        <v>-0.39374530803516761</v>
      </c>
      <c r="EB740" s="73">
        <f>(DB740*DB741)*(1-COS(RADIANS(CW739-45)))-DB739*(SIN(RADIANS(CW739-45)))</f>
        <v>0</v>
      </c>
      <c r="EC740" s="10"/>
      <c r="ED740">
        <v>-0.91921957790306608</v>
      </c>
      <c r="EE740" s="1">
        <v>-0.887116729230506</v>
      </c>
      <c r="EG740">
        <f>CY740+DU740</f>
        <v>-1.2696903411037961</v>
      </c>
      <c r="EH740">
        <f>EG740/(SQRT(EG739^2+EG740^2+EG741^2))</f>
        <v>-0.89780665020155492</v>
      </c>
      <c r="EJ740">
        <f>Q740+AM740</f>
        <v>0</v>
      </c>
      <c r="EK740">
        <f>EJ740/(SQRT(EJ739^2+EJ740^2+EJ741^2))</f>
        <v>0</v>
      </c>
      <c r="EM740" s="23">
        <f>CY741*DU739-CY739*DU741</f>
        <v>0.25818857491685071</v>
      </c>
      <c r="EP740" s="9">
        <f>((SUMPRODUCT(CM740:CM742,BZ740:BZ742))*(SUMPRODUCT(CM740:CM742,CA740:CA742)))-((SUMPRODUCT(CN740:CN742,BZ740:BZ742))*(SUMPRODUCT(CN740:CN742,CA740:CA742)))</f>
        <v>-3.3406255016565467E-2</v>
      </c>
      <c r="EY740" s="28"/>
      <c r="EZ740" s="10"/>
      <c r="FA740" s="61">
        <v>-0.36703302234331997</v>
      </c>
      <c r="FB740" s="13">
        <f>BW741</f>
        <v>0</v>
      </c>
      <c r="FC740" s="17">
        <v>0</v>
      </c>
      <c r="FD740">
        <v>0</v>
      </c>
      <c r="FF740" s="73">
        <f>(FD739*FD740)*(1-COS(RADIANS(EY739+45)))+FD741*(SIN(RADIANS(EY739+45)))</f>
        <v>-0.37764274503893258</v>
      </c>
      <c r="FG740" s="73">
        <f>(FD740^2)*(1-COS(RADIANS(EY739+45)))+(COS(RADIANS(EY739+45)))</f>
        <v>0.92595137945761485</v>
      </c>
      <c r="FH740" s="73">
        <f>(FD740*FD741)*(1-COS(RADIANS(EY739+45)))-FD739*(SIN(RADIANS(EY739+45)))</f>
        <v>0</v>
      </c>
      <c r="FI740" s="10"/>
      <c r="FJ740">
        <v>-0.37764274503893258</v>
      </c>
      <c r="FK740" s="23">
        <f>SIN(RADIANS(176))*(COS(RADIANS(0)))</f>
        <v>6.9756473744125524E-2</v>
      </c>
      <c r="FM740" s="30">
        <f>(FK739*FK740)*(1-COS(RADIANS(EX739)))+FK741*(SIN(RADIANS(EX739)))</f>
        <v>-2.3711042090011594E-3</v>
      </c>
      <c r="FN740" s="30">
        <f>(FK740^2)*(1-COS(RADIANS(EX739)))+(COS(RADIANS(EX739)))</f>
        <v>0.96609163004718956</v>
      </c>
      <c r="FO740" s="30">
        <f>(FK740*FK741)*(1-COS(RADIANS(EX739)))-FK739*(SIN(RADIANS(EX739)))</f>
        <v>-0.25818857491685071</v>
      </c>
      <c r="FQ740">
        <v>-0.36703302234331997</v>
      </c>
      <c r="FS740" s="28">
        <f>(FD739*FD740)*(1-COS(RADIANS(EW739)))+FD741*(SIN(RADIANS(EW739)))</f>
        <v>0</v>
      </c>
      <c r="FT740" s="28">
        <f>(FD740^2)*(1-COS(RADIANS(EW739)))+(COS(RADIANS(EW739)))</f>
        <v>1</v>
      </c>
      <c r="FU740" s="28">
        <f>(FD740*FD741)*(1-COS(RADIANS(EW739)))-FD739*(SIN(RADIANS(EW739)))</f>
        <v>0</v>
      </c>
      <c r="FW740" s="61">
        <v>-0.8936584472223903</v>
      </c>
      <c r="FX740" s="13">
        <f>BX741</f>
        <v>0</v>
      </c>
      <c r="FY740" s="17">
        <v>0</v>
      </c>
      <c r="FZ740">
        <v>0</v>
      </c>
      <c r="GB740" s="73">
        <f>(FD739*FD740)*(1-COS(RADIANS(EY739-45)))+FD741*(SIN(RADIANS(EY739-45)))</f>
        <v>-0.92595137945761485</v>
      </c>
      <c r="GC740" s="73">
        <f>(FD740^2)*(1-COS(RADIANS(EY739-45)))+(COS(RADIANS(EY739-45)))</f>
        <v>-0.37764274503893253</v>
      </c>
      <c r="GD740" s="73">
        <f>(FD740*FD741)*(1-COS(RADIANS(EY739-45)))-FD739*(SIN(RADIANS(EY739-45)))</f>
        <v>0</v>
      </c>
      <c r="GE740" s="10"/>
      <c r="GF740">
        <v>-0.92595137945761485</v>
      </c>
      <c r="GG740" s="1">
        <v>-0.8936584472223903</v>
      </c>
      <c r="GI740">
        <f>FA740+FW740</f>
        <v>-1.2606914695657103</v>
      </c>
      <c r="GJ740">
        <f>GI740/(SQRT(GI739^2+GI740^2+GI741^2))</f>
        <v>-0.89144348711394772</v>
      </c>
      <c r="GL740">
        <f>CH741+DC740</f>
        <v>-3.3406255016565467E-2</v>
      </c>
      <c r="GM740" t="e">
        <f>GL740/(SQRT(GL739^2+GL740^2+GL741^2))</f>
        <v>#VALUE!</v>
      </c>
      <c r="GO740" s="27">
        <f>FA741*FW739-FA739*FW741</f>
        <v>0.25818857491685077</v>
      </c>
    </row>
    <row r="741" spans="1:197" x14ac:dyDescent="0.2">
      <c r="A741" s="3" t="s">
        <v>19</v>
      </c>
      <c r="B741" s="3" t="s">
        <v>18</v>
      </c>
      <c r="C741" s="3" t="s">
        <v>20</v>
      </c>
      <c r="Q741" s="82" t="s">
        <v>148</v>
      </c>
      <c r="R741" s="13"/>
      <c r="T741" s="10"/>
      <c r="U741" s="10"/>
      <c r="V741" s="10"/>
      <c r="W741" s="10"/>
      <c r="X741" s="10"/>
      <c r="Y741" s="10"/>
      <c r="Z741" s="80"/>
      <c r="AA741" s="23" t="s">
        <v>149</v>
      </c>
      <c r="AE741" s="1"/>
      <c r="AG741" s="80"/>
      <c r="AK741" s="13"/>
      <c r="AL741" s="81"/>
      <c r="AM741" s="82" t="s">
        <v>150</v>
      </c>
      <c r="AO741" s="13"/>
      <c r="AP741" s="13"/>
      <c r="AS741" s="1"/>
      <c r="AW741" s="1"/>
      <c r="AX741" s="10"/>
      <c r="AY741" s="11">
        <f>(G678^2)*F678+G678*G679*F679+G678*G680*F680-((H678^2)*F678+H678*H679*F679+H678*H680*F680)</f>
        <v>0.31971751113303798</v>
      </c>
      <c r="AZ741" s="12">
        <f>G678*G679*F678+(G679^2)*F679+G679*G680*F680-(H678*H679*F678+(H679^2)*F679+H679*H680*F680)</f>
        <v>-0.9265742362482482</v>
      </c>
      <c r="BA741" s="12">
        <f>G678*G680*F678+G679*G680*F679+(G680^2)*F680-(H678*H680*F678+H679*H680*F679+(H680^2)*F680)</f>
        <v>8.1239024554207395E-2</v>
      </c>
      <c r="BB741" s="12">
        <f>(G678^2)*E678+G678*G679*E679+G678*G680*E680-((H678^2)*E678+H678*H679*E679+H678*H680*E680)</f>
        <v>-0.28410527773973138</v>
      </c>
      <c r="BC741" s="12">
        <f>G678*G679*E678+(G679^2)*E679+G679*G680*E680-(H678*H679*E678+(H679^2)*E679+H679*H680*E680)</f>
        <v>0.92340466946277489</v>
      </c>
      <c r="BD741" s="24">
        <f>G678*G680*E678+G679*G680*E679+(G680^2)*E680-(H678*H680*E678+H679*H680*E679+(H680^2)*E680)</f>
        <v>-7.4949508652135538E-2</v>
      </c>
      <c r="BE741" s="10">
        <f>J678</f>
        <v>-3.9039409516204215E-2</v>
      </c>
      <c r="BY741" t="s">
        <v>9</v>
      </c>
      <c r="BZ741" s="5">
        <f t="shared" si="1120"/>
        <v>0.3492962422733713</v>
      </c>
      <c r="CA741" s="6">
        <f t="shared" si="1120"/>
        <v>-0.34518112468713447</v>
      </c>
      <c r="CB741" s="7">
        <f>CY740</f>
        <v>-0.38257361187329014</v>
      </c>
      <c r="CC741" s="8">
        <f>DU740</f>
        <v>-0.887116729230506</v>
      </c>
      <c r="CE741" s="10"/>
      <c r="CH741">
        <f>((SUMPRODUCT(CM740:CM742,CK740:CK742))*(SUMPRODUCT(CM740:CM742,CL740:CL742)))-((SUMPRODUCT(CN740:CN742,CK740:CK742))*(SUMPRODUCT(CN740:CN742,CL740:CL742)))</f>
        <v>-3.3406255016565467E-2</v>
      </c>
      <c r="CI741" s="67"/>
      <c r="CJ741" s="10" t="s">
        <v>9</v>
      </c>
      <c r="CK741" s="5">
        <f t="shared" si="1121"/>
        <v>0.3492962422733713</v>
      </c>
      <c r="CL741" s="6">
        <f t="shared" si="1121"/>
        <v>-0.34518112468713447</v>
      </c>
      <c r="CM741" s="7">
        <f>FA740</f>
        <v>-0.36703302234331997</v>
      </c>
      <c r="CN741" s="8">
        <f>FW740</f>
        <v>-0.8936584472223903</v>
      </c>
      <c r="CP741">
        <f t="shared" si="1119"/>
        <v>-9.8670839279614439E-2</v>
      </c>
      <c r="CQ741">
        <f t="shared" si="1119"/>
        <v>-0.32743703463395935</v>
      </c>
      <c r="CR741">
        <f>CK743</f>
        <v>0</v>
      </c>
      <c r="CS741">
        <f>CN743</f>
        <v>0</v>
      </c>
      <c r="CW741" s="28"/>
      <c r="CY741" s="61">
        <v>-8.506467032928379E-2</v>
      </c>
      <c r="DA741" s="17">
        <v>0</v>
      </c>
      <c r="DB741">
        <v>1</v>
      </c>
      <c r="DD741" s="73">
        <f>(DB739*DB741)*(1-COS(RADIANS(CW739+45)))-DB740*(SIN(RADIANS(CW739+45)))</f>
        <v>0</v>
      </c>
      <c r="DE741" s="73">
        <f>(DB740*DB741)*(1-COS(RADIANS(CW739+45)))+DB739*(SIN(RADIANS(CW739+45)))</f>
        <v>0</v>
      </c>
      <c r="DF741" s="73">
        <f>(DB741^2)*(1-COS(RADIANS(CW739+45)))+(COS(RADIANS(CW739+45)))</f>
        <v>1</v>
      </c>
      <c r="DG741" s="10"/>
      <c r="DH741">
        <v>0</v>
      </c>
      <c r="DI741" s="23">
        <f>SIN(RADIANS('[1]Biaxial Input'!$F$21))*SIN(RADIANS(0))</f>
        <v>0</v>
      </c>
      <c r="DK741" s="30">
        <f>(DI739*DI741)*(1-COS(RADIANS(CV739)))-DI740*(SIN(RADIANS(CV739)))</f>
        <v>1.8054303924173627E-2</v>
      </c>
      <c r="DL741" s="30">
        <f>(DI740*DI741)*(1-COS(RADIANS(CV739)))+DI739*(SIN(RADIANS(CV739)))</f>
        <v>0.25818857491685071</v>
      </c>
      <c r="DM741" s="30">
        <f>(DI741^2)*(1-COS(RADIANS(CV739)))+(COS(RADIANS(CV739)))</f>
        <v>0.96592582628906831</v>
      </c>
      <c r="DO741">
        <v>-8.506467032928379E-2</v>
      </c>
      <c r="DQ741" s="28">
        <f>(DB739*DB741)*(1-COS(RADIANS(CU739)))-DB740*(SIN(RADIANS(CU739)))</f>
        <v>0</v>
      </c>
      <c r="DR741" s="28">
        <f>(DB740*DB741)*(1-COS(RADIANS(CU739)))+DB739*(SIN(RADIANS(CU739)))</f>
        <v>0</v>
      </c>
      <c r="DS741" s="28">
        <f>(DB741^2)*(1-COS(RADIANS(CU739)))+(COS(RADIANS(CU739)))</f>
        <v>1</v>
      </c>
      <c r="DU741" s="61">
        <v>-0.24444079031444593</v>
      </c>
      <c r="DW741" s="17">
        <v>0</v>
      </c>
      <c r="DX741">
        <v>1</v>
      </c>
      <c r="DZ741" s="73">
        <f>(DB739*DB739)*(1-COS(RADIANS(CW739-45)))-DB739*(SIN(RADIANS(CW739-45)))</f>
        <v>0</v>
      </c>
      <c r="EA741" s="73">
        <f>(DB740*DB741)*(1-COS(RADIANS(CW739-45)))+DB739*(SIN(RADIANS(CW739-45)))</f>
        <v>0</v>
      </c>
      <c r="EB741" s="73">
        <f>(DB741^2)*(1-COS(RADIANS(CW739-45)))+(COS(RADIANS(CW739-45)))</f>
        <v>1</v>
      </c>
      <c r="EC741" s="10"/>
      <c r="ED741">
        <v>0</v>
      </c>
      <c r="EE741" s="1">
        <v>-0.24444079031444593</v>
      </c>
      <c r="EG741">
        <f>CY741+DU741</f>
        <v>-0.32950546064372971</v>
      </c>
      <c r="EH741">
        <f>EG741/(SQRT(EG739^2+EG740^2+EG741^2))</f>
        <v>-0.23299554565917835</v>
      </c>
      <c r="EJ741">
        <f>Q741+AM741</f>
        <v>0</v>
      </c>
      <c r="EK741">
        <f>EJ741/(SQRT(EJ739^2+EJ740^2+EJ741^2))</f>
        <v>0</v>
      </c>
      <c r="EM741" s="23">
        <f>CY739*DU740-CY740*DU739</f>
        <v>-0.9659258262890682</v>
      </c>
      <c r="ER741">
        <f t="shared" ref="ER741:ES743" si="1122">CK740</f>
        <v>0.93180266183863136</v>
      </c>
      <c r="ES741">
        <f t="shared" si="1122"/>
        <v>-0.87956522186239505</v>
      </c>
      <c r="ET741" t="e">
        <f>#REF!</f>
        <v>#REF!</v>
      </c>
      <c r="EU741" t="e">
        <f>#REF!</f>
        <v>#REF!</v>
      </c>
      <c r="EY741" s="28"/>
      <c r="EZ741" s="10"/>
      <c r="FA741" s="61">
        <v>-8.0785634545554E-2</v>
      </c>
      <c r="FB741" s="13">
        <f>BW742</f>
        <v>0</v>
      </c>
      <c r="FC741" s="17">
        <v>0</v>
      </c>
      <c r="FD741">
        <v>1</v>
      </c>
      <c r="FF741" s="73">
        <f>(FD739*FD741)*(1-COS(RADIANS(EY739+45)))-FD740*(SIN(RADIANS(EY739+45)))</f>
        <v>0</v>
      </c>
      <c r="FG741" s="73">
        <f>(FD740*FD741)*(1-COS(RADIANS(EY739+45)))+FD739*(SIN(RADIANS(EY739+45)))</f>
        <v>0</v>
      </c>
      <c r="FH741" s="73">
        <f>(FD741^2)*(1-COS(RADIANS(EY739+45)))+(COS(RADIANS(EY739+45)))</f>
        <v>1</v>
      </c>
      <c r="FI741" s="10"/>
      <c r="FJ741">
        <v>0</v>
      </c>
      <c r="FK741" s="23">
        <f>SIN(RADIANS(176))*SIN(RADIANS(0))</f>
        <v>0</v>
      </c>
      <c r="FM741" s="30">
        <f>(FK739*FK741)*(1-COS(RADIANS(EX739)))-FK740*(SIN(RADIANS(EX739)))</f>
        <v>1.8054303924173627E-2</v>
      </c>
      <c r="FN741" s="30">
        <f>(FK740*FK741)*(1-COS(RADIANS(EX739)))+FK739*(SIN(RADIANS(EX739)))</f>
        <v>0.25818857491685071</v>
      </c>
      <c r="FO741" s="30">
        <f>(FK741^2)*(1-COS(RADIANS(EX739)))+(COS(RADIANS(EX739)))</f>
        <v>0.96592582628906831</v>
      </c>
      <c r="FQ741">
        <v>-8.0785634545554E-2</v>
      </c>
      <c r="FS741" s="28">
        <f>(FD739*FD741)*(1-COS(RADIANS(EW739)))-FD740*(SIN(RADIANS(EW739)))</f>
        <v>0</v>
      </c>
      <c r="FT741" s="28">
        <f>(FD740*FD741)*(1-COS(RADIANS(EW739)))+FD739*(SIN(RADIANS(EW739)))</f>
        <v>0</v>
      </c>
      <c r="FU741" s="28">
        <f>(FD741^2)*(1-COS(RADIANS(EW739)))+(COS(RADIANS(EW739)))</f>
        <v>1</v>
      </c>
      <c r="FW741" s="61">
        <v>-0.24588814399814576</v>
      </c>
      <c r="FX741" s="13">
        <f>BX742</f>
        <v>0</v>
      </c>
      <c r="FY741" s="17">
        <v>0</v>
      </c>
      <c r="FZ741">
        <v>1</v>
      </c>
      <c r="GB741" s="73">
        <f>(FD739*FD739)*(1-COS(RADIANS(EY739-45)))-FD739*(SIN(RADIANS(EY739-45)))</f>
        <v>0</v>
      </c>
      <c r="GC741" s="73">
        <f>(FD740*FD741)*(1-COS(RADIANS(EY739-45)))+FD739*(SIN(RADIANS(EY739-45)))</f>
        <v>0</v>
      </c>
      <c r="GD741" s="73">
        <f>(FD741^2)*(1-COS(RADIANS(EY739-45)))+(COS(RADIANS(EY739-45)))</f>
        <v>1</v>
      </c>
      <c r="GE741" s="10"/>
      <c r="GF741">
        <v>0</v>
      </c>
      <c r="GG741" s="1">
        <v>-0.24588814399814576</v>
      </c>
      <c r="GI741">
        <f>FA741+FW741</f>
        <v>-0.32667377854369978</v>
      </c>
      <c r="GJ741">
        <f>GI741/(SQRT(GI739^2+GI740^2+GI741^2))</f>
        <v>-0.23099324404408259</v>
      </c>
      <c r="GL741" t="e">
        <f>#REF!+DC741</f>
        <v>#REF!</v>
      </c>
      <c r="GM741" t="e">
        <f>GL741/(SQRT(GL739^2+GL740^2+GL741^2))</f>
        <v>#REF!</v>
      </c>
      <c r="GO741" s="27">
        <f>FA739*FW740-FA740*FW739</f>
        <v>-0.96592582628906831</v>
      </c>
    </row>
    <row r="742" spans="1:197" x14ac:dyDescent="0.2">
      <c r="A742" s="3">
        <f>C755+C758</f>
        <v>5.0783357303367027E-2</v>
      </c>
      <c r="B742" s="3">
        <f>C756*C760-C757*C759</f>
        <v>-0.14720261501670068</v>
      </c>
      <c r="C742" s="3">
        <f>A743*B744-A744*B743</f>
        <v>0.16406675564394349</v>
      </c>
      <c r="E742" s="5" t="s">
        <v>4</v>
      </c>
      <c r="F742" s="6" t="s">
        <v>5</v>
      </c>
      <c r="G742" s="7" t="s">
        <v>6</v>
      </c>
      <c r="H742" s="8" t="s">
        <v>1</v>
      </c>
      <c r="I742">
        <v>16</v>
      </c>
      <c r="J742" s="9" t="s">
        <v>7</v>
      </c>
      <c r="K742">
        <v>16</v>
      </c>
      <c r="L742" s="10"/>
      <c r="M742" s="17">
        <f>A682</f>
        <v>25</v>
      </c>
      <c r="N742" s="17">
        <f>B682</f>
        <v>-30</v>
      </c>
      <c r="O742" s="17">
        <f>C682</f>
        <v>270.8</v>
      </c>
      <c r="Q742" s="61">
        <f t="array" ref="Q742:Q744">MMULT(AI742:AK744,AG742:AG744)</f>
        <v>0.91338652578000923</v>
      </c>
      <c r="R742" s="13"/>
      <c r="S742" s="17">
        <v>1</v>
      </c>
      <c r="T742">
        <v>0</v>
      </c>
      <c r="V742" s="73">
        <f>(T742^2)*(1-COS(RADIANS(O742+45)))+(COS(RADIANS(O742+45)))</f>
        <v>0.71691060765048265</v>
      </c>
      <c r="W742" s="73">
        <f>(T742*T743)*(1-COS(RADIANS(O742+45)))-T744*(SIN(RADIANS(O742+45)))</f>
        <v>0.69716510285456468</v>
      </c>
      <c r="X742" s="73">
        <f>(T742*T744)*(1-COS(RADIANS(O742+45)))+T743*(SIN(RADIANS(O742+45)))</f>
        <v>0</v>
      </c>
      <c r="Y742" s="10"/>
      <c r="Z742">
        <f t="array" ref="Z742:Z744">MMULT(V742:X744,S742:S744)</f>
        <v>0.71691060765048265</v>
      </c>
      <c r="AA742" s="23">
        <f>COS(RADIANS('[1]Biaxial Input'!$F$21))</f>
        <v>-0.9975640502598242</v>
      </c>
      <c r="AC742" s="30">
        <f>(AA742^2)*(1-COS(RADIANS(N742)))+(COS(RADIANS(N742)))</f>
        <v>0.99934808421962718</v>
      </c>
      <c r="AD742" s="30">
        <f>(AA742*AA743)*(1-COS(RADIANS(N742)))-AA744*(SIN(RADIANS(N742)))</f>
        <v>-9.3228300025961861E-3</v>
      </c>
      <c r="AE742" s="30">
        <f>(AA742*AA744)*(1-COS(RADIANS(N742)))+AA743*(SIN(RADIANS(N742)))</f>
        <v>-3.4878236872062755E-2</v>
      </c>
      <c r="AG742">
        <f t="array" ref="AG742:AG744">MMULT(AC742:AE744,Z742:Z744)</f>
        <v>0.72294279404989426</v>
      </c>
      <c r="AI742" s="28">
        <f>(T742^2)*(1-COS(RADIANS(M742)))+(COS(RADIANS(M742)))</f>
        <v>0.90630778703664994</v>
      </c>
      <c r="AJ742" s="28">
        <f>(T742*T743)*(1-COS(RADIANS(M742)))-T744*(SIN(RADIANS(M742)))</f>
        <v>-0.42261826174069944</v>
      </c>
      <c r="AK742" s="28">
        <f>(T742*T744)*(1-COS(RADIANS(M742)))+T743*(SIN(RADIANS(M742)))</f>
        <v>0</v>
      </c>
      <c r="AM742" s="61">
        <f t="array" ref="AM742:AM744">MMULT(AI742:AK744,AW742:AW744)</f>
        <v>-0.36553817544573719</v>
      </c>
      <c r="AN742" s="13"/>
      <c r="AO742" s="17">
        <v>1</v>
      </c>
      <c r="AP742">
        <v>0</v>
      </c>
      <c r="AR742" s="73">
        <f>(T742^2)*(1-COS(RADIANS(O742-45)))+(COS(RADIANS(O742-45)))</f>
        <v>-0.69716510285456434</v>
      </c>
      <c r="AS742" s="73">
        <f>(T742*T743)*(1-COS(RADIANS(O742-45)))-T744*(SIN(RADIANS(O742-45)))</f>
        <v>0.71691060765048298</v>
      </c>
      <c r="AT742" s="73">
        <f>(T742*T744)*(1-COS(RADIANS(O742-45)))+T743*(SIN(RADIANS(O742-45)))</f>
        <v>0</v>
      </c>
      <c r="AU742" s="10"/>
      <c r="AV742">
        <f t="array" ref="AV742:AV744">MMULT(AR742:AT744,S742:S744)</f>
        <v>-0.69716510285456434</v>
      </c>
      <c r="AW742" s="1">
        <f t="array" ref="AW742:AW744">MMULT(AC742:AE744,AV742:AV744)</f>
        <v>-0.6900269742003049</v>
      </c>
      <c r="AX742" s="10"/>
      <c r="AY742" s="11">
        <f>(G683^2)*F683+G683*G684*F684+G683*G685*F685-((H683^2)*F683+H683*H684*F684+H683*H685*F685)</f>
        <v>-0.356492720971058</v>
      </c>
      <c r="AZ742" s="12">
        <f>G683*G684*F683+(G684^2)*F684+G684*G685*F685-(H683*H684*F683+(H684^2)*F684+H684*H685*F685)</f>
        <v>0.92278061887832274</v>
      </c>
      <c r="BA742" s="12">
        <f>G683*G685*F683+G684*G685*F684+(G685^2)*F685-(H683*H685*F683+H684*H685*F684+(H685^2)*F685)</f>
        <v>0.11150763882047705</v>
      </c>
      <c r="BB742" s="12">
        <f>(G683^2)*E683+G683*G684*E684+G683*G685*E685-((H683^2)*E683+H683*H684*E684+H683*H685*E685)</f>
        <v>0.38354632362133811</v>
      </c>
      <c r="BC742" s="12">
        <f>G683*G684*E683+(G684^2)*E684+G684*G685*E685-(H683*H684*E683+(H684^2)*E684+H684*H685*E685)</f>
        <v>-0.85802761969291685</v>
      </c>
      <c r="BD742" s="24">
        <f>G683*G685*E683+G684*G685*E684+(G685^2)*E685-(H683*H685*E683+H684*H685*E684+(H685^2)*E685)</f>
        <v>-9.3991151396225686E-2</v>
      </c>
      <c r="BE742" s="10">
        <f>J683</f>
        <v>-1.5506778198046633E-2</v>
      </c>
      <c r="BY742" t="s">
        <v>10</v>
      </c>
      <c r="BZ742" s="5">
        <f t="shared" si="1120"/>
        <v>-9.8670839279614439E-2</v>
      </c>
      <c r="CA742" s="6">
        <f t="shared" si="1120"/>
        <v>-0.32743703463395935</v>
      </c>
      <c r="CB742" s="7">
        <f>CY741</f>
        <v>-8.506467032928379E-2</v>
      </c>
      <c r="CC742" s="8">
        <f>DU741</f>
        <v>-0.24444079031444593</v>
      </c>
      <c r="CE742" s="10"/>
      <c r="CG742" s="10" t="s">
        <v>160</v>
      </c>
      <c r="CH742" s="10">
        <f>-CH739*((EY739-CW739)/(CH741-CE740))</f>
        <v>291.81225491252428</v>
      </c>
      <c r="CI742" s="67"/>
      <c r="CJ742" s="10" t="s">
        <v>10</v>
      </c>
      <c r="CK742" s="5">
        <f t="shared" si="1121"/>
        <v>-9.8670839279614439E-2</v>
      </c>
      <c r="CL742" s="6">
        <f t="shared" si="1121"/>
        <v>-0.32743703463395935</v>
      </c>
      <c r="CM742" s="7">
        <f>FA741</f>
        <v>-8.0785634545554E-2</v>
      </c>
      <c r="CN742" s="8">
        <f>FW741</f>
        <v>-0.24588814399814576</v>
      </c>
      <c r="CW742" s="28"/>
      <c r="DH742" s="10"/>
      <c r="DI742" s="10"/>
      <c r="DJ742" s="10"/>
      <c r="DK742" s="10"/>
      <c r="DL742" s="10"/>
      <c r="DM742" s="10"/>
      <c r="DN742" s="10"/>
      <c r="DO742" s="10"/>
      <c r="DP742" s="10"/>
      <c r="EE742" s="1"/>
      <c r="EI742" s="64">
        <f>(DEGREES(ACOS((EH739*EK739+EH740*EK740+EH741*EK741)/((SQRT(EH739^2+EH740^2+EH741^2))*(SQRT(EK739^2+EK740^2+EK741^2))))))</f>
        <v>111.94436822436272</v>
      </c>
      <c r="ER742">
        <f t="shared" si="1122"/>
        <v>0.3492962422733713</v>
      </c>
      <c r="ES742">
        <f t="shared" si="1122"/>
        <v>-0.34518112468713447</v>
      </c>
      <c r="ET742" t="e">
        <f>#REF!</f>
        <v>#REF!</v>
      </c>
      <c r="EU742" t="e">
        <f>#REF!</f>
        <v>#REF!</v>
      </c>
      <c r="EY742" s="28"/>
      <c r="EZ742" s="10"/>
      <c r="FG742" s="10"/>
      <c r="FH742" s="10"/>
      <c r="FI742" s="10"/>
      <c r="FJ742" s="10"/>
      <c r="FK742" s="10"/>
      <c r="FL742" s="10"/>
      <c r="FM742" s="10"/>
      <c r="FN742" s="10"/>
      <c r="FO742" s="10"/>
      <c r="FP742" s="10"/>
      <c r="FQ742" s="10"/>
      <c r="FR742" s="10"/>
      <c r="GG742" s="1"/>
      <c r="GK742" s="64" t="e">
        <f>(DEGREES(ACOS((GJ739*GM739+GJ740*GM740+GJ741*GM741)/((SQRT(GJ739^2+GJ740^2+GJ741^2))*(SQRT(GM739^2+GM740^2+GM741^2))))))</f>
        <v>#VALUE!</v>
      </c>
    </row>
    <row r="743" spans="1:197" x14ac:dyDescent="0.2">
      <c r="A743" s="3">
        <f>C756+C759</f>
        <v>7.083429141570674E-3</v>
      </c>
      <c r="B743" s="3">
        <f>C757*C758-C755*C760</f>
        <v>0.38763459512571247</v>
      </c>
      <c r="C743" s="3">
        <f>A744*B742-A742*B744</f>
        <v>6.2900917949785473E-2</v>
      </c>
      <c r="D743" t="s">
        <v>8</v>
      </c>
      <c r="E743" s="5">
        <f t="shared" ref="E743:F745" si="1123">E738</f>
        <v>0.92989901791620577</v>
      </c>
      <c r="F743" s="6">
        <f t="shared" si="1123"/>
        <v>-0.88149328419413209</v>
      </c>
      <c r="G743" s="7">
        <f>Q742</f>
        <v>0.91338652578000923</v>
      </c>
      <c r="H743" s="8">
        <f>AM742</f>
        <v>-0.36553817544573719</v>
      </c>
      <c r="J743" s="9">
        <f>((SUMPRODUCT(G743:G745,E743:E745))*(SUMPRODUCT(G743:G745,F743:F745)))-((SUMPRODUCT(H743:H745,E743:E745))*(SUMPRODUCT(H743:H745,F743:F745)))</f>
        <v>-4.4033560184413956E-2</v>
      </c>
      <c r="Q743" s="61">
        <v>-0.24813534182586178</v>
      </c>
      <c r="S743" s="17">
        <v>0</v>
      </c>
      <c r="T743">
        <v>0</v>
      </c>
      <c r="V743" s="73">
        <f>(T742*T743)*(1-COS(RADIANS(O742+45)))+T744*(SIN(RADIANS(O742+45)))</f>
        <v>-0.69716510285456468</v>
      </c>
      <c r="W743" s="73">
        <f>(T743^2)*(1-COS(RADIANS(O742+45)))+(COS(RADIANS(O742+45)))</f>
        <v>0.71691060765048265</v>
      </c>
      <c r="X743" s="73">
        <f>(T743*T744)*(1-COS(RADIANS(O742+45)))-T742*(SIN(RADIANS(O742+45)))</f>
        <v>0</v>
      </c>
      <c r="Y743" s="10"/>
      <c r="Z743">
        <v>-0.69716510285456468</v>
      </c>
      <c r="AA743" s="23">
        <f>SIN(RADIANS('[1]Biaxial Input'!$F$21))*(COS(RADIANS(0)))</f>
        <v>6.9756473744125524E-2</v>
      </c>
      <c r="AC743" s="30">
        <f>(AA742*AA743)*(1-COS(RADIANS(N742)))+AA744*(SIN(RADIANS(N742)))</f>
        <v>-9.3228300025961861E-3</v>
      </c>
      <c r="AD743" s="30">
        <f>(AA743^2)*(1-COS(RADIANS(N742)))+(COS(RADIANS(N742)))</f>
        <v>0.86667731956481153</v>
      </c>
      <c r="AE743" s="30">
        <f>(AA743*AA744)*(1-COS(RADIANS(N742)))-AA742*(SIN(RADIANS(N742)))</f>
        <v>-0.49878202512991204</v>
      </c>
      <c r="AG743">
        <v>-0.61090081835830357</v>
      </c>
      <c r="AI743" s="28">
        <f>(T742*T743)*(1-COS(RADIANS(M742)))+T744*(SIN(RADIANS(M742)))</f>
        <v>0.42261826174069944</v>
      </c>
      <c r="AJ743" s="28">
        <f>(T743^2)*(1-COS(RADIANS(M742)))+(COS(RADIANS(M742)))</f>
        <v>0.90630778703664994</v>
      </c>
      <c r="AK743" s="28">
        <f>(T743*T744)*(1-COS(RADIANS(M742)))-T742*(SIN(RADIANS(M742)))</f>
        <v>0</v>
      </c>
      <c r="AM743" s="61">
        <v>-0.84884377181686888</v>
      </c>
      <c r="AO743" s="17">
        <v>0</v>
      </c>
      <c r="AP743">
        <v>0</v>
      </c>
      <c r="AR743" s="73">
        <f>(T742*T743)*(1-COS(RADIANS(O742-45)))+T744*(SIN(RADIANS(O742-45)))</f>
        <v>-0.71691060765048298</v>
      </c>
      <c r="AS743" s="73">
        <f>(T743^2)*(1-COS(RADIANS(O742-45)))+(COS(RADIANS(O742-45)))</f>
        <v>-0.69716510285456434</v>
      </c>
      <c r="AT743" s="73">
        <f>(T743*T744)*(1-COS(RADIANS(O742-45)))-T742*(SIN(RADIANS(O742-45)))</f>
        <v>0</v>
      </c>
      <c r="AU743" s="10"/>
      <c r="AV743">
        <v>-0.71691060765048298</v>
      </c>
      <c r="AW743" s="1">
        <v>-0.61483061206844525</v>
      </c>
      <c r="AX743" s="10"/>
      <c r="AY743" s="11">
        <f>(G688^2)*F688+G688*G689*F689+G688*G690*F690-((H688^2)*F688+H688*H689*F689+H688*H690*F690)</f>
        <v>-0.35993562934395468</v>
      </c>
      <c r="AZ743" s="12">
        <f>G688*G689*F688+(G689^2)*F689+G689*G690*F690-(H688*H689*F688+(H689^2)*F689+H689*H690*F690)</f>
        <v>0.92004632799422925</v>
      </c>
      <c r="BA743" s="12">
        <f>G688*G690*F688+G689*G690*F689+(G690^2)*F690-(H688*H690*F688+H689*H690*F689+(H690^2)*F690)</f>
        <v>-0.15404604557124846</v>
      </c>
      <c r="BB743" s="12">
        <f>(G688^2)*E688+G688*G689*E689+G688*G690*E690-((H688^2)*E688+H688*H689*E689+H688*H690*E690)</f>
        <v>0.27978136314663976</v>
      </c>
      <c r="BC743" s="12">
        <f>G688*G689*E688+(G689^2)*E689+G689*G690*E690-(H688*H689*E688+(H689^2)*E689+H689*H690*E690)</f>
        <v>-0.86330337688247882</v>
      </c>
      <c r="BD743" s="24">
        <f>G688*G690*E688+G689*G690*E689+(G690^2)*E690-(H688*H690*E688+H689*H690*E689+(H690^2)*E690)</f>
        <v>0.12350268167730742</v>
      </c>
      <c r="BE743" s="10">
        <f>J688</f>
        <v>6.5061552049125448E-3</v>
      </c>
      <c r="BV743" s="2" t="s">
        <v>3</v>
      </c>
      <c r="CE743" s="10"/>
      <c r="CS743" s="15"/>
      <c r="CW743" s="28"/>
      <c r="CY743" s="82" t="s">
        <v>148</v>
      </c>
      <c r="CZ743" s="13"/>
      <c r="DB743" s="10"/>
      <c r="DC743" s="10"/>
      <c r="DD743" s="10"/>
      <c r="DE743" s="10"/>
      <c r="DF743" s="10"/>
      <c r="DG743" s="10"/>
      <c r="DH743" s="80"/>
      <c r="DI743" s="23" t="s">
        <v>149</v>
      </c>
      <c r="DM743" s="1"/>
      <c r="DO743" s="80"/>
      <c r="DS743" s="13"/>
      <c r="DT743" s="81"/>
      <c r="DU743" s="82" t="s">
        <v>150</v>
      </c>
      <c r="DW743" s="13"/>
      <c r="DX743" s="13"/>
      <c r="EA743" s="1"/>
      <c r="EE743" s="1"/>
      <c r="ER743">
        <f t="shared" si="1122"/>
        <v>-9.8670839279614439E-2</v>
      </c>
      <c r="ES743">
        <f t="shared" si="1122"/>
        <v>-0.32743703463395935</v>
      </c>
      <c r="ET743" t="e">
        <f>#REF!</f>
        <v>#REF!</v>
      </c>
      <c r="EU743" t="e">
        <f>#REF!</f>
        <v>#REF!</v>
      </c>
      <c r="EY743" s="28"/>
      <c r="EZ743" s="10"/>
      <c r="FA743" s="82" t="s">
        <v>148</v>
      </c>
      <c r="FB743" s="13"/>
      <c r="FD743" s="10"/>
      <c r="FE743" s="10"/>
      <c r="FF743" s="10"/>
      <c r="FG743" s="10"/>
      <c r="FH743" s="10"/>
      <c r="FI743" s="10"/>
      <c r="FJ743" s="80"/>
      <c r="FK743" s="23" t="s">
        <v>149</v>
      </c>
      <c r="FO743" s="1"/>
      <c r="FQ743" s="80"/>
      <c r="FU743" s="13"/>
      <c r="FV743" s="81"/>
      <c r="FW743" s="82" t="s">
        <v>150</v>
      </c>
      <c r="FY743" s="13"/>
      <c r="FZ743" s="13"/>
      <c r="GC743" s="1"/>
      <c r="GG743" s="1"/>
      <c r="GK743" s="13"/>
    </row>
    <row r="744" spans="1:197" x14ac:dyDescent="0.2">
      <c r="A744" s="3">
        <f>C757+C760</f>
        <v>-0.42345516637178465</v>
      </c>
      <c r="B744" s="3">
        <f>C755*C759-C756*C758</f>
        <v>-1.1169212664266182E-2</v>
      </c>
      <c r="C744" s="3">
        <f>A742*B743-A743*B742</f>
        <v>2.0728085440339779E-2</v>
      </c>
      <c r="D744" t="s">
        <v>9</v>
      </c>
      <c r="E744" s="5">
        <f t="shared" si="1123"/>
        <v>0.35435293716168215</v>
      </c>
      <c r="F744" s="6">
        <f t="shared" si="1123"/>
        <v>-0.34007755354771868</v>
      </c>
      <c r="G744" s="7">
        <f t="shared" ref="G744:G745" si="1124">Q743</f>
        <v>-0.24813534182586178</v>
      </c>
      <c r="H744" s="8">
        <f t="shared" ref="H744:H745" si="1125">AM743</f>
        <v>-0.84884377181686888</v>
      </c>
      <c r="J744" s="10"/>
      <c r="Q744" s="61">
        <v>-0.3227288438619752</v>
      </c>
      <c r="S744" s="17">
        <v>0</v>
      </c>
      <c r="T744">
        <v>1</v>
      </c>
      <c r="V744" s="73">
        <f>(T742*T744)*(1-COS(RADIANS(O742+45)))-T743*(SIN(RADIANS(O742+45)))</f>
        <v>0</v>
      </c>
      <c r="W744" s="73">
        <f>(T743*T744)*(1-COS(RADIANS(O742+45)))+T742*(SIN(RADIANS(O742+45)))</f>
        <v>0</v>
      </c>
      <c r="X744" s="73">
        <f>(T744^2)*(1-COS(RADIANS(O742+45)))+(COS(RADIANS(O742+45)))</f>
        <v>1</v>
      </c>
      <c r="Y744" s="10"/>
      <c r="Z744">
        <v>0</v>
      </c>
      <c r="AA744" s="23">
        <f>SIN(RADIANS('[1]Biaxial Input'!$F$21))*SIN(RADIANS(0))</f>
        <v>0</v>
      </c>
      <c r="AC744" s="30">
        <f>(AA742*AA744)*(1-COS(RADIANS(N742)))-AA743*(SIN(RADIANS(N742)))</f>
        <v>3.4878236872062755E-2</v>
      </c>
      <c r="AD744" s="30">
        <f>(AA743*AA744)*(1-COS(RADIANS(N742)))+AA742*(SIN(RADIANS(N742)))</f>
        <v>0.49878202512991204</v>
      </c>
      <c r="AE744" s="30">
        <f>(AA744^2)*(1-COS(RADIANS(N742)))+(COS(RADIANS(N742)))</f>
        <v>0.86602540378443871</v>
      </c>
      <c r="AG744">
        <v>-0.3227288438619752</v>
      </c>
      <c r="AI744" s="28">
        <f>(T742*T744)*(1-COS(RADIANS(M742)))-T743*(SIN(RADIANS(M742)))</f>
        <v>0</v>
      </c>
      <c r="AJ744" s="28">
        <f>(T743*T744)*(1-COS(RADIANS(M742)))+T742*(SIN(RADIANS(M742)))</f>
        <v>0</v>
      </c>
      <c r="AK744" s="28">
        <f>(T744^2)*(1-COS(RADIANS(M742)))+(COS(RADIANS(M742)))</f>
        <v>1</v>
      </c>
      <c r="AM744" s="61">
        <v>-0.38189801431732118</v>
      </c>
      <c r="AO744" s="17">
        <v>0</v>
      </c>
      <c r="AP744">
        <v>1</v>
      </c>
      <c r="AR744" s="73">
        <f>(T742*T742)*(1-COS(RADIANS(O742-45)))-T742*(SIN(RADIANS(O742-45)))</f>
        <v>0</v>
      </c>
      <c r="AS744" s="73">
        <f>(T743*T744)*(1-COS(RADIANS(O742-45)))+T742*(SIN(RADIANS(O742-45)))</f>
        <v>0</v>
      </c>
      <c r="AT744" s="73">
        <f>(T744^2)*(1-COS(RADIANS(O742-45)))+(COS(RADIANS(O742-45)))</f>
        <v>1</v>
      </c>
      <c r="AU744" s="10"/>
      <c r="AV744">
        <v>0</v>
      </c>
      <c r="AW744" s="1">
        <v>-0.38189801431732118</v>
      </c>
      <c r="AX744" s="10"/>
      <c r="AY744" s="11">
        <f>(G693^2)*F693+G693*G694*F694+G693*G695*F695-((H693^2)*F693+H693*H694*F694+H693*H695*F695)</f>
        <v>-0.36225405262819638</v>
      </c>
      <c r="AZ744" s="12">
        <f>G693*G694*F693+(G694^2)*F694+G694*G695*F695-(H693*H694*F693+(H694^2)*F694+H694*H695*F695)</f>
        <v>0.82567582787591132</v>
      </c>
      <c r="BA744" s="12">
        <f>G693*G695*F693+G694*G695*F694+(G695^2)*F695-(H693*H695*F693+H694*H695*F694+(H695^2)*F695)</f>
        <v>-0.40140019658547554</v>
      </c>
      <c r="BB744" s="12">
        <f>(G693^2)*E693+G693*G694*E694+G693*G695*E695-((H693^2)*E693+H693*H694*E694+H693*H695*E695)</f>
        <v>0.20514786133915741</v>
      </c>
      <c r="BC744" s="12">
        <f>G693*G694*E693+(G694^2)*E694+G694*G695*E695-(H693*H694*E693+(H694^2)*E694+H694*H695*E695)</f>
        <v>-0.87502017978826863</v>
      </c>
      <c r="BD744" s="24">
        <f>G693*G695*E693+G694*G695*E694+(G695^2)*E695-(H693*H695*E693+H694*H695*E694+(H695^2)*E695)</f>
        <v>0.37070303279562783</v>
      </c>
      <c r="BE744" s="10">
        <f>J693</f>
        <v>-4.7012740743532233E-3</v>
      </c>
      <c r="BV744" s="2" t="e">
        <f>DEGREES(ACOS(((CH676*CG678+#REF!*#REF!+#REF!*CG680)/(((SQRT((CH676^2)+(#REF!^2)+(#REF!^2)))*(SQRT((CG678^2)+(#REF!^2)+(CG680^2))))))))</f>
        <v>#REF!</v>
      </c>
      <c r="BZ744" s="5" t="s">
        <v>4</v>
      </c>
      <c r="CA744" s="6" t="s">
        <v>5</v>
      </c>
      <c r="CB744" s="7" t="s">
        <v>6</v>
      </c>
      <c r="CC744" s="8" t="s">
        <v>1</v>
      </c>
      <c r="CD744">
        <v>15</v>
      </c>
      <c r="CE744" s="9" t="s">
        <v>7</v>
      </c>
      <c r="CG744" s="90" t="s">
        <v>157</v>
      </c>
      <c r="CH744" s="61">
        <f>CE745-((CH746-CE745)/(EY744-CW744))*CW744</f>
        <v>9.4550586610984286</v>
      </c>
      <c r="CI744" s="10"/>
      <c r="CK744" s="5" t="s">
        <v>4</v>
      </c>
      <c r="CL744" s="6" t="s">
        <v>5</v>
      </c>
      <c r="CM744" s="7" t="s">
        <v>6</v>
      </c>
      <c r="CN744" s="8" t="s">
        <v>1</v>
      </c>
      <c r="CO744" s="10"/>
      <c r="CP744">
        <f t="shared" ref="CP744:CQ746" si="1126">BZ745</f>
        <v>0.93180266183863136</v>
      </c>
      <c r="CQ744">
        <f t="shared" si="1126"/>
        <v>-0.87956522186239505</v>
      </c>
      <c r="CR744">
        <f>CI748</f>
        <v>0</v>
      </c>
      <c r="CS744">
        <f>CL748</f>
        <v>0</v>
      </c>
      <c r="CU744" s="17">
        <f>CU648</f>
        <v>10</v>
      </c>
      <c r="CV744" s="17">
        <f>CV648</f>
        <v>-20</v>
      </c>
      <c r="CW744" s="31">
        <f>CH651</f>
        <v>282.35831847186972</v>
      </c>
      <c r="CY744" s="61">
        <f t="array" ref="CY744:CY746">MMULT(DQ744:DS746,DO744:DO746)</f>
        <v>0.91990878439519774</v>
      </c>
      <c r="CZ744" s="13"/>
      <c r="DA744" s="17">
        <v>1</v>
      </c>
      <c r="DB744">
        <v>0</v>
      </c>
      <c r="DD744" s="73">
        <f>(DB744^2)*(1-COS(RADIANS(CW744+45)))+(COS(RADIANS(CW744+45)))</f>
        <v>0.84206022919895818</v>
      </c>
      <c r="DE744" s="73">
        <f>(DB744*DB745)*(1-COS(RADIANS(CW744+45)))-DB746*(SIN(RADIANS(CW744+45)))</f>
        <v>0.53938350957495729</v>
      </c>
      <c r="DF744" s="73">
        <f>(DB744*DB746)*(1-COS(RADIANS(CW744+45)))+DB745*(SIN(RADIANS(CW744+45)))</f>
        <v>0</v>
      </c>
      <c r="DG744" s="10"/>
      <c r="DH744">
        <f t="array" ref="DH744:DH746">MMULT(DD744:DF746,DA744:DA746)</f>
        <v>0.84206022919895818</v>
      </c>
      <c r="DI744" s="23">
        <f>COS(RADIANS('[1]Biaxial Input'!$F$21))</f>
        <v>-0.9975640502598242</v>
      </c>
      <c r="DK744" s="30">
        <f>(DI744^2)*(1-COS(RADIANS(CV744)))+(COS(RADIANS(CV744)))</f>
        <v>0.99970654636555623</v>
      </c>
      <c r="DL744" s="30">
        <f>(DI744*DI745)*(1-COS(RADIANS(CV744)))-DI746*(SIN(RADIANS(CV744)))</f>
        <v>-4.1965824879998722E-3</v>
      </c>
      <c r="DM744" s="30">
        <f>(DI744*DI746)*(1-COS(RADIANS(CV744)))+DI745*(SIN(RADIANS(CV744)))</f>
        <v>-2.3858119147859059E-2</v>
      </c>
      <c r="DO744">
        <f t="array" ref="DO744:DO746">MMULT(DK744:DM746,DH744:DH746)</f>
        <v>0.84407669095487736</v>
      </c>
      <c r="DQ744" s="28">
        <f>(DB744^2)*(1-COS(RADIANS(CU744)))+(COS(RADIANS(CU744)))</f>
        <v>0.98480775301220802</v>
      </c>
      <c r="DR744" s="28">
        <f>(DB744*DB745)*(1-COS(RADIANS(CU744)))-DB746*(SIN(RADIANS(CU744)))</f>
        <v>-0.17364817766693033</v>
      </c>
      <c r="DS744" s="28">
        <f>(DB744*DB746)*(1-COS(RADIANS(CU744)))+DB745*(SIN(RADIANS(CU744)))</f>
        <v>0</v>
      </c>
      <c r="DU744" s="61">
        <f t="array" ref="DU744:DU746">MMULT(DQ744:DS746,EE744:EE746)</f>
        <v>-0.39049930324223647</v>
      </c>
      <c r="DV744" s="13"/>
      <c r="DW744" s="17">
        <v>1</v>
      </c>
      <c r="DX744">
        <v>0</v>
      </c>
      <c r="DZ744" s="73">
        <f>(DB744^2)*(1-COS(RADIANS(CW744-45)))+(COS(RADIANS(CW744-45)))</f>
        <v>-0.53938350957495718</v>
      </c>
      <c r="EA744" s="73">
        <f>(DB744*DB745)*(1-COS(RADIANS(CW744-45)))-DB746*(SIN(RADIANS(CW744-45)))</f>
        <v>0.84206022919895818</v>
      </c>
      <c r="EB744" s="73">
        <f>(DB744*DB746)*(1-COS(RADIANS(CW744-45)))+DB745*(SIN(RADIANS(CW744-45)))</f>
        <v>0</v>
      </c>
      <c r="EC744" s="10"/>
      <c r="ED744">
        <f t="array" ref="ED744:ED746">MMULT(DZ744:EB746,DA744:DA746)</f>
        <v>-0.53938350957495718</v>
      </c>
      <c r="EE744" s="1">
        <f t="array" ref="EE744:EE746">MMULT(DK744:DM746,ED744:ED746)</f>
        <v>-0.53569145031201582</v>
      </c>
      <c r="EG744">
        <f>CY744+DU744</f>
        <v>0.52940948115296127</v>
      </c>
      <c r="EH744">
        <f>EG744/(SQRT(EG744^2+EG745^2+EG746^2))</f>
        <v>0.37434903414771065</v>
      </c>
      <c r="EJ744">
        <f>Q744+AM744</f>
        <v>-0.70462685817929638</v>
      </c>
      <c r="EK744">
        <f>EJ744/(SQRT(EJ744^2+EJ745^2+EJ746^2))</f>
        <v>-1</v>
      </c>
      <c r="EM744" s="23">
        <f>CY745*DU746-CY746*DU745</f>
        <v>-3.5750839988414662E-2</v>
      </c>
      <c r="EO744" s="15">
        <v>15</v>
      </c>
      <c r="EP744" s="9" t="s">
        <v>7</v>
      </c>
      <c r="EW744" s="17">
        <f>CU744</f>
        <v>10</v>
      </c>
      <c r="EX744" s="17">
        <f>CV744</f>
        <v>-20</v>
      </c>
      <c r="EY744" s="31">
        <f>1+CW744</f>
        <v>283.35831847186972</v>
      </c>
      <c r="EZ744" s="10"/>
      <c r="FA744" s="61">
        <f t="array" ref="FA744:FA746">MMULT(FS744:FU746,FQ744:FQ746)</f>
        <v>0.92658383038531567</v>
      </c>
      <c r="FB744" s="13">
        <f>BW745</f>
        <v>0</v>
      </c>
      <c r="FC744" s="17">
        <v>1</v>
      </c>
      <c r="FD744">
        <v>0</v>
      </c>
      <c r="FF744" s="73">
        <f>(FD744^2)*(1-COS(RADIANS(EY744+45)))+(COS(RADIANS(EY744+45)))</f>
        <v>0.85134551958211135</v>
      </c>
      <c r="FG744" s="73">
        <f>(FD744*FD745)*(1-COS(RADIANS(EY744+45)))-FD746*(SIN(RADIANS(EY744+45)))</f>
        <v>0.52460538148923419</v>
      </c>
      <c r="FH744" s="73">
        <f>(FD744*FD746)*(1-COS(RADIANS(EY744+45)))+FD745*(SIN(RADIANS(EY744+45)))</f>
        <v>0</v>
      </c>
      <c r="FI744" s="10"/>
      <c r="FJ744">
        <f t="array" ref="FJ744:FJ746">MMULT(FF744:FH746,FC744:FC746)</f>
        <v>0.85134551958211135</v>
      </c>
      <c r="FK744" s="23">
        <f>COS(RADIANS(176))</f>
        <v>-0.9975640502598242</v>
      </c>
      <c r="FM744" s="30">
        <f>(FK744^2)*(1-COS(RADIANS(EX744)))+(COS(RADIANS(EX744)))</f>
        <v>0.99970654636555623</v>
      </c>
      <c r="FN744" s="30">
        <f>(FK744*FK745)*(1-COS(RADIANS(EX744)))-FK746*(SIN(RADIANS(EX744)))</f>
        <v>-4.1965824879998722E-3</v>
      </c>
      <c r="FO744" s="30">
        <f>(FK744*FK746)*(1-COS(RADIANS(EX744)))+FK745*(SIN(RADIANS(EX744)))</f>
        <v>-2.3858119147859059E-2</v>
      </c>
      <c r="FQ744">
        <f t="array" ref="FQ744:FQ746">MMULT(FM744:FO746,FJ744:FJ746)</f>
        <v>0.85329723890229081</v>
      </c>
      <c r="FS744" s="28">
        <f>(FD744^2)*(1-COS(RADIANS(EW744)))+(COS(RADIANS(EW744)))</f>
        <v>0.98480775301220802</v>
      </c>
      <c r="FT744" s="28">
        <f>(FD744*FD745)*(1-COS(RADIANS(EW744)))-FD746*(SIN(RADIANS(EW744)))</f>
        <v>-0.17364817766693033</v>
      </c>
      <c r="FU744" s="28">
        <f>(FD744*FD746)*(1-COS(RADIANS(EW744)))+FD745*(SIN(RADIANS(EW744)))</f>
        <v>0</v>
      </c>
      <c r="FW744" s="61">
        <f t="array" ref="FW744:FW746">MMULT(FS744:FU746,GG744:GG746)</f>
        <v>-0.37438520631643468</v>
      </c>
      <c r="FX744" s="13">
        <f>BX745</f>
        <v>0</v>
      </c>
      <c r="FY744" s="17">
        <v>1</v>
      </c>
      <c r="FZ744">
        <v>0</v>
      </c>
      <c r="GB744" s="73">
        <f>(FD744^2)*(1-COS(RADIANS(EY744-45)))+(COS(RADIANS(EY744-45)))</f>
        <v>-0.52460538148923408</v>
      </c>
      <c r="GC744" s="73">
        <f>(FD744*FD745)*(1-COS(RADIANS(EY744-45)))-FD746*(SIN(RADIANS(EY744-45)))</f>
        <v>0.85134551958211135</v>
      </c>
      <c r="GD744" s="73">
        <f>(FD744*FD746)*(1-COS(RADIANS(EY744-45)))+FD745*(SIN(RADIANS(EY744-45)))</f>
        <v>0</v>
      </c>
      <c r="GE744" s="10"/>
      <c r="GF744">
        <f t="array" ref="GF744:GF746">MMULT(GB744:GD746,FC744:FC746)</f>
        <v>-0.52460538148923408</v>
      </c>
      <c r="GG744" s="1">
        <f t="array" ref="GG744:GG746">MMULT(FM744:FO746,GF744:GF746)</f>
        <v>-0.52087869243467189</v>
      </c>
      <c r="GI744">
        <f>FA744+FW744</f>
        <v>0.55219862406888098</v>
      </c>
      <c r="GJ744">
        <f>GI744/(SQRT(GI744^2+GI745^2+GI746^2))</f>
        <v>0.39046339164098681</v>
      </c>
      <c r="GL744" t="e">
        <f>CH745+DC744</f>
        <v>#VALUE!</v>
      </c>
      <c r="GM744" t="e">
        <f>GL744/(SQRT(GL744^2+GL745^2+GL746^2))</f>
        <v>#VALUE!</v>
      </c>
      <c r="GO744" s="27">
        <f>FA745*FW746-FA746*FW745</f>
        <v>-3.5750839988414634E-2</v>
      </c>
    </row>
    <row r="745" spans="1:197" x14ac:dyDescent="0.2">
      <c r="D745" t="s">
        <v>10</v>
      </c>
      <c r="E745" s="5">
        <f t="shared" si="1123"/>
        <v>-9.8599251535522028E-2</v>
      </c>
      <c r="F745" s="6">
        <f t="shared" si="1123"/>
        <v>-0.32759250219387132</v>
      </c>
      <c r="G745" s="7">
        <f t="shared" si="1124"/>
        <v>-0.3227288438619752</v>
      </c>
      <c r="H745" s="8">
        <f t="shared" si="1125"/>
        <v>-0.38189801431732118</v>
      </c>
      <c r="J745" s="10"/>
      <c r="AW745" s="1"/>
      <c r="AX745" s="10"/>
      <c r="AY745" s="11">
        <f>(G698^2)*F698+G698*G699*F699+G698*G700*F700-((H698^2)*F698+H698*H699*F699+H698*H700*F700)</f>
        <v>0.35800394766509375</v>
      </c>
      <c r="AZ745" s="12">
        <f>G698*G699*F698+(G699^2)*F699+G699*G700*F700-(H698*H699*F698+(H699^2)*F699+H699*H700*F700)</f>
        <v>-0.73973279747372689</v>
      </c>
      <c r="BA745" s="12">
        <f>G698*G700*F698+G699*G700*F699+(G700^2)*F700-(H698*H700*F698+H699*H700*F699+(H700^2)*F700)</f>
        <v>0.46751288207522418</v>
      </c>
      <c r="BB745" s="12">
        <f>(G698^2)*E698+G698*G699*E699+G698*G700*E700-((H698^2)*E698+H698*H699*E699+H698*H700*E700)</f>
        <v>-0.17036311107799018</v>
      </c>
      <c r="BC745" s="12">
        <f>G698*G699*E698+(G699^2)*E699+G699*G700*E700-(H698*H699*E698+(H699^2)*E699+H699*H700*E700)</f>
        <v>0.84900437440953302</v>
      </c>
      <c r="BD745" s="24">
        <f>G698*G700*E698+G699*G700*E699+(G700^2)*E700-(H698*H700*E698+H699*H700*E699+(H700^2)*E700)</f>
        <v>-0.49829590361825027</v>
      </c>
      <c r="BE745" s="10">
        <f>J698</f>
        <v>2.4684609588420725E-2</v>
      </c>
      <c r="BY745" t="s">
        <v>8</v>
      </c>
      <c r="BZ745" s="5">
        <f t="shared" ref="BZ745:CA747" si="1127">BZ740</f>
        <v>0.93180266183863136</v>
      </c>
      <c r="CA745" s="6">
        <f t="shared" si="1127"/>
        <v>-0.87956522186239505</v>
      </c>
      <c r="CB745" s="7">
        <f>CY744</f>
        <v>0.91990878439519774</v>
      </c>
      <c r="CC745" s="8">
        <f>DU744</f>
        <v>-0.39049930324223647</v>
      </c>
      <c r="CE745" s="9">
        <f>((SUMPRODUCT(CB745:CB747,BZ745:BZ747))*(SUMPRODUCT(CB745:(CB747),CA745:CA747)))-((SUMPRODUCT(CC745:CC747,BZ745:BZ747))*(SUMPRODUCT(CC745:CC747,CA745:CA747)))</f>
        <v>-1.5543122344752192E-15</v>
      </c>
      <c r="CG745">
        <v>1</v>
      </c>
      <c r="CH745" t="s">
        <v>161</v>
      </c>
      <c r="CI745" s="67"/>
      <c r="CJ745" s="1" t="s">
        <v>8</v>
      </c>
      <c r="CK745" s="5">
        <f t="shared" ref="CK745:CL747" si="1128">BZ745</f>
        <v>0.93180266183863136</v>
      </c>
      <c r="CL745" s="6">
        <f t="shared" si="1128"/>
        <v>-0.87956522186239505</v>
      </c>
      <c r="CM745" s="7">
        <f>FA744</f>
        <v>0.92658383038531567</v>
      </c>
      <c r="CN745" s="8">
        <f>FW744</f>
        <v>-0.37438520631643468</v>
      </c>
      <c r="CO745" s="10"/>
      <c r="CP745">
        <f t="shared" si="1126"/>
        <v>0.3492962422733713</v>
      </c>
      <c r="CQ745">
        <f t="shared" si="1126"/>
        <v>-0.34518112468713447</v>
      </c>
      <c r="CR745">
        <f>CJ748</f>
        <v>0</v>
      </c>
      <c r="CS745">
        <f>CM748</f>
        <v>0</v>
      </c>
      <c r="CW745" s="28"/>
      <c r="CY745" s="61">
        <v>-0.35621803126661422</v>
      </c>
      <c r="DA745" s="17">
        <v>0</v>
      </c>
      <c r="DB745">
        <v>0</v>
      </c>
      <c r="DD745" s="73">
        <f>(DB744*DB745)*(1-COS(RADIANS(CW744+45)))+DB746*(SIN(RADIANS(CW744+45)))</f>
        <v>-0.53938350957495729</v>
      </c>
      <c r="DE745" s="73">
        <f>(DB745^2)*(1-COS(RADIANS(CW744+45)))+(COS(RADIANS(CW744+45)))</f>
        <v>0.84206022919895818</v>
      </c>
      <c r="DF745" s="73">
        <f>(DB745*DB746)*(1-COS(RADIANS(CW744+45)))-DB744*(SIN(RADIANS(CW744+45)))</f>
        <v>0</v>
      </c>
      <c r="DG745" s="10"/>
      <c r="DH745">
        <v>-0.53938350957495729</v>
      </c>
      <c r="DI745" s="23">
        <f>SIN(RADIANS('[1]Biaxial Input'!$F$21))*(COS(RADIANS(0)))</f>
        <v>6.9756473744125524E-2</v>
      </c>
      <c r="DK745" s="30">
        <f>(DI744*DI745)*(1-COS(RADIANS(CV744)))+DI746*(SIN(RADIANS(CV744)))</f>
        <v>-4.1965824879998722E-3</v>
      </c>
      <c r="DL745" s="30">
        <f>(DI745^2)*(1-COS(RADIANS(CV744)))+(COS(RADIANS(CV744)))</f>
        <v>0.9399860744203522</v>
      </c>
      <c r="DM745" s="30">
        <f>(DI745*DI746)*(1-COS(RADIANS(CV744)))-DI744*(SIN(RADIANS(CV744)))</f>
        <v>-0.34118699944639969</v>
      </c>
      <c r="DO745">
        <v>-0.51054676298413404</v>
      </c>
      <c r="DQ745" s="28">
        <f>(DB744*DB745)*(1-COS(RADIANS(CU744)))+DB746*(SIN(RADIANS(CU744)))</f>
        <v>0.17364817766693033</v>
      </c>
      <c r="DR745" s="28">
        <f>(DB745^2)*(1-COS(RADIANS(CU744)))+(COS(RADIANS(CU744)))</f>
        <v>0.98480775301220802</v>
      </c>
      <c r="DS745" s="28">
        <f>(DB745*DB746)*(1-COS(RADIANS(CU744)))-DB744*(SIN(RADIANS(CU744)))</f>
        <v>0</v>
      </c>
      <c r="DU745" s="61">
        <v>-0.87029251307816247</v>
      </c>
      <c r="DW745" s="17">
        <v>0</v>
      </c>
      <c r="DX745">
        <v>0</v>
      </c>
      <c r="DZ745" s="73">
        <f>(DB744*DB745)*(1-COS(RADIANS(CW744-45)))+DB746*(SIN(RADIANS(CW744-45)))</f>
        <v>-0.84206022919895818</v>
      </c>
      <c r="EA745" s="73">
        <f>(DB745^2)*(1-COS(RADIANS(CW744-45)))+(COS(RADIANS(CW744-45)))</f>
        <v>-0.53938350957495718</v>
      </c>
      <c r="EB745" s="73">
        <f>(DB745*DB746)*(1-COS(RADIANS(CW744-45)))-DB744*(SIN(RADIANS(CW744-45)))</f>
        <v>0</v>
      </c>
      <c r="EC745" s="10"/>
      <c r="ED745">
        <v>-0.84206022919895818</v>
      </c>
      <c r="EE745" s="1">
        <v>-0.78926132187963249</v>
      </c>
      <c r="EG745">
        <f>CY745+DU745</f>
        <v>-1.2265105443447766</v>
      </c>
      <c r="EH745">
        <f>EG745/(SQRT(EG744^2+EG745^2+EG746^2))</f>
        <v>-0.86727392310299534</v>
      </c>
      <c r="EJ745">
        <f>Q745+AM745</f>
        <v>0</v>
      </c>
      <c r="EK745">
        <f>EJ745/(SQRT(EJ744^2+EJ745^2+EJ746^2))</f>
        <v>0</v>
      </c>
      <c r="EM745" s="23">
        <f>CY746*DU744-CY744*DU746</f>
        <v>0.3401465211943725</v>
      </c>
      <c r="EP745" s="9">
        <f>((SUMPRODUCT(CM745:CM747,BZ745:BZ747))*(SUMPRODUCT(CM745:CM747,CA745:CA747)))-((SUMPRODUCT(CN745:CN747,BZ745:BZ747))*(SUMPRODUCT(CN745:CN747,CA745:CA747)))</f>
        <v>-3.3486028363782172E-2</v>
      </c>
      <c r="EY745" s="28"/>
      <c r="EZ745" s="10"/>
      <c r="FA745" s="61">
        <v>-0.34097507887750678</v>
      </c>
      <c r="FB745" s="13">
        <f>BW746</f>
        <v>0</v>
      </c>
      <c r="FC745" s="17">
        <v>0</v>
      </c>
      <c r="FD745">
        <v>0</v>
      </c>
      <c r="FF745" s="73">
        <f>(FD744*FD745)*(1-COS(RADIANS(EY744+45)))+FD746*(SIN(RADIANS(EY744+45)))</f>
        <v>-0.52460538148923419</v>
      </c>
      <c r="FG745" s="73">
        <f>(FD745^2)*(1-COS(RADIANS(EY744+45)))+(COS(RADIANS(EY744+45)))</f>
        <v>0.85134551958211135</v>
      </c>
      <c r="FH745" s="73">
        <f>(FD745*FD746)*(1-COS(RADIANS(EY744+45)))-FD744*(SIN(RADIANS(EY744+45)))</f>
        <v>0</v>
      </c>
      <c r="FI745" s="10"/>
      <c r="FJ745">
        <v>-0.52460538148923419</v>
      </c>
      <c r="FK745" s="23">
        <f>SIN(RADIANS(176))*(COS(RADIANS(0)))</f>
        <v>6.9756473744125524E-2</v>
      </c>
      <c r="FM745" s="30">
        <f>(FK744*FK745)*(1-COS(RADIANS(EX744)))+FK746*(SIN(RADIANS(EX744)))</f>
        <v>-4.1965824879998722E-3</v>
      </c>
      <c r="FN745" s="30">
        <f>(FK745^2)*(1-COS(RADIANS(EX744)))+(COS(RADIANS(EX744)))</f>
        <v>0.9399860744203522</v>
      </c>
      <c r="FO745" s="30">
        <f>(FK745*FK746)*(1-COS(RADIANS(EX744)))-FK744*(SIN(RADIANS(EX744)))</f>
        <v>-0.34118699944639969</v>
      </c>
      <c r="FQ745">
        <v>-0.49669449486457201</v>
      </c>
      <c r="FS745" s="28">
        <f>(FD744*FD745)*(1-COS(RADIANS(EW744)))+FD746*(SIN(RADIANS(EW744)))</f>
        <v>0.17364817766693033</v>
      </c>
      <c r="FT745" s="28">
        <f>(FD745^2)*(1-COS(RADIANS(EW744)))+(COS(RADIANS(EW744)))</f>
        <v>0.98480775301220802</v>
      </c>
      <c r="FU745" s="28">
        <f>(FD745*FD746)*(1-COS(RADIANS(EW744)))-FD744*(SIN(RADIANS(EW744)))</f>
        <v>0</v>
      </c>
      <c r="FW745" s="61">
        <v>-0.87637682517501814</v>
      </c>
      <c r="FX745" s="13">
        <f>BX746</f>
        <v>0</v>
      </c>
      <c r="FY745" s="17">
        <v>0</v>
      </c>
      <c r="FZ745">
        <v>0</v>
      </c>
      <c r="GB745" s="73">
        <f>(FD744*FD745)*(1-COS(RADIANS(EY744-45)))+FD746*(SIN(RADIANS(EY744-45)))</f>
        <v>-0.85134551958211135</v>
      </c>
      <c r="GC745" s="73">
        <f>(FD745^2)*(1-COS(RADIANS(EY744-45)))+(COS(RADIANS(EY744-45)))</f>
        <v>-0.52460538148923408</v>
      </c>
      <c r="GD745" s="73">
        <f>(FD745*FD746)*(1-COS(RADIANS(EY744-45)))-FD744*(SIN(RADIANS(EY744-45)))</f>
        <v>0</v>
      </c>
      <c r="GE745" s="10"/>
      <c r="GF745">
        <v>-0.85134551958211135</v>
      </c>
      <c r="GG745" s="1">
        <v>-0.79805138317027569</v>
      </c>
      <c r="GI745">
        <f>FA745+FW745</f>
        <v>-1.2173519040525249</v>
      </c>
      <c r="GJ745">
        <f>GI745/(SQRT(GI744^2+GI745^2+GI746^2))</f>
        <v>-0.86079778644589566</v>
      </c>
      <c r="GL745">
        <f>CH746+DC745</f>
        <v>-3.3486028363782172E-2</v>
      </c>
      <c r="GM745" t="e">
        <f>GL745/(SQRT(GL744^2+GL745^2+GL746^2))</f>
        <v>#VALUE!</v>
      </c>
      <c r="GO745" s="27">
        <f>FA746*FW744-FA744*FW746</f>
        <v>0.34014652119437261</v>
      </c>
    </row>
    <row r="746" spans="1:197" x14ac:dyDescent="0.2">
      <c r="A746" s="4"/>
      <c r="B746" s="4" t="s">
        <v>2</v>
      </c>
      <c r="C746" s="4" t="s">
        <v>21</v>
      </c>
      <c r="J746" s="10"/>
      <c r="Q746" s="82" t="s">
        <v>148</v>
      </c>
      <c r="R746" s="13"/>
      <c r="T746" s="10"/>
      <c r="U746" s="10"/>
      <c r="V746" s="10"/>
      <c r="W746" s="10"/>
      <c r="X746" s="10"/>
      <c r="Y746" s="10"/>
      <c r="Z746" s="80"/>
      <c r="AA746" s="23" t="s">
        <v>149</v>
      </c>
      <c r="AE746" s="1"/>
      <c r="AG746" s="80"/>
      <c r="AK746" s="13"/>
      <c r="AL746" s="81"/>
      <c r="AM746" s="82" t="s">
        <v>150</v>
      </c>
      <c r="AO746" s="13"/>
      <c r="AP746" s="13"/>
      <c r="AS746" s="1"/>
      <c r="AW746" s="1"/>
      <c r="AX746" s="14" t="s">
        <v>11</v>
      </c>
      <c r="AY746" s="11">
        <f>(G703^2)*F703+G703*G704*F704+G703*G705*F705-((H703^2)*F703+H703*H704*F704+H703*H705*F705)</f>
        <v>-0.36067943270242919</v>
      </c>
      <c r="AZ746" s="12">
        <f>G703*G704*F703+(G704^2)*F704+G704*G705*F705-(H703*H704*F703+(H704^2)*F704+H704*H705*F705)</f>
        <v>0.73217221518091236</v>
      </c>
      <c r="BA746" s="12">
        <f>G703*G705*F703+G704*G705*F704+(G705^2)*F705-(H703*H705*F703+H704*H705*F704+(H705^2)*F705)</f>
        <v>-0.56320620302728563</v>
      </c>
      <c r="BB746" s="12">
        <f>(G703^2)*E703+G703*G704*E704+G703*G705*E705-((H703^2)*E703+H703*H704*E704+H703*H705*E705)</f>
        <v>0.1433867005199484</v>
      </c>
      <c r="BC746" s="12">
        <f>G703*G704*E703+(G704^2)*E704+G704*G705*E705-(H703*H704*E703+(H704^2)*E704+H704*H705*E705)</f>
        <v>-0.81105574007884174</v>
      </c>
      <c r="BD746" s="24">
        <f>G703*G705*E703+G704*G705*E704+(G705^2)*E705-(H703*H705*E703+H704*H705*E704+(H705^2)*E705)</f>
        <v>0.51846059480818218</v>
      </c>
      <c r="BE746" s="10">
        <f>J703</f>
        <v>-2.0416365216377907E-2</v>
      </c>
      <c r="BY746" t="s">
        <v>9</v>
      </c>
      <c r="BZ746" s="5">
        <f t="shared" si="1127"/>
        <v>0.3492962422733713</v>
      </c>
      <c r="CA746" s="6">
        <f t="shared" si="1127"/>
        <v>-0.34518112468713447</v>
      </c>
      <c r="CB746" s="7">
        <f>CY745</f>
        <v>-0.35621803126661422</v>
      </c>
      <c r="CC746" s="8">
        <f>DU745</f>
        <v>-0.87029251307816247</v>
      </c>
      <c r="CE746" s="10"/>
      <c r="CH746">
        <f>((SUMPRODUCT(CM745:CM747,CK745:CK747))*(SUMPRODUCT(CM745:CM747,CL745:CL747)))-((SUMPRODUCT(CN745:CN747,CK745:CK747))*(SUMPRODUCT(CN745:CN747,CL745:CL747)))</f>
        <v>-3.3486028363782172E-2</v>
      </c>
      <c r="CI746" s="67"/>
      <c r="CJ746" s="10" t="s">
        <v>9</v>
      </c>
      <c r="CK746" s="5">
        <f t="shared" si="1128"/>
        <v>0.3492962422733713</v>
      </c>
      <c r="CL746" s="6">
        <f t="shared" si="1128"/>
        <v>-0.34518112468713447</v>
      </c>
      <c r="CM746" s="7">
        <f>FA745</f>
        <v>-0.34097507887750678</v>
      </c>
      <c r="CN746" s="8">
        <f>FW745</f>
        <v>-0.87637682517501814</v>
      </c>
      <c r="CP746">
        <f t="shared" si="1126"/>
        <v>-9.8670839279614439E-2</v>
      </c>
      <c r="CQ746">
        <f t="shared" si="1126"/>
        <v>-0.32743703463395935</v>
      </c>
      <c r="CR746">
        <f>CK748</f>
        <v>0</v>
      </c>
      <c r="CS746">
        <f>CN748</f>
        <v>0</v>
      </c>
      <c r="CW746" s="28"/>
      <c r="CY746" s="61">
        <v>-0.16394066790484582</v>
      </c>
      <c r="DA746" s="17">
        <v>0</v>
      </c>
      <c r="DB746">
        <v>1</v>
      </c>
      <c r="DD746" s="73">
        <f>(DB744*DB746)*(1-COS(RADIANS(CW744+45)))-DB745*(SIN(RADIANS(CW744+45)))</f>
        <v>0</v>
      </c>
      <c r="DE746" s="73">
        <f>(DB745*DB746)*(1-COS(RADIANS(CW744+45)))+DB744*(SIN(RADIANS(CW744+45)))</f>
        <v>0</v>
      </c>
      <c r="DF746" s="73">
        <f>(DB746^2)*(1-COS(RADIANS(CW744+45)))+(COS(RADIANS(CW744+45)))</f>
        <v>1</v>
      </c>
      <c r="DG746" s="10"/>
      <c r="DH746">
        <v>0</v>
      </c>
      <c r="DI746" s="23">
        <f>SIN(RADIANS('[1]Biaxial Input'!$F$21))*SIN(RADIANS(0))</f>
        <v>0</v>
      </c>
      <c r="DK746" s="30">
        <f>(DI744*DI746)*(1-COS(RADIANS(CV744)))-DI745*(SIN(RADIANS(CV744)))</f>
        <v>2.3858119147859059E-2</v>
      </c>
      <c r="DL746" s="30">
        <f>(DI745*DI746)*(1-COS(RADIANS(CV744)))+DI744*(SIN(RADIANS(CV744)))</f>
        <v>0.34118699944639969</v>
      </c>
      <c r="DM746" s="30">
        <f>(DI746^2)*(1-COS(RADIANS(CV744)))+(COS(RADIANS(CV744)))</f>
        <v>0.93969262078590843</v>
      </c>
      <c r="DO746">
        <v>-0.16394066790484582</v>
      </c>
      <c r="DQ746" s="28">
        <f>(DB744*DB746)*(1-COS(RADIANS(CU744)))-DB745*(SIN(RADIANS(CU744)))</f>
        <v>0</v>
      </c>
      <c r="DR746" s="28">
        <f>(DB745*DB746)*(1-COS(RADIANS(CU744)))+DB744*(SIN(RADIANS(CU744)))</f>
        <v>0</v>
      </c>
      <c r="DS746" s="28">
        <f>(DB746^2)*(1-COS(RADIANS(CU744)))+(COS(RADIANS(CU744)))</f>
        <v>1</v>
      </c>
      <c r="DU746" s="61">
        <v>-0.30016867899136984</v>
      </c>
      <c r="DW746" s="17">
        <v>0</v>
      </c>
      <c r="DX746">
        <v>1</v>
      </c>
      <c r="DZ746" s="73">
        <f>(DB744*DB744)*(1-COS(RADIANS(CW744-45)))-DB744*(SIN(RADIANS(CW744-45)))</f>
        <v>0</v>
      </c>
      <c r="EA746" s="73">
        <f>(DB745*DB746)*(1-COS(RADIANS(CW744-45)))+DB744*(SIN(RADIANS(CW744-45)))</f>
        <v>0</v>
      </c>
      <c r="EB746" s="73">
        <f>(DB746^2)*(1-COS(RADIANS(CW744-45)))+(COS(RADIANS(CW744-45)))</f>
        <v>1</v>
      </c>
      <c r="EC746" s="10"/>
      <c r="ED746">
        <v>0</v>
      </c>
      <c r="EE746" s="1">
        <v>-0.30016867899136984</v>
      </c>
      <c r="EG746">
        <f>CY746+DU746</f>
        <v>-0.46410934689621564</v>
      </c>
      <c r="EH746">
        <f>EG746/(SQRT(EG744^2+EG745^2+EG746^2))</f>
        <v>-0.32817486640237387</v>
      </c>
      <c r="EJ746">
        <f>Q746+AM746</f>
        <v>0</v>
      </c>
      <c r="EK746">
        <f>EJ746/(SQRT(EJ744^2+EJ745^2+EJ746^2))</f>
        <v>0</v>
      </c>
      <c r="EM746" s="23">
        <f>CY744*DU745-CY745*DU744</f>
        <v>-0.93969262078590821</v>
      </c>
      <c r="ER746">
        <f t="shared" ref="ER746:ES748" si="1129">CK745</f>
        <v>0.93180266183863136</v>
      </c>
      <c r="ES746">
        <f t="shared" si="1129"/>
        <v>-0.87956522186239505</v>
      </c>
      <c r="ET746" t="e">
        <f>#REF!</f>
        <v>#REF!</v>
      </c>
      <c r="EU746" t="e">
        <f>#REF!</f>
        <v>#REF!</v>
      </c>
      <c r="EY746" s="28"/>
      <c r="EZ746" s="10"/>
      <c r="FA746" s="61">
        <v>-0.15867703316155965</v>
      </c>
      <c r="FB746" s="13">
        <f>BW747</f>
        <v>0</v>
      </c>
      <c r="FC746" s="17">
        <v>0</v>
      </c>
      <c r="FD746">
        <v>1</v>
      </c>
      <c r="FF746" s="73">
        <f>(FD744*FD746)*(1-COS(RADIANS(EY744+45)))-FD745*(SIN(RADIANS(EY744+45)))</f>
        <v>0</v>
      </c>
      <c r="FG746" s="73">
        <f>(FD745*FD746)*(1-COS(RADIANS(EY744+45)))+FD744*(SIN(RADIANS(EY744+45)))</f>
        <v>0</v>
      </c>
      <c r="FH746" s="73">
        <f>(FD746^2)*(1-COS(RADIANS(EY744+45)))+(COS(RADIANS(EY744+45)))</f>
        <v>1</v>
      </c>
      <c r="FI746" s="10"/>
      <c r="FJ746">
        <v>0</v>
      </c>
      <c r="FK746" s="23">
        <f>SIN(RADIANS(176))*SIN(RADIANS(0))</f>
        <v>0</v>
      </c>
      <c r="FM746" s="30">
        <f>(FK744*FK746)*(1-COS(RADIANS(EX744)))-FK745*(SIN(RADIANS(EX744)))</f>
        <v>2.3858119147859059E-2</v>
      </c>
      <c r="FN746" s="30">
        <f>(FK745*FK746)*(1-COS(RADIANS(EX744)))+FK744*(SIN(RADIANS(EX744)))</f>
        <v>0.34118699944639969</v>
      </c>
      <c r="FO746" s="30">
        <f>(FK746^2)*(1-COS(RADIANS(EX744)))+(COS(RADIANS(EX744)))</f>
        <v>0.93969262078590843</v>
      </c>
      <c r="FQ746">
        <v>-0.15867703316155965</v>
      </c>
      <c r="FS746" s="28">
        <f>(FD744*FD746)*(1-COS(RADIANS(EW744)))-FD745*(SIN(RADIANS(EW744)))</f>
        <v>0</v>
      </c>
      <c r="FT746" s="28">
        <f>(FD745*FD746)*(1-COS(RADIANS(EW744)))+FD744*(SIN(RADIANS(EW744)))</f>
        <v>0</v>
      </c>
      <c r="FU746" s="28">
        <f>(FD746^2)*(1-COS(RADIANS(EW744)))+(COS(RADIANS(EW744)))</f>
        <v>1</v>
      </c>
      <c r="FW746" s="61">
        <v>-0.3029841210155349</v>
      </c>
      <c r="FX746" s="13">
        <f>BX747</f>
        <v>0</v>
      </c>
      <c r="FY746" s="17">
        <v>0</v>
      </c>
      <c r="FZ746">
        <v>1</v>
      </c>
      <c r="GB746" s="73">
        <f>(FD744*FD744)*(1-COS(RADIANS(EY744-45)))-FD744*(SIN(RADIANS(EY744-45)))</f>
        <v>0</v>
      </c>
      <c r="GC746" s="73">
        <f>(FD745*FD746)*(1-COS(RADIANS(EY744-45)))+FD744*(SIN(RADIANS(EY744-45)))</f>
        <v>0</v>
      </c>
      <c r="GD746" s="73">
        <f>(FD746^2)*(1-COS(RADIANS(EY744-45)))+(COS(RADIANS(EY744-45)))</f>
        <v>1</v>
      </c>
      <c r="GE746" s="10"/>
      <c r="GF746">
        <v>0</v>
      </c>
      <c r="GG746" s="1">
        <v>-0.3029841210155349</v>
      </c>
      <c r="GI746">
        <f>FA746+FW746</f>
        <v>-0.46166115417709452</v>
      </c>
      <c r="GJ746">
        <f>GI746/(SQRT(GI744^2+GI745^2+GI746^2))</f>
        <v>-0.32644373272903171</v>
      </c>
      <c r="GL746" t="e">
        <f>#REF!+DC746</f>
        <v>#REF!</v>
      </c>
      <c r="GM746" t="e">
        <f>GL746/(SQRT(GL744^2+GL745^2+GL746^2))</f>
        <v>#REF!</v>
      </c>
      <c r="GO746" s="27">
        <f>FA744*FW745-FA745*FW744</f>
        <v>-0.93969262078590843</v>
      </c>
    </row>
    <row r="747" spans="1:197" x14ac:dyDescent="0.2">
      <c r="A747" s="4" t="s">
        <v>19</v>
      </c>
      <c r="B747" s="4">
        <f>DEGREES(ACOS(A744/(SQRT((A742^2)+(A743^2)+(A744^2)))))</f>
        <v>173.09582852454412</v>
      </c>
      <c r="C747" s="4">
        <f>DEGREES(ATAN(A743/A742))</f>
        <v>7.9405714660352436</v>
      </c>
      <c r="E747" s="5" t="s">
        <v>4</v>
      </c>
      <c r="F747" s="6" t="s">
        <v>5</v>
      </c>
      <c r="G747" s="7" t="s">
        <v>6</v>
      </c>
      <c r="H747" s="8" t="s">
        <v>1</v>
      </c>
      <c r="I747">
        <v>17</v>
      </c>
      <c r="J747" s="9" t="s">
        <v>7</v>
      </c>
      <c r="K747">
        <v>17</v>
      </c>
      <c r="M747" s="17">
        <f>A683</f>
        <v>40</v>
      </c>
      <c r="N747" s="17">
        <f>B683</f>
        <v>-40</v>
      </c>
      <c r="O747" s="17">
        <f>C683</f>
        <v>259.10000000000002</v>
      </c>
      <c r="Q747" s="61">
        <f t="array" ref="Q747:Q749">MMULT(AI747:AK749,AG747:AG749)</f>
        <v>0.85352544736199099</v>
      </c>
      <c r="R747" s="13"/>
      <c r="S747" s="17">
        <v>1</v>
      </c>
      <c r="T747">
        <v>0</v>
      </c>
      <c r="V747" s="73">
        <f>(T747^2)*(1-COS(RADIANS(O747+45)))+(COS(RADIANS(O747+45)))</f>
        <v>0.56063899456324184</v>
      </c>
      <c r="W747" s="73">
        <f>(T747*T748)*(1-COS(RADIANS(O747+45)))-T749*(SIN(RADIANS(O747+45)))</f>
        <v>0.8280603346224944</v>
      </c>
      <c r="X747" s="73">
        <f>(T747*T749)*(1-COS(RADIANS(O747+45)))+T748*(SIN(RADIANS(O747+45)))</f>
        <v>0</v>
      </c>
      <c r="Y747" s="10"/>
      <c r="Z747">
        <f t="array" ref="Z747:Z749">MMULT(V747:X749,S747:S749)</f>
        <v>0.56063899456324184</v>
      </c>
      <c r="AA747" s="23">
        <f>COS(RADIANS('[1]Biaxial Input'!$F$21))</f>
        <v>-0.9975640502598242</v>
      </c>
      <c r="AC747" s="30">
        <f>(AA747^2)*(1-COS(RADIANS(N747)))+(COS(RADIANS(N747)))</f>
        <v>0.99886158030145311</v>
      </c>
      <c r="AD747" s="30">
        <f>(AA747*AA748)*(1-COS(RADIANS(N747)))-AA749*(SIN(RADIANS(N747)))</f>
        <v>-1.6280160168985456E-2</v>
      </c>
      <c r="AE747" s="30">
        <f>(AA747*AA749)*(1-COS(RADIANS(N747)))+AA748*(SIN(RADIANS(N747)))</f>
        <v>-4.4838597018148282E-2</v>
      </c>
      <c r="AG747">
        <f t="array" ref="AG747:AG749">MMULT(AC747:AE749,Z747:Z749)</f>
        <v>0.57348170696529543</v>
      </c>
      <c r="AI747" s="28">
        <f>(T747^2)*(1-COS(RADIANS(M747)))+(COS(RADIANS(M747)))</f>
        <v>0.76604444311897801</v>
      </c>
      <c r="AJ747" s="28">
        <f>(T747*T748)*(1-COS(RADIANS(M747)))-T749*(SIN(RADIANS(M747)))</f>
        <v>-0.64278760968653925</v>
      </c>
      <c r="AK747" s="28">
        <f>(T747*T749)*(1-COS(RADIANS(M747)))+T748*(SIN(RADIANS(M747)))</f>
        <v>0</v>
      </c>
      <c r="AM747" s="61">
        <f t="array" ref="AM747:AM749">MMULT(AI747:AK749,AW747:AW749)</f>
        <v>-0.3588112933432448</v>
      </c>
      <c r="AN747" s="13"/>
      <c r="AO747" s="17">
        <v>1</v>
      </c>
      <c r="AP747">
        <v>0</v>
      </c>
      <c r="AR747" s="73">
        <f>(T747^2)*(1-COS(RADIANS(O747-45)))+(COS(RADIANS(O747-45)))</f>
        <v>-0.82806033462249429</v>
      </c>
      <c r="AS747" s="73">
        <f>(T747*T748)*(1-COS(RADIANS(O747-45)))-T749*(SIN(RADIANS(O747-45)))</f>
        <v>0.56063899456324184</v>
      </c>
      <c r="AT747" s="73">
        <f>(T747*T749)*(1-COS(RADIANS(O747-45)))+T748*(SIN(RADIANS(O747-45)))</f>
        <v>0</v>
      </c>
      <c r="AU747" s="10"/>
      <c r="AV747">
        <f t="array" ref="AV747:AV749">MMULT(AR747:AT749,S747:S749)</f>
        <v>-0.82806033462249429</v>
      </c>
      <c r="AW747" s="1">
        <f t="array" ref="AW747:AW749">MMULT(AC747:AE749,AV747:AV749)</f>
        <v>-0.81799036179750617</v>
      </c>
      <c r="AX747" s="10"/>
      <c r="AY747" s="11">
        <f>(G708^2)*F708+G708*G709*F709+G708*G710*F710-((H708^2)*F708+H708*H709*F709+H708*H710*F710)</f>
        <v>-0.34732059236989143</v>
      </c>
      <c r="AZ747" s="12">
        <f>G708*G709*F708+(G709^2)*F709+G709*G710*F710-(H708*H709*F708+(H709^2)*F709+H709*H710*F710)</f>
        <v>0.78908962289720908</v>
      </c>
      <c r="BA747" s="12">
        <f>G708*G710*F708+G709*G710*F709+(G710^2)*F710-(H708*H710*F708+H709*H710*F709+(H710^2)*F710)</f>
        <v>-0.44296215851494625</v>
      </c>
      <c r="BB747" s="12">
        <f>(G708^2)*E708+G708*G709*E709+G708*G710*E710-((H708^2)*E708+H708*H709*E709+H708*H710*E710)</f>
        <v>0.17265899568100851</v>
      </c>
      <c r="BC747" s="12">
        <f>G708*G709*E708+(G709^2)*E709+G709*G710*E710-(H708*H709*E708+(H709^2)*E709+H709*H710*E710)</f>
        <v>-0.7258195188655675</v>
      </c>
      <c r="BD747" s="24">
        <f>G708*G710*E708+G709*G710*E709+(G710^2)*E710-(H708*H710*E708+H709*H710*E709+(H710^2)*E710)</f>
        <v>0.2879134760841604</v>
      </c>
      <c r="BE747" s="10">
        <f>J708</f>
        <v>3.1888509872624038E-4</v>
      </c>
      <c r="BY747" t="s">
        <v>10</v>
      </c>
      <c r="BZ747" s="5">
        <f t="shared" si="1127"/>
        <v>-9.8670839279614439E-2</v>
      </c>
      <c r="CA747" s="6">
        <f t="shared" si="1127"/>
        <v>-0.32743703463395935</v>
      </c>
      <c r="CB747" s="7">
        <f>CY746</f>
        <v>-0.16394066790484582</v>
      </c>
      <c r="CC747" s="8">
        <f>DU746</f>
        <v>-0.30016867899136984</v>
      </c>
      <c r="CE747" s="10"/>
      <c r="CG747" s="10" t="s">
        <v>160</v>
      </c>
      <c r="CH747" s="10">
        <f>-CH744*((EY744-CW744)/(CH746-CE745))</f>
        <v>282.35831847186967</v>
      </c>
      <c r="CI747" s="67"/>
      <c r="CJ747" s="10" t="s">
        <v>10</v>
      </c>
      <c r="CK747" s="5">
        <f t="shared" si="1128"/>
        <v>-9.8670839279614439E-2</v>
      </c>
      <c r="CL747" s="6">
        <f t="shared" si="1128"/>
        <v>-0.32743703463395935</v>
      </c>
      <c r="CM747" s="7">
        <f>FA746</f>
        <v>-0.15867703316155965</v>
      </c>
      <c r="CN747" s="8">
        <f>FW746</f>
        <v>-0.3029841210155349</v>
      </c>
      <c r="CW747" s="28"/>
      <c r="DE747" s="10"/>
      <c r="DF747" s="10"/>
      <c r="DG747" s="10"/>
      <c r="DH747" s="10"/>
      <c r="DI747" s="10"/>
      <c r="DJ747" s="10"/>
      <c r="DK747" s="10"/>
      <c r="DL747" s="10"/>
      <c r="DM747" s="10"/>
      <c r="DN747" s="10"/>
      <c r="DO747" s="10"/>
      <c r="DP747" s="10"/>
      <c r="EE747" s="1"/>
      <c r="EI747" s="64">
        <f>(DEGREES(ACOS((EH744*EK744+EH745*EK745+EH746*EK746)/((SQRT(EH744^2+EH745^2+EH746^2))*(SQRT(EK744^2+EK745^2+EK746^2))))))</f>
        <v>111.98408489196903</v>
      </c>
      <c r="ER747">
        <f t="shared" si="1129"/>
        <v>0.3492962422733713</v>
      </c>
      <c r="ES747">
        <f t="shared" si="1129"/>
        <v>-0.34518112468713447</v>
      </c>
      <c r="ET747" t="e">
        <f>#REF!</f>
        <v>#REF!</v>
      </c>
      <c r="EU747" t="e">
        <f>#REF!</f>
        <v>#REF!</v>
      </c>
      <c r="EY747" s="28"/>
      <c r="EZ747" s="10"/>
      <c r="FG747" s="10"/>
      <c r="FH747" s="10"/>
      <c r="FI747" s="10"/>
      <c r="FJ747" s="10"/>
      <c r="FK747" s="10"/>
      <c r="FL747" s="10"/>
      <c r="FM747" s="10"/>
      <c r="FN747" s="10"/>
      <c r="FO747" s="10"/>
      <c r="FP747" s="10"/>
      <c r="FQ747" s="10"/>
      <c r="FR747" s="10"/>
      <c r="GG747" s="1"/>
      <c r="GK747" s="64" t="e">
        <f>(DEGREES(ACOS((GJ744*GM744+GJ745*GM745+GJ746*GM746)/((SQRT(GJ744^2+GJ745^2+GJ746^2))*(SQRT(GM744^2+GM745^2+GM746^2))))))</f>
        <v>#VALUE!</v>
      </c>
    </row>
    <row r="748" spans="1:197" x14ac:dyDescent="0.2">
      <c r="A748" s="4" t="s">
        <v>18</v>
      </c>
      <c r="B748" s="4">
        <f>DEGREES(ACOS(B744/(SQRT((B742^2)+(B743^2)+(B744^2)))))</f>
        <v>91.542998049295264</v>
      </c>
      <c r="C748" s="4">
        <f>DEGREES(ATAN(B743/B742))</f>
        <v>-69.205936172731327</v>
      </c>
      <c r="D748" t="s">
        <v>8</v>
      </c>
      <c r="E748" s="5">
        <f t="shared" ref="E748:F750" si="1130">E743</f>
        <v>0.92989901791620577</v>
      </c>
      <c r="F748" s="6">
        <f t="shared" si="1130"/>
        <v>-0.88149328419413209</v>
      </c>
      <c r="G748" s="7">
        <f>Q747</f>
        <v>0.85352544736199099</v>
      </c>
      <c r="H748" s="8">
        <f>AM747</f>
        <v>-0.3588112933432448</v>
      </c>
      <c r="J748" s="9">
        <f>((SUMPRODUCT(G748:G750,E748:E750))*(SUMPRODUCT(G748:(G750),F748:F750)))-((SUMPRODUCT(H748:H750,E748:E750))*(SUMPRODUCT(H748:H750,F748:F750)))</f>
        <v>7.8648096167910353E-4</v>
      </c>
      <c r="Q748" s="61">
        <v>-0.12501286246974219</v>
      </c>
      <c r="S748" s="17">
        <v>0</v>
      </c>
      <c r="T748">
        <v>0</v>
      </c>
      <c r="V748" s="73">
        <f>(T747*T748)*(1-COS(RADIANS(O747+45)))+T749*(SIN(RADIANS(O747+45)))</f>
        <v>-0.8280603346224944</v>
      </c>
      <c r="W748" s="73">
        <f>(T748^2)*(1-COS(RADIANS(O747+45)))+(COS(RADIANS(O747+45)))</f>
        <v>0.56063899456324184</v>
      </c>
      <c r="X748" s="73">
        <f>(T748*T749)*(1-COS(RADIANS(O747+45)))-T747*(SIN(RADIANS(O747+45)))</f>
        <v>0</v>
      </c>
      <c r="Y748" s="10"/>
      <c r="Z748">
        <v>-0.8280603346224944</v>
      </c>
      <c r="AA748" s="23">
        <f>SIN(RADIANS('[1]Biaxial Input'!$F$21))*(COS(RADIANS(0)))</f>
        <v>6.9756473744125524E-2</v>
      </c>
      <c r="AC748" s="30">
        <f>(AA747*AA748)*(1-COS(RADIANS(N747)))+AA749*(SIN(RADIANS(N747)))</f>
        <v>-1.6280160168985456E-2</v>
      </c>
      <c r="AD748" s="30">
        <f>(AA748^2)*(1-COS(RADIANS(N747)))+(COS(RADIANS(N747)))</f>
        <v>0.7671828628175249</v>
      </c>
      <c r="AE748" s="30">
        <f>(AA748*AA749)*(1-COS(RADIANS(N747)))-AA747*(SIN(RADIANS(N747)))</f>
        <v>-0.64122181137573508</v>
      </c>
      <c r="AG748">
        <v>-0.6444009907297914</v>
      </c>
      <c r="AI748" s="28">
        <f>(T747*T748)*(1-COS(RADIANS(M747)))+T749*(SIN(RADIANS(M747)))</f>
        <v>0.64278760968653925</v>
      </c>
      <c r="AJ748" s="28">
        <f>(T748^2)*(1-COS(RADIANS(M747)))+(COS(RADIANS(M747)))</f>
        <v>0.76604444311897801</v>
      </c>
      <c r="AK748" s="28">
        <f>(T748*T749)*(1-COS(RADIANS(M747)))-T747*(SIN(RADIANS(M747)))</f>
        <v>0</v>
      </c>
      <c r="AM748" s="61">
        <v>-0.84495244808536252</v>
      </c>
      <c r="AO748" s="17">
        <v>0</v>
      </c>
      <c r="AP748">
        <v>0</v>
      </c>
      <c r="AR748" s="73">
        <f>(T747*T748)*(1-COS(RADIANS(O747-45)))+T749*(SIN(RADIANS(O747-45)))</f>
        <v>-0.56063899456324184</v>
      </c>
      <c r="AS748" s="73">
        <f>(T748^2)*(1-COS(RADIANS(O747-45)))+(COS(RADIANS(O747-45)))</f>
        <v>-0.82806033462249429</v>
      </c>
      <c r="AT748" s="73">
        <f>(T748*T749)*(1-COS(RADIANS(O747-45)))-T747*(SIN(RADIANS(O747-45)))</f>
        <v>0</v>
      </c>
      <c r="AU748" s="10"/>
      <c r="AV748">
        <v>-0.56063899456324184</v>
      </c>
      <c r="AW748" s="1">
        <v>-0.41663167397892875</v>
      </c>
      <c r="AX748" s="10"/>
      <c r="AY748" s="11">
        <f>(G713^2)*F713+G713*G714*F714+G713*G715*F715-((H713^2)*F713+H713*H714*F714+H713*H715*F715)</f>
        <v>-0.27556642508719742</v>
      </c>
      <c r="AZ748" s="12">
        <f>G713*G714*F713+(G714^2)*F714+G714*G715*F715-(H713*H714*F713+(H714^2)*F714+H714*H715*F715)</f>
        <v>0.84867125562308943</v>
      </c>
      <c r="BA748" s="12">
        <f>G713*G715*F713+G714*G715*F714+(G715^2)*F715-(H713*H715*F713+H714*H715*F714+(H715^2)*F715)</f>
        <v>0.12435552934610117</v>
      </c>
      <c r="BB748" s="12">
        <f>(G713^2)*E713+G713*G714*E714+G713*G715*E715-((H713^2)*E713+H713*H714*E714+H713*H715*E715)</f>
        <v>0.21754608497504208</v>
      </c>
      <c r="BC748" s="12">
        <f>G713*G714*E713+(G714^2)*E714+G714*G715*E715-(H713*H714*E713+(H714^2)*E714+H714*H715*E715)</f>
        <v>-0.59550810191315673</v>
      </c>
      <c r="BD748" s="24">
        <f>G713*G715*E713+G714*G715*E714+(G715^2)*E715-(H713*H715*E713+H714*H715*E714+(H715^2)*E715)</f>
        <v>-6.5524443586596592E-2</v>
      </c>
      <c r="BE748" s="10">
        <f>J713</f>
        <v>3.2218841937640574E-2</v>
      </c>
      <c r="BV748" s="3" t="s">
        <v>19</v>
      </c>
      <c r="BW748" s="3" t="s">
        <v>18</v>
      </c>
      <c r="BX748" s="3" t="s">
        <v>20</v>
      </c>
      <c r="CS748" s="15"/>
      <c r="CW748" s="28"/>
      <c r="CY748" s="82" t="s">
        <v>148</v>
      </c>
      <c r="CZ748" s="13"/>
      <c r="DB748" s="10"/>
      <c r="DC748" s="10"/>
      <c r="DD748" s="10"/>
      <c r="DE748" s="10"/>
      <c r="DF748" s="10"/>
      <c r="DG748" s="10"/>
      <c r="DH748" s="80"/>
      <c r="DI748" s="23" t="s">
        <v>149</v>
      </c>
      <c r="DM748" s="1"/>
      <c r="DO748" s="80"/>
      <c r="DS748" s="13"/>
      <c r="DT748" s="81"/>
      <c r="DU748" s="82" t="s">
        <v>150</v>
      </c>
      <c r="DW748" s="13"/>
      <c r="DX748" s="13"/>
      <c r="EA748" s="1"/>
      <c r="EE748" s="1"/>
      <c r="EI748" s="13"/>
      <c r="ER748">
        <f t="shared" si="1129"/>
        <v>-9.8670839279614439E-2</v>
      </c>
      <c r="ES748">
        <f t="shared" si="1129"/>
        <v>-0.32743703463395935</v>
      </c>
      <c r="ET748" t="e">
        <f>#REF!</f>
        <v>#REF!</v>
      </c>
      <c r="EU748" t="e">
        <f>#REF!</f>
        <v>#REF!</v>
      </c>
      <c r="EY748" s="28"/>
      <c r="EZ748" s="10"/>
      <c r="FA748" s="82" t="s">
        <v>148</v>
      </c>
      <c r="FB748" s="13"/>
      <c r="FD748" s="10"/>
      <c r="FE748" s="10"/>
      <c r="FF748" s="10"/>
      <c r="FG748" s="10"/>
      <c r="FH748" s="10"/>
      <c r="FI748" s="10"/>
      <c r="FJ748" s="80"/>
      <c r="FK748" s="23" t="s">
        <v>149</v>
      </c>
      <c r="FO748" s="1"/>
      <c r="FQ748" s="80"/>
      <c r="FU748" s="13"/>
      <c r="FV748" s="81"/>
      <c r="FW748" s="82" t="s">
        <v>150</v>
      </c>
      <c r="FY748" s="13"/>
      <c r="FZ748" s="13"/>
      <c r="GC748" s="1"/>
      <c r="GG748" s="1"/>
      <c r="GK748" s="13"/>
    </row>
    <row r="749" spans="1:197" x14ac:dyDescent="0.2">
      <c r="A749" s="4" t="s">
        <v>20</v>
      </c>
      <c r="B749" s="4">
        <f>DEGREES(ACOS(C744/(SQRT((C742^2)+(C743^2)+(C744^2)))))</f>
        <v>83.2720949605811</v>
      </c>
      <c r="C749" s="4">
        <f>DEGREES(ATAN(C743/C742))</f>
        <v>20.976130670123272</v>
      </c>
      <c r="D749" t="s">
        <v>9</v>
      </c>
      <c r="E749" s="5">
        <f t="shared" si="1130"/>
        <v>0.35435293716168215</v>
      </c>
      <c r="F749" s="6">
        <f t="shared" si="1130"/>
        <v>-0.34007755354771868</v>
      </c>
      <c r="G749" s="7">
        <f t="shared" ref="G749:G750" si="1131">Q748</f>
        <v>-0.12501286246974219</v>
      </c>
      <c r="H749" s="8">
        <f t="shared" ref="H749:H750" si="1132">AM748</f>
        <v>-0.84495244808536252</v>
      </c>
      <c r="J749" s="10"/>
      <c r="Q749" s="61">
        <v>-0.50583208174515215</v>
      </c>
      <c r="S749" s="17">
        <v>0</v>
      </c>
      <c r="T749">
        <v>1</v>
      </c>
      <c r="V749" s="73">
        <f>(T747*T749)*(1-COS(RADIANS(O747+45)))-T748*(SIN(RADIANS(O747+45)))</f>
        <v>0</v>
      </c>
      <c r="W749" s="73">
        <f>(T748*T749)*(1-COS(RADIANS(O747+45)))+T747*(SIN(RADIANS(O747+45)))</f>
        <v>0</v>
      </c>
      <c r="X749" s="73">
        <f>(T749^2)*(1-COS(RADIANS(O747+45)))+(COS(RADIANS(O747+45)))</f>
        <v>1</v>
      </c>
      <c r="Y749" s="10"/>
      <c r="Z749">
        <v>0</v>
      </c>
      <c r="AA749" s="23">
        <f>SIN(RADIANS('[1]Biaxial Input'!$F$21))*SIN(RADIANS(0))</f>
        <v>0</v>
      </c>
      <c r="AC749" s="30">
        <f>(AA747*AA749)*(1-COS(RADIANS(N747)))-AA748*(SIN(RADIANS(N747)))</f>
        <v>4.4838597018148282E-2</v>
      </c>
      <c r="AD749" s="30">
        <f>(AA748*AA749)*(1-COS(RADIANS(N747)))+AA747*(SIN(RADIANS(N747)))</f>
        <v>0.64122181137573508</v>
      </c>
      <c r="AE749" s="30">
        <f>(AA749^2)*(1-COS(RADIANS(N747)))+(COS(RADIANS(N747)))</f>
        <v>0.76604444311897801</v>
      </c>
      <c r="AG749">
        <v>-0.50583208174515215</v>
      </c>
      <c r="AI749" s="28">
        <f>(T747*T749)*(1-COS(RADIANS(M747)))-T748*(SIN(RADIANS(M747)))</f>
        <v>0</v>
      </c>
      <c r="AJ749" s="28">
        <f>(T748*T749)*(1-COS(RADIANS(M747)))+T747*(SIN(RADIANS(M747)))</f>
        <v>0</v>
      </c>
      <c r="AK749" s="28">
        <f>(T749^2)*(1-COS(RADIANS(M747)))+(COS(RADIANS(M747)))</f>
        <v>1</v>
      </c>
      <c r="AM749" s="61">
        <v>-0.39662301527256388</v>
      </c>
      <c r="AO749" s="17">
        <v>0</v>
      </c>
      <c r="AP749">
        <v>1</v>
      </c>
      <c r="AR749" s="73">
        <f>(T747*T747)*(1-COS(RADIANS(O747-45)))-T747*(SIN(RADIANS(O747-45)))</f>
        <v>0</v>
      </c>
      <c r="AS749" s="73">
        <f>(T748*T749)*(1-COS(RADIANS(O747-45)))+T747*(SIN(RADIANS(O747-45)))</f>
        <v>0</v>
      </c>
      <c r="AT749" s="73">
        <f>(T749^2)*(1-COS(RADIANS(O747-45)))+(COS(RADIANS(O747-45)))</f>
        <v>1</v>
      </c>
      <c r="AU749" s="10"/>
      <c r="AV749">
        <v>0</v>
      </c>
      <c r="AW749" s="1">
        <v>-0.39662301527256388</v>
      </c>
      <c r="AX749" s="10"/>
      <c r="AY749" s="11">
        <f>(G718^2)*F718+G718*G719*F719+G718*G720*F720-((H718^2)*F718+H718*H719*F719+H718*H720*F720)</f>
        <v>-0.32311483752341208</v>
      </c>
      <c r="AZ749" s="12">
        <f>G718*G719*F718+(G719^2)*F719+G719*G720*F720-(H718*H719*F718+(H719^2)*F719+H719*H720*F720)</f>
        <v>0.70811935656798108</v>
      </c>
      <c r="BA749" s="12">
        <f>G718*G720*F718+G719*G720*F719+(G720^2)*F720-(H718*H720*F718+H719*H720*F719+(H720^2)*F720)</f>
        <v>-0.4430030016834865</v>
      </c>
      <c r="BB749" s="12">
        <f>(G718^2)*E718+G718*G719*E719+G718*G720*E720-((H718^2)*E718+H718*H719*E719+H718*H720*E720)</f>
        <v>0.15116909108025606</v>
      </c>
      <c r="BC749" s="12">
        <f>G718*G719*E718+(G719^2)*E719+G719*G720*E720-(H718*H719*E718+(H719^2)*E719+H719*H720*E720)</f>
        <v>-0.59540352753938786</v>
      </c>
      <c r="BD749" s="24">
        <f>G718*G720*E718+G719*G720*E719+(G720^2)*E720-(H718*H720*E718+H719*H720*E719+(H720^2)*E720)</f>
        <v>0.2292148562122801</v>
      </c>
      <c r="BE749" s="10">
        <f>J718</f>
        <v>-5.8602318322892866E-3</v>
      </c>
      <c r="BV749" s="3">
        <f>CH676+CG678</f>
        <v>-3.2814675458908149E-2</v>
      </c>
      <c r="BW749" s="3" t="e">
        <f>#REF!*CG680-#REF!*#REF!</f>
        <v>#REF!</v>
      </c>
      <c r="BX749" s="3" t="e">
        <f>BV750*BW751-BV751*BW750</f>
        <v>#REF!</v>
      </c>
      <c r="BZ749" s="5" t="s">
        <v>4</v>
      </c>
      <c r="CA749" s="6" t="s">
        <v>5</v>
      </c>
      <c r="CB749" s="7" t="s">
        <v>6</v>
      </c>
      <c r="CC749" s="8" t="s">
        <v>1</v>
      </c>
      <c r="CD749">
        <v>16</v>
      </c>
      <c r="CE749" s="9" t="s">
        <v>7</v>
      </c>
      <c r="CG749" s="90" t="s">
        <v>157</v>
      </c>
      <c r="CH749" s="61">
        <f>CE750-((CH751-CE750)/(EY749-CW749))*CW749</f>
        <v>8.9983656072148666</v>
      </c>
      <c r="CI749" s="10"/>
      <c r="CK749" s="5" t="s">
        <v>4</v>
      </c>
      <c r="CL749" s="6" t="s">
        <v>5</v>
      </c>
      <c r="CM749" s="7" t="s">
        <v>6</v>
      </c>
      <c r="CN749" s="8" t="s">
        <v>1</v>
      </c>
      <c r="CO749" s="10"/>
      <c r="CP749">
        <f t="shared" ref="CP749:CQ751" si="1133">BZ750</f>
        <v>0.93180266183863136</v>
      </c>
      <c r="CQ749">
        <f t="shared" si="1133"/>
        <v>-0.87956522186239505</v>
      </c>
      <c r="CR749">
        <f>CI753</f>
        <v>0</v>
      </c>
      <c r="CS749">
        <f>CL753</f>
        <v>0</v>
      </c>
      <c r="CU749" s="17">
        <f>CU653</f>
        <v>25</v>
      </c>
      <c r="CV749" s="17">
        <f>CV653</f>
        <v>-30</v>
      </c>
      <c r="CW749" s="31">
        <f>CH656</f>
        <v>269.4807061710261</v>
      </c>
      <c r="CY749" s="61">
        <f t="array" ref="CY749:CY751">MMULT(DQ749:DS751,DO749:DO751)</f>
        <v>0.90472825278681634</v>
      </c>
      <c r="CZ749" s="13"/>
      <c r="DA749" s="17">
        <v>1</v>
      </c>
      <c r="DB749">
        <v>0</v>
      </c>
      <c r="DD749" s="73">
        <f>(DB749^2)*(1-COS(RADIANS(CW749+45)))+(COS(RADIANS(CW749+45)))</f>
        <v>0.70066904400877095</v>
      </c>
      <c r="DE749" s="73">
        <f>(DB749*DB750)*(1-COS(RADIANS(CW749+45)))-DB751*(SIN(RADIANS(CW749+45)))</f>
        <v>0.71348643348548324</v>
      </c>
      <c r="DF749" s="73">
        <f>(DB749*DB751)*(1-COS(RADIANS(CW749+45)))+DB750*(SIN(RADIANS(CW749+45)))</f>
        <v>0</v>
      </c>
      <c r="DG749" s="10"/>
      <c r="DH749">
        <f t="array" ref="DH749:DH751">MMULT(DD749:DF751,DA749:DA751)</f>
        <v>0.70066904400877095</v>
      </c>
      <c r="DI749" s="23">
        <f>COS(RADIANS('[1]Biaxial Input'!$F$21))</f>
        <v>-0.9975640502598242</v>
      </c>
      <c r="DK749" s="30">
        <f>(DI749^2)*(1-COS(RADIANS(CV749)))+(COS(RADIANS(CV749)))</f>
        <v>0.99934808421962718</v>
      </c>
      <c r="DL749" s="30">
        <f>(DI749*DI750)*(1-COS(RADIANS(CV749)))-DI751*(SIN(RADIANS(CV749)))</f>
        <v>-9.3228300025961861E-3</v>
      </c>
      <c r="DM749" s="30">
        <f>(DI749*DI751)*(1-COS(RADIANS(CV749)))+DI750*(SIN(RADIANS(CV749)))</f>
        <v>-3.4878236872062755E-2</v>
      </c>
      <c r="DO749">
        <f t="array" ref="DO749:DO751">MMULT(DK749:DM751,DH749:DH751)</f>
        <v>0.70686397953070668</v>
      </c>
      <c r="DQ749" s="28">
        <f>(DB749^2)*(1-COS(RADIANS(CU749)))+(COS(RADIANS(CU749)))</f>
        <v>0.90630778703664994</v>
      </c>
      <c r="DR749" s="28">
        <f>(DB749*DB750)*(1-COS(RADIANS(CU749)))-DB751*(SIN(RADIANS(CU749)))</f>
        <v>-0.42261826174069944</v>
      </c>
      <c r="DS749" s="28">
        <f>(DB749*DB751)*(1-COS(RADIANS(CU749)))+DB750*(SIN(RADIANS(CU749)))</f>
        <v>0</v>
      </c>
      <c r="DU749" s="61">
        <f t="array" ref="DU749:DU751">MMULT(DQ749:DS751,EE749:EE751)</f>
        <v>-0.38647107497714306</v>
      </c>
      <c r="DV749" s="13"/>
      <c r="DW749" s="17">
        <v>1</v>
      </c>
      <c r="DX749">
        <v>0</v>
      </c>
      <c r="DZ749" s="73">
        <f>(DB749^2)*(1-COS(RADIANS(CW749-45)))+(COS(RADIANS(CW749-45)))</f>
        <v>-0.71348643348548291</v>
      </c>
      <c r="EA749" s="73">
        <f>(DB749*DB750)*(1-COS(RADIANS(CW749-45)))-DB751*(SIN(RADIANS(CW749-45)))</f>
        <v>0.70066904400877139</v>
      </c>
      <c r="EB749" s="73">
        <f>(DB749*DB751)*(1-COS(RADIANS(CW749-45)))+DB750*(SIN(RADIANS(CW749-45)))</f>
        <v>0</v>
      </c>
      <c r="EC749" s="10"/>
      <c r="ED749">
        <f t="array" ref="ED749:ED751">MMULT(DZ749:EB751,DA749:DA751)</f>
        <v>-0.71348643348548291</v>
      </c>
      <c r="EE749" s="1">
        <f t="array" ref="EE749:EE751">MMULT(DK749:DM751,ED749:ED751)</f>
        <v>-0.70648908203503646</v>
      </c>
      <c r="EG749">
        <f>CY749+DU749</f>
        <v>0.51825717780967329</v>
      </c>
      <c r="EH749">
        <f>EG749/(SQRT(EG749^2+EG750^2+EG751^2))</f>
        <v>0.36646316482782221</v>
      </c>
      <c r="EJ749">
        <f>Q749+AM749</f>
        <v>-0.90245509701771609</v>
      </c>
      <c r="EK749">
        <f>EJ749/(SQRT(EJ749^2+EJ750^2+EJ751^2))</f>
        <v>-1</v>
      </c>
      <c r="EM749" s="23">
        <f>CY750*DU751-CY751*DU750</f>
        <v>-0.17918397477265005</v>
      </c>
      <c r="EO749" s="15">
        <v>16</v>
      </c>
      <c r="EP749" s="9" t="s">
        <v>7</v>
      </c>
      <c r="EW749" s="17">
        <f>CU749</f>
        <v>25</v>
      </c>
      <c r="EX749" s="17">
        <f>CV749</f>
        <v>-30</v>
      </c>
      <c r="EY749" s="31">
        <f>1+CW749</f>
        <v>270.4807061710261</v>
      </c>
      <c r="EZ749" s="10"/>
      <c r="FA749" s="61">
        <f t="array" ref="FA749:FA751">MMULT(FS749:FU751,FQ749:FQ751)</f>
        <v>0.91133530856852252</v>
      </c>
      <c r="FB749" s="13" t="e">
        <f>BW750</f>
        <v>#REF!</v>
      </c>
      <c r="FC749" s="17">
        <v>1</v>
      </c>
      <c r="FD749">
        <v>0</v>
      </c>
      <c r="FF749" s="73">
        <f>(FD749^2)*(1-COS(RADIANS(EY749+45)))+(COS(RADIANS(EY749+45)))</f>
        <v>0.71301438394427874</v>
      </c>
      <c r="FG749" s="73">
        <f>(FD749*FD750)*(1-COS(RADIANS(EY749+45)))-FD751*(SIN(RADIANS(EY749+45)))</f>
        <v>0.70114940511174983</v>
      </c>
      <c r="FH749" s="73">
        <f>(FD749*FD751)*(1-COS(RADIANS(EY749+45)))+FD750*(SIN(RADIANS(EY749+45)))</f>
        <v>0</v>
      </c>
      <c r="FI749" s="10"/>
      <c r="FJ749">
        <f t="array" ref="FJ749:FJ751">MMULT(FF749:FH751,FC749:FC751)</f>
        <v>0.71301438394427874</v>
      </c>
      <c r="FK749" s="23">
        <f>COS(RADIANS(176))</f>
        <v>-0.9975640502598242</v>
      </c>
      <c r="FM749" s="30">
        <f>(FK749^2)*(1-COS(RADIANS(EX749)))+(COS(RADIANS(EX749)))</f>
        <v>0.99934808421962718</v>
      </c>
      <c r="FN749" s="30">
        <f>(FK749*FK750)*(1-COS(RADIANS(EX749)))-FK751*(SIN(RADIANS(EX749)))</f>
        <v>-9.3228300025961861E-3</v>
      </c>
      <c r="FO749" s="30">
        <f>(FK749*FK751)*(1-COS(RADIANS(EX749)))+FK750*(SIN(RADIANS(EX749)))</f>
        <v>-3.4878236872062755E-2</v>
      </c>
      <c r="FQ749">
        <f t="array" ref="FQ749:FQ751">MMULT(FM749:FO751,FJ749:FJ751)</f>
        <v>0.71908625532603088</v>
      </c>
      <c r="FS749" s="28">
        <f>(FD749^2)*(1-COS(RADIANS(EW749)))+(COS(RADIANS(EW749)))</f>
        <v>0.90630778703664994</v>
      </c>
      <c r="FT749" s="28">
        <f>(FD749*FD750)*(1-COS(RADIANS(EW749)))-FD751*(SIN(RADIANS(EW749)))</f>
        <v>-0.42261826174069944</v>
      </c>
      <c r="FU749" s="28">
        <f>(FD749*FD751)*(1-COS(RADIANS(EW749)))+FD750*(SIN(RADIANS(EW749)))</f>
        <v>0</v>
      </c>
      <c r="FW749" s="61">
        <f t="array" ref="FW749:FW751">MMULT(FS749:FU751,GG749:GG751)</f>
        <v>-0.37062252837758058</v>
      </c>
      <c r="FX749" s="13" t="e">
        <f>BX750</f>
        <v>#REF!</v>
      </c>
      <c r="FY749" s="17">
        <v>1</v>
      </c>
      <c r="FZ749">
        <v>0</v>
      </c>
      <c r="GB749" s="73">
        <f>(FD749^2)*(1-COS(RADIANS(EY749-45)))+(COS(RADIANS(EY749-45)))</f>
        <v>-0.70114940511175006</v>
      </c>
      <c r="GC749" s="73">
        <f>(FD749*FD750)*(1-COS(RADIANS(EY749-45)))-FD751*(SIN(RADIANS(EY749-45)))</f>
        <v>0.71301438394427841</v>
      </c>
      <c r="GD749" s="73">
        <f>(FD749*FD751)*(1-COS(RADIANS(EY749-45)))+FD750*(SIN(RADIANS(EY749-45)))</f>
        <v>0</v>
      </c>
      <c r="GE749" s="10"/>
      <c r="GF749">
        <f t="array" ref="GF749:GF751">MMULT(GB749:GD751,FC749:FC751)</f>
        <v>-0.70114940511175006</v>
      </c>
      <c r="GG749" s="1">
        <f t="array" ref="GG749:GG751">MMULT(FM749:FO751,GF749:GF751)</f>
        <v>-0.69404500285924031</v>
      </c>
      <c r="GI749">
        <f>FA749+FW749</f>
        <v>0.54071278019094193</v>
      </c>
      <c r="GJ749">
        <f>GI749/(SQRT(GI749^2+GI750^2+GI751^2))</f>
        <v>0.38234167354724624</v>
      </c>
      <c r="GL749" t="e">
        <f>CH750+DC749</f>
        <v>#VALUE!</v>
      </c>
      <c r="GM749" t="e">
        <f>GL749/(SQRT(GL749^2+GL750^2+GL751^2))</f>
        <v>#VALUE!</v>
      </c>
      <c r="GO749" s="27">
        <f>FA750*FW751-FA751*FW750</f>
        <v>-0.17918397477264997</v>
      </c>
    </row>
    <row r="750" spans="1:197" x14ac:dyDescent="0.2">
      <c r="D750" t="s">
        <v>10</v>
      </c>
      <c r="E750" s="5">
        <f t="shared" si="1130"/>
        <v>-9.8599251535522028E-2</v>
      </c>
      <c r="F750" s="6">
        <f t="shared" si="1130"/>
        <v>-0.32759250219387132</v>
      </c>
      <c r="G750" s="7">
        <f t="shared" si="1131"/>
        <v>-0.50583208174515215</v>
      </c>
      <c r="H750" s="8">
        <f t="shared" si="1132"/>
        <v>-0.39662301527256388</v>
      </c>
      <c r="J750" s="10"/>
      <c r="W750" s="10"/>
      <c r="X750" s="10"/>
      <c r="Y750" s="10"/>
      <c r="Z750" s="10"/>
      <c r="AA750" s="10"/>
      <c r="AB750" s="10"/>
      <c r="AC750" s="10"/>
      <c r="AD750" s="10"/>
      <c r="AE750" s="10"/>
      <c r="AF750" s="10"/>
      <c r="AG750" s="10"/>
      <c r="AH750" s="10"/>
      <c r="AW750" s="1"/>
      <c r="AY750" s="11">
        <f>(G723^2)*F723+G723*G724*F724+G723*G725*F725-((H723^2)*F723+H723*H724*F724+H723*H725*F725)</f>
        <v>-0.28520468063593318</v>
      </c>
      <c r="AZ750" s="12">
        <f>G723*G724*F723+(G724^2)*F724+G724*G725*F725-(H723*H724*F723+(H724^2)*F724+H724*H725*F725)</f>
        <v>0.87631228188787835</v>
      </c>
      <c r="BA750" s="12">
        <f>G723*G725*F723+G724*G725*F724+(G725^2)*F725-(H723*H725*F723+H724*H725*F724+(H725^2)*F725)</f>
        <v>5.3978384347854888E-2</v>
      </c>
      <c r="BB750" s="12">
        <f>(G723^2)*E723+G723*G724*E724+G723*G725*E725-((H723^2)*E723+H723*H724*E724+H723*H725*E725)</f>
        <v>0.33903008634062282</v>
      </c>
      <c r="BC750" s="12">
        <f>G723*G724*E723+(G724^2)*E724+G724*G725*E725-(H723*H724*E723+(H724^2)*E724+H724*H725*E725)</f>
        <v>-0.93811008874404944</v>
      </c>
      <c r="BD750" s="24">
        <f>G723*G725*E723+G724*G725*E724+(G725^2)*E725-(H723*H725*E723+H724*H725*E724+(H725^2)*E725)</f>
        <v>-6.0479438361357822E-2</v>
      </c>
      <c r="BE750" s="10">
        <f>J723</f>
        <v>3.999005023357094E-2</v>
      </c>
      <c r="BV750" s="3" t="e">
        <f>#REF!+#REF!</f>
        <v>#REF!</v>
      </c>
      <c r="BW750" s="3" t="e">
        <f>#REF!*CG678-CH676*CG680</f>
        <v>#REF!</v>
      </c>
      <c r="BX750" s="3" t="e">
        <f>BV751*BW749-BV749*BW751</f>
        <v>#REF!</v>
      </c>
      <c r="BY750" t="s">
        <v>8</v>
      </c>
      <c r="BZ750" s="5">
        <f t="shared" ref="BZ750:CA752" si="1134">BZ745</f>
        <v>0.93180266183863136</v>
      </c>
      <c r="CA750" s="6">
        <f t="shared" si="1134"/>
        <v>-0.87956522186239505</v>
      </c>
      <c r="CB750" s="7">
        <f>CY749</f>
        <v>0.90472825278681634</v>
      </c>
      <c r="CC750" s="8">
        <f>DU749</f>
        <v>-0.38647107497714306</v>
      </c>
      <c r="CE750" s="9">
        <f>((SUMPRODUCT(CB750:CB752,BZ750:BZ752))*(SUMPRODUCT(CB750:CB752,CA750:CA752)))-((SUMPRODUCT(CC750:CC752,BZ750:BZ752))*(SUMPRODUCT(CC750:CC752,CA750:CA752)))</f>
        <v>-5.5511151231257827E-16</v>
      </c>
      <c r="CG750">
        <v>1</v>
      </c>
      <c r="CH750" t="s">
        <v>161</v>
      </c>
      <c r="CI750" s="67"/>
      <c r="CJ750" s="1" t="s">
        <v>8</v>
      </c>
      <c r="CK750" s="5">
        <f t="shared" ref="CK750:CL752" si="1135">BZ750</f>
        <v>0.93180266183863136</v>
      </c>
      <c r="CL750" s="6">
        <f t="shared" si="1135"/>
        <v>-0.87956522186239505</v>
      </c>
      <c r="CM750" s="7">
        <f>FA749</f>
        <v>0.91133530856852252</v>
      </c>
      <c r="CN750" s="8">
        <f>FW749</f>
        <v>-0.37062252837758058</v>
      </c>
      <c r="CO750" s="10"/>
      <c r="CP750">
        <f t="shared" si="1133"/>
        <v>0.3492962422733713</v>
      </c>
      <c r="CQ750">
        <f t="shared" si="1133"/>
        <v>-0.34518112468713447</v>
      </c>
      <c r="CR750">
        <f>CJ753</f>
        <v>0</v>
      </c>
      <c r="CS750">
        <f>CM753</f>
        <v>0</v>
      </c>
      <c r="CW750" s="28"/>
      <c r="CY750" s="61">
        <v>-0.26761333184281538</v>
      </c>
      <c r="DA750" s="17">
        <v>0</v>
      </c>
      <c r="DB750">
        <v>0</v>
      </c>
      <c r="DD750" s="73">
        <f>(DB749*DB750)*(1-COS(RADIANS(CW749+45)))+DB751*(SIN(RADIANS(CW749+45)))</f>
        <v>-0.71348643348548324</v>
      </c>
      <c r="DE750" s="73">
        <f>(DB750^2)*(1-COS(RADIANS(CW749+45)))+(COS(RADIANS(CW749+45)))</f>
        <v>0.70066904400877095</v>
      </c>
      <c r="DF750" s="73">
        <f>(DB750*DB751)*(1-COS(RADIANS(CW749+45)))-DB749*(SIN(RADIANS(CW749+45)))</f>
        <v>0</v>
      </c>
      <c r="DG750" s="10"/>
      <c r="DH750">
        <v>-0.71348643348548324</v>
      </c>
      <c r="DI750" s="23">
        <f>SIN(RADIANS('[1]Biaxial Input'!$F$21))*(COS(RADIANS(0)))</f>
        <v>6.9756473744125524E-2</v>
      </c>
      <c r="DK750" s="30">
        <f>(DI749*DI750)*(1-COS(RADIANS(CV749)))+DI751*(SIN(RADIANS(CV749)))</f>
        <v>-9.3228300025961861E-3</v>
      </c>
      <c r="DL750" s="30">
        <f>(DI750^2)*(1-COS(RADIANS(CV749)))+(COS(RADIANS(CV749)))</f>
        <v>0.86667731956481153</v>
      </c>
      <c r="DM750" s="30">
        <f>(DI750*DI751)*(1-COS(RADIANS(CV749)))-DI749*(SIN(RADIANS(CV749)))</f>
        <v>-0.49878202512991204</v>
      </c>
      <c r="DO750">
        <v>-0.62489472810443114</v>
      </c>
      <c r="DQ750" s="28">
        <f>(DB749*DB750)*(1-COS(RADIANS(CU749)))+DB751*(SIN(RADIANS(CU749)))</f>
        <v>0.42261826174069944</v>
      </c>
      <c r="DR750" s="28">
        <f>(DB750^2)*(1-COS(RADIANS(CU749)))+(COS(RADIANS(CU749)))</f>
        <v>0.90630778703664994</v>
      </c>
      <c r="DS750" s="28">
        <f>(DB750*DB751)*(1-COS(RADIANS(CU749)))-DB749*(SIN(RADIANS(CU749)))</f>
        <v>0</v>
      </c>
      <c r="DU750" s="61">
        <v>-0.84290568952600686</v>
      </c>
      <c r="DW750" s="17">
        <v>0</v>
      </c>
      <c r="DX750">
        <v>0</v>
      </c>
      <c r="DZ750" s="73">
        <f>(DB749*DB750)*(1-COS(RADIANS(CW749-45)))+DB751*(SIN(RADIANS(CW749-45)))</f>
        <v>-0.70066904400877139</v>
      </c>
      <c r="EA750" s="73">
        <f>(DB750^2)*(1-COS(RADIANS(CW749-45)))+(COS(RADIANS(CW749-45)))</f>
        <v>-0.71348643348548291</v>
      </c>
      <c r="EB750" s="73">
        <f>(DB750*DB751)*(1-COS(RADIANS(CW749-45)))-DB749*(SIN(RADIANS(CW749-45)))</f>
        <v>0</v>
      </c>
      <c r="EC750" s="10"/>
      <c r="ED750">
        <v>-0.70066904400877139</v>
      </c>
      <c r="EE750" s="1">
        <v>-0.60060225623501717</v>
      </c>
      <c r="EG750">
        <f>CY750+DU750</f>
        <v>-1.1105190213688223</v>
      </c>
      <c r="EH750">
        <f>EG750/(SQRT(EG749^2+EG750^2+EG751^2))</f>
        <v>-0.78525553064654252</v>
      </c>
      <c r="EJ750">
        <f>Q750+AM750</f>
        <v>0</v>
      </c>
      <c r="EK750">
        <f>EJ750/(SQRT(EJ749^2+EJ750^2+EJ751^2))</f>
        <v>0</v>
      </c>
      <c r="EM750" s="23">
        <f>CY751*DU749-CY749*DU751</f>
        <v>0.46679021324860087</v>
      </c>
      <c r="EP750" s="9">
        <f>((SUMPRODUCT(CM750:CM752,BZ750:BZ752))*(SUMPRODUCT(CM750:CM752,CA750:CA752)))-((SUMPRODUCT(CN750:CN752,BZ750:BZ752))*(SUMPRODUCT(CN750:CN752,CA750:CA752)))</f>
        <v>-3.3391502252870742E-2</v>
      </c>
      <c r="EY750" s="28"/>
      <c r="EZ750" s="10"/>
      <c r="FA750" s="61">
        <v>-0.25286184035425441</v>
      </c>
      <c r="FB750" s="13" t="e">
        <f>BW751</f>
        <v>#REF!</v>
      </c>
      <c r="FC750" s="17">
        <v>0</v>
      </c>
      <c r="FD750">
        <v>0</v>
      </c>
      <c r="FF750" s="73">
        <f>(FD749*FD750)*(1-COS(RADIANS(EY749+45)))+FD751*(SIN(RADIANS(EY749+45)))</f>
        <v>-0.70114940511174983</v>
      </c>
      <c r="FG750" s="73">
        <f>(FD750^2)*(1-COS(RADIANS(EY749+45)))+(COS(RADIANS(EY749+45)))</f>
        <v>0.71301438394427874</v>
      </c>
      <c r="FH750" s="73">
        <f>(FD750*FD751)*(1-COS(RADIANS(EY749+45)))-FD749*(SIN(RADIANS(EY749+45)))</f>
        <v>0</v>
      </c>
      <c r="FI750" s="10"/>
      <c r="FJ750">
        <v>-0.70114940511174983</v>
      </c>
      <c r="FK750" s="23">
        <f>SIN(RADIANS(176))*(COS(RADIANS(0)))</f>
        <v>6.9756473744125524E-2</v>
      </c>
      <c r="FM750" s="30">
        <f>(FK749*FK750)*(1-COS(RADIANS(EX749)))+FK751*(SIN(RADIANS(EX749)))</f>
        <v>-9.3228300025961861E-3</v>
      </c>
      <c r="FN750" s="30">
        <f>(FK750^2)*(1-COS(RADIANS(EX749)))+(COS(RADIANS(EX749)))</f>
        <v>0.86667731956481153</v>
      </c>
      <c r="FO750" s="30">
        <f>(FK750*FK751)*(1-COS(RADIANS(EX749)))-FK749*(SIN(RADIANS(EX749)))</f>
        <v>-0.49878202512991204</v>
      </c>
      <c r="FQ750">
        <v>-0.61431759892763194</v>
      </c>
      <c r="FS750" s="28">
        <f>(FD749*FD750)*(1-COS(RADIANS(EW749)))+FD751*(SIN(RADIANS(EW749)))</f>
        <v>0.42261826174069944</v>
      </c>
      <c r="FT750" s="28">
        <f>(FD750^2)*(1-COS(RADIANS(EW749)))+(COS(RADIANS(EW749)))</f>
        <v>0.90630778703664994</v>
      </c>
      <c r="FU750" s="28">
        <f>(FD750*FD751)*(1-COS(RADIANS(EW749)))-FD749*(SIN(RADIANS(EW749)))</f>
        <v>0</v>
      </c>
      <c r="FW750" s="61">
        <v>-0.84744780754214299</v>
      </c>
      <c r="FX750" s="13" t="e">
        <f>BX751</f>
        <v>#REF!</v>
      </c>
      <c r="FY750" s="17">
        <v>0</v>
      </c>
      <c r="FZ750">
        <v>0</v>
      </c>
      <c r="GB750" s="73">
        <f>(FD749*FD750)*(1-COS(RADIANS(EY749-45)))+FD751*(SIN(RADIANS(EY749-45)))</f>
        <v>-0.71301438394427841</v>
      </c>
      <c r="GC750" s="73">
        <f>(FD750^2)*(1-COS(RADIANS(EY749-45)))+(COS(RADIANS(EY749-45)))</f>
        <v>-0.70114940511175006</v>
      </c>
      <c r="GD750" s="73">
        <f>(FD750*FD751)*(1-COS(RADIANS(EY749-45)))-FD749*(SIN(RADIANS(EY749-45)))</f>
        <v>0</v>
      </c>
      <c r="GE750" s="10"/>
      <c r="GF750">
        <v>-0.71301438394427841</v>
      </c>
      <c r="GG750" s="1">
        <v>-0.61141669837770429</v>
      </c>
      <c r="GI750">
        <f>FA750+FW750</f>
        <v>-1.1003096478963974</v>
      </c>
      <c r="GJ750">
        <f>GI750/(SQRT(GI749^2+GI750^2+GI751^2))</f>
        <v>-0.77803641343252528</v>
      </c>
      <c r="GL750">
        <f>CH751+DC750</f>
        <v>-3.3391502252870742E-2</v>
      </c>
      <c r="GM750" t="e">
        <f>GL750/(SQRT(GL749^2+GL750^2+GL751^2))</f>
        <v>#VALUE!</v>
      </c>
      <c r="GO750" s="27">
        <f>FA751*FW749-FA749*FW751</f>
        <v>0.46679021324860082</v>
      </c>
    </row>
    <row r="751" spans="1:197" x14ac:dyDescent="0.2">
      <c r="Q751" s="82" t="s">
        <v>148</v>
      </c>
      <c r="R751" s="13"/>
      <c r="T751" s="10"/>
      <c r="U751" s="10"/>
      <c r="V751" s="10"/>
      <c r="W751" s="10"/>
      <c r="X751" s="10"/>
      <c r="Y751" s="10"/>
      <c r="Z751" s="80"/>
      <c r="AA751" s="23" t="s">
        <v>149</v>
      </c>
      <c r="AE751" s="1"/>
      <c r="AG751" s="80"/>
      <c r="AK751" s="13"/>
      <c r="AL751" s="81"/>
      <c r="AM751" s="82" t="s">
        <v>150</v>
      </c>
      <c r="AO751" s="13"/>
      <c r="AP751" s="13"/>
      <c r="AS751" s="1"/>
      <c r="AW751" s="1"/>
      <c r="AY751" s="11">
        <f>(G728^2)*F728+G728*G729*F729+G728*G730*F730-((H728^2)*F728+H728*H729*F729+H728*H730*F730)</f>
        <v>-0.30000373556458082</v>
      </c>
      <c r="AZ751" s="12">
        <f>G728*G729*F728+(G729^2)*F729+G729*G730*F730-(H728*H729*F728+(H729^2)*F729+H729*H730*F730)</f>
        <v>0.87768702886373551</v>
      </c>
      <c r="BA751" s="12">
        <f>G728*G730*F728+G729*G730*F729+(G730^2)*F730-(H728*H730*F728+H729*H730*F729+(H730^2)*F730)</f>
        <v>0.16228656711671288</v>
      </c>
      <c r="BB751" s="12">
        <f>(G728^2)*E728+G728*G729*E729+G728*G730*E730-((H728^2)*E728+H728*H729*E729+H728*H730*E730)</f>
        <v>0.39306123676893445</v>
      </c>
      <c r="BC751" s="12">
        <f>G728*G729*E728+(G729^2)*E729+G729*G730*E730-(H728*H729*E728+(H729^2)*E729+H729*H730*E730)</f>
        <v>-0.89941026725129647</v>
      </c>
      <c r="BD751" s="24">
        <f>G728*G730*E728+G729*G730*E729+(G730^2)*E730-(H728*H730*E728+H729*H730*E729+(H730^2)*E730)</f>
        <v>-0.17292233567272189</v>
      </c>
      <c r="BE751" s="10">
        <f>J728</f>
        <v>1.6036463461900907E-2</v>
      </c>
      <c r="BV751" s="3" t="e">
        <f>#REF!+CG680</f>
        <v>#REF!</v>
      </c>
      <c r="BW751" s="3" t="e">
        <f>CH676*#REF!-#REF!*CG678</f>
        <v>#REF!</v>
      </c>
      <c r="BX751" s="3" t="e">
        <f>BV749*BW750-BV750*BW749</f>
        <v>#REF!</v>
      </c>
      <c r="BY751" t="s">
        <v>9</v>
      </c>
      <c r="BZ751" s="5">
        <f t="shared" si="1134"/>
        <v>0.3492962422733713</v>
      </c>
      <c r="CA751" s="6">
        <f t="shared" si="1134"/>
        <v>-0.34518112468713447</v>
      </c>
      <c r="CB751" s="7">
        <f>CY750</f>
        <v>-0.26761333184281538</v>
      </c>
      <c r="CC751" s="8">
        <f>DU750</f>
        <v>-0.84290568952600686</v>
      </c>
      <c r="CE751" s="10"/>
      <c r="CH751">
        <f>((SUMPRODUCT(CM750:CM752,CK750:CK752))*(SUMPRODUCT(CM750:CM752,CL750:CL752)))-((SUMPRODUCT(CN750:CN752,CK750:CK752))*(SUMPRODUCT(CN750:CN752,CL750:CL752)))</f>
        <v>-3.3391502252870742E-2</v>
      </c>
      <c r="CI751" s="67"/>
      <c r="CJ751" s="10" t="s">
        <v>9</v>
      </c>
      <c r="CK751" s="5">
        <f t="shared" si="1135"/>
        <v>0.3492962422733713</v>
      </c>
      <c r="CL751" s="6">
        <f t="shared" si="1135"/>
        <v>-0.34518112468713447</v>
      </c>
      <c r="CM751" s="7">
        <f>FA750</f>
        <v>-0.25286184035425441</v>
      </c>
      <c r="CN751" s="8">
        <f>FW750</f>
        <v>-0.84744780754214299</v>
      </c>
      <c r="CP751">
        <f t="shared" si="1133"/>
        <v>-9.8670839279614439E-2</v>
      </c>
      <c r="CQ751">
        <f t="shared" si="1133"/>
        <v>-0.32743703463395935</v>
      </c>
      <c r="CR751">
        <f>CK753</f>
        <v>0</v>
      </c>
      <c r="CS751">
        <f>CN753</f>
        <v>0</v>
      </c>
      <c r="CW751" s="28"/>
      <c r="CY751" s="61">
        <v>-0.33143610731074796</v>
      </c>
      <c r="DA751" s="17">
        <v>0</v>
      </c>
      <c r="DB751">
        <v>1</v>
      </c>
      <c r="DD751" s="73">
        <f>(DB749*DB751)*(1-COS(RADIANS(CW749+45)))-DB750*(SIN(RADIANS(CW749+45)))</f>
        <v>0</v>
      </c>
      <c r="DE751" s="73">
        <f>(DB750*DB751)*(1-COS(RADIANS(CW749+45)))+DB749*(SIN(RADIANS(CW749+45)))</f>
        <v>0</v>
      </c>
      <c r="DF751" s="73">
        <f>(DB751^2)*(1-COS(RADIANS(CW749+45)))+(COS(RADIANS(CW749+45)))</f>
        <v>1</v>
      </c>
      <c r="DG751" s="10"/>
      <c r="DH751">
        <v>0</v>
      </c>
      <c r="DI751" s="23">
        <f>SIN(RADIANS('[1]Biaxial Input'!$F$21))*SIN(RADIANS(0))</f>
        <v>0</v>
      </c>
      <c r="DK751" s="30">
        <f>(DI749*DI751)*(1-COS(RADIANS(CV749)))-DI750*(SIN(RADIANS(CV749)))</f>
        <v>3.4878236872062755E-2</v>
      </c>
      <c r="DL751" s="30">
        <f>(DI750*DI751)*(1-COS(RADIANS(CV749)))+DI749*(SIN(RADIANS(CV749)))</f>
        <v>0.49878202512991204</v>
      </c>
      <c r="DM751" s="30">
        <f>(DI751^2)*(1-COS(RADIANS(CV749)))+(COS(RADIANS(CV749)))</f>
        <v>0.86602540378443871</v>
      </c>
      <c r="DO751">
        <v>-0.33143610731074796</v>
      </c>
      <c r="DQ751" s="28">
        <f>(DB749*DB751)*(1-COS(RADIANS(CU749)))-DB750*(SIN(RADIANS(CU749)))</f>
        <v>0</v>
      </c>
      <c r="DR751" s="28">
        <f>(DB750*DB751)*(1-COS(RADIANS(CU749)))+DB749*(SIN(RADIANS(CU749)))</f>
        <v>0</v>
      </c>
      <c r="DS751" s="28">
        <f>(DB751^2)*(1-COS(RADIANS(CU749)))+(COS(RADIANS(CU749)))</f>
        <v>1</v>
      </c>
      <c r="DU751" s="61">
        <v>-0.37436627354864438</v>
      </c>
      <c r="DW751" s="17">
        <v>0</v>
      </c>
      <c r="DX751">
        <v>1</v>
      </c>
      <c r="DZ751" s="73">
        <f>(DB749*DB749)*(1-COS(RADIANS(CW749-45)))-DB749*(SIN(RADIANS(CW749-45)))</f>
        <v>0</v>
      </c>
      <c r="EA751" s="73">
        <f>(DB750*DB751)*(1-COS(RADIANS(CW749-45)))+DB749*(SIN(RADIANS(CW749-45)))</f>
        <v>0</v>
      </c>
      <c r="EB751" s="73">
        <f>(DB751^2)*(1-COS(RADIANS(CW749-45)))+(COS(RADIANS(CW749-45)))</f>
        <v>1</v>
      </c>
      <c r="EC751" s="10"/>
      <c r="ED751">
        <v>0</v>
      </c>
      <c r="EE751" s="1">
        <v>-0.37436627354864438</v>
      </c>
      <c r="EG751">
        <f>CY751+DU751</f>
        <v>-0.70580238085939229</v>
      </c>
      <c r="EH751">
        <f>EG751/(SQRT(EG749^2+EG750^2+EG751^2))</f>
        <v>-0.4990776496832865</v>
      </c>
      <c r="EJ751">
        <f>Q751+AM751</f>
        <v>0</v>
      </c>
      <c r="EK751">
        <f>EJ751/(SQRT(EJ749^2+EJ750^2+EJ751^2))</f>
        <v>0</v>
      </c>
      <c r="EM751" s="23">
        <f>CY749*DU750-CY750*DU749</f>
        <v>-0.86602540378443871</v>
      </c>
      <c r="ER751">
        <f t="shared" ref="ER751:ES753" si="1136">CK750</f>
        <v>0.93180266183863136</v>
      </c>
      <c r="ES751">
        <f t="shared" si="1136"/>
        <v>-0.87956522186239505</v>
      </c>
      <c r="ET751" t="e">
        <f>#REF!</f>
        <v>#REF!</v>
      </c>
      <c r="EU751" t="e">
        <f>#REF!</f>
        <v>#REF!</v>
      </c>
      <c r="EY751" s="28"/>
      <c r="EZ751" s="10"/>
      <c r="FA751" s="61">
        <v>-0.32485203562387521</v>
      </c>
      <c r="FB751" s="13">
        <f>BW752</f>
        <v>0</v>
      </c>
      <c r="FC751" s="17">
        <v>0</v>
      </c>
      <c r="FD751">
        <v>1</v>
      </c>
      <c r="FF751" s="73">
        <f>(FD749*FD751)*(1-COS(RADIANS(EY749+45)))-FD750*(SIN(RADIANS(EY749+45)))</f>
        <v>0</v>
      </c>
      <c r="FG751" s="73">
        <f>(FD750*FD751)*(1-COS(RADIANS(EY749+45)))+FD749*(SIN(RADIANS(EY749+45)))</f>
        <v>0</v>
      </c>
      <c r="FH751" s="73">
        <f>(FD751^2)*(1-COS(RADIANS(EY749+45)))+(COS(RADIANS(EY749+45)))</f>
        <v>1</v>
      </c>
      <c r="FI751" s="10"/>
      <c r="FJ751">
        <v>0</v>
      </c>
      <c r="FK751" s="23">
        <f>SIN(RADIANS(176))*SIN(RADIANS(0))</f>
        <v>0</v>
      </c>
      <c r="FM751" s="30">
        <f>(FK749*FK751)*(1-COS(RADIANS(EX749)))-FK750*(SIN(RADIANS(EX749)))</f>
        <v>3.4878236872062755E-2</v>
      </c>
      <c r="FN751" s="30">
        <f>(FK750*FK751)*(1-COS(RADIANS(EX749)))+FK749*(SIN(RADIANS(EX749)))</f>
        <v>0.49878202512991204</v>
      </c>
      <c r="FO751" s="30">
        <f>(FK751^2)*(1-COS(RADIANS(EX749)))+(COS(RADIANS(EX749)))</f>
        <v>0.86602540378443871</v>
      </c>
      <c r="FQ751">
        <v>-0.32485203562387521</v>
      </c>
      <c r="FS751" s="28">
        <f>(FD749*FD751)*(1-COS(RADIANS(EW749)))-FD750*(SIN(RADIANS(EW749)))</f>
        <v>0</v>
      </c>
      <c r="FT751" s="28">
        <f>(FD750*FD751)*(1-COS(RADIANS(EW749)))+FD749*(SIN(RADIANS(EW749)))</f>
        <v>0</v>
      </c>
      <c r="FU751" s="28">
        <f>(FD751^2)*(1-COS(RADIANS(EW749)))+(COS(RADIANS(EW749)))</f>
        <v>1</v>
      </c>
      <c r="FW751" s="61">
        <v>-0.38009361340467729</v>
      </c>
      <c r="FX751" s="13">
        <f>BX752</f>
        <v>0</v>
      </c>
      <c r="FY751" s="17">
        <v>0</v>
      </c>
      <c r="FZ751">
        <v>1</v>
      </c>
      <c r="GB751" s="73">
        <f>(FD749*FD749)*(1-COS(RADIANS(EY749-45)))-FD749*(SIN(RADIANS(EY749-45)))</f>
        <v>0</v>
      </c>
      <c r="GC751" s="73">
        <f>(FD750*FD751)*(1-COS(RADIANS(EY749-45)))+FD749*(SIN(RADIANS(EY749-45)))</f>
        <v>0</v>
      </c>
      <c r="GD751" s="73">
        <f>(FD751^2)*(1-COS(RADIANS(EY749-45)))+(COS(RADIANS(EY749-45)))</f>
        <v>0.99999999999999989</v>
      </c>
      <c r="GE751" s="10"/>
      <c r="GF751">
        <v>0</v>
      </c>
      <c r="GG751" s="1">
        <v>-0.38009361340467729</v>
      </c>
      <c r="GI751">
        <f>FA751+FW751</f>
        <v>-0.7049456490285525</v>
      </c>
      <c r="GJ751">
        <f>GI751/(SQRT(GI749^2+GI750^2+GI751^2))</f>
        <v>-0.49847184879604151</v>
      </c>
      <c r="GL751" t="e">
        <f>#REF!+DC751</f>
        <v>#REF!</v>
      </c>
      <c r="GM751" t="e">
        <f>GL751/(SQRT(GL749^2+GL750^2+GL751^2))</f>
        <v>#REF!</v>
      </c>
      <c r="GO751" s="27">
        <f>FA749*FW750-FA750*FW749</f>
        <v>-0.86602540378443871</v>
      </c>
    </row>
    <row r="752" spans="1:197" x14ac:dyDescent="0.2">
      <c r="E752" s="5" t="s">
        <v>4</v>
      </c>
      <c r="F752" s="6" t="s">
        <v>5</v>
      </c>
      <c r="G752" s="7" t="s">
        <v>6</v>
      </c>
      <c r="H752" s="8" t="s">
        <v>1</v>
      </c>
      <c r="I752">
        <v>18</v>
      </c>
      <c r="J752" s="9" t="s">
        <v>7</v>
      </c>
      <c r="K752">
        <v>18</v>
      </c>
      <c r="M752" s="17">
        <f>A684</f>
        <v>60</v>
      </c>
      <c r="N752" s="17">
        <f>B684</f>
        <v>-45</v>
      </c>
      <c r="O752" s="17">
        <f>C684</f>
        <v>243.3</v>
      </c>
      <c r="Q752" s="61">
        <f t="array" ref="Q752:Q754">MMULT(AI752:AK754,AG752:AG754)</f>
        <v>0.75456386500450789</v>
      </c>
      <c r="R752" s="13"/>
      <c r="S752" s="17">
        <v>1</v>
      </c>
      <c r="T752">
        <v>0</v>
      </c>
      <c r="V752" s="73">
        <f>(T752^2)*(1-COS(RADIANS(O752+45)))+(COS(RADIANS(O752+45)))</f>
        <v>0.31399245596740527</v>
      </c>
      <c r="W752" s="73">
        <f>(T752*T753)*(1-COS(RADIANS(O752+45)))-T754*(SIN(RADIANS(O752+45)))</f>
        <v>0.94942547764190377</v>
      </c>
      <c r="X752" s="73">
        <f>(T752*T754)*(1-COS(RADIANS(O752+45)))+T753*(SIN(RADIANS(O752+45)))</f>
        <v>0</v>
      </c>
      <c r="Y752" s="10"/>
      <c r="Z752">
        <f t="array" ref="Z752:Z754">MMULT(V752:X754,S752:S754)</f>
        <v>0.31399245596740527</v>
      </c>
      <c r="AA752" s="23">
        <f>COS(RADIANS('[1]Biaxial Input'!$F$21))</f>
        <v>-0.9975640502598242</v>
      </c>
      <c r="AC752" s="30">
        <f>(AA752^2)*(1-COS(RADIANS(N752)))+(COS(RADIANS(N752)))</f>
        <v>0.99857479166422358</v>
      </c>
      <c r="AD752" s="30">
        <f>(AA752*AA753)*(1-COS(RADIANS(N752)))-AA754*(SIN(RADIANS(N752)))</f>
        <v>-2.0381428756221641E-2</v>
      </c>
      <c r="AE752" s="30">
        <f>(AA752*AA754)*(1-COS(RADIANS(N752)))+AA753*(SIN(RADIANS(N752)))</f>
        <v>-4.9325275616132508E-2</v>
      </c>
      <c r="AG752">
        <f t="array" ref="AG752:AG754">MMULT(AC752:AE754,Z752:Z754)</f>
        <v>0.33289559903368976</v>
      </c>
      <c r="AI752" s="28">
        <f>(T752^2)*(1-COS(RADIANS(M752)))+(COS(RADIANS(M752)))</f>
        <v>0.50000000000000011</v>
      </c>
      <c r="AJ752" s="28">
        <f>(T752*T753)*(1-COS(RADIANS(M752)))-T754*(SIN(RADIANS(M752)))</f>
        <v>-0.8660254037844386</v>
      </c>
      <c r="AK752" s="28">
        <f>(T752*T754)*(1-COS(RADIANS(M752)))+T753*(SIN(RADIANS(M752)))</f>
        <v>0</v>
      </c>
      <c r="AM752" s="61">
        <f t="array" ref="AM752:AM754">MMULT(AI752:AK754,AW752:AW754)</f>
        <v>-0.29492664388874956</v>
      </c>
      <c r="AN752" s="13"/>
      <c r="AO752" s="17">
        <v>1</v>
      </c>
      <c r="AP752">
        <v>0</v>
      </c>
      <c r="AR752" s="73">
        <f>(T752^2)*(1-COS(RADIANS(O752-45)))+(COS(RADIANS(O752-45)))</f>
        <v>-0.94942547764190388</v>
      </c>
      <c r="AS752" s="73">
        <f>(T752*T753)*(1-COS(RADIANS(O752-45)))-T754*(SIN(RADIANS(O752-45)))</f>
        <v>0.31399245596740494</v>
      </c>
      <c r="AT752" s="73">
        <f>(T752*T754)*(1-COS(RADIANS(O752-45)))+T753*(SIN(RADIANS(O752-45)))</f>
        <v>0</v>
      </c>
      <c r="AU752" s="10"/>
      <c r="AV752">
        <f t="array" ref="AV752:AV754">MMULT(AR752:AT754,S752:S754)</f>
        <v>-0.94942547764190388</v>
      </c>
      <c r="AW752" s="1">
        <f t="array" ref="AW752:AW754">MMULT(AC752:AE754,AV752:AV754)</f>
        <v>-0.94167273366567938</v>
      </c>
      <c r="AY752" s="11">
        <f>(G733^2)*F733+G733*G734*F734+G733*G735*F735-((H733^2)*F733+H733*H734*F734+H733*H735*F735)</f>
        <v>-0.38265912053232587</v>
      </c>
      <c r="AZ752" s="12">
        <f>G733*G734*F733+(G734^2)*F734+G734*G735*F735-(H733*H734*F733+(H734^2)*F734+H734*H735*F735)</f>
        <v>0.87033467728623792</v>
      </c>
      <c r="BA752" s="12">
        <f>G733*G735*F733+G734*G735*F734+(G735^2)*F735-(H733*H735*F733+H734*H735*F734+(H735^2)*F735)</f>
        <v>0.22548504247428902</v>
      </c>
      <c r="BB752" s="12">
        <f>(G733^2)*E733+G733*G734*E734+G733*G735*E735-((H733^2)*E733+H733*H734*E734+H733*H735*E735)</f>
        <v>0.47739474563246231</v>
      </c>
      <c r="BC752" s="12">
        <f>G733*G734*E733+(G734^2)*E734+G734*G735*E735-(H733*H734*E733+(H734^2)*E734+H734*H735*E735)</f>
        <v>-0.82798731061307285</v>
      </c>
      <c r="BD752" s="24">
        <f>G733*G735*E733+G734*G735*E734+(G735^2)*E735-(H733*H735*E733+H734*H735*E734+(H735^2)*E735)</f>
        <v>-0.21239501870982835</v>
      </c>
      <c r="BE752" s="10">
        <f>J733</f>
        <v>-6.9661347590065925E-2</v>
      </c>
      <c r="BY752" t="s">
        <v>10</v>
      </c>
      <c r="BZ752" s="5">
        <f t="shared" si="1134"/>
        <v>-9.8670839279614439E-2</v>
      </c>
      <c r="CA752" s="6">
        <f t="shared" si="1134"/>
        <v>-0.32743703463395935</v>
      </c>
      <c r="CB752" s="7">
        <f>CY751</f>
        <v>-0.33143610731074796</v>
      </c>
      <c r="CC752" s="8">
        <f>DU751</f>
        <v>-0.37436627354864438</v>
      </c>
      <c r="CE752" s="10"/>
      <c r="CG752" s="10" t="s">
        <v>160</v>
      </c>
      <c r="CH752" s="10">
        <f>-CH749*((EY749-CW749)/(CH751-CE750))</f>
        <v>269.4807061710261</v>
      </c>
      <c r="CI752" s="67"/>
      <c r="CJ752" s="10" t="s">
        <v>10</v>
      </c>
      <c r="CK752" s="5">
        <f t="shared" si="1135"/>
        <v>-9.8670839279614439E-2</v>
      </c>
      <c r="CL752" s="6">
        <f t="shared" si="1135"/>
        <v>-0.32743703463395935</v>
      </c>
      <c r="CM752" s="7">
        <f>FA751</f>
        <v>-0.32485203562387521</v>
      </c>
      <c r="CN752" s="8">
        <f>FW751</f>
        <v>-0.38009361340467729</v>
      </c>
      <c r="CW752" s="28"/>
      <c r="EE752" s="1"/>
      <c r="EI752" s="64">
        <f>(DEGREES(ACOS((EH749*EK749+EH750*EK750+EH751*EK751)/((SQRT(EH749^2+EH750^2+EH751^2))*(SQRT(EK749^2+EK750^2+EK751^2))))))</f>
        <v>111.49765614006725</v>
      </c>
      <c r="ER752">
        <f t="shared" si="1136"/>
        <v>0.3492962422733713</v>
      </c>
      <c r="ES752">
        <f t="shared" si="1136"/>
        <v>-0.34518112468713447</v>
      </c>
      <c r="ET752" t="e">
        <f>#REF!</f>
        <v>#REF!</v>
      </c>
      <c r="EU752" t="e">
        <f>#REF!</f>
        <v>#REF!</v>
      </c>
      <c r="EY752" s="28"/>
      <c r="EZ752" s="10"/>
      <c r="FG752" s="10"/>
      <c r="FH752" s="10"/>
      <c r="FI752" s="10"/>
      <c r="FJ752" s="10"/>
      <c r="FK752" s="10"/>
      <c r="FL752" s="10"/>
      <c r="FM752" s="10"/>
      <c r="FN752" s="10"/>
      <c r="FO752" s="10"/>
      <c r="FP752" s="10"/>
      <c r="FQ752" s="10"/>
      <c r="FR752" s="10"/>
      <c r="GG752" s="1"/>
      <c r="GK752" s="64" t="e">
        <f>(DEGREES(ACOS((GJ749*GM749+GJ750*GM750+GJ751*GM751)/((SQRT(GJ749^2+GJ750^2+GJ751^2))*(SQRT(GM749^2+GM750^2+GM751^2))))))</f>
        <v>#VALUE!</v>
      </c>
    </row>
    <row r="753" spans="1:197" x14ac:dyDescent="0.2">
      <c r="D753" t="s">
        <v>8</v>
      </c>
      <c r="E753" s="5">
        <f t="shared" ref="E753:F755" si="1137">E748</f>
        <v>0.92989901791620577</v>
      </c>
      <c r="F753" s="6">
        <f t="shared" si="1137"/>
        <v>-0.88149328419413209</v>
      </c>
      <c r="G753" s="7">
        <f>Q752</f>
        <v>0.75456386500450789</v>
      </c>
      <c r="H753" s="8">
        <f>AM752</f>
        <v>-0.29492664388874956</v>
      </c>
      <c r="J753" s="9">
        <f>((SUMPRODUCT(G753:G755,E753:E755))*(SUMPRODUCT(G753:G755,F753:F755)))-((SUMPRODUCT(H753:H755,E753:E755))*(SUMPRODUCT(H753:H755,F753:F755)))</f>
        <v>5.3696742121869645E-2</v>
      </c>
      <c r="Q753" s="61">
        <v>-5.1252923152832086E-2</v>
      </c>
      <c r="S753" s="17">
        <v>0</v>
      </c>
      <c r="T753">
        <v>0</v>
      </c>
      <c r="V753" s="73">
        <f>(T752*T753)*(1-COS(RADIANS(O752+45)))+T754*(SIN(RADIANS(O752+45)))</f>
        <v>-0.94942547764190377</v>
      </c>
      <c r="W753" s="73">
        <f>(T753^2)*(1-COS(RADIANS(O752+45)))+(COS(RADIANS(O752+45)))</f>
        <v>0.31399245596740527</v>
      </c>
      <c r="X753" s="73">
        <f>(T753*T754)*(1-COS(RADIANS(O752+45)))-T752*(SIN(RADIANS(O752+45)))</f>
        <v>0</v>
      </c>
      <c r="Y753" s="10"/>
      <c r="Z753">
        <v>-0.94942547764190377</v>
      </c>
      <c r="AA753" s="23">
        <f>SIN(RADIANS('[1]Biaxial Input'!$F$21))*(COS(RADIANS(0)))</f>
        <v>6.9756473744125524E-2</v>
      </c>
      <c r="AC753" s="30">
        <f>(AA752*AA753)*(1-COS(RADIANS(N752)))+AA754*(SIN(RADIANS(N752)))</f>
        <v>-2.0381428756221641E-2</v>
      </c>
      <c r="AD753" s="30">
        <f>(AA753^2)*(1-COS(RADIANS(N752)))+(COS(RADIANS(N752)))</f>
        <v>0.70853198952232399</v>
      </c>
      <c r="AE753" s="30">
        <f>(AA753*AA754)*(1-COS(RADIANS(N752)))-AA752*(SIN(RADIANS(N752)))</f>
        <v>-0.70538430460663959</v>
      </c>
      <c r="AG753">
        <v>-0.67909793744809155</v>
      </c>
      <c r="AI753" s="28">
        <f>(T752*T753)*(1-COS(RADIANS(M752)))+T754*(SIN(RADIANS(M752)))</f>
        <v>0.8660254037844386</v>
      </c>
      <c r="AJ753" s="28">
        <f>(T753^2)*(1-COS(RADIANS(M752)))+(COS(RADIANS(M752)))</f>
        <v>0.50000000000000011</v>
      </c>
      <c r="AK753" s="28">
        <f>(T753*T754)*(1-COS(RADIANS(M752)))-T752*(SIN(RADIANS(M752)))</f>
        <v>0</v>
      </c>
      <c r="AM753" s="61">
        <v>-0.91707403530045917</v>
      </c>
      <c r="AO753" s="17">
        <v>0</v>
      </c>
      <c r="AP753">
        <v>0</v>
      </c>
      <c r="AR753" s="73">
        <f>(T752*T753)*(1-COS(RADIANS(O752-45)))+T754*(SIN(RADIANS(O752-45)))</f>
        <v>-0.31399245596740494</v>
      </c>
      <c r="AS753" s="73">
        <f>(T753^2)*(1-COS(RADIANS(O752-45)))+(COS(RADIANS(O752-45)))</f>
        <v>-0.94942547764190388</v>
      </c>
      <c r="AT753" s="73">
        <f>(T753*T754)*(1-COS(RADIANS(O752-45)))-T752*(SIN(RADIANS(O752-45)))</f>
        <v>0</v>
      </c>
      <c r="AU753" s="10"/>
      <c r="AV753">
        <v>-0.31399245596740494</v>
      </c>
      <c r="AW753" s="1">
        <v>-0.20312305178968595</v>
      </c>
      <c r="AY753" s="11">
        <f>(G738^2)*F738+G738*G739*F739+G738*G740*F740-((H738^2)*F738+H738*H739*F739+H738*H740*F740)</f>
        <v>-0.30775555769163043</v>
      </c>
      <c r="AZ753" s="12">
        <f>G738*G739*F738+(G739^2)*F739+G739*G740*F740-(H738*H739*F738+(H739^2)*F739+H739*H740*F740)</f>
        <v>0.86577542859618639</v>
      </c>
      <c r="BA753" s="12">
        <f>G738*G740*F738+G739*G740*F739+(G740^2)*F740-(H738*H740*F738+H739*H740*F739+(H740^2)*F740)</f>
        <v>0.32509888139340776</v>
      </c>
      <c r="BB753" s="12">
        <f>(G738^2)*E738+G738*G739*E739+G738*G740*E740-((H738^2)*E738+H738*H739*E739+H738*H740*E740)</f>
        <v>0.44547725194383947</v>
      </c>
      <c r="BC753" s="12">
        <f>G738*G739*E738+(G739^2)*E739+G739*G740*E740-(H738*H739*E738+(H739^2)*E739+H739*H740*E740)</f>
        <v>-0.8191000643071995</v>
      </c>
      <c r="BD753" s="24">
        <f>G738*G740*E738+G739*G740*E739+(G740^2)*E740-(H738*H740*E738+H739*H740*E739+(H740^2)*E740)</f>
        <v>-0.31344315877522377</v>
      </c>
      <c r="BE753" s="10">
        <f>J738</f>
        <v>-1.1446031190653849E-2</v>
      </c>
      <c r="BV753" s="4"/>
      <c r="BW753" s="4" t="s">
        <v>2</v>
      </c>
      <c r="BX753" s="4" t="s">
        <v>21</v>
      </c>
      <c r="CE753" s="10"/>
      <c r="CS753" s="15"/>
      <c r="CW753" s="28"/>
      <c r="CY753" s="82" t="s">
        <v>148</v>
      </c>
      <c r="CZ753" s="13"/>
      <c r="DB753" s="10"/>
      <c r="DC753" s="10"/>
      <c r="DD753" s="10"/>
      <c r="DE753" s="10"/>
      <c r="DF753" s="10"/>
      <c r="DG753" s="10"/>
      <c r="DH753" s="80"/>
      <c r="DI753" s="23" t="s">
        <v>149</v>
      </c>
      <c r="DM753" s="1"/>
      <c r="DO753" s="80"/>
      <c r="DS753" s="13"/>
      <c r="DT753" s="81"/>
      <c r="DU753" s="82" t="s">
        <v>150</v>
      </c>
      <c r="DW753" s="13"/>
      <c r="DX753" s="13"/>
      <c r="EA753" s="1"/>
      <c r="EE753" s="1"/>
      <c r="ER753">
        <f t="shared" si="1136"/>
        <v>-9.8670839279614439E-2</v>
      </c>
      <c r="ES753">
        <f t="shared" si="1136"/>
        <v>-0.32743703463395935</v>
      </c>
      <c r="ET753" t="e">
        <f>#REF!</f>
        <v>#REF!</v>
      </c>
      <c r="EU753" t="e">
        <f>#REF!</f>
        <v>#REF!</v>
      </c>
      <c r="EY753" s="28"/>
      <c r="EZ753" s="10"/>
      <c r="FA753" s="82" t="s">
        <v>148</v>
      </c>
      <c r="FB753" s="13"/>
      <c r="FD753" s="10"/>
      <c r="FE753" s="10"/>
      <c r="FF753" s="10"/>
      <c r="FG753" s="10"/>
      <c r="FH753" s="10"/>
      <c r="FI753" s="10"/>
      <c r="FJ753" s="80"/>
      <c r="FK753" s="23" t="s">
        <v>149</v>
      </c>
      <c r="FO753" s="1"/>
      <c r="FQ753" s="80"/>
      <c r="FU753" s="13"/>
      <c r="FV753" s="81"/>
      <c r="FW753" s="82" t="s">
        <v>150</v>
      </c>
      <c r="FY753" s="13"/>
      <c r="FZ753" s="13"/>
      <c r="GC753" s="1"/>
      <c r="GG753" s="1"/>
      <c r="GK753" s="13"/>
    </row>
    <row r="754" spans="1:197" x14ac:dyDescent="0.2">
      <c r="A754" t="s">
        <v>899</v>
      </c>
      <c r="B754" t="s">
        <v>28</v>
      </c>
      <c r="C754" t="s">
        <v>900</v>
      </c>
      <c r="D754" t="s">
        <v>9</v>
      </c>
      <c r="E754" s="5">
        <f t="shared" si="1137"/>
        <v>0.35435293716168215</v>
      </c>
      <c r="F754" s="6">
        <f t="shared" si="1137"/>
        <v>-0.34007755354771868</v>
      </c>
      <c r="G754" s="7">
        <f t="shared" ref="G754:G755" si="1138">Q753</f>
        <v>-5.1252923152832086E-2</v>
      </c>
      <c r="H754" s="8">
        <f t="shared" ref="H754:H755" si="1139">AM753</f>
        <v>-0.91707403530045917</v>
      </c>
      <c r="J754" s="10"/>
      <c r="Q754" s="61">
        <v>-0.65422206589028231</v>
      </c>
      <c r="S754" s="17">
        <v>0</v>
      </c>
      <c r="T754">
        <v>1</v>
      </c>
      <c r="V754" s="73">
        <f>(T752*T754)*(1-COS(RADIANS(O752+45)))-T753*(SIN(RADIANS(O752+45)))</f>
        <v>0</v>
      </c>
      <c r="W754" s="73">
        <f>(T753*T754)*(1-COS(RADIANS(O752+45)))+T752*(SIN(RADIANS(O752+45)))</f>
        <v>0</v>
      </c>
      <c r="X754" s="73">
        <f>(T754^2)*(1-COS(RADIANS(O752+45)))+(COS(RADIANS(O752+45)))</f>
        <v>1</v>
      </c>
      <c r="Y754" s="10"/>
      <c r="Z754">
        <v>0</v>
      </c>
      <c r="AA754" s="23">
        <f>SIN(RADIANS('[1]Biaxial Input'!$F$21))*SIN(RADIANS(0))</f>
        <v>0</v>
      </c>
      <c r="AC754" s="30">
        <f>(AA752*AA754)*(1-COS(RADIANS(N752)))-AA753*(SIN(RADIANS(N752)))</f>
        <v>4.9325275616132508E-2</v>
      </c>
      <c r="AD754" s="30">
        <f>(AA753*AA754)*(1-COS(RADIANS(N752)))+AA752*(SIN(RADIANS(N752)))</f>
        <v>0.70538430460663959</v>
      </c>
      <c r="AE754" s="30">
        <f>(AA754^2)*(1-COS(RADIANS(N752)))+(COS(RADIANS(N752)))</f>
        <v>0.70710678118654757</v>
      </c>
      <c r="AG754">
        <v>-0.65422206589028231</v>
      </c>
      <c r="AI754" s="28">
        <f>(T752*T754)*(1-COS(RADIANS(M752)))-T753*(SIN(RADIANS(M752)))</f>
        <v>0</v>
      </c>
      <c r="AJ754" s="28">
        <f>(T753*T754)*(1-COS(RADIANS(M752)))+T752*(SIN(RADIANS(M752)))</f>
        <v>0</v>
      </c>
      <c r="AK754" s="28">
        <f>(T754^2)*(1-COS(RADIANS(M752)))+(COS(RADIANS(M752)))</f>
        <v>1</v>
      </c>
      <c r="AM754" s="61">
        <v>-0.26831602356596396</v>
      </c>
      <c r="AO754" s="17">
        <v>0</v>
      </c>
      <c r="AP754">
        <v>1</v>
      </c>
      <c r="AR754" s="73">
        <f>(T752*T752)*(1-COS(RADIANS(O752-45)))-T752*(SIN(RADIANS(O752-45)))</f>
        <v>0</v>
      </c>
      <c r="AS754" s="73">
        <f>(T753*T754)*(1-COS(RADIANS(O752-45)))+T752*(SIN(RADIANS(O752-45)))</f>
        <v>0</v>
      </c>
      <c r="AT754" s="73">
        <f>(T754^2)*(1-COS(RADIANS(O752-45)))+(COS(RADIANS(O752-45)))</f>
        <v>1</v>
      </c>
      <c r="AU754" s="10"/>
      <c r="AV754">
        <v>0</v>
      </c>
      <c r="AW754" s="1">
        <v>-0.26831602356596396</v>
      </c>
      <c r="AY754" s="11">
        <f>(G743^2)*F743+G743*G744*F744+G743*G745*F745-((H743^2)*F743+H743*H744*F744+H743*H745*F745)</f>
        <v>-0.29272917351751099</v>
      </c>
      <c r="AZ754" s="12">
        <f>G743*G744*F743+(G744^2)*F744+G744*G745*F745-(H743*H744*F743+(H744^2)*F744+H744*H745*F745)</f>
        <v>0.77736022947839223</v>
      </c>
      <c r="BA754" s="12">
        <f>G743*G745*F743+G744*G745*F744+(G745^2)*F745-(H743*H745*F743+H744*H745*F744+(H745^2)*F745)</f>
        <v>0.47956621401299721</v>
      </c>
      <c r="BB754" s="12">
        <f>(G743^2)*E743+G743*G744*E744+G743*G745*E745-((H743^2)*E743+H743*H744*E744+H743*H745*E745)</f>
        <v>0.50410694398454392</v>
      </c>
      <c r="BC754" s="12">
        <f>G743*G744*E743+(G744^2)*E744+G744*G745*E745-(H743*H744*E743+(H744^2)*E744+H744*H745*E745)</f>
        <v>-0.70872790207690273</v>
      </c>
      <c r="BD754" s="24">
        <f>G743*G745*E743+G744*G745*E744+(G745^2)*E745-(H743*H745*E743+H744*H745*E744+(H745^2)*E745)</f>
        <v>-0.48630806052449743</v>
      </c>
      <c r="BE754" s="10">
        <f>J743</f>
        <v>-4.4033560184413956E-2</v>
      </c>
      <c r="BV754" s="4" t="s">
        <v>19</v>
      </c>
      <c r="BW754" s="4" t="e">
        <f>DEGREES(ACOS(BV751/(SQRT((BV749^2)+(BV750^2)+(BV751^2)))))</f>
        <v>#REF!</v>
      </c>
      <c r="BX754" s="4" t="e">
        <f>DEGREES(ATAN(BV750/BV749))</f>
        <v>#REF!</v>
      </c>
      <c r="BZ754" s="5" t="s">
        <v>4</v>
      </c>
      <c r="CA754" s="6" t="s">
        <v>5</v>
      </c>
      <c r="CB754" s="7" t="s">
        <v>6</v>
      </c>
      <c r="CC754" s="8" t="s">
        <v>1</v>
      </c>
      <c r="CD754">
        <v>17</v>
      </c>
      <c r="CE754" s="9" t="s">
        <v>7</v>
      </c>
      <c r="CG754" s="90" t="s">
        <v>157</v>
      </c>
      <c r="CH754" s="61">
        <f>CE755-((CH756-CE755)/(EY754-CW754))*CW754</f>
        <v>8.2365562448677512</v>
      </c>
      <c r="CI754" s="10"/>
      <c r="CK754" s="5" t="s">
        <v>4</v>
      </c>
      <c r="CL754" s="6" t="s">
        <v>5</v>
      </c>
      <c r="CM754" s="7" t="s">
        <v>6</v>
      </c>
      <c r="CN754" s="8" t="s">
        <v>1</v>
      </c>
      <c r="CO754" s="10"/>
      <c r="CP754">
        <f t="shared" ref="CP754:CQ756" si="1140">BZ755</f>
        <v>0.93180266183863136</v>
      </c>
      <c r="CQ754">
        <f t="shared" si="1140"/>
        <v>-0.87956522186239505</v>
      </c>
      <c r="CR754">
        <f>CI758</f>
        <v>0</v>
      </c>
      <c r="CS754">
        <f>CL758</f>
        <v>0</v>
      </c>
      <c r="CU754" s="17">
        <f>CU658</f>
        <v>40</v>
      </c>
      <c r="CV754" s="17">
        <f>CV658</f>
        <v>-40</v>
      </c>
      <c r="CW754" s="31">
        <f>CH661</f>
        <v>259.12368332114198</v>
      </c>
      <c r="CY754" s="61">
        <f t="array" ref="CY754:CY756">MMULT(DQ754:DS756,DO754:DO756)</f>
        <v>0.85367368978239799</v>
      </c>
      <c r="CZ754" s="13"/>
      <c r="DA754" s="17">
        <v>1</v>
      </c>
      <c r="DB754">
        <v>0</v>
      </c>
      <c r="DD754" s="73">
        <f>(DB754^2)*(1-COS(RADIANS(CW754+45)))+(COS(RADIANS(CW754+45)))</f>
        <v>0.56098122699706565</v>
      </c>
      <c r="DE754" s="73">
        <f>(DB754*DB755)*(1-COS(RADIANS(CW754+45)))-DB756*(SIN(RADIANS(CW754+45)))</f>
        <v>0.82782852267656659</v>
      </c>
      <c r="DF754" s="73">
        <f>(DB754*DB756)*(1-COS(RADIANS(CW754+45)))+DB755*(SIN(RADIANS(CW754+45)))</f>
        <v>0</v>
      </c>
      <c r="DG754" s="10"/>
      <c r="DH754">
        <f t="array" ref="DH754:DH756">MMULT(DD754:DF756,DA754:DA756)</f>
        <v>0.56098122699706565</v>
      </c>
      <c r="DI754" s="23">
        <f>COS(RADIANS('[1]Biaxial Input'!$F$21))</f>
        <v>-0.9975640502598242</v>
      </c>
      <c r="DK754" s="30">
        <f>(DI754^2)*(1-COS(RADIANS(CV754)))+(COS(RADIANS(CV754)))</f>
        <v>0.99886158030145311</v>
      </c>
      <c r="DL754" s="30">
        <f>(DI754*DI755)*(1-COS(RADIANS(CV754)))-DI756*(SIN(RADIANS(CV754)))</f>
        <v>-1.6280160168985456E-2</v>
      </c>
      <c r="DM754" s="30">
        <f>(DI754*DI756)*(1-COS(RADIANS(CV754)))+DI755*(SIN(RADIANS(CV754)))</f>
        <v>-4.4838597018148282E-2</v>
      </c>
      <c r="DO754">
        <f t="array" ref="DO754:DO756">MMULT(DK754:DM756,DH754:DH756)</f>
        <v>0.57381977585936628</v>
      </c>
      <c r="DQ754" s="28">
        <f>(DB754^2)*(1-COS(RADIANS(CU754)))+(COS(RADIANS(CU754)))</f>
        <v>0.76604444311897801</v>
      </c>
      <c r="DR754" s="28">
        <f>(DB754*DB755)*(1-COS(RADIANS(CU754)))-DB756*(SIN(RADIANS(CU754)))</f>
        <v>-0.64278760968653925</v>
      </c>
      <c r="DS754" s="28">
        <f>(DB754*DB756)*(1-COS(RADIANS(CU754)))+DB755*(SIN(RADIANS(CU754)))</f>
        <v>0</v>
      </c>
      <c r="DU754" s="61">
        <f t="array" ref="DU754:DU756">MMULT(DQ754:DS756,EE754:EE756)</f>
        <v>-0.35845845630762407</v>
      </c>
      <c r="DV754" s="13"/>
      <c r="DW754" s="17">
        <v>1</v>
      </c>
      <c r="DX754">
        <v>0</v>
      </c>
      <c r="DZ754" s="73">
        <f>(DB754^2)*(1-COS(RADIANS(CW754-45)))+(COS(RADIANS(CW754-45)))</f>
        <v>-0.82782852267656659</v>
      </c>
      <c r="EA754" s="73">
        <f>(DB754*DB755)*(1-COS(RADIANS(CW754-45)))-DB756*(SIN(RADIANS(CW754-45)))</f>
        <v>0.56098122699706565</v>
      </c>
      <c r="EB754" s="73">
        <f>(DB754*DB756)*(1-COS(RADIANS(CW754-45)))+DB755*(SIN(RADIANS(CW754-45)))</f>
        <v>0</v>
      </c>
      <c r="EC754" s="10"/>
      <c r="ED754">
        <f t="array" ref="ED754:ED756">MMULT(DZ754:EB756,DA754:DA756)</f>
        <v>-0.82782852267656659</v>
      </c>
      <c r="EE754" s="1">
        <f t="array" ref="EE754:EE756">MMULT(DK754:DM756,ED754:ED756)</f>
        <v>-0.81775324215202638</v>
      </c>
      <c r="EG754">
        <f>CY754+DU754</f>
        <v>0.49521523347477392</v>
      </c>
      <c r="EH754">
        <f>EG754/(SQRT(EG754^2+EG755^2+EG756^2))</f>
        <v>0.35017004973689203</v>
      </c>
      <c r="EJ754">
        <f>Q754+AM754</f>
        <v>-0.92253808945624627</v>
      </c>
      <c r="EK754">
        <f>EJ754/(SQRT(EJ754^2+EJ755^2+EJ756^2))</f>
        <v>-1</v>
      </c>
      <c r="EM754" s="23">
        <f>CY755*DU756-CY756*DU755</f>
        <v>-0.37782107733007797</v>
      </c>
      <c r="EO754" s="15">
        <v>17</v>
      </c>
      <c r="EP754" s="9" t="s">
        <v>7</v>
      </c>
      <c r="EW754" s="17">
        <f>CU754</f>
        <v>40</v>
      </c>
      <c r="EX754" s="17">
        <f>CV754</f>
        <v>-40</v>
      </c>
      <c r="EY754" s="31">
        <f>1+CW754</f>
        <v>260.12368332114198</v>
      </c>
      <c r="EZ754" s="10"/>
      <c r="FA754" s="61">
        <f t="array" ref="FA754:FA756">MMULT(FS754:FU756,FQ754:FQ756)</f>
        <v>0.85979963381494473</v>
      </c>
      <c r="FB754" s="13" t="e">
        <f>BW755</f>
        <v>#REF!</v>
      </c>
      <c r="FC754" s="17">
        <v>1</v>
      </c>
      <c r="FD754">
        <v>0</v>
      </c>
      <c r="FF754" s="73">
        <f>(FD754^2)*(1-COS(RADIANS(EY754+45)))+(COS(RADIANS(EY754+45)))</f>
        <v>0.57534338667714768</v>
      </c>
      <c r="FG754" s="73">
        <f>(FD754*FD755)*(1-COS(RADIANS(EY754+45)))-FD756*(SIN(RADIANS(EY754+45)))</f>
        <v>0.81791196800564681</v>
      </c>
      <c r="FH754" s="73">
        <f>(FD754*FD756)*(1-COS(RADIANS(EY754+45)))+FD755*(SIN(RADIANS(EY754+45)))</f>
        <v>0</v>
      </c>
      <c r="FI754" s="10"/>
      <c r="FJ754">
        <f t="array" ref="FJ754:FJ756">MMULT(FF754:FH756,FC754:FC756)</f>
        <v>0.57534338667714768</v>
      </c>
      <c r="FK754" s="23">
        <f>COS(RADIANS(176))</f>
        <v>-0.9975640502598242</v>
      </c>
      <c r="FM754" s="30">
        <f>(FK754^2)*(1-COS(RADIANS(EX754)))+(COS(RADIANS(EX754)))</f>
        <v>0.99886158030145311</v>
      </c>
      <c r="FN754" s="30">
        <f>(FK754*FK755)*(1-COS(RADIANS(EX754)))-FK756*(SIN(RADIANS(EX754)))</f>
        <v>-1.6280160168985456E-2</v>
      </c>
      <c r="FO754" s="30">
        <f>(FK754*FK756)*(1-COS(RADIANS(EX754)))+FK755*(SIN(RADIANS(EX754)))</f>
        <v>-4.4838597018148282E-2</v>
      </c>
      <c r="FQ754">
        <f t="array" ref="FQ754:FQ756">MMULT(FM754:FO756,FJ754:FJ756)</f>
        <v>0.58800414227558773</v>
      </c>
      <c r="FS754" s="28">
        <f>(FD754^2)*(1-COS(RADIANS(EW754)))+(COS(RADIANS(EW754)))</f>
        <v>0.76604444311897801</v>
      </c>
      <c r="FT754" s="28">
        <f>(FD754*FD755)*(1-COS(RADIANS(EW754)))-FD756*(SIN(RADIANS(EW754)))</f>
        <v>-0.64278760968653925</v>
      </c>
      <c r="FU754" s="28">
        <f>(FD754*FD756)*(1-COS(RADIANS(EW754)))+FD755*(SIN(RADIANS(EW754)))</f>
        <v>0</v>
      </c>
      <c r="FW754" s="61">
        <f t="array" ref="FW754:FW756">MMULT(FS754:FU756,GG754:GG756)</f>
        <v>-0.34350520114959782</v>
      </c>
      <c r="FX754" s="13" t="e">
        <f>BX755</f>
        <v>#REF!</v>
      </c>
      <c r="FY754" s="17">
        <v>1</v>
      </c>
      <c r="FZ754">
        <v>0</v>
      </c>
      <c r="GB754" s="73">
        <f>(FD754^2)*(1-COS(RADIANS(EY754-45)))+(COS(RADIANS(EY754-45)))</f>
        <v>-0.81791196800564647</v>
      </c>
      <c r="GC754" s="73">
        <f>(FD754*FD755)*(1-COS(RADIANS(EY754-45)))-FD756*(SIN(RADIANS(EY754-45)))</f>
        <v>0.57534338667714802</v>
      </c>
      <c r="GD754" s="73">
        <f>(FD754*FD756)*(1-COS(RADIANS(EY754-45)))+FD755*(SIN(RADIANS(EY754-45)))</f>
        <v>0</v>
      </c>
      <c r="GE754" s="10"/>
      <c r="GF754">
        <f t="array" ref="GF754:GF756">MMULT(GB754:GD756,FC754:FC756)</f>
        <v>-0.81791196800564647</v>
      </c>
      <c r="GG754" s="1">
        <f t="array" ref="GG754:GG756">MMULT(FM754:FO756,GF754:GF756)</f>
        <v>-0.80761415842232109</v>
      </c>
      <c r="GI754">
        <f>FA754+FW754</f>
        <v>0.51629443266534691</v>
      </c>
      <c r="GJ754">
        <f>GI754/(SQRT(GI754^2+GI755^2+GI756^2))</f>
        <v>0.36507529442652809</v>
      </c>
      <c r="GL754" t="e">
        <f>CH755+DC754</f>
        <v>#VALUE!</v>
      </c>
      <c r="GM754" t="e">
        <f>GL754/(SQRT(GL754^2+GL755^2+GL756^2))</f>
        <v>#VALUE!</v>
      </c>
      <c r="GO754" s="27">
        <f>FA755*FW756-FA756*FW755</f>
        <v>-0.37782107733007803</v>
      </c>
    </row>
    <row r="755" spans="1:197" x14ac:dyDescent="0.2">
      <c r="A755">
        <f>E758</f>
        <v>0.92989901791620577</v>
      </c>
      <c r="B755">
        <f>C755/(SQRT(C755^2+C756^2+C757^2))</f>
        <v>0.93127665311444463</v>
      </c>
      <c r="C755">
        <f t="array" ref="C755:C760">(A755:A760)-(MMULT(MMULT(MINVERSE(MMULT(TRANSPOSE(AY739:BD759),AY739:BD759)),TRANSPOSE(AY739:BD759)),BE739:BE759))</f>
        <v>0.9271377415975135</v>
      </c>
      <c r="D755" t="s">
        <v>10</v>
      </c>
      <c r="E755" s="5">
        <f t="shared" si="1137"/>
        <v>-9.8599251535522028E-2</v>
      </c>
      <c r="F755" s="6">
        <f t="shared" si="1137"/>
        <v>-0.32759250219387132</v>
      </c>
      <c r="G755" s="7">
        <f t="shared" si="1138"/>
        <v>-0.65422206589028231</v>
      </c>
      <c r="H755" s="8">
        <f t="shared" si="1139"/>
        <v>-0.26831602356596396</v>
      </c>
      <c r="J755" s="10"/>
      <c r="AW755" s="1"/>
      <c r="AY755" s="11">
        <f>(G748^2)*F748+G748*G749*F749+G748*G750*F750-((H748^2)*F748+H748*H749*F749+H748*H750*F750)</f>
        <v>-0.20123792453658074</v>
      </c>
      <c r="AZ755" s="12">
        <f>G748*G749*F748+(G749^2)*F749+G749*G750*F750-(H748*H749*F748+(H749^2)*F749+H749*H750*F750)</f>
        <v>0.68785813573921295</v>
      </c>
      <c r="BA755" s="12">
        <f>G748*G750*F748+G749*G750*F749+(G750^2)*F750-(H748*H750*F748+H749*H750*F749+(H750^2)*F750)</f>
        <v>0.56620228373534232</v>
      </c>
      <c r="BB755" s="12">
        <f>(G748^2)*E748+G748*G749*E749+G748*G750*E750-((H748^2)*E748+H748*H749*E749+H748*H750*E750)</f>
        <v>0.46907537107602582</v>
      </c>
      <c r="BC755" s="12">
        <f>G748*G749*E748+(G749^2)*E749+G749*G750*E750-(H748*H749*E748+(H749^2)*E749+H749*H750*E750)</f>
        <v>-0.60178926081790807</v>
      </c>
      <c r="BD755" s="24">
        <f>G748*G750*E748+G749*G750*E749+(G750^2)*E750-(H748*H750*E748+H749*H750*E749+(H750^2)*E750)</f>
        <v>-0.63987499522125402</v>
      </c>
      <c r="BE755" s="10">
        <f>J748</f>
        <v>7.8648096167910353E-4</v>
      </c>
      <c r="BV755" s="4" t="s">
        <v>18</v>
      </c>
      <c r="BW755" s="4" t="e">
        <f>DEGREES(ACOS(BW751/(SQRT((BW749^2)+(BW750^2)+(BW751^2)))))</f>
        <v>#REF!</v>
      </c>
      <c r="BX755" s="4" t="e">
        <f>DEGREES(ATAN(BW750/BW749))</f>
        <v>#REF!</v>
      </c>
      <c r="BY755" t="s">
        <v>8</v>
      </c>
      <c r="BZ755" s="5">
        <f t="shared" ref="BZ755:CA757" si="1141">BZ750</f>
        <v>0.93180266183863136</v>
      </c>
      <c r="CA755" s="6">
        <f t="shared" si="1141"/>
        <v>-0.87956522186239505</v>
      </c>
      <c r="CB755" s="7">
        <f>CY754</f>
        <v>0.85367368978239799</v>
      </c>
      <c r="CC755" s="8">
        <f>DU754</f>
        <v>-0.35845845630762407</v>
      </c>
      <c r="CE755" s="9">
        <f>((SUMPRODUCT(CB755:CB757,BZ755:BZ757))*(SUMPRODUCT(CB755:(CB757),CA755:CA757)))-((SUMPRODUCT(CC755:CC757,BZ755:BZ757))*(SUMPRODUCT(CC755:CC757,CA755:CA757)))</f>
        <v>-4.9960036108132044E-16</v>
      </c>
      <c r="CG755">
        <v>1</v>
      </c>
      <c r="CH755" t="s">
        <v>161</v>
      </c>
      <c r="CI755" s="67"/>
      <c r="CJ755" s="1" t="s">
        <v>8</v>
      </c>
      <c r="CK755" s="5">
        <f t="shared" ref="CK755:CL757" si="1142">BZ755</f>
        <v>0.93180266183863136</v>
      </c>
      <c r="CL755" s="6">
        <f t="shared" si="1142"/>
        <v>-0.87956522186239505</v>
      </c>
      <c r="CM755" s="7">
        <f>FA754</f>
        <v>0.85979963381494473</v>
      </c>
      <c r="CN755" s="8">
        <f>FW754</f>
        <v>-0.34350520114959782</v>
      </c>
      <c r="CO755" s="10"/>
      <c r="CP755">
        <f t="shared" si="1140"/>
        <v>0.3492962422733713</v>
      </c>
      <c r="CQ755">
        <f t="shared" si="1140"/>
        <v>-0.34518112468713447</v>
      </c>
      <c r="CR755">
        <f>CJ758</f>
        <v>0</v>
      </c>
      <c r="CS755">
        <f>CM758</f>
        <v>0</v>
      </c>
      <c r="CW755" s="28"/>
      <c r="CY755" s="61">
        <v>-0.12466358907321079</v>
      </c>
      <c r="DA755" s="17">
        <v>0</v>
      </c>
      <c r="DB755">
        <v>0</v>
      </c>
      <c r="DD755" s="73">
        <f>(DB754*DB755)*(1-COS(RADIANS(CW754+45)))+DB756*(SIN(RADIANS(CW754+45)))</f>
        <v>-0.82782852267656659</v>
      </c>
      <c r="DE755" s="73">
        <f>(DB755^2)*(1-COS(RADIANS(CW754+45)))+(COS(RADIANS(CW754+45)))</f>
        <v>0.56098122699706565</v>
      </c>
      <c r="DF755" s="73">
        <f>(DB755*DB756)*(1-COS(RADIANS(CW754+45)))-DB754*(SIN(RADIANS(CW754+45)))</f>
        <v>0</v>
      </c>
      <c r="DG755" s="10"/>
      <c r="DH755">
        <v>-0.82782852267656659</v>
      </c>
      <c r="DI755" s="23">
        <f>SIN(RADIANS('[1]Biaxial Input'!$F$21))*(COS(RADIANS(0)))</f>
        <v>6.9756473744125524E-2</v>
      </c>
      <c r="DK755" s="30">
        <f>(DI754*DI755)*(1-COS(RADIANS(CV754)))+DI756*(SIN(RADIANS(CV754)))</f>
        <v>-1.6280160168985456E-2</v>
      </c>
      <c r="DL755" s="30">
        <f>(DI755^2)*(1-COS(RADIANS(CV754)))+(COS(RADIANS(CV754)))</f>
        <v>0.7671828628175249</v>
      </c>
      <c r="DM755" s="30">
        <f>(DI755*DI756)*(1-COS(RADIANS(CV754)))-DI754*(SIN(RADIANS(CV754)))</f>
        <v>-0.64122181137573508</v>
      </c>
      <c r="DO755">
        <v>-0.64422872017631683</v>
      </c>
      <c r="DQ755" s="28">
        <f>(DB754*DB755)*(1-COS(RADIANS(CU754)))+DB756*(SIN(RADIANS(CU754)))</f>
        <v>0.64278760968653925</v>
      </c>
      <c r="DR755" s="28">
        <f>(DB755^2)*(1-COS(RADIANS(CU754)))+(COS(RADIANS(CU754)))</f>
        <v>0.76604444311897801</v>
      </c>
      <c r="DS755" s="28">
        <f>(DB755*DB756)*(1-COS(RADIANS(CU754)))-DB754*(SIN(RADIANS(CU754)))</f>
        <v>0</v>
      </c>
      <c r="DU755" s="61">
        <v>-0.84500405020787417</v>
      </c>
      <c r="DW755" s="17">
        <v>0</v>
      </c>
      <c r="DX755">
        <v>0</v>
      </c>
      <c r="DZ755" s="73">
        <f>(DB754*DB755)*(1-COS(RADIANS(CW754-45)))+DB756*(SIN(RADIANS(CW754-45)))</f>
        <v>-0.56098122699706565</v>
      </c>
      <c r="EA755" s="73">
        <f>(DB755^2)*(1-COS(RADIANS(CW754-45)))+(COS(RADIANS(CW754-45)))</f>
        <v>-0.82782852267656659</v>
      </c>
      <c r="EB755" s="73">
        <f>(DB755*DB756)*(1-COS(RADIANS(CW754-45)))-DB754*(SIN(RADIANS(CW754-45)))</f>
        <v>0</v>
      </c>
      <c r="EC755" s="10"/>
      <c r="ED755">
        <v>-0.56098122699706565</v>
      </c>
      <c r="EE755" s="1">
        <v>-0.41689800277286748</v>
      </c>
      <c r="EG755">
        <f>CY755+DU755</f>
        <v>-0.96966763928108501</v>
      </c>
      <c r="EH755">
        <f>EG755/(SQRT(EG754^2+EG755^2+EG756^2))</f>
        <v>-0.68565856323280638</v>
      </c>
      <c r="EJ755">
        <f>Q755+AM755</f>
        <v>0</v>
      </c>
      <c r="EK755">
        <f>EJ755/(SQRT(EJ754^2+EJ755^2+EJ756^2))</f>
        <v>0</v>
      </c>
      <c r="EM755" s="23">
        <f>CY756*DU754-CY754*DU756</f>
        <v>0.52002610001006078</v>
      </c>
      <c r="EP755" s="9">
        <f>((SUMPRODUCT(CM755:CM757,BZ755:BZ757))*(SUMPRODUCT(CM755:CM757,CA755:CA757)))-((SUMPRODUCT(CN755:CN757,BZ755:BZ757))*(SUMPRODUCT(CN755:CN757,CA755:CA757)))</f>
        <v>-3.1786196226070151E-2</v>
      </c>
      <c r="EY755" s="28"/>
      <c r="EZ755" s="10"/>
      <c r="FA755" s="61">
        <v>-0.10989724807939494</v>
      </c>
      <c r="FB755" s="13" t="e">
        <f>BW756</f>
        <v>#REF!</v>
      </c>
      <c r="FC755" s="17">
        <v>0</v>
      </c>
      <c r="FD755">
        <v>0</v>
      </c>
      <c r="FF755" s="73">
        <f>(FD754*FD755)*(1-COS(RADIANS(EY754+45)))+FD756*(SIN(RADIANS(EY754+45)))</f>
        <v>-0.81791196800564681</v>
      </c>
      <c r="FG755" s="73">
        <f>(FD755^2)*(1-COS(RADIANS(EY754+45)))+(COS(RADIANS(EY754+45)))</f>
        <v>0.57534338667714768</v>
      </c>
      <c r="FH755" s="73">
        <f>(FD755*FD756)*(1-COS(RADIANS(EY754+45)))-FD754*(SIN(RADIANS(EY754+45)))</f>
        <v>0</v>
      </c>
      <c r="FI755" s="10"/>
      <c r="FJ755">
        <v>-0.81791196800564681</v>
      </c>
      <c r="FK755" s="23">
        <f>SIN(RADIANS(176))*(COS(RADIANS(0)))</f>
        <v>6.9756473744125524E-2</v>
      </c>
      <c r="FM755" s="30">
        <f>(FK754*FK755)*(1-COS(RADIANS(EX754)))+FK756*(SIN(RADIANS(EX754)))</f>
        <v>-1.6280160168985456E-2</v>
      </c>
      <c r="FN755" s="30">
        <f>(FK755^2)*(1-COS(RADIANS(EX754)))+(COS(RADIANS(EX754)))</f>
        <v>0.7671828628175249</v>
      </c>
      <c r="FO755" s="30">
        <f>(FK755*FK756)*(1-COS(RADIANS(EX754)))-FK754*(SIN(RADIANS(EX754)))</f>
        <v>-0.64122181137573508</v>
      </c>
      <c r="FQ755">
        <v>-0.63685472763455842</v>
      </c>
      <c r="FS755" s="28">
        <f>(FD754*FD755)*(1-COS(RADIANS(EW754)))+FD756*(SIN(RADIANS(EW754)))</f>
        <v>0.64278760968653925</v>
      </c>
      <c r="FT755" s="28">
        <f>(FD755^2)*(1-COS(RADIANS(EW754)))+(COS(RADIANS(EW754)))</f>
        <v>0.76604444311897801</v>
      </c>
      <c r="FU755" s="28">
        <f>(FD755*FD756)*(1-COS(RADIANS(EW754)))-FD754*(SIN(RADIANS(EW754)))</f>
        <v>0</v>
      </c>
      <c r="FW755" s="61">
        <v>-0.84705103162259476</v>
      </c>
      <c r="FX755" s="13" t="e">
        <f>BX756</f>
        <v>#REF!</v>
      </c>
      <c r="FY755" s="17">
        <v>0</v>
      </c>
      <c r="FZ755">
        <v>0</v>
      </c>
      <c r="GB755" s="73">
        <f>(FD754*FD755)*(1-COS(RADIANS(EY754-45)))+FD756*(SIN(RADIANS(EY754-45)))</f>
        <v>-0.57534338667714802</v>
      </c>
      <c r="GC755" s="73">
        <f>(FD755^2)*(1-COS(RADIANS(EY754-45)))+(COS(RADIANS(EY754-45)))</f>
        <v>-0.81791196800564647</v>
      </c>
      <c r="GD755" s="73">
        <f>(FD755*FD756)*(1-COS(RADIANS(EY754-45)))-FD754*(SIN(RADIANS(EY754-45)))</f>
        <v>0</v>
      </c>
      <c r="GE755" s="10"/>
      <c r="GF755">
        <v>-0.57534338667714802</v>
      </c>
      <c r="GG755" s="1">
        <v>-0.42807784865084264</v>
      </c>
      <c r="GI755">
        <f>FA755+FW755</f>
        <v>-0.9569482797019897</v>
      </c>
      <c r="GJ755">
        <f>GI755/(SQRT(GI754^2+GI755^2+GI756^2))</f>
        <v>-0.67666461782207776</v>
      </c>
      <c r="GL755">
        <f>CH756+DC755</f>
        <v>-3.1786196226070151E-2</v>
      </c>
      <c r="GM755" t="e">
        <f>GL755/(SQRT(GL754^2+GL755^2+GL756^2))</f>
        <v>#VALUE!</v>
      </c>
      <c r="GO755" s="27">
        <f>FA756*FW754-FA754*FW756</f>
        <v>0.52002610001006078</v>
      </c>
    </row>
    <row r="756" spans="1:197" x14ac:dyDescent="0.2">
      <c r="A756">
        <f>E759</f>
        <v>0.35435293716168215</v>
      </c>
      <c r="B756">
        <f>C756/(SQRT(C755^2+C756^2+C757^2))</f>
        <v>0.35081781100632181</v>
      </c>
      <c r="C756">
        <v>0.34925865683504231</v>
      </c>
      <c r="D756" s="10"/>
      <c r="G756" s="10"/>
      <c r="H756" s="10"/>
      <c r="J756" s="10"/>
      <c r="Q756" s="82" t="s">
        <v>148</v>
      </c>
      <c r="R756" s="13"/>
      <c r="T756" s="10"/>
      <c r="U756" s="10"/>
      <c r="V756" s="10"/>
      <c r="W756" s="10"/>
      <c r="X756" s="10"/>
      <c r="Y756" s="10"/>
      <c r="Z756" s="80"/>
      <c r="AA756" s="23" t="s">
        <v>149</v>
      </c>
      <c r="AE756" s="1"/>
      <c r="AG756" s="80"/>
      <c r="AK756" s="13"/>
      <c r="AL756" s="81"/>
      <c r="AM756" s="82" t="s">
        <v>150</v>
      </c>
      <c r="AO756" s="13"/>
      <c r="AP756" s="13"/>
      <c r="AS756" s="1"/>
      <c r="AW756" s="1"/>
      <c r="AY756" s="11">
        <f>(G753^2)*F753+G753*G754*F754+G753*G755*F755-((H753^2)*F753+H753*H754*F754+H753*H755*F755)</f>
        <v>-0.13244603935561891</v>
      </c>
      <c r="AZ756" s="12">
        <f>G753*G754*F753+(G754^2)*F754+G754*G755*F755-(H753*H754*F753+(H754^2)*F754+H754*H755*F755)</f>
        <v>0.62725277249940614</v>
      </c>
      <c r="BA756" s="12">
        <f>G753*G755*F753+G754*G755*F754+(G755^2)*F755-(H753*H755*F753+H754*H755*F754+(H755^2)*F755)</f>
        <v>0.46055804202593054</v>
      </c>
      <c r="BB756" s="12">
        <f>(G753^2)*E753+G753*G754*E754+G753*G755*E755-((H753^2)*E753+H753*H754*E754+H753*H755*E755)</f>
        <v>0.39549971362148773</v>
      </c>
      <c r="BC756" s="12">
        <f>G753*G754*E753+(G754^2)*E754+G754*G755*E755-(H753*H754*E753+(H754^2)*E754+H754*H755*E755)</f>
        <v>-0.56360491958681824</v>
      </c>
      <c r="BD756" s="24">
        <f>G753*G755*E753+G754*G755*E754+(G755^2)*E755-(H753*H755*E753+H754*H755*E754+(H755^2)*E755)</f>
        <v>-0.64304799392112189</v>
      </c>
      <c r="BE756" s="10">
        <f>J753</f>
        <v>5.3696742121869645E-2</v>
      </c>
      <c r="BV756" s="4" t="s">
        <v>20</v>
      </c>
      <c r="BW756" s="4" t="e">
        <f>DEGREES(ACOS(BX751/(SQRT((BX749^2)+(BX750^2)+(BX751^2)))))</f>
        <v>#REF!</v>
      </c>
      <c r="BX756" s="4" t="e">
        <f>DEGREES(ATAN(BX750/BX749))</f>
        <v>#REF!</v>
      </c>
      <c r="BY756" t="s">
        <v>9</v>
      </c>
      <c r="BZ756" s="5">
        <f t="shared" si="1141"/>
        <v>0.3492962422733713</v>
      </c>
      <c r="CA756" s="6">
        <f t="shared" si="1141"/>
        <v>-0.34518112468713447</v>
      </c>
      <c r="CB756" s="7">
        <f>CY755</f>
        <v>-0.12466358907321079</v>
      </c>
      <c r="CC756" s="8">
        <f>DU755</f>
        <v>-0.84500405020787417</v>
      </c>
      <c r="CE756" s="10"/>
      <c r="CH756">
        <f>((SUMPRODUCT(CM755:CM757,CK755:CK757))*(SUMPRODUCT(CM755:CM757,CL755:CL757)))-((SUMPRODUCT(CN755:CN757,CK755:CK757))*(SUMPRODUCT(CN755:CN757,CL755:CL757)))</f>
        <v>-3.1786196226070151E-2</v>
      </c>
      <c r="CI756" s="67"/>
      <c r="CJ756" s="10" t="s">
        <v>9</v>
      </c>
      <c r="CK756" s="5">
        <f t="shared" si="1142"/>
        <v>0.3492962422733713</v>
      </c>
      <c r="CL756" s="6">
        <f t="shared" si="1142"/>
        <v>-0.34518112468713447</v>
      </c>
      <c r="CM756" s="7">
        <f>FA755</f>
        <v>-0.10989724807939494</v>
      </c>
      <c r="CN756" s="8">
        <f>FW755</f>
        <v>-0.84705103162259476</v>
      </c>
      <c r="CP756">
        <f t="shared" si="1140"/>
        <v>-9.8670839279614439E-2</v>
      </c>
      <c r="CQ756">
        <f t="shared" si="1140"/>
        <v>-0.32743703463395935</v>
      </c>
      <c r="CR756">
        <f>CK758</f>
        <v>0</v>
      </c>
      <c r="CS756">
        <f>CN758</f>
        <v>0</v>
      </c>
      <c r="CW756" s="28"/>
      <c r="CY756" s="61">
        <v>-0.50566809364709897</v>
      </c>
      <c r="DA756" s="17">
        <v>0</v>
      </c>
      <c r="DB756">
        <v>1</v>
      </c>
      <c r="DD756" s="73">
        <f>(DB754*DB756)*(1-COS(RADIANS(CW754+45)))-DB755*(SIN(RADIANS(CW754+45)))</f>
        <v>0</v>
      </c>
      <c r="DE756" s="73">
        <f>(DB755*DB756)*(1-COS(RADIANS(CW754+45)))+DB754*(SIN(RADIANS(CW754+45)))</f>
        <v>0</v>
      </c>
      <c r="DF756" s="73">
        <f>(DB756^2)*(1-COS(RADIANS(CW754+45)))+(COS(RADIANS(CW754+45)))</f>
        <v>1</v>
      </c>
      <c r="DG756" s="10"/>
      <c r="DH756">
        <v>0</v>
      </c>
      <c r="DI756" s="23">
        <f>SIN(RADIANS('[1]Biaxial Input'!$F$21))*SIN(RADIANS(0))</f>
        <v>0</v>
      </c>
      <c r="DK756" s="30">
        <f>(DI754*DI756)*(1-COS(RADIANS(CV754)))-DI755*(SIN(RADIANS(CV754)))</f>
        <v>4.4838597018148282E-2</v>
      </c>
      <c r="DL756" s="30">
        <f>(DI755*DI756)*(1-COS(RADIANS(CV754)))+DI754*(SIN(RADIANS(CV754)))</f>
        <v>0.64122181137573508</v>
      </c>
      <c r="DM756" s="30">
        <f>(DI756^2)*(1-COS(RADIANS(CV754)))+(COS(RADIANS(CV754)))</f>
        <v>0.76604444311897801</v>
      </c>
      <c r="DO756">
        <v>-0.50566809364709897</v>
      </c>
      <c r="DQ756" s="28">
        <f>(DB754*DB756)*(1-COS(RADIANS(CU754)))-DB755*(SIN(RADIANS(CU754)))</f>
        <v>0</v>
      </c>
      <c r="DR756" s="28">
        <f>(DB755*DB756)*(1-COS(RADIANS(CU754)))+DB754*(SIN(RADIANS(CU754)))</f>
        <v>0</v>
      </c>
      <c r="DS756" s="28">
        <f>(DB756^2)*(1-COS(RADIANS(CU754)))+(COS(RADIANS(CU754)))</f>
        <v>1</v>
      </c>
      <c r="DU756" s="61">
        <v>-0.39683206805126442</v>
      </c>
      <c r="DW756" s="17">
        <v>0</v>
      </c>
      <c r="DX756">
        <v>1</v>
      </c>
      <c r="DZ756" s="73">
        <f>(DB754*DB754)*(1-COS(RADIANS(CW754-45)))-DB754*(SIN(RADIANS(CW754-45)))</f>
        <v>0</v>
      </c>
      <c r="EA756" s="73">
        <f>(DB755*DB756)*(1-COS(RADIANS(CW754-45)))+DB754*(SIN(RADIANS(CW754-45)))</f>
        <v>0</v>
      </c>
      <c r="EB756" s="73">
        <f>(DB756^2)*(1-COS(RADIANS(CW754-45)))+(COS(RADIANS(CW754-45)))</f>
        <v>1</v>
      </c>
      <c r="EC756" s="10"/>
      <c r="ED756">
        <v>0</v>
      </c>
      <c r="EE756" s="1">
        <v>-0.39683206805126442</v>
      </c>
      <c r="EG756">
        <f>CY756+DU756</f>
        <v>-0.90250016169836345</v>
      </c>
      <c r="EH756">
        <f>EG756/(SQRT(EG754^2+EG755^2+EG756^2))</f>
        <v>-0.63816398435886845</v>
      </c>
      <c r="EJ756">
        <f>Q756+AM756</f>
        <v>0</v>
      </c>
      <c r="EK756">
        <f>EJ756/(SQRT(EJ754^2+EJ755^2+EJ756^2))</f>
        <v>0</v>
      </c>
      <c r="EM756" s="23">
        <f>CY754*DU755-CY755*DU754</f>
        <v>-0.76604444311897768</v>
      </c>
      <c r="ER756">
        <f t="shared" ref="ER756:ES758" si="1143">CK755</f>
        <v>0.93180266183863136</v>
      </c>
      <c r="ES756">
        <f t="shared" si="1143"/>
        <v>-0.87956522186239505</v>
      </c>
      <c r="ET756" t="e">
        <f>#REF!</f>
        <v>#REF!</v>
      </c>
      <c r="EU756" t="e">
        <f>#REF!</f>
        <v>#REF!</v>
      </c>
      <c r="EY756" s="28"/>
      <c r="EZ756" s="10"/>
      <c r="FA756" s="61">
        <v>-0.49866540340819981</v>
      </c>
      <c r="FB756" s="13">
        <f>BW757</f>
        <v>0</v>
      </c>
      <c r="FC756" s="17">
        <v>0</v>
      </c>
      <c r="FD756">
        <v>1</v>
      </c>
      <c r="FF756" s="73">
        <f>(FD754*FD756)*(1-COS(RADIANS(EY754+45)))-FD755*(SIN(RADIANS(EY754+45)))</f>
        <v>0</v>
      </c>
      <c r="FG756" s="73">
        <f>(FD755*FD756)*(1-COS(RADIANS(EY754+45)))+FD754*(SIN(RADIANS(EY754+45)))</f>
        <v>0</v>
      </c>
      <c r="FH756" s="73">
        <f>(FD756^2)*(1-COS(RADIANS(EY754+45)))+(COS(RADIANS(EY754+45)))</f>
        <v>1</v>
      </c>
      <c r="FI756" s="10"/>
      <c r="FJ756">
        <v>0</v>
      </c>
      <c r="FK756" s="23">
        <f>SIN(RADIANS(176))*SIN(RADIANS(0))</f>
        <v>0</v>
      </c>
      <c r="FM756" s="30">
        <f>(FK754*FK756)*(1-COS(RADIANS(EX754)))-FK755*(SIN(RADIANS(EX754)))</f>
        <v>4.4838597018148282E-2</v>
      </c>
      <c r="FN756" s="30">
        <f>(FK755*FK756)*(1-COS(RADIANS(EX754)))+FK754*(SIN(RADIANS(EX754)))</f>
        <v>0.64122181137573508</v>
      </c>
      <c r="FO756" s="30">
        <f>(FK756^2)*(1-COS(RADIANS(EX754)))+(COS(RADIANS(EX754)))</f>
        <v>0.76604444311897801</v>
      </c>
      <c r="FQ756">
        <v>-0.49866540340819981</v>
      </c>
      <c r="FS756" s="28">
        <f>(FD754*FD756)*(1-COS(RADIANS(EW754)))-FD755*(SIN(RADIANS(EW754)))</f>
        <v>0</v>
      </c>
      <c r="FT756" s="28">
        <f>(FD755*FD756)*(1-COS(RADIANS(EW754)))+FD754*(SIN(RADIANS(EW754)))</f>
        <v>0</v>
      </c>
      <c r="FU756" s="28">
        <f>(FD756^2)*(1-COS(RADIANS(EW754)))+(COS(RADIANS(EW754)))</f>
        <v>1</v>
      </c>
      <c r="FW756" s="61">
        <v>-0.40559675369789661</v>
      </c>
      <c r="FX756" s="13">
        <f>BX757</f>
        <v>0</v>
      </c>
      <c r="FY756" s="17">
        <v>0</v>
      </c>
      <c r="FZ756">
        <v>1</v>
      </c>
      <c r="GB756" s="73">
        <f>(FD754*FD754)*(1-COS(RADIANS(EY754-45)))-FD754*(SIN(RADIANS(EY754-45)))</f>
        <v>0</v>
      </c>
      <c r="GC756" s="73">
        <f>(FD755*FD756)*(1-COS(RADIANS(EY754-45)))+FD754*(SIN(RADIANS(EY754-45)))</f>
        <v>0</v>
      </c>
      <c r="GD756" s="73">
        <f>(FD756^2)*(1-COS(RADIANS(EY754-45)))+(COS(RADIANS(EY754-45)))</f>
        <v>0.99999999999999989</v>
      </c>
      <c r="GE756" s="10"/>
      <c r="GF756">
        <v>0</v>
      </c>
      <c r="GG756" s="1">
        <v>-0.40559675369789661</v>
      </c>
      <c r="GI756">
        <f>FA756+FW756</f>
        <v>-0.90426215710609648</v>
      </c>
      <c r="GJ756">
        <f>GI756/(SQRT(GI754^2+GI755^2+GI756^2))</f>
        <v>-0.63940990326009584</v>
      </c>
      <c r="GL756" t="e">
        <f>#REF!+DC756</f>
        <v>#REF!</v>
      </c>
      <c r="GM756" t="e">
        <f>GL756/(SQRT(GL754^2+GL755^2+GL756^2))</f>
        <v>#REF!</v>
      </c>
      <c r="GO756" s="27">
        <f>FA754*FW755-FA755*FW754</f>
        <v>-0.7660444431189779</v>
      </c>
    </row>
    <row r="757" spans="1:197" x14ac:dyDescent="0.2">
      <c r="A757">
        <f>E760</f>
        <v>-9.8599251535522028E-2</v>
      </c>
      <c r="B757">
        <f>C757/(SQRT(C755^2+C756^2+C757^2))</f>
        <v>-9.8237766895889173E-2</v>
      </c>
      <c r="C757">
        <v>-9.7801164707438284E-2</v>
      </c>
      <c r="E757" s="5" t="s">
        <v>4</v>
      </c>
      <c r="F757" s="6" t="s">
        <v>5</v>
      </c>
      <c r="G757" s="7" t="s">
        <v>6</v>
      </c>
      <c r="H757" s="8" t="s">
        <v>1</v>
      </c>
      <c r="I757">
        <v>19</v>
      </c>
      <c r="J757" s="9" t="s">
        <v>7</v>
      </c>
      <c r="K757">
        <v>19</v>
      </c>
      <c r="M757" s="17">
        <f>A685</f>
        <v>30</v>
      </c>
      <c r="N757" s="17">
        <f>B685</f>
        <v>-50</v>
      </c>
      <c r="O757" s="17">
        <f>C685</f>
        <v>268.7</v>
      </c>
      <c r="Q757" s="61">
        <f t="array" ref="Q757:Q759">MMULT(AI757:AK759,AG757:AG759)</f>
        <v>0.8544171821724218</v>
      </c>
      <c r="R757" s="13"/>
      <c r="S757" s="17">
        <v>1</v>
      </c>
      <c r="T757">
        <v>0</v>
      </c>
      <c r="V757" s="73">
        <f>(T757^2)*(1-COS(RADIANS(O757+45)))+(COS(RADIANS(O757+45)))</f>
        <v>0.69088241107685799</v>
      </c>
      <c r="W757" s="73">
        <f>(T757*T758)*(1-COS(RADIANS(O757+45)))-T759*(SIN(RADIANS(O757+45)))</f>
        <v>0.72296714590956856</v>
      </c>
      <c r="X757" s="73">
        <f>(T757*T759)*(1-COS(RADIANS(O757+45)))+T758*(SIN(RADIANS(O757+45)))</f>
        <v>0</v>
      </c>
      <c r="Y757" s="10"/>
      <c r="Z757">
        <f t="array" ref="Z757:Z759">MMULT(V757:X759,S757:S759)</f>
        <v>0.69088241107685799</v>
      </c>
      <c r="AA757" s="23">
        <f>COS(RADIANS('[1]Biaxial Input'!$F$21))</f>
        <v>-0.9975640502598242</v>
      </c>
      <c r="AC757" s="30">
        <f>(AA757^2)*(1-COS(RADIANS(N757)))+(COS(RADIANS(N757)))</f>
        <v>0.99826181678640502</v>
      </c>
      <c r="AD757" s="30">
        <f>(AA757*AA758)*(1-COS(RADIANS(N757)))-AA759*(SIN(RADIANS(N757)))</f>
        <v>-2.4857178030640859E-2</v>
      </c>
      <c r="AE757" s="30">
        <f>(AA757*AA759)*(1-COS(RADIANS(N757)))+AA758*(SIN(RADIANS(N757)))</f>
        <v>-5.3436559083262246E-2</v>
      </c>
      <c r="AG757">
        <f t="array" ref="AG757:AG759">MMULT(AC757:AE759,Z757:Z759)</f>
        <v>0.7076524539235346</v>
      </c>
      <c r="AI757" s="28">
        <f>(T757^2)*(1-COS(RADIANS(M757)))+(COS(RADIANS(M757)))</f>
        <v>0.86602540378443871</v>
      </c>
      <c r="AJ757" s="28">
        <f>(T757*T758)*(1-COS(RADIANS(M757)))-T759*(SIN(RADIANS(M757)))</f>
        <v>-0.49999999999999994</v>
      </c>
      <c r="AK757" s="28">
        <f>(T757*T759)*(1-COS(RADIANS(M757)))+T758*(SIN(RADIANS(M757)))</f>
        <v>0</v>
      </c>
      <c r="AM757" s="61">
        <f t="array" ref="AM757:AM759">MMULT(AI757:AK759,AW757:AW759)</f>
        <v>-0.3964867293311708</v>
      </c>
      <c r="AN757" s="13"/>
      <c r="AO757" s="17">
        <v>1</v>
      </c>
      <c r="AP757">
        <v>0</v>
      </c>
      <c r="AR757" s="73">
        <f>(T757^2)*(1-COS(RADIANS(O757-45)))+(COS(RADIANS(O757-45)))</f>
        <v>-0.72296714590956823</v>
      </c>
      <c r="AS757" s="73">
        <f>(T757*T758)*(1-COS(RADIANS(O757-45)))-T759*(SIN(RADIANS(O757-45)))</f>
        <v>0.69088241107685833</v>
      </c>
      <c r="AT757" s="73">
        <f>(T757*T759)*(1-COS(RADIANS(O757-45)))+T758*(SIN(RADIANS(O757-45)))</f>
        <v>0</v>
      </c>
      <c r="AU757" s="10"/>
      <c r="AV757">
        <f t="array" ref="AV757:AV759">MMULT(AR757:AT759,S757:S759)</f>
        <v>-0.72296714590956823</v>
      </c>
      <c r="AW757" s="1">
        <f t="array" ref="AW757:AW759">MMULT(AC757:AE759,AV757:AV759)</f>
        <v>-0.70453710946219172</v>
      </c>
      <c r="AY757" s="11">
        <f>(G758^2)*F758+G758*G759*F759+G758*G760*F760-((H758^2)*F758+H758*H759*F759+H758*H760*F760)</f>
        <v>-0.17088107034947342</v>
      </c>
      <c r="AZ757" s="12">
        <f>G758*G759*F758+(G759^2)*F759+G759*G760*F760-(H758*H759*F758+(H759^2)*F759+H759*H760*F760)</f>
        <v>0.60029394145336779</v>
      </c>
      <c r="BA757" s="12">
        <f>G758*G760*F758+G759*G760*F759+(G760^2)*F760-(H758*H760*F758+H759*H760*F759+(H760^2)*F760)</f>
        <v>0.73227293702811069</v>
      </c>
      <c r="BB757" s="12">
        <f>(G758^2)*E758+G758*G759*E759+G758*G760*E760-((H758^2)*E758+H758*H759*E759+H758*H760*E760)</f>
        <v>0.47721298533140594</v>
      </c>
      <c r="BC757" s="12">
        <f>G758*G759*E758+(G759^2)*E759+G759*G760*E760-(H758*H759*E758+(H759^2)*E759+H759*H760*E760)</f>
        <v>-0.46398181875698047</v>
      </c>
      <c r="BD757" s="24">
        <f>G758*G760*E758+G759*G760*E759+(G760^2)*E760-(H758*H760*E758+H759*H760*E759+(H760^2)*E760)</f>
        <v>-0.74630053055034229</v>
      </c>
      <c r="BE757" s="10">
        <f>J758</f>
        <v>-1.8387781694771899E-2</v>
      </c>
      <c r="BY757" t="s">
        <v>10</v>
      </c>
      <c r="BZ757" s="5">
        <f t="shared" si="1141"/>
        <v>-9.8670839279614439E-2</v>
      </c>
      <c r="CA757" s="6">
        <f t="shared" si="1141"/>
        <v>-0.32743703463395935</v>
      </c>
      <c r="CB757" s="7">
        <f>CY756</f>
        <v>-0.50566809364709897</v>
      </c>
      <c r="CC757" s="8">
        <f>DU756</f>
        <v>-0.39683206805126442</v>
      </c>
      <c r="CE757" s="10"/>
      <c r="CG757" s="10" t="s">
        <v>160</v>
      </c>
      <c r="CH757" s="10">
        <f>-CH754*((EY754-CW754)/(CH756-CE755))</f>
        <v>259.12368332114198</v>
      </c>
      <c r="CI757" s="67"/>
      <c r="CJ757" s="10" t="s">
        <v>10</v>
      </c>
      <c r="CK757" s="5">
        <f t="shared" si="1142"/>
        <v>-9.8670839279614439E-2</v>
      </c>
      <c r="CL757" s="6">
        <f t="shared" si="1142"/>
        <v>-0.32743703463395935</v>
      </c>
      <c r="CM757" s="7">
        <f>FA756</f>
        <v>-0.49866540340819981</v>
      </c>
      <c r="CN757" s="8">
        <f>FW756</f>
        <v>-0.40559675369789661</v>
      </c>
      <c r="CW757" s="28"/>
      <c r="DE757" s="10"/>
      <c r="DF757" s="10"/>
      <c r="DG757" s="10"/>
      <c r="DH757" s="10"/>
      <c r="DI757" s="10"/>
      <c r="DJ757" s="10"/>
      <c r="DK757" s="10"/>
      <c r="DL757" s="10"/>
      <c r="DM757" s="10"/>
      <c r="DN757" s="10"/>
      <c r="DO757" s="10"/>
      <c r="DP757" s="10"/>
      <c r="EE757" s="1"/>
      <c r="EI757" s="64">
        <f>(DEGREES(ACOS((EH754*EK754+EH755*EK755+EH756*EK756)/((SQRT(EH754^2+EH755^2+EH756^2))*(SQRT(EK754^2+EK755^2+EK756^2))))))</f>
        <v>110.4977164660431</v>
      </c>
      <c r="ER757">
        <f t="shared" si="1143"/>
        <v>0.3492962422733713</v>
      </c>
      <c r="ES757">
        <f t="shared" si="1143"/>
        <v>-0.34518112468713447</v>
      </c>
      <c r="ET757" t="e">
        <f>#REF!</f>
        <v>#REF!</v>
      </c>
      <c r="EU757" t="e">
        <f>#REF!</f>
        <v>#REF!</v>
      </c>
      <c r="EY757" s="28"/>
      <c r="EZ757" s="10"/>
      <c r="FG757" s="10"/>
      <c r="FH757" s="10"/>
      <c r="FI757" s="10"/>
      <c r="FJ757" s="10"/>
      <c r="FK757" s="10"/>
      <c r="FL757" s="10"/>
      <c r="FM757" s="10"/>
      <c r="FN757" s="10"/>
      <c r="FO757" s="10"/>
      <c r="FP757" s="10"/>
      <c r="FQ757" s="10"/>
      <c r="FR757" s="10"/>
      <c r="GG757" s="1"/>
      <c r="GK757" s="64" t="e">
        <f>(DEGREES(ACOS((GJ754*GM754+GJ755*GM755+GJ756*GM756)/((SQRT(GJ754^2+GJ755^2+GJ756^2))*(SQRT(GM754^2+GM755^2+GM756^2))))))</f>
        <v>#VALUE!</v>
      </c>
    </row>
    <row r="758" spans="1:197" x14ac:dyDescent="0.2">
      <c r="A758">
        <f>F758</f>
        <v>-0.88149328419413209</v>
      </c>
      <c r="B758">
        <f>C758/(SQRT(C758^2+C759^2+C760^2))</f>
        <v>-0.88026643289562845</v>
      </c>
      <c r="C758">
        <v>-0.87635438429414647</v>
      </c>
      <c r="D758" t="s">
        <v>8</v>
      </c>
      <c r="E758" s="5">
        <f t="shared" ref="E758:F760" si="1144">E668</f>
        <v>0.92989901791620577</v>
      </c>
      <c r="F758" s="6">
        <f t="shared" si="1144"/>
        <v>-0.88149328419413209</v>
      </c>
      <c r="G758" s="7">
        <f>Q757</f>
        <v>0.8544171821724218</v>
      </c>
      <c r="H758" s="8">
        <f>AM757</f>
        <v>-0.3964867293311708</v>
      </c>
      <c r="J758" s="9">
        <f>((SUMPRODUCT(G758:G760,E758:E760))*(SUMPRODUCT(G758:G760,F758:F760)))-((SUMPRODUCT(H758:H760,E758:E760))*(SUMPRODUCT(H758:H760,F758:F760)))</f>
        <v>-1.8387781694771899E-2</v>
      </c>
      <c r="Q758" s="61">
        <v>-6.4589062535398534E-2</v>
      </c>
      <c r="S758" s="17">
        <v>0</v>
      </c>
      <c r="T758">
        <v>0</v>
      </c>
      <c r="V758" s="73">
        <f>(T757*T758)*(1-COS(RADIANS(O757+45)))+T759*(SIN(RADIANS(O757+45)))</f>
        <v>-0.72296714590956856</v>
      </c>
      <c r="W758" s="73">
        <f>(T758^2)*(1-COS(RADIANS(O757+45)))+(COS(RADIANS(O757+45)))</f>
        <v>0.69088241107685799</v>
      </c>
      <c r="X758" s="73">
        <f>(T758*T759)*(1-COS(RADIANS(O757+45)))-T757*(SIN(RADIANS(O757+45)))</f>
        <v>0</v>
      </c>
      <c r="Y758" s="10"/>
      <c r="Z758">
        <v>-0.72296714590956856</v>
      </c>
      <c r="AA758" s="23">
        <f>SIN(RADIANS('[1]Biaxial Input'!$F$21))*(COS(RADIANS(0)))</f>
        <v>6.9756473744125524E-2</v>
      </c>
      <c r="AC758" s="30">
        <f>(AA757*AA758)*(1-COS(RADIANS(N757)))+AA759*(SIN(RADIANS(N757)))</f>
        <v>-2.4857178030640859E-2</v>
      </c>
      <c r="AD758" s="30">
        <f>(AA758^2)*(1-COS(RADIANS(N757)))+(COS(RADIANS(N757)))</f>
        <v>0.64452579290013434</v>
      </c>
      <c r="AE758" s="30">
        <f>(AA758*AA759)*(1-COS(RADIANS(N757)))-AA757*(SIN(RADIANS(N757)))</f>
        <v>-0.76417839735679927</v>
      </c>
      <c r="AG758">
        <v>-0.48314436004848765</v>
      </c>
      <c r="AI758" s="28">
        <f>(T757*T758)*(1-COS(RADIANS(M757)))+T759*(SIN(RADIANS(M757)))</f>
        <v>0.49999999999999994</v>
      </c>
      <c r="AJ758" s="28">
        <f>(T758^2)*(1-COS(RADIANS(M757)))+(COS(RADIANS(M757)))</f>
        <v>0.86602540378443871</v>
      </c>
      <c r="AK758" s="28">
        <f>(T758*T759)*(1-COS(RADIANS(M757)))-T757*(SIN(RADIANS(M757)))</f>
        <v>0</v>
      </c>
      <c r="AM758" s="61">
        <v>-0.7223390591959864</v>
      </c>
      <c r="AO758" s="17">
        <v>0</v>
      </c>
      <c r="AP758">
        <v>0</v>
      </c>
      <c r="AR758" s="73">
        <f>(T757*T758)*(1-COS(RADIANS(O757-45)))+T759*(SIN(RADIANS(O757-45)))</f>
        <v>-0.69088241107685833</v>
      </c>
      <c r="AS758" s="73">
        <f>(T758^2)*(1-COS(RADIANS(O757-45)))+(COS(RADIANS(O757-45)))</f>
        <v>-0.72296714590956823</v>
      </c>
      <c r="AT758" s="73">
        <f>(T758*T759)*(1-COS(RADIANS(O757-45)))-T757*(SIN(RADIANS(O757-45)))</f>
        <v>0</v>
      </c>
      <c r="AU758" s="10"/>
      <c r="AV758">
        <v>-0.69088241107685833</v>
      </c>
      <c r="AW758" s="1">
        <v>-0.42732061074389027</v>
      </c>
      <c r="AY758" s="11">
        <f>2*E753</f>
        <v>1.8597980358324115</v>
      </c>
      <c r="AZ758" s="12">
        <f>2*E754</f>
        <v>0.70870587432336429</v>
      </c>
      <c r="BA758" s="12">
        <f>2*E755</f>
        <v>-0.19719850307104406</v>
      </c>
      <c r="BB758" s="12">
        <f>0</f>
        <v>0</v>
      </c>
      <c r="BC758" s="12">
        <v>0</v>
      </c>
      <c r="BD758" s="24">
        <v>0</v>
      </c>
      <c r="BE758" s="13">
        <f>E753^2+E754^2+E755^2-1</f>
        <v>0</v>
      </c>
      <c r="CS758" s="15"/>
      <c r="CW758" s="28"/>
      <c r="CY758" s="82" t="s">
        <v>148</v>
      </c>
      <c r="CZ758" s="13"/>
      <c r="DB758" s="10"/>
      <c r="DC758" s="10"/>
      <c r="DD758" s="10"/>
      <c r="DE758" s="10"/>
      <c r="DF758" s="10"/>
      <c r="DG758" s="10"/>
      <c r="DH758" s="80"/>
      <c r="DI758" s="23" t="s">
        <v>149</v>
      </c>
      <c r="DM758" s="1"/>
      <c r="DO758" s="80"/>
      <c r="DS758" s="13"/>
      <c r="DT758" s="81"/>
      <c r="DU758" s="82" t="s">
        <v>150</v>
      </c>
      <c r="DW758" s="13"/>
      <c r="DX758" s="13"/>
      <c r="EA758" s="1"/>
      <c r="EE758" s="1"/>
      <c r="ER758">
        <f t="shared" si="1143"/>
        <v>-9.8670839279614439E-2</v>
      </c>
      <c r="ES758">
        <f t="shared" si="1143"/>
        <v>-0.32743703463395935</v>
      </c>
      <c r="ET758" t="e">
        <f>#REF!</f>
        <v>#REF!</v>
      </c>
      <c r="EU758" t="e">
        <f>#REF!</f>
        <v>#REF!</v>
      </c>
      <c r="EY758" s="28"/>
      <c r="EZ758" s="10"/>
      <c r="FA758" s="82" t="s">
        <v>148</v>
      </c>
      <c r="FB758" s="13"/>
      <c r="FD758" s="10"/>
      <c r="FE758" s="10"/>
      <c r="FF758" s="10"/>
      <c r="FG758" s="10"/>
      <c r="FH758" s="10"/>
      <c r="FI758" s="10"/>
      <c r="FJ758" s="80"/>
      <c r="FK758" s="23" t="s">
        <v>149</v>
      </c>
      <c r="FO758" s="1"/>
      <c r="FQ758" s="80"/>
      <c r="FU758" s="13"/>
      <c r="FV758" s="81"/>
      <c r="FW758" s="82" t="s">
        <v>150</v>
      </c>
      <c r="FY758" s="13"/>
      <c r="FZ758" s="13"/>
      <c r="GC758" s="1"/>
      <c r="GG758" s="1"/>
      <c r="GK758" s="13"/>
    </row>
    <row r="759" spans="1:197" x14ac:dyDescent="0.2">
      <c r="A759">
        <f>F759</f>
        <v>-0.34007755354771868</v>
      </c>
      <c r="B759">
        <f>C759/(SQRT(C758^2+C759^2+C760^2))</f>
        <v>-0.34370269893678401</v>
      </c>
      <c r="C759">
        <v>-0.34217522769347164</v>
      </c>
      <c r="D759" t="s">
        <v>9</v>
      </c>
      <c r="E759" s="5">
        <f t="shared" si="1144"/>
        <v>0.35435293716168215</v>
      </c>
      <c r="F759" s="6">
        <f t="shared" si="1144"/>
        <v>-0.34007755354771868</v>
      </c>
      <c r="G759" s="7">
        <f t="shared" ref="G759:G760" si="1145">Q758</f>
        <v>-6.4589062535398534E-2</v>
      </c>
      <c r="H759" s="8">
        <f t="shared" ref="H759:H760" si="1146">AM758</f>
        <v>-0.7223390591959864</v>
      </c>
      <c r="J759" s="10"/>
      <c r="Q759" s="61">
        <v>-0.51555749612369817</v>
      </c>
      <c r="S759" s="17">
        <v>0</v>
      </c>
      <c r="T759">
        <v>1</v>
      </c>
      <c r="V759" s="73">
        <f>(T757*T759)*(1-COS(RADIANS(O757+45)))-T758*(SIN(RADIANS(O757+45)))</f>
        <v>0</v>
      </c>
      <c r="W759" s="73">
        <f>(T758*T759)*(1-COS(RADIANS(O757+45)))+T757*(SIN(RADIANS(O757+45)))</f>
        <v>0</v>
      </c>
      <c r="X759" s="73">
        <f>(T759^2)*(1-COS(RADIANS(O757+45)))+(COS(RADIANS(O757+45)))</f>
        <v>1</v>
      </c>
      <c r="Y759" s="10"/>
      <c r="Z759">
        <v>0</v>
      </c>
      <c r="AA759" s="23">
        <f>SIN(RADIANS('[1]Biaxial Input'!$F$21))*SIN(RADIANS(0))</f>
        <v>0</v>
      </c>
      <c r="AC759" s="30">
        <f>(AA757*AA759)*(1-COS(RADIANS(N757)))-AA758*(SIN(RADIANS(N757)))</f>
        <v>5.3436559083262246E-2</v>
      </c>
      <c r="AD759" s="30">
        <f>(AA758*AA759)*(1-COS(RADIANS(N757)))+AA757*(SIN(RADIANS(N757)))</f>
        <v>0.76417839735679927</v>
      </c>
      <c r="AE759" s="30">
        <f>(AA759^2)*(1-COS(RADIANS(N757)))+(COS(RADIANS(N757)))</f>
        <v>0.64278760968653936</v>
      </c>
      <c r="AG759">
        <v>-0.51555749612369817</v>
      </c>
      <c r="AI759" s="28">
        <f>(T757*T759)*(1-COS(RADIANS(M757)))-T758*(SIN(RADIANS(M757)))</f>
        <v>0</v>
      </c>
      <c r="AJ759" s="28">
        <f>(T758*T759)*(1-COS(RADIANS(M757)))+T757*(SIN(RADIANS(M757)))</f>
        <v>0</v>
      </c>
      <c r="AK759" s="28">
        <f>(T759^2)*(1-COS(RADIANS(M757)))+(COS(RADIANS(M757)))</f>
        <v>1</v>
      </c>
      <c r="AM759" s="61">
        <v>-0.56659029026636909</v>
      </c>
      <c r="AO759" s="17">
        <v>0</v>
      </c>
      <c r="AP759">
        <v>1</v>
      </c>
      <c r="AR759" s="73">
        <f>(T757*T757)*(1-COS(RADIANS(O757-45)))-T757*(SIN(RADIANS(O757-45)))</f>
        <v>0</v>
      </c>
      <c r="AS759" s="73">
        <f>(T758*T759)*(1-COS(RADIANS(O757-45)))+T757*(SIN(RADIANS(O757-45)))</f>
        <v>0</v>
      </c>
      <c r="AT759" s="73">
        <f>(T759^2)*(1-COS(RADIANS(O757-45)))+(COS(RADIANS(O757-45)))</f>
        <v>0.99999999999999989</v>
      </c>
      <c r="AU759" s="10"/>
      <c r="AV759">
        <v>0</v>
      </c>
      <c r="AW759" s="1">
        <v>-0.56659029026636909</v>
      </c>
      <c r="AY759" s="11">
        <v>0</v>
      </c>
      <c r="AZ759" s="12">
        <v>0</v>
      </c>
      <c r="BA759" s="12">
        <v>0</v>
      </c>
      <c r="BB759" s="12">
        <f>2*F753</f>
        <v>-1.7629865683882642</v>
      </c>
      <c r="BC759" s="12">
        <f>2*F754</f>
        <v>-0.68015510709543736</v>
      </c>
      <c r="BD759" s="24">
        <f>2*F755</f>
        <v>-0.65518500438774263</v>
      </c>
      <c r="BE759" s="10">
        <f>F753^2+F754^2+F755^2-1</f>
        <v>0</v>
      </c>
      <c r="BZ759" s="5" t="s">
        <v>4</v>
      </c>
      <c r="CA759" s="6" t="s">
        <v>5</v>
      </c>
      <c r="CB759" s="7" t="s">
        <v>6</v>
      </c>
      <c r="CC759" s="8" t="s">
        <v>1</v>
      </c>
      <c r="CD759">
        <v>18</v>
      </c>
      <c r="CE759" s="9" t="s">
        <v>7</v>
      </c>
      <c r="CG759" s="90" t="s">
        <v>157</v>
      </c>
      <c r="CH759" s="61">
        <f>CE760-((CH761-CE760)/(EY759-CW759))*CW759</f>
        <v>6.381198693861541</v>
      </c>
      <c r="CI759" s="10"/>
      <c r="CK759" s="5" t="s">
        <v>4</v>
      </c>
      <c r="CL759" s="6" t="s">
        <v>5</v>
      </c>
      <c r="CM759" s="7" t="s">
        <v>6</v>
      </c>
      <c r="CN759" s="8" t="s">
        <v>1</v>
      </c>
      <c r="CO759" s="10"/>
      <c r="CP759">
        <f t="shared" ref="CP759:CQ761" si="1147">BZ760</f>
        <v>0.93180266183863136</v>
      </c>
      <c r="CQ759">
        <f t="shared" si="1147"/>
        <v>-0.87956522186239505</v>
      </c>
      <c r="CR759">
        <f>CI763</f>
        <v>0</v>
      </c>
      <c r="CS759">
        <f>CL763</f>
        <v>0</v>
      </c>
      <c r="CU759" s="17">
        <f>CU663</f>
        <v>60</v>
      </c>
      <c r="CV759" s="17">
        <f>CV663</f>
        <v>-45</v>
      </c>
      <c r="CW759" s="31">
        <f>CH666</f>
        <v>245.36873756602247</v>
      </c>
      <c r="CY759" s="61">
        <f t="array" ref="CY759:CY761">MMULT(DQ759:DS761,DO759:DO761)</f>
        <v>0.76471846068633387</v>
      </c>
      <c r="CZ759" s="13"/>
      <c r="DA759" s="17">
        <v>1</v>
      </c>
      <c r="DB759">
        <v>0</v>
      </c>
      <c r="DD759" s="73">
        <f>(DB759^2)*(1-COS(RADIANS(CW759+45)))+(COS(RADIANS(CW759+45)))</f>
        <v>0.34806058403349827</v>
      </c>
      <c r="DE759" s="73">
        <f>(DB759*DB760)*(1-COS(RADIANS(CW759+45)))-DB761*(SIN(RADIANS(CW759+45)))</f>
        <v>0.93747204216566382</v>
      </c>
      <c r="DF759" s="73">
        <f>(DB759*DB761)*(1-COS(RADIANS(CW759+45)))+DB760*(SIN(RADIANS(CW759+45)))</f>
        <v>0</v>
      </c>
      <c r="DG759" s="10"/>
      <c r="DH759">
        <f t="array" ref="DH759:DH761">MMULT(DD759:DF761,DA759:DA761)</f>
        <v>0.34806058403349827</v>
      </c>
      <c r="DI759" s="23">
        <f>COS(RADIANS('[1]Biaxial Input'!$F$21))</f>
        <v>-0.9975640502598242</v>
      </c>
      <c r="DK759" s="30">
        <f>(DI759^2)*(1-COS(RADIANS(CV759)))+(COS(RADIANS(CV759)))</f>
        <v>0.99857479166422358</v>
      </c>
      <c r="DL759" s="30">
        <f>(DI759*DI760)*(1-COS(RADIANS(CV759)))-DI761*(SIN(RADIANS(CV759)))</f>
        <v>-2.0381428756221641E-2</v>
      </c>
      <c r="DM759" s="30">
        <f>(DI759*DI761)*(1-COS(RADIANS(CV759)))+DI760*(SIN(RADIANS(CV759)))</f>
        <v>-4.9325275616132508E-2</v>
      </c>
      <c r="DO759">
        <f t="array" ref="DO759:DO761">MMULT(DK759:DM761,DH759:DH761)</f>
        <v>0.36667154482612763</v>
      </c>
      <c r="DQ759" s="28">
        <f>(DB759^2)*(1-COS(RADIANS(CU759)))+(COS(RADIANS(CU759)))</f>
        <v>0.50000000000000011</v>
      </c>
      <c r="DR759" s="28">
        <f>(DB759*DB760)*(1-COS(RADIANS(CU759)))-DB761*(SIN(RADIANS(CU759)))</f>
        <v>-0.8660254037844386</v>
      </c>
      <c r="DS759" s="28">
        <f>(DB759*DB761)*(1-COS(RADIANS(CU759)))+DB760*(SIN(RADIANS(CU759)))</f>
        <v>0</v>
      </c>
      <c r="DU759" s="61">
        <f t="array" ref="DU759:DU761">MMULT(DQ759:DS761,EE759:EE761)</f>
        <v>-0.2674958458211012</v>
      </c>
      <c r="DV759" s="13"/>
      <c r="DW759" s="17">
        <v>1</v>
      </c>
      <c r="DX759">
        <v>0</v>
      </c>
      <c r="DZ759" s="73">
        <f>(DB759^2)*(1-COS(RADIANS(CW759-45)))+(COS(RADIANS(CW759-45)))</f>
        <v>-0.93747204216566371</v>
      </c>
      <c r="EA759" s="73">
        <f>(DB759*DB760)*(1-COS(RADIANS(CW759-45)))-DB761*(SIN(RADIANS(CW759-45)))</f>
        <v>0.34806058403349838</v>
      </c>
      <c r="EB759" s="73">
        <f>(DB759*DB761)*(1-COS(RADIANS(CW759-45)))+DB760*(SIN(RADIANS(CW759-45)))</f>
        <v>0</v>
      </c>
      <c r="EC759" s="10"/>
      <c r="ED759">
        <f t="array" ref="ED759:ED761">MMULT(DZ759:EB761,DA759:DA761)</f>
        <v>-0.93747204216566371</v>
      </c>
      <c r="EE759" s="1">
        <f t="array" ref="EE759:EE761">MMULT(DK759:DM761,ED759:ED761)</f>
        <v>-0.92904197720028425</v>
      </c>
      <c r="EG759">
        <f>CY759+DU759</f>
        <v>0.49722261486523267</v>
      </c>
      <c r="EH759">
        <f>EG759/(SQRT(EG759^2+EG760^2+EG761^2))</f>
        <v>0.35158948273051299</v>
      </c>
      <c r="EJ759">
        <f>Q759+AM759</f>
        <v>-1.0821477863900673</v>
      </c>
      <c r="EK759">
        <f>EJ759/(SQRT(EJ759^2+EJ760^2+EJ761^2))</f>
        <v>-1</v>
      </c>
      <c r="EM759" s="23">
        <f>CY760*DU761-CY761*DU760</f>
        <v>-0.58621808941210418</v>
      </c>
      <c r="EO759" s="15">
        <v>18</v>
      </c>
      <c r="EP759" s="9" t="s">
        <v>7</v>
      </c>
      <c r="EW759" s="17">
        <f>CU759</f>
        <v>60</v>
      </c>
      <c r="EX759" s="17">
        <f>CV759</f>
        <v>-45</v>
      </c>
      <c r="EY759" s="31">
        <f>1+CW759</f>
        <v>246.36873756602247</v>
      </c>
      <c r="EZ759" s="10"/>
      <c r="FA759" s="61">
        <f t="array" ref="FA759:FA761">MMULT(FS759:FU761,FQ759:FQ761)</f>
        <v>0.76927043658232908</v>
      </c>
      <c r="FB759" s="13">
        <f>BW760</f>
        <v>0</v>
      </c>
      <c r="FC759" s="17">
        <v>1</v>
      </c>
      <c r="FD759">
        <v>0</v>
      </c>
      <c r="FF759" s="73">
        <f>(FD759^2)*(1-COS(RADIANS(EY759+45)))+(COS(RADIANS(EY759+45)))</f>
        <v>0.36436871582414587</v>
      </c>
      <c r="FG759" s="73">
        <f>(FD759*FD760)*(1-COS(RADIANS(EY759+45)))-FD761*(SIN(RADIANS(EY759+45)))</f>
        <v>0.93125476585554334</v>
      </c>
      <c r="FH759" s="73">
        <f>(FD759*FD761)*(1-COS(RADIANS(EY759+45)))+FD760*(SIN(RADIANS(EY759+45)))</f>
        <v>0</v>
      </c>
      <c r="FI759" s="10"/>
      <c r="FJ759">
        <f t="array" ref="FJ759:FJ761">MMULT(FF759:FH761,FC759:FC761)</f>
        <v>0.36436871582414587</v>
      </c>
      <c r="FK759" s="23">
        <f>COS(RADIANS(176))</f>
        <v>-0.9975640502598242</v>
      </c>
      <c r="FM759" s="30">
        <f>(FK759^2)*(1-COS(RADIANS(EX759)))+(COS(RADIANS(EX759)))</f>
        <v>0.99857479166422358</v>
      </c>
      <c r="FN759" s="30">
        <f>(FK759*FK760)*(1-COS(RADIANS(EX759)))-FK761*(SIN(RADIANS(EX759)))</f>
        <v>-2.0381428756221641E-2</v>
      </c>
      <c r="FO759" s="30">
        <f>(FK759*FK761)*(1-COS(RADIANS(EX759)))+FK760*(SIN(RADIANS(EX759)))</f>
        <v>-4.9325275616132508E-2</v>
      </c>
      <c r="FQ759">
        <f t="array" ref="FQ759:FQ761">MMULT(FM759:FO761,FJ759:FJ761)</f>
        <v>0.38282971715723374</v>
      </c>
      <c r="FS759" s="28">
        <f>(FD759^2)*(1-COS(RADIANS(EW759)))+(COS(RADIANS(EW759)))</f>
        <v>0.50000000000000011</v>
      </c>
      <c r="FT759" s="28">
        <f>(FD759*FD760)*(1-COS(RADIANS(EW759)))-FD761*(SIN(RADIANS(EW759)))</f>
        <v>-0.8660254037844386</v>
      </c>
      <c r="FU759" s="28">
        <f>(FD759*FD761)*(1-COS(RADIANS(EW759)))+FD760*(SIN(RADIANS(EW759)))</f>
        <v>0</v>
      </c>
      <c r="FW759" s="61">
        <f t="array" ref="FW759:FW761">MMULT(FS759:FU761,GG759:GG761)</f>
        <v>-0.25410892752214553</v>
      </c>
      <c r="FX759" s="13">
        <f>BX760</f>
        <v>0</v>
      </c>
      <c r="FY759" s="17">
        <v>1</v>
      </c>
      <c r="FZ759">
        <v>0</v>
      </c>
      <c r="GB759" s="73">
        <f>(FD759^2)*(1-COS(RADIANS(EY759-45)))+(COS(RADIANS(EY759-45)))</f>
        <v>-0.93125476585554312</v>
      </c>
      <c r="GC759" s="73">
        <f>(FD759*FD760)*(1-COS(RADIANS(EY759-45)))-FD761*(SIN(RADIANS(EY759-45)))</f>
        <v>0.36436871582414632</v>
      </c>
      <c r="GD759" s="73">
        <f>(FD759*FD761)*(1-COS(RADIANS(EY759-45)))+FD760*(SIN(RADIANS(EY759-45)))</f>
        <v>0</v>
      </c>
      <c r="GE759" s="10"/>
      <c r="GF759">
        <f t="array" ref="GF759:GF761">MMULT(GB759:GD761,FC759:FC761)</f>
        <v>-0.93125476585554312</v>
      </c>
      <c r="GG759" s="1">
        <f t="array" ref="GG759:GG761">MMULT(FM759:FO761,GF759:GF761)</f>
        <v>-0.92250117877794846</v>
      </c>
      <c r="GI759">
        <f>FA759+FW759</f>
        <v>0.51516150906018354</v>
      </c>
      <c r="GJ759">
        <f>GI759/(SQRT(GI759^2+GI760^2+GI761^2))</f>
        <v>0.36427419646275067</v>
      </c>
      <c r="GL759" t="e">
        <f>CH760+DC759</f>
        <v>#VALUE!</v>
      </c>
      <c r="GM759" t="e">
        <f>GL759/(SQRT(GL759^2+GL760^2+GL761^2))</f>
        <v>#VALUE!</v>
      </c>
      <c r="GO759" s="27">
        <f>FA760*FW761-FA761*FW760</f>
        <v>-0.58621808941210418</v>
      </c>
    </row>
    <row r="760" spans="1:197" x14ac:dyDescent="0.2">
      <c r="A760" s="1">
        <f>F760</f>
        <v>-0.32759250219387132</v>
      </c>
      <c r="B760">
        <f>C760/(SQRT(C758^2+C759^2+C760^2))</f>
        <v>-0.32710772210508354</v>
      </c>
      <c r="C760">
        <v>-0.32565400166434638</v>
      </c>
      <c r="D760" t="s">
        <v>10</v>
      </c>
      <c r="E760" s="5">
        <f t="shared" si="1144"/>
        <v>-9.8599251535522028E-2</v>
      </c>
      <c r="F760" s="6">
        <f t="shared" si="1144"/>
        <v>-0.32759250219387132</v>
      </c>
      <c r="G760" s="7">
        <f t="shared" si="1145"/>
        <v>-0.51555749612369817</v>
      </c>
      <c r="H760" s="8">
        <f t="shared" si="1146"/>
        <v>-0.56659029026636909</v>
      </c>
      <c r="J760" s="10"/>
      <c r="BE760" s="15"/>
      <c r="BY760" t="s">
        <v>8</v>
      </c>
      <c r="BZ760" s="5">
        <f t="shared" ref="BZ760:CA762" si="1148">BZ755</f>
        <v>0.93180266183863136</v>
      </c>
      <c r="CA760" s="6">
        <f t="shared" si="1148"/>
        <v>-0.87956522186239505</v>
      </c>
      <c r="CB760" s="7">
        <f>CY759</f>
        <v>0.76471846068633387</v>
      </c>
      <c r="CC760" s="8">
        <f>DU759</f>
        <v>-0.2674958458211012</v>
      </c>
      <c r="CE760" s="9">
        <f>((SUMPRODUCT(CB760:CB762,BZ760:BZ762))*(SUMPRODUCT(CB760:CB762,CA760:CA762)))-((SUMPRODUCT(CC760:CC762,BZ760:BZ762))*(SUMPRODUCT(CC760:CC762,CA760:CA762)))</f>
        <v>0</v>
      </c>
      <c r="CG760">
        <v>1</v>
      </c>
      <c r="CH760" t="s">
        <v>161</v>
      </c>
      <c r="CI760" s="67"/>
      <c r="CJ760" s="1" t="s">
        <v>8</v>
      </c>
      <c r="CK760" s="5">
        <f t="shared" ref="CK760:CL762" si="1149">BZ760</f>
        <v>0.93180266183863136</v>
      </c>
      <c r="CL760" s="6">
        <f t="shared" si="1149"/>
        <v>-0.87956522186239505</v>
      </c>
      <c r="CM760" s="7">
        <f>FA759</f>
        <v>0.76927043658232908</v>
      </c>
      <c r="CN760" s="8">
        <f>FW759</f>
        <v>-0.25410892752214553</v>
      </c>
      <c r="CO760" s="10"/>
      <c r="CP760">
        <f t="shared" si="1147"/>
        <v>0.3492962422733713</v>
      </c>
      <c r="CQ760">
        <f t="shared" si="1147"/>
        <v>-0.34518112468713447</v>
      </c>
      <c r="CR760">
        <f>CJ763</f>
        <v>0</v>
      </c>
      <c r="CS760">
        <f>CM763</f>
        <v>0</v>
      </c>
      <c r="CW760" s="28"/>
      <c r="CY760" s="61">
        <v>-1.8114578912449775E-2</v>
      </c>
      <c r="DA760" s="17">
        <v>0</v>
      </c>
      <c r="DB760">
        <v>0</v>
      </c>
      <c r="DD760" s="73">
        <f>(DB759*DB760)*(1-COS(RADIANS(CW759+45)))+DB761*(SIN(RADIANS(CW759+45)))</f>
        <v>-0.93747204216566382</v>
      </c>
      <c r="DE760" s="73">
        <f>(DB760^2)*(1-COS(RADIANS(CW759+45)))+(COS(RADIANS(CW759+45)))</f>
        <v>0.34806058403349827</v>
      </c>
      <c r="DF760" s="73">
        <f>(DB760*DB761)*(1-COS(RADIANS(CW759+45)))-DB759*(SIN(RADIANS(CW759+45)))</f>
        <v>0</v>
      </c>
      <c r="DG760" s="10"/>
      <c r="DH760">
        <v>-0.93747204216566382</v>
      </c>
      <c r="DI760" s="23">
        <f>SIN(RADIANS('[1]Biaxial Input'!$F$21))*(COS(RADIANS(0)))</f>
        <v>6.9756473744125524E-2</v>
      </c>
      <c r="DK760" s="30">
        <f>(DI759*DI760)*(1-COS(RADIANS(CV759)))+DI761*(SIN(RADIANS(CV759)))</f>
        <v>-2.0381428756221641E-2</v>
      </c>
      <c r="DL760" s="30">
        <f>(DI760^2)*(1-COS(RADIANS(CV759)))+(COS(RADIANS(CV759)))</f>
        <v>0.70853198952232399</v>
      </c>
      <c r="DM760" s="30">
        <f>(DI760*DI761)*(1-COS(RADIANS(CV759)))-DI759*(SIN(RADIANS(CV759)))</f>
        <v>-0.70538430460663959</v>
      </c>
      <c r="DO760">
        <v>-0.6713229031535215</v>
      </c>
      <c r="DQ760" s="28">
        <f>(DB759*DB760)*(1-COS(RADIANS(CU759)))+DB761*(SIN(RADIANS(CU759)))</f>
        <v>0.8660254037844386</v>
      </c>
      <c r="DR760" s="28">
        <f>(DB760^2)*(1-COS(RADIANS(CU759)))+(COS(RADIANS(CU759)))</f>
        <v>0.50000000000000011</v>
      </c>
      <c r="DS760" s="28">
        <f>(DB760*DB761)*(1-COS(RADIANS(CU759)))-DB759*(SIN(RADIANS(CU759)))</f>
        <v>0</v>
      </c>
      <c r="DU760" s="61">
        <v>-0.91832647265817313</v>
      </c>
      <c r="DW760" s="17">
        <v>0</v>
      </c>
      <c r="DX760">
        <v>0</v>
      </c>
      <c r="DZ760" s="73">
        <f>(DB759*DB760)*(1-COS(RADIANS(CW759-45)))+DB761*(SIN(RADIANS(CW759-45)))</f>
        <v>-0.34806058403349838</v>
      </c>
      <c r="EA760" s="73">
        <f>(DB760^2)*(1-COS(RADIANS(CW759-45)))+(COS(RADIANS(CW759-45)))</f>
        <v>-0.93747204216566371</v>
      </c>
      <c r="EB760" s="73">
        <f>(DB760*DB761)*(1-COS(RADIANS(CW759-45)))-DB759*(SIN(RADIANS(CW759-45)))</f>
        <v>0</v>
      </c>
      <c r="EC760" s="10"/>
      <c r="ED760">
        <v>-0.34806058403349838</v>
      </c>
      <c r="EE760" s="1">
        <v>-0.22750503844120756</v>
      </c>
      <c r="EG760">
        <f>CY760+DU760</f>
        <v>-0.93644105157062296</v>
      </c>
      <c r="EH760">
        <f>EG760/(SQRT(EG759^2+EG760^2+EG761^2))</f>
        <v>-0.6621638177470488</v>
      </c>
      <c r="EJ760">
        <f>Q760+AM760</f>
        <v>0</v>
      </c>
      <c r="EK760">
        <f>EJ760/(SQRT(EJ759^2+EJ760^2+EJ761^2))</f>
        <v>0</v>
      </c>
      <c r="EM760" s="23">
        <f>CY761*DU759-CY759*DU761</f>
        <v>0.39540909403555979</v>
      </c>
      <c r="EP760" s="9">
        <f>((SUMPRODUCT(CM760:CM762,BZ760:BZ762))*(SUMPRODUCT(CM760:CM762,CA760:CA762)))-((SUMPRODUCT(CN760:CN762,BZ760:BZ762))*(SUMPRODUCT(CN760:CN762,CA760:CA762)))</f>
        <v>-2.6006567736219954E-2</v>
      </c>
      <c r="EY760" s="28"/>
      <c r="EZ760" s="10"/>
      <c r="FA760" s="61">
        <v>-2.084813131394303E-3</v>
      </c>
      <c r="FB760" s="13">
        <f>BW761</f>
        <v>0</v>
      </c>
      <c r="FC760" s="17">
        <v>0</v>
      </c>
      <c r="FD760">
        <v>0</v>
      </c>
      <c r="FF760" s="73">
        <f>(FD759*FD760)*(1-COS(RADIANS(EY759+45)))+FD761*(SIN(RADIANS(EY759+45)))</f>
        <v>-0.93125476585554334</v>
      </c>
      <c r="FG760" s="73">
        <f>(FD760^2)*(1-COS(RADIANS(EY759+45)))+(COS(RADIANS(EY759+45)))</f>
        <v>0.36436871582414587</v>
      </c>
      <c r="FH760" s="73">
        <f>(FD760*FD761)*(1-COS(RADIANS(EY759+45)))-FD759*(SIN(RADIANS(EY759+45)))</f>
        <v>0</v>
      </c>
      <c r="FI760" s="10"/>
      <c r="FJ760">
        <v>-0.93125476585554334</v>
      </c>
      <c r="FK760" s="23">
        <f>SIN(RADIANS(176))*(COS(RADIANS(0)))</f>
        <v>6.9756473744125524E-2</v>
      </c>
      <c r="FM760" s="30">
        <f>(FK759*FK760)*(1-COS(RADIANS(EX759)))+FK761*(SIN(RADIANS(EX759)))</f>
        <v>-2.0381428756221641E-2</v>
      </c>
      <c r="FN760" s="30">
        <f>(FK760^2)*(1-COS(RADIANS(EX759)))+(COS(RADIANS(EX759)))</f>
        <v>0.70853198952232399</v>
      </c>
      <c r="FO760" s="30">
        <f>(FK760*FK761)*(1-COS(RADIANS(EX759)))-FK759*(SIN(RADIANS(EX759)))</f>
        <v>-0.70538430460663959</v>
      </c>
      <c r="FQ760">
        <v>-0.66725014702634</v>
      </c>
      <c r="FS760" s="28">
        <f>(FD759*FD760)*(1-COS(RADIANS(EW759)))+FD761*(SIN(RADIANS(EW759)))</f>
        <v>0.8660254037844386</v>
      </c>
      <c r="FT760" s="28">
        <f>(FD760^2)*(1-COS(RADIANS(EW759)))+(COS(RADIANS(EW759)))</f>
        <v>0.50000000000000011</v>
      </c>
      <c r="FU760" s="28">
        <f>(FD760*FD761)*(1-COS(RADIANS(EW759)))-FD759*(SIN(RADIANS(EW759)))</f>
        <v>0</v>
      </c>
      <c r="FW760" s="61">
        <v>-0.91850275008199345</v>
      </c>
      <c r="FX760" s="13">
        <f>BX761</f>
        <v>0</v>
      </c>
      <c r="FY760" s="17">
        <v>0</v>
      </c>
      <c r="FZ760">
        <v>0</v>
      </c>
      <c r="GB760" s="73">
        <f>(FD759*FD760)*(1-COS(RADIANS(EY759-45)))+FD761*(SIN(RADIANS(EY759-45)))</f>
        <v>-0.36436871582414632</v>
      </c>
      <c r="GC760" s="73">
        <f>(FD760^2)*(1-COS(RADIANS(EY759-45)))+(COS(RADIANS(EY759-45)))</f>
        <v>-0.93125476585554312</v>
      </c>
      <c r="GD760" s="73">
        <f>(FD760*FD761)*(1-COS(RADIANS(EY759-45)))-FD759*(SIN(RADIANS(EY759-45)))</f>
        <v>0</v>
      </c>
      <c r="GE760" s="10"/>
      <c r="GF760">
        <v>-0.36436871582414632</v>
      </c>
      <c r="GG760" s="1">
        <v>-0.23918658847840008</v>
      </c>
      <c r="GI760">
        <f>FA760+FW760</f>
        <v>-0.92058756321338775</v>
      </c>
      <c r="GJ760">
        <f>GI760/(SQRT(GI759^2+GI760^2+GI761^2))</f>
        <v>-0.65095370862418567</v>
      </c>
      <c r="GL760">
        <f>CH761+DC760</f>
        <v>-2.6006567736219954E-2</v>
      </c>
      <c r="GM760" t="e">
        <f>GL760/(SQRT(GL759^2+GL760^2+GL761^2))</f>
        <v>#VALUE!</v>
      </c>
      <c r="GO760" s="27">
        <f>FA761*FW759-FA759*FW761</f>
        <v>0.39540909403555974</v>
      </c>
    </row>
    <row r="761" spans="1:197" x14ac:dyDescent="0.2">
      <c r="A761" s="83" t="s">
        <v>146</v>
      </c>
      <c r="B761" s="17" t="s">
        <v>145</v>
      </c>
      <c r="C761" s="17" t="s">
        <v>147</v>
      </c>
      <c r="M761" s="17" t="s">
        <v>146</v>
      </c>
      <c r="N761" s="17" t="s">
        <v>145</v>
      </c>
      <c r="O761" s="17" t="s">
        <v>147</v>
      </c>
      <c r="P761" s="1"/>
      <c r="Q761" s="82" t="s">
        <v>148</v>
      </c>
      <c r="R761" s="13"/>
      <c r="T761" s="10"/>
      <c r="U761" s="10"/>
      <c r="V761" s="10"/>
      <c r="W761" s="10"/>
      <c r="X761" s="10"/>
      <c r="Y761" s="10"/>
      <c r="Z761" s="80"/>
      <c r="AA761" s="23" t="s">
        <v>149</v>
      </c>
      <c r="AE761" s="1"/>
      <c r="AG761" s="80"/>
      <c r="AK761" s="13"/>
      <c r="AL761" s="81"/>
      <c r="AM761" s="82" t="s">
        <v>150</v>
      </c>
      <c r="AO761" s="13"/>
      <c r="AP761" s="13"/>
      <c r="AS761" s="1"/>
      <c r="AW761" s="1"/>
      <c r="BY761" t="s">
        <v>9</v>
      </c>
      <c r="BZ761" s="5">
        <f t="shared" si="1148"/>
        <v>0.3492962422733713</v>
      </c>
      <c r="CA761" s="6">
        <f t="shared" si="1148"/>
        <v>-0.34518112468713447</v>
      </c>
      <c r="CB761" s="7">
        <f>CY760</f>
        <v>-1.8114578912449775E-2</v>
      </c>
      <c r="CC761" s="8">
        <f>DU760</f>
        <v>-0.91832647265817313</v>
      </c>
      <c r="CE761" s="10"/>
      <c r="CH761">
        <f>((SUMPRODUCT(CM760:CM762,CK760:CK762))*(SUMPRODUCT(CM760:CM762,CL760:CL762)))-((SUMPRODUCT(CN760:CN762,CK760:CK762))*(SUMPRODUCT(CN760:CN762,CL760:CL762)))</f>
        <v>-2.6006567736219954E-2</v>
      </c>
      <c r="CI761" s="67"/>
      <c r="CJ761" s="10" t="s">
        <v>9</v>
      </c>
      <c r="CK761" s="5">
        <f t="shared" si="1149"/>
        <v>0.3492962422733713</v>
      </c>
      <c r="CL761" s="6">
        <f t="shared" si="1149"/>
        <v>-0.34518112468713447</v>
      </c>
      <c r="CM761" s="7">
        <f>FA760</f>
        <v>-2.084813131394303E-3</v>
      </c>
      <c r="CN761" s="8">
        <f>FW760</f>
        <v>-0.91850275008199345</v>
      </c>
      <c r="CP761">
        <f t="shared" si="1147"/>
        <v>-9.8670839279614439E-2</v>
      </c>
      <c r="CQ761">
        <f t="shared" si="1147"/>
        <v>-0.32743703463395935</v>
      </c>
      <c r="CR761">
        <f>CK763</f>
        <v>0</v>
      </c>
      <c r="CS761">
        <f>CN763</f>
        <v>0</v>
      </c>
      <c r="CW761" s="28"/>
      <c r="CY761" s="61">
        <v>-0.64410988031262872</v>
      </c>
      <c r="DA761" s="17">
        <v>0</v>
      </c>
      <c r="DB761">
        <v>1</v>
      </c>
      <c r="DD761" s="73">
        <f>(DB759*DB761)*(1-COS(RADIANS(CW759+45)))-DB760*(SIN(RADIANS(CW759+45)))</f>
        <v>0</v>
      </c>
      <c r="DE761" s="73">
        <f>(DB760*DB761)*(1-COS(RADIANS(CW759+45)))+DB759*(SIN(RADIANS(CW759+45)))</f>
        <v>0</v>
      </c>
      <c r="DF761" s="73">
        <f>(DB761^2)*(1-COS(RADIANS(CW759+45)))+(COS(RADIANS(CW759+45)))</f>
        <v>1</v>
      </c>
      <c r="DG761" s="10"/>
      <c r="DH761">
        <v>0</v>
      </c>
      <c r="DI761" s="23">
        <f>SIN(RADIANS('[1]Biaxial Input'!$F$21))*SIN(RADIANS(0))</f>
        <v>0</v>
      </c>
      <c r="DK761" s="30">
        <f>(DI759*DI761)*(1-COS(RADIANS(CV759)))-DI760*(SIN(RADIANS(CV759)))</f>
        <v>4.9325275616132508E-2</v>
      </c>
      <c r="DL761" s="30">
        <f>(DI760*DI761)*(1-COS(RADIANS(CV759)))+DI759*(SIN(RADIANS(CV759)))</f>
        <v>0.70538430460663959</v>
      </c>
      <c r="DM761" s="30">
        <f>(DI761^2)*(1-COS(RADIANS(CV759)))+(COS(RADIANS(CV759)))</f>
        <v>0.70710678118654757</v>
      </c>
      <c r="DO761">
        <v>-0.64410988031262872</v>
      </c>
      <c r="DQ761" s="28">
        <f>(DB759*DB761)*(1-COS(RADIANS(CU759)))-DB760*(SIN(RADIANS(CU759)))</f>
        <v>0</v>
      </c>
      <c r="DR761" s="28">
        <f>(DB760*DB761)*(1-COS(RADIANS(CU759)))+DB759*(SIN(RADIANS(CU759)))</f>
        <v>0</v>
      </c>
      <c r="DS761" s="28">
        <f>(DB761^2)*(1-COS(RADIANS(CU759)))+(COS(RADIANS(CU759)))</f>
        <v>1</v>
      </c>
      <c r="DU761" s="61">
        <v>-0.29175753989169007</v>
      </c>
      <c r="DW761" s="17">
        <v>0</v>
      </c>
      <c r="DX761">
        <v>1</v>
      </c>
      <c r="DZ761" s="73">
        <f>(DB759*DB759)*(1-COS(RADIANS(CW759-45)))-DB759*(SIN(RADIANS(CW759-45)))</f>
        <v>0</v>
      </c>
      <c r="EA761" s="73">
        <f>(DB760*DB761)*(1-COS(RADIANS(CW759-45)))+DB759*(SIN(RADIANS(CW759-45)))</f>
        <v>0</v>
      </c>
      <c r="EB761" s="73">
        <f>(DB761^2)*(1-COS(RADIANS(CW759-45)))+(COS(RADIANS(CW759-45)))</f>
        <v>1</v>
      </c>
      <c r="EC761" s="10"/>
      <c r="ED761">
        <v>0</v>
      </c>
      <c r="EE761" s="1">
        <v>-0.29175753989169007</v>
      </c>
      <c r="EG761">
        <f>CY761+DU761</f>
        <v>-0.93586742020431879</v>
      </c>
      <c r="EH761">
        <f>EG761/(SQRT(EG759^2+EG760^2+EG761^2))</f>
        <v>-0.6617581991180338</v>
      </c>
      <c r="EJ761">
        <f>Q761+AM761</f>
        <v>0</v>
      </c>
      <c r="EK761">
        <f>EJ761/(SQRT(EJ759^2+EJ760^2+EJ761^2))</f>
        <v>0</v>
      </c>
      <c r="EM761" s="23">
        <f>CY759*DU760-CY760*DU759</f>
        <v>-0.70710678118654768</v>
      </c>
      <c r="ER761">
        <f t="shared" ref="ER761:ES763" si="1150">CK760</f>
        <v>0.93180266183863136</v>
      </c>
      <c r="ES761">
        <f t="shared" si="1150"/>
        <v>-0.87956522186239505</v>
      </c>
      <c r="ET761" t="e">
        <f>#REF!</f>
        <v>#REF!</v>
      </c>
      <c r="EU761" t="e">
        <f>#REF!</f>
        <v>#REF!</v>
      </c>
      <c r="EY761" s="28"/>
      <c r="EZ761" s="10"/>
      <c r="FA761" s="61">
        <v>-0.6389199080907092</v>
      </c>
      <c r="FB761" s="13">
        <f>BW762</f>
        <v>0</v>
      </c>
      <c r="FC761" s="17">
        <v>0</v>
      </c>
      <c r="FD761">
        <v>1</v>
      </c>
      <c r="FF761" s="73">
        <f>(FD759*FD761)*(1-COS(RADIANS(EY759+45)))-FD760*(SIN(RADIANS(EY759+45)))</f>
        <v>0</v>
      </c>
      <c r="FG761" s="73">
        <f>(FD760*FD761)*(1-COS(RADIANS(EY759+45)))+FD759*(SIN(RADIANS(EY759+45)))</f>
        <v>0</v>
      </c>
      <c r="FH761" s="73">
        <f>(FD761^2)*(1-COS(RADIANS(EY759+45)))+(COS(RADIANS(EY759+45)))</f>
        <v>1</v>
      </c>
      <c r="FI761" s="10"/>
      <c r="FJ761">
        <v>0</v>
      </c>
      <c r="FK761" s="23">
        <f>SIN(RADIANS(176))*SIN(RADIANS(0))</f>
        <v>0</v>
      </c>
      <c r="FM761" s="30">
        <f>(FK759*FK761)*(1-COS(RADIANS(EX759)))-FK760*(SIN(RADIANS(EX759)))</f>
        <v>4.9325275616132508E-2</v>
      </c>
      <c r="FN761" s="30">
        <f>(FK760*FK761)*(1-COS(RADIANS(EX759)))+FK759*(SIN(RADIANS(EX759)))</f>
        <v>0.70538430460663959</v>
      </c>
      <c r="FO761" s="30">
        <f>(FK761^2)*(1-COS(RADIANS(EX759)))+(COS(RADIANS(EX759)))</f>
        <v>0.70710678118654757</v>
      </c>
      <c r="FQ761">
        <v>-0.6389199080907092</v>
      </c>
      <c r="FS761" s="28">
        <f>(FD759*FD761)*(1-COS(RADIANS(EW759)))-FD760*(SIN(RADIANS(EW759)))</f>
        <v>0</v>
      </c>
      <c r="FT761" s="28">
        <f>(FD760*FD761)*(1-COS(RADIANS(EW759)))+FD759*(SIN(RADIANS(EW759)))</f>
        <v>0</v>
      </c>
      <c r="FU761" s="28">
        <f>(FD761^2)*(1-COS(RADIANS(EW759)))+(COS(RADIANS(EW759)))</f>
        <v>1</v>
      </c>
      <c r="FW761" s="61">
        <v>-0.30295437122669133</v>
      </c>
      <c r="FX761" s="13">
        <f>BX762</f>
        <v>0</v>
      </c>
      <c r="FY761" s="17">
        <v>0</v>
      </c>
      <c r="FZ761">
        <v>1</v>
      </c>
      <c r="GB761" s="73">
        <f>(FD759*FD759)*(1-COS(RADIANS(EY759-45)))-FD759*(SIN(RADIANS(EY759-45)))</f>
        <v>0</v>
      </c>
      <c r="GC761" s="73">
        <f>(FD760*FD761)*(1-COS(RADIANS(EY759-45)))+FD759*(SIN(RADIANS(EY759-45)))</f>
        <v>0</v>
      </c>
      <c r="GD761" s="73">
        <f>(FD761^2)*(1-COS(RADIANS(EY759-45)))+(COS(RADIANS(EY759-45)))</f>
        <v>0.99999999999999989</v>
      </c>
      <c r="GE761" s="10"/>
      <c r="GF761">
        <v>0</v>
      </c>
      <c r="GG761" s="1">
        <v>-0.30295437122669133</v>
      </c>
      <c r="GI761">
        <f>FA761+FW761</f>
        <v>-0.94187427931740053</v>
      </c>
      <c r="GJ761">
        <f>GI761/(SQRT(GI759^2+GI760^2+GI761^2))</f>
        <v>-0.666005689930526</v>
      </c>
      <c r="GL761" t="e">
        <f>#REF!+DC761</f>
        <v>#REF!</v>
      </c>
      <c r="GM761" t="e">
        <f>GL761/(SQRT(GL759^2+GL760^2+GL761^2))</f>
        <v>#REF!</v>
      </c>
      <c r="GO761" s="27">
        <f>FA759*FW760-FA760*FW759</f>
        <v>-0.70710678118654768</v>
      </c>
    </row>
    <row r="762" spans="1:197" x14ac:dyDescent="0.2">
      <c r="A762" s="17">
        <f>A667</f>
        <v>0</v>
      </c>
      <c r="B762" s="17">
        <f t="shared" ref="B762:C762" si="1151">B667</f>
        <v>0</v>
      </c>
      <c r="C762" s="17">
        <f t="shared" si="1151"/>
        <v>111.4</v>
      </c>
      <c r="E762" s="5" t="s">
        <v>4</v>
      </c>
      <c r="F762" s="6" t="s">
        <v>5</v>
      </c>
      <c r="G762" s="7" t="s">
        <v>6</v>
      </c>
      <c r="H762" s="8" t="s">
        <v>1</v>
      </c>
      <c r="I762">
        <v>1</v>
      </c>
      <c r="J762" s="9" t="s">
        <v>7</v>
      </c>
      <c r="K762">
        <v>1</v>
      </c>
      <c r="M762" s="17">
        <f>A762</f>
        <v>0</v>
      </c>
      <c r="N762" s="17">
        <f t="shared" ref="N762:O762" si="1152">B762</f>
        <v>0</v>
      </c>
      <c r="O762" s="17">
        <f t="shared" si="1152"/>
        <v>111.4</v>
      </c>
      <c r="P762" s="10"/>
      <c r="Q762" s="61">
        <f t="array" ref="Q762:Q764">MMULT(AI762:AK764,AG762:AG764)</f>
        <v>-0.91636272956223963</v>
      </c>
      <c r="R762" s="13"/>
      <c r="S762" s="17">
        <v>1</v>
      </c>
      <c r="T762">
        <v>0</v>
      </c>
      <c r="V762" s="73">
        <f>(T762^2)*(1-COS(RADIANS(O762+45)))+(COS(RADIANS(O762+45)))</f>
        <v>-0.91636272956223963</v>
      </c>
      <c r="W762" s="73">
        <f>(T762*T763)*(1-COS(RADIANS(O762+45)))-T764*(SIN(RADIANS(O762+45)))</f>
        <v>-0.40034903255689475</v>
      </c>
      <c r="X762" s="73">
        <f>(T762*T764)*(1-COS(RADIANS(O762+45)))+T763*(SIN(RADIANS(O762+45)))</f>
        <v>0</v>
      </c>
      <c r="Y762" s="10"/>
      <c r="Z762">
        <f t="array" ref="Z762:Z764">MMULT(V762:X764,S762:S764)</f>
        <v>-0.91636272956223963</v>
      </c>
      <c r="AA762" s="23">
        <f>COS(RADIANS('[1]Biaxial Input'!$F$21))</f>
        <v>-0.9975640502598242</v>
      </c>
      <c r="AC762" s="30">
        <f>(AA762^2)*(1-COS(RADIANS(N762)))+(COS(RADIANS(N762)))</f>
        <v>1</v>
      </c>
      <c r="AD762" s="30">
        <f>(AA762*AA763)*(1-COS(RADIANS(N762)))-AA764*(SIN(RADIANS(N762)))</f>
        <v>0</v>
      </c>
      <c r="AE762" s="30">
        <f>(AA762*AA764)*(1-COS(RADIANS(N762)))+AA763*(SIN(RADIANS(N762)))</f>
        <v>0</v>
      </c>
      <c r="AG762">
        <f t="array" ref="AG762:AG764">MMULT(AC762:AE764,Z762:Z764)</f>
        <v>-0.91636272956223963</v>
      </c>
      <c r="AI762" s="28">
        <f>(T762^2)*(1-COS(RADIANS(M762)))+(COS(RADIANS(M762)))</f>
        <v>1</v>
      </c>
      <c r="AJ762" s="28">
        <f>(T762*T763)*(1-COS(RADIANS(M762)))-T764*(SIN(RADIANS(M762)))</f>
        <v>0</v>
      </c>
      <c r="AK762" s="28">
        <f>(T762*T764)*(1-COS(RADIANS(M762)))+T763*(SIN(RADIANS(M762)))</f>
        <v>0</v>
      </c>
      <c r="AM762" s="61">
        <f t="array" ref="AM762:AM764">MMULT(AI762:AK764,AW762:AW764)</f>
        <v>0.40034903255689491</v>
      </c>
      <c r="AN762" s="13"/>
      <c r="AO762" s="17">
        <v>1</v>
      </c>
      <c r="AP762">
        <v>0</v>
      </c>
      <c r="AR762" s="73">
        <f>(T762^2)*(1-COS(RADIANS(O762-45)))+(COS(RADIANS(O762-45)))</f>
        <v>0.40034903255689491</v>
      </c>
      <c r="AS762" s="73">
        <f>(T762*T763)*(1-COS(RADIANS(O762-45)))-T764*(SIN(RADIANS(O762-45)))</f>
        <v>-0.91636272956223963</v>
      </c>
      <c r="AT762" s="73">
        <f>(T762*T764)*(1-COS(RADIANS(O762-45)))+T763*(SIN(RADIANS(O762-45)))</f>
        <v>0</v>
      </c>
      <c r="AU762" s="10"/>
      <c r="AV762">
        <f t="array" ref="AV762:AV764">MMULT(AR762:AT764,S762:S764)</f>
        <v>0.40034903255689491</v>
      </c>
      <c r="AW762" s="1">
        <f t="array" ref="AW762:AW764">MMULT(AC762:AE764,AV762:AV764)</f>
        <v>0.40034903255689491</v>
      </c>
      <c r="BY762" t="s">
        <v>10</v>
      </c>
      <c r="BZ762" s="5">
        <f t="shared" si="1148"/>
        <v>-9.8670839279614439E-2</v>
      </c>
      <c r="CA762" s="6">
        <f t="shared" si="1148"/>
        <v>-0.32743703463395935</v>
      </c>
      <c r="CB762" s="7">
        <f>CY761</f>
        <v>-0.64410988031262872</v>
      </c>
      <c r="CC762" s="8">
        <f>DU761</f>
        <v>-0.29175753989169007</v>
      </c>
      <c r="CE762" s="10"/>
      <c r="CG762" s="10" t="s">
        <v>160</v>
      </c>
      <c r="CH762" s="10">
        <f>-CH759*((EY759-CW759)/(CH761-CE760))</f>
        <v>245.36873756602247</v>
      </c>
      <c r="CI762" s="67"/>
      <c r="CJ762" s="10" t="s">
        <v>10</v>
      </c>
      <c r="CK762" s="5">
        <f t="shared" si="1149"/>
        <v>-9.8670839279614439E-2</v>
      </c>
      <c r="CL762" s="6">
        <f t="shared" si="1149"/>
        <v>-0.32743703463395935</v>
      </c>
      <c r="CM762" s="7">
        <f>FA761</f>
        <v>-0.6389199080907092</v>
      </c>
      <c r="CN762" s="8">
        <f>FW761</f>
        <v>-0.30295437122669133</v>
      </c>
      <c r="CW762" s="28"/>
      <c r="EE762" s="1"/>
      <c r="EI762" s="64">
        <f>(DEGREES(ACOS((EH759*EK759+EH760*EK760+EH761*EK761)/((SQRT(EH759^2+EH760^2+EH761^2))*(SQRT(EK759^2+EK760^2+EK761^2))))))</f>
        <v>110.5845658346695</v>
      </c>
      <c r="ER762">
        <f t="shared" si="1150"/>
        <v>0.3492962422733713</v>
      </c>
      <c r="ES762">
        <f t="shared" si="1150"/>
        <v>-0.34518112468713447</v>
      </c>
      <c r="ET762" t="e">
        <f>#REF!</f>
        <v>#REF!</v>
      </c>
      <c r="EU762" t="e">
        <f>#REF!</f>
        <v>#REF!</v>
      </c>
      <c r="EY762" s="28"/>
      <c r="EZ762" s="10"/>
      <c r="FG762" s="10"/>
      <c r="FH762" s="10"/>
      <c r="FI762" s="10"/>
      <c r="FJ762" s="10"/>
      <c r="FK762" s="10"/>
      <c r="FL762" s="10"/>
      <c r="FM762" s="10"/>
      <c r="FN762" s="10"/>
      <c r="FO762" s="10"/>
      <c r="FP762" s="10"/>
      <c r="FQ762" s="10"/>
      <c r="FR762" s="10"/>
      <c r="GG762" s="1"/>
      <c r="GK762" s="64" t="e">
        <f>(DEGREES(ACOS((GJ759*GM759+GJ760*GM760+GJ761*GM761)/((SQRT(GJ759^2+GJ760^2+GJ761^2))*(SQRT(GM759^2+GM760^2+GM761^2))))))</f>
        <v>#VALUE!</v>
      </c>
    </row>
    <row r="763" spans="1:197" x14ac:dyDescent="0.2">
      <c r="A763" s="17">
        <f t="shared" ref="A763:C778" si="1153">A668</f>
        <v>0</v>
      </c>
      <c r="B763" s="17">
        <f t="shared" si="1153"/>
        <v>5</v>
      </c>
      <c r="C763" s="17">
        <f t="shared" si="1153"/>
        <v>109</v>
      </c>
      <c r="D763" s="1" t="s">
        <v>8</v>
      </c>
      <c r="E763" s="5">
        <f>B755</f>
        <v>0.93127665311444463</v>
      </c>
      <c r="F763" s="6">
        <f>B758</f>
        <v>-0.88026643289562845</v>
      </c>
      <c r="G763" s="7">
        <f>Q762</f>
        <v>-0.91636272956223963</v>
      </c>
      <c r="H763" s="8">
        <f>AM762</f>
        <v>0.40034903255689491</v>
      </c>
      <c r="J763" s="9">
        <f>((SUMPRODUCT(G763:G765,E763:E765))*(SUMPRODUCT(G763:G765,F763:F765)))-((SUMPRODUCT(H763:H765,E763:E765))*(SUMPRODUCT(H763:H765,F763:F765)))</f>
        <v>-1.3622288695001927E-2</v>
      </c>
      <c r="P763" s="10"/>
      <c r="Q763" s="61">
        <v>0.40034903255689475</v>
      </c>
      <c r="S763" s="17">
        <v>0</v>
      </c>
      <c r="T763">
        <v>0</v>
      </c>
      <c r="V763" s="73">
        <f>(T762*T763)*(1-COS(RADIANS(O762+45)))+T764*(SIN(RADIANS(O762+45)))</f>
        <v>0.40034903255689475</v>
      </c>
      <c r="W763" s="73">
        <f>(T763^2)*(1-COS(RADIANS(O762+45)))+(COS(RADIANS(O762+45)))</f>
        <v>-0.91636272956223963</v>
      </c>
      <c r="X763" s="73">
        <f>(T763*T764)*(1-COS(RADIANS(O762+45)))-T762*(SIN(RADIANS(O762+45)))</f>
        <v>0</v>
      </c>
      <c r="Y763" s="10"/>
      <c r="Z763">
        <v>0.40034903255689475</v>
      </c>
      <c r="AA763" s="23">
        <f>SIN(RADIANS('[1]Biaxial Input'!$F$21))*(COS(RADIANS(0)))</f>
        <v>6.9756473744125524E-2</v>
      </c>
      <c r="AC763" s="30">
        <f>(AA762*AA763)*(1-COS(RADIANS(N762)))+AA764*(SIN(RADIANS(N762)))</f>
        <v>0</v>
      </c>
      <c r="AD763" s="30">
        <f>(AA763^2)*(1-COS(RADIANS(N762)))+(COS(RADIANS(N762)))</f>
        <v>1</v>
      </c>
      <c r="AE763" s="30">
        <f>(AA763*AA764)*(1-COS(RADIANS(N762)))-AA762*(SIN(RADIANS(N762)))</f>
        <v>0</v>
      </c>
      <c r="AG763">
        <v>0.40034903255689475</v>
      </c>
      <c r="AI763" s="28">
        <f>(T762*T763)*(1-COS(RADIANS(M762)))+T764*(SIN(RADIANS(M762)))</f>
        <v>0</v>
      </c>
      <c r="AJ763" s="28">
        <f>(T763^2)*(1-COS(RADIANS(M762)))+(COS(RADIANS(M762)))</f>
        <v>1</v>
      </c>
      <c r="AK763" s="28">
        <f>(T763*T764)*(1-COS(RADIANS(M762)))-T762*(SIN(RADIANS(M762)))</f>
        <v>0</v>
      </c>
      <c r="AM763" s="61">
        <v>0.91636272956223963</v>
      </c>
      <c r="AO763" s="17">
        <v>0</v>
      </c>
      <c r="AP763">
        <v>0</v>
      </c>
      <c r="AR763" s="73">
        <f>(T762*T763)*(1-COS(RADIANS(O762-45)))+T764*(SIN(RADIANS(O762-45)))</f>
        <v>0.91636272956223963</v>
      </c>
      <c r="AS763" s="73">
        <f>(T763^2)*(1-COS(RADIANS(O762-45)))+(COS(RADIANS(O762-45)))</f>
        <v>0.40034903255689491</v>
      </c>
      <c r="AT763" s="73">
        <f>(T763*T764)*(1-COS(RADIANS(O762-45)))-T762*(SIN(RADIANS(O762-45)))</f>
        <v>0</v>
      </c>
      <c r="AU763" s="10"/>
      <c r="AV763">
        <v>0.91636272956223963</v>
      </c>
      <c r="AW763" s="1">
        <v>0.91636272956223963</v>
      </c>
      <c r="BY763" s="10"/>
      <c r="CB763" s="10"/>
      <c r="CC763" s="10"/>
      <c r="CE763" s="10"/>
      <c r="CS763" s="15"/>
      <c r="CW763" s="28"/>
      <c r="CY763" s="82" t="s">
        <v>148</v>
      </c>
      <c r="CZ763" s="13"/>
      <c r="DB763" s="10"/>
      <c r="DC763" s="10"/>
      <c r="DD763" s="10"/>
      <c r="DE763" s="10"/>
      <c r="DF763" s="10"/>
      <c r="DG763" s="10"/>
      <c r="DH763" s="80"/>
      <c r="DI763" s="23" t="s">
        <v>149</v>
      </c>
      <c r="DM763" s="1"/>
      <c r="DO763" s="80"/>
      <c r="DS763" s="13"/>
      <c r="DT763" s="81"/>
      <c r="DU763" s="82" t="s">
        <v>150</v>
      </c>
      <c r="DW763" s="13"/>
      <c r="DX763" s="13"/>
      <c r="EA763" s="1"/>
      <c r="EE763" s="1"/>
      <c r="EI763" s="13"/>
      <c r="ER763">
        <f t="shared" si="1150"/>
        <v>-9.8670839279614439E-2</v>
      </c>
      <c r="ES763">
        <f t="shared" si="1150"/>
        <v>-0.32743703463395935</v>
      </c>
      <c r="ET763" t="e">
        <f>#REF!</f>
        <v>#REF!</v>
      </c>
      <c r="EU763" t="e">
        <f>#REF!</f>
        <v>#REF!</v>
      </c>
      <c r="EY763" s="28"/>
      <c r="EZ763" s="10"/>
      <c r="FA763" s="82" t="s">
        <v>148</v>
      </c>
      <c r="FB763" s="13"/>
      <c r="FD763" s="10"/>
      <c r="FE763" s="10"/>
      <c r="FF763" s="10"/>
      <c r="FG763" s="10"/>
      <c r="FH763" s="10"/>
      <c r="FI763" s="10"/>
      <c r="FJ763" s="80"/>
      <c r="FK763" s="23" t="s">
        <v>149</v>
      </c>
      <c r="FO763" s="1"/>
      <c r="FQ763" s="80"/>
      <c r="FU763" s="13"/>
      <c r="FV763" s="81"/>
      <c r="FW763" s="82" t="s">
        <v>150</v>
      </c>
      <c r="FY763" s="13"/>
      <c r="FZ763" s="13"/>
      <c r="GC763" s="1"/>
      <c r="GG763" s="1"/>
      <c r="GK763" s="13"/>
    </row>
    <row r="764" spans="1:197" x14ac:dyDescent="0.2">
      <c r="A764" s="17">
        <f t="shared" si="1153"/>
        <v>85</v>
      </c>
      <c r="B764" s="17">
        <f t="shared" si="1153"/>
        <v>10</v>
      </c>
      <c r="C764" s="17">
        <f t="shared" si="1153"/>
        <v>114.6</v>
      </c>
      <c r="D764" s="10" t="s">
        <v>9</v>
      </c>
      <c r="E764" s="5">
        <f t="shared" ref="E764:E765" si="1154">B756</f>
        <v>0.35081781100632181</v>
      </c>
      <c r="F764" s="6">
        <f t="shared" ref="F764:F765" si="1155">B759</f>
        <v>-0.34370269893678401</v>
      </c>
      <c r="G764" s="7">
        <f t="shared" ref="G764:G765" si="1156">Q763</f>
        <v>0.40034903255689475</v>
      </c>
      <c r="H764" s="8">
        <f t="shared" ref="H764:H765" si="1157">AM763</f>
        <v>0.91636272956223963</v>
      </c>
      <c r="J764" s="10"/>
      <c r="P764" s="10"/>
      <c r="Q764" s="61">
        <v>0</v>
      </c>
      <c r="S764" s="17">
        <v>0</v>
      </c>
      <c r="T764">
        <v>1</v>
      </c>
      <c r="V764" s="73">
        <f>(T762*T764)*(1-COS(RADIANS(O762+45)))-T763*(SIN(RADIANS(O762+45)))</f>
        <v>0</v>
      </c>
      <c r="W764" s="73">
        <f>(T763*T764)*(1-COS(RADIANS(O762+45)))+T762*(SIN(RADIANS(O762+45)))</f>
        <v>0</v>
      </c>
      <c r="X764" s="73">
        <f>(T764^2)*(1-COS(RADIANS(O762+45)))+(COS(RADIANS(O762+45)))</f>
        <v>1</v>
      </c>
      <c r="Y764" s="10"/>
      <c r="Z764">
        <v>0</v>
      </c>
      <c r="AA764" s="23">
        <f>SIN(RADIANS('[1]Biaxial Input'!$F$21))*SIN(RADIANS(0))</f>
        <v>0</v>
      </c>
      <c r="AC764" s="30">
        <f>(AA762*AA764)*(1-COS(RADIANS(N762)))-AA763*(SIN(RADIANS(N762)))</f>
        <v>0</v>
      </c>
      <c r="AD764" s="30">
        <f>(AA763*AA764)*(1-COS(RADIANS(N762)))+AA762*(SIN(RADIANS(N762)))</f>
        <v>0</v>
      </c>
      <c r="AE764" s="30">
        <f>(AA764^2)*(1-COS(RADIANS(N762)))+(COS(RADIANS(N762)))</f>
        <v>1</v>
      </c>
      <c r="AG764">
        <v>0</v>
      </c>
      <c r="AI764" s="28">
        <f>(T762*T764)*(1-COS(RADIANS(M762)))-T763*(SIN(RADIANS(M762)))</f>
        <v>0</v>
      </c>
      <c r="AJ764" s="28">
        <f>(T763*T764)*(1-COS(RADIANS(M762)))+T762*(SIN(RADIANS(M762)))</f>
        <v>0</v>
      </c>
      <c r="AK764" s="28">
        <f>(T764^2)*(1-COS(RADIANS(M762)))+(COS(RADIANS(M762)))</f>
        <v>1</v>
      </c>
      <c r="AM764" s="61">
        <v>0</v>
      </c>
      <c r="AO764" s="17">
        <v>0</v>
      </c>
      <c r="AP764">
        <v>1</v>
      </c>
      <c r="AR764" s="73">
        <f>(T762*T762)*(1-COS(RADIANS(O762-45)))-T762*(SIN(RADIANS(O762-45)))</f>
        <v>0</v>
      </c>
      <c r="AS764" s="73">
        <f>(T763*T764)*(1-COS(RADIANS(O762-45)))+T762*(SIN(RADIANS(O762-45)))</f>
        <v>0</v>
      </c>
      <c r="AT764" s="73">
        <f>(T764^2)*(1-COS(RADIANS(O762-45)))+(COS(RADIANS(O762-45)))</f>
        <v>1</v>
      </c>
      <c r="AU764" s="10"/>
      <c r="AV764">
        <v>0</v>
      </c>
      <c r="AW764" s="1">
        <v>0</v>
      </c>
      <c r="BZ764" s="5" t="s">
        <v>4</v>
      </c>
      <c r="CA764" s="6" t="s">
        <v>5</v>
      </c>
      <c r="CB764" s="7" t="s">
        <v>6</v>
      </c>
      <c r="CC764" s="8" t="s">
        <v>1</v>
      </c>
      <c r="CD764">
        <v>19</v>
      </c>
      <c r="CE764" s="9" t="s">
        <v>7</v>
      </c>
      <c r="CG764" s="90" t="s">
        <v>157</v>
      </c>
      <c r="CH764" s="61">
        <f>CE765-((CH766-CE765)/(EY764-CW764))*CW764</f>
        <v>9.0149952440999233</v>
      </c>
      <c r="CI764" s="10"/>
      <c r="CK764" s="5" t="s">
        <v>4</v>
      </c>
      <c r="CL764" s="6" t="s">
        <v>5</v>
      </c>
      <c r="CM764" s="7" t="s">
        <v>6</v>
      </c>
      <c r="CN764" s="8" t="s">
        <v>1</v>
      </c>
      <c r="CO764" s="10"/>
      <c r="CP764">
        <f t="shared" ref="CP764:CQ766" si="1158">BZ765</f>
        <v>0.93180266183863136</v>
      </c>
      <c r="CQ764">
        <f t="shared" si="1158"/>
        <v>-0.87956522186239505</v>
      </c>
      <c r="CR764">
        <f>CI768</f>
        <v>0</v>
      </c>
      <c r="CS764">
        <f>CL768</f>
        <v>0</v>
      </c>
      <c r="CU764" s="17">
        <f>CU668</f>
        <v>30</v>
      </c>
      <c r="CV764" s="17">
        <f>CV668</f>
        <v>-50</v>
      </c>
      <c r="CW764" s="31">
        <f>CH671</f>
        <v>268.14583464928762</v>
      </c>
      <c r="CY764" s="61">
        <f t="array" ref="CY764:CY766">MMULT(DQ764:DS766,DO764:DO766)</f>
        <v>0.85054245426038289</v>
      </c>
      <c r="CZ764" s="13"/>
      <c r="DA764" s="17">
        <v>1</v>
      </c>
      <c r="DB764">
        <v>0</v>
      </c>
      <c r="DD764" s="73">
        <f>(DB764^2)*(1-COS(RADIANS(CW764+45)))+(COS(RADIANS(CW764+45)))</f>
        <v>0.68385765965078704</v>
      </c>
      <c r="DE764" s="73">
        <f>(DB764*DB765)*(1-COS(RADIANS(CW764+45)))-DB766*(SIN(RADIANS(CW764+45)))</f>
        <v>0.72961544757286234</v>
      </c>
      <c r="DF764" s="73">
        <f>(DB764*DB766)*(1-COS(RADIANS(CW764+45)))+DB765*(SIN(RADIANS(CW764+45)))</f>
        <v>0</v>
      </c>
      <c r="DG764" s="10"/>
      <c r="DH764">
        <f t="array" ref="DH764:DH766">MMULT(DD764:DF766,DA764:DA766)</f>
        <v>0.68385765965078704</v>
      </c>
      <c r="DI764" s="23">
        <f>COS(RADIANS('[1]Biaxial Input'!$F$21))</f>
        <v>-0.9975640502598242</v>
      </c>
      <c r="DK764" s="30">
        <f>(DI764^2)*(1-COS(RADIANS(CV764)))+(COS(RADIANS(CV764)))</f>
        <v>0.99826181678640502</v>
      </c>
      <c r="DL764" s="30">
        <f>(DI764*DI765)*(1-COS(RADIANS(CV764)))-DI766*(SIN(RADIANS(CV764)))</f>
        <v>-2.4857178030640859E-2</v>
      </c>
      <c r="DM764" s="30">
        <f>(DI764*DI766)*(1-COS(RADIANS(CV764)))+DI765*(SIN(RADIANS(CV764)))</f>
        <v>-5.3436559083262246E-2</v>
      </c>
      <c r="DO764">
        <f t="array" ref="DO764:DO766">MMULT(DK764:DM766,DH764:DH766)</f>
        <v>0.70080517082051796</v>
      </c>
      <c r="DQ764" s="28">
        <f>(DB764^2)*(1-COS(RADIANS(CU764)))+(COS(RADIANS(CU764)))</f>
        <v>0.86602540378443871</v>
      </c>
      <c r="DR764" s="28">
        <f>(DB764*DB765)*(1-COS(RADIANS(CU764)))-DB766*(SIN(RADIANS(CU764)))</f>
        <v>-0.49999999999999994</v>
      </c>
      <c r="DS764" s="28">
        <f>(DB764*DB766)*(1-COS(RADIANS(CU764)))+DB765*(SIN(RADIANS(CU764)))</f>
        <v>0</v>
      </c>
      <c r="DU764" s="61">
        <f t="array" ref="DU764:DU766">MMULT(DQ764:DS766,EE764:EE766)</f>
        <v>-0.40473198690975132</v>
      </c>
      <c r="DV764" s="13"/>
      <c r="DW764" s="17">
        <v>1</v>
      </c>
      <c r="DX764">
        <v>0</v>
      </c>
      <c r="DZ764" s="73">
        <f>(DB764^2)*(1-COS(RADIANS(CW764-45)))+(COS(RADIANS(CW764-45)))</f>
        <v>-0.72961544757286234</v>
      </c>
      <c r="EA764" s="73">
        <f>(DB764*DB765)*(1-COS(RADIANS(CW764-45)))-DB766*(SIN(RADIANS(CW764-45)))</f>
        <v>0.68385765965078715</v>
      </c>
      <c r="EB764" s="73">
        <f>(DB764*DB766)*(1-COS(RADIANS(CW764-45)))+DB765*(SIN(RADIANS(CW764-45)))</f>
        <v>0</v>
      </c>
      <c r="EC764" s="10"/>
      <c r="ED764">
        <f t="array" ref="ED764:ED766">MMULT(DZ764:EB766,DA764:DA766)</f>
        <v>-0.72961544757286234</v>
      </c>
      <c r="EE764" s="1">
        <f t="array" ref="EE764:EE766">MMULT(DK764:DM766,ED764:ED766)</f>
        <v>-0.71134847065595463</v>
      </c>
      <c r="EG764">
        <f>CY764+DU764</f>
        <v>0.44581046735063157</v>
      </c>
      <c r="EH764">
        <f>EG764/(SQRT(EG764^2+EG765^2+EG766^2))</f>
        <v>0.31523560458757549</v>
      </c>
      <c r="EJ764">
        <f>Q764+AM764</f>
        <v>0</v>
      </c>
      <c r="EK764" t="e">
        <f>EJ764/(SQRT(EJ764^2+EJ765^2+EJ766^2))</f>
        <v>#DIV/0!</v>
      </c>
      <c r="EM764" s="23">
        <f>CY765*DU766-CY766*DU765</f>
        <v>-0.33581178102146636</v>
      </c>
      <c r="EO764" s="15">
        <v>19</v>
      </c>
      <c r="EP764" s="9" t="s">
        <v>7</v>
      </c>
      <c r="EW764" s="17">
        <f>CU764</f>
        <v>30</v>
      </c>
      <c r="EX764" s="17">
        <f>CV764</f>
        <v>-50</v>
      </c>
      <c r="EY764" s="31">
        <f>1+CW764</f>
        <v>269.14583464928762</v>
      </c>
      <c r="EZ764" s="10"/>
      <c r="FA764" s="61">
        <f t="array" ref="FA764:FA766">MMULT(FS764:FU766,FQ764:FQ766)</f>
        <v>0.85747645965862229</v>
      </c>
      <c r="FB764" s="13">
        <f>BW765</f>
        <v>0</v>
      </c>
      <c r="FC764" s="17">
        <v>1</v>
      </c>
      <c r="FD764">
        <v>0</v>
      </c>
      <c r="FF764" s="73">
        <f>(FD764^2)*(1-COS(RADIANS(EY764+45)))+(COS(RADIANS(EY764+45)))</f>
        <v>0.69648705015084522</v>
      </c>
      <c r="FG764" s="73">
        <f>(FD764*FD765)*(1-COS(RADIANS(EY764+45)))-FD766*(SIN(RADIANS(EY764+45)))</f>
        <v>0.71756936178475039</v>
      </c>
      <c r="FH764" s="73">
        <f>(FD764*FD766)*(1-COS(RADIANS(EY764+45)))+FD765*(SIN(RADIANS(EY764+45)))</f>
        <v>0</v>
      </c>
      <c r="FI764" s="10"/>
      <c r="FJ764">
        <f t="array" ref="FJ764:FJ766">MMULT(FF764:FH766,FC764:FC766)</f>
        <v>0.69648705015084522</v>
      </c>
      <c r="FK764" s="23">
        <f>COS(RADIANS(176))</f>
        <v>-0.9975640502598242</v>
      </c>
      <c r="FM764" s="30">
        <f>(FK764^2)*(1-COS(RADIANS(EX764)))+(COS(RADIANS(EX764)))</f>
        <v>0.99826181678640502</v>
      </c>
      <c r="FN764" s="30">
        <f>(FK764*FK765)*(1-COS(RADIANS(EX764)))-FK766*(SIN(RADIANS(EX764)))</f>
        <v>-2.4857178030640859E-2</v>
      </c>
      <c r="FO764" s="30">
        <f>(FK764*FK766)*(1-COS(RADIANS(EX764)))+FK765*(SIN(RADIANS(EX764)))</f>
        <v>-5.3436559083262246E-2</v>
      </c>
      <c r="FQ764">
        <f t="array" ref="FQ764:FQ766">MMULT(FM764:FO766,FJ764:FJ766)</f>
        <v>0.71311317742700353</v>
      </c>
      <c r="FS764" s="28">
        <f>(FD764^2)*(1-COS(RADIANS(EW764)))+(COS(RADIANS(EW764)))</f>
        <v>0.86602540378443871</v>
      </c>
      <c r="FT764" s="28">
        <f>(FD764*FD765)*(1-COS(RADIANS(EW764)))-FD766*(SIN(RADIANS(EW764)))</f>
        <v>-0.49999999999999994</v>
      </c>
      <c r="FU764" s="28">
        <f>(FD764*FD766)*(1-COS(RADIANS(EW764)))+FD765*(SIN(RADIANS(EW764)))</f>
        <v>0</v>
      </c>
      <c r="FW764" s="61">
        <f t="array" ref="FW764:FW766">MMULT(FS764:FU766,GG764:GG766)</f>
        <v>-0.38982633166386471</v>
      </c>
      <c r="FX764" s="13">
        <f>BX765</f>
        <v>0</v>
      </c>
      <c r="FY764" s="17">
        <v>1</v>
      </c>
      <c r="FZ764">
        <v>0</v>
      </c>
      <c r="GB764" s="73">
        <f>(FD764^2)*(1-COS(RADIANS(EY764-45)))+(COS(RADIANS(EY764-45)))</f>
        <v>-0.71756936178475006</v>
      </c>
      <c r="GC764" s="73">
        <f>(FD764*FD765)*(1-COS(RADIANS(EY764-45)))-FD766*(SIN(RADIANS(EY764-45)))</f>
        <v>0.69648705015084567</v>
      </c>
      <c r="GD764" s="73">
        <f>(FD764*FD766)*(1-COS(RADIANS(EY764-45)))+FD765*(SIN(RADIANS(EY764-45)))</f>
        <v>0</v>
      </c>
      <c r="GE764" s="10"/>
      <c r="GF764">
        <f t="array" ref="GF764:GF766">MMULT(GB764:GD766,FC764:FC766)</f>
        <v>-0.71756936178475006</v>
      </c>
      <c r="GG764" s="1">
        <f t="array" ref="GG764:GG766">MMULT(FM764:FO766,GF764:GF766)</f>
        <v>-0.69900939216387037</v>
      </c>
      <c r="GI764">
        <f>FA764+FW764</f>
        <v>0.46765012799475758</v>
      </c>
      <c r="GJ764">
        <f>GI764/(SQRT(GI764^2+GI765^2+GI766^2))</f>
        <v>0.33067857672784984</v>
      </c>
      <c r="GL764" t="e">
        <f>CH765+DC764</f>
        <v>#VALUE!</v>
      </c>
      <c r="GM764" t="e">
        <f>GL764/(SQRT(GL764^2+GL765^2+GL766^2))</f>
        <v>#VALUE!</v>
      </c>
      <c r="GO764" s="27">
        <f>FA765*FW766-FA766*FW765</f>
        <v>-0.33581178102146647</v>
      </c>
    </row>
    <row r="765" spans="1:197" x14ac:dyDescent="0.2">
      <c r="A765" s="17">
        <f t="shared" si="1153"/>
        <v>140</v>
      </c>
      <c r="B765" s="17">
        <f t="shared" si="1153"/>
        <v>15</v>
      </c>
      <c r="C765" s="17">
        <f t="shared" si="1153"/>
        <v>151.4</v>
      </c>
      <c r="D765" s="10" t="s">
        <v>10</v>
      </c>
      <c r="E765" s="5">
        <f t="shared" si="1154"/>
        <v>-9.8237766895889173E-2</v>
      </c>
      <c r="F765" s="6">
        <f t="shared" si="1155"/>
        <v>-0.32710772210508354</v>
      </c>
      <c r="G765" s="7">
        <f t="shared" si="1156"/>
        <v>0</v>
      </c>
      <c r="H765" s="8">
        <f t="shared" si="1157"/>
        <v>0</v>
      </c>
      <c r="J765" s="10"/>
      <c r="P765" s="10"/>
      <c r="W765" s="10"/>
      <c r="X765" s="10"/>
      <c r="Y765" s="10"/>
      <c r="Z765" s="10"/>
      <c r="AA765" s="10"/>
      <c r="AB765" s="10"/>
      <c r="AC765" s="10"/>
      <c r="AD765" s="10"/>
      <c r="AE765" s="10"/>
      <c r="AF765" s="10"/>
      <c r="AG765" s="10"/>
      <c r="AH765" s="10"/>
      <c r="AW765" s="1"/>
      <c r="BY765" t="s">
        <v>8</v>
      </c>
      <c r="BZ765" s="5">
        <f t="shared" ref="BZ765:CA767" si="1159">BZ675</f>
        <v>0.93180266183863136</v>
      </c>
      <c r="CA765" s="6">
        <f t="shared" si="1159"/>
        <v>-0.87956522186239505</v>
      </c>
      <c r="CB765" s="7">
        <f>CY764</f>
        <v>0.85054245426038289</v>
      </c>
      <c r="CC765" s="8">
        <f>DU764</f>
        <v>-0.40473198690975132</v>
      </c>
      <c r="CE765" s="9">
        <f>((SUMPRODUCT(CB765:CB767,BZ765:BZ767))*(SUMPRODUCT(CB765:CB767,CA765:CA767)))-((SUMPRODUCT(CC765:CC767,BZ765:BZ767))*(SUMPRODUCT(CC765:CC767,CA765:CA767)))</f>
        <v>0</v>
      </c>
      <c r="CG765">
        <v>1</v>
      </c>
      <c r="CH765" t="s">
        <v>161</v>
      </c>
      <c r="CI765" s="67"/>
      <c r="CJ765" s="1" t="s">
        <v>8</v>
      </c>
      <c r="CK765" s="5">
        <f t="shared" ref="CK765:CL767" si="1160">BZ765</f>
        <v>0.93180266183863136</v>
      </c>
      <c r="CL765" s="6">
        <f t="shared" si="1160"/>
        <v>-0.87956522186239505</v>
      </c>
      <c r="CM765" s="7">
        <f>FA764</f>
        <v>0.85747645965862229</v>
      </c>
      <c r="CN765" s="8">
        <f>FW764</f>
        <v>-0.38982633166386471</v>
      </c>
      <c r="CO765" s="10"/>
      <c r="CP765">
        <f t="shared" si="1158"/>
        <v>0.3492962422733713</v>
      </c>
      <c r="CQ765">
        <f t="shared" si="1158"/>
        <v>-0.34518112468713447</v>
      </c>
      <c r="CR765">
        <f>CJ768</f>
        <v>0</v>
      </c>
      <c r="CS765">
        <f>CM768</f>
        <v>0</v>
      </c>
      <c r="CW765" s="28"/>
      <c r="CY765" s="61">
        <v>-7.1572403132275086E-2</v>
      </c>
      <c r="DA765" s="17">
        <v>0</v>
      </c>
      <c r="DB765">
        <v>0</v>
      </c>
      <c r="DD765" s="73">
        <f>(DB764*DB765)*(1-COS(RADIANS(CW764+45)))+DB766*(SIN(RADIANS(CW764+45)))</f>
        <v>-0.72961544757286234</v>
      </c>
      <c r="DE765" s="73">
        <f>(DB765^2)*(1-COS(RADIANS(CW764+45)))+(COS(RADIANS(CW764+45)))</f>
        <v>0.68385765965078704</v>
      </c>
      <c r="DF765" s="73">
        <f>(DB765*DB766)*(1-COS(RADIANS(CW764+45)))-DB764*(SIN(RADIANS(CW764+45)))</f>
        <v>0</v>
      </c>
      <c r="DG765" s="10"/>
      <c r="DH765">
        <v>-0.72961544757286234</v>
      </c>
      <c r="DI765" s="23">
        <f>SIN(RADIANS('[1]Biaxial Input'!$F$21))*(COS(RADIANS(0)))</f>
        <v>6.9756473744125524E-2</v>
      </c>
      <c r="DK765" s="30">
        <f>(DI764*DI765)*(1-COS(RADIANS(CV764)))+DI766*(SIN(RADIANS(CV764)))</f>
        <v>-2.4857178030640859E-2</v>
      </c>
      <c r="DL765" s="30">
        <f>(DI765^2)*(1-COS(RADIANS(CV764)))+(COS(RADIANS(CV764)))</f>
        <v>0.64452579290013434</v>
      </c>
      <c r="DM765" s="30">
        <f>(DI765*DI766)*(1-COS(RADIANS(CV764)))-DI764*(SIN(RADIANS(CV764)))</f>
        <v>-0.76417839735679927</v>
      </c>
      <c r="DO765">
        <v>-0.4872547464526425</v>
      </c>
      <c r="DQ765" s="28">
        <f>(DB764*DB765)*(1-COS(RADIANS(CU764)))+DB766*(SIN(RADIANS(CU764)))</f>
        <v>0.49999999999999994</v>
      </c>
      <c r="DR765" s="28">
        <f>(DB765^2)*(1-COS(RADIANS(CU764)))+(COS(RADIANS(CU764)))</f>
        <v>0.86602540378443871</v>
      </c>
      <c r="DS765" s="28">
        <f>(DB765*DB766)*(1-COS(RADIANS(CU764)))-DB764*(SIN(RADIANS(CU764)))</f>
        <v>0</v>
      </c>
      <c r="DU765" s="61">
        <v>-0.72168057653591822</v>
      </c>
      <c r="DW765" s="17">
        <v>0</v>
      </c>
      <c r="DX765">
        <v>0</v>
      </c>
      <c r="DZ765" s="73">
        <f>(DB764*DB765)*(1-COS(RADIANS(CW764-45)))+DB766*(SIN(RADIANS(CW764-45)))</f>
        <v>-0.68385765965078715</v>
      </c>
      <c r="EA765" s="73">
        <f>(DB765^2)*(1-COS(RADIANS(CW764-45)))+(COS(RADIANS(CW764-45)))</f>
        <v>-0.72961544757286234</v>
      </c>
      <c r="EB765" s="73">
        <f>(DB765*DB766)*(1-COS(RADIANS(CW764-45)))-DB764*(SIN(RADIANS(CW764-45)))</f>
        <v>0</v>
      </c>
      <c r="EC765" s="10"/>
      <c r="ED765">
        <v>-0.68385765965078715</v>
      </c>
      <c r="EE765" s="1">
        <v>-0.42262771924302944</v>
      </c>
      <c r="EG765">
        <f>CY765+DU765</f>
        <v>-0.7932529796681933</v>
      </c>
      <c r="EH765">
        <f>EG765/(SQRT(EG764^2+EG765^2+EG766^2))</f>
        <v>-0.56091456111981397</v>
      </c>
      <c r="EJ765">
        <f>Q765+AM765</f>
        <v>0</v>
      </c>
      <c r="EK765" t="e">
        <f>EJ765/(SQRT(EJ764^2+EJ765^2+EJ766^2))</f>
        <v>#DIV/0!</v>
      </c>
      <c r="EM765" s="23">
        <f>CY766*DU764-CY764*DU766</f>
        <v>0.68851618467589837</v>
      </c>
      <c r="EP765" s="9">
        <f>((SUMPRODUCT(CM765:CM767,BZ765:BZ767))*(SUMPRODUCT(CM765:CM767,CA765:CA767)))-((SUMPRODUCT(CN765:CN767,BZ765:BZ767))*(SUMPRODUCT(CN765:CN767,CA765:CA767)))</f>
        <v>-3.3619747462759531E-2</v>
      </c>
      <c r="EY765" s="28"/>
      <c r="EZ765" s="10"/>
      <c r="FA765" s="61">
        <v>-5.8966439569011597E-2</v>
      </c>
      <c r="FB765" s="13">
        <f>BW766</f>
        <v>0</v>
      </c>
      <c r="FC765" s="17">
        <v>0</v>
      </c>
      <c r="FD765">
        <v>0</v>
      </c>
      <c r="FF765" s="73">
        <f>(FD764*FD765)*(1-COS(RADIANS(EY764+45)))+FD766*(SIN(RADIANS(EY764+45)))</f>
        <v>-0.71756936178475039</v>
      </c>
      <c r="FG765" s="73">
        <f>(FD765^2)*(1-COS(RADIANS(EY764+45)))+(COS(RADIANS(EY764+45)))</f>
        <v>0.69648705015084522</v>
      </c>
      <c r="FH765" s="73">
        <f>(FD765*FD766)*(1-COS(RADIANS(EY764+45)))-FD764*(SIN(RADIANS(EY764+45)))</f>
        <v>0</v>
      </c>
      <c r="FI765" s="10"/>
      <c r="FJ765">
        <v>-0.71756936178475039</v>
      </c>
      <c r="FK765" s="23">
        <f>SIN(RADIANS(176))*(COS(RADIANS(0)))</f>
        <v>6.9756473744125524E-2</v>
      </c>
      <c r="FM765" s="30">
        <f>(FK764*FK765)*(1-COS(RADIANS(EX764)))+FK766*(SIN(RADIANS(EX764)))</f>
        <v>-2.4857178030640859E-2</v>
      </c>
      <c r="FN765" s="30">
        <f>(FK765^2)*(1-COS(RADIANS(EX764)))+(COS(RADIANS(EX764)))</f>
        <v>0.64452579290013434</v>
      </c>
      <c r="FO765" s="30">
        <f>(FK765*FK766)*(1-COS(RADIANS(EX764)))-FK764*(SIN(RADIANS(EX764)))</f>
        <v>-0.76417839735679927</v>
      </c>
      <c r="FQ765">
        <v>-0.47980466446679504</v>
      </c>
      <c r="FS765" s="28">
        <f>(FD764*FD765)*(1-COS(RADIANS(EW764)))+FD766*(SIN(RADIANS(EW764)))</f>
        <v>0.49999999999999994</v>
      </c>
      <c r="FT765" s="28">
        <f>(FD765^2)*(1-COS(RADIANS(EW764)))+(COS(RADIANS(EW764)))</f>
        <v>0.86602540378443871</v>
      </c>
      <c r="FU765" s="28">
        <f>(FD765*FD766)*(1-COS(RADIANS(EW764)))-FD764*(SIN(RADIANS(EW764)))</f>
        <v>0</v>
      </c>
      <c r="FW765" s="61">
        <v>-0.72281977175773116</v>
      </c>
      <c r="FX765" s="13">
        <f>BX766</f>
        <v>0</v>
      </c>
      <c r="FY765" s="17">
        <v>0</v>
      </c>
      <c r="FZ765">
        <v>0</v>
      </c>
      <c r="GB765" s="73">
        <f>(FD764*FD765)*(1-COS(RADIANS(EY764-45)))+FD766*(SIN(RADIANS(EY764-45)))</f>
        <v>-0.69648705015084567</v>
      </c>
      <c r="GC765" s="73">
        <f>(FD765^2)*(1-COS(RADIANS(EY764-45)))+(COS(RADIANS(EY764-45)))</f>
        <v>-0.71756936178475006</v>
      </c>
      <c r="GD765" s="73">
        <f>(FD765*FD766)*(1-COS(RADIANS(EY764-45)))-FD764*(SIN(RADIANS(EY764-45)))</f>
        <v>0</v>
      </c>
      <c r="GE765" s="10"/>
      <c r="GF765">
        <v>-0.69648705015084567</v>
      </c>
      <c r="GG765" s="1">
        <v>-0.43106711886793259</v>
      </c>
      <c r="GI765">
        <f>FA765+FW765</f>
        <v>-0.78178621132674275</v>
      </c>
      <c r="GJ765">
        <f>GI765/(SQRT(GI764^2+GI765^2+GI766^2))</f>
        <v>-0.55280633146727887</v>
      </c>
      <c r="GL765">
        <f>CH766+DC765</f>
        <v>-3.3619747462759531E-2</v>
      </c>
      <c r="GM765" t="e">
        <f>GL765/(SQRT(GL764^2+GL765^2+GL766^2))</f>
        <v>#VALUE!</v>
      </c>
      <c r="GO765" s="27">
        <f>FA766*FW764-FA764*FW766</f>
        <v>0.68851618467589859</v>
      </c>
    </row>
    <row r="766" spans="1:197" x14ac:dyDescent="0.2">
      <c r="A766" s="17">
        <f t="shared" si="1153"/>
        <v>90</v>
      </c>
      <c r="B766" s="17">
        <f t="shared" si="1153"/>
        <v>20</v>
      </c>
      <c r="C766" s="17">
        <f t="shared" si="1153"/>
        <v>201.2</v>
      </c>
      <c r="J766" s="10"/>
      <c r="P766" s="10"/>
      <c r="Q766" s="82" t="s">
        <v>148</v>
      </c>
      <c r="R766" s="13"/>
      <c r="T766" s="10"/>
      <c r="U766" s="10"/>
      <c r="V766" s="10"/>
      <c r="W766" s="10"/>
      <c r="X766" s="10"/>
      <c r="Y766" s="10"/>
      <c r="Z766" s="80"/>
      <c r="AA766" s="23" t="s">
        <v>149</v>
      </c>
      <c r="AE766" s="1"/>
      <c r="AG766" s="80"/>
      <c r="AK766" s="13"/>
      <c r="AL766" s="81"/>
      <c r="AM766" s="82" t="s">
        <v>150</v>
      </c>
      <c r="AO766" s="13"/>
      <c r="AP766" s="13"/>
      <c r="AS766" s="1"/>
      <c r="AW766" s="1"/>
      <c r="BY766" t="s">
        <v>9</v>
      </c>
      <c r="BZ766" s="5">
        <f t="shared" si="1159"/>
        <v>0.3492962422733713</v>
      </c>
      <c r="CA766" s="6">
        <f t="shared" si="1159"/>
        <v>-0.34518112468713447</v>
      </c>
      <c r="CB766" s="7">
        <f>CY765</f>
        <v>-7.1572403132275086E-2</v>
      </c>
      <c r="CC766" s="8">
        <f>DU765</f>
        <v>-0.72168057653591822</v>
      </c>
      <c r="CE766" s="10"/>
      <c r="CH766">
        <f>((SUMPRODUCT(CM765:CM767,CK765:CK767))*(SUMPRODUCT(CM765:CM767,CL765:CL767)))-((SUMPRODUCT(CN765:CN767,CK765:CK767))*(SUMPRODUCT(CN765:CN767,CL765:CL767)))</f>
        <v>-3.3619747462759531E-2</v>
      </c>
      <c r="CI766" s="67"/>
      <c r="CJ766" s="10" t="s">
        <v>9</v>
      </c>
      <c r="CK766" s="5">
        <f t="shared" si="1160"/>
        <v>0.3492962422733713</v>
      </c>
      <c r="CL766" s="6">
        <f t="shared" si="1160"/>
        <v>-0.34518112468713447</v>
      </c>
      <c r="CM766" s="7">
        <f>FA765</f>
        <v>-5.8966439569011597E-2</v>
      </c>
      <c r="CN766" s="8">
        <f>FW765</f>
        <v>-0.72281977175773116</v>
      </c>
      <c r="CP766">
        <f t="shared" si="1158"/>
        <v>-9.8670839279614439E-2</v>
      </c>
      <c r="CQ766">
        <f t="shared" si="1158"/>
        <v>-0.32743703463395935</v>
      </c>
      <c r="CR766">
        <f>CK768</f>
        <v>0</v>
      </c>
      <c r="CS766">
        <f>CN768</f>
        <v>0</v>
      </c>
      <c r="CW766" s="28"/>
      <c r="CY766" s="61">
        <v>-0.52101336317852298</v>
      </c>
      <c r="DA766" s="17">
        <v>0</v>
      </c>
      <c r="DB766">
        <v>1</v>
      </c>
      <c r="DD766" s="73">
        <f>(DB764*DB766)*(1-COS(RADIANS(CW764+45)))-DB765*(SIN(RADIANS(CW764+45)))</f>
        <v>0</v>
      </c>
      <c r="DE766" s="73">
        <f>(DB765*DB766)*(1-COS(RADIANS(CW764+45)))+DB764*(SIN(RADIANS(CW764+45)))</f>
        <v>0</v>
      </c>
      <c r="DF766" s="73">
        <f>(DB766^2)*(1-COS(RADIANS(CW764+45)))+(COS(RADIANS(CW764+45)))</f>
        <v>1</v>
      </c>
      <c r="DG766" s="10"/>
      <c r="DH766">
        <v>0</v>
      </c>
      <c r="DI766" s="23">
        <f>SIN(RADIANS('[1]Biaxial Input'!$F$21))*SIN(RADIANS(0))</f>
        <v>0</v>
      </c>
      <c r="DK766" s="30">
        <f>(DI764*DI766)*(1-COS(RADIANS(CV764)))-DI765*(SIN(RADIANS(CV764)))</f>
        <v>5.3436559083262246E-2</v>
      </c>
      <c r="DL766" s="30">
        <f>(DI765*DI766)*(1-COS(RADIANS(CV764)))+DI764*(SIN(RADIANS(CV764)))</f>
        <v>0.76417839735679927</v>
      </c>
      <c r="DM766" s="30">
        <f>(DI766^2)*(1-COS(RADIANS(CV764)))+(COS(RADIANS(CV764)))</f>
        <v>0.64278760968653936</v>
      </c>
      <c r="DO766">
        <v>-0.52101336317852298</v>
      </c>
      <c r="DQ766" s="28">
        <f>(DB764*DB766)*(1-COS(RADIANS(CU764)))-DB765*(SIN(RADIANS(CU764)))</f>
        <v>0</v>
      </c>
      <c r="DR766" s="28">
        <f>(DB765*DB766)*(1-COS(RADIANS(CU764)))+DB764*(SIN(RADIANS(CU764)))</f>
        <v>0</v>
      </c>
      <c r="DS766" s="28">
        <f>(DB766^2)*(1-COS(RADIANS(CU764)))+(COS(RADIANS(CU764)))</f>
        <v>1</v>
      </c>
      <c r="DU766" s="61">
        <v>-0.56157738934439805</v>
      </c>
      <c r="DW766" s="17">
        <v>0</v>
      </c>
      <c r="DX766">
        <v>1</v>
      </c>
      <c r="DZ766" s="73">
        <f>(DB764*DB764)*(1-COS(RADIANS(CW764-45)))-DB764*(SIN(RADIANS(CW764-45)))</f>
        <v>0</v>
      </c>
      <c r="EA766" s="73">
        <f>(DB765*DB766)*(1-COS(RADIANS(CW764-45)))+DB764*(SIN(RADIANS(CW764-45)))</f>
        <v>0</v>
      </c>
      <c r="EB766" s="73">
        <f>(DB766^2)*(1-COS(RADIANS(CW764-45)))+(COS(RADIANS(CW764-45)))</f>
        <v>0.99999999999999989</v>
      </c>
      <c r="EC766" s="10"/>
      <c r="ED766">
        <v>0</v>
      </c>
      <c r="EE766" s="1">
        <v>-0.56157738934439805</v>
      </c>
      <c r="EG766">
        <f>CY766+DU766</f>
        <v>-1.082590752522921</v>
      </c>
      <c r="EH766">
        <f>EG766/(SQRT(EG764^2+EG765^2+EG766^2))</f>
        <v>-0.76550726235880484</v>
      </c>
      <c r="EJ766">
        <f>Q766+AM766</f>
        <v>0</v>
      </c>
      <c r="EK766" t="e">
        <f>EJ766/(SQRT(EJ764^2+EJ765^2+EJ766^2))</f>
        <v>#DIV/0!</v>
      </c>
      <c r="EM766" s="23">
        <f>CY764*DU765-CY765*DU764</f>
        <v>-0.64278760968653936</v>
      </c>
      <c r="ER766">
        <f t="shared" ref="ER766:ES768" si="1161">CK765</f>
        <v>0.93180266183863136</v>
      </c>
      <c r="ES766">
        <f t="shared" si="1161"/>
        <v>-0.87956522186239505</v>
      </c>
      <c r="ET766" t="e">
        <f>#REF!</f>
        <v>#REF!</v>
      </c>
      <c r="EU766" t="e">
        <f>#REF!</f>
        <v>#REF!</v>
      </c>
      <c r="EY766" s="28"/>
      <c r="EZ766" s="10"/>
      <c r="FA766" s="61">
        <v>-0.51113313347489919</v>
      </c>
      <c r="FB766" s="13">
        <f>BW767</f>
        <v>0</v>
      </c>
      <c r="FC766" s="17">
        <v>0</v>
      </c>
      <c r="FD766">
        <v>1</v>
      </c>
      <c r="FF766" s="73">
        <f>(FD764*FD766)*(1-COS(RADIANS(EY764+45)))-FD765*(SIN(RADIANS(EY764+45)))</f>
        <v>0</v>
      </c>
      <c r="FG766" s="73">
        <f>(FD765*FD766)*(1-COS(RADIANS(EY764+45)))+FD764*(SIN(RADIANS(EY764+45)))</f>
        <v>0</v>
      </c>
      <c r="FH766" s="73">
        <f>(FD766^2)*(1-COS(RADIANS(EY764+45)))+(COS(RADIANS(EY764+45)))</f>
        <v>1</v>
      </c>
      <c r="FI766" s="10"/>
      <c r="FJ766">
        <v>0</v>
      </c>
      <c r="FK766" s="23">
        <f>SIN(RADIANS(176))*SIN(RADIANS(0))</f>
        <v>0</v>
      </c>
      <c r="FM766" s="30">
        <f>(FK764*FK766)*(1-COS(RADIANS(EX764)))-FK765*(SIN(RADIANS(EX764)))</f>
        <v>5.3436559083262246E-2</v>
      </c>
      <c r="FN766" s="30">
        <f>(FK765*FK766)*(1-COS(RADIANS(EX764)))+FK764*(SIN(RADIANS(EX764)))</f>
        <v>0.76417839735679927</v>
      </c>
      <c r="FO766" s="30">
        <f>(FK766^2)*(1-COS(RADIANS(EX764)))+(COS(RADIANS(EX764)))</f>
        <v>0.64278760968653936</v>
      </c>
      <c r="FQ766">
        <v>-0.51113313347489919</v>
      </c>
      <c r="FS766" s="28">
        <f>(FD764*FD766)*(1-COS(RADIANS(EW764)))-FD765*(SIN(RADIANS(EW764)))</f>
        <v>0</v>
      </c>
      <c r="FT766" s="28">
        <f>(FD765*FD766)*(1-COS(RADIANS(EW764)))+FD764*(SIN(RADIANS(EW764)))</f>
        <v>0</v>
      </c>
      <c r="FU766" s="28">
        <f>(FD766^2)*(1-COS(RADIANS(EW764)))+(COS(RADIANS(EW764)))</f>
        <v>1</v>
      </c>
      <c r="FW766" s="61">
        <v>-0.57058479536138751</v>
      </c>
      <c r="FX766" s="13">
        <f>BX767</f>
        <v>0</v>
      </c>
      <c r="FY766" s="17">
        <v>0</v>
      </c>
      <c r="FZ766">
        <v>1</v>
      </c>
      <c r="GB766" s="73">
        <f>(FD764*FD764)*(1-COS(RADIANS(EY764-45)))-FD764*(SIN(RADIANS(EY764-45)))</f>
        <v>0</v>
      </c>
      <c r="GC766" s="73">
        <f>(FD765*FD766)*(1-COS(RADIANS(EY764-45)))+FD764*(SIN(RADIANS(EY764-45)))</f>
        <v>0</v>
      </c>
      <c r="GD766" s="73">
        <f>(FD766^2)*(1-COS(RADIANS(EY764-45)))+(COS(RADIANS(EY764-45)))</f>
        <v>1</v>
      </c>
      <c r="GE766" s="10"/>
      <c r="GF766">
        <v>0</v>
      </c>
      <c r="GG766" s="1">
        <v>-0.57058479536138751</v>
      </c>
      <c r="GI766">
        <f>FA766+FW766</f>
        <v>-1.0817179288362868</v>
      </c>
      <c r="GJ766">
        <f>GI766/(SQRT(GI764^2+GI765^2+GI766^2))</f>
        <v>-0.76489008281120541</v>
      </c>
      <c r="GL766" t="e">
        <f>#REF!+DC766</f>
        <v>#REF!</v>
      </c>
      <c r="GM766" t="e">
        <f>GL766/(SQRT(GL764^2+GL765^2+GL766^2))</f>
        <v>#REF!</v>
      </c>
      <c r="GO766" s="27">
        <f>FA764*FW765-FA765*FW764</f>
        <v>-0.64278760968653947</v>
      </c>
    </row>
    <row r="767" spans="1:197" x14ac:dyDescent="0.2">
      <c r="A767" s="17">
        <f t="shared" si="1153"/>
        <v>45</v>
      </c>
      <c r="B767" s="17">
        <f t="shared" si="1153"/>
        <v>25</v>
      </c>
      <c r="C767" s="17">
        <f t="shared" si="1153"/>
        <v>245.2</v>
      </c>
      <c r="E767" s="5" t="s">
        <v>4</v>
      </c>
      <c r="F767" s="6" t="s">
        <v>5</v>
      </c>
      <c r="G767" s="7" t="s">
        <v>6</v>
      </c>
      <c r="H767" s="8" t="s">
        <v>1</v>
      </c>
      <c r="I767">
        <v>2</v>
      </c>
      <c r="J767" s="9" t="s">
        <v>7</v>
      </c>
      <c r="K767">
        <v>2</v>
      </c>
      <c r="M767" s="17">
        <f>A763</f>
        <v>0</v>
      </c>
      <c r="N767" s="17">
        <f>B763</f>
        <v>5</v>
      </c>
      <c r="O767" s="17">
        <f>C763</f>
        <v>109</v>
      </c>
      <c r="P767" s="1"/>
      <c r="Q767" s="61">
        <f t="array" ref="Q767:Q769">MMULT(AI767:AK769,AG767:AG769)</f>
        <v>-0.89889348353757004</v>
      </c>
      <c r="R767" s="13"/>
      <c r="S767" s="17">
        <v>1</v>
      </c>
      <c r="T767">
        <v>0</v>
      </c>
      <c r="V767" s="73">
        <f>(T767^2)*(1-COS(RADIANS(O767+45)))+(COS(RADIANS(O767+45)))</f>
        <v>-0.89879404629916704</v>
      </c>
      <c r="W767" s="73">
        <f>(T767*T768)*(1-COS(RADIANS(O767+45)))-T769*(SIN(RADIANS(O767+45)))</f>
        <v>-0.43837114678907729</v>
      </c>
      <c r="X767" s="73">
        <f>(T767*T769)*(1-COS(RADIANS(O767+45)))+T768*(SIN(RADIANS(O767+45)))</f>
        <v>0</v>
      </c>
      <c r="Y767" s="10"/>
      <c r="Z767">
        <f t="array" ref="Z767:Z769">MMULT(V767:X769,S767:S769)</f>
        <v>-0.89879404629916704</v>
      </c>
      <c r="AA767" s="23">
        <f>COS(RADIANS('[1]Biaxial Input'!$F$21))</f>
        <v>-0.9975640502598242</v>
      </c>
      <c r="AC767" s="30">
        <f>(AA767^2)*(1-COS(RADIANS(N767)))+(COS(RADIANS(N767)))</f>
        <v>0.99998148353170568</v>
      </c>
      <c r="AD767" s="30">
        <f>(AA767*AA768)*(1-COS(RADIANS(N767)))-AA769*(SIN(RADIANS(N767)))</f>
        <v>-2.6479783333051429E-4</v>
      </c>
      <c r="AE767" s="30">
        <f>(AA767*AA769)*(1-COS(RADIANS(N767)))+AA768*(SIN(RADIANS(N767)))</f>
        <v>6.0796772806267756E-3</v>
      </c>
      <c r="AG767">
        <f t="array" ref="AG767:AG769">MMULT(AC767:AE769,Z767:Z769)</f>
        <v>-0.89889348353757004</v>
      </c>
      <c r="AI767" s="28">
        <f>(T767^2)*(1-COS(RADIANS(M767)))+(COS(RADIANS(M767)))</f>
        <v>1</v>
      </c>
      <c r="AJ767" s="28">
        <f>(T767*T768)*(1-COS(RADIANS(M767)))-T769*(SIN(RADIANS(M767)))</f>
        <v>0</v>
      </c>
      <c r="AK767" s="28">
        <f>(T767*T769)*(1-COS(RADIANS(M767)))+T768*(SIN(RADIANS(M767)))</f>
        <v>0</v>
      </c>
      <c r="AM767" s="61">
        <f t="array" ref="AM767:AM769">MMULT(AI767:AK769,AW767:AW769)</f>
        <v>0.43812503098756639</v>
      </c>
      <c r="AN767" s="13"/>
      <c r="AO767" s="17">
        <v>1</v>
      </c>
      <c r="AP767">
        <v>0</v>
      </c>
      <c r="AR767" s="73">
        <f>(T767^2)*(1-COS(RADIANS(O767-45)))+(COS(RADIANS(O767-45)))</f>
        <v>0.43837114678907746</v>
      </c>
      <c r="AS767" s="73">
        <f>(T767*T768)*(1-COS(RADIANS(O767-45)))-T769*(SIN(RADIANS(O767-45)))</f>
        <v>-0.89879404629916704</v>
      </c>
      <c r="AT767" s="73">
        <f>(T767*T769)*(1-COS(RADIANS(O767-45)))+T768*(SIN(RADIANS(O767-45)))</f>
        <v>0</v>
      </c>
      <c r="AU767" s="10"/>
      <c r="AV767">
        <f t="array" ref="AV767:AV769">MMULT(AR767:AT769,S767:S769)</f>
        <v>0.43837114678907746</v>
      </c>
      <c r="AW767" s="1">
        <f t="array" ref="AW767:AW769">MMULT(AC767:AE769,AV767:AV769)</f>
        <v>0.43812503098756639</v>
      </c>
      <c r="BY767" t="s">
        <v>10</v>
      </c>
      <c r="BZ767" s="5">
        <f t="shared" si="1159"/>
        <v>-9.8670839279614439E-2</v>
      </c>
      <c r="CA767" s="6">
        <f t="shared" si="1159"/>
        <v>-0.32743703463395935</v>
      </c>
      <c r="CB767" s="7">
        <f>CY766</f>
        <v>-0.52101336317852298</v>
      </c>
      <c r="CC767" s="8">
        <f>DU766</f>
        <v>-0.56157738934439805</v>
      </c>
      <c r="CE767" s="10"/>
      <c r="CG767" s="10" t="s">
        <v>160</v>
      </c>
      <c r="CH767" s="10">
        <f>-CH764*((EY764-CW764)/(CH766-CE765))</f>
        <v>268.14583464928762</v>
      </c>
      <c r="CI767" s="67"/>
      <c r="CJ767" s="10" t="s">
        <v>10</v>
      </c>
      <c r="CK767" s="5">
        <f t="shared" si="1160"/>
        <v>-9.8670839279614439E-2</v>
      </c>
      <c r="CL767" s="6">
        <f t="shared" si="1160"/>
        <v>-0.32743703463395935</v>
      </c>
      <c r="CM767" s="7">
        <f>FA766</f>
        <v>-0.51113313347489919</v>
      </c>
      <c r="CN767" s="8">
        <f>FW766</f>
        <v>-0.57058479536138751</v>
      </c>
      <c r="CW767" s="28"/>
      <c r="EI767" s="64" t="e">
        <f>(DEGREES(ACOS((EH764*EK764+EH765*EK765+EH766*EK766)/((SQRT(EH764^2+EH765^2+EH766^2))*(SQRT(EK764^2+EK765^2+EK766^2))))))</f>
        <v>#DIV/0!</v>
      </c>
      <c r="ER767">
        <f t="shared" si="1161"/>
        <v>0.3492962422733713</v>
      </c>
      <c r="ES767">
        <f t="shared" si="1161"/>
        <v>-0.34518112468713447</v>
      </c>
      <c r="ET767" t="e">
        <f>#REF!</f>
        <v>#REF!</v>
      </c>
      <c r="EU767" t="e">
        <f>#REF!</f>
        <v>#REF!</v>
      </c>
      <c r="EY767" s="28"/>
      <c r="EZ767" s="10"/>
      <c r="FG767" s="10"/>
      <c r="FH767" s="10"/>
      <c r="FI767" s="10"/>
      <c r="FJ767" s="10"/>
      <c r="FK767" s="10"/>
      <c r="FL767" s="10"/>
      <c r="FM767" s="10"/>
      <c r="FN767" s="10"/>
      <c r="FO767" s="10"/>
      <c r="FP767" s="10"/>
      <c r="FQ767" s="10"/>
      <c r="FR767" s="10"/>
      <c r="GG767" s="1"/>
      <c r="GK767" s="64" t="e">
        <f>(DEGREES(ACOS((GJ764*GM764+GJ765*GM765+GJ766*GM766)/((SQRT(GJ764^2+GJ765^2+GJ766^2))*(SQRT(GM764^2+GM765^2+GM766^2))))))</f>
        <v>#VALUE!</v>
      </c>
    </row>
    <row r="768" spans="1:197" x14ac:dyDescent="0.2">
      <c r="A768" s="17">
        <f t="shared" si="1153"/>
        <v>20</v>
      </c>
      <c r="B768" s="17">
        <f t="shared" si="1153"/>
        <v>30</v>
      </c>
      <c r="C768" s="17">
        <f t="shared" si="1153"/>
        <v>177.5</v>
      </c>
      <c r="D768" t="s">
        <v>8</v>
      </c>
      <c r="E768" s="5">
        <f t="shared" ref="E768:F770" si="1162">E853</f>
        <v>0.93127665311444463</v>
      </c>
      <c r="F768" s="6">
        <f t="shared" si="1162"/>
        <v>-0.88026643289562845</v>
      </c>
      <c r="G768" s="7">
        <f>Q767</f>
        <v>-0.89889348353757004</v>
      </c>
      <c r="H768" s="8">
        <f>AM767</f>
        <v>0.43812503098756639</v>
      </c>
      <c r="J768" s="9">
        <f>((SUMPRODUCT(G768:G770,E768:E770))*(SUMPRODUCT(G768:(G770),F768:F770)))-((SUMPRODUCT(H768:H770,E768:E770))*(SUMPRODUCT(H768:H770,F768:F770)))</f>
        <v>4.328366366309544E-2</v>
      </c>
      <c r="P768" s="1"/>
      <c r="Q768" s="61">
        <v>0.43694912802918817</v>
      </c>
      <c r="S768" s="17">
        <v>0</v>
      </c>
      <c r="T768">
        <v>0</v>
      </c>
      <c r="V768" s="73">
        <f>(T767*T768)*(1-COS(RADIANS(O767+45)))+T769*(SIN(RADIANS(O767+45)))</f>
        <v>0.43837114678907729</v>
      </c>
      <c r="W768" s="73">
        <f>(T768^2)*(1-COS(RADIANS(O767+45)))+(COS(RADIANS(O767+45)))</f>
        <v>-0.89879404629916704</v>
      </c>
      <c r="X768" s="73">
        <f>(T768*T769)*(1-COS(RADIANS(O767+45)))-T767*(SIN(RADIANS(O767+45)))</f>
        <v>0</v>
      </c>
      <c r="Y768" s="10"/>
      <c r="Z768">
        <v>0.43837114678907729</v>
      </c>
      <c r="AA768" s="23">
        <f>SIN(RADIANS('[1]Biaxial Input'!$F$21))*(COS(RADIANS(0)))</f>
        <v>6.9756473744125524E-2</v>
      </c>
      <c r="AC768" s="30">
        <f>(AA767*AA768)*(1-COS(RADIANS(N767)))+AA769*(SIN(RADIANS(N767)))</f>
        <v>-2.6479783333051429E-4</v>
      </c>
      <c r="AD768" s="30">
        <f>(AA768^2)*(1-COS(RADIANS(N767)))+(COS(RADIANS(N767)))</f>
        <v>0.99621321456003986</v>
      </c>
      <c r="AE768" s="30">
        <f>(AA768*AA769)*(1-COS(RADIANS(N767)))-AA767*(SIN(RADIANS(N767)))</f>
        <v>8.694343573875718E-2</v>
      </c>
      <c r="AG768">
        <v>0.43694912802918817</v>
      </c>
      <c r="AI768" s="28">
        <f>(T767*T768)*(1-COS(RADIANS(M767)))+T769*(SIN(RADIANS(M767)))</f>
        <v>0</v>
      </c>
      <c r="AJ768" s="28">
        <f>(T768^2)*(1-COS(RADIANS(M767)))+(COS(RADIANS(M767)))</f>
        <v>1</v>
      </c>
      <c r="AK768" s="28">
        <f>(T768*T769)*(1-COS(RADIANS(M767)))-T767*(SIN(RADIANS(M767)))</f>
        <v>0</v>
      </c>
      <c r="AM768" s="61">
        <v>0.89527442636125409</v>
      </c>
      <c r="AO768" s="17">
        <v>0</v>
      </c>
      <c r="AP768">
        <v>0</v>
      </c>
      <c r="AR768" s="73">
        <f>(T767*T768)*(1-COS(RADIANS(O767-45)))+T769*(SIN(RADIANS(O767-45)))</f>
        <v>0.89879404629916704</v>
      </c>
      <c r="AS768" s="73">
        <f>(T768^2)*(1-COS(RADIANS(O767-45)))+(COS(RADIANS(O767-45)))</f>
        <v>0.43837114678907746</v>
      </c>
      <c r="AT768" s="73">
        <f>(T768*T769)*(1-COS(RADIANS(O767-45)))-T767*(SIN(RADIANS(O767-45)))</f>
        <v>0</v>
      </c>
      <c r="AU768" s="10"/>
      <c r="AV768">
        <v>0.89879404629916704</v>
      </c>
      <c r="AW768" s="1">
        <v>0.89527442636125409</v>
      </c>
      <c r="CS768" s="15"/>
      <c r="ER768">
        <f t="shared" si="1161"/>
        <v>-9.8670839279614439E-2</v>
      </c>
      <c r="ES768">
        <f t="shared" si="1161"/>
        <v>-0.32743703463395935</v>
      </c>
      <c r="ET768" t="e">
        <f>#REF!</f>
        <v>#REF!</v>
      </c>
      <c r="EU768" t="e">
        <f>#REF!</f>
        <v>#REF!</v>
      </c>
      <c r="EY768" s="28"/>
      <c r="EZ768" s="10"/>
      <c r="FA768" s="82" t="s">
        <v>148</v>
      </c>
      <c r="FB768" s="13"/>
      <c r="FD768" s="10"/>
      <c r="FE768" s="10"/>
      <c r="FF768" s="10"/>
      <c r="FG768" s="10"/>
      <c r="FH768" s="10"/>
      <c r="FI768" s="10"/>
      <c r="FJ768" s="80"/>
      <c r="FK768" s="23" t="s">
        <v>149</v>
      </c>
      <c r="FO768" s="1"/>
      <c r="FQ768" s="80"/>
      <c r="FU768" s="13"/>
      <c r="FV768" s="81"/>
      <c r="FW768" s="82" t="s">
        <v>150</v>
      </c>
      <c r="FY768" s="13"/>
      <c r="FZ768" s="13"/>
      <c r="GC768" s="1"/>
      <c r="GG768" s="1"/>
      <c r="GK768" s="13"/>
      <c r="GO768" s="15"/>
    </row>
    <row r="769" spans="1:197" x14ac:dyDescent="0.2">
      <c r="A769" s="17">
        <f t="shared" si="1153"/>
        <v>40</v>
      </c>
      <c r="B769" s="17">
        <f t="shared" si="1153"/>
        <v>35</v>
      </c>
      <c r="C769" s="17">
        <f t="shared" si="1153"/>
        <v>250.5</v>
      </c>
      <c r="D769" t="s">
        <v>9</v>
      </c>
      <c r="E769" s="5">
        <f t="shared" si="1162"/>
        <v>0.35081781100632181</v>
      </c>
      <c r="F769" s="6">
        <f t="shared" si="1162"/>
        <v>-0.34370269893678401</v>
      </c>
      <c r="G769" s="7">
        <f t="shared" ref="G769:G770" si="1163">Q768</f>
        <v>0.43694912802918817</v>
      </c>
      <c r="H769" s="8">
        <f t="shared" ref="H769:H770" si="1164">AM768</f>
        <v>0.89527442636125409</v>
      </c>
      <c r="J769" s="10"/>
      <c r="P769" s="1"/>
      <c r="Q769" s="61">
        <v>-3.2649115887333775E-2</v>
      </c>
      <c r="S769" s="17">
        <v>0</v>
      </c>
      <c r="T769">
        <v>1</v>
      </c>
      <c r="V769" s="73">
        <f>(T767*T769)*(1-COS(RADIANS(O767+45)))-T768*(SIN(RADIANS(O767+45)))</f>
        <v>0</v>
      </c>
      <c r="W769" s="73">
        <f>(T768*T769)*(1-COS(RADIANS(O767+45)))+T767*(SIN(RADIANS(O767+45)))</f>
        <v>0</v>
      </c>
      <c r="X769" s="73">
        <f>(T769^2)*(1-COS(RADIANS(O767+45)))+(COS(RADIANS(O767+45)))</f>
        <v>1</v>
      </c>
      <c r="Y769" s="10"/>
      <c r="Z769">
        <v>0</v>
      </c>
      <c r="AA769" s="23">
        <f>SIN(RADIANS('[1]Biaxial Input'!$F$21))*SIN(RADIANS(0))</f>
        <v>0</v>
      </c>
      <c r="AC769" s="30">
        <f>(AA767*AA769)*(1-COS(RADIANS(N767)))-AA768*(SIN(RADIANS(N767)))</f>
        <v>-6.0796772806267756E-3</v>
      </c>
      <c r="AD769" s="30">
        <f>(AA768*AA769)*(1-COS(RADIANS(N767)))+AA767*(SIN(RADIANS(N767)))</f>
        <v>-8.694343573875718E-2</v>
      </c>
      <c r="AE769" s="30">
        <f>(AA769^2)*(1-COS(RADIANS(N767)))+(COS(RADIANS(N767)))</f>
        <v>0.99619469809174555</v>
      </c>
      <c r="AG769">
        <v>-3.2649115887333775E-2</v>
      </c>
      <c r="AI769" s="28">
        <f>(T767*T769)*(1-COS(RADIANS(M767)))-T768*(SIN(RADIANS(M767)))</f>
        <v>0</v>
      </c>
      <c r="AJ769" s="28">
        <f>(T768*T769)*(1-COS(RADIANS(M767)))+T767*(SIN(RADIANS(M767)))</f>
        <v>0</v>
      </c>
      <c r="AK769" s="28">
        <f>(T769^2)*(1-COS(RADIANS(M767)))+(COS(RADIANS(M767)))</f>
        <v>1</v>
      </c>
      <c r="AM769" s="61">
        <v>-8.0809397508405031E-2</v>
      </c>
      <c r="AO769" s="17">
        <v>0</v>
      </c>
      <c r="AP769">
        <v>1</v>
      </c>
      <c r="AR769" s="73">
        <f>(T767*T767)*(1-COS(RADIANS(O767-45)))-T767*(SIN(RADIANS(O767-45)))</f>
        <v>0</v>
      </c>
      <c r="AS769" s="73">
        <f>(T768*T769)*(1-COS(RADIANS(O767-45)))+T767*(SIN(RADIANS(O767-45)))</f>
        <v>0</v>
      </c>
      <c r="AT769" s="73">
        <f>(T769^2)*(1-COS(RADIANS(O767-45)))+(COS(RADIANS(O767-45)))</f>
        <v>1</v>
      </c>
      <c r="AU769" s="10"/>
      <c r="AV769">
        <v>0</v>
      </c>
      <c r="AW769" s="1">
        <v>-8.0809397508405031E-2</v>
      </c>
      <c r="BV769" s="90" t="s">
        <v>146</v>
      </c>
      <c r="BW769" s="17" t="s">
        <v>145</v>
      </c>
      <c r="BX769" s="17" t="s">
        <v>147</v>
      </c>
      <c r="CU769" s="17" t="s">
        <v>146</v>
      </c>
      <c r="CV769" s="17" t="s">
        <v>145</v>
      </c>
      <c r="CW769" s="31" t="s">
        <v>147</v>
      </c>
      <c r="CX769" s="1"/>
      <c r="CY769" s="82" t="s">
        <v>148</v>
      </c>
      <c r="CZ769" s="13"/>
      <c r="DB769" s="10"/>
      <c r="DC769" s="10"/>
      <c r="DD769" s="10"/>
      <c r="DE769" s="10"/>
      <c r="DF769" s="10"/>
      <c r="DG769" s="10"/>
      <c r="DH769" s="80"/>
      <c r="DI769" s="23" t="s">
        <v>149</v>
      </c>
      <c r="DM769" s="1"/>
      <c r="DO769" s="80"/>
      <c r="DS769" s="13"/>
      <c r="DT769" s="81"/>
      <c r="DU769" s="82" t="s">
        <v>150</v>
      </c>
      <c r="DW769" s="13"/>
      <c r="DX769" s="13"/>
      <c r="EA769" s="1"/>
      <c r="EE769" s="1"/>
    </row>
    <row r="770" spans="1:197" x14ac:dyDescent="0.2">
      <c r="A770" s="17">
        <f t="shared" si="1153"/>
        <v>80</v>
      </c>
      <c r="B770" s="17">
        <f t="shared" si="1153"/>
        <v>40</v>
      </c>
      <c r="C770" s="17">
        <f t="shared" si="1153"/>
        <v>215.7</v>
      </c>
      <c r="D770" t="s">
        <v>10</v>
      </c>
      <c r="E770" s="5">
        <f t="shared" si="1162"/>
        <v>-9.8237766895889173E-2</v>
      </c>
      <c r="F770" s="6">
        <f t="shared" si="1162"/>
        <v>-0.32710772210508354</v>
      </c>
      <c r="G770" s="7">
        <f t="shared" si="1163"/>
        <v>-3.2649115887333775E-2</v>
      </c>
      <c r="H770" s="8">
        <f t="shared" si="1164"/>
        <v>-8.0809397508405031E-2</v>
      </c>
      <c r="J770" s="10"/>
      <c r="P770" s="1"/>
      <c r="Z770" s="10"/>
      <c r="AA770" s="10"/>
      <c r="AB770" s="10"/>
      <c r="AC770" s="10"/>
      <c r="AD770" s="10"/>
      <c r="AE770" s="10"/>
      <c r="AF770" s="10"/>
      <c r="AG770" s="10"/>
      <c r="AH770" s="10"/>
      <c r="AW770" s="1"/>
      <c r="BV770" s="17">
        <f>BV674</f>
        <v>0</v>
      </c>
      <c r="BW770" s="17">
        <f t="shared" ref="BW770:BX770" si="1165">BW674</f>
        <v>0</v>
      </c>
      <c r="BX770" s="17">
        <f t="shared" si="1165"/>
        <v>111.4</v>
      </c>
      <c r="BZ770" s="5" t="s">
        <v>4</v>
      </c>
      <c r="CA770" s="6" t="s">
        <v>5</v>
      </c>
      <c r="CB770" s="7" t="s">
        <v>6</v>
      </c>
      <c r="CC770" s="8" t="s">
        <v>1</v>
      </c>
      <c r="CD770">
        <v>1</v>
      </c>
      <c r="CE770" s="9" t="s">
        <v>7</v>
      </c>
      <c r="CG770" s="90" t="s">
        <v>157</v>
      </c>
      <c r="CH770" s="61">
        <f>CE771-((CH772-CE771)/(EY770-CW770))*CW770</f>
        <v>3.642040698906845</v>
      </c>
      <c r="CI770" s="10"/>
      <c r="CK770" s="5" t="s">
        <v>4</v>
      </c>
      <c r="CL770" s="6" t="s">
        <v>5</v>
      </c>
      <c r="CM770" s="7" t="s">
        <v>6</v>
      </c>
      <c r="CN770" s="8" t="s">
        <v>1</v>
      </c>
      <c r="CO770" s="10"/>
      <c r="CP770">
        <f t="shared" ref="CP770:CQ772" si="1166">BZ771</f>
        <v>0.93180266183863136</v>
      </c>
      <c r="CQ770">
        <f t="shared" si="1166"/>
        <v>-0.87956522186239505</v>
      </c>
      <c r="CR770">
        <f>CI774</f>
        <v>0</v>
      </c>
      <c r="CS770">
        <f>CL774</f>
        <v>0</v>
      </c>
      <c r="CU770" s="17">
        <f>CU674</f>
        <v>0</v>
      </c>
      <c r="CV770" s="17">
        <f>CV674</f>
        <v>0</v>
      </c>
      <c r="CW770" s="31">
        <f>CH677</f>
        <v>110.98816757970239</v>
      </c>
      <c r="CX770" s="10"/>
      <c r="CY770" s="61">
        <f t="array" ref="CY770:CY772">MMULT(DQ770:DS772,DO770:DO772)</f>
        <v>-0.91346144106976579</v>
      </c>
      <c r="CZ770" s="13"/>
      <c r="DA770" s="17">
        <v>1</v>
      </c>
      <c r="DB770">
        <v>0</v>
      </c>
      <c r="DD770" s="73">
        <f>(DB770^2)*(1-COS(RADIANS(CW770+45)))+(COS(RADIANS(CW770+45)))</f>
        <v>-0.91346144106976579</v>
      </c>
      <c r="DE770" s="73">
        <f>(DB770*DB771)*(1-COS(RADIANS(CW770+45)))-DB772*(SIN(RADIANS(CW770+45)))</f>
        <v>-0.40692529496056989</v>
      </c>
      <c r="DF770" s="73">
        <f>(DB770*DB772)*(1-COS(RADIANS(CW770+45)))+DB771*(SIN(RADIANS(CW770+45)))</f>
        <v>0</v>
      </c>
      <c r="DG770" s="10"/>
      <c r="DH770">
        <f t="array" ref="DH770:DH772">MMULT(DD770:DF772,DA770:DA772)</f>
        <v>-0.91346144106976579</v>
      </c>
      <c r="DI770" s="23">
        <f>COS(RADIANS('[1]Biaxial Input'!$F$21))</f>
        <v>-0.9975640502598242</v>
      </c>
      <c r="DK770" s="30">
        <f>(DI770^2)*(1-COS(RADIANS(CV770)))+(COS(RADIANS(CV770)))</f>
        <v>1</v>
      </c>
      <c r="DL770" s="30">
        <f>(DI770*DI771)*(1-COS(RADIANS(CV770)))-DI772*(SIN(RADIANS(CV770)))</f>
        <v>0</v>
      </c>
      <c r="DM770" s="30">
        <f>(DI770*DI772)*(1-COS(RADIANS(CV770)))+DI771*(SIN(RADIANS(CV770)))</f>
        <v>0</v>
      </c>
      <c r="DO770">
        <f t="array" ref="DO770:DO772">MMULT(DK770:DM772,DH770:DH772)</f>
        <v>-0.91346144106976579</v>
      </c>
      <c r="DQ770" s="28">
        <f>(DB770^2)*(1-COS(RADIANS(CU770)))+(COS(RADIANS(CU770)))</f>
        <v>1</v>
      </c>
      <c r="DR770" s="28">
        <f>(DB770*DB771)*(1-COS(RADIANS(CU770)))-DB772*(SIN(RADIANS(CU770)))</f>
        <v>0</v>
      </c>
      <c r="DS770" s="28">
        <f>(DB770*DB772)*(1-COS(RADIANS(CU770)))+DB771*(SIN(RADIANS(CU770)))</f>
        <v>0</v>
      </c>
      <c r="DU770" s="61">
        <f t="array" ref="DU770:DU772">MMULT(DQ770:DS772,EE770:EE772)</f>
        <v>0.40692529496057023</v>
      </c>
      <c r="DV770" s="13">
        <f>H771</f>
        <v>0</v>
      </c>
      <c r="DW770" s="17">
        <v>1</v>
      </c>
      <c r="DX770">
        <v>0</v>
      </c>
      <c r="DZ770" s="73">
        <f>(DB770^2)*(1-COS(RADIANS(CW770-45)))+(COS(RADIANS(CW770-45)))</f>
        <v>0.40692529496057023</v>
      </c>
      <c r="EA770" s="73">
        <f>(DB770*DB771)*(1-COS(RADIANS(CW770-45)))-DB772*(SIN(RADIANS(CW770-45)))</f>
        <v>-0.91346144106976568</v>
      </c>
      <c r="EB770" s="73">
        <f>(DB770*DB772)*(1-COS(RADIANS(CW770-45)))+DB771*(SIN(RADIANS(CW770-45)))</f>
        <v>0</v>
      </c>
      <c r="EC770" s="10"/>
      <c r="ED770">
        <f t="array" ref="ED770:ED772">MMULT(DZ770:EB772,DA770:DA772)</f>
        <v>0.40692529496057023</v>
      </c>
      <c r="EE770" s="1">
        <f t="array" ref="EE770:EE772">MMULT(DK770:DM772,ED770:ED772)</f>
        <v>0.40692529496057023</v>
      </c>
      <c r="EG770">
        <f>CY770+DU770</f>
        <v>-0.50653614610919551</v>
      </c>
      <c r="EH770">
        <f>EG770/(SQRT(EG770^2+EG771^2+EG772^2))</f>
        <v>-0.358175143829912</v>
      </c>
      <c r="EJ770">
        <f>Q770+AM770</f>
        <v>0</v>
      </c>
      <c r="EK770">
        <f>EJ770/(SQRT(EJ770^2+EJ771^2+EJ772^2))</f>
        <v>0</v>
      </c>
      <c r="EM770" s="23">
        <f>CY771*DU772-CY772*DU771</f>
        <v>0</v>
      </c>
      <c r="EO770" s="15">
        <v>1</v>
      </c>
      <c r="EP770" s="9" t="s">
        <v>7</v>
      </c>
      <c r="EW770" s="17">
        <f>CU770</f>
        <v>0</v>
      </c>
      <c r="EX770" s="17">
        <f>CV770</f>
        <v>0</v>
      </c>
      <c r="EY770" s="31">
        <f>1+CW770</f>
        <v>111.98816757970239</v>
      </c>
      <c r="EZ770" s="10"/>
      <c r="FA770" s="61">
        <f t="array" ref="FA770:FA772">MMULT(FS770:FU772,FQ770:FQ772)</f>
        <v>-0.92042414210510426</v>
      </c>
      <c r="FB770" s="13">
        <f>BW771</f>
        <v>5</v>
      </c>
      <c r="FC770" s="17">
        <v>1</v>
      </c>
      <c r="FD770">
        <v>0</v>
      </c>
      <c r="FF770" s="73">
        <f>(FD770^2)*(1-COS(RADIANS(EY770+45)))+(COS(RADIANS(EY770+45)))</f>
        <v>-0.92042414210510426</v>
      </c>
      <c r="FG770" s="73">
        <f>(FD770*FD771)*(1-COS(RADIANS(EY770+45)))-FD772*(SIN(RADIANS(EY770+45)))</f>
        <v>-0.39092121793282442</v>
      </c>
      <c r="FH770" s="73">
        <f>(FD770*FD772)*(1-COS(RADIANS(EY770+45)))+FD771*(SIN(RADIANS(EY770+45)))</f>
        <v>0</v>
      </c>
      <c r="FI770" s="10"/>
      <c r="FJ770">
        <f t="array" ref="FJ770:FJ772">MMULT(FF770:FH772,FC770:FC772)</f>
        <v>-0.92042414210510426</v>
      </c>
      <c r="FK770" s="23">
        <f>COS(RADIANS(176))</f>
        <v>-0.9975640502598242</v>
      </c>
      <c r="FM770" s="30">
        <f>(FK770^2)*(1-COS(RADIANS(EX770)))+(COS(RADIANS(EX770)))</f>
        <v>1</v>
      </c>
      <c r="FN770" s="30">
        <f>(FK770*FK771)*(1-COS(RADIANS(EX770)))-FK772*(SIN(RADIANS(EX770)))</f>
        <v>0</v>
      </c>
      <c r="FO770" s="30">
        <f>(FK770*FK772)*(1-COS(RADIANS(EX770)))+FK771*(SIN(RADIANS(EX770)))</f>
        <v>0</v>
      </c>
      <c r="FQ770">
        <f t="array" ref="FQ770:FQ772">MMULT(FM770:FO772,FJ770:FJ772)</f>
        <v>-0.92042414210510426</v>
      </c>
      <c r="FS770" s="28">
        <f>(FD770^2)*(1-COS(RADIANS(EW770)))+(COS(RADIANS(EW770)))</f>
        <v>1</v>
      </c>
      <c r="FT770" s="28">
        <f>(FD770*FD771)*(1-COS(RADIANS(EW770)))-FD772*(SIN(RADIANS(EW770)))</f>
        <v>0</v>
      </c>
      <c r="FU770" s="28">
        <f>(FD770*FD772)*(1-COS(RADIANS(EW770)))+FD771*(SIN(RADIANS(EW770)))</f>
        <v>0</v>
      </c>
      <c r="FW770" s="61">
        <f t="array" ref="FW770:FW772">MMULT(FS770:FU772,GG770:GG772)</f>
        <v>0.39092121793282453</v>
      </c>
      <c r="FX770" s="13">
        <f>BX771</f>
        <v>109</v>
      </c>
      <c r="FY770" s="17">
        <v>1</v>
      </c>
      <c r="FZ770">
        <v>0</v>
      </c>
      <c r="GB770" s="73">
        <f>(FD770^2)*(1-COS(RADIANS(EY770-45)))+(COS(RADIANS(EY770-45)))</f>
        <v>0.39092121793282453</v>
      </c>
      <c r="GC770" s="73">
        <f>(FD770*FD771)*(1-COS(RADIANS(EY770-45)))-FD772*(SIN(RADIANS(EY770-45)))</f>
        <v>-0.92042414210510426</v>
      </c>
      <c r="GD770" s="73">
        <f>(FD770*FD772)*(1-COS(RADIANS(EY770-45)))+FD771*(SIN(RADIANS(EY770-45)))</f>
        <v>0</v>
      </c>
      <c r="GE770" s="10"/>
      <c r="GF770">
        <f t="array" ref="GF770:GF772">MMULT(GB770:GD772,FC770:FC772)</f>
        <v>0.39092121793282453</v>
      </c>
      <c r="GG770" s="1">
        <f t="array" ref="GG770:GG772">MMULT(FM770:FO772,GF770:GF772)</f>
        <v>0.39092121793282453</v>
      </c>
      <c r="GI770">
        <f>FA770+FW770</f>
        <v>-0.52950292417227973</v>
      </c>
      <c r="GJ770">
        <f>GI770/(SQRT(GI770^2+GI771^2+GI772^2))</f>
        <v>-0.37441510834032532</v>
      </c>
      <c r="GL770" t="e">
        <f>CH771+DC770</f>
        <v>#VALUE!</v>
      </c>
      <c r="GM770" t="e">
        <f>GL770/(SQRT(GL770^2+GL771^2+GL772^2))</f>
        <v>#VALUE!</v>
      </c>
      <c r="GO770" s="27">
        <f>FA771*FW772-FA772*FW771</f>
        <v>0</v>
      </c>
    </row>
    <row r="771" spans="1:197" x14ac:dyDescent="0.2">
      <c r="A771" s="17">
        <f t="shared" si="1153"/>
        <v>120</v>
      </c>
      <c r="B771" s="17">
        <f t="shared" si="1153"/>
        <v>45</v>
      </c>
      <c r="C771" s="17">
        <f t="shared" si="1153"/>
        <v>167.8</v>
      </c>
      <c r="P771" s="1"/>
      <c r="Q771" s="82" t="s">
        <v>148</v>
      </c>
      <c r="R771" s="13"/>
      <c r="T771" s="10"/>
      <c r="U771" s="10"/>
      <c r="V771" s="10"/>
      <c r="W771" s="10"/>
      <c r="X771" s="10"/>
      <c r="Y771" s="10"/>
      <c r="Z771" s="80"/>
      <c r="AA771" s="23" t="s">
        <v>149</v>
      </c>
      <c r="AE771" s="1"/>
      <c r="AG771" s="80"/>
      <c r="AK771" s="13"/>
      <c r="AL771" s="81"/>
      <c r="AM771" s="82" t="s">
        <v>150</v>
      </c>
      <c r="AO771" s="13"/>
      <c r="AP771" s="13"/>
      <c r="AS771" s="1"/>
      <c r="AW771" s="1"/>
      <c r="BV771" s="17">
        <f t="shared" ref="BV771:BX786" si="1167">BV675</f>
        <v>0</v>
      </c>
      <c r="BW771" s="17">
        <f t="shared" si="1167"/>
        <v>5</v>
      </c>
      <c r="BX771" s="17">
        <f t="shared" si="1167"/>
        <v>109</v>
      </c>
      <c r="BY771" s="1" t="s">
        <v>8</v>
      </c>
      <c r="BZ771" s="5">
        <f>BZ765</f>
        <v>0.93180266183863136</v>
      </c>
      <c r="CA771" s="6">
        <f>CA765</f>
        <v>-0.87956522186239505</v>
      </c>
      <c r="CB771" s="7">
        <f>CY770</f>
        <v>-0.91346144106976579</v>
      </c>
      <c r="CC771" s="8">
        <f>DU770</f>
        <v>0.40692529496057023</v>
      </c>
      <c r="CE771" s="9">
        <f>((SUMPRODUCT(CB771:CB773,BZ771:BZ773))*(SUMPRODUCT(CB771:CB773,CA771:CA773)))-((SUMPRODUCT(CC771:CC773,BZ771:BZ773))*(SUMPRODUCT(CC771:CC773,CA771:CA773)))</f>
        <v>0</v>
      </c>
      <c r="CG771">
        <v>1</v>
      </c>
      <c r="CH771" t="s">
        <v>161</v>
      </c>
      <c r="CI771" s="67"/>
      <c r="CJ771" s="1" t="s">
        <v>8</v>
      </c>
      <c r="CK771" s="5">
        <f t="shared" ref="CK771:CL773" si="1168">BZ771</f>
        <v>0.93180266183863136</v>
      </c>
      <c r="CL771" s="6">
        <f t="shared" si="1168"/>
        <v>-0.87956522186239505</v>
      </c>
      <c r="CM771" s="7">
        <f>FA770</f>
        <v>-0.92042414210510426</v>
      </c>
      <c r="CN771" s="8">
        <f>FW770</f>
        <v>0.39092121793282453</v>
      </c>
      <c r="CO771" s="10"/>
      <c r="CP771">
        <f t="shared" si="1166"/>
        <v>0.3492962422733713</v>
      </c>
      <c r="CQ771">
        <f t="shared" si="1166"/>
        <v>-0.34518112468713447</v>
      </c>
      <c r="CR771">
        <f>CJ774</f>
        <v>0</v>
      </c>
      <c r="CS771">
        <f>CM774</f>
        <v>0</v>
      </c>
      <c r="CW771" s="28"/>
      <c r="CX771" s="10"/>
      <c r="CY771" s="61">
        <v>0.40692529496056989</v>
      </c>
      <c r="CZ771" s="13"/>
      <c r="DA771" s="17">
        <v>0</v>
      </c>
      <c r="DB771">
        <v>0</v>
      </c>
      <c r="DD771" s="73">
        <f>(DB770*DB771)*(1-COS(RADIANS(CW770+45)))+DB772*(SIN(RADIANS(CW770+45)))</f>
        <v>0.40692529496056989</v>
      </c>
      <c r="DE771" s="73">
        <f>(DB771^2)*(1-COS(RADIANS(CW770+45)))+(COS(RADIANS(CW770+45)))</f>
        <v>-0.91346144106976579</v>
      </c>
      <c r="DF771" s="73">
        <f>(DB771*DB772)*(1-COS(RADIANS(CW770+45)))-DB770*(SIN(RADIANS(CW770+45)))</f>
        <v>0</v>
      </c>
      <c r="DG771" s="10"/>
      <c r="DH771">
        <v>0.40692529496056989</v>
      </c>
      <c r="DI771" s="23">
        <f>SIN(RADIANS('[1]Biaxial Input'!$F$21))*(COS(RADIANS(0)))</f>
        <v>6.9756473744125524E-2</v>
      </c>
      <c r="DK771" s="30">
        <f>(DI770*DI771)*(1-COS(RADIANS(CV770)))+DI772*(SIN(RADIANS(CV770)))</f>
        <v>0</v>
      </c>
      <c r="DL771" s="30">
        <f>(DI771^2)*(1-COS(RADIANS(CV770)))+(COS(RADIANS(CV770)))</f>
        <v>1</v>
      </c>
      <c r="DM771" s="30">
        <f>(DI771*DI772)*(1-COS(RADIANS(CV770)))-DI770*(SIN(RADIANS(CV770)))</f>
        <v>0</v>
      </c>
      <c r="DO771">
        <v>0.40692529496056989</v>
      </c>
      <c r="DQ771" s="28">
        <f>(DB770*DB771)*(1-COS(RADIANS(CU770)))+DB772*(SIN(RADIANS(CU770)))</f>
        <v>0</v>
      </c>
      <c r="DR771" s="28">
        <f>(DB771^2)*(1-COS(RADIANS(CU770)))+(COS(RADIANS(CU770)))</f>
        <v>1</v>
      </c>
      <c r="DS771" s="28">
        <f>(DB771*DB772)*(1-COS(RADIANS(CU770)))-DB770*(SIN(RADIANS(CU770)))</f>
        <v>0</v>
      </c>
      <c r="DU771" s="61">
        <v>0.91346144106976568</v>
      </c>
      <c r="DV771" s="13" t="str">
        <f t="shared" ref="DV771:DV772" si="1169">H772</f>
        <v>q</v>
      </c>
      <c r="DW771" s="17">
        <v>0</v>
      </c>
      <c r="DX771">
        <v>0</v>
      </c>
      <c r="DZ771" s="73">
        <f>(DB770*DB771)*(1-COS(RADIANS(CW770-45)))+DB772*(SIN(RADIANS(CW770-45)))</f>
        <v>0.91346144106976568</v>
      </c>
      <c r="EA771" s="73">
        <f>(DB771^2)*(1-COS(RADIANS(CW770-45)))+(COS(RADIANS(CW770-45)))</f>
        <v>0.40692529496057023</v>
      </c>
      <c r="EB771" s="73">
        <f>(DB771*DB772)*(1-COS(RADIANS(CW770-45)))-DB770*(SIN(RADIANS(CW770-45)))</f>
        <v>0</v>
      </c>
      <c r="EC771" s="10"/>
      <c r="ED771">
        <v>0.91346144106976568</v>
      </c>
      <c r="EE771" s="1">
        <v>0.91346144106976568</v>
      </c>
      <c r="EG771">
        <f>CY771+DU771</f>
        <v>1.3203867360303356</v>
      </c>
      <c r="EH771">
        <f>EG771/(SQRT(EG770^2+EG771^2+EG772^2))</f>
        <v>0.93365441483582234</v>
      </c>
      <c r="EJ771">
        <f>Q771+AM771</f>
        <v>0</v>
      </c>
      <c r="EK771">
        <f>EJ771/(SQRT(EJ770^2+EJ771^2+EJ772^2))</f>
        <v>0</v>
      </c>
      <c r="EM771" s="23">
        <f>CY772*DU770-CY770*DU772</f>
        <v>0</v>
      </c>
      <c r="EP771" s="9">
        <f>((SUMPRODUCT(CM771:CM773,BZ771:BZ773))*(SUMPRODUCT(CM771:CM773,CA771:CA773)))-((SUMPRODUCT(CN771:CN773,BZ771:BZ773))*(SUMPRODUCT(CN771:CN773,CA771:CA773)))</f>
        <v>-3.2814675458908149E-2</v>
      </c>
      <c r="EY771" s="28"/>
      <c r="EZ771" s="10"/>
      <c r="FA771" s="61">
        <v>0.39092121793282442</v>
      </c>
      <c r="FB771" s="13">
        <f>BW772</f>
        <v>10</v>
      </c>
      <c r="FC771" s="17">
        <v>0</v>
      </c>
      <c r="FD771">
        <v>0</v>
      </c>
      <c r="FF771" s="73">
        <f>(FD770*FD771)*(1-COS(RADIANS(EY770+45)))+FD772*(SIN(RADIANS(EY770+45)))</f>
        <v>0.39092121793282442</v>
      </c>
      <c r="FG771" s="73">
        <f>(FD771^2)*(1-COS(RADIANS(EY770+45)))+(COS(RADIANS(EY770+45)))</f>
        <v>-0.92042414210510426</v>
      </c>
      <c r="FH771" s="73">
        <f>(FD771*FD772)*(1-COS(RADIANS(EY770+45)))-FD770*(SIN(RADIANS(EY770+45)))</f>
        <v>0</v>
      </c>
      <c r="FI771" s="10"/>
      <c r="FJ771">
        <v>0.39092121793282442</v>
      </c>
      <c r="FK771" s="23">
        <f>SIN(RADIANS(176))*(COS(RADIANS(0)))</f>
        <v>6.9756473744125524E-2</v>
      </c>
      <c r="FM771" s="30">
        <f>(FK770*FK771)*(1-COS(RADIANS(EX770)))+FK772*(SIN(RADIANS(EX770)))</f>
        <v>0</v>
      </c>
      <c r="FN771" s="30">
        <f>(FK771^2)*(1-COS(RADIANS(EX770)))+(COS(RADIANS(EX770)))</f>
        <v>1</v>
      </c>
      <c r="FO771" s="30">
        <f>(FK771*FK772)*(1-COS(RADIANS(EX770)))-FK770*(SIN(RADIANS(EX770)))</f>
        <v>0</v>
      </c>
      <c r="FQ771">
        <v>0.39092121793282442</v>
      </c>
      <c r="FS771" s="28">
        <f>(FD770*FD771)*(1-COS(RADIANS(EW770)))+FD772*(SIN(RADIANS(EW770)))</f>
        <v>0</v>
      </c>
      <c r="FT771" s="28">
        <f>(FD771^2)*(1-COS(RADIANS(EW770)))+(COS(RADIANS(EW770)))</f>
        <v>1</v>
      </c>
      <c r="FU771" s="28">
        <f>(FD771*FD772)*(1-COS(RADIANS(EW770)))-FD770*(SIN(RADIANS(EW770)))</f>
        <v>0</v>
      </c>
      <c r="FW771" s="61">
        <v>0.92042414210510426</v>
      </c>
      <c r="FX771" s="13">
        <f>BX772</f>
        <v>114.6</v>
      </c>
      <c r="FY771" s="17">
        <v>0</v>
      </c>
      <c r="FZ771">
        <v>0</v>
      </c>
      <c r="GB771" s="73">
        <f>(FD770*FD771)*(1-COS(RADIANS(EY770-45)))+FD772*(SIN(RADIANS(EY770-45)))</f>
        <v>0.92042414210510426</v>
      </c>
      <c r="GC771" s="73">
        <f>(FD771^2)*(1-COS(RADIANS(EY770-45)))+(COS(RADIANS(EY770-45)))</f>
        <v>0.39092121793282453</v>
      </c>
      <c r="GD771" s="73">
        <f>(FD771*FD772)*(1-COS(RADIANS(EY770-45)))-FD770*(SIN(RADIANS(EY770-45)))</f>
        <v>0</v>
      </c>
      <c r="GE771" s="10"/>
      <c r="GF771">
        <v>0.92042414210510426</v>
      </c>
      <c r="GG771" s="1">
        <v>0.92042414210510426</v>
      </c>
      <c r="GI771">
        <f>FA771+FW771</f>
        <v>1.3113453600379286</v>
      </c>
      <c r="GJ771">
        <f>GI771/(SQRT(GI770^2+GI771^2+GI772^2))</f>
        <v>0.92726119656033401</v>
      </c>
      <c r="GL771">
        <f>CH772+DC771</f>
        <v>-3.2814675458908149E-2</v>
      </c>
      <c r="GM771" t="e">
        <f>GL771/(SQRT(GL770^2+GL771^2+GL772^2))</f>
        <v>#VALUE!</v>
      </c>
      <c r="GO771" s="27">
        <f>FA772*FW770-FA770*FW772</f>
        <v>0</v>
      </c>
    </row>
    <row r="772" spans="1:197" x14ac:dyDescent="0.2">
      <c r="A772" s="17">
        <f t="shared" si="1153"/>
        <v>90</v>
      </c>
      <c r="B772" s="17">
        <f t="shared" si="1153"/>
        <v>50</v>
      </c>
      <c r="C772" s="17">
        <f t="shared" si="1153"/>
        <v>209.4</v>
      </c>
      <c r="E772" s="5" t="s">
        <v>4</v>
      </c>
      <c r="F772" s="6" t="s">
        <v>5</v>
      </c>
      <c r="G772" s="7" t="s">
        <v>6</v>
      </c>
      <c r="H772" s="8" t="s">
        <v>1</v>
      </c>
      <c r="I772">
        <v>3</v>
      </c>
      <c r="J772" s="9" t="s">
        <v>7</v>
      </c>
      <c r="K772">
        <v>3</v>
      </c>
      <c r="M772" s="17">
        <f>A764</f>
        <v>85</v>
      </c>
      <c r="N772" s="17">
        <f>B764</f>
        <v>10</v>
      </c>
      <c r="O772" s="17">
        <f>C764</f>
        <v>114.6</v>
      </c>
      <c r="P772" s="1"/>
      <c r="Q772" s="61">
        <f t="array" ref="Q772:Q774">MMULT(AI772:AK774,AG772:AG774)</f>
        <v>-0.42469854190187173</v>
      </c>
      <c r="R772" s="13"/>
      <c r="S772" s="17">
        <v>1</v>
      </c>
      <c r="T772">
        <v>0</v>
      </c>
      <c r="V772" s="73">
        <f>(T772^2)*(1-COS(RADIANS(O772+45)))+(COS(RADIANS(O772+45)))</f>
        <v>-0.93728198949189145</v>
      </c>
      <c r="W772" s="73">
        <f>(T772*T773)*(1-COS(RADIANS(O772+45)))-T774*(SIN(RADIANS(O772+45)))</f>
        <v>-0.34857204732181535</v>
      </c>
      <c r="X772" s="73">
        <f>(T772*T774)*(1-COS(RADIANS(O772+45)))+T773*(SIN(RADIANS(O772+45)))</f>
        <v>0</v>
      </c>
      <c r="Y772" s="10"/>
      <c r="Z772">
        <f t="array" ref="Z772:Z774">MMULT(V772:X774,S772:S774)</f>
        <v>-0.93728198949189145</v>
      </c>
      <c r="AA772" s="23">
        <f>COS(RADIANS('[1]Biaxial Input'!$F$21))</f>
        <v>-0.9975640502598242</v>
      </c>
      <c r="AC772" s="30">
        <f>(AA772^2)*(1-COS(RADIANS(N772)))+(COS(RADIANS(N772)))</f>
        <v>0.99992607504832687</v>
      </c>
      <c r="AD772" s="30">
        <f>(AA772*AA773)*(1-COS(RADIANS(N772)))-AA774*(SIN(RADIANS(N772)))</f>
        <v>-1.0571760619211149E-3</v>
      </c>
      <c r="AE772" s="30">
        <f>(AA772*AA774)*(1-COS(RADIANS(N772)))+AA773*(SIN(RADIANS(N772)))</f>
        <v>1.2113084546138469E-2</v>
      </c>
      <c r="AG772">
        <f t="array" ref="AG772:AG774">MMULT(AC772:AE774,Z772:Z774)</f>
        <v>-0.93758120299039771</v>
      </c>
      <c r="AI772" s="28">
        <f>(T772^2)*(1-COS(RADIANS(M772)))+(COS(RADIANS(M772)))</f>
        <v>8.7155742747658138E-2</v>
      </c>
      <c r="AJ772" s="28">
        <f>(T772*T773)*(1-COS(RADIANS(M772)))-T774*(SIN(RADIANS(M772)))</f>
        <v>-0.99619469809174555</v>
      </c>
      <c r="AK772" s="28">
        <f>(T772*T774)*(1-COS(RADIANS(M772)))+T773*(SIN(RADIANS(M772)))</f>
        <v>0</v>
      </c>
      <c r="AM772" s="61">
        <f t="array" ref="AM772:AM774">MMULT(AI772:AK774,AW772:AW774)</f>
        <v>-0.888940589807519</v>
      </c>
      <c r="AN772" s="13"/>
      <c r="AO772" s="17">
        <v>1</v>
      </c>
      <c r="AP772">
        <v>0</v>
      </c>
      <c r="AR772" s="73">
        <f>(T772^2)*(1-COS(RADIANS(O772-45)))+(COS(RADIANS(O772-45)))</f>
        <v>0.34857204732181529</v>
      </c>
      <c r="AS772" s="73">
        <f>(T772*T773)*(1-COS(RADIANS(O772-45)))-T774*(SIN(RADIANS(O772-45)))</f>
        <v>-0.93728198949189145</v>
      </c>
      <c r="AT772" s="73">
        <f>(T772*T774)*(1-COS(RADIANS(O772-45)))+T773*(SIN(RADIANS(O772-45)))</f>
        <v>0</v>
      </c>
      <c r="AU772" s="10"/>
      <c r="AV772">
        <f t="array" ref="AV772:AV774">MMULT(AR772:AT774,S772:S774)</f>
        <v>0.34857204732181529</v>
      </c>
      <c r="AW772" s="1">
        <f t="array" ref="AW772:AW774">MMULT(AC772:AE774,AV772:AV774)</f>
        <v>0.34755540706750182</v>
      </c>
      <c r="BV772" s="17">
        <f t="shared" si="1167"/>
        <v>85</v>
      </c>
      <c r="BW772" s="17">
        <f t="shared" si="1167"/>
        <v>10</v>
      </c>
      <c r="BX772" s="17">
        <f t="shared" si="1167"/>
        <v>114.6</v>
      </c>
      <c r="BY772" s="10" t="s">
        <v>9</v>
      </c>
      <c r="BZ772" s="5">
        <f t="shared" ref="BZ772:CA773" si="1170">BZ766</f>
        <v>0.3492962422733713</v>
      </c>
      <c r="CA772" s="6">
        <f t="shared" si="1170"/>
        <v>-0.34518112468713447</v>
      </c>
      <c r="CB772" s="7">
        <f>CY771</f>
        <v>0.40692529496056989</v>
      </c>
      <c r="CC772" s="8">
        <f>DU771</f>
        <v>0.91346144106976568</v>
      </c>
      <c r="CH772">
        <f>((SUMPRODUCT(CM771:CM773,CK771:CK773))*(SUMPRODUCT(CM771:CM773,CL771:CL773)))-((SUMPRODUCT(CN771:CN773,CK771:CK773))*(SUMPRODUCT(CN771:CN773,CL771:CL773)))</f>
        <v>-3.2814675458908149E-2</v>
      </c>
      <c r="CI772" s="67"/>
      <c r="CJ772" s="10" t="s">
        <v>9</v>
      </c>
      <c r="CK772" s="5">
        <f t="shared" si="1168"/>
        <v>0.3492962422733713</v>
      </c>
      <c r="CL772" s="6">
        <f t="shared" si="1168"/>
        <v>-0.34518112468713447</v>
      </c>
      <c r="CM772" s="7">
        <f>FA771</f>
        <v>0.39092121793282442</v>
      </c>
      <c r="CN772" s="8">
        <f>FW771</f>
        <v>0.92042414210510426</v>
      </c>
      <c r="CP772">
        <f t="shared" si="1166"/>
        <v>-9.8670839279614439E-2</v>
      </c>
      <c r="CQ772">
        <f t="shared" si="1166"/>
        <v>-0.32743703463395935</v>
      </c>
      <c r="CR772">
        <f>CK774</f>
        <v>0</v>
      </c>
      <c r="CS772">
        <f>CN774</f>
        <v>0</v>
      </c>
      <c r="CW772" s="28"/>
      <c r="CX772" s="10"/>
      <c r="CY772" s="61">
        <v>0</v>
      </c>
      <c r="CZ772" s="13"/>
      <c r="DA772" s="17">
        <v>0</v>
      </c>
      <c r="DB772">
        <v>1</v>
      </c>
      <c r="DD772" s="73">
        <f>(DB770*DB772)*(1-COS(RADIANS(CW770+45)))-DB771*(SIN(RADIANS(CW770+45)))</f>
        <v>0</v>
      </c>
      <c r="DE772" s="73">
        <f>(DB771*DB772)*(1-COS(RADIANS(CW770+45)))+DB770*(SIN(RADIANS(CW770+45)))</f>
        <v>0</v>
      </c>
      <c r="DF772" s="73">
        <f>(DB772^2)*(1-COS(RADIANS(CW770+45)))+(COS(RADIANS(CW770+45)))</f>
        <v>1</v>
      </c>
      <c r="DG772" s="10"/>
      <c r="DH772">
        <v>0</v>
      </c>
      <c r="DI772" s="23">
        <f>SIN(RADIANS('[1]Biaxial Input'!$F$21))*SIN(RADIANS(0))</f>
        <v>0</v>
      </c>
      <c r="DK772" s="30">
        <f>(DI770*DI772)*(1-COS(RADIANS(CV770)))-DI771*(SIN(RADIANS(CV770)))</f>
        <v>0</v>
      </c>
      <c r="DL772" s="30">
        <f>(DI771*DI772)*(1-COS(RADIANS(CV770)))+DI770*(SIN(RADIANS(CV770)))</f>
        <v>0</v>
      </c>
      <c r="DM772" s="30">
        <f>(DI772^2)*(1-COS(RADIANS(CV770)))+(COS(RADIANS(CV770)))</f>
        <v>1</v>
      </c>
      <c r="DO772">
        <v>0</v>
      </c>
      <c r="DQ772" s="28">
        <f>(DB770*DB772)*(1-COS(RADIANS(CU770)))-DB771*(SIN(RADIANS(CU770)))</f>
        <v>0</v>
      </c>
      <c r="DR772" s="28">
        <f>(DB771*DB772)*(1-COS(RADIANS(CU770)))+DB770*(SIN(RADIANS(CU770)))</f>
        <v>0</v>
      </c>
      <c r="DS772" s="28">
        <f>(DB772^2)*(1-COS(RADIANS(CU770)))+(COS(RADIANS(CU770)))</f>
        <v>1</v>
      </c>
      <c r="DU772" s="61">
        <v>0</v>
      </c>
      <c r="DV772" s="13">
        <f t="shared" si="1169"/>
        <v>-0.888940589807519</v>
      </c>
      <c r="DW772" s="17">
        <v>0</v>
      </c>
      <c r="DX772">
        <v>1</v>
      </c>
      <c r="DZ772" s="73">
        <f>(DB770*DB770)*(1-COS(RADIANS(CW770-45)))-DB770*(SIN(RADIANS(CW770-45)))</f>
        <v>0</v>
      </c>
      <c r="EA772" s="73">
        <f>(DB771*DB772)*(1-COS(RADIANS(CW770-45)))+DB770*(SIN(RADIANS(CW770-45)))</f>
        <v>0</v>
      </c>
      <c r="EB772" s="73">
        <f>(DB772^2)*(1-COS(RADIANS(CW770-45)))+(COS(RADIANS(CW770-45)))</f>
        <v>1</v>
      </c>
      <c r="EC772" s="10"/>
      <c r="ED772">
        <v>0</v>
      </c>
      <c r="EE772" s="1">
        <v>0</v>
      </c>
      <c r="EG772">
        <f>CY772+DU772</f>
        <v>0</v>
      </c>
      <c r="EH772">
        <f>EG772/(SQRT(EG770^2+EG771^2+EG772^2))</f>
        <v>0</v>
      </c>
      <c r="EJ772">
        <f>Q772+AM772</f>
        <v>-1.3136391317093907</v>
      </c>
      <c r="EK772">
        <f>EJ772/(SQRT(EJ770^2+EJ771^2+EJ772^2))</f>
        <v>-1</v>
      </c>
      <c r="EM772" s="23">
        <f>CY770*DU771-CY771*DU770</f>
        <v>-1</v>
      </c>
      <c r="ER772">
        <f t="shared" ref="ER772:ES774" si="1171">CK771</f>
        <v>0.93180266183863136</v>
      </c>
      <c r="ES772">
        <f t="shared" si="1171"/>
        <v>-0.87956522186239505</v>
      </c>
      <c r="ET772" t="e">
        <f>#REF!</f>
        <v>#REF!</v>
      </c>
      <c r="EU772" t="e">
        <f>#REF!</f>
        <v>#REF!</v>
      </c>
      <c r="EY772" s="28"/>
      <c r="EZ772" s="10"/>
      <c r="FA772" s="61">
        <v>0</v>
      </c>
      <c r="FB772" s="13">
        <f>BW773</f>
        <v>15</v>
      </c>
      <c r="FC772" s="17">
        <v>0</v>
      </c>
      <c r="FD772">
        <v>1</v>
      </c>
      <c r="FF772" s="73">
        <f>(FD770*FD772)*(1-COS(RADIANS(EY770+45)))-FD771*(SIN(RADIANS(EY770+45)))</f>
        <v>0</v>
      </c>
      <c r="FG772" s="73">
        <f>(FD771*FD772)*(1-COS(RADIANS(EY770+45)))+FD770*(SIN(RADIANS(EY770+45)))</f>
        <v>0</v>
      </c>
      <c r="FH772" s="73">
        <f>(FD772^2)*(1-COS(RADIANS(EY770+45)))+(COS(RADIANS(EY770+45)))</f>
        <v>1</v>
      </c>
      <c r="FI772" s="10"/>
      <c r="FJ772">
        <v>0</v>
      </c>
      <c r="FK772" s="23">
        <f>SIN(RADIANS(176))*SIN(RADIANS(0))</f>
        <v>0</v>
      </c>
      <c r="FM772" s="30">
        <f>(FK770*FK772)*(1-COS(RADIANS(EX770)))-FK771*(SIN(RADIANS(EX770)))</f>
        <v>0</v>
      </c>
      <c r="FN772" s="30">
        <f>(FK771*FK772)*(1-COS(RADIANS(EX770)))+FK770*(SIN(RADIANS(EX770)))</f>
        <v>0</v>
      </c>
      <c r="FO772" s="30">
        <f>(FK772^2)*(1-COS(RADIANS(EX770)))+(COS(RADIANS(EX770)))</f>
        <v>1</v>
      </c>
      <c r="FQ772">
        <v>0</v>
      </c>
      <c r="FS772" s="28">
        <f>(FD770*FD772)*(1-COS(RADIANS(EW770)))-FD771*(SIN(RADIANS(EW770)))</f>
        <v>0</v>
      </c>
      <c r="FT772" s="28">
        <f>(FD771*FD772)*(1-COS(RADIANS(EW770)))+FD770*(SIN(RADIANS(EW770)))</f>
        <v>0</v>
      </c>
      <c r="FU772" s="28">
        <f>(FD772^2)*(1-COS(RADIANS(EW770)))+(COS(RADIANS(EW770)))</f>
        <v>1</v>
      </c>
      <c r="FW772" s="61">
        <v>0</v>
      </c>
      <c r="FX772" s="13">
        <f>BX773</f>
        <v>151.4</v>
      </c>
      <c r="FY772" s="17">
        <v>0</v>
      </c>
      <c r="FZ772">
        <v>1</v>
      </c>
      <c r="GB772" s="73">
        <f>(FD770*FD770)*(1-COS(RADIANS(EY770-45)))-FD770*(SIN(RADIANS(EY770-45)))</f>
        <v>0</v>
      </c>
      <c r="GC772" s="73">
        <f>(FD771*FD772)*(1-COS(RADIANS(EY770-45)))+FD770*(SIN(RADIANS(EY770-45)))</f>
        <v>0</v>
      </c>
      <c r="GD772" s="73">
        <f>(FD772^2)*(1-COS(RADIANS(EY770-45)))+(COS(RADIANS(EY770-45)))</f>
        <v>1</v>
      </c>
      <c r="GE772" s="10"/>
      <c r="GF772">
        <v>0</v>
      </c>
      <c r="GG772" s="1">
        <v>0</v>
      </c>
      <c r="GI772">
        <f>FA772+FW772</f>
        <v>0</v>
      </c>
      <c r="GJ772">
        <f>GI772/(SQRT(GI770^2+GI771^2+GI772^2))</f>
        <v>0</v>
      </c>
      <c r="GL772" t="e">
        <f>#REF!+DC772</f>
        <v>#REF!</v>
      </c>
      <c r="GM772" t="e">
        <f>GL772/(SQRT(GL770^2+GL771^2+GL772^2))</f>
        <v>#REF!</v>
      </c>
      <c r="GO772" s="27">
        <f>FA770*FW771-FA771*FW770</f>
        <v>-1</v>
      </c>
    </row>
    <row r="773" spans="1:197" x14ac:dyDescent="0.2">
      <c r="A773" s="17">
        <f t="shared" si="1153"/>
        <v>70</v>
      </c>
      <c r="B773" s="17">
        <f t="shared" si="1153"/>
        <v>-5</v>
      </c>
      <c r="C773" s="17">
        <f t="shared" si="1153"/>
        <v>220.3</v>
      </c>
      <c r="D773" t="s">
        <v>8</v>
      </c>
      <c r="E773" s="5">
        <f t="shared" ref="E773:F775" si="1172">E768</f>
        <v>0.93127665311444463</v>
      </c>
      <c r="F773" s="6">
        <f t="shared" si="1172"/>
        <v>-0.88026643289562845</v>
      </c>
      <c r="G773" s="7">
        <f>Q772</f>
        <v>-0.42469854190187173</v>
      </c>
      <c r="H773" s="8">
        <f>AM772</f>
        <v>-0.888940589807519</v>
      </c>
      <c r="J773" s="9">
        <f>((SUMPRODUCT(G773:G775,E773:E775))*(SUMPRODUCT(G773:(G775),F773:F775)))-((SUMPRODUCT(H773:H775,E773:E775))*(SUMPRODUCT(H773:H775,F773:F775)))</f>
        <v>-3.9026904034430931E-2</v>
      </c>
      <c r="P773" s="1"/>
      <c r="Q773" s="61">
        <v>-0.90400630303711393</v>
      </c>
      <c r="S773" s="17">
        <v>0</v>
      </c>
      <c r="T773">
        <v>0</v>
      </c>
      <c r="V773" s="73">
        <f>(T772*T773)*(1-COS(RADIANS(O772+45)))+T774*(SIN(RADIANS(O772+45)))</f>
        <v>0.34857204732181535</v>
      </c>
      <c r="W773" s="73">
        <f>(T773^2)*(1-COS(RADIANS(O772+45)))+(COS(RADIANS(O772+45)))</f>
        <v>-0.93728198949189145</v>
      </c>
      <c r="X773" s="73">
        <f>(T773*T774)*(1-COS(RADIANS(O772+45)))-T772*(SIN(RADIANS(O772+45)))</f>
        <v>0</v>
      </c>
      <c r="Y773" s="10"/>
      <c r="Z773">
        <v>0.34857204732181535</v>
      </c>
      <c r="AA773" s="23">
        <f>SIN(RADIANS('[1]Biaxial Input'!$F$21))*(COS(RADIANS(0)))</f>
        <v>6.9756473744125524E-2</v>
      </c>
      <c r="AC773" s="30">
        <f>(AA772*AA773)*(1-COS(RADIANS(N772)))+AA774*(SIN(RADIANS(N772)))</f>
        <v>-1.0571760619211149E-3</v>
      </c>
      <c r="AD773" s="30">
        <f>(AA773^2)*(1-COS(RADIANS(N772)))+(COS(RADIANS(N772)))</f>
        <v>0.98488167796388115</v>
      </c>
      <c r="AE773" s="30">
        <f>(AA773*AA774)*(1-COS(RADIANS(N772)))-AA772*(SIN(RADIANS(N772)))</f>
        <v>0.17322517943366056</v>
      </c>
      <c r="AG773">
        <v>0.34429309494017546</v>
      </c>
      <c r="AI773" s="28">
        <f>(T772*T773)*(1-COS(RADIANS(M772)))+T774*(SIN(RADIANS(M772)))</f>
        <v>0.99619469809174555</v>
      </c>
      <c r="AJ773" s="28">
        <f>(T773^2)*(1-COS(RADIANS(M772)))+(COS(RADIANS(M772)))</f>
        <v>8.7155742747658138E-2</v>
      </c>
      <c r="AK773" s="28">
        <f>(T773*T774)*(1-COS(RADIANS(M772)))-T772*(SIN(RADIANS(M772)))</f>
        <v>0</v>
      </c>
      <c r="AM773" s="61">
        <v>0.42665523641601805</v>
      </c>
      <c r="AO773" s="17">
        <v>0</v>
      </c>
      <c r="AP773">
        <v>0</v>
      </c>
      <c r="AR773" s="73">
        <f>(T772*T773)*(1-COS(RADIANS(O772-45)))+T774*(SIN(RADIANS(O772-45)))</f>
        <v>0.93728198949189145</v>
      </c>
      <c r="AS773" s="73">
        <f>(T773^2)*(1-COS(RADIANS(O772-45)))+(COS(RADIANS(O772-45)))</f>
        <v>0.34857204732181529</v>
      </c>
      <c r="AT773" s="73">
        <f>(T773*T774)*(1-COS(RADIANS(O772-45)))-T772*(SIN(RADIANS(O772-45)))</f>
        <v>0</v>
      </c>
      <c r="AU773" s="10"/>
      <c r="AV773">
        <v>0.93728198949189145</v>
      </c>
      <c r="AW773" s="1">
        <v>0.92274335651181538</v>
      </c>
      <c r="BV773" s="17">
        <f t="shared" si="1167"/>
        <v>140</v>
      </c>
      <c r="BW773" s="17">
        <f t="shared" si="1167"/>
        <v>15</v>
      </c>
      <c r="BX773" s="17">
        <f t="shared" si="1167"/>
        <v>151.4</v>
      </c>
      <c r="BY773" s="10" t="s">
        <v>10</v>
      </c>
      <c r="BZ773" s="5">
        <f t="shared" si="1170"/>
        <v>-9.8670839279614439E-2</v>
      </c>
      <c r="CA773" s="6">
        <f t="shared" si="1170"/>
        <v>-0.32743703463395935</v>
      </c>
      <c r="CB773" s="7">
        <f>CY772</f>
        <v>0</v>
      </c>
      <c r="CC773" s="8">
        <f>DU772</f>
        <v>0</v>
      </c>
      <c r="CE773" s="10"/>
      <c r="CG773" s="10" t="s">
        <v>160</v>
      </c>
      <c r="CH773" s="10">
        <f>-CH770*((EY770-CW770)/(CH772-CE771))</f>
        <v>110.98816757970239</v>
      </c>
      <c r="CI773" s="67"/>
      <c r="CJ773" s="10" t="s">
        <v>10</v>
      </c>
      <c r="CK773" s="5">
        <f t="shared" si="1168"/>
        <v>-9.8670839279614439E-2</v>
      </c>
      <c r="CL773" s="6">
        <f t="shared" si="1168"/>
        <v>-0.32743703463395935</v>
      </c>
      <c r="CM773" s="7">
        <f>FA772</f>
        <v>0</v>
      </c>
      <c r="CN773" s="8">
        <f>FW772</f>
        <v>0</v>
      </c>
      <c r="CW773" s="28"/>
      <c r="CX773" s="10"/>
      <c r="DE773" s="10"/>
      <c r="DF773" s="10"/>
      <c r="DG773" s="10"/>
      <c r="DH773" s="10"/>
      <c r="DI773" s="10"/>
      <c r="DJ773" s="10"/>
      <c r="DK773" s="10"/>
      <c r="DL773" s="10"/>
      <c r="DM773" s="10"/>
      <c r="DN773" s="10"/>
      <c r="DO773" s="10"/>
      <c r="DP773" s="10"/>
      <c r="EE773" s="1"/>
      <c r="EI773" s="64">
        <f>(DEGREES(ACOS((EH770*EK770+EH771*EK771+EH772*EK772)/((SQRT(EH770^2+EH771^2+EH772^2))*(SQRT(EK770^2+EK771^2+EK772^2))))))</f>
        <v>90</v>
      </c>
      <c r="ER773">
        <f t="shared" si="1171"/>
        <v>0.3492962422733713</v>
      </c>
      <c r="ES773">
        <f t="shared" si="1171"/>
        <v>-0.34518112468713447</v>
      </c>
      <c r="ET773" t="e">
        <f>#REF!</f>
        <v>#REF!</v>
      </c>
      <c r="EU773" t="e">
        <f>#REF!</f>
        <v>#REF!</v>
      </c>
      <c r="EY773" s="28"/>
      <c r="EZ773" s="10"/>
      <c r="FG773" s="10"/>
      <c r="FH773" s="10"/>
      <c r="FI773" s="10"/>
      <c r="FJ773" s="10"/>
      <c r="FK773" s="10"/>
      <c r="FL773" s="10"/>
      <c r="FM773" s="10"/>
      <c r="FN773" s="10"/>
      <c r="FO773" s="10"/>
      <c r="FP773" s="10"/>
      <c r="FQ773" s="10"/>
      <c r="FR773" s="10"/>
      <c r="GG773" s="1"/>
      <c r="GK773" s="64" t="e">
        <f>(DEGREES(ACOS((GJ770*GM770+GJ771*GM771+GJ772*GM772)/((SQRT(GJ770^2+GJ771^2+GJ772^2))*(SQRT(GM770^2+GM771^2+GM772^2))))))</f>
        <v>#VALUE!</v>
      </c>
    </row>
    <row r="774" spans="1:197" x14ac:dyDescent="0.2">
      <c r="A774" s="17">
        <f t="shared" si="1153"/>
        <v>30</v>
      </c>
      <c r="B774" s="17">
        <f t="shared" si="1153"/>
        <v>-10</v>
      </c>
      <c r="C774" s="17">
        <f t="shared" si="1153"/>
        <v>261.8</v>
      </c>
      <c r="D774" t="s">
        <v>9</v>
      </c>
      <c r="E774" s="5">
        <f t="shared" si="1172"/>
        <v>0.35081781100632181</v>
      </c>
      <c r="F774" s="6">
        <f t="shared" si="1172"/>
        <v>-0.34370269893678401</v>
      </c>
      <c r="G774" s="7">
        <f t="shared" ref="G774:G775" si="1173">Q773</f>
        <v>-0.90400630303711393</v>
      </c>
      <c r="H774" s="8">
        <f t="shared" ref="H774:H775" si="1174">AM773</f>
        <v>0.42665523641601805</v>
      </c>
      <c r="J774" s="10"/>
      <c r="P774" s="1"/>
      <c r="Q774" s="61">
        <v>-4.9028079460591734E-2</v>
      </c>
      <c r="S774" s="17">
        <v>0</v>
      </c>
      <c r="T774">
        <v>1</v>
      </c>
      <c r="V774" s="73">
        <f>(T772*T774)*(1-COS(RADIANS(O772+45)))-T773*(SIN(RADIANS(O772+45)))</f>
        <v>0</v>
      </c>
      <c r="W774" s="73">
        <f>(T773*T774)*(1-COS(RADIANS(O772+45)))+T772*(SIN(RADIANS(O772+45)))</f>
        <v>0</v>
      </c>
      <c r="X774" s="73">
        <f>(T774^2)*(1-COS(RADIANS(O772+45)))+(COS(RADIANS(O772+45)))</f>
        <v>1</v>
      </c>
      <c r="Y774" s="10"/>
      <c r="Z774">
        <v>0</v>
      </c>
      <c r="AA774" s="23">
        <f>SIN(RADIANS('[1]Biaxial Input'!$F$21))*SIN(RADIANS(0))</f>
        <v>0</v>
      </c>
      <c r="AC774" s="30">
        <f>(AA772*AA774)*(1-COS(RADIANS(N772)))-AA773*(SIN(RADIANS(N772)))</f>
        <v>-1.2113084546138469E-2</v>
      </c>
      <c r="AD774" s="30">
        <f>(AA773*AA774)*(1-COS(RADIANS(N772)))+AA772*(SIN(RADIANS(N772)))</f>
        <v>-0.17322517943366056</v>
      </c>
      <c r="AE774" s="30">
        <f>(AA774^2)*(1-COS(RADIANS(N772)))+(COS(RADIANS(N772)))</f>
        <v>0.98480775301220802</v>
      </c>
      <c r="AG774">
        <v>-4.9028079460591734E-2</v>
      </c>
      <c r="AI774" s="28">
        <f>(T772*T774)*(1-COS(RADIANS(M772)))-T773*(SIN(RADIANS(M772)))</f>
        <v>0</v>
      </c>
      <c r="AJ774" s="28">
        <f>(T773*T774)*(1-COS(RADIANS(M772)))+T772*(SIN(RADIANS(M772)))</f>
        <v>0</v>
      </c>
      <c r="AK774" s="28">
        <f>(T774^2)*(1-COS(RADIANS(M772)))+(COS(RADIANS(M772)))</f>
        <v>1</v>
      </c>
      <c r="AM774" s="61">
        <v>-0.16658312348930099</v>
      </c>
      <c r="AO774" s="17">
        <v>0</v>
      </c>
      <c r="AP774">
        <v>1</v>
      </c>
      <c r="AR774" s="73">
        <f>(T772*T772)*(1-COS(RADIANS(O772-45)))-T772*(SIN(RADIANS(O772-45)))</f>
        <v>0</v>
      </c>
      <c r="AS774" s="73">
        <f>(T773*T774)*(1-COS(RADIANS(O772-45)))+T772*(SIN(RADIANS(O772-45)))</f>
        <v>0</v>
      </c>
      <c r="AT774" s="73">
        <f>(T774^2)*(1-COS(RADIANS(O772-45)))+(COS(RADIANS(O772-45)))</f>
        <v>1</v>
      </c>
      <c r="AU774" s="10"/>
      <c r="AV774">
        <v>0</v>
      </c>
      <c r="AW774" s="1">
        <v>-0.16658312348930099</v>
      </c>
      <c r="BV774" s="17">
        <f t="shared" si="1167"/>
        <v>90</v>
      </c>
      <c r="BW774" s="17">
        <f t="shared" si="1167"/>
        <v>20</v>
      </c>
      <c r="BX774" s="17">
        <f t="shared" si="1167"/>
        <v>201.2</v>
      </c>
      <c r="CE774" s="10"/>
      <c r="CS774" s="15"/>
      <c r="CW774" s="28"/>
      <c r="CX774" s="10"/>
      <c r="CY774" s="82" t="s">
        <v>148</v>
      </c>
      <c r="CZ774" s="13"/>
      <c r="DB774" s="10"/>
      <c r="DC774" s="10"/>
      <c r="DD774" s="10"/>
      <c r="DE774" s="10"/>
      <c r="DF774" s="10"/>
      <c r="DG774" s="10"/>
      <c r="DH774" s="80"/>
      <c r="DI774" s="23" t="s">
        <v>149</v>
      </c>
      <c r="DM774" s="1"/>
      <c r="DO774" s="80"/>
      <c r="DS774" s="13"/>
      <c r="DT774" s="81"/>
      <c r="DU774" s="82" t="s">
        <v>150</v>
      </c>
      <c r="DW774" s="13"/>
      <c r="DX774" s="13"/>
      <c r="EA774" s="1"/>
      <c r="EE774" s="1"/>
      <c r="EI774" s="13"/>
      <c r="ER774">
        <f t="shared" si="1171"/>
        <v>-9.8670839279614439E-2</v>
      </c>
      <c r="ES774">
        <f t="shared" si="1171"/>
        <v>-0.32743703463395935</v>
      </c>
      <c r="ET774" t="e">
        <f>#REF!</f>
        <v>#REF!</v>
      </c>
      <c r="EU774" t="e">
        <f>#REF!</f>
        <v>#REF!</v>
      </c>
      <c r="EY774" s="28"/>
      <c r="EZ774" s="10"/>
      <c r="FA774" s="82" t="s">
        <v>148</v>
      </c>
      <c r="FB774" s="13"/>
      <c r="FD774" s="10"/>
      <c r="FE774" s="10"/>
      <c r="FF774" s="10"/>
      <c r="FG774" s="10"/>
      <c r="FH774" s="10"/>
      <c r="FI774" s="10"/>
      <c r="FJ774" s="80"/>
      <c r="FK774" s="23" t="s">
        <v>149</v>
      </c>
      <c r="FO774" s="1"/>
      <c r="FQ774" s="80"/>
      <c r="FU774" s="13"/>
      <c r="FV774" s="81"/>
      <c r="FW774" s="82" t="s">
        <v>150</v>
      </c>
      <c r="FY774" s="13"/>
      <c r="FZ774" s="13"/>
      <c r="GC774" s="1"/>
      <c r="GG774" s="1"/>
      <c r="GK774" s="13"/>
    </row>
    <row r="775" spans="1:197" x14ac:dyDescent="0.2">
      <c r="A775" s="17">
        <f t="shared" si="1153"/>
        <v>0</v>
      </c>
      <c r="B775" s="17">
        <f t="shared" si="1153"/>
        <v>-15</v>
      </c>
      <c r="C775" s="17">
        <f t="shared" si="1153"/>
        <v>293.89999999999998</v>
      </c>
      <c r="D775" t="s">
        <v>10</v>
      </c>
      <c r="E775" s="5">
        <f t="shared" si="1172"/>
        <v>-9.8237766895889173E-2</v>
      </c>
      <c r="F775" s="6">
        <f t="shared" si="1172"/>
        <v>-0.32710772210508354</v>
      </c>
      <c r="G775" s="7">
        <f t="shared" si="1173"/>
        <v>-4.9028079460591734E-2</v>
      </c>
      <c r="H775" s="8">
        <f t="shared" si="1174"/>
        <v>-0.16658312348930099</v>
      </c>
      <c r="J775" s="10"/>
      <c r="P775" s="1"/>
      <c r="W775" s="10"/>
      <c r="X775" s="10"/>
      <c r="Y775" s="10"/>
      <c r="Z775" s="10"/>
      <c r="AA775" s="10"/>
      <c r="AB775" s="10"/>
      <c r="AC775" s="10"/>
      <c r="AD775" s="10"/>
      <c r="AE775" s="10"/>
      <c r="AF775" s="10"/>
      <c r="AG775" s="10"/>
      <c r="AH775" s="10"/>
      <c r="AW775" s="1"/>
      <c r="BV775" s="17">
        <f t="shared" si="1167"/>
        <v>45</v>
      </c>
      <c r="BW775" s="17">
        <f t="shared" si="1167"/>
        <v>25</v>
      </c>
      <c r="BX775" s="17">
        <f t="shared" si="1167"/>
        <v>245.2</v>
      </c>
      <c r="BZ775" s="5" t="s">
        <v>4</v>
      </c>
      <c r="CA775" s="6" t="s">
        <v>5</v>
      </c>
      <c r="CB775" s="7" t="s">
        <v>6</v>
      </c>
      <c r="CC775" s="8" t="s">
        <v>1</v>
      </c>
      <c r="CD775">
        <v>2</v>
      </c>
      <c r="CE775" s="9" t="s">
        <v>7</v>
      </c>
      <c r="CG775" s="90" t="s">
        <v>157</v>
      </c>
      <c r="CH775" s="61">
        <f>CE776-((CH777-CE776)/(EY775-CW775))*CW775</f>
        <v>3.5832422897931284</v>
      </c>
      <c r="CI775" s="10"/>
      <c r="CK775" s="5" t="s">
        <v>4</v>
      </c>
      <c r="CL775" s="6" t="s">
        <v>5</v>
      </c>
      <c r="CM775" s="7" t="s">
        <v>6</v>
      </c>
      <c r="CN775" s="8" t="s">
        <v>1</v>
      </c>
      <c r="CO775" s="10"/>
      <c r="CP775">
        <f t="shared" ref="CP775:CQ777" si="1175">BZ776</f>
        <v>0.93180266183863136</v>
      </c>
      <c r="CQ775">
        <f t="shared" si="1175"/>
        <v>-0.87956522186239505</v>
      </c>
      <c r="CR775">
        <f>CI779</f>
        <v>0</v>
      </c>
      <c r="CS775">
        <f>CL779</f>
        <v>0</v>
      </c>
      <c r="CU775" s="17">
        <f>CU679</f>
        <v>0</v>
      </c>
      <c r="CV775" s="17">
        <f>CV679</f>
        <v>5</v>
      </c>
      <c r="CW775" s="31">
        <f>CH682</f>
        <v>110.3367333799463</v>
      </c>
      <c r="CX775" s="1"/>
      <c r="CY775" s="61">
        <f t="array" ref="CY775:CY777">MMULT(DQ775:DS777,DO775:DO777)</f>
        <v>-0.90886956179395462</v>
      </c>
      <c r="CZ775" s="13"/>
      <c r="DA775" s="17">
        <v>1</v>
      </c>
      <c r="DB775">
        <v>0</v>
      </c>
      <c r="DD775" s="73">
        <f>(DB775^2)*(1-COS(RADIANS(CW775+45)))+(COS(RADIANS(CW775+45)))</f>
        <v>-0.90877589307543138</v>
      </c>
      <c r="DE775" s="73">
        <f>(DB775*DB776)*(1-COS(RADIANS(CW775+45)))-DB777*(SIN(RADIANS(CW775+45)))</f>
        <v>-0.41728452663015436</v>
      </c>
      <c r="DF775" s="73">
        <f>(DB775*DB777)*(1-COS(RADIANS(CW775+45)))+DB776*(SIN(RADIANS(CW775+45)))</f>
        <v>0</v>
      </c>
      <c r="DG775" s="10"/>
      <c r="DH775">
        <f t="array" ref="DH775:DH777">MMULT(DD775:DF777,DA775:DA777)</f>
        <v>-0.90877589307543138</v>
      </c>
      <c r="DI775" s="23">
        <f>COS(RADIANS('[1]Biaxial Input'!$F$21))</f>
        <v>-0.9975640502598242</v>
      </c>
      <c r="DK775" s="30">
        <f>(DI775^2)*(1-COS(RADIANS(CV775)))+(COS(RADIANS(CV775)))</f>
        <v>0.99998148353170568</v>
      </c>
      <c r="DL775" s="30">
        <f>(DI775*DI776)*(1-COS(RADIANS(CV775)))-DI777*(SIN(RADIANS(CV775)))</f>
        <v>-2.6479783333051429E-4</v>
      </c>
      <c r="DM775" s="30">
        <f>(DI775*DI777)*(1-COS(RADIANS(CV775)))+DI776*(SIN(RADIANS(CV775)))</f>
        <v>6.0796772806267756E-3</v>
      </c>
      <c r="DO775">
        <f t="array" ref="DO775:DO777">MMULT(DK775:DM777,DH775:DH777)</f>
        <v>-0.90886956179395462</v>
      </c>
      <c r="DQ775" s="28">
        <f>(DB775^2)*(1-COS(RADIANS(CU775)))+(COS(RADIANS(CU775)))</f>
        <v>1</v>
      </c>
      <c r="DR775" s="28">
        <f>(DB775*DB776)*(1-COS(RADIANS(CU775)))-DB777*(SIN(RADIANS(CU775)))</f>
        <v>0</v>
      </c>
      <c r="DS775" s="28">
        <f>(DB775*DB777)*(1-COS(RADIANS(CU775)))+DB776*(SIN(RADIANS(CU775)))</f>
        <v>0</v>
      </c>
      <c r="DU775" s="61">
        <f t="array" ref="DU775:DU777">MMULT(DQ775:DS777,EE775:EE777)</f>
        <v>0.41703615810697769</v>
      </c>
      <c r="DV775" s="13">
        <f>H776</f>
        <v>0</v>
      </c>
      <c r="DW775" s="17">
        <v>1</v>
      </c>
      <c r="DX775">
        <v>0</v>
      </c>
      <c r="DZ775" s="73">
        <f>(DB775^2)*(1-COS(RADIANS(CW775-45)))+(COS(RADIANS(CW775-45)))</f>
        <v>0.41728452663015408</v>
      </c>
      <c r="EA775" s="73">
        <f>(DB775*DB776)*(1-COS(RADIANS(CW775-45)))-DB777*(SIN(RADIANS(CW775-45)))</f>
        <v>-0.90877589307543161</v>
      </c>
      <c r="EB775" s="73">
        <f>(DB775*DB777)*(1-COS(RADIANS(CW775-45)))+DB776*(SIN(RADIANS(CW775-45)))</f>
        <v>0</v>
      </c>
      <c r="EC775" s="10"/>
      <c r="ED775">
        <f t="array" ref="ED775:ED777">MMULT(DZ775:EB777,DA775:DA777)</f>
        <v>0.41728452663015408</v>
      </c>
      <c r="EE775" s="1">
        <f t="array" ref="EE775:EE777">MMULT(DK775:DM777,ED775:ED777)</f>
        <v>0.41703615810697769</v>
      </c>
      <c r="EG775">
        <f>CY775+DU775</f>
        <v>-0.49183340368697692</v>
      </c>
      <c r="EH775">
        <f>EG775/(SQRT(EG775^2+EG776^2+EG777^2))</f>
        <v>-0.34777873496112205</v>
      </c>
      <c r="EJ775">
        <f>Q775+AM775</f>
        <v>0</v>
      </c>
      <c r="EK775">
        <f>EJ775/(SQRT(EJ775^2+EJ776^2+EJ777^2))</f>
        <v>0</v>
      </c>
      <c r="EM775" s="23">
        <f>CY776*DU777-CY777*DU776</f>
        <v>-6.0796772806267774E-3</v>
      </c>
      <c r="EO775" s="15">
        <v>2</v>
      </c>
      <c r="EP775" s="9" t="s">
        <v>7</v>
      </c>
      <c r="EW775" s="17">
        <f>CU775</f>
        <v>0</v>
      </c>
      <c r="EX775" s="17">
        <f>CV775</f>
        <v>5</v>
      </c>
      <c r="EY775" s="31">
        <f>1+CW775</f>
        <v>111.3367333799463</v>
      </c>
      <c r="EZ775" s="10"/>
      <c r="FA775" s="61">
        <f t="array" ref="FA775:FA777">MMULT(FS775:FU777,FQ775:FQ777)</f>
        <v>-0.91600942108781125</v>
      </c>
      <c r="FB775" s="13">
        <f>BW776</f>
        <v>30</v>
      </c>
      <c r="FC775" s="17">
        <v>1</v>
      </c>
      <c r="FD775">
        <v>0</v>
      </c>
      <c r="FF775" s="73">
        <f>(FD775^2)*(1-COS(RADIANS(EY775+45)))+(COS(RADIANS(EY775+45)))</f>
        <v>-0.91592010126390022</v>
      </c>
      <c r="FG775" s="73">
        <f>(FD775*FD776)*(1-COS(RADIANS(EY775+45)))-FD777*(SIN(RADIANS(EY775+45)))</f>
        <v>-0.40136064592922766</v>
      </c>
      <c r="FH775" s="73">
        <f>(FD775*FD777)*(1-COS(RADIANS(EY775+45)))+FD776*(SIN(RADIANS(EY775+45)))</f>
        <v>0</v>
      </c>
      <c r="FI775" s="10"/>
      <c r="FJ775">
        <f t="array" ref="FJ775:FJ777">MMULT(FF775:FH777,FC775:FC777)</f>
        <v>-0.91592010126390022</v>
      </c>
      <c r="FK775" s="23">
        <f>COS(RADIANS(176))</f>
        <v>-0.9975640502598242</v>
      </c>
      <c r="FM775" s="30">
        <f>(FK775^2)*(1-COS(RADIANS(EX775)))+(COS(RADIANS(EX775)))</f>
        <v>0.99998148353170568</v>
      </c>
      <c r="FN775" s="30">
        <f>(FK775*FK776)*(1-COS(RADIANS(EX775)))-FK777*(SIN(RADIANS(EX775)))</f>
        <v>-2.6479783333051429E-4</v>
      </c>
      <c r="FO775" s="30">
        <f>(FK775*FK777)*(1-COS(RADIANS(EX775)))+FK776*(SIN(RADIANS(EX775)))</f>
        <v>6.0796772806267756E-3</v>
      </c>
      <c r="FQ775">
        <f t="array" ref="FQ775:FQ777">MMULT(FM775:FO777,FJ775:FJ777)</f>
        <v>-0.91600942108781125</v>
      </c>
      <c r="FS775" s="28">
        <f>(FD775^2)*(1-COS(RADIANS(EW775)))+(COS(RADIANS(EW775)))</f>
        <v>1</v>
      </c>
      <c r="FT775" s="28">
        <f>(FD775*FD776)*(1-COS(RADIANS(EW775)))-FD777*(SIN(RADIANS(EW775)))</f>
        <v>0</v>
      </c>
      <c r="FU775" s="28">
        <f>(FD775*FD777)*(1-COS(RADIANS(EW775)))+FD776*(SIN(RADIANS(EW775)))</f>
        <v>0</v>
      </c>
      <c r="FW775" s="61">
        <f t="array" ref="FW775:FW777">MMULT(FS775:FU777,GG775:GG777)</f>
        <v>0.40111068048923409</v>
      </c>
      <c r="FX775" s="13">
        <f>BX776</f>
        <v>177.5</v>
      </c>
      <c r="FY775" s="17">
        <v>1</v>
      </c>
      <c r="FZ775">
        <v>0</v>
      </c>
      <c r="GB775" s="73">
        <f>(FD775^2)*(1-COS(RADIANS(EY775-45)))+(COS(RADIANS(EY775-45)))</f>
        <v>0.4013606459292276</v>
      </c>
      <c r="GC775" s="73">
        <f>(FD775*FD776)*(1-COS(RADIANS(EY775-45)))-FD777*(SIN(RADIANS(EY775-45)))</f>
        <v>-0.91592010126390022</v>
      </c>
      <c r="GD775" s="73">
        <f>(FD775*FD777)*(1-COS(RADIANS(EY775-45)))+FD776*(SIN(RADIANS(EY775-45)))</f>
        <v>0</v>
      </c>
      <c r="GE775" s="10"/>
      <c r="GF775">
        <f t="array" ref="GF775:GF777">MMULT(GB775:GD777,FC775:FC777)</f>
        <v>0.4013606459292276</v>
      </c>
      <c r="GG775" s="1">
        <f t="array" ref="GG775:GG777">MMULT(FM775:FO777,GF775:GF777)</f>
        <v>0.40111068048923409</v>
      </c>
      <c r="GI775">
        <f>FA775+FW775</f>
        <v>-0.51489874059857721</v>
      </c>
      <c r="GJ775">
        <f>GI775/(SQRT(GI775^2+GI776^2+GI777^2))</f>
        <v>-0.36408839110166702</v>
      </c>
      <c r="GL775" t="e">
        <f>CH776+DC775</f>
        <v>#VALUE!</v>
      </c>
      <c r="GM775" t="e">
        <f>GL775/(SQRT(GL775^2+GL776^2+GL777^2))</f>
        <v>#VALUE!</v>
      </c>
      <c r="GO775" s="27">
        <f>FA776*FW777-FA777*FW776</f>
        <v>-6.0796772806267843E-3</v>
      </c>
    </row>
    <row r="776" spans="1:197" x14ac:dyDescent="0.2">
      <c r="A776" s="17">
        <f t="shared" si="1153"/>
        <v>10</v>
      </c>
      <c r="B776" s="17">
        <f t="shared" si="1153"/>
        <v>-20</v>
      </c>
      <c r="C776" s="17">
        <f t="shared" si="1153"/>
        <v>282.7</v>
      </c>
      <c r="P776" s="1"/>
      <c r="Q776" s="82" t="s">
        <v>148</v>
      </c>
      <c r="R776" s="13"/>
      <c r="T776" s="10"/>
      <c r="U776" s="10"/>
      <c r="V776" s="10"/>
      <c r="W776" s="10"/>
      <c r="X776" s="10"/>
      <c r="Y776" s="10"/>
      <c r="Z776" s="80"/>
      <c r="AA776" s="23" t="s">
        <v>149</v>
      </c>
      <c r="AE776" s="1"/>
      <c r="AG776" s="80"/>
      <c r="AK776" s="13"/>
      <c r="AL776" s="81"/>
      <c r="AM776" s="82" t="s">
        <v>150</v>
      </c>
      <c r="AO776" s="13"/>
      <c r="AP776" s="13"/>
      <c r="AS776" s="1"/>
      <c r="AW776" s="1"/>
      <c r="BV776" s="17">
        <f t="shared" si="1167"/>
        <v>20</v>
      </c>
      <c r="BW776" s="17">
        <f t="shared" si="1167"/>
        <v>30</v>
      </c>
      <c r="BX776" s="17">
        <f t="shared" si="1167"/>
        <v>177.5</v>
      </c>
      <c r="BY776" t="s">
        <v>8</v>
      </c>
      <c r="BZ776" s="5">
        <f t="shared" ref="BZ776:CA778" si="1176">BZ861</f>
        <v>0.93180266183863136</v>
      </c>
      <c r="CA776" s="6">
        <f t="shared" si="1176"/>
        <v>-0.87956522186239505</v>
      </c>
      <c r="CB776" s="7">
        <f>CY775</f>
        <v>-0.90886956179395462</v>
      </c>
      <c r="CC776" s="8">
        <f>DU775</f>
        <v>0.41703615810697769</v>
      </c>
      <c r="CE776" s="9">
        <f>((SUMPRODUCT(CB776:CB778,BZ776:BZ778))*(SUMPRODUCT(CB776:(CB778),CA776:CA778)))-((SUMPRODUCT(CC776:CC778,BZ776:BZ778))*(SUMPRODUCT(CC776:CC778,CA776:CA778)))</f>
        <v>4.4408920985006262E-16</v>
      </c>
      <c r="CG776">
        <v>1</v>
      </c>
      <c r="CH776" t="s">
        <v>161</v>
      </c>
      <c r="CI776" s="67"/>
      <c r="CJ776" s="1" t="s">
        <v>8</v>
      </c>
      <c r="CK776" s="5">
        <f t="shared" ref="CK776:CL778" si="1177">BZ776</f>
        <v>0.93180266183863136</v>
      </c>
      <c r="CL776" s="6">
        <f t="shared" si="1177"/>
        <v>-0.87956522186239505</v>
      </c>
      <c r="CM776" s="7">
        <f>FA775</f>
        <v>-0.91600942108781125</v>
      </c>
      <c r="CN776" s="8">
        <f>FW775</f>
        <v>0.40111068048923409</v>
      </c>
      <c r="CO776" s="10"/>
      <c r="CP776">
        <f t="shared" si="1175"/>
        <v>0.3492962422733713</v>
      </c>
      <c r="CQ776">
        <f t="shared" si="1175"/>
        <v>-0.34518112468713447</v>
      </c>
      <c r="CR776">
        <f>CJ779</f>
        <v>0</v>
      </c>
      <c r="CS776">
        <f>CM779</f>
        <v>0</v>
      </c>
      <c r="CW776" s="28"/>
      <c r="CX776" s="1"/>
      <c r="CY776" s="61">
        <v>0.41594500154786002</v>
      </c>
      <c r="CZ776" s="13"/>
      <c r="DA776" s="17">
        <v>0</v>
      </c>
      <c r="DB776">
        <v>0</v>
      </c>
      <c r="DD776" s="73">
        <f>(DB775*DB776)*(1-COS(RADIANS(CW775+45)))+DB777*(SIN(RADIANS(CW775+45)))</f>
        <v>0.41728452663015436</v>
      </c>
      <c r="DE776" s="73">
        <f>(DB776^2)*(1-COS(RADIANS(CW775+45)))+(COS(RADIANS(CW775+45)))</f>
        <v>-0.90877589307543138</v>
      </c>
      <c r="DF776" s="73">
        <f>(DB776*DB777)*(1-COS(RADIANS(CW775+45)))-DB775*(SIN(RADIANS(CW775+45)))</f>
        <v>0</v>
      </c>
      <c r="DG776" s="10"/>
      <c r="DH776">
        <v>0.41728452663015436</v>
      </c>
      <c r="DI776" s="23">
        <f>SIN(RADIANS('[1]Biaxial Input'!$F$21))*(COS(RADIANS(0)))</f>
        <v>6.9756473744125524E-2</v>
      </c>
      <c r="DK776" s="30">
        <f>(DI775*DI776)*(1-COS(RADIANS(CV775)))+DI777*(SIN(RADIANS(CV775)))</f>
        <v>-2.6479783333051429E-4</v>
      </c>
      <c r="DL776" s="30">
        <f>(DI776^2)*(1-COS(RADIANS(CV775)))+(COS(RADIANS(CV775)))</f>
        <v>0.99621321456003986</v>
      </c>
      <c r="DM776" s="30">
        <f>(DI776*DI777)*(1-COS(RADIANS(CV775)))-DI775*(SIN(RADIANS(CV775)))</f>
        <v>8.694343573875718E-2</v>
      </c>
      <c r="DO776">
        <v>0.41594500154786002</v>
      </c>
      <c r="DQ776" s="28">
        <f>(DB775*DB776)*(1-COS(RADIANS(CU775)))+DB777*(SIN(RADIANS(CU775)))</f>
        <v>0</v>
      </c>
      <c r="DR776" s="28">
        <f>(DB776^2)*(1-COS(RADIANS(CU775)))+(COS(RADIANS(CU775)))</f>
        <v>1</v>
      </c>
      <c r="DS776" s="28">
        <f>(DB776*DB777)*(1-COS(RADIANS(CU775)))-DB775*(SIN(RADIANS(CU775)))</f>
        <v>0</v>
      </c>
      <c r="DU776" s="61">
        <v>0.9052240577168128</v>
      </c>
      <c r="DV776" s="13" t="str">
        <f t="shared" ref="DV776:DV777" si="1178">H777</f>
        <v>q</v>
      </c>
      <c r="DW776" s="17">
        <v>0</v>
      </c>
      <c r="DX776">
        <v>0</v>
      </c>
      <c r="DZ776" s="73">
        <f>(DB775*DB776)*(1-COS(RADIANS(CW775-45)))+DB777*(SIN(RADIANS(CW775-45)))</f>
        <v>0.90877589307543161</v>
      </c>
      <c r="EA776" s="73">
        <f>(DB776^2)*(1-COS(RADIANS(CW775-45)))+(COS(RADIANS(CW775-45)))</f>
        <v>0.41728452663015408</v>
      </c>
      <c r="EB776" s="73">
        <f>(DB776*DB777)*(1-COS(RADIANS(CW775-45)))-DB775*(SIN(RADIANS(CW775-45)))</f>
        <v>0</v>
      </c>
      <c r="EC776" s="10"/>
      <c r="ED776">
        <v>0.90877589307543161</v>
      </c>
      <c r="EE776" s="1">
        <v>0.9052240577168128</v>
      </c>
      <c r="EG776">
        <f>CY776+DU776</f>
        <v>1.3211690592646728</v>
      </c>
      <c r="EH776">
        <f>EG776/(SQRT(EG775^2+EG776^2+EG777^2))</f>
        <v>0.93420760089990174</v>
      </c>
      <c r="EJ776">
        <f>Q776+AM776</f>
        <v>0</v>
      </c>
      <c r="EK776">
        <f>EJ776/(SQRT(EJ775^2+EJ776^2+EJ777^2))</f>
        <v>0</v>
      </c>
      <c r="EM776" s="23">
        <f>CY777*DU775-CY775*DU777</f>
        <v>-8.6943435738757194E-2</v>
      </c>
      <c r="EP776" s="9">
        <f>((SUMPRODUCT(CM776:CM778,BZ776:BZ778))*(SUMPRODUCT(CM776:CM778,CA776:CA778)))-((SUMPRODUCT(CN776:CN778,BZ776:BZ778))*(SUMPRODUCT(CN776:CN778,CA776:CA778)))</f>
        <v>-3.2475515451904191E-2</v>
      </c>
      <c r="EY776" s="28"/>
      <c r="EZ776" s="10"/>
      <c r="FA776" s="61">
        <v>0.40008331293736843</v>
      </c>
      <c r="FB776" s="13">
        <f>BW777</f>
        <v>35</v>
      </c>
      <c r="FC776" s="17">
        <v>0</v>
      </c>
      <c r="FD776">
        <v>0</v>
      </c>
      <c r="FF776" s="73">
        <f>(FD775*FD776)*(1-COS(RADIANS(EY775+45)))+FD777*(SIN(RADIANS(EY775+45)))</f>
        <v>0.40136064592922766</v>
      </c>
      <c r="FG776" s="73">
        <f>(FD776^2)*(1-COS(RADIANS(EY775+45)))+(COS(RADIANS(EY775+45)))</f>
        <v>-0.91592010126390022</v>
      </c>
      <c r="FH776" s="73">
        <f>(FD776*FD777)*(1-COS(RADIANS(EY775+45)))-FD775*(SIN(RADIANS(EY775+45)))</f>
        <v>0</v>
      </c>
      <c r="FI776" s="10"/>
      <c r="FJ776">
        <v>0.40136064592922766</v>
      </c>
      <c r="FK776" s="23">
        <f>SIN(RADIANS(176))*(COS(RADIANS(0)))</f>
        <v>6.9756473744125524E-2</v>
      </c>
      <c r="FM776" s="30">
        <f>(FK775*FK776)*(1-COS(RADIANS(EX775)))+FK777*(SIN(RADIANS(EX775)))</f>
        <v>-2.6479783333051429E-4</v>
      </c>
      <c r="FN776" s="30">
        <f>(FK776^2)*(1-COS(RADIANS(EX775)))+(COS(RADIANS(EX775)))</f>
        <v>0.99621321456003986</v>
      </c>
      <c r="FO776" s="30">
        <f>(FK776*FK777)*(1-COS(RADIANS(EX775)))-FK775*(SIN(RADIANS(EX775)))</f>
        <v>8.694343573875718E-2</v>
      </c>
      <c r="FQ776">
        <v>0.40008331293736843</v>
      </c>
      <c r="FS776" s="28">
        <f>(FD775*FD776)*(1-COS(RADIANS(EW775)))+FD777*(SIN(RADIANS(EW775)))</f>
        <v>0</v>
      </c>
      <c r="FT776" s="28">
        <f>(FD776^2)*(1-COS(RADIANS(EW775)))+(COS(RADIANS(EW775)))</f>
        <v>1</v>
      </c>
      <c r="FU776" s="28">
        <f>(FD776*FD777)*(1-COS(RADIANS(EW775)))-FD775*(SIN(RADIANS(EW775)))</f>
        <v>0</v>
      </c>
      <c r="FW776" s="61">
        <v>0.91234542893084103</v>
      </c>
      <c r="FX776" s="13">
        <f>BX777</f>
        <v>250.5</v>
      </c>
      <c r="FY776" s="17">
        <v>0</v>
      </c>
      <c r="FZ776">
        <v>0</v>
      </c>
      <c r="GB776" s="73">
        <f>(FD775*FD776)*(1-COS(RADIANS(EY775-45)))+FD777*(SIN(RADIANS(EY775-45)))</f>
        <v>0.91592010126390022</v>
      </c>
      <c r="GC776" s="73">
        <f>(FD776^2)*(1-COS(RADIANS(EY775-45)))+(COS(RADIANS(EY775-45)))</f>
        <v>0.4013606459292276</v>
      </c>
      <c r="GD776" s="73">
        <f>(FD776*FD777)*(1-COS(RADIANS(EY775-45)))-FD775*(SIN(RADIANS(EY775-45)))</f>
        <v>0</v>
      </c>
      <c r="GE776" s="10"/>
      <c r="GF776">
        <v>0.91592010126390022</v>
      </c>
      <c r="GG776" s="1">
        <v>0.91234542893084103</v>
      </c>
      <c r="GI776">
        <f>FA776+FW776</f>
        <v>1.3124287418682095</v>
      </c>
      <c r="GJ776">
        <f>GI776/(SQRT(GI775^2+GI776^2+GI777^2))</f>
        <v>0.92802726319913975</v>
      </c>
      <c r="GL776">
        <f>CH777+DC776</f>
        <v>-3.2475515451904191E-2</v>
      </c>
      <c r="GM776" t="e">
        <f>GL776/(SQRT(GL775^2+GL776^2+GL777^2))</f>
        <v>#VALUE!</v>
      </c>
      <c r="GO776" s="27">
        <f>FA777*FW775-FA775*FW777</f>
        <v>-8.6943435738757194E-2</v>
      </c>
    </row>
    <row r="777" spans="1:197" x14ac:dyDescent="0.2">
      <c r="A777" s="17">
        <f t="shared" si="1153"/>
        <v>25</v>
      </c>
      <c r="B777" s="17">
        <f t="shared" si="1153"/>
        <v>-30</v>
      </c>
      <c r="C777" s="17">
        <f t="shared" si="1153"/>
        <v>270.8</v>
      </c>
      <c r="E777" s="5" t="s">
        <v>4</v>
      </c>
      <c r="F777" s="6" t="s">
        <v>5</v>
      </c>
      <c r="G777" s="7" t="s">
        <v>6</v>
      </c>
      <c r="H777" s="8" t="s">
        <v>1</v>
      </c>
      <c r="I777">
        <v>4</v>
      </c>
      <c r="J777" s="9" t="s">
        <v>7</v>
      </c>
      <c r="K777">
        <v>4</v>
      </c>
      <c r="L777" s="10"/>
      <c r="M777" s="17">
        <f>A765</f>
        <v>140</v>
      </c>
      <c r="N777" s="17">
        <f>B765</f>
        <v>15</v>
      </c>
      <c r="O777" s="17">
        <f>C765</f>
        <v>151.4</v>
      </c>
      <c r="P777" s="1"/>
      <c r="Q777" s="61">
        <f t="array" ref="Q777:Q779">MMULT(AI777:AK779,AG777:AG779)</f>
        <v>0.90811206057892435</v>
      </c>
      <c r="R777" s="13"/>
      <c r="S777" s="17">
        <v>1</v>
      </c>
      <c r="T777">
        <v>0</v>
      </c>
      <c r="V777" s="73">
        <f>(T777^2)*(1-COS(RADIANS(O777+45)))+(COS(RADIANS(O777+45)))</f>
        <v>-0.95931397454005762</v>
      </c>
      <c r="W777" s="73">
        <f>(T777*T778)*(1-COS(RADIANS(O777+45)))-T779*(SIN(RADIANS(O777+45)))</f>
        <v>0.28234145684287631</v>
      </c>
      <c r="X777" s="73">
        <f>(T777*T779)*(1-COS(RADIANS(O777+45)))+T778*(SIN(RADIANS(O777+45)))</f>
        <v>0</v>
      </c>
      <c r="Y777" s="10"/>
      <c r="Z777">
        <f t="array" ref="Z777:Z779">MMULT(V777:X779,S777:S779)</f>
        <v>-0.95931397454005762</v>
      </c>
      <c r="AA777" s="23">
        <f>COS(RADIANS('[1]Biaxial Input'!$F$21))</f>
        <v>-0.9975640502598242</v>
      </c>
      <c r="AC777" s="30">
        <f>(AA777^2)*(1-COS(RADIANS(N777)))+(COS(RADIANS(N777)))</f>
        <v>0.99983419624187875</v>
      </c>
      <c r="AD777" s="30">
        <f>(AA777*AA778)*(1-COS(RADIANS(N777)))-AA779*(SIN(RADIANS(N777)))</f>
        <v>-2.3711042090011594E-3</v>
      </c>
      <c r="AE777" s="30">
        <f>(AA777*AA779)*(1-COS(RADIANS(N777)))+AA778*(SIN(RADIANS(N777)))</f>
        <v>1.8054303924173627E-2</v>
      </c>
      <c r="AG777">
        <f t="array" ref="AG777:AG779">MMULT(AC777:AE779,Z777:Z779)</f>
        <v>-0.95848545566116505</v>
      </c>
      <c r="AI777" s="28">
        <f>(T777^2)*(1-COS(RADIANS(M777)))+(COS(RADIANS(M777)))</f>
        <v>-0.7660444431189779</v>
      </c>
      <c r="AJ777" s="28">
        <f>(T777*T778)*(1-COS(RADIANS(M777)))-T779*(SIN(RADIANS(M777)))</f>
        <v>-0.64278760968653947</v>
      </c>
      <c r="AK777" s="28">
        <f>(T777*T779)*(1-COS(RADIANS(M777)))+T778*(SIN(RADIANS(M777)))</f>
        <v>0</v>
      </c>
      <c r="AM777" s="61">
        <f t="array" ref="AM777:AM779">MMULT(AI777:AK779,AW777:AW779)</f>
        <v>-0.37816365223527337</v>
      </c>
      <c r="AN777" s="13"/>
      <c r="AO777" s="17">
        <v>1</v>
      </c>
      <c r="AP777">
        <v>0</v>
      </c>
      <c r="AR777" s="73">
        <f>(T777^2)*(1-COS(RADIANS(O777-45)))+(COS(RADIANS(O777-45)))</f>
        <v>-0.28234145684287654</v>
      </c>
      <c r="AS777" s="73">
        <f>(T777*T778)*(1-COS(RADIANS(O777-45)))-T779*(SIN(RADIANS(O777-45)))</f>
        <v>-0.95931397454005751</v>
      </c>
      <c r="AT777" s="73">
        <f>(T777*T779)*(1-COS(RADIANS(O777-45)))+T778*(SIN(RADIANS(O777-45)))</f>
        <v>0</v>
      </c>
      <c r="AU777" s="10"/>
      <c r="AV777">
        <f t="array" ref="AV777:AV779">MMULT(AR777:AT779,S777:S779)</f>
        <v>-0.28234145684287654</v>
      </c>
      <c r="AW777" s="1">
        <f t="array" ref="AW777:AW779">MMULT(AC777:AE779,AV777:AV779)</f>
        <v>-0.28456927697104412</v>
      </c>
      <c r="BV777" s="17">
        <f t="shared" si="1167"/>
        <v>40</v>
      </c>
      <c r="BW777" s="17">
        <f t="shared" si="1167"/>
        <v>35</v>
      </c>
      <c r="BX777" s="17">
        <f t="shared" si="1167"/>
        <v>250.5</v>
      </c>
      <c r="BY777" t="s">
        <v>9</v>
      </c>
      <c r="BZ777" s="5">
        <f t="shared" si="1176"/>
        <v>0.3492962422733713</v>
      </c>
      <c r="CA777" s="6">
        <f t="shared" si="1176"/>
        <v>-0.34518112468713447</v>
      </c>
      <c r="CB777" s="7">
        <f>CY776</f>
        <v>0.41594500154786002</v>
      </c>
      <c r="CC777" s="8">
        <f>DU776</f>
        <v>0.9052240577168128</v>
      </c>
      <c r="CE777" s="10"/>
      <c r="CH777">
        <f>((SUMPRODUCT(CM776:CM778,CK776:CK778))*(SUMPRODUCT(CM776:CM778,CL776:CL778)))-((SUMPRODUCT(CN776:CN778,CK776:CK778))*(SUMPRODUCT(CN776:CN778,CL776:CL778)))</f>
        <v>-3.2475515451904191E-2</v>
      </c>
      <c r="CI777" s="67"/>
      <c r="CJ777" s="10" t="s">
        <v>9</v>
      </c>
      <c r="CK777" s="5">
        <f t="shared" si="1177"/>
        <v>0.3492962422733713</v>
      </c>
      <c r="CL777" s="6">
        <f t="shared" si="1177"/>
        <v>-0.34518112468713447</v>
      </c>
      <c r="CM777" s="7">
        <f>FA776</f>
        <v>0.40008331293736843</v>
      </c>
      <c r="CN777" s="8">
        <f>FW776</f>
        <v>0.91234542893084103</v>
      </c>
      <c r="CP777">
        <f t="shared" si="1175"/>
        <v>-9.8670839279614439E-2</v>
      </c>
      <c r="CQ777">
        <f t="shared" si="1175"/>
        <v>-0.32743703463395935</v>
      </c>
      <c r="CR777">
        <f>CK779</f>
        <v>0</v>
      </c>
      <c r="CS777">
        <f>CN779</f>
        <v>0</v>
      </c>
      <c r="CW777" s="28"/>
      <c r="CX777" s="1"/>
      <c r="CY777" s="61">
        <v>-3.0755086275534527E-2</v>
      </c>
      <c r="CZ777" s="13"/>
      <c r="DA777" s="17">
        <v>0</v>
      </c>
      <c r="DB777">
        <v>1</v>
      </c>
      <c r="DD777" s="73">
        <f>(DB775*DB777)*(1-COS(RADIANS(CW775+45)))-DB776*(SIN(RADIANS(CW775+45)))</f>
        <v>0</v>
      </c>
      <c r="DE777" s="73">
        <f>(DB776*DB777)*(1-COS(RADIANS(CW775+45)))+DB775*(SIN(RADIANS(CW775+45)))</f>
        <v>0</v>
      </c>
      <c r="DF777" s="73">
        <f>(DB777^2)*(1-COS(RADIANS(CW775+45)))+(COS(RADIANS(CW775+45)))</f>
        <v>0.99999999999999989</v>
      </c>
      <c r="DG777" s="10"/>
      <c r="DH777">
        <v>0</v>
      </c>
      <c r="DI777" s="23">
        <f>SIN(RADIANS('[1]Biaxial Input'!$F$21))*SIN(RADIANS(0))</f>
        <v>0</v>
      </c>
      <c r="DK777" s="30">
        <f>(DI775*DI777)*(1-COS(RADIANS(CV775)))-DI776*(SIN(RADIANS(CV775)))</f>
        <v>-6.0796772806267756E-3</v>
      </c>
      <c r="DL777" s="30">
        <f>(DI776*DI777)*(1-COS(RADIANS(CV775)))+DI775*(SIN(RADIANS(CV775)))</f>
        <v>-8.694343573875718E-2</v>
      </c>
      <c r="DM777" s="30">
        <f>(DI777^2)*(1-COS(RADIANS(CV775)))+(COS(RADIANS(CV775)))</f>
        <v>0.99619469809174555</v>
      </c>
      <c r="DO777">
        <v>-3.0755086275534527E-2</v>
      </c>
      <c r="DQ777" s="28">
        <f>(DB775*DB777)*(1-COS(RADIANS(CU775)))-DB776*(SIN(RADIANS(CU775)))</f>
        <v>0</v>
      </c>
      <c r="DR777" s="28">
        <f>(DB776*DB777)*(1-COS(RADIANS(CU775)))+DB775*(SIN(RADIANS(CU775)))</f>
        <v>0</v>
      </c>
      <c r="DS777" s="28">
        <f>(DB777^2)*(1-COS(RADIANS(CU775)))+(COS(RADIANS(CU775)))</f>
        <v>1</v>
      </c>
      <c r="DU777" s="61">
        <v>-8.1549053716645906E-2</v>
      </c>
      <c r="DV777" s="13">
        <f t="shared" si="1178"/>
        <v>-0.37816365223527337</v>
      </c>
      <c r="DW777" s="17">
        <v>0</v>
      </c>
      <c r="DX777">
        <v>1</v>
      </c>
      <c r="DZ777" s="73">
        <f>(DB775*DB775)*(1-COS(RADIANS(CW775-45)))-DB775*(SIN(RADIANS(CW775-45)))</f>
        <v>0</v>
      </c>
      <c r="EA777" s="73">
        <f>(DB776*DB777)*(1-COS(RADIANS(CW775-45)))+DB775*(SIN(RADIANS(CW775-45)))</f>
        <v>0</v>
      </c>
      <c r="EB777" s="73">
        <f>(DB777^2)*(1-COS(RADIANS(CW775-45)))+(COS(RADIANS(CW775-45)))</f>
        <v>1</v>
      </c>
      <c r="EC777" s="10"/>
      <c r="ED777">
        <v>0</v>
      </c>
      <c r="EE777" s="1">
        <v>-8.1549053716645906E-2</v>
      </c>
      <c r="EG777">
        <f>CY777+DU777</f>
        <v>-0.11230413999218043</v>
      </c>
      <c r="EH777">
        <f>EG777/(SQRT(EG775^2+EG776^2+EG777^2))</f>
        <v>-7.9411018943794126E-2</v>
      </c>
      <c r="EJ777">
        <f>Q777+AM777</f>
        <v>0.52994840834365098</v>
      </c>
      <c r="EK777">
        <f>EJ777/(SQRT(EJ775^2+EJ776^2+EJ777^2))</f>
        <v>1</v>
      </c>
      <c r="EM777" s="23">
        <f>CY775*DU776-CY776*DU775</f>
        <v>-0.99619469809174555</v>
      </c>
      <c r="ER777">
        <f t="shared" ref="ER777:ES779" si="1179">CK776</f>
        <v>0.93180266183863136</v>
      </c>
      <c r="ES777">
        <f t="shared" si="1179"/>
        <v>-0.87956522186239505</v>
      </c>
      <c r="ET777" t="e">
        <f>#REF!</f>
        <v>#REF!</v>
      </c>
      <c r="EU777" t="e">
        <f>#REF!</f>
        <v>#REF!</v>
      </c>
      <c r="EY777" s="28"/>
      <c r="EZ777" s="10"/>
      <c r="FA777" s="61">
        <v>-2.9327174896890369E-2</v>
      </c>
      <c r="FB777" s="13">
        <f>BW778</f>
        <v>40</v>
      </c>
      <c r="FC777" s="17">
        <v>0</v>
      </c>
      <c r="FD777">
        <v>1</v>
      </c>
      <c r="FF777" s="73">
        <f>(FD775*FD777)*(1-COS(RADIANS(EY775+45)))-FD776*(SIN(RADIANS(EY775+45)))</f>
        <v>0</v>
      </c>
      <c r="FG777" s="73">
        <f>(FD776*FD777)*(1-COS(RADIANS(EY775+45)))+FD775*(SIN(RADIANS(EY775+45)))</f>
        <v>0</v>
      </c>
      <c r="FH777" s="73">
        <f>(FD777^2)*(1-COS(RADIANS(EY775+45)))+(COS(RADIANS(EY775+45)))</f>
        <v>1</v>
      </c>
      <c r="FI777" s="10"/>
      <c r="FJ777">
        <v>0</v>
      </c>
      <c r="FK777" s="23">
        <f>SIN(RADIANS(176))*SIN(RADIANS(0))</f>
        <v>0</v>
      </c>
      <c r="FM777" s="30">
        <f>(FK775*FK777)*(1-COS(RADIANS(EX775)))-FK776*(SIN(RADIANS(EX775)))</f>
        <v>-6.0796772806267756E-3</v>
      </c>
      <c r="FN777" s="30">
        <f>(FK776*FK777)*(1-COS(RADIANS(EX775)))+FK775*(SIN(RADIANS(EX775)))</f>
        <v>-8.694343573875718E-2</v>
      </c>
      <c r="FO777" s="30">
        <f>(FK777^2)*(1-COS(RADIANS(EX775)))+(COS(RADIANS(EX775)))</f>
        <v>0.99619469809174555</v>
      </c>
      <c r="FQ777">
        <v>-2.9327174896890369E-2</v>
      </c>
      <c r="FS777" s="28">
        <f>(FD775*FD777)*(1-COS(RADIANS(EW775)))-FD776*(SIN(RADIANS(EW775)))</f>
        <v>0</v>
      </c>
      <c r="FT777" s="28">
        <f>(FD776*FD777)*(1-COS(RADIANS(EW775)))+FD775*(SIN(RADIANS(EW775)))</f>
        <v>0</v>
      </c>
      <c r="FU777" s="28">
        <f>(FD777^2)*(1-COS(RADIANS(EW775)))+(COS(RADIANS(EW775)))</f>
        <v>1</v>
      </c>
      <c r="FW777" s="61">
        <v>-8.2073383666467492E-2</v>
      </c>
      <c r="FX777" s="13">
        <f>BX778</f>
        <v>215.7</v>
      </c>
      <c r="FY777" s="17">
        <v>0</v>
      </c>
      <c r="FZ777">
        <v>1</v>
      </c>
      <c r="GB777" s="73">
        <f>(FD775*FD775)*(1-COS(RADIANS(EY775-45)))-FD775*(SIN(RADIANS(EY775-45)))</f>
        <v>0</v>
      </c>
      <c r="GC777" s="73">
        <f>(FD776*FD777)*(1-COS(RADIANS(EY775-45)))+FD775*(SIN(RADIANS(EY775-45)))</f>
        <v>0</v>
      </c>
      <c r="GD777" s="73">
        <f>(FD777^2)*(1-COS(RADIANS(EY775-45)))+(COS(RADIANS(EY775-45)))</f>
        <v>1</v>
      </c>
      <c r="GE777" s="10"/>
      <c r="GF777">
        <v>0</v>
      </c>
      <c r="GG777" s="1">
        <v>-8.2073383666467492E-2</v>
      </c>
      <c r="GI777">
        <f>FA777+FW777</f>
        <v>-0.11140055856335786</v>
      </c>
      <c r="GJ777">
        <f>GI777/(SQRT(GI775^2+GI776^2+GI777^2))</f>
        <v>-7.8772090388119456E-2</v>
      </c>
      <c r="GL777" t="e">
        <f>#REF!+DC777</f>
        <v>#REF!</v>
      </c>
      <c r="GM777" t="e">
        <f>GL777/(SQRT(GL775^2+GL776^2+GL777^2))</f>
        <v>#REF!</v>
      </c>
      <c r="GO777" s="27">
        <f>FA775*FW776-FA776*FW775</f>
        <v>-0.99619469809174555</v>
      </c>
    </row>
    <row r="778" spans="1:197" x14ac:dyDescent="0.2">
      <c r="A778" s="17">
        <f t="shared" si="1153"/>
        <v>40</v>
      </c>
      <c r="B778" s="17">
        <f t="shared" si="1153"/>
        <v>-40</v>
      </c>
      <c r="C778" s="17">
        <f t="shared" si="1153"/>
        <v>259.10000000000002</v>
      </c>
      <c r="D778" t="s">
        <v>8</v>
      </c>
      <c r="E778" s="5">
        <f t="shared" ref="E778:F780" si="1180">E773</f>
        <v>0.93127665311444463</v>
      </c>
      <c r="F778" s="6">
        <f t="shared" si="1180"/>
        <v>-0.88026643289562845</v>
      </c>
      <c r="G778" s="7">
        <f>Q777</f>
        <v>0.90811206057892435</v>
      </c>
      <c r="H778" s="8">
        <f>AM777</f>
        <v>-0.37816365223527337</v>
      </c>
      <c r="J778" s="9">
        <f>((SUMPRODUCT(G778:G780,E778:E780))*(SUMPRODUCT(G778:G780,F778:F780)))-((SUMPRODUCT(H778:H780,E778:E780))*(SUMPRODUCT(H778:H780,F778:F780)))</f>
        <v>-1.5683837753023677E-2</v>
      </c>
      <c r="P778" s="1"/>
      <c r="Q778" s="61">
        <v>-0.40889285039816992</v>
      </c>
      <c r="S778" s="17">
        <v>0</v>
      </c>
      <c r="T778">
        <v>0</v>
      </c>
      <c r="V778" s="73">
        <f>(T777*T778)*(1-COS(RADIANS(O777+45)))+T779*(SIN(RADIANS(O777+45)))</f>
        <v>-0.28234145684287631</v>
      </c>
      <c r="W778" s="73">
        <f>(T778^2)*(1-COS(RADIANS(O777+45)))+(COS(RADIANS(O777+45)))</f>
        <v>-0.95931397454005762</v>
      </c>
      <c r="X778" s="73">
        <f>(T778*T779)*(1-COS(RADIANS(O777+45)))-T777*(SIN(RADIANS(O777+45)))</f>
        <v>0</v>
      </c>
      <c r="Y778" s="10"/>
      <c r="Z778">
        <v>-0.28234145684287631</v>
      </c>
      <c r="AA778" s="23">
        <f>SIN(RADIANS('[1]Biaxial Input'!$F$21))*(COS(RADIANS(0)))</f>
        <v>6.9756473744125524E-2</v>
      </c>
      <c r="AC778" s="30">
        <f>(AA777*AA778)*(1-COS(RADIANS(N777)))+AA779*(SIN(RADIANS(N777)))</f>
        <v>-2.3711042090011594E-3</v>
      </c>
      <c r="AD778" s="30">
        <f>(AA778^2)*(1-COS(RADIANS(N777)))+(COS(RADIANS(N777)))</f>
        <v>0.96609163004718956</v>
      </c>
      <c r="AE778" s="30">
        <f>(AA778*AA779)*(1-COS(RADIANS(N777)))-AA777*(SIN(RADIANS(N777)))</f>
        <v>0.25818857491685071</v>
      </c>
      <c r="AG778">
        <v>-0.27049308486844703</v>
      </c>
      <c r="AI778" s="28">
        <f>(T777*T778)*(1-COS(RADIANS(M777)))+T779*(SIN(RADIANS(M777)))</f>
        <v>0.64278760968653947</v>
      </c>
      <c r="AJ778" s="28">
        <f>(T778^2)*(1-COS(RADIANS(M777)))+(COS(RADIANS(M777)))</f>
        <v>-0.7660444431189779</v>
      </c>
      <c r="AK778" s="28">
        <f>(T778*T779)*(1-COS(RADIANS(M777)))-T777*(SIN(RADIANS(M777)))</f>
        <v>0</v>
      </c>
      <c r="AM778" s="61">
        <v>-0.89338909571622749</v>
      </c>
      <c r="AO778" s="17">
        <v>0</v>
      </c>
      <c r="AP778">
        <v>0</v>
      </c>
      <c r="AR778" s="73">
        <f>(T777*T778)*(1-COS(RADIANS(O777-45)))+T779*(SIN(RADIANS(O777-45)))</f>
        <v>0.95931397454005751</v>
      </c>
      <c r="AS778" s="73">
        <f>(T778^2)*(1-COS(RADIANS(O777-45)))+(COS(RADIANS(O777-45)))</f>
        <v>-0.28234145684287654</v>
      </c>
      <c r="AT778" s="73">
        <f>(T778*T779)*(1-COS(RADIANS(O777-45)))-T777*(SIN(RADIANS(O777-45)))</f>
        <v>0</v>
      </c>
      <c r="AU778" s="10"/>
      <c r="AV778">
        <v>0.95931397454005751</v>
      </c>
      <c r="AW778" s="1">
        <v>0.92745466240714791</v>
      </c>
      <c r="BV778" s="17">
        <f t="shared" si="1167"/>
        <v>80</v>
      </c>
      <c r="BW778" s="17">
        <f t="shared" si="1167"/>
        <v>40</v>
      </c>
      <c r="BX778" s="17">
        <f t="shared" si="1167"/>
        <v>215.7</v>
      </c>
      <c r="BY778" t="s">
        <v>10</v>
      </c>
      <c r="BZ778" s="5">
        <f t="shared" si="1176"/>
        <v>-9.8670839279614439E-2</v>
      </c>
      <c r="CA778" s="6">
        <f t="shared" si="1176"/>
        <v>-0.32743703463395935</v>
      </c>
      <c r="CB778" s="7">
        <f>CY777</f>
        <v>-3.0755086275534527E-2</v>
      </c>
      <c r="CC778" s="8">
        <f>DU777</f>
        <v>-8.1549053716645906E-2</v>
      </c>
      <c r="CE778" s="10"/>
      <c r="CG778" s="10" t="s">
        <v>160</v>
      </c>
      <c r="CH778" s="10">
        <f>-CH775*((EY775-CW775)/(CH777-CE776))</f>
        <v>110.33673337994631</v>
      </c>
      <c r="CI778" s="67"/>
      <c r="CJ778" s="10" t="s">
        <v>10</v>
      </c>
      <c r="CK778" s="5">
        <f t="shared" si="1177"/>
        <v>-9.8670839279614439E-2</v>
      </c>
      <c r="CL778" s="6">
        <f t="shared" si="1177"/>
        <v>-0.32743703463395935</v>
      </c>
      <c r="CM778" s="7">
        <f>FA777</f>
        <v>-2.9327174896890369E-2</v>
      </c>
      <c r="CN778" s="8">
        <f>FW777</f>
        <v>-8.2073383666467492E-2</v>
      </c>
      <c r="CW778" s="28"/>
      <c r="CX778" s="1"/>
      <c r="DH778" s="10"/>
      <c r="DI778" s="10"/>
      <c r="DJ778" s="10"/>
      <c r="DK778" s="10"/>
      <c r="DL778" s="10"/>
      <c r="DM778" s="10"/>
      <c r="DN778" s="10"/>
      <c r="DO778" s="10"/>
      <c r="DP778" s="10"/>
      <c r="EE778" s="1"/>
      <c r="EI778" s="64">
        <f>(DEGREES(ACOS((EH775*EK775+EH776*EK776+EH777*EK777)/((SQRT(EH775^2+EH776^2+EH777^2))*(SQRT(EK775^2+EK776^2+EK777^2))))))</f>
        <v>94.554711899038779</v>
      </c>
      <c r="ER778">
        <f t="shared" si="1179"/>
        <v>0.3492962422733713</v>
      </c>
      <c r="ES778">
        <f t="shared" si="1179"/>
        <v>-0.34518112468713447</v>
      </c>
      <c r="ET778" t="e">
        <f>#REF!</f>
        <v>#REF!</v>
      </c>
      <c r="EU778" t="e">
        <f>#REF!</f>
        <v>#REF!</v>
      </c>
      <c r="EY778" s="28"/>
      <c r="EZ778" s="10"/>
      <c r="FG778" s="10"/>
      <c r="FH778" s="10"/>
      <c r="FI778" s="10"/>
      <c r="FJ778" s="10"/>
      <c r="FK778" s="10"/>
      <c r="FL778" s="10"/>
      <c r="FM778" s="10"/>
      <c r="FN778" s="10"/>
      <c r="FO778" s="10"/>
      <c r="FP778" s="10"/>
      <c r="FQ778" s="10"/>
      <c r="FR778" s="10"/>
      <c r="GG778" s="1"/>
      <c r="GK778" s="64" t="e">
        <f>(DEGREES(ACOS((GJ775*GM775+GJ776*GM776+GJ777*GM777)/((SQRT(GJ775^2+GJ776^2+GJ777^2))*(SQRT(GM775^2+GM776^2+GM777^2))))))</f>
        <v>#VALUE!</v>
      </c>
    </row>
    <row r="779" spans="1:197" x14ac:dyDescent="0.2">
      <c r="A779" s="17">
        <f t="shared" ref="A779:C780" si="1181">A684</f>
        <v>60</v>
      </c>
      <c r="B779" s="17">
        <f t="shared" si="1181"/>
        <v>-45</v>
      </c>
      <c r="C779" s="17">
        <f t="shared" si="1181"/>
        <v>243.3</v>
      </c>
      <c r="D779" t="s">
        <v>9</v>
      </c>
      <c r="E779" s="5">
        <f t="shared" si="1180"/>
        <v>0.35081781100632181</v>
      </c>
      <c r="F779" s="6">
        <f t="shared" si="1180"/>
        <v>-0.34370269893678401</v>
      </c>
      <c r="G779" s="7">
        <f t="shared" ref="G779:G780" si="1182">Q778</f>
        <v>-0.40889285039816992</v>
      </c>
      <c r="H779" s="8">
        <f t="shared" ref="H779:H780" si="1183">AM778</f>
        <v>-0.89338909571622749</v>
      </c>
      <c r="J779" s="10"/>
      <c r="P779" s="1"/>
      <c r="Q779" s="61">
        <v>9.0217084437262896E-2</v>
      </c>
      <c r="S779" s="17">
        <v>0</v>
      </c>
      <c r="T779">
        <v>1</v>
      </c>
      <c r="V779" s="73">
        <f>(T777*T779)*(1-COS(RADIANS(O777+45)))-T778*(SIN(RADIANS(O777+45)))</f>
        <v>0</v>
      </c>
      <c r="W779" s="73">
        <f>(T778*T779)*(1-COS(RADIANS(O777+45)))+T777*(SIN(RADIANS(O777+45)))</f>
        <v>0</v>
      </c>
      <c r="X779" s="73">
        <f>(T779^2)*(1-COS(RADIANS(O777+45)))+(COS(RADIANS(O777+45)))</f>
        <v>1</v>
      </c>
      <c r="Y779" s="10"/>
      <c r="Z779">
        <v>0</v>
      </c>
      <c r="AA779" s="23">
        <f>SIN(RADIANS('[1]Biaxial Input'!$F$21))*SIN(RADIANS(0))</f>
        <v>0</v>
      </c>
      <c r="AC779" s="30">
        <f>(AA777*AA779)*(1-COS(RADIANS(N777)))-AA778*(SIN(RADIANS(N777)))</f>
        <v>-1.8054303924173627E-2</v>
      </c>
      <c r="AD779" s="30">
        <f>(AA778*AA779)*(1-COS(RADIANS(N777)))+AA777*(SIN(RADIANS(N777)))</f>
        <v>-0.25818857491685071</v>
      </c>
      <c r="AE779" s="30">
        <f>(AA779^2)*(1-COS(RADIANS(N777)))+(COS(RADIANS(N777)))</f>
        <v>0.96592582628906831</v>
      </c>
      <c r="AG779">
        <v>9.0217084437262896E-2</v>
      </c>
      <c r="AI779" s="28">
        <f>(T777*T779)*(1-COS(RADIANS(M777)))-T778*(SIN(RADIANS(M777)))</f>
        <v>0</v>
      </c>
      <c r="AJ779" s="28">
        <f>(T778*T779)*(1-COS(RADIANS(M777)))+T777*(SIN(RADIANS(M777)))</f>
        <v>0</v>
      </c>
      <c r="AK779" s="28">
        <f>(T779^2)*(1-COS(RADIANS(M777)))+(COS(RADIANS(M777)))</f>
        <v>1</v>
      </c>
      <c r="AM779" s="61">
        <v>-0.2425864295120822</v>
      </c>
      <c r="AO779" s="17">
        <v>0</v>
      </c>
      <c r="AP779">
        <v>1</v>
      </c>
      <c r="AR779" s="73">
        <f>(T777*T777)*(1-COS(RADIANS(O777-45)))-T777*(SIN(RADIANS(O777-45)))</f>
        <v>0</v>
      </c>
      <c r="AS779" s="73">
        <f>(T778*T779)*(1-COS(RADIANS(O777-45)))+T777*(SIN(RADIANS(O777-45)))</f>
        <v>0</v>
      </c>
      <c r="AT779" s="73">
        <f>(T779^2)*(1-COS(RADIANS(O777-45)))+(COS(RADIANS(O777-45)))</f>
        <v>1</v>
      </c>
      <c r="AU779" s="10"/>
      <c r="AV779">
        <v>0</v>
      </c>
      <c r="AW779" s="1">
        <v>-0.2425864295120822</v>
      </c>
      <c r="BV779" s="17">
        <f t="shared" si="1167"/>
        <v>120</v>
      </c>
      <c r="BW779" s="17">
        <f t="shared" si="1167"/>
        <v>45</v>
      </c>
      <c r="BX779" s="17">
        <f t="shared" si="1167"/>
        <v>167.8</v>
      </c>
      <c r="CS779" s="15"/>
      <c r="CW779" s="28"/>
      <c r="CX779" s="1"/>
      <c r="CY779" s="82" t="s">
        <v>148</v>
      </c>
      <c r="CZ779" s="13"/>
      <c r="DB779" s="10"/>
      <c r="DC779" s="10"/>
      <c r="DD779" s="10"/>
      <c r="DE779" s="10"/>
      <c r="DF779" s="10"/>
      <c r="DG779" s="10"/>
      <c r="DH779" s="80"/>
      <c r="DI779" s="23" t="s">
        <v>149</v>
      </c>
      <c r="DM779" s="1"/>
      <c r="DO779" s="80"/>
      <c r="DS779" s="13"/>
      <c r="DT779" s="81"/>
      <c r="DU779" s="82" t="s">
        <v>150</v>
      </c>
      <c r="DW779" s="13"/>
      <c r="DX779" s="13"/>
      <c r="EA779" s="1"/>
      <c r="EE779" s="1"/>
      <c r="ER779">
        <f t="shared" si="1179"/>
        <v>-9.8670839279614439E-2</v>
      </c>
      <c r="ES779">
        <f t="shared" si="1179"/>
        <v>-0.32743703463395935</v>
      </c>
      <c r="ET779" t="e">
        <f>#REF!</f>
        <v>#REF!</v>
      </c>
      <c r="EU779" t="e">
        <f>#REF!</f>
        <v>#REF!</v>
      </c>
      <c r="EY779" s="28"/>
      <c r="EZ779" s="10"/>
      <c r="FA779" s="82" t="s">
        <v>148</v>
      </c>
      <c r="FB779" s="13"/>
      <c r="FD779" s="10"/>
      <c r="FE779" s="10"/>
      <c r="FF779" s="10"/>
      <c r="FG779" s="10"/>
      <c r="FH779" s="10"/>
      <c r="FI779" s="10"/>
      <c r="FJ779" s="80"/>
      <c r="FK779" s="23" t="s">
        <v>149</v>
      </c>
      <c r="FO779" s="1"/>
      <c r="FQ779" s="80"/>
      <c r="FU779" s="13"/>
      <c r="FV779" s="81"/>
      <c r="FW779" s="82" t="s">
        <v>150</v>
      </c>
      <c r="FY779" s="13"/>
      <c r="FZ779" s="13"/>
      <c r="GC779" s="1"/>
      <c r="GG779" s="1"/>
      <c r="GK779" s="13"/>
    </row>
    <row r="780" spans="1:197" x14ac:dyDescent="0.2">
      <c r="A780" s="17">
        <f t="shared" si="1181"/>
        <v>30</v>
      </c>
      <c r="B780" s="17">
        <f t="shared" si="1181"/>
        <v>-50</v>
      </c>
      <c r="C780" s="17">
        <f t="shared" si="1181"/>
        <v>268.7</v>
      </c>
      <c r="D780" t="s">
        <v>10</v>
      </c>
      <c r="E780" s="5">
        <f t="shared" si="1180"/>
        <v>-9.8237766895889173E-2</v>
      </c>
      <c r="F780" s="6">
        <f t="shared" si="1180"/>
        <v>-0.32710772210508354</v>
      </c>
      <c r="G780" s="7">
        <f t="shared" si="1182"/>
        <v>9.0217084437262896E-2</v>
      </c>
      <c r="H780" s="8">
        <f t="shared" si="1183"/>
        <v>-0.2425864295120822</v>
      </c>
      <c r="J780" s="10"/>
      <c r="P780" s="1"/>
      <c r="W780" s="10"/>
      <c r="X780" s="10"/>
      <c r="Y780" s="10"/>
      <c r="Z780" s="10"/>
      <c r="AA780" s="10"/>
      <c r="AB780" s="10"/>
      <c r="AC780" s="10"/>
      <c r="AD780" s="10"/>
      <c r="AE780" s="10"/>
      <c r="AF780" s="10"/>
      <c r="AG780" s="10"/>
      <c r="AH780" s="10"/>
      <c r="AW780" s="1"/>
      <c r="BV780" s="17">
        <f t="shared" si="1167"/>
        <v>90</v>
      </c>
      <c r="BW780" s="17">
        <f t="shared" si="1167"/>
        <v>50</v>
      </c>
      <c r="BX780" s="17">
        <f t="shared" si="1167"/>
        <v>209.4</v>
      </c>
      <c r="BZ780" s="5" t="s">
        <v>4</v>
      </c>
      <c r="CA780" s="6" t="s">
        <v>5</v>
      </c>
      <c r="CB780" s="7" t="s">
        <v>6</v>
      </c>
      <c r="CC780" s="8" t="s">
        <v>1</v>
      </c>
      <c r="CD780">
        <v>3</v>
      </c>
      <c r="CE780" s="9" t="s">
        <v>7</v>
      </c>
      <c r="CG780" s="90" t="s">
        <v>157</v>
      </c>
      <c r="CH780" s="61">
        <f>CE781-((CH782-CE781)/(EY780-CW780))*CW780</f>
        <v>-3.8500870402387486</v>
      </c>
      <c r="CI780" s="10"/>
      <c r="CK780" s="5" t="s">
        <v>4</v>
      </c>
      <c r="CL780" s="6" t="s">
        <v>5</v>
      </c>
      <c r="CM780" s="7" t="s">
        <v>6</v>
      </c>
      <c r="CN780" s="8" t="s">
        <v>1</v>
      </c>
      <c r="CO780" s="10"/>
      <c r="CP780">
        <f t="shared" ref="CP780:CQ782" si="1184">BZ781</f>
        <v>0.93180266183863136</v>
      </c>
      <c r="CQ780">
        <f t="shared" si="1184"/>
        <v>-0.87956522186239505</v>
      </c>
      <c r="CR780">
        <f>CI784</f>
        <v>0</v>
      </c>
      <c r="CS780">
        <f>CL784</f>
        <v>0</v>
      </c>
      <c r="CU780" s="17">
        <f>CU684</f>
        <v>85</v>
      </c>
      <c r="CV780" s="17">
        <f>CV684</f>
        <v>10</v>
      </c>
      <c r="CW780" s="31">
        <f>CH687</f>
        <v>115.77355769164048</v>
      </c>
      <c r="CX780" s="1"/>
      <c r="CY780" s="61">
        <f t="array" ref="CY780:CY782">MMULT(DQ780:DS782,DO780:DO782)</f>
        <v>-0.40640305374498464</v>
      </c>
      <c r="CZ780" s="13"/>
      <c r="DA780" s="17">
        <v>1</v>
      </c>
      <c r="DB780">
        <v>0</v>
      </c>
      <c r="DD780" s="73">
        <f>(DB780^2)*(1-COS(RADIANS(CW780+45)))+(COS(RADIANS(CW780+45)))</f>
        <v>-0.94422449595833369</v>
      </c>
      <c r="DE780" s="73">
        <f>(DB780*DB781)*(1-COS(RADIANS(CW780+45)))-DB782*(SIN(RADIANS(CW780+45)))</f>
        <v>-0.32930244644130841</v>
      </c>
      <c r="DF780" s="73">
        <f>(DB780*DB782)*(1-COS(RADIANS(CW780+45)))+DB781*(SIN(RADIANS(CW780+45)))</f>
        <v>0</v>
      </c>
      <c r="DG780" s="10"/>
      <c r="DH780">
        <f t="array" ref="DH780:DH782">MMULT(DD780:DF782,DA780:DA782)</f>
        <v>-0.94422449595833369</v>
      </c>
      <c r="DI780" s="23">
        <f>COS(RADIANS('[1]Biaxial Input'!$F$21))</f>
        <v>-0.9975640502598242</v>
      </c>
      <c r="DK780" s="30">
        <f>(DI780^2)*(1-COS(RADIANS(CV780)))+(COS(RADIANS(CV780)))</f>
        <v>0.99992607504832687</v>
      </c>
      <c r="DL780" s="30">
        <f>(DI780*DI781)*(1-COS(RADIANS(CV780)))-DI782*(SIN(RADIANS(CV780)))</f>
        <v>-1.0571760619211149E-3</v>
      </c>
      <c r="DM780" s="30">
        <f>(DI780*DI782)*(1-COS(RADIANS(CV780)))+DI781*(SIN(RADIANS(CV780)))</f>
        <v>1.2113084546138469E-2</v>
      </c>
      <c r="DO780">
        <f t="array" ref="DO780:DO782">MMULT(DK780:DM782,DH780:DH782)</f>
        <v>-0.94450282487161119</v>
      </c>
      <c r="DQ780" s="28">
        <f>(DB780^2)*(1-COS(RADIANS(CU780)))+(COS(RADIANS(CU780)))</f>
        <v>8.7155742747658138E-2</v>
      </c>
      <c r="DR780" s="28">
        <f>(DB780*DB781)*(1-COS(RADIANS(CU780)))-DB782*(SIN(RADIANS(CU780)))</f>
        <v>-0.99619469809174555</v>
      </c>
      <c r="DS780" s="28">
        <f>(DB780*DB782)*(1-COS(RADIANS(CU780)))+DB781*(SIN(RADIANS(CU780)))</f>
        <v>0</v>
      </c>
      <c r="DU780" s="61">
        <f t="array" ref="DU780:DU782">MMULT(DQ780:DS782,EE780:EE782)</f>
        <v>-0.8974523840336418</v>
      </c>
      <c r="DV780" s="13"/>
      <c r="DW780" s="17">
        <v>1</v>
      </c>
      <c r="DX780">
        <v>0</v>
      </c>
      <c r="DZ780" s="73">
        <f>(DB780^2)*(1-COS(RADIANS(CW780-45)))+(COS(RADIANS(CW780-45)))</f>
        <v>0.32930244644130813</v>
      </c>
      <c r="EA780" s="73">
        <f>(DB780*DB781)*(1-COS(RADIANS(CW780-45)))-DB782*(SIN(RADIANS(CW780-45)))</f>
        <v>-0.94422449595833369</v>
      </c>
      <c r="EB780" s="73">
        <f>(DB780*DB782)*(1-COS(RADIANS(CW780-45)))+DB781*(SIN(RADIANS(CW780-45)))</f>
        <v>0</v>
      </c>
      <c r="EC780" s="10"/>
      <c r="ED780">
        <f t="array" ref="ED780:ED782">MMULT(DZ780:EB782,DA780:DA782)</f>
        <v>0.32930244644130813</v>
      </c>
      <c r="EE780" s="1">
        <f t="array" ref="EE780:EE782">MMULT(DK780:DM782,ED780:ED782)</f>
        <v>0.32827989123966239</v>
      </c>
      <c r="EG780">
        <f>CY780+DU780</f>
        <v>-1.3038554377786264</v>
      </c>
      <c r="EH780">
        <f>EG780/(SQRT(EG780^2+EG781^2+EG782^2))</f>
        <v>-0.9219650217402211</v>
      </c>
      <c r="EJ780">
        <f>Q780+AM780</f>
        <v>0</v>
      </c>
      <c r="EK780">
        <f>EJ780/(SQRT(EJ780^2+EJ781^2+EJ782^2))</f>
        <v>0</v>
      </c>
      <c r="EM780" s="23">
        <f>CY781*DU782-CY782*DU781</f>
        <v>0.17151028044722005</v>
      </c>
      <c r="EO780" s="15">
        <v>3</v>
      </c>
      <c r="EP780" s="9" t="s">
        <v>7</v>
      </c>
      <c r="EW780" s="17">
        <f>CU780</f>
        <v>85</v>
      </c>
      <c r="EX780" s="17">
        <f>CV780</f>
        <v>10</v>
      </c>
      <c r="EY780" s="31">
        <f>1+CW780</f>
        <v>116.77355769164048</v>
      </c>
      <c r="EZ780" s="10"/>
      <c r="FA780" s="61">
        <f t="array" ref="FA780:FA782">MMULT(FS780:FU782,FQ780:FQ782)</f>
        <v>-0.39067845282717739</v>
      </c>
      <c r="FB780" s="13">
        <f>BW781</f>
        <v>-5</v>
      </c>
      <c r="FC780" s="17">
        <v>1</v>
      </c>
      <c r="FD780">
        <v>0</v>
      </c>
      <c r="FF780" s="73">
        <f>(FD780^2)*(1-COS(RADIANS(EY780+45)))+(COS(RADIANS(EY780+45)))</f>
        <v>-0.94982780613023077</v>
      </c>
      <c r="FG780" s="73">
        <f>(FD780*FD781)*(1-COS(RADIANS(EY780+45)))-FD782*(SIN(RADIANS(EY780+45)))</f>
        <v>-0.31277330241219892</v>
      </c>
      <c r="FH780" s="73">
        <f>(FD780*FD782)*(1-COS(RADIANS(EY780+45)))+FD781*(SIN(RADIANS(EY780+45)))</f>
        <v>0</v>
      </c>
      <c r="FI780" s="10"/>
      <c r="FJ780">
        <f t="array" ref="FJ780:FJ782">MMULT(FF780:FH782,FC780:FC782)</f>
        <v>-0.94982780613023077</v>
      </c>
      <c r="FK780" s="23">
        <f>COS(RADIANS(176))</f>
        <v>-0.9975640502598242</v>
      </c>
      <c r="FM780" s="30">
        <f>(FK780^2)*(1-COS(RADIANS(EX780)))+(COS(RADIANS(EX780)))</f>
        <v>0.99992607504832687</v>
      </c>
      <c r="FN780" s="30">
        <f>(FK780*FK781)*(1-COS(RADIANS(EX780)))-FK782*(SIN(RADIANS(EX780)))</f>
        <v>-1.0571760619211149E-3</v>
      </c>
      <c r="FO780" s="30">
        <f>(FK780*FK782)*(1-COS(RADIANS(EX780)))+FK781*(SIN(RADIANS(EX780)))</f>
        <v>1.2113084546138469E-2</v>
      </c>
      <c r="FQ780">
        <f t="array" ref="FQ780:FQ782">MMULT(FM780:FO782,FJ780:FJ782)</f>
        <v>-0.95008824660368296</v>
      </c>
      <c r="FS780" s="28">
        <f>(FD780^2)*(1-COS(RADIANS(EW780)))+(COS(RADIANS(EW780)))</f>
        <v>8.7155742747658138E-2</v>
      </c>
      <c r="FT780" s="28">
        <f>(FD780*FD781)*(1-COS(RADIANS(EW780)))-FD782*(SIN(RADIANS(EW780)))</f>
        <v>-0.99619469809174555</v>
      </c>
      <c r="FU780" s="28">
        <f>(FD780*FD782)*(1-COS(RADIANS(EW780)))+FD781*(SIN(RADIANS(EW780)))</f>
        <v>0</v>
      </c>
      <c r="FW780" s="61">
        <f t="array" ref="FW780:FW782">MMULT(FS780:FU782,GG780:GG782)</f>
        <v>-0.904408408959956</v>
      </c>
      <c r="FX780" s="13">
        <f>BX781</f>
        <v>220.3</v>
      </c>
      <c r="FY780" s="17">
        <v>1</v>
      </c>
      <c r="FZ780">
        <v>0</v>
      </c>
      <c r="GB780" s="73">
        <f>(FD780^2)*(1-COS(RADIANS(EY780-45)))+(COS(RADIANS(EY780-45)))</f>
        <v>0.31277330241219886</v>
      </c>
      <c r="GC780" s="73">
        <f>(FD780*FD781)*(1-COS(RADIANS(EY780-45)))-FD782*(SIN(RADIANS(EY780-45)))</f>
        <v>-0.94982780613023077</v>
      </c>
      <c r="GD780" s="73">
        <f>(FD780*FD782)*(1-COS(RADIANS(EY780-45)))+FD781*(SIN(RADIANS(EY780-45)))</f>
        <v>0</v>
      </c>
      <c r="GE780" s="10"/>
      <c r="GF780">
        <f t="array" ref="GF780:GF782">MMULT(GB780:GD782,FC780:FC782)</f>
        <v>0.31277330241219886</v>
      </c>
      <c r="GG780" s="1">
        <f t="array" ref="GG780:GG782">MMULT(FM780:FO782,GF780:GF782)</f>
        <v>0.31174604544134549</v>
      </c>
      <c r="GI780">
        <f>FA780+FW780</f>
        <v>-1.2950868617871334</v>
      </c>
      <c r="GJ780">
        <f>GI780/(SQRT(GI780^2+GI781^2+GI782^2))</f>
        <v>-0.91576470219528694</v>
      </c>
      <c r="GL780" t="e">
        <f>CH781+DC780</f>
        <v>#VALUE!</v>
      </c>
      <c r="GM780" t="e">
        <f>GL780/(SQRT(GL780^2+GL781^2+GL782^2))</f>
        <v>#VALUE!</v>
      </c>
      <c r="GO780" s="27">
        <f>FA781*FW782-FA782*FW781</f>
        <v>0.17151028044722011</v>
      </c>
    </row>
    <row r="781" spans="1:197" x14ac:dyDescent="0.2">
      <c r="A781" s="1"/>
      <c r="J781" s="10"/>
      <c r="Q781" s="82" t="s">
        <v>148</v>
      </c>
      <c r="R781" s="13"/>
      <c r="T781" s="10"/>
      <c r="U781" s="10"/>
      <c r="V781" s="10"/>
      <c r="W781" s="10"/>
      <c r="X781" s="10"/>
      <c r="Y781" s="10"/>
      <c r="Z781" s="80"/>
      <c r="AA781" s="23" t="s">
        <v>149</v>
      </c>
      <c r="AE781" s="1"/>
      <c r="AG781" s="80"/>
      <c r="AK781" s="13"/>
      <c r="AL781" s="81"/>
      <c r="AM781" s="82" t="s">
        <v>150</v>
      </c>
      <c r="AO781" s="13"/>
      <c r="AP781" s="13"/>
      <c r="AS781" s="1"/>
      <c r="AW781" s="1"/>
      <c r="BV781" s="17">
        <f t="shared" si="1167"/>
        <v>70</v>
      </c>
      <c r="BW781" s="17">
        <f t="shared" si="1167"/>
        <v>-5</v>
      </c>
      <c r="BX781" s="17">
        <f t="shared" si="1167"/>
        <v>220.3</v>
      </c>
      <c r="BY781" t="s">
        <v>8</v>
      </c>
      <c r="BZ781" s="5">
        <f t="shared" ref="BZ781:CA783" si="1185">BZ776</f>
        <v>0.93180266183863136</v>
      </c>
      <c r="CA781" s="6">
        <f t="shared" si="1185"/>
        <v>-0.87956522186239505</v>
      </c>
      <c r="CB781" s="7">
        <f>CY780</f>
        <v>-0.40640305374498464</v>
      </c>
      <c r="CC781" s="8">
        <f>DU780</f>
        <v>-0.8974523840336418</v>
      </c>
      <c r="CE781" s="9">
        <f>((SUMPRODUCT(CB781:CB783,BZ781:BZ783))*(SUMPRODUCT(CB781:(CB783),CA781:CA783)))-((SUMPRODUCT(CC781:CC783,BZ781:BZ783))*(SUMPRODUCT(CC781:CC783,CA781:CA783)))</f>
        <v>0</v>
      </c>
      <c r="CG781">
        <v>1</v>
      </c>
      <c r="CH781" t="s">
        <v>161</v>
      </c>
      <c r="CI781" s="67"/>
      <c r="CJ781" s="1" t="s">
        <v>8</v>
      </c>
      <c r="CK781" s="5">
        <f t="shared" ref="CK781:CL783" si="1186">BZ781</f>
        <v>0.93180266183863136</v>
      </c>
      <c r="CL781" s="6">
        <f t="shared" si="1186"/>
        <v>-0.87956522186239505</v>
      </c>
      <c r="CM781" s="7">
        <f>FA780</f>
        <v>-0.39067845282717739</v>
      </c>
      <c r="CN781" s="8">
        <f>FW780</f>
        <v>-0.904408408959956</v>
      </c>
      <c r="CO781" s="10"/>
      <c r="CP781">
        <f t="shared" si="1184"/>
        <v>0.3492962422733713</v>
      </c>
      <c r="CQ781">
        <f t="shared" si="1184"/>
        <v>-0.34518112468713447</v>
      </c>
      <c r="CR781">
        <f>CJ784</f>
        <v>0</v>
      </c>
      <c r="CS781">
        <f>CM784</f>
        <v>0</v>
      </c>
      <c r="CW781" s="28"/>
      <c r="CX781" s="1"/>
      <c r="CY781" s="61">
        <v>-0.91255501219685053</v>
      </c>
      <c r="DA781" s="17">
        <v>0</v>
      </c>
      <c r="DB781">
        <v>0</v>
      </c>
      <c r="DD781" s="73">
        <f>(DB780*DB781)*(1-COS(RADIANS(CW780+45)))+DB782*(SIN(RADIANS(CW780+45)))</f>
        <v>0.32930244644130841</v>
      </c>
      <c r="DE781" s="73">
        <f>(DB781^2)*(1-COS(RADIANS(CW780+45)))+(COS(RADIANS(CW780+45)))</f>
        <v>-0.94422449595833369</v>
      </c>
      <c r="DF781" s="73">
        <f>(DB781*DB782)*(1-COS(RADIANS(CW780+45)))-DB780*(SIN(RADIANS(CW780+45)))</f>
        <v>0</v>
      </c>
      <c r="DG781" s="10"/>
      <c r="DH781">
        <v>0.32930244644130841</v>
      </c>
      <c r="DI781" s="23">
        <f>SIN(RADIANS('[1]Biaxial Input'!$F$21))*(COS(RADIANS(0)))</f>
        <v>6.9756473744125524E-2</v>
      </c>
      <c r="DK781" s="30">
        <f>(DI780*DI781)*(1-COS(RADIANS(CV780)))+DI782*(SIN(RADIANS(CV780)))</f>
        <v>-1.0571760619211149E-3</v>
      </c>
      <c r="DL781" s="30">
        <f>(DI781^2)*(1-COS(RADIANS(CV780)))+(COS(RADIANS(CV780)))</f>
        <v>0.98488167796388115</v>
      </c>
      <c r="DM781" s="30">
        <f>(DI781*DI782)*(1-COS(RADIANS(CV780)))-DI780*(SIN(RADIANS(CV780)))</f>
        <v>0.17322517943366056</v>
      </c>
      <c r="DO781">
        <v>0.32532215754293364</v>
      </c>
      <c r="DQ781" s="28">
        <f>(DB780*DB781)*(1-COS(RADIANS(CU780)))+DB782*(SIN(RADIANS(CU780)))</f>
        <v>0.99619469809174555</v>
      </c>
      <c r="DR781" s="28">
        <f>(DB781^2)*(1-COS(RADIANS(CU780)))+(COS(RADIANS(CU780)))</f>
        <v>8.7155742747658138E-2</v>
      </c>
      <c r="DS781" s="28">
        <f>(DB781*DB782)*(1-COS(RADIANS(CU780)))-DB780*(SIN(RADIANS(CU780)))</f>
        <v>0</v>
      </c>
      <c r="DU781" s="61">
        <v>0.40805077675020324</v>
      </c>
      <c r="DW781" s="17">
        <v>0</v>
      </c>
      <c r="DX781">
        <v>0</v>
      </c>
      <c r="DZ781" s="73">
        <f>(DB780*DB781)*(1-COS(RADIANS(CW780-45)))+DB782*(SIN(RADIANS(CW780-45)))</f>
        <v>0.94422449595833369</v>
      </c>
      <c r="EA781" s="73">
        <f>(DB781^2)*(1-COS(RADIANS(CW780-45)))+(COS(RADIANS(CW780-45)))</f>
        <v>0.32930244644130813</v>
      </c>
      <c r="EB781" s="73">
        <f>(DB781*DB782)*(1-COS(RADIANS(CW780-45)))-DB780*(SIN(RADIANS(CW780-45)))</f>
        <v>0</v>
      </c>
      <c r="EC781" s="10"/>
      <c r="ED781">
        <v>0.94422449595833369</v>
      </c>
      <c r="EE781" s="1">
        <v>0.92960127529053382</v>
      </c>
      <c r="EG781">
        <f>CY781+DU781</f>
        <v>-0.50450423544664735</v>
      </c>
      <c r="EH781">
        <f>EG781/(SQRT(EG780^2+EG781^2+EG782^2))</f>
        <v>-0.35673836602165887</v>
      </c>
      <c r="EJ781">
        <f>Q781+AM781</f>
        <v>0</v>
      </c>
      <c r="EK781">
        <f>EJ781/(SQRT(EJ780^2+EJ781^2+EJ782^2))</f>
        <v>0</v>
      </c>
      <c r="EM781" s="23">
        <f>CY782*DU780-CY780*DU782</f>
        <v>-2.7164559778537233E-2</v>
      </c>
      <c r="EP781" s="9">
        <f>((SUMPRODUCT(CM781:CM783,BZ781:BZ783))*(SUMPRODUCT(CM781:CM783,CA781:CA783)))-((SUMPRODUCT(CN781:CN783,BZ781:BZ783))*(SUMPRODUCT(CN781:CN783,CA781:CA783)))</f>
        <v>3.3255322864771453E-2</v>
      </c>
      <c r="EY781" s="28"/>
      <c r="EZ781" s="10"/>
      <c r="FA781" s="61">
        <v>-0.91953749365132742</v>
      </c>
      <c r="FB781" s="13">
        <f>BW782</f>
        <v>-10</v>
      </c>
      <c r="FC781" s="17">
        <v>0</v>
      </c>
      <c r="FD781">
        <v>0</v>
      </c>
      <c r="FF781" s="73">
        <f>(FD780*FD781)*(1-COS(RADIANS(EY780+45)))+FD782*(SIN(RADIANS(EY780+45)))</f>
        <v>0.31277330241219892</v>
      </c>
      <c r="FG781" s="73">
        <f>(FD781^2)*(1-COS(RADIANS(EY780+45)))+(COS(RADIANS(EY780+45)))</f>
        <v>-0.94982780613023077</v>
      </c>
      <c r="FH781" s="73">
        <f>(FD781*FD782)*(1-COS(RADIANS(EY780+45)))-FD780*(SIN(RADIANS(EY780+45)))</f>
        <v>0</v>
      </c>
      <c r="FI781" s="10"/>
      <c r="FJ781">
        <v>0.31277330241219892</v>
      </c>
      <c r="FK781" s="23">
        <f>SIN(RADIANS(176))*(COS(RADIANS(0)))</f>
        <v>6.9756473744125524E-2</v>
      </c>
      <c r="FM781" s="30">
        <f>(FK780*FK781)*(1-COS(RADIANS(EX780)))+FK782*(SIN(RADIANS(EX780)))</f>
        <v>-1.0571760619211149E-3</v>
      </c>
      <c r="FN781" s="30">
        <f>(FK781^2)*(1-COS(RADIANS(EX780)))+(COS(RADIANS(EX780)))</f>
        <v>0.98488167796388115</v>
      </c>
      <c r="FO781" s="30">
        <f>(FK781*FK782)*(1-COS(RADIANS(EX780)))-FK780*(SIN(RADIANS(EX780)))</f>
        <v>0.17322517943366056</v>
      </c>
      <c r="FQ781">
        <v>0.30904883012161882</v>
      </c>
      <c r="FS781" s="28">
        <f>(FD780*FD781)*(1-COS(RADIANS(EW780)))+FD782*(SIN(RADIANS(EW780)))</f>
        <v>0.99619469809174555</v>
      </c>
      <c r="FT781" s="28">
        <f>(FD781^2)*(1-COS(RADIANS(EW780)))+(COS(RADIANS(EW780)))</f>
        <v>8.7155742747658138E-2</v>
      </c>
      <c r="FU781" s="28">
        <f>(FD781*FD782)*(1-COS(RADIANS(EW780)))-FD780*(SIN(RADIANS(EW780)))</f>
        <v>0</v>
      </c>
      <c r="FW781" s="61">
        <v>0.39206234767122627</v>
      </c>
      <c r="FX781" s="13">
        <f>BX782</f>
        <v>261.8</v>
      </c>
      <c r="FY781" s="17">
        <v>0</v>
      </c>
      <c r="FZ781">
        <v>0</v>
      </c>
      <c r="GB781" s="73">
        <f>(FD780*FD781)*(1-COS(RADIANS(EY780-45)))+FD782*(SIN(RADIANS(EY780-45)))</f>
        <v>0.94982780613023077</v>
      </c>
      <c r="GC781" s="73">
        <f>(FD781^2)*(1-COS(RADIANS(EY780-45)))+(COS(RADIANS(EY780-45)))</f>
        <v>0.31277330241219886</v>
      </c>
      <c r="GD781" s="73">
        <f>(FD781*FD782)*(1-COS(RADIANS(EY780-45)))-FD780*(SIN(RADIANS(EY780-45)))</f>
        <v>0</v>
      </c>
      <c r="GE781" s="10"/>
      <c r="GF781">
        <v>0.94982780613023077</v>
      </c>
      <c r="GG781" s="1">
        <v>0.93513734703017559</v>
      </c>
      <c r="GI781">
        <f>FA781+FW781</f>
        <v>-0.52747514598010115</v>
      </c>
      <c r="GJ781">
        <f>GI781/(SQRT(GI780^2+GI781^2+GI782^2))</f>
        <v>-0.37298125262989357</v>
      </c>
      <c r="GL781">
        <f>CH782+DC781</f>
        <v>3.3255322864771453E-2</v>
      </c>
      <c r="GM781" t="e">
        <f>GL781/(SQRT(GL780^2+GL781^2+GL782^2))</f>
        <v>#VALUE!</v>
      </c>
      <c r="GO781" s="27">
        <f>FA782*FW780-FA780*FW782</f>
        <v>-2.7164559778537239E-2</v>
      </c>
    </row>
    <row r="782" spans="1:197" x14ac:dyDescent="0.2">
      <c r="A782" s="1"/>
      <c r="E782" s="5" t="s">
        <v>4</v>
      </c>
      <c r="F782" s="6" t="s">
        <v>5</v>
      </c>
      <c r="G782" s="7" t="s">
        <v>6</v>
      </c>
      <c r="H782" s="8" t="s">
        <v>1</v>
      </c>
      <c r="I782">
        <v>5</v>
      </c>
      <c r="J782" s="9" t="s">
        <v>7</v>
      </c>
      <c r="K782">
        <v>5</v>
      </c>
      <c r="L782" s="10"/>
      <c r="M782" s="17">
        <f>A766</f>
        <v>90</v>
      </c>
      <c r="N782" s="17">
        <f>B766</f>
        <v>20</v>
      </c>
      <c r="O782" s="17">
        <f>C766</f>
        <v>201.2</v>
      </c>
      <c r="Q782" s="61">
        <f t="array" ref="Q782:Q784">MMULT(AI782:AK784,AG782:AG784)</f>
        <v>0.85835583531131898</v>
      </c>
      <c r="R782" s="13"/>
      <c r="S782" s="17">
        <v>1</v>
      </c>
      <c r="T782">
        <v>0</v>
      </c>
      <c r="V782" s="73">
        <f>(T782^2)*(1-COS(RADIANS(O782+45)))+(COS(RADIANS(O782+45)))</f>
        <v>-0.40354529635239011</v>
      </c>
      <c r="W782" s="73">
        <f>(T782*T783)*(1-COS(RADIANS(O782+45)))-T784*(SIN(RADIANS(O782+45)))</f>
        <v>0.91495966784982474</v>
      </c>
      <c r="X782" s="73">
        <f>(T782*T784)*(1-COS(RADIANS(O782+45)))+T783*(SIN(RADIANS(O782+45)))</f>
        <v>0</v>
      </c>
      <c r="Y782" s="10"/>
      <c r="Z782">
        <f t="array" ref="Z782:Z784">MMULT(V782:X784,S782:S784)</f>
        <v>-0.40354529635239011</v>
      </c>
      <c r="AA782" s="23">
        <f>COS(RADIANS('[1]Biaxial Input'!$F$21))</f>
        <v>-0.9975640502598242</v>
      </c>
      <c r="AC782" s="30">
        <f>(AA782^2)*(1-COS(RADIANS(N782)))+(COS(RADIANS(N782)))</f>
        <v>0.99970654636555623</v>
      </c>
      <c r="AD782" s="30">
        <f>(AA782*AA783)*(1-COS(RADIANS(N782)))-AA784*(SIN(RADIANS(N782)))</f>
        <v>-4.1965824879998722E-3</v>
      </c>
      <c r="AE782" s="30">
        <f>(AA782*AA784)*(1-COS(RADIANS(N782)))+AA783*(SIN(RADIANS(N782)))</f>
        <v>2.3858119147859059E-2</v>
      </c>
      <c r="AG782">
        <f t="array" ref="AG782:AG784">MMULT(AC782:AE784,Z782:Z784)</f>
        <v>-0.3995871707991881</v>
      </c>
      <c r="AI782" s="28">
        <f>(T782^2)*(1-COS(RADIANS(M782)))+(COS(RADIANS(M782)))</f>
        <v>6.1257422745431001E-17</v>
      </c>
      <c r="AJ782" s="28">
        <f>(T782*T783)*(1-COS(RADIANS(M782)))-T784*(SIN(RADIANS(M782)))</f>
        <v>-1</v>
      </c>
      <c r="AK782" s="28">
        <f>(T782*T784)*(1-COS(RADIANS(M782)))+T783*(SIN(RADIANS(M782)))</f>
        <v>0</v>
      </c>
      <c r="AM782" s="61">
        <f t="array" ref="AM782:AM784">MMULT(AI782:AK784,AW782:AW784)</f>
        <v>-0.3831666626884056</v>
      </c>
      <c r="AN782" s="13"/>
      <c r="AO782" s="17">
        <v>1</v>
      </c>
      <c r="AP782">
        <v>0</v>
      </c>
      <c r="AR782" s="73">
        <f>(T782^2)*(1-COS(RADIANS(O782-45)))+(COS(RADIANS(O782-45)))</f>
        <v>-0.91495966784982474</v>
      </c>
      <c r="AS782" s="73">
        <f>(T782*T783)*(1-COS(RADIANS(O782-45)))-T784*(SIN(RADIANS(O782-45)))</f>
        <v>-0.40354529635239006</v>
      </c>
      <c r="AT782" s="73">
        <f>(T782*T784)*(1-COS(RADIANS(O782-45)))+T783*(SIN(RADIANS(O782-45)))</f>
        <v>0</v>
      </c>
      <c r="AU782" s="10"/>
      <c r="AV782">
        <f t="array" ref="AV782:AV784">MMULT(AR782:AT784,S782:S784)</f>
        <v>-0.91495966784982474</v>
      </c>
      <c r="AW782" s="1">
        <f t="array" ref="AW782:AW784">MMULT(AC782:AE784,AV782:AV784)</f>
        <v>-0.91638468073371182</v>
      </c>
      <c r="BV782" s="17">
        <f t="shared" si="1167"/>
        <v>30</v>
      </c>
      <c r="BW782" s="17">
        <f t="shared" si="1167"/>
        <v>-10</v>
      </c>
      <c r="BX782" s="17">
        <f t="shared" si="1167"/>
        <v>261.8</v>
      </c>
      <c r="BY782" t="s">
        <v>9</v>
      </c>
      <c r="BZ782" s="5">
        <f t="shared" si="1185"/>
        <v>0.3492962422733713</v>
      </c>
      <c r="CA782" s="6">
        <f t="shared" si="1185"/>
        <v>-0.34518112468713447</v>
      </c>
      <c r="CB782" s="7">
        <f>CY781</f>
        <v>-0.91255501219685053</v>
      </c>
      <c r="CC782" s="8">
        <f>DU781</f>
        <v>0.40805077675020324</v>
      </c>
      <c r="CE782" s="10"/>
      <c r="CH782">
        <f>((SUMPRODUCT(CM781:CM783,CK781:CK783))*(SUMPRODUCT(CM781:CM783,CL781:CL783)))-((SUMPRODUCT(CN781:CN783,CK781:CK783))*(SUMPRODUCT(CN781:CN783,CL781:CL783)))</f>
        <v>3.3255322864771453E-2</v>
      </c>
      <c r="CI782" s="67"/>
      <c r="CJ782" s="10" t="s">
        <v>9</v>
      </c>
      <c r="CK782" s="5">
        <f t="shared" si="1186"/>
        <v>0.3492962422733713</v>
      </c>
      <c r="CL782" s="6">
        <f t="shared" si="1186"/>
        <v>-0.34518112468713447</v>
      </c>
      <c r="CM782" s="7">
        <f>FA781</f>
        <v>-0.91953749365132742</v>
      </c>
      <c r="CN782" s="8">
        <f>FW781</f>
        <v>0.39206234767122627</v>
      </c>
      <c r="CP782">
        <f t="shared" si="1184"/>
        <v>-9.8670839279614439E-2</v>
      </c>
      <c r="CQ782">
        <f t="shared" si="1184"/>
        <v>-0.32743703463395935</v>
      </c>
      <c r="CR782">
        <f>CK784</f>
        <v>0</v>
      </c>
      <c r="CS782">
        <f>CN784</f>
        <v>0</v>
      </c>
      <c r="CW782" s="28"/>
      <c r="CX782" s="1"/>
      <c r="CY782" s="61">
        <v>-4.560600422266077E-2</v>
      </c>
      <c r="DA782" s="17">
        <v>0</v>
      </c>
      <c r="DB782">
        <v>1</v>
      </c>
      <c r="DD782" s="73">
        <f>(DB780*DB782)*(1-COS(RADIANS(CW780+45)))-DB781*(SIN(RADIANS(CW780+45)))</f>
        <v>0</v>
      </c>
      <c r="DE782" s="73">
        <f>(DB781*DB782)*(1-COS(RADIANS(CW780+45)))+DB780*(SIN(RADIANS(CW780+45)))</f>
        <v>0</v>
      </c>
      <c r="DF782" s="73">
        <f>(DB782^2)*(1-COS(RADIANS(CW780+45)))+(COS(RADIANS(CW780+45)))</f>
        <v>1</v>
      </c>
      <c r="DG782" s="10"/>
      <c r="DH782">
        <v>0</v>
      </c>
      <c r="DI782" s="23">
        <f>SIN(RADIANS('[1]Biaxial Input'!$F$21))*SIN(RADIANS(0))</f>
        <v>0</v>
      </c>
      <c r="DK782" s="30">
        <f>(DI780*DI782)*(1-COS(RADIANS(CV780)))-DI781*(SIN(RADIANS(CV780)))</f>
        <v>-1.2113084546138469E-2</v>
      </c>
      <c r="DL782" s="30">
        <f>(DI781*DI782)*(1-COS(RADIANS(CV780)))+DI780*(SIN(RADIANS(CV780)))</f>
        <v>-0.17322517943366056</v>
      </c>
      <c r="DM782" s="30">
        <f>(DI782^2)*(1-COS(RADIANS(CV780)))+(COS(RADIANS(CV780)))</f>
        <v>0.98480775301220802</v>
      </c>
      <c r="DO782">
        <v>-4.560600422266077E-2</v>
      </c>
      <c r="DQ782" s="28">
        <f>(DB780*DB782)*(1-COS(RADIANS(CU780)))-DB781*(SIN(RADIANS(CU780)))</f>
        <v>0</v>
      </c>
      <c r="DR782" s="28">
        <f>(DB781*DB782)*(1-COS(RADIANS(CU780)))+DB780*(SIN(RADIANS(CU780)))</f>
        <v>0</v>
      </c>
      <c r="DS782" s="28">
        <f>(DB782^2)*(1-COS(RADIANS(CU780)))+(COS(RADIANS(CU780)))</f>
        <v>1</v>
      </c>
      <c r="DU782" s="61">
        <v>-0.16755232611303383</v>
      </c>
      <c r="DW782" s="17">
        <v>0</v>
      </c>
      <c r="DX782">
        <v>1</v>
      </c>
      <c r="DZ782" s="73">
        <f>(DB780*DB780)*(1-COS(RADIANS(CW780-45)))-DB780*(SIN(RADIANS(CW780-45)))</f>
        <v>0</v>
      </c>
      <c r="EA782" s="73">
        <f>(DB781*DB782)*(1-COS(RADIANS(CW780-45)))+DB780*(SIN(RADIANS(CW780-45)))</f>
        <v>0</v>
      </c>
      <c r="EB782" s="73">
        <f>(DB782^2)*(1-COS(RADIANS(CW780-45)))+(COS(RADIANS(CW780-45)))</f>
        <v>1</v>
      </c>
      <c r="EC782" s="10"/>
      <c r="ED782">
        <v>0</v>
      </c>
      <c r="EE782" s="1">
        <v>-0.16755232611303383</v>
      </c>
      <c r="EG782">
        <f>CY782+DU782</f>
        <v>-0.21315833033569459</v>
      </c>
      <c r="EH782">
        <f>EG782/(SQRT(EG780^2+EG781^2+EG782^2))</f>
        <v>-0.15072570084677178</v>
      </c>
      <c r="EJ782">
        <f>Q782+AM782</f>
        <v>0.47518917262291338</v>
      </c>
      <c r="EK782">
        <f>EJ782/(SQRT(EJ780^2+EJ781^2+EJ782^2))</f>
        <v>1</v>
      </c>
      <c r="EM782" s="23">
        <f>CY780*DU781-CY781*DU780</f>
        <v>-0.98480775301220813</v>
      </c>
      <c r="ER782">
        <f t="shared" ref="ER782:ES784" si="1187">CK781</f>
        <v>0.93180266183863136</v>
      </c>
      <c r="ES782">
        <f t="shared" si="1187"/>
        <v>-0.87956522186239505</v>
      </c>
      <c r="ET782" t="e">
        <f>#REF!</f>
        <v>#REF!</v>
      </c>
      <c r="EU782" t="e">
        <f>#REF!</f>
        <v>#REF!</v>
      </c>
      <c r="EY782" s="28"/>
      <c r="EZ782" s="10"/>
      <c r="FA782" s="61">
        <v>-4.2674866912483032E-2</v>
      </c>
      <c r="FB782" s="13">
        <f>BW783</f>
        <v>-15</v>
      </c>
      <c r="FC782" s="17">
        <v>0</v>
      </c>
      <c r="FD782">
        <v>1</v>
      </c>
      <c r="FF782" s="73">
        <f>(FD780*FD782)*(1-COS(RADIANS(EY780+45)))-FD781*(SIN(RADIANS(EY780+45)))</f>
        <v>0</v>
      </c>
      <c r="FG782" s="73">
        <f>(FD781*FD782)*(1-COS(RADIANS(EY780+45)))+FD780*(SIN(RADIANS(EY780+45)))</f>
        <v>0</v>
      </c>
      <c r="FH782" s="73">
        <f>(FD782^2)*(1-COS(RADIANS(EY780+45)))+(COS(RADIANS(EY780+45)))</f>
        <v>1</v>
      </c>
      <c r="FI782" s="10"/>
      <c r="FJ782">
        <v>0</v>
      </c>
      <c r="FK782" s="23">
        <f>SIN(RADIANS(176))*SIN(RADIANS(0))</f>
        <v>0</v>
      </c>
      <c r="FM782" s="30">
        <f>(FK780*FK782)*(1-COS(RADIANS(EX780)))-FK781*(SIN(RADIANS(EX780)))</f>
        <v>-1.2113084546138469E-2</v>
      </c>
      <c r="FN782" s="30">
        <f>(FK781*FK782)*(1-COS(RADIANS(EX780)))+FK780*(SIN(RADIANS(EX780)))</f>
        <v>-0.17322517943366056</v>
      </c>
      <c r="FO782" s="30">
        <f>(FK782^2)*(1-COS(RADIANS(EX780)))+(COS(RADIANS(EX780)))</f>
        <v>0.98480775301220802</v>
      </c>
      <c r="FQ782">
        <v>-4.2674866912483032E-2</v>
      </c>
      <c r="FS782" s="28">
        <f>(FD780*FD782)*(1-COS(RADIANS(EW780)))-FD781*(SIN(RADIANS(EW780)))</f>
        <v>0</v>
      </c>
      <c r="FT782" s="28">
        <f>(FD781*FD782)*(1-COS(RADIANS(EW780)))+FD780*(SIN(RADIANS(EW780)))</f>
        <v>0</v>
      </c>
      <c r="FU782" s="28">
        <f>(FD782^2)*(1-COS(RADIANS(EW780)))+(COS(RADIANS(EW780)))</f>
        <v>1</v>
      </c>
      <c r="FW782" s="61">
        <v>-0.1683227416038833</v>
      </c>
      <c r="FX782" s="13">
        <f>BX783</f>
        <v>293.89999999999998</v>
      </c>
      <c r="FY782" s="17">
        <v>0</v>
      </c>
      <c r="FZ782">
        <v>1</v>
      </c>
      <c r="GB782" s="73">
        <f>(FD780*FD780)*(1-COS(RADIANS(EY780-45)))-FD780*(SIN(RADIANS(EY780-45)))</f>
        <v>0</v>
      </c>
      <c r="GC782" s="73">
        <f>(FD781*FD782)*(1-COS(RADIANS(EY780-45)))+FD780*(SIN(RADIANS(EY780-45)))</f>
        <v>0</v>
      </c>
      <c r="GD782" s="73">
        <f>(FD782^2)*(1-COS(RADIANS(EY780-45)))+(COS(RADIANS(EY780-45)))</f>
        <v>1</v>
      </c>
      <c r="GE782" s="10"/>
      <c r="GF782">
        <v>0</v>
      </c>
      <c r="GG782" s="1">
        <v>-0.1683227416038833</v>
      </c>
      <c r="GI782">
        <f>FA782+FW782</f>
        <v>-0.21099760851636634</v>
      </c>
      <c r="GJ782">
        <f>GI782/(SQRT(GI780^2+GI781^2+GI782^2))</f>
        <v>-0.14919783979606707</v>
      </c>
      <c r="GL782" t="e">
        <f>#REF!+DC782</f>
        <v>#REF!</v>
      </c>
      <c r="GM782" t="e">
        <f>GL782/(SQRT(GL780^2+GL781^2+GL782^2))</f>
        <v>#REF!</v>
      </c>
      <c r="GO782" s="27">
        <f>FA780*FW781-FA781*FW780</f>
        <v>-0.98480775301220824</v>
      </c>
    </row>
    <row r="783" spans="1:197" x14ac:dyDescent="0.2">
      <c r="A783" s="1"/>
      <c r="D783" t="s">
        <v>8</v>
      </c>
      <c r="E783" s="5">
        <f t="shared" ref="E783:F785" si="1188">E778</f>
        <v>0.93127665311444463</v>
      </c>
      <c r="F783" s="6">
        <f t="shared" si="1188"/>
        <v>-0.88026643289562845</v>
      </c>
      <c r="G783" s="7">
        <f>Q782</f>
        <v>0.85835583531131898</v>
      </c>
      <c r="H783" s="8">
        <f>AM782</f>
        <v>-0.3831666626884056</v>
      </c>
      <c r="J783" s="9">
        <f>((SUMPRODUCT(G783:G785,E783:E785))*(SUMPRODUCT(G783:(G785),F783:F785)))-((SUMPRODUCT(H783:H785,E783:E785))*(SUMPRODUCT(H783:H785,F783:F785)))</f>
        <v>6.2345939545878637E-3</v>
      </c>
      <c r="Q783" s="61">
        <v>-0.39958717079918815</v>
      </c>
      <c r="S783" s="17">
        <v>0</v>
      </c>
      <c r="T783">
        <v>0</v>
      </c>
      <c r="V783" s="73">
        <f>(T782*T783)*(1-COS(RADIANS(O782+45)))+T784*(SIN(RADIANS(O782+45)))</f>
        <v>-0.91495966784982474</v>
      </c>
      <c r="W783" s="73">
        <f>(T783^2)*(1-COS(RADIANS(O782+45)))+(COS(RADIANS(O782+45)))</f>
        <v>-0.40354529635239011</v>
      </c>
      <c r="X783" s="73">
        <f>(T783*T784)*(1-COS(RADIANS(O782+45)))-T782*(SIN(RADIANS(O782+45)))</f>
        <v>0</v>
      </c>
      <c r="Y783" s="10"/>
      <c r="Z783">
        <v>-0.91495966784982474</v>
      </c>
      <c r="AA783" s="23">
        <f>SIN(RADIANS('[1]Biaxial Input'!$F$21))*(COS(RADIANS(0)))</f>
        <v>6.9756473744125524E-2</v>
      </c>
      <c r="AC783" s="30">
        <f>(AA782*AA783)*(1-COS(RADIANS(N782)))+AA784*(SIN(RADIANS(N782)))</f>
        <v>-4.1965824879998722E-3</v>
      </c>
      <c r="AD783" s="30">
        <f>(AA783^2)*(1-COS(RADIANS(N782)))+(COS(RADIANS(N782)))</f>
        <v>0.9399860744203522</v>
      </c>
      <c r="AE783" s="30">
        <f>(AA783*AA784)*(1-COS(RADIANS(N782)))-AA782*(SIN(RADIANS(N782)))</f>
        <v>0.34118699944639969</v>
      </c>
      <c r="AG783">
        <v>-0.85835583531131898</v>
      </c>
      <c r="AI783" s="28">
        <f>(T782*T783)*(1-COS(RADIANS(M782)))+T784*(SIN(RADIANS(M782)))</f>
        <v>1</v>
      </c>
      <c r="AJ783" s="28">
        <f>(T783^2)*(1-COS(RADIANS(M782)))+(COS(RADIANS(M782)))</f>
        <v>6.1257422745431001E-17</v>
      </c>
      <c r="AK783" s="28">
        <f>(T783*T784)*(1-COS(RADIANS(M782)))-T782*(SIN(RADIANS(M782)))</f>
        <v>0</v>
      </c>
      <c r="AM783" s="61">
        <v>-0.91638468073371182</v>
      </c>
      <c r="AO783" s="17">
        <v>0</v>
      </c>
      <c r="AP783">
        <v>0</v>
      </c>
      <c r="AR783" s="73">
        <f>(T782*T783)*(1-COS(RADIANS(O782-45)))+T784*(SIN(RADIANS(O782-45)))</f>
        <v>0.40354529635239006</v>
      </c>
      <c r="AS783" s="73">
        <f>(T783^2)*(1-COS(RADIANS(O782-45)))+(COS(RADIANS(O782-45)))</f>
        <v>-0.91495966784982474</v>
      </c>
      <c r="AT783" s="73">
        <f>(T783*T784)*(1-COS(RADIANS(O782-45)))-T782*(SIN(RADIANS(O782-45)))</f>
        <v>0</v>
      </c>
      <c r="AU783" s="10"/>
      <c r="AV783">
        <v>0.40354529635239006</v>
      </c>
      <c r="AW783" s="1">
        <v>0.38316666268840555</v>
      </c>
      <c r="BV783" s="17">
        <f t="shared" si="1167"/>
        <v>0</v>
      </c>
      <c r="BW783" s="17">
        <f t="shared" si="1167"/>
        <v>-15</v>
      </c>
      <c r="BX783" s="17">
        <f t="shared" si="1167"/>
        <v>293.89999999999998</v>
      </c>
      <c r="BY783" t="s">
        <v>10</v>
      </c>
      <c r="BZ783" s="5">
        <f t="shared" si="1185"/>
        <v>-9.8670839279614439E-2</v>
      </c>
      <c r="CA783" s="6">
        <f t="shared" si="1185"/>
        <v>-0.32743703463395935</v>
      </c>
      <c r="CB783" s="7">
        <f>CY782</f>
        <v>-4.560600422266077E-2</v>
      </c>
      <c r="CC783" s="8">
        <f>DU782</f>
        <v>-0.16755232611303383</v>
      </c>
      <c r="CE783" s="10"/>
      <c r="CG783" s="10" t="s">
        <v>160</v>
      </c>
      <c r="CH783" s="10">
        <f>-CH780*((EY780-CW780)/(CH782-CE781))</f>
        <v>115.77355769164048</v>
      </c>
      <c r="CI783" s="67"/>
      <c r="CJ783" s="10" t="s">
        <v>10</v>
      </c>
      <c r="CK783" s="5">
        <f t="shared" si="1186"/>
        <v>-9.8670839279614439E-2</v>
      </c>
      <c r="CL783" s="6">
        <f t="shared" si="1186"/>
        <v>-0.32743703463395935</v>
      </c>
      <c r="CM783" s="7">
        <f>FA782</f>
        <v>-4.2674866912483032E-2</v>
      </c>
      <c r="CN783" s="8">
        <f>FW782</f>
        <v>-0.1683227416038833</v>
      </c>
      <c r="CW783" s="28"/>
      <c r="CX783" s="1"/>
      <c r="DE783" s="10"/>
      <c r="DF783" s="10"/>
      <c r="DG783" s="10"/>
      <c r="DH783" s="10"/>
      <c r="DI783" s="10"/>
      <c r="DJ783" s="10"/>
      <c r="DK783" s="10"/>
      <c r="DL783" s="10"/>
      <c r="DM783" s="10"/>
      <c r="DN783" s="10"/>
      <c r="DO783" s="10"/>
      <c r="DP783" s="10"/>
      <c r="EE783" s="1"/>
      <c r="EI783" s="64">
        <f>(DEGREES(ACOS((EH780*EK780+EH781*EK781+EH782*EK782)/((SQRT(EH780^2+EH781^2+EH782^2))*(SQRT(EK780^2+EK781^2+EK782^2))))))</f>
        <v>98.668984315144414</v>
      </c>
      <c r="ER783">
        <f t="shared" si="1187"/>
        <v>0.3492962422733713</v>
      </c>
      <c r="ES783">
        <f t="shared" si="1187"/>
        <v>-0.34518112468713447</v>
      </c>
      <c r="ET783" t="e">
        <f>#REF!</f>
        <v>#REF!</v>
      </c>
      <c r="EU783" t="e">
        <f>#REF!</f>
        <v>#REF!</v>
      </c>
      <c r="EY783" s="28"/>
      <c r="EZ783" s="10"/>
      <c r="FG783" s="10"/>
      <c r="FH783" s="10"/>
      <c r="FI783" s="10"/>
      <c r="FJ783" s="10"/>
      <c r="FK783" s="10"/>
      <c r="FL783" s="10"/>
      <c r="FM783" s="10"/>
      <c r="FN783" s="10"/>
      <c r="FO783" s="10"/>
      <c r="FP783" s="10"/>
      <c r="FQ783" s="10"/>
      <c r="FR783" s="10"/>
      <c r="GG783" s="1"/>
      <c r="GK783" s="64" t="e">
        <f>(DEGREES(ACOS((GJ780*GM780+GJ781*GM781+GJ782*GM782)/((SQRT(GJ780^2+GJ781^2+GJ782^2))*(SQRT(GM780^2+GM781^2+GM782^2))))))</f>
        <v>#VALUE!</v>
      </c>
    </row>
    <row r="784" spans="1:197" x14ac:dyDescent="0.2">
      <c r="A784" s="1"/>
      <c r="D784" t="s">
        <v>9</v>
      </c>
      <c r="E784" s="5">
        <f t="shared" si="1188"/>
        <v>0.35081781100632181</v>
      </c>
      <c r="F784" s="6">
        <f t="shared" si="1188"/>
        <v>-0.34370269893678401</v>
      </c>
      <c r="G784" s="7">
        <f t="shared" ref="G784:G785" si="1189">Q783</f>
        <v>-0.39958717079918815</v>
      </c>
      <c r="H784" s="8">
        <f t="shared" ref="H784:H785" si="1190">AM783</f>
        <v>-0.91638468073371182</v>
      </c>
      <c r="J784" s="10"/>
      <c r="Q784" s="61">
        <v>0.32180017545008965</v>
      </c>
      <c r="S784" s="17">
        <v>0</v>
      </c>
      <c r="T784">
        <v>1</v>
      </c>
      <c r="V784" s="73">
        <f>(T782*T784)*(1-COS(RADIANS(O782+45)))-T783*(SIN(RADIANS(O782+45)))</f>
        <v>0</v>
      </c>
      <c r="W784" s="73">
        <f>(T783*T784)*(1-COS(RADIANS(O782+45)))+T782*(SIN(RADIANS(O782+45)))</f>
        <v>0</v>
      </c>
      <c r="X784" s="73">
        <f>(T784^2)*(1-COS(RADIANS(O782+45)))+(COS(RADIANS(O782+45)))</f>
        <v>0.99999999999999989</v>
      </c>
      <c r="Y784" s="10"/>
      <c r="Z784">
        <v>0</v>
      </c>
      <c r="AA784" s="23">
        <f>SIN(RADIANS('[1]Biaxial Input'!$F$21))*SIN(RADIANS(0))</f>
        <v>0</v>
      </c>
      <c r="AC784" s="30">
        <f>(AA782*AA784)*(1-COS(RADIANS(N782)))-AA783*(SIN(RADIANS(N782)))</f>
        <v>-2.3858119147859059E-2</v>
      </c>
      <c r="AD784" s="30">
        <f>(AA783*AA784)*(1-COS(RADIANS(N782)))+AA782*(SIN(RADIANS(N782)))</f>
        <v>-0.34118699944639969</v>
      </c>
      <c r="AE784" s="30">
        <f>(AA784^2)*(1-COS(RADIANS(N782)))+(COS(RADIANS(N782)))</f>
        <v>0.93969262078590843</v>
      </c>
      <c r="AG784">
        <v>0.32180017545008965</v>
      </c>
      <c r="AI784" s="28">
        <f>(T782*T784)*(1-COS(RADIANS(M782)))-T783*(SIN(RADIANS(M782)))</f>
        <v>0</v>
      </c>
      <c r="AJ784" s="28">
        <f>(T783*T784)*(1-COS(RADIANS(M782)))+T782*(SIN(RADIANS(M782)))</f>
        <v>0</v>
      </c>
      <c r="AK784" s="28">
        <f>(T784^2)*(1-COS(RADIANS(M782)))+(COS(RADIANS(M782)))</f>
        <v>1</v>
      </c>
      <c r="AM784" s="61">
        <v>-0.11585519203213344</v>
      </c>
      <c r="AO784" s="17">
        <v>0</v>
      </c>
      <c r="AP784">
        <v>1</v>
      </c>
      <c r="AR784" s="73">
        <f>(T782*T782)*(1-COS(RADIANS(O782-45)))-T782*(SIN(RADIANS(O782-45)))</f>
        <v>0</v>
      </c>
      <c r="AS784" s="73">
        <f>(T783*T784)*(1-COS(RADIANS(O782-45)))+T782*(SIN(RADIANS(O782-45)))</f>
        <v>0</v>
      </c>
      <c r="AT784" s="73">
        <f>(T784^2)*(1-COS(RADIANS(O782-45)))+(COS(RADIANS(O782-45)))</f>
        <v>1</v>
      </c>
      <c r="AU784" s="10"/>
      <c r="AV784">
        <v>0</v>
      </c>
      <c r="AW784" s="1">
        <v>-0.11585519203213344</v>
      </c>
      <c r="BV784" s="17">
        <f t="shared" si="1167"/>
        <v>10</v>
      </c>
      <c r="BW784" s="17">
        <f t="shared" si="1167"/>
        <v>-20</v>
      </c>
      <c r="BX784" s="17">
        <f t="shared" si="1167"/>
        <v>282.7</v>
      </c>
      <c r="CS784" s="15"/>
      <c r="CW784" s="28"/>
      <c r="CX784" s="1"/>
      <c r="CY784" s="82" t="s">
        <v>148</v>
      </c>
      <c r="CZ784" s="13"/>
      <c r="DB784" s="10"/>
      <c r="DC784" s="10"/>
      <c r="DD784" s="10"/>
      <c r="DE784" s="10"/>
      <c r="DF784" s="10"/>
      <c r="DG784" s="10"/>
      <c r="DH784" s="80"/>
      <c r="DI784" s="23" t="s">
        <v>149</v>
      </c>
      <c r="DM784" s="1"/>
      <c r="DO784" s="80"/>
      <c r="DS784" s="13"/>
      <c r="DT784" s="81"/>
      <c r="DU784" s="82" t="s">
        <v>150</v>
      </c>
      <c r="DW784" s="13"/>
      <c r="DX784" s="13"/>
      <c r="EA784" s="1"/>
      <c r="EE784" s="1"/>
      <c r="EI784" s="13"/>
      <c r="ER784">
        <f t="shared" si="1187"/>
        <v>-9.8670839279614439E-2</v>
      </c>
      <c r="ES784">
        <f t="shared" si="1187"/>
        <v>-0.32743703463395935</v>
      </c>
      <c r="ET784" t="e">
        <f>#REF!</f>
        <v>#REF!</v>
      </c>
      <c r="EU784" t="e">
        <f>#REF!</f>
        <v>#REF!</v>
      </c>
      <c r="EY784" s="28"/>
      <c r="EZ784" s="10"/>
      <c r="FA784" s="82" t="s">
        <v>148</v>
      </c>
      <c r="FB784" s="13"/>
      <c r="FD784" s="10"/>
      <c r="FE784" s="10"/>
      <c r="FF784" s="10"/>
      <c r="FG784" s="10"/>
      <c r="FH784" s="10"/>
      <c r="FI784" s="10"/>
      <c r="FJ784" s="80"/>
      <c r="FK784" s="23" t="s">
        <v>149</v>
      </c>
      <c r="FO784" s="1"/>
      <c r="FQ784" s="80"/>
      <c r="FU784" s="13"/>
      <c r="FV784" s="81"/>
      <c r="FW784" s="82" t="s">
        <v>150</v>
      </c>
      <c r="FY784" s="13"/>
      <c r="FZ784" s="13"/>
      <c r="GC784" s="1"/>
      <c r="GG784" s="1"/>
      <c r="GK784" s="13"/>
    </row>
    <row r="785" spans="1:197" x14ac:dyDescent="0.2">
      <c r="A785" s="1"/>
      <c r="D785" t="s">
        <v>10</v>
      </c>
      <c r="E785" s="5">
        <f t="shared" si="1188"/>
        <v>-9.8237766895889173E-2</v>
      </c>
      <c r="F785" s="6">
        <f t="shared" si="1188"/>
        <v>-0.32710772210508354</v>
      </c>
      <c r="G785" s="7">
        <f t="shared" si="1189"/>
        <v>0.32180017545008965</v>
      </c>
      <c r="H785" s="8">
        <f t="shared" si="1190"/>
        <v>-0.11585519203213344</v>
      </c>
      <c r="J785" s="10"/>
      <c r="W785" s="10"/>
      <c r="X785" s="10"/>
      <c r="Y785" s="10"/>
      <c r="Z785" s="10"/>
      <c r="AA785" s="10"/>
      <c r="AB785" s="10"/>
      <c r="AC785" s="10"/>
      <c r="AD785" s="10"/>
      <c r="AE785" s="10"/>
      <c r="AF785" s="10"/>
      <c r="AG785" s="10"/>
      <c r="AH785" s="10"/>
      <c r="AW785" s="1"/>
      <c r="BV785" s="17">
        <f t="shared" si="1167"/>
        <v>25</v>
      </c>
      <c r="BW785" s="17">
        <f t="shared" si="1167"/>
        <v>-30</v>
      </c>
      <c r="BX785" s="17">
        <f t="shared" si="1167"/>
        <v>270.8</v>
      </c>
      <c r="BZ785" s="5" t="s">
        <v>4</v>
      </c>
      <c r="CA785" s="6" t="s">
        <v>5</v>
      </c>
      <c r="CB785" s="7" t="s">
        <v>6</v>
      </c>
      <c r="CC785" s="8" t="s">
        <v>1</v>
      </c>
      <c r="CD785">
        <v>4</v>
      </c>
      <c r="CE785" s="9" t="s">
        <v>7</v>
      </c>
      <c r="CG785" s="90" t="s">
        <v>157</v>
      </c>
      <c r="CH785" s="61">
        <f>CE786-((CH787-CE786)/(EY785-CW785))*CW785</f>
        <v>4.9539141998104315</v>
      </c>
      <c r="CI785" s="10"/>
      <c r="CK785" s="5" t="s">
        <v>4</v>
      </c>
      <c r="CL785" s="6" t="s">
        <v>5</v>
      </c>
      <c r="CM785" s="7" t="s">
        <v>6</v>
      </c>
      <c r="CN785" s="8" t="s">
        <v>1</v>
      </c>
      <c r="CO785" s="10"/>
      <c r="CP785">
        <f t="shared" ref="CP785:CQ787" si="1191">BZ786</f>
        <v>0.93180266183863136</v>
      </c>
      <c r="CQ785">
        <f t="shared" si="1191"/>
        <v>-0.87956522186239505</v>
      </c>
      <c r="CR785">
        <f>CI789</f>
        <v>0</v>
      </c>
      <c r="CS785">
        <f>CL789</f>
        <v>0</v>
      </c>
      <c r="CU785" s="17">
        <f>CU689</f>
        <v>140</v>
      </c>
      <c r="CV785" s="17">
        <f>CV689</f>
        <v>15</v>
      </c>
      <c r="CW785" s="31">
        <f>CH692</f>
        <v>150.9200837585752</v>
      </c>
      <c r="CX785" s="1"/>
      <c r="CY785" s="61">
        <f t="array" ref="CY785:CY787">MMULT(DQ785:DS787,DO785:DO787)</f>
        <v>0.90491269794133589</v>
      </c>
      <c r="CZ785" s="13"/>
      <c r="DA785" s="17">
        <v>1</v>
      </c>
      <c r="DB785">
        <v>0</v>
      </c>
      <c r="DD785" s="73">
        <f>(DB785^2)*(1-COS(RADIANS(CW785+45)))+(COS(RADIANS(CW785+45)))</f>
        <v>-0.9616452201682868</v>
      </c>
      <c r="DE785" s="73">
        <f>(DB785*DB786)*(1-COS(RADIANS(CW785+45)))-DB787*(SIN(RADIANS(CW785+45)))</f>
        <v>0.27429631883692357</v>
      </c>
      <c r="DF785" s="73">
        <f>(DB785*DB787)*(1-COS(RADIANS(CW785+45)))+DB786*(SIN(RADIANS(CW785+45)))</f>
        <v>0</v>
      </c>
      <c r="DG785" s="10"/>
      <c r="DH785">
        <f t="array" ref="DH785:DH787">MMULT(DD785:DF787,DA785:DA787)</f>
        <v>-0.9616452201682868</v>
      </c>
      <c r="DI785" s="23">
        <f>COS(RADIANS('[1]Biaxial Input'!$F$21))</f>
        <v>-0.9975640502598242</v>
      </c>
      <c r="DK785" s="30">
        <f>(DI785^2)*(1-COS(RADIANS(CV785)))+(COS(RADIANS(CV785)))</f>
        <v>0.99983419624187875</v>
      </c>
      <c r="DL785" s="30">
        <f>(DI785*DI786)*(1-COS(RADIANS(CV785)))-DI787*(SIN(RADIANS(CV785)))</f>
        <v>-2.3711042090011594E-3</v>
      </c>
      <c r="DM785" s="30">
        <f>(DI785*DI787)*(1-COS(RADIANS(CV785)))+DI786*(SIN(RADIANS(CV785)))</f>
        <v>1.8054303924173627E-2</v>
      </c>
      <c r="DO785">
        <f t="array" ref="DO785:DO787">MMULT(DK785:DM787,DH785:DH787)</f>
        <v>-0.96083539062069589</v>
      </c>
      <c r="DQ785" s="28">
        <f>(DB785^2)*(1-COS(RADIANS(CU785)))+(COS(RADIANS(CU785)))</f>
        <v>-0.7660444431189779</v>
      </c>
      <c r="DR785" s="28">
        <f>(DB785*DB786)*(1-COS(RADIANS(CU785)))-DB787*(SIN(RADIANS(CU785)))</f>
        <v>-0.64278760968653947</v>
      </c>
      <c r="DS785" s="28">
        <f>(DB785*DB787)*(1-COS(RADIANS(CU785)))+DB786*(SIN(RADIANS(CU785)))</f>
        <v>0</v>
      </c>
      <c r="DU785" s="61">
        <f t="array" ref="DU785:DU787">MMULT(DQ785:DS787,EE785:EE787)</f>
        <v>-0.38575675178194013</v>
      </c>
      <c r="DV785" s="13"/>
      <c r="DW785" s="17">
        <v>1</v>
      </c>
      <c r="DX785">
        <v>0</v>
      </c>
      <c r="DZ785" s="73">
        <f>(DB785^2)*(1-COS(RADIANS(CW785-45)))+(COS(RADIANS(CW785-45)))</f>
        <v>-0.2742963188369234</v>
      </c>
      <c r="EA785" s="73">
        <f>(DB785*DB786)*(1-COS(RADIANS(CW785-45)))-DB787*(SIN(RADIANS(CW785-45)))</f>
        <v>-0.9616452201682868</v>
      </c>
      <c r="EB785" s="73">
        <f>(DB785*DB787)*(1-COS(RADIANS(CW785-45)))+DB786*(SIN(RADIANS(CW785-45)))</f>
        <v>0</v>
      </c>
      <c r="EC785" s="10"/>
      <c r="ED785">
        <f t="array" ref="ED785:ED787">MMULT(DZ785:EB787,DA785:DA787)</f>
        <v>-0.2742963188369234</v>
      </c>
      <c r="EE785" s="1">
        <f t="array" ref="EE785:EE787">MMULT(DK785:DM787,ED785:ED787)</f>
        <v>-0.27653100050552831</v>
      </c>
      <c r="EG785">
        <f>CY785+DU785</f>
        <v>0.51915594615939575</v>
      </c>
      <c r="EH785">
        <f>EG785/(SQRT(EG785^2+EG786^2+EG787^2))</f>
        <v>0.36709869002262685</v>
      </c>
      <c r="EJ785">
        <f>Q785+AM785</f>
        <v>0</v>
      </c>
      <c r="EK785">
        <f>EJ785/(SQRT(EJ785^2+EJ786^2+EJ787^2))</f>
        <v>0</v>
      </c>
      <c r="EM785" s="23">
        <f>CY786*DU787-CY787*DU786</f>
        <v>0.17979081611467088</v>
      </c>
      <c r="EO785" s="15">
        <v>4</v>
      </c>
      <c r="EP785" s="9" t="s">
        <v>7</v>
      </c>
      <c r="EW785" s="17">
        <f>CU785</f>
        <v>140</v>
      </c>
      <c r="EX785" s="17">
        <f>CV785</f>
        <v>15</v>
      </c>
      <c r="EY785" s="31">
        <f>1+CW785</f>
        <v>151.9200837585752</v>
      </c>
      <c r="EZ785" s="10"/>
      <c r="FA785" s="61">
        <f t="array" ref="FA785:FA787">MMULT(FS785:FU787,FQ785:FQ787)</f>
        <v>0.91150725897242102</v>
      </c>
      <c r="FB785" s="13">
        <f>BW786</f>
        <v>-40</v>
      </c>
      <c r="FC785" s="17">
        <v>1</v>
      </c>
      <c r="FD785">
        <v>0</v>
      </c>
      <c r="FF785" s="73">
        <f>(FD785^2)*(1-COS(RADIANS(EY785+45)))+(COS(RADIANS(EY785+45)))</f>
        <v>-0.95671162610282934</v>
      </c>
      <c r="FG785" s="73">
        <f>(FD785*FD786)*(1-COS(RADIANS(EY785+45)))-FD787*(SIN(RADIANS(EY785+45)))</f>
        <v>0.29103756540982839</v>
      </c>
      <c r="FH785" s="73">
        <f>(FD785*FD787)*(1-COS(RADIANS(EY785+45)))+FD786*(SIN(RADIANS(EY785+45)))</f>
        <v>0</v>
      </c>
      <c r="FI785" s="10"/>
      <c r="FJ785">
        <f t="array" ref="FJ785:FJ787">MMULT(FF785:FH787,FC785:FC787)</f>
        <v>-0.95671162610282934</v>
      </c>
      <c r="FK785" s="23">
        <f>COS(RADIANS(176))</f>
        <v>-0.9975640502598242</v>
      </c>
      <c r="FM785" s="30">
        <f>(FK785^2)*(1-COS(RADIANS(EX785)))+(COS(RADIANS(EX785)))</f>
        <v>0.99983419624187875</v>
      </c>
      <c r="FN785" s="30">
        <f>(FK785*FK786)*(1-COS(RADIANS(EX785)))-FK787*(SIN(RADIANS(EX785)))</f>
        <v>-2.3711042090011594E-3</v>
      </c>
      <c r="FO785" s="30">
        <f>(FK785*FK787)*(1-COS(RADIANS(EX785)))+FK786*(SIN(RADIANS(EX785)))</f>
        <v>1.8054303924173627E-2</v>
      </c>
      <c r="FQ785">
        <f t="array" ref="FQ785:FQ787">MMULT(FM785:FO787,FJ785:FJ787)</f>
        <v>-0.95586291932346257</v>
      </c>
      <c r="FS785" s="28">
        <f>(FD785^2)*(1-COS(RADIANS(EW785)))+(COS(RADIANS(EW785)))</f>
        <v>-0.7660444431189779</v>
      </c>
      <c r="FT785" s="28">
        <f>(FD785*FD786)*(1-COS(RADIANS(EW785)))-FD787*(SIN(RADIANS(EW785)))</f>
        <v>-0.64278760968653947</v>
      </c>
      <c r="FU785" s="28">
        <f>(FD785*FD787)*(1-COS(RADIANS(EW785)))+FD786*(SIN(RADIANS(EW785)))</f>
        <v>0</v>
      </c>
      <c r="FW785" s="61">
        <f t="array" ref="FW785:FW787">MMULT(FS785:FU787,GG785:GG787)</f>
        <v>-0.36990509496545804</v>
      </c>
      <c r="FX785" s="13">
        <f>BX786</f>
        <v>259.10000000000002</v>
      </c>
      <c r="FY785" s="17">
        <v>1</v>
      </c>
      <c r="FZ785">
        <v>0</v>
      </c>
      <c r="GB785" s="73">
        <f>(FD785^2)*(1-COS(RADIANS(EY785-45)))+(COS(RADIANS(EY785-45)))</f>
        <v>-0.29103756540982845</v>
      </c>
      <c r="GC785" s="73">
        <f>(FD785*FD786)*(1-COS(RADIANS(EY785-45)))-FD787*(SIN(RADIANS(EY785-45)))</f>
        <v>-0.95671162610282934</v>
      </c>
      <c r="GD785" s="73">
        <f>(FD785*FD787)*(1-COS(RADIANS(EY785-45)))+FD786*(SIN(RADIANS(EY785-45)))</f>
        <v>0</v>
      </c>
      <c r="GE785" s="10"/>
      <c r="GF785">
        <f t="array" ref="GF785:GF787">MMULT(GB785:GD787,FC785:FC787)</f>
        <v>-0.29103756540982845</v>
      </c>
      <c r="GG785" s="1">
        <f t="array" ref="GG785:GG787">MMULT(FM785:FO787,GF785:GF787)</f>
        <v>-0.29325777325118185</v>
      </c>
      <c r="GI785">
        <f>FA785+FW785</f>
        <v>0.54160216400696304</v>
      </c>
      <c r="GJ785">
        <f>GI785/(SQRT(GI785^2+GI786^2+GI787^2))</f>
        <v>0.38297056287463221</v>
      </c>
      <c r="GL785" t="e">
        <f>CH786+DC785</f>
        <v>#VALUE!</v>
      </c>
      <c r="GM785" t="e">
        <f>GL785/(SQRT(GL785^2+GL786^2+GL787^2))</f>
        <v>#VALUE!</v>
      </c>
      <c r="GO785" s="27">
        <f>FA786*FW787-FA787*FW786</f>
        <v>0.1797908161146709</v>
      </c>
    </row>
    <row r="786" spans="1:197" x14ac:dyDescent="0.2">
      <c r="A786" s="1"/>
      <c r="Q786" s="82" t="s">
        <v>148</v>
      </c>
      <c r="R786" s="13"/>
      <c r="T786" s="10"/>
      <c r="U786" s="10"/>
      <c r="V786" s="10"/>
      <c r="W786" s="10"/>
      <c r="X786" s="10"/>
      <c r="Y786" s="10"/>
      <c r="Z786" s="80"/>
      <c r="AA786" s="23" t="s">
        <v>149</v>
      </c>
      <c r="AE786" s="1"/>
      <c r="AG786" s="80"/>
      <c r="AK786" s="13"/>
      <c r="AL786" s="81"/>
      <c r="AM786" s="82" t="s">
        <v>150</v>
      </c>
      <c r="AO786" s="13"/>
      <c r="AP786" s="13"/>
      <c r="AS786" s="1"/>
      <c r="AW786" s="1"/>
      <c r="BV786" s="17">
        <f t="shared" si="1167"/>
        <v>40</v>
      </c>
      <c r="BW786" s="17">
        <f t="shared" si="1167"/>
        <v>-40</v>
      </c>
      <c r="BX786" s="17">
        <f t="shared" si="1167"/>
        <v>259.10000000000002</v>
      </c>
      <c r="BY786" t="s">
        <v>8</v>
      </c>
      <c r="BZ786" s="5">
        <f t="shared" ref="BZ786:CA788" si="1192">BZ781</f>
        <v>0.93180266183863136</v>
      </c>
      <c r="CA786" s="6">
        <f t="shared" si="1192"/>
        <v>-0.87956522186239505</v>
      </c>
      <c r="CB786" s="7">
        <f>CY785</f>
        <v>0.90491269794133589</v>
      </c>
      <c r="CC786" s="8">
        <f>DU785</f>
        <v>-0.38575675178194013</v>
      </c>
      <c r="CE786" s="9">
        <f>((SUMPRODUCT(CB786:CB788,BZ786:BZ788))*(SUMPRODUCT(CB786:CB788,CA786:CA788)))-((SUMPRODUCT(CC786:CC788,BZ786:BZ788))*(SUMPRODUCT(CC786:CC788,CA786:CA788)))</f>
        <v>-4.9960036108132044E-16</v>
      </c>
      <c r="CG786">
        <v>1</v>
      </c>
      <c r="CH786" t="s">
        <v>161</v>
      </c>
      <c r="CI786" s="67"/>
      <c r="CJ786" s="1" t="s">
        <v>8</v>
      </c>
      <c r="CK786" s="5">
        <f t="shared" ref="CK786:CL788" si="1193">BZ786</f>
        <v>0.93180266183863136</v>
      </c>
      <c r="CL786" s="6">
        <f t="shared" si="1193"/>
        <v>-0.87956522186239505</v>
      </c>
      <c r="CM786" s="7">
        <f>FA785</f>
        <v>0.91150725897242102</v>
      </c>
      <c r="CN786" s="8">
        <f>FW785</f>
        <v>-0.36990509496545804</v>
      </c>
      <c r="CO786" s="10"/>
      <c r="CP786">
        <f t="shared" si="1191"/>
        <v>0.3492962422733713</v>
      </c>
      <c r="CQ786">
        <f t="shared" si="1191"/>
        <v>-0.34518112468713447</v>
      </c>
      <c r="CR786">
        <f>CJ789</f>
        <v>0</v>
      </c>
      <c r="CS786">
        <f>CM789</f>
        <v>0</v>
      </c>
      <c r="CW786" s="28"/>
      <c r="CX786" s="1"/>
      <c r="CY786" s="61">
        <v>-0.41636155212364201</v>
      </c>
      <c r="DA786" s="17">
        <v>0</v>
      </c>
      <c r="DB786">
        <v>0</v>
      </c>
      <c r="DD786" s="73">
        <f>(DB785*DB786)*(1-COS(RADIANS(CW785+45)))+DB787*(SIN(RADIANS(CW785+45)))</f>
        <v>-0.27429631883692357</v>
      </c>
      <c r="DE786" s="73">
        <f>(DB786^2)*(1-COS(RADIANS(CW785+45)))+(COS(RADIANS(CW785+45)))</f>
        <v>-0.9616452201682868</v>
      </c>
      <c r="DF786" s="73">
        <f>(DB786*DB787)*(1-COS(RADIANS(CW785+45)))-DB785*(SIN(RADIANS(CW785+45)))</f>
        <v>0</v>
      </c>
      <c r="DG786" s="10"/>
      <c r="DH786">
        <v>-0.27429631883692357</v>
      </c>
      <c r="DI786" s="23">
        <f>SIN(RADIANS('[1]Biaxial Input'!$F$21))*(COS(RADIANS(0)))</f>
        <v>6.9756473744125524E-2</v>
      </c>
      <c r="DK786" s="30">
        <f>(DI785*DI786)*(1-COS(RADIANS(CV785)))+DI787*(SIN(RADIANS(CV785)))</f>
        <v>-2.3711042090011594E-3</v>
      </c>
      <c r="DL786" s="30">
        <f>(DI786^2)*(1-COS(RADIANS(CV785)))+(COS(RADIANS(CV785)))</f>
        <v>0.96609163004718956</v>
      </c>
      <c r="DM786" s="30">
        <f>(DI786*DI787)*(1-COS(RADIANS(CV785)))-DI785*(SIN(RADIANS(CV785)))</f>
        <v>0.25818857491685071</v>
      </c>
      <c r="DO786">
        <v>-0.26271521675200021</v>
      </c>
      <c r="DQ786" s="28">
        <f>(DB785*DB786)*(1-COS(RADIANS(CU785)))+DB787*(SIN(RADIANS(CU785)))</f>
        <v>0.64278760968653947</v>
      </c>
      <c r="DR786" s="28">
        <f>(DB786^2)*(1-COS(RADIANS(CU785)))+(COS(RADIANS(CU785)))</f>
        <v>-0.7660444431189779</v>
      </c>
      <c r="DS786" s="28">
        <f>(DB786*DB787)*(1-COS(RADIANS(CU785)))-DB785*(SIN(RADIANS(CU785)))</f>
        <v>0</v>
      </c>
      <c r="DU786" s="61">
        <v>-0.88993286115559878</v>
      </c>
      <c r="DW786" s="17">
        <v>0</v>
      </c>
      <c r="DX786">
        <v>0</v>
      </c>
      <c r="DZ786" s="73">
        <f>(DB785*DB786)*(1-COS(RADIANS(CW785-45)))+DB787*(SIN(RADIANS(CW785-45)))</f>
        <v>0.9616452201682868</v>
      </c>
      <c r="EA786" s="73">
        <f>(DB786^2)*(1-COS(RADIANS(CW785-45)))+(COS(RADIANS(CW785-45)))</f>
        <v>-0.2742963188369234</v>
      </c>
      <c r="EB786" s="73">
        <f>(DB786*DB787)*(1-COS(RADIANS(CW785-45)))-DB785*(SIN(RADIANS(CW785-45)))</f>
        <v>0</v>
      </c>
      <c r="EC786" s="10"/>
      <c r="ED786">
        <v>0.9616452201682868</v>
      </c>
      <c r="EE786" s="1">
        <v>0.92968778343557634</v>
      </c>
      <c r="EG786">
        <f>CY786+DU786</f>
        <v>-1.3062944132792409</v>
      </c>
      <c r="EH786">
        <f>EG786/(SQRT(EG785^2+EG786^2+EG787^2))</f>
        <v>-0.92368963785585356</v>
      </c>
      <c r="EJ786">
        <f>Q786+AM786</f>
        <v>0</v>
      </c>
      <c r="EK786">
        <f>EJ786/(SQRT(EJ785^2+EJ786^2+EJ787^2))</f>
        <v>0</v>
      </c>
      <c r="EM786" s="23">
        <f>CY787*DU785-CY785*DU787</f>
        <v>0.18617884022788755</v>
      </c>
      <c r="EP786" s="9">
        <f>((SUMPRODUCT(CM786:CM788,BZ786:BZ788))*(SUMPRODUCT(CM786:CM788,CA786:CA788)))-((SUMPRODUCT(CN786:CN788,BZ786:BZ788))*(SUMPRODUCT(CN786:CN788,CA786:CA788)))</f>
        <v>-3.2824751195707103E-2</v>
      </c>
      <c r="EY786" s="28"/>
      <c r="EZ786" s="10"/>
      <c r="FA786" s="61">
        <v>-0.40076666824777912</v>
      </c>
      <c r="FB786" s="13">
        <f>BW787</f>
        <v>-45</v>
      </c>
      <c r="FC786" s="17">
        <v>0</v>
      </c>
      <c r="FD786">
        <v>0</v>
      </c>
      <c r="FF786" s="73">
        <f>(FD785*FD786)*(1-COS(RADIANS(EY785+45)))+FD787*(SIN(RADIANS(EY785+45)))</f>
        <v>-0.29103756540982839</v>
      </c>
      <c r="FG786" s="73">
        <f>(FD786^2)*(1-COS(RADIANS(EY785+45)))+(COS(RADIANS(EY785+45)))</f>
        <v>-0.95671162610282934</v>
      </c>
      <c r="FH786" s="73">
        <f>(FD786*FD787)*(1-COS(RADIANS(EY785+45)))-FD785*(SIN(RADIANS(EY785+45)))</f>
        <v>0</v>
      </c>
      <c r="FI786" s="10"/>
      <c r="FJ786">
        <v>-0.29103756540982839</v>
      </c>
      <c r="FK786" s="23">
        <f>SIN(RADIANS(176))*(COS(RADIANS(0)))</f>
        <v>6.9756473744125524E-2</v>
      </c>
      <c r="FM786" s="30">
        <f>(FK785*FK786)*(1-COS(RADIANS(EX785)))+FK787*(SIN(RADIANS(EX785)))</f>
        <v>-2.3711042090011594E-3</v>
      </c>
      <c r="FN786" s="30">
        <f>(FK786^2)*(1-COS(RADIANS(EX785)))+(COS(RADIANS(EX785)))</f>
        <v>0.96609163004718956</v>
      </c>
      <c r="FO786" s="30">
        <f>(FK786*FK787)*(1-COS(RADIANS(EX785)))-FK785*(SIN(RADIANS(EX785)))</f>
        <v>0.25818857491685071</v>
      </c>
      <c r="FQ786">
        <v>-0.27890049300829389</v>
      </c>
      <c r="FS786" s="28">
        <f>(FD785*FD786)*(1-COS(RADIANS(EW785)))+FD787*(SIN(RADIANS(EW785)))</f>
        <v>0.64278760968653947</v>
      </c>
      <c r="FT786" s="28">
        <f>(FD786^2)*(1-COS(RADIANS(EW785)))+(COS(RADIANS(EW785)))</f>
        <v>-0.7660444431189779</v>
      </c>
      <c r="FU786" s="28">
        <f>(FD786*FD787)*(1-COS(RADIANS(EW785)))-FD785*(SIN(RADIANS(EW785)))</f>
        <v>0</v>
      </c>
      <c r="FW786" s="61">
        <v>-0.89706383110287846</v>
      </c>
      <c r="FX786" s="13">
        <f>BX787</f>
        <v>243.3</v>
      </c>
      <c r="FY786" s="17">
        <v>0</v>
      </c>
      <c r="FZ786">
        <v>0</v>
      </c>
      <c r="GB786" s="73">
        <f>(FD785*FD786)*(1-COS(RADIANS(EY785-45)))+FD787*(SIN(RADIANS(EY785-45)))</f>
        <v>0.95671162610282934</v>
      </c>
      <c r="GC786" s="73">
        <f>(FD786^2)*(1-COS(RADIANS(EY785-45)))+(COS(RADIANS(EY785-45)))</f>
        <v>-0.29103756540982845</v>
      </c>
      <c r="GD786" s="73">
        <f>(FD786*FD787)*(1-COS(RADIANS(EY785-45)))-FD785*(SIN(RADIANS(EY785-45)))</f>
        <v>0</v>
      </c>
      <c r="GE786" s="10"/>
      <c r="GF786">
        <v>0.95671162610282934</v>
      </c>
      <c r="GG786" s="1">
        <v>0.92496117474310047</v>
      </c>
      <c r="GI786">
        <f>FA786+FW786</f>
        <v>-1.2978304993506575</v>
      </c>
      <c r="GJ786">
        <f>GI786/(SQRT(GI785^2+GI786^2+GI787^2))</f>
        <v>-0.917704746921573</v>
      </c>
      <c r="GL786">
        <f>CH787+DC786</f>
        <v>-3.2824751195707103E-2</v>
      </c>
      <c r="GM786" t="e">
        <f>GL786/(SQRT(GL785^2+GL786^2+GL787^2))</f>
        <v>#VALUE!</v>
      </c>
      <c r="GO786" s="27">
        <f>FA787*FW785-FA785*FW787</f>
        <v>0.18617884022788755</v>
      </c>
    </row>
    <row r="787" spans="1:197" x14ac:dyDescent="0.2">
      <c r="A787" s="1"/>
      <c r="E787" s="5" t="s">
        <v>4</v>
      </c>
      <c r="F787" s="6" t="s">
        <v>5</v>
      </c>
      <c r="G787" s="7" t="s">
        <v>6</v>
      </c>
      <c r="H787" s="8" t="s">
        <v>1</v>
      </c>
      <c r="I787">
        <v>6</v>
      </c>
      <c r="J787" s="9" t="s">
        <v>7</v>
      </c>
      <c r="K787">
        <v>6</v>
      </c>
      <c r="L787" s="10"/>
      <c r="M787" s="17">
        <f>A767</f>
        <v>45</v>
      </c>
      <c r="N787" s="17">
        <f>B767</f>
        <v>25</v>
      </c>
      <c r="O787" s="17">
        <f>C767</f>
        <v>245.2</v>
      </c>
      <c r="Q787" s="61">
        <f t="array" ref="Q787:Q789">MMULT(AI787:AK789,AG787:AG789)</f>
        <v>0.85171162377563892</v>
      </c>
      <c r="R787" s="13"/>
      <c r="S787" s="17">
        <v>1</v>
      </c>
      <c r="T787">
        <v>0</v>
      </c>
      <c r="V787" s="73">
        <f>(T787^2)*(1-COS(RADIANS(O787+45)))+(COS(RADIANS(O787+45)))</f>
        <v>0.3452981989985347</v>
      </c>
      <c r="W787" s="73">
        <f>(T787*T788)*(1-COS(RADIANS(O787+45)))-T789*(SIN(RADIANS(O787+45)))</f>
        <v>0.93849302275955593</v>
      </c>
      <c r="X787" s="73">
        <f>(T787*T789)*(1-COS(RADIANS(O787+45)))+T788*(SIN(RADIANS(O787+45)))</f>
        <v>0</v>
      </c>
      <c r="Y787" s="10"/>
      <c r="Z787">
        <f t="array" ref="Z787:Z789">MMULT(V787:X789,S787:S789)</f>
        <v>0.3452981989985347</v>
      </c>
      <c r="AA787" s="23">
        <f>COS(RADIANS('[1]Biaxial Input'!$F$21))</f>
        <v>-0.9975640502598242</v>
      </c>
      <c r="AC787" s="30">
        <f>(AA787^2)*(1-COS(RADIANS(N787)))+(COS(RADIANS(N787)))</f>
        <v>0.99954409691199531</v>
      </c>
      <c r="AD787" s="30">
        <f>(AA787*AA788)*(1-COS(RADIANS(N787)))-AA789*(SIN(RADIANS(N787)))</f>
        <v>-6.5197179069601558E-3</v>
      </c>
      <c r="AE787" s="30">
        <f>(AA787*AA789)*(1-COS(RADIANS(N787)))+AA788*(SIN(RADIANS(N787)))</f>
        <v>2.948035967890307E-2</v>
      </c>
      <c r="AG787">
        <f t="array" ref="AG787:AG789">MMULT(AC787:AE789,Z787:Z789)</f>
        <v>0.35125948624937142</v>
      </c>
      <c r="AI787" s="28">
        <f>(T787^2)*(1-COS(RADIANS(M787)))+(COS(RADIANS(M787)))</f>
        <v>0.70710678118654757</v>
      </c>
      <c r="AJ787" s="28">
        <f>(T787*T788)*(1-COS(RADIANS(M787)))-T789*(SIN(RADIANS(M787)))</f>
        <v>-0.70710678118654746</v>
      </c>
      <c r="AK787" s="28">
        <f>(T787*T789)*(1-COS(RADIANS(M787)))+T788*(SIN(RADIANS(M787)))</f>
        <v>0</v>
      </c>
      <c r="AM787" s="61">
        <f t="array" ref="AM787:AM789">MMULT(AI787:AK789,AW787:AW789)</f>
        <v>-0.44464907664631426</v>
      </c>
      <c r="AN787" s="13"/>
      <c r="AO787" s="17">
        <v>1</v>
      </c>
      <c r="AP787">
        <v>0</v>
      </c>
      <c r="AR787" s="73">
        <f>(T787^2)*(1-COS(RADIANS(O787-45)))+(COS(RADIANS(O787-45)))</f>
        <v>-0.93849302275955604</v>
      </c>
      <c r="AS787" s="73">
        <f>(T787*T788)*(1-COS(RADIANS(O787-45)))-T789*(SIN(RADIANS(O787-45)))</f>
        <v>0.34529819899853437</v>
      </c>
      <c r="AT787" s="73">
        <f>(T787*T789)*(1-COS(RADIANS(O787-45)))+T788*(SIN(RADIANS(O787-45)))</f>
        <v>0</v>
      </c>
      <c r="AU787" s="10"/>
      <c r="AV787">
        <f t="array" ref="AV787:AV789">MMULT(AR787:AT789,S787:S789)</f>
        <v>-0.93849302275955604</v>
      </c>
      <c r="AW787" s="1">
        <f t="array" ref="AW787:AW789">MMULT(AC787:AE789,AV787:AV789)</f>
        <v>-0.93581391404115721</v>
      </c>
      <c r="BV787" s="17">
        <f t="shared" ref="BV787:BX788" si="1194">BV691</f>
        <v>60</v>
      </c>
      <c r="BW787" s="17">
        <f t="shared" si="1194"/>
        <v>-45</v>
      </c>
      <c r="BX787" s="17">
        <f t="shared" si="1194"/>
        <v>243.3</v>
      </c>
      <c r="BY787" t="s">
        <v>9</v>
      </c>
      <c r="BZ787" s="5">
        <f t="shared" si="1192"/>
        <v>0.3492962422733713</v>
      </c>
      <c r="CA787" s="6">
        <f t="shared" si="1192"/>
        <v>-0.34518112468713447</v>
      </c>
      <c r="CB787" s="7">
        <f>CY786</f>
        <v>-0.41636155212364201</v>
      </c>
      <c r="CC787" s="8">
        <f>DU786</f>
        <v>-0.88993286115559878</v>
      </c>
      <c r="CE787" s="10"/>
      <c r="CH787">
        <f>((SUMPRODUCT(CM786:CM788,CK786:CK788))*(SUMPRODUCT(CM786:CM788,CL786:CL788)))-((SUMPRODUCT(CN786:CN788,CK786:CK788))*(SUMPRODUCT(CN786:CN788,CL786:CL788)))</f>
        <v>-3.2824751195707103E-2</v>
      </c>
      <c r="CI787" s="67"/>
      <c r="CJ787" s="10" t="s">
        <v>9</v>
      </c>
      <c r="CK787" s="5">
        <f t="shared" si="1193"/>
        <v>0.3492962422733713</v>
      </c>
      <c r="CL787" s="6">
        <f t="shared" si="1193"/>
        <v>-0.34518112468713447</v>
      </c>
      <c r="CM787" s="7">
        <f>FA786</f>
        <v>-0.40076666824777912</v>
      </c>
      <c r="CN787" s="8">
        <f>FW786</f>
        <v>-0.89706383110287846</v>
      </c>
      <c r="CP787">
        <f t="shared" si="1191"/>
        <v>-9.8670839279614439E-2</v>
      </c>
      <c r="CQ787">
        <f t="shared" si="1191"/>
        <v>-0.32743703463395935</v>
      </c>
      <c r="CR787">
        <f>CK789</f>
        <v>0</v>
      </c>
      <c r="CS787">
        <f>CN789</f>
        <v>0</v>
      </c>
      <c r="CW787" s="28"/>
      <c r="CX787" s="1"/>
      <c r="CY787" s="61">
        <v>8.8182010737590522E-2</v>
      </c>
      <c r="DA787" s="17">
        <v>0</v>
      </c>
      <c r="DB787">
        <v>1</v>
      </c>
      <c r="DD787" s="73">
        <f>(DB785*DB787)*(1-COS(RADIANS(CW785+45)))-DB786*(SIN(RADIANS(CW785+45)))</f>
        <v>0</v>
      </c>
      <c r="DE787" s="73">
        <f>(DB786*DB787)*(1-COS(RADIANS(CW785+45)))+DB785*(SIN(RADIANS(CW785+45)))</f>
        <v>0</v>
      </c>
      <c r="DF787" s="73">
        <f>(DB787^2)*(1-COS(RADIANS(CW785+45)))+(COS(RADIANS(CW785+45)))</f>
        <v>1</v>
      </c>
      <c r="DG787" s="10"/>
      <c r="DH787">
        <v>0</v>
      </c>
      <c r="DI787" s="23">
        <f>SIN(RADIANS('[1]Biaxial Input'!$F$21))*SIN(RADIANS(0))</f>
        <v>0</v>
      </c>
      <c r="DK787" s="30">
        <f>(DI785*DI787)*(1-COS(RADIANS(CV785)))-DI786*(SIN(RADIANS(CV785)))</f>
        <v>-1.8054303924173627E-2</v>
      </c>
      <c r="DL787" s="30">
        <f>(DI786*DI787)*(1-COS(RADIANS(CV785)))+DI785*(SIN(RADIANS(CV785)))</f>
        <v>-0.25818857491685071</v>
      </c>
      <c r="DM787" s="30">
        <f>(DI787^2)*(1-COS(RADIANS(CV785)))+(COS(RADIANS(CV785)))</f>
        <v>0.96592582628906831</v>
      </c>
      <c r="DO787">
        <v>8.8182010737590522E-2</v>
      </c>
      <c r="DQ787" s="28">
        <f>(DB785*DB787)*(1-COS(RADIANS(CU785)))-DB786*(SIN(RADIANS(CU785)))</f>
        <v>0</v>
      </c>
      <c r="DR787" s="28">
        <f>(DB786*DB787)*(1-COS(RADIANS(CU785)))+DB785*(SIN(RADIANS(CU785)))</f>
        <v>0</v>
      </c>
      <c r="DS787" s="28">
        <f>(DB787^2)*(1-COS(RADIANS(CU785)))+(COS(RADIANS(CU785)))</f>
        <v>1</v>
      </c>
      <c r="DU787" s="61">
        <v>-0.24333357986528728</v>
      </c>
      <c r="DW787" s="17">
        <v>0</v>
      </c>
      <c r="DX787">
        <v>1</v>
      </c>
      <c r="DZ787" s="73">
        <f>(DB785*DB785)*(1-COS(RADIANS(CW785-45)))-DB785*(SIN(RADIANS(CW785-45)))</f>
        <v>0</v>
      </c>
      <c r="EA787" s="73">
        <f>(DB786*DB787)*(1-COS(RADIANS(CW785-45)))+DB785*(SIN(RADIANS(CW785-45)))</f>
        <v>0</v>
      </c>
      <c r="EB787" s="73">
        <f>(DB787^2)*(1-COS(RADIANS(CW785-45)))+(COS(RADIANS(CW785-45)))</f>
        <v>1</v>
      </c>
      <c r="EC787" s="10"/>
      <c r="ED787">
        <v>0</v>
      </c>
      <c r="EE787" s="1">
        <v>-0.24333357986528728</v>
      </c>
      <c r="EG787">
        <f>CY787+DU787</f>
        <v>-0.15515156912769676</v>
      </c>
      <c r="EH787">
        <f>EG787/(SQRT(EG785^2+EG786^2+EG787^2))</f>
        <v>-0.10970872664192777</v>
      </c>
      <c r="EJ787">
        <f>Q787+AM787</f>
        <v>0.40706254712932466</v>
      </c>
      <c r="EK787">
        <f>EJ787/(SQRT(EJ785^2+EJ786^2+EJ787^2))</f>
        <v>1</v>
      </c>
      <c r="EM787" s="23">
        <f>CY785*DU786-CY786*DU785</f>
        <v>-0.9659258262890682</v>
      </c>
      <c r="ER787">
        <f t="shared" ref="ER787:ES789" si="1195">CK786</f>
        <v>0.93180266183863136</v>
      </c>
      <c r="ES787">
        <f t="shared" si="1195"/>
        <v>-0.87956522186239505</v>
      </c>
      <c r="ET787" t="e">
        <f>#REF!</f>
        <v>#REF!</v>
      </c>
      <c r="EU787" t="e">
        <f>#REF!</f>
        <v>#REF!</v>
      </c>
      <c r="EY787" s="28"/>
      <c r="EZ787" s="10"/>
      <c r="FA787" s="61">
        <v>9.2415336725884159E-2</v>
      </c>
      <c r="FB787" s="13">
        <f>BW788</f>
        <v>-50</v>
      </c>
      <c r="FC787" s="17">
        <v>0</v>
      </c>
      <c r="FD787">
        <v>1</v>
      </c>
      <c r="FF787" s="73">
        <f>(FD785*FD787)*(1-COS(RADIANS(EY785+45)))-FD786*(SIN(RADIANS(EY785+45)))</f>
        <v>0</v>
      </c>
      <c r="FG787" s="73">
        <f>(FD786*FD787)*(1-COS(RADIANS(EY785+45)))+FD785*(SIN(RADIANS(EY785+45)))</f>
        <v>0</v>
      </c>
      <c r="FH787" s="73">
        <f>(FD787^2)*(1-COS(RADIANS(EY785+45)))+(COS(RADIANS(EY785+45)))</f>
        <v>1</v>
      </c>
      <c r="FI787" s="10"/>
      <c r="FJ787">
        <v>0</v>
      </c>
      <c r="FK787" s="23">
        <f>SIN(RADIANS(176))*SIN(RADIANS(0))</f>
        <v>0</v>
      </c>
      <c r="FM787" s="30">
        <f>(FK785*FK787)*(1-COS(RADIANS(EX785)))-FK786*(SIN(RADIANS(EX785)))</f>
        <v>-1.8054303924173627E-2</v>
      </c>
      <c r="FN787" s="30">
        <f>(FK786*FK787)*(1-COS(RADIANS(EX785)))+FK785*(SIN(RADIANS(EX785)))</f>
        <v>-0.25818857491685071</v>
      </c>
      <c r="FO787" s="30">
        <f>(FK787^2)*(1-COS(RADIANS(EX785)))+(COS(RADIANS(EX785)))</f>
        <v>0.96592582628906831</v>
      </c>
      <c r="FQ787">
        <v>9.2415336725884159E-2</v>
      </c>
      <c r="FS787" s="28">
        <f>(FD785*FD787)*(1-COS(RADIANS(EW785)))-FD786*(SIN(RADIANS(EW785)))</f>
        <v>0</v>
      </c>
      <c r="FT787" s="28">
        <f>(FD786*FD787)*(1-COS(RADIANS(EW785)))+FD785*(SIN(RADIANS(EW785)))</f>
        <v>0</v>
      </c>
      <c r="FU787" s="28">
        <f>(FD787^2)*(1-COS(RADIANS(EW785)))+(COS(RADIANS(EW785)))</f>
        <v>1</v>
      </c>
      <c r="FW787" s="61">
        <v>-0.24175753069061182</v>
      </c>
      <c r="FX787" s="13">
        <f>BX788</f>
        <v>268.7</v>
      </c>
      <c r="FY787" s="17">
        <v>0</v>
      </c>
      <c r="FZ787">
        <v>1</v>
      </c>
      <c r="GB787" s="73">
        <f>(FD785*FD785)*(1-COS(RADIANS(EY785-45)))-FD785*(SIN(RADIANS(EY785-45)))</f>
        <v>0</v>
      </c>
      <c r="GC787" s="73">
        <f>(FD786*FD787)*(1-COS(RADIANS(EY785-45)))+FD785*(SIN(RADIANS(EY785-45)))</f>
        <v>0</v>
      </c>
      <c r="GD787" s="73">
        <f>(FD787^2)*(1-COS(RADIANS(EY785-45)))+(COS(RADIANS(EY785-45)))</f>
        <v>1</v>
      </c>
      <c r="GE787" s="10"/>
      <c r="GF787">
        <v>0</v>
      </c>
      <c r="GG787" s="1">
        <v>-0.24175753069061182</v>
      </c>
      <c r="GI787">
        <f>FA787+FW787</f>
        <v>-0.14934219396472764</v>
      </c>
      <c r="GJ787">
        <f>GI787/(SQRT(GI785^2+GI786^2+GI787^2))</f>
        <v>-0.1056008780697356</v>
      </c>
      <c r="GL787" t="e">
        <f>#REF!+DC787</f>
        <v>#REF!</v>
      </c>
      <c r="GM787" t="e">
        <f>GL787/(SQRT(GL785^2+GL786^2+GL787^2))</f>
        <v>#REF!</v>
      </c>
      <c r="GO787" s="27">
        <f>FA785*FW786-FA786*FW785</f>
        <v>-0.96592582628906853</v>
      </c>
    </row>
    <row r="788" spans="1:197" x14ac:dyDescent="0.2">
      <c r="A788" s="1"/>
      <c r="D788" t="s">
        <v>8</v>
      </c>
      <c r="E788" s="5">
        <f t="shared" ref="E788:F790" si="1196">E783</f>
        <v>0.93127665311444463</v>
      </c>
      <c r="F788" s="6">
        <f t="shared" si="1196"/>
        <v>-0.88026643289562845</v>
      </c>
      <c r="G788" s="7">
        <f>Q787</f>
        <v>0.85171162377563892</v>
      </c>
      <c r="H788" s="8">
        <f>AM787</f>
        <v>-0.44464907664631426</v>
      </c>
      <c r="J788" s="9">
        <f>((SUMPRODUCT(G788:G790,E788:E790))*(SUMPRODUCT(G788:G790,F788:F790)))-((SUMPRODUCT(H788:H790,E788:E790))*(SUMPRODUCT(H788:H790,F788:F790)))</f>
        <v>-4.661324059964056E-3</v>
      </c>
      <c r="Q788" s="61">
        <v>-0.35495569440957225</v>
      </c>
      <c r="S788" s="17">
        <v>0</v>
      </c>
      <c r="T788">
        <v>0</v>
      </c>
      <c r="V788" s="73">
        <f>(T787*T788)*(1-COS(RADIANS(O787+45)))+T789*(SIN(RADIANS(O787+45)))</f>
        <v>-0.93849302275955593</v>
      </c>
      <c r="W788" s="73">
        <f>(T788^2)*(1-COS(RADIANS(O787+45)))+(COS(RADIANS(O787+45)))</f>
        <v>0.3452981989985347</v>
      </c>
      <c r="X788" s="73">
        <f>(T788*T789)*(1-COS(RADIANS(O787+45)))-T787*(SIN(RADIANS(O787+45)))</f>
        <v>0</v>
      </c>
      <c r="Y788" s="10"/>
      <c r="Z788">
        <v>-0.93849302275955593</v>
      </c>
      <c r="AA788" s="23">
        <f>SIN(RADIANS('[1]Biaxial Input'!$F$21))*(COS(RADIANS(0)))</f>
        <v>6.9756473744125524E-2</v>
      </c>
      <c r="AC788" s="30">
        <f>(AA787*AA788)*(1-COS(RADIANS(N787)))+AA789*(SIN(RADIANS(N787)))</f>
        <v>-6.5197179069601558E-3</v>
      </c>
      <c r="AD788" s="30">
        <f>(AA788^2)*(1-COS(RADIANS(N787)))+(COS(RADIANS(N787)))</f>
        <v>0.90676369012465463</v>
      </c>
      <c r="AE788" s="30">
        <f>(AA788*AA789)*(1-COS(RADIANS(N787)))-AA787*(SIN(RADIANS(N787)))</f>
        <v>0.42158878489581864</v>
      </c>
      <c r="AG788">
        <v>-0.85324264332494826</v>
      </c>
      <c r="AI788" s="28">
        <f>(T787*T788)*(1-COS(RADIANS(M787)))+T789*(SIN(RADIANS(M787)))</f>
        <v>0.70710678118654746</v>
      </c>
      <c r="AJ788" s="28">
        <f>(T788^2)*(1-COS(RADIANS(M787)))+(COS(RADIANS(M787)))</f>
        <v>0.70710678118654757</v>
      </c>
      <c r="AK788" s="28">
        <f>(T788*T789)*(1-COS(RADIANS(M787)))-T787*(SIN(RADIANS(M787)))</f>
        <v>0</v>
      </c>
      <c r="AM788" s="61">
        <v>-0.87879165244813995</v>
      </c>
      <c r="AO788" s="17">
        <v>0</v>
      </c>
      <c r="AP788">
        <v>0</v>
      </c>
      <c r="AR788" s="73">
        <f>(T787*T788)*(1-COS(RADIANS(O787-45)))+T789*(SIN(RADIANS(O787-45)))</f>
        <v>-0.34529819899853437</v>
      </c>
      <c r="AS788" s="73">
        <f>(T788^2)*(1-COS(RADIANS(O787-45)))+(COS(RADIANS(O787-45)))</f>
        <v>-0.93849302275955604</v>
      </c>
      <c r="AT788" s="73">
        <f>(T788*T789)*(1-COS(RADIANS(O787-45)))-T787*(SIN(RADIANS(O787-45)))</f>
        <v>0</v>
      </c>
      <c r="AU788" s="10"/>
      <c r="AV788">
        <v>-0.34529819899853437</v>
      </c>
      <c r="AW788" s="1">
        <v>-0.30698515935126575</v>
      </c>
      <c r="BV788" s="17">
        <f t="shared" si="1194"/>
        <v>30</v>
      </c>
      <c r="BW788" s="17">
        <f t="shared" si="1194"/>
        <v>-50</v>
      </c>
      <c r="BX788" s="17">
        <f t="shared" si="1194"/>
        <v>268.7</v>
      </c>
      <c r="BY788" t="s">
        <v>10</v>
      </c>
      <c r="BZ788" s="5">
        <f t="shared" si="1192"/>
        <v>-9.8670839279614439E-2</v>
      </c>
      <c r="CA788" s="6">
        <f t="shared" si="1192"/>
        <v>-0.32743703463395935</v>
      </c>
      <c r="CB788" s="7">
        <f>CY787</f>
        <v>8.8182010737590522E-2</v>
      </c>
      <c r="CC788" s="8">
        <f>DU787</f>
        <v>-0.24333357986528728</v>
      </c>
      <c r="CE788" s="10"/>
      <c r="CG788" s="10" t="s">
        <v>160</v>
      </c>
      <c r="CH788" s="10">
        <f>-CH785*((EY785-CW785)/(CH787-CE786))</f>
        <v>150.9200837585752</v>
      </c>
      <c r="CI788" s="67"/>
      <c r="CJ788" s="10" t="s">
        <v>10</v>
      </c>
      <c r="CK788" s="5">
        <f t="shared" si="1193"/>
        <v>-9.8670839279614439E-2</v>
      </c>
      <c r="CL788" s="6">
        <f t="shared" si="1193"/>
        <v>-0.32743703463395935</v>
      </c>
      <c r="CM788" s="7">
        <f>FA787</f>
        <v>9.2415336725884159E-2</v>
      </c>
      <c r="CN788" s="8">
        <f>FW787</f>
        <v>-0.24175753069061182</v>
      </c>
      <c r="CW788" s="28"/>
      <c r="CX788" s="1"/>
      <c r="DE788" s="10"/>
      <c r="DF788" s="10"/>
      <c r="DG788" s="10"/>
      <c r="DH788" s="10"/>
      <c r="DI788" s="10"/>
      <c r="DJ788" s="10"/>
      <c r="DK788" s="10"/>
      <c r="DL788" s="10"/>
      <c r="DM788" s="10"/>
      <c r="DN788" s="10"/>
      <c r="DO788" s="10"/>
      <c r="DP788" s="10"/>
      <c r="EE788" s="1"/>
      <c r="EI788" s="64">
        <f>(DEGREES(ACOS((EH785*EK785+EH786*EK786+EH787*EK787)/((SQRT(EH785^2+EH786^2+EH787^2))*(SQRT(EK785^2+EK786^2+EK787^2))))))</f>
        <v>96.298525214833731</v>
      </c>
      <c r="ER788">
        <f t="shared" si="1195"/>
        <v>0.3492962422733713</v>
      </c>
      <c r="ES788">
        <f t="shared" si="1195"/>
        <v>-0.34518112468713447</v>
      </c>
      <c r="ET788" t="e">
        <f>#REF!</f>
        <v>#REF!</v>
      </c>
      <c r="EU788" t="e">
        <f>#REF!</f>
        <v>#REF!</v>
      </c>
      <c r="EY788" s="28"/>
      <c r="EZ788" s="10"/>
      <c r="FG788" s="10"/>
      <c r="FH788" s="10"/>
      <c r="FI788" s="10"/>
      <c r="FJ788" s="10"/>
      <c r="FK788" s="10"/>
      <c r="FL788" s="10"/>
      <c r="FM788" s="10"/>
      <c r="FN788" s="10"/>
      <c r="FO788" s="10"/>
      <c r="FP788" s="10"/>
      <c r="FQ788" s="10"/>
      <c r="FR788" s="10"/>
      <c r="GG788" s="1"/>
      <c r="GK788" s="64" t="e">
        <f>(DEGREES(ACOS((GJ785*GM785+GJ786*GM786+GJ787*GM787)/((SQRT(GJ785^2+GJ786^2+GJ787^2))*(SQRT(GM785^2+GM786^2+GM787^2))))))</f>
        <v>#VALUE!</v>
      </c>
    </row>
    <row r="789" spans="1:197" x14ac:dyDescent="0.2">
      <c r="A789" s="1"/>
      <c r="D789" t="s">
        <v>9</v>
      </c>
      <c r="E789" s="5">
        <f t="shared" si="1196"/>
        <v>0.35081781100632181</v>
      </c>
      <c r="F789" s="6">
        <f t="shared" si="1196"/>
        <v>-0.34370269893678401</v>
      </c>
      <c r="G789" s="7">
        <f t="shared" ref="G789:G790" si="1197">Q788</f>
        <v>-0.35495569440957225</v>
      </c>
      <c r="H789" s="8">
        <f t="shared" ref="H789:H790" si="1198">AM788</f>
        <v>-0.87879165244813995</v>
      </c>
      <c r="J789" s="10"/>
      <c r="Q789" s="61">
        <v>0.3854786179954508</v>
      </c>
      <c r="S789" s="17">
        <v>0</v>
      </c>
      <c r="T789">
        <v>1</v>
      </c>
      <c r="V789" s="73">
        <f>(T787*T789)*(1-COS(RADIANS(O787+45)))-T788*(SIN(RADIANS(O787+45)))</f>
        <v>0</v>
      </c>
      <c r="W789" s="73">
        <f>(T788*T789)*(1-COS(RADIANS(O787+45)))+T787*(SIN(RADIANS(O787+45)))</f>
        <v>0</v>
      </c>
      <c r="X789" s="73">
        <f>(T789^2)*(1-COS(RADIANS(O787+45)))+(COS(RADIANS(O787+45)))</f>
        <v>1</v>
      </c>
      <c r="Y789" s="10"/>
      <c r="Z789">
        <v>0</v>
      </c>
      <c r="AA789" s="23">
        <f>SIN(RADIANS('[1]Biaxial Input'!$F$21))*SIN(RADIANS(0))</f>
        <v>0</v>
      </c>
      <c r="AC789" s="30">
        <f>(AA787*AA789)*(1-COS(RADIANS(N787)))-AA788*(SIN(RADIANS(N787)))</f>
        <v>-2.948035967890307E-2</v>
      </c>
      <c r="AD789" s="30">
        <f>(AA788*AA789)*(1-COS(RADIANS(N787)))+AA787*(SIN(RADIANS(N787)))</f>
        <v>-0.42158878489581864</v>
      </c>
      <c r="AE789" s="30">
        <f>(AA789^2)*(1-COS(RADIANS(N787)))+(COS(RADIANS(N787)))</f>
        <v>0.90630778703664994</v>
      </c>
      <c r="AG789">
        <v>0.3854786179954508</v>
      </c>
      <c r="AI789" s="28">
        <f>(T787*T789)*(1-COS(RADIANS(M787)))-T788*(SIN(RADIANS(M787)))</f>
        <v>0</v>
      </c>
      <c r="AJ789" s="28">
        <f>(T788*T789)*(1-COS(RADIANS(M787)))+T787*(SIN(RADIANS(M787)))</f>
        <v>0</v>
      </c>
      <c r="AK789" s="28">
        <f>(T789^2)*(1-COS(RADIANS(M787)))+(COS(RADIANS(M787)))</f>
        <v>1</v>
      </c>
      <c r="AM789" s="61">
        <v>0.17324096000959935</v>
      </c>
      <c r="AO789" s="17">
        <v>0</v>
      </c>
      <c r="AP789">
        <v>1</v>
      </c>
      <c r="AR789" s="73">
        <f>(T787*T787)*(1-COS(RADIANS(O787-45)))-T787*(SIN(RADIANS(O787-45)))</f>
        <v>0</v>
      </c>
      <c r="AS789" s="73">
        <f>(T788*T789)*(1-COS(RADIANS(O787-45)))+T787*(SIN(RADIANS(O787-45)))</f>
        <v>0</v>
      </c>
      <c r="AT789" s="73">
        <f>(T789^2)*(1-COS(RADIANS(O787-45)))+(COS(RADIANS(O787-45)))</f>
        <v>1</v>
      </c>
      <c r="AU789" s="10"/>
      <c r="AV789">
        <v>0</v>
      </c>
      <c r="AW789" s="1">
        <v>0.17324096000959935</v>
      </c>
      <c r="BV789" s="1"/>
      <c r="CE789" s="10"/>
      <c r="CS789" s="15"/>
      <c r="CW789" s="28"/>
      <c r="CY789" s="82" t="s">
        <v>148</v>
      </c>
      <c r="CZ789" s="13"/>
      <c r="DB789" s="10"/>
      <c r="DC789" s="10"/>
      <c r="DD789" s="10"/>
      <c r="DE789" s="10"/>
      <c r="DF789" s="10"/>
      <c r="DG789" s="10"/>
      <c r="DH789" s="80"/>
      <c r="DI789" s="23" t="s">
        <v>149</v>
      </c>
      <c r="DM789" s="1"/>
      <c r="DO789" s="80"/>
      <c r="DS789" s="13"/>
      <c r="DT789" s="81"/>
      <c r="DU789" s="82" t="s">
        <v>150</v>
      </c>
      <c r="DW789" s="13"/>
      <c r="DX789" s="13"/>
      <c r="EA789" s="1"/>
      <c r="EE789" s="1"/>
      <c r="ER789">
        <f t="shared" si="1195"/>
        <v>-9.8670839279614439E-2</v>
      </c>
      <c r="ES789">
        <f t="shared" si="1195"/>
        <v>-0.32743703463395935</v>
      </c>
      <c r="ET789" t="e">
        <f>#REF!</f>
        <v>#REF!</v>
      </c>
      <c r="EU789" t="e">
        <f>#REF!</f>
        <v>#REF!</v>
      </c>
      <c r="EY789" s="28"/>
      <c r="EZ789" s="10"/>
      <c r="FA789" s="82" t="s">
        <v>148</v>
      </c>
      <c r="FB789" s="13"/>
      <c r="FD789" s="10"/>
      <c r="FE789" s="10"/>
      <c r="FF789" s="10"/>
      <c r="FG789" s="10"/>
      <c r="FH789" s="10"/>
      <c r="FI789" s="10"/>
      <c r="FJ789" s="80"/>
      <c r="FK789" s="23" t="s">
        <v>149</v>
      </c>
      <c r="FO789" s="1"/>
      <c r="FQ789" s="80"/>
      <c r="FU789" s="13"/>
      <c r="FV789" s="81"/>
      <c r="FW789" s="82" t="s">
        <v>150</v>
      </c>
      <c r="FY789" s="13"/>
      <c r="FZ789" s="13"/>
      <c r="GC789" s="1"/>
      <c r="GG789" s="1"/>
      <c r="GK789" s="13"/>
    </row>
    <row r="790" spans="1:197" x14ac:dyDescent="0.2">
      <c r="A790" s="1"/>
      <c r="D790" t="s">
        <v>10</v>
      </c>
      <c r="E790" s="5">
        <f t="shared" si="1196"/>
        <v>-9.8237766895889173E-2</v>
      </c>
      <c r="F790" s="6">
        <f t="shared" si="1196"/>
        <v>-0.32710772210508354</v>
      </c>
      <c r="G790" s="7">
        <f t="shared" si="1197"/>
        <v>0.3854786179954508</v>
      </c>
      <c r="H790" s="8">
        <f t="shared" si="1198"/>
        <v>0.17324096000959935</v>
      </c>
      <c r="J790" s="10"/>
      <c r="Z790" s="10"/>
      <c r="AA790" s="10"/>
      <c r="AB790" s="10"/>
      <c r="AC790" s="10"/>
      <c r="AD790" s="10"/>
      <c r="AE790" s="10"/>
      <c r="AF790" s="10"/>
      <c r="AG790" s="10"/>
      <c r="AH790" s="10"/>
      <c r="AW790" s="1"/>
      <c r="BV790" s="1"/>
      <c r="BZ790" s="5" t="s">
        <v>4</v>
      </c>
      <c r="CA790" s="6" t="s">
        <v>5</v>
      </c>
      <c r="CB790" s="7" t="s">
        <v>6</v>
      </c>
      <c r="CC790" s="8" t="s">
        <v>1</v>
      </c>
      <c r="CD790">
        <v>5</v>
      </c>
      <c r="CE790" s="9" t="s">
        <v>7</v>
      </c>
      <c r="CG790" s="90" t="s">
        <v>157</v>
      </c>
      <c r="CH790" s="61">
        <f>CE791-((CH792-CE791)/(EY790-CW790))*CW790</f>
        <v>6.433812205907846</v>
      </c>
      <c r="CI790" s="10"/>
      <c r="CK790" s="5" t="s">
        <v>4</v>
      </c>
      <c r="CL790" s="6" t="s">
        <v>5</v>
      </c>
      <c r="CM790" s="7" t="s">
        <v>6</v>
      </c>
      <c r="CN790" s="8" t="s">
        <v>1</v>
      </c>
      <c r="CO790" s="10"/>
      <c r="CP790">
        <f t="shared" ref="CP790:CQ792" si="1199">BZ791</f>
        <v>0.93180266183863136</v>
      </c>
      <c r="CQ790">
        <f t="shared" si="1199"/>
        <v>-0.87956522186239505</v>
      </c>
      <c r="CR790">
        <f>CI794</f>
        <v>0</v>
      </c>
      <c r="CS790">
        <f>CL794</f>
        <v>0</v>
      </c>
      <c r="CU790" s="17">
        <f>CU694</f>
        <v>90</v>
      </c>
      <c r="CV790" s="17">
        <f>CV694</f>
        <v>20</v>
      </c>
      <c r="CW790" s="31">
        <f>CH697</f>
        <v>201.3922336271556</v>
      </c>
      <c r="CY790" s="61">
        <f t="array" ref="CY790:CY792">MMULT(DQ790:DS792,DO790:DO792)</f>
        <v>0.85963656794761734</v>
      </c>
      <c r="CZ790" s="13"/>
      <c r="DA790" s="17">
        <v>1</v>
      </c>
      <c r="DB790">
        <v>0</v>
      </c>
      <c r="DD790" s="73">
        <f>(DB790^2)*(1-COS(RADIANS(CW790+45)))+(COS(RADIANS(CW790+45)))</f>
        <v>-0.40047324072596074</v>
      </c>
      <c r="DE790" s="73">
        <f>(DB790*DB791)*(1-COS(RADIANS(CW790+45)))-DB792*(SIN(RADIANS(CW790+45)))</f>
        <v>0.9163084543222586</v>
      </c>
      <c r="DF790" s="73">
        <f>(DB790*DB792)*(1-COS(RADIANS(CW790+45)))+DB791*(SIN(RADIANS(CW790+45)))</f>
        <v>0</v>
      </c>
      <c r="DG790" s="10"/>
      <c r="DH790">
        <f t="array" ref="DH790:DH792">MMULT(DD790:DF792,DA790:DA792)</f>
        <v>-0.40047324072596074</v>
      </c>
      <c r="DI790" s="23">
        <f>COS(RADIANS('[1]Biaxial Input'!$F$21))</f>
        <v>-0.9975640502598242</v>
      </c>
      <c r="DK790" s="30">
        <f>(DI790^2)*(1-COS(RADIANS(CV790)))+(COS(RADIANS(CV790)))</f>
        <v>0.99970654636555623</v>
      </c>
      <c r="DL790" s="30">
        <f>(DI790*DI791)*(1-COS(RADIANS(CV790)))-DI792*(SIN(RADIANS(CV790)))</f>
        <v>-4.1965824879998722E-3</v>
      </c>
      <c r="DM790" s="30">
        <f>(DI790*DI792)*(1-COS(RADIANS(CV790)))+DI791*(SIN(RADIANS(CV790)))</f>
        <v>2.3858119147859059E-2</v>
      </c>
      <c r="DO790">
        <f t="array" ref="DO790:DO792">MMULT(DK790:DM792,DH790:DH792)</f>
        <v>-0.39651035638495724</v>
      </c>
      <c r="DQ790" s="28">
        <f>(DB790^2)*(1-COS(RADIANS(CU790)))+(COS(RADIANS(CU790)))</f>
        <v>6.1257422745431001E-17</v>
      </c>
      <c r="DR790" s="28">
        <f>(DB790*DB791)*(1-COS(RADIANS(CU790)))-DB792*(SIN(RADIANS(CU790)))</f>
        <v>-1</v>
      </c>
      <c r="DS790" s="28">
        <f>(DB790*DB792)*(1-COS(RADIANS(CU790)))+DB791*(SIN(RADIANS(CU790)))</f>
        <v>0</v>
      </c>
      <c r="DU790" s="61">
        <f t="array" ref="DU790:DU792">MMULT(DQ790:DS792,EE790:EE792)</f>
        <v>-0.38028463347340757</v>
      </c>
      <c r="DV790" s="13"/>
      <c r="DW790" s="17">
        <v>1</v>
      </c>
      <c r="DX790">
        <v>0</v>
      </c>
      <c r="DZ790" s="73">
        <f>(DB790^2)*(1-COS(RADIANS(CW790-45)))+(COS(RADIANS(CW790-45)))</f>
        <v>-0.9163084543222586</v>
      </c>
      <c r="EA790" s="73">
        <f>(DB790*DB791)*(1-COS(RADIANS(CW790-45)))-DB792*(SIN(RADIANS(CW790-45)))</f>
        <v>-0.40047324072596069</v>
      </c>
      <c r="EB790" s="73">
        <f>(DB790*DB792)*(1-COS(RADIANS(CW790-45)))+DB791*(SIN(RADIANS(CW790-45)))</f>
        <v>0</v>
      </c>
      <c r="EC790" s="10"/>
      <c r="ED790">
        <f t="array" ref="ED790:ED792">MMULT(DZ790:EB792,DA790:DA792)</f>
        <v>-0.9163084543222586</v>
      </c>
      <c r="EE790" s="1">
        <f t="array" ref="EE790:EE792">MMULT(DK790:DM792,ED790:ED792)</f>
        <v>-0.91772017926500926</v>
      </c>
      <c r="EG790">
        <f>CY790+DU790</f>
        <v>0.47935193447420976</v>
      </c>
      <c r="EH790">
        <f>EG790/(SQRT(EG790^2+EG791^2+EG792^2))</f>
        <v>0.33895300344160328</v>
      </c>
      <c r="EJ790">
        <f>Q790+AM790</f>
        <v>0</v>
      </c>
      <c r="EK790">
        <f>EJ790/(SQRT(EJ790^2+EJ791^2+EJ792^2))</f>
        <v>0</v>
      </c>
      <c r="EM790" s="23">
        <f>CY791*DU792-CY792*DU791</f>
        <v>0.34118699944639969</v>
      </c>
      <c r="EO790" s="15">
        <v>5</v>
      </c>
      <c r="EP790" s="9" t="s">
        <v>7</v>
      </c>
      <c r="EW790" s="17">
        <f>CU790</f>
        <v>90</v>
      </c>
      <c r="EX790" s="17">
        <f>CV790</f>
        <v>20</v>
      </c>
      <c r="EY790" s="31">
        <f>1+CW790</f>
        <v>202.3922336271556</v>
      </c>
      <c r="EZ790" s="10"/>
      <c r="FA790" s="61">
        <f t="array" ref="FA790:FA792">MMULT(FS790:FU792,FQ790:FQ792)</f>
        <v>0.866142523119807</v>
      </c>
      <c r="FB790" s="13">
        <f>BW791</f>
        <v>0</v>
      </c>
      <c r="FC790" s="17">
        <v>1</v>
      </c>
      <c r="FD790">
        <v>0</v>
      </c>
      <c r="FF790" s="73">
        <f>(FD790^2)*(1-COS(RADIANS(EY790+45)))+(COS(RADIANS(EY790+45)))</f>
        <v>-0.38442045914491157</v>
      </c>
      <c r="FG790" s="73">
        <f>(FD790*FD791)*(1-COS(RADIANS(EY790+45)))-FD792*(SIN(RADIANS(EY790+45)))</f>
        <v>0.92315811787083113</v>
      </c>
      <c r="FH790" s="73">
        <f>(FD790*FD792)*(1-COS(RADIANS(EY790+45)))+FD791*(SIN(RADIANS(EY790+45)))</f>
        <v>0</v>
      </c>
      <c r="FI790" s="10"/>
      <c r="FJ790">
        <f t="array" ref="FJ790:FJ792">MMULT(FF790:FH792,FC790:FC792)</f>
        <v>-0.38442045914491157</v>
      </c>
      <c r="FK790" s="23">
        <f>COS(RADIANS(176))</f>
        <v>-0.9975640502598242</v>
      </c>
      <c r="FM790" s="30">
        <f>(FK790^2)*(1-COS(RADIANS(EX790)))+(COS(RADIANS(EX790)))</f>
        <v>0.99970654636555623</v>
      </c>
      <c r="FN790" s="30">
        <f>(FK790*FK791)*(1-COS(RADIANS(EX790)))-FK792*(SIN(RADIANS(EX790)))</f>
        <v>-4.1965824879998722E-3</v>
      </c>
      <c r="FO790" s="30">
        <f>(FK790*FK792)*(1-COS(RADIANS(EX790)))+FK791*(SIN(RADIANS(EX790)))</f>
        <v>2.3858119147859059E-2</v>
      </c>
      <c r="FQ790">
        <f t="array" ref="FQ790:FQ792">MMULT(FM790:FO792,FJ790:FJ792)</f>
        <v>-0.38043354037290933</v>
      </c>
      <c r="FS790" s="28">
        <f>(FD790^2)*(1-COS(RADIANS(EW790)))+(COS(RADIANS(EW790)))</f>
        <v>6.1257422745431001E-17</v>
      </c>
      <c r="FT790" s="28">
        <f>(FD790*FD791)*(1-COS(RADIANS(EW790)))-FD792*(SIN(RADIANS(EW790)))</f>
        <v>-1</v>
      </c>
      <c r="FU790" s="28">
        <f>(FD790*FD792)*(1-COS(RADIANS(EW790)))+FD791*(SIN(RADIANS(EW790)))</f>
        <v>0</v>
      </c>
      <c r="FW790" s="61">
        <f t="array" ref="FW790:FW792">MMULT(FS790:FU792,GG790:GG792)</f>
        <v>-0.36522398750960605</v>
      </c>
      <c r="FX790" s="13">
        <f>BX791</f>
        <v>0</v>
      </c>
      <c r="FY790" s="17">
        <v>1</v>
      </c>
      <c r="FZ790">
        <v>0</v>
      </c>
      <c r="GB790" s="73">
        <f>(FD790^2)*(1-COS(RADIANS(EY790-45)))+(COS(RADIANS(EY790-45)))</f>
        <v>-0.92315811787083135</v>
      </c>
      <c r="GC790" s="73">
        <f>(FD790*FD791)*(1-COS(RADIANS(EY790-45)))-FD792*(SIN(RADIANS(EY790-45)))</f>
        <v>-0.38442045914491108</v>
      </c>
      <c r="GD790" s="73">
        <f>(FD790*FD792)*(1-COS(RADIANS(EY790-45)))+FD791*(SIN(RADIANS(EY790-45)))</f>
        <v>0</v>
      </c>
      <c r="GE790" s="10"/>
      <c r="GF790">
        <f t="array" ref="GF790:GF792">MMULT(GB790:GD792,FC790:FC792)</f>
        <v>-0.92315811787083135</v>
      </c>
      <c r="GG790" s="1">
        <f t="array" ref="GG790:GG792">MMULT(FM790:FO792,GF790:GF792)</f>
        <v>-0.92450046593285229</v>
      </c>
      <c r="GI790">
        <f>FA790+FW790</f>
        <v>0.50091853561020094</v>
      </c>
      <c r="GJ790">
        <f>GI790/(SQRT(GI790^2+GI791^2+GI792^2))</f>
        <v>0.35420289335200805</v>
      </c>
      <c r="GL790" t="e">
        <f>CH791+DC790</f>
        <v>#VALUE!</v>
      </c>
      <c r="GM790" t="e">
        <f>GL790/(SQRT(GL790^2+GL791^2+GL792^2))</f>
        <v>#VALUE!</v>
      </c>
      <c r="GO790" s="27">
        <f>FA791*FW792-FA792*FW791</f>
        <v>0.34118699944639974</v>
      </c>
    </row>
    <row r="791" spans="1:197" x14ac:dyDescent="0.2">
      <c r="A791" s="1"/>
      <c r="J791" s="10"/>
      <c r="Q791" s="82" t="s">
        <v>148</v>
      </c>
      <c r="R791" s="13"/>
      <c r="T791" s="10"/>
      <c r="U791" s="10"/>
      <c r="V791" s="10"/>
      <c r="W791" s="10"/>
      <c r="X791" s="10"/>
      <c r="Y791" s="10"/>
      <c r="Z791" s="80"/>
      <c r="AA791" s="23" t="s">
        <v>149</v>
      </c>
      <c r="AE791" s="1"/>
      <c r="AG791" s="80"/>
      <c r="AK791" s="13"/>
      <c r="AL791" s="81"/>
      <c r="AM791" s="82" t="s">
        <v>150</v>
      </c>
      <c r="AO791" s="13"/>
      <c r="AP791" s="13"/>
      <c r="AS791" s="1"/>
      <c r="AW791" s="1"/>
      <c r="BV791" s="1"/>
      <c r="BY791" t="s">
        <v>8</v>
      </c>
      <c r="BZ791" s="5">
        <f t="shared" ref="BZ791:CA793" si="1200">BZ786</f>
        <v>0.93180266183863136</v>
      </c>
      <c r="CA791" s="6">
        <f t="shared" si="1200"/>
        <v>-0.87956522186239505</v>
      </c>
      <c r="CB791" s="7">
        <f>CY790</f>
        <v>0.85963656794761734</v>
      </c>
      <c r="CC791" s="8">
        <f>DU790</f>
        <v>-0.38028463347340757</v>
      </c>
      <c r="CE791" s="9">
        <f>((SUMPRODUCT(CB791:CB793,BZ791:BZ793))*(SUMPRODUCT(CB791:(CB793),CA791:CA793)))-((SUMPRODUCT(CC791:CC793,BZ791:BZ793))*(SUMPRODUCT(CC791:CC793,CA791:CA793)))</f>
        <v>0</v>
      </c>
      <c r="CG791">
        <v>1</v>
      </c>
      <c r="CH791" t="s">
        <v>161</v>
      </c>
      <c r="CI791" s="67"/>
      <c r="CJ791" s="1" t="s">
        <v>8</v>
      </c>
      <c r="CK791" s="5">
        <f t="shared" ref="CK791:CL793" si="1201">BZ791</f>
        <v>0.93180266183863136</v>
      </c>
      <c r="CL791" s="6">
        <f t="shared" si="1201"/>
        <v>-0.87956522186239505</v>
      </c>
      <c r="CM791" s="7">
        <f>FA790</f>
        <v>0.866142523119807</v>
      </c>
      <c r="CN791" s="8">
        <f>FW790</f>
        <v>-0.36522398750960605</v>
      </c>
      <c r="CO791" s="10"/>
      <c r="CP791">
        <f t="shared" si="1199"/>
        <v>0.3492962422733713</v>
      </c>
      <c r="CQ791">
        <f t="shared" si="1199"/>
        <v>-0.34518112468713447</v>
      </c>
      <c r="CR791">
        <f>CJ794</f>
        <v>0</v>
      </c>
      <c r="CS791">
        <f>CM794</f>
        <v>0</v>
      </c>
      <c r="CW791" s="28"/>
      <c r="CY791" s="61">
        <v>-0.3965103563849573</v>
      </c>
      <c r="DA791" s="17">
        <v>0</v>
      </c>
      <c r="DB791">
        <v>0</v>
      </c>
      <c r="DD791" s="73">
        <f>(DB790*DB791)*(1-COS(RADIANS(CW790+45)))+DB792*(SIN(RADIANS(CW790+45)))</f>
        <v>-0.9163084543222586</v>
      </c>
      <c r="DE791" s="73">
        <f>(DB791^2)*(1-COS(RADIANS(CW790+45)))+(COS(RADIANS(CW790+45)))</f>
        <v>-0.40047324072596074</v>
      </c>
      <c r="DF791" s="73">
        <f>(DB791*DB792)*(1-COS(RADIANS(CW790+45)))-DB790*(SIN(RADIANS(CW790+45)))</f>
        <v>0</v>
      </c>
      <c r="DG791" s="10"/>
      <c r="DH791">
        <v>-0.9163084543222586</v>
      </c>
      <c r="DI791" s="23">
        <f>SIN(RADIANS('[1]Biaxial Input'!$F$21))*(COS(RADIANS(0)))</f>
        <v>6.9756473744125524E-2</v>
      </c>
      <c r="DK791" s="30">
        <f>(DI790*DI791)*(1-COS(RADIANS(CV790)))+DI792*(SIN(RADIANS(CV790)))</f>
        <v>-4.1965824879998722E-3</v>
      </c>
      <c r="DL791" s="30">
        <f>(DI791^2)*(1-COS(RADIANS(CV790)))+(COS(RADIANS(CV790)))</f>
        <v>0.9399860744203522</v>
      </c>
      <c r="DM791" s="30">
        <f>(DI791*DI792)*(1-COS(RADIANS(CV790)))-DI790*(SIN(RADIANS(CV790)))</f>
        <v>0.34118699944639969</v>
      </c>
      <c r="DO791">
        <v>-0.85963656794761734</v>
      </c>
      <c r="DQ791" s="28">
        <f>(DB790*DB791)*(1-COS(RADIANS(CU790)))+DB792*(SIN(RADIANS(CU790)))</f>
        <v>1</v>
      </c>
      <c r="DR791" s="28">
        <f>(DB791^2)*(1-COS(RADIANS(CU790)))+(COS(RADIANS(CU790)))</f>
        <v>6.1257422745431001E-17</v>
      </c>
      <c r="DS791" s="28">
        <f>(DB791*DB792)*(1-COS(RADIANS(CU790)))-DB790*(SIN(RADIANS(CU790)))</f>
        <v>0</v>
      </c>
      <c r="DU791" s="61">
        <v>-0.91772017926500926</v>
      </c>
      <c r="DW791" s="17">
        <v>0</v>
      </c>
      <c r="DX791">
        <v>0</v>
      </c>
      <c r="DZ791" s="73">
        <f>(DB790*DB791)*(1-COS(RADIANS(CW790-45)))+DB792*(SIN(RADIANS(CW790-45)))</f>
        <v>0.40047324072596069</v>
      </c>
      <c r="EA791" s="73">
        <f>(DB791^2)*(1-COS(RADIANS(CW790-45)))+(COS(RADIANS(CW790-45)))</f>
        <v>-0.9163084543222586</v>
      </c>
      <c r="EB791" s="73">
        <f>(DB791*DB792)*(1-COS(RADIANS(CW790-45)))-DB790*(SIN(RADIANS(CW790-45)))</f>
        <v>0</v>
      </c>
      <c r="EC791" s="10"/>
      <c r="ED791">
        <v>0.40047324072596069</v>
      </c>
      <c r="EE791" s="1">
        <v>0.38028463347340752</v>
      </c>
      <c r="EG791">
        <f>CY791+DU791</f>
        <v>-1.3142305356499666</v>
      </c>
      <c r="EH791">
        <f>EG791/(SQRT(EG790^2+EG791^2+EG792^2))</f>
        <v>-0.92930132380052</v>
      </c>
      <c r="EJ791">
        <f>Q791+AM791</f>
        <v>0</v>
      </c>
      <c r="EK791">
        <f>EJ791/(SQRT(EJ790^2+EJ791^2+EJ792^2))</f>
        <v>0</v>
      </c>
      <c r="EM791" s="23">
        <f>CY792*DU790-CY790*DU792</f>
        <v>-2.3858119147859069E-2</v>
      </c>
      <c r="EP791" s="9">
        <f>((SUMPRODUCT(CM791:CM793,BZ791:BZ793))*(SUMPRODUCT(CM791:CM793,CA791:CA793)))-((SUMPRODUCT(CN791:CN793,BZ791:BZ793))*(SUMPRODUCT(CN791:CN793,CA791:CA793)))</f>
        <v>-3.1946674854498036E-2</v>
      </c>
      <c r="EY791" s="28"/>
      <c r="EZ791" s="10"/>
      <c r="FA791" s="61">
        <v>-0.38043354037290938</v>
      </c>
      <c r="FB791" s="13">
        <f>BW792</f>
        <v>0</v>
      </c>
      <c r="FC791" s="17">
        <v>0</v>
      </c>
      <c r="FD791">
        <v>0</v>
      </c>
      <c r="FF791" s="73">
        <f>(FD790*FD791)*(1-COS(RADIANS(EY790+45)))+FD792*(SIN(RADIANS(EY790+45)))</f>
        <v>-0.92315811787083113</v>
      </c>
      <c r="FG791" s="73">
        <f>(FD791^2)*(1-COS(RADIANS(EY790+45)))+(COS(RADIANS(EY790+45)))</f>
        <v>-0.38442045914491157</v>
      </c>
      <c r="FH791" s="73">
        <f>(FD791*FD792)*(1-COS(RADIANS(EY790+45)))-FD790*(SIN(RADIANS(EY790+45)))</f>
        <v>0</v>
      </c>
      <c r="FI791" s="10"/>
      <c r="FJ791">
        <v>-0.92315811787083113</v>
      </c>
      <c r="FK791" s="23">
        <f>SIN(RADIANS(176))*(COS(RADIANS(0)))</f>
        <v>6.9756473744125524E-2</v>
      </c>
      <c r="FM791" s="30">
        <f>(FK790*FK791)*(1-COS(RADIANS(EX790)))+FK792*(SIN(RADIANS(EX790)))</f>
        <v>-4.1965824879998722E-3</v>
      </c>
      <c r="FN791" s="30">
        <f>(FK791^2)*(1-COS(RADIANS(EX790)))+(COS(RADIANS(EX790)))</f>
        <v>0.9399860744203522</v>
      </c>
      <c r="FO791" s="30">
        <f>(FK791*FK792)*(1-COS(RADIANS(EX790)))-FK790*(SIN(RADIANS(EX790)))</f>
        <v>0.34118699944639969</v>
      </c>
      <c r="FQ791">
        <v>-0.866142523119807</v>
      </c>
      <c r="FS791" s="28">
        <f>(FD790*FD791)*(1-COS(RADIANS(EW790)))+FD792*(SIN(RADIANS(EW790)))</f>
        <v>1</v>
      </c>
      <c r="FT791" s="28">
        <f>(FD791^2)*(1-COS(RADIANS(EW790)))+(COS(RADIANS(EW790)))</f>
        <v>6.1257422745431001E-17</v>
      </c>
      <c r="FU791" s="28">
        <f>(FD791*FD792)*(1-COS(RADIANS(EW790)))-FD790*(SIN(RADIANS(EW790)))</f>
        <v>0</v>
      </c>
      <c r="FW791" s="61">
        <v>-0.92450046593285229</v>
      </c>
      <c r="FX791" s="13">
        <f>BX792</f>
        <v>0</v>
      </c>
      <c r="FY791" s="17">
        <v>0</v>
      </c>
      <c r="FZ791">
        <v>0</v>
      </c>
      <c r="GB791" s="73">
        <f>(FD790*FD791)*(1-COS(RADIANS(EY790-45)))+FD792*(SIN(RADIANS(EY790-45)))</f>
        <v>0.38442045914491108</v>
      </c>
      <c r="GC791" s="73">
        <f>(FD791^2)*(1-COS(RADIANS(EY790-45)))+(COS(RADIANS(EY790-45)))</f>
        <v>-0.92315811787083135</v>
      </c>
      <c r="GD791" s="73">
        <f>(FD791*FD792)*(1-COS(RADIANS(EY790-45)))-FD790*(SIN(RADIANS(EY790-45)))</f>
        <v>0</v>
      </c>
      <c r="GE791" s="10"/>
      <c r="GF791">
        <v>0.38442045914491108</v>
      </c>
      <c r="GG791" s="1">
        <v>0.365223987509606</v>
      </c>
      <c r="GI791">
        <f>FA791+FW791</f>
        <v>-1.3049340063057617</v>
      </c>
      <c r="GJ791">
        <f>GI791/(SQRT(GI790^2+GI791^2+GI792^2))</f>
        <v>-0.92272768485973278</v>
      </c>
      <c r="GL791">
        <f>CH792+DC791</f>
        <v>-3.1946674854498036E-2</v>
      </c>
      <c r="GM791" t="e">
        <f>GL791/(SQRT(GL790^2+GL791^2+GL792^2))</f>
        <v>#VALUE!</v>
      </c>
      <c r="GO791" s="27">
        <f>FA792*FW790-FA790*FW792</f>
        <v>-2.3858119147859083E-2</v>
      </c>
    </row>
    <row r="792" spans="1:197" x14ac:dyDescent="0.2">
      <c r="A792" s="1"/>
      <c r="E792" s="5" t="s">
        <v>4</v>
      </c>
      <c r="F792" s="6" t="s">
        <v>5</v>
      </c>
      <c r="G792" s="7" t="s">
        <v>6</v>
      </c>
      <c r="H792" s="8" t="s">
        <v>1</v>
      </c>
      <c r="I792">
        <v>7</v>
      </c>
      <c r="J792" s="9" t="s">
        <v>7</v>
      </c>
      <c r="K792">
        <v>7</v>
      </c>
      <c r="L792" s="10"/>
      <c r="M792" s="17">
        <f>A768</f>
        <v>20</v>
      </c>
      <c r="N792" s="17">
        <f>B768</f>
        <v>30</v>
      </c>
      <c r="O792" s="17">
        <f>C768</f>
        <v>177.5</v>
      </c>
      <c r="Q792" s="61">
        <f t="array" ref="Q792:Q794">MMULT(AI792:AK794,AG792:AG794)</f>
        <v>-0.48853553065825783</v>
      </c>
      <c r="R792" s="13"/>
      <c r="S792" s="17">
        <v>1</v>
      </c>
      <c r="T792">
        <v>0</v>
      </c>
      <c r="V792" s="73">
        <f>(T792^2)*(1-COS(RADIANS(O792+45)))+(COS(RADIANS(O792+45)))</f>
        <v>-0.73727733681012408</v>
      </c>
      <c r="W792" s="73">
        <f>(T792*T793)*(1-COS(RADIANS(O792+45)))-T794*(SIN(RADIANS(O792+45)))</f>
        <v>0.67559020761566013</v>
      </c>
      <c r="X792" s="73">
        <f>(T792*T794)*(1-COS(RADIANS(O792+45)))+T793*(SIN(RADIANS(O792+45)))</f>
        <v>0</v>
      </c>
      <c r="Y792" s="10"/>
      <c r="Z792">
        <f t="array" ref="Z792:Z794">MMULT(V792:X794,S792:S794)</f>
        <v>-0.73727733681012408</v>
      </c>
      <c r="AA792" s="23">
        <f>COS(RADIANS('[1]Biaxial Input'!$F$21))</f>
        <v>-0.9975640502598242</v>
      </c>
      <c r="AC792" s="30">
        <f>(AA792^2)*(1-COS(RADIANS(N792)))+(COS(RADIANS(N792)))</f>
        <v>0.99934808421962718</v>
      </c>
      <c r="AD792" s="30">
        <f>(AA792*AA793)*(1-COS(RADIANS(N792)))-AA794*(SIN(RADIANS(N792)))</f>
        <v>-9.3228300025961861E-3</v>
      </c>
      <c r="AE792" s="30">
        <f>(AA792*AA794)*(1-COS(RADIANS(N792)))+AA793*(SIN(RADIANS(N792)))</f>
        <v>3.4878236872062755E-2</v>
      </c>
      <c r="AG792">
        <f t="array" ref="AG792:AG794">MMULT(AC792:AE794,Z792:Z794)</f>
        <v>-0.73049828142272688</v>
      </c>
      <c r="AI792" s="28">
        <f>(T792^2)*(1-COS(RADIANS(M792)))+(COS(RADIANS(M792)))</f>
        <v>0.93969262078590843</v>
      </c>
      <c r="AJ792" s="28">
        <f>(T792*T793)*(1-COS(RADIANS(M792)))-T794*(SIN(RADIANS(M792)))</f>
        <v>-0.34202014332566871</v>
      </c>
      <c r="AK792" s="28">
        <f>(T792*T794)*(1-COS(RADIANS(M792)))+T793*(SIN(RADIANS(M792)))</f>
        <v>0</v>
      </c>
      <c r="AM792" s="61">
        <f t="array" ref="AM792:AM794">MMULT(AI792:AK794,AW792:AW794)</f>
        <v>-0.86159099769206515</v>
      </c>
      <c r="AN792" s="13"/>
      <c r="AO792" s="17">
        <v>1</v>
      </c>
      <c r="AP792">
        <v>0</v>
      </c>
      <c r="AR792" s="73">
        <f>(T792^2)*(1-COS(RADIANS(O792-45)))+(COS(RADIANS(O792-45)))</f>
        <v>-0.67559020761566024</v>
      </c>
      <c r="AS792" s="73">
        <f>(T792*T793)*(1-COS(RADIANS(O792-45)))-T794*(SIN(RADIANS(O792-45)))</f>
        <v>-0.73727733681012408</v>
      </c>
      <c r="AT792" s="73">
        <f>(T792*T794)*(1-COS(RADIANS(O792-45)))+T793*(SIN(RADIANS(O792-45)))</f>
        <v>0</v>
      </c>
      <c r="AU792" s="10"/>
      <c r="AV792">
        <f t="array" ref="AV792:AV794">MMULT(AR792:AT794,S792:S794)</f>
        <v>-0.67559020761566024</v>
      </c>
      <c r="AW792" s="1">
        <f t="array" ref="AW792:AW794">MMULT(AC792:AE794,AV792:AV794)</f>
        <v>-0.68202329097409797</v>
      </c>
      <c r="BV792" s="1"/>
      <c r="BY792" t="s">
        <v>9</v>
      </c>
      <c r="BZ792" s="5">
        <f t="shared" si="1200"/>
        <v>0.3492962422733713</v>
      </c>
      <c r="CA792" s="6">
        <f t="shared" si="1200"/>
        <v>-0.34518112468713447</v>
      </c>
      <c r="CB792" s="7">
        <f>CY791</f>
        <v>-0.3965103563849573</v>
      </c>
      <c r="CC792" s="8">
        <f>DU791</f>
        <v>-0.91772017926500926</v>
      </c>
      <c r="CE792" s="10"/>
      <c r="CH792">
        <f>((SUMPRODUCT(CM791:CM793,CK791:CK793))*(SUMPRODUCT(CM791:CM793,CL791:CL793)))-((SUMPRODUCT(CN791:CN793,CK791:CK793))*(SUMPRODUCT(CN791:CN793,CL791:CL793)))</f>
        <v>-3.1946674854498036E-2</v>
      </c>
      <c r="CI792" s="67"/>
      <c r="CJ792" s="10" t="s">
        <v>9</v>
      </c>
      <c r="CK792" s="5">
        <f t="shared" si="1201"/>
        <v>0.3492962422733713</v>
      </c>
      <c r="CL792" s="6">
        <f t="shared" si="1201"/>
        <v>-0.34518112468713447</v>
      </c>
      <c r="CM792" s="7">
        <f>FA791</f>
        <v>-0.38043354037290938</v>
      </c>
      <c r="CN792" s="8">
        <f>FW791</f>
        <v>-0.92450046593285229</v>
      </c>
      <c r="CP792">
        <f t="shared" si="1199"/>
        <v>-9.8670839279614439E-2</v>
      </c>
      <c r="CQ792">
        <f t="shared" si="1199"/>
        <v>-0.32743703463395935</v>
      </c>
      <c r="CR792">
        <f>CK794</f>
        <v>0</v>
      </c>
      <c r="CS792">
        <f>CN794</f>
        <v>0</v>
      </c>
      <c r="CW792" s="28"/>
      <c r="CY792" s="61">
        <v>0.322187070390349</v>
      </c>
      <c r="DA792" s="17">
        <v>0</v>
      </c>
      <c r="DB792">
        <v>1</v>
      </c>
      <c r="DD792" s="73">
        <f>(DB790*DB792)*(1-COS(RADIANS(CW790+45)))-DB791*(SIN(RADIANS(CW790+45)))</f>
        <v>0</v>
      </c>
      <c r="DE792" s="73">
        <f>(DB791*DB792)*(1-COS(RADIANS(CW790+45)))+DB790*(SIN(RADIANS(CW790+45)))</f>
        <v>0</v>
      </c>
      <c r="DF792" s="73">
        <f>(DB792^2)*(1-COS(RADIANS(CW790+45)))+(COS(RADIANS(CW790+45)))</f>
        <v>1</v>
      </c>
      <c r="DG792" s="10"/>
      <c r="DH792">
        <v>0</v>
      </c>
      <c r="DI792" s="23">
        <f>SIN(RADIANS('[1]Biaxial Input'!$F$21))*SIN(RADIANS(0))</f>
        <v>0</v>
      </c>
      <c r="DK792" s="30">
        <f>(DI790*DI792)*(1-COS(RADIANS(CV790)))-DI791*(SIN(RADIANS(CV790)))</f>
        <v>-2.3858119147859059E-2</v>
      </c>
      <c r="DL792" s="30">
        <f>(DI791*DI792)*(1-COS(RADIANS(CV790)))+DI790*(SIN(RADIANS(CV790)))</f>
        <v>-0.34118699944639969</v>
      </c>
      <c r="DM792" s="30">
        <f>(DI792^2)*(1-COS(RADIANS(CV790)))+(COS(RADIANS(CV790)))</f>
        <v>0.93969262078590843</v>
      </c>
      <c r="DO792">
        <v>0.322187070390349</v>
      </c>
      <c r="DQ792" s="28">
        <f>(DB790*DB792)*(1-COS(RADIANS(CU790)))-DB791*(SIN(RADIANS(CU790)))</f>
        <v>0</v>
      </c>
      <c r="DR792" s="28">
        <f>(DB791*DB792)*(1-COS(RADIANS(CU790)))+DB790*(SIN(RADIANS(CU790)))</f>
        <v>0</v>
      </c>
      <c r="DS792" s="28">
        <f>(DB792^2)*(1-COS(RADIANS(CU790)))+(COS(RADIANS(CU790)))</f>
        <v>1</v>
      </c>
      <c r="DU792" s="61">
        <v>-0.11477486708245523</v>
      </c>
      <c r="DW792" s="17">
        <v>0</v>
      </c>
      <c r="DX792">
        <v>1</v>
      </c>
      <c r="DZ792" s="73">
        <f>(DB790*DB790)*(1-COS(RADIANS(CW790-45)))-DB790*(SIN(RADIANS(CW790-45)))</f>
        <v>0</v>
      </c>
      <c r="EA792" s="73">
        <f>(DB791*DB792)*(1-COS(RADIANS(CW790-45)))+DB790*(SIN(RADIANS(CW790-45)))</f>
        <v>0</v>
      </c>
      <c r="EB792" s="73">
        <f>(DB792^2)*(1-COS(RADIANS(CW790-45)))+(COS(RADIANS(CW790-45)))</f>
        <v>1</v>
      </c>
      <c r="EC792" s="10"/>
      <c r="ED792">
        <v>0</v>
      </c>
      <c r="EE792" s="1">
        <v>-0.11477486708245523</v>
      </c>
      <c r="EG792">
        <f>CY792+DU792</f>
        <v>0.20741220330789378</v>
      </c>
      <c r="EH792">
        <f>EG792/(SQRT(EG790^2+EG791^2+EG792^2))</f>
        <v>0.14666257545985456</v>
      </c>
      <c r="EJ792">
        <f>Q792+AM792</f>
        <v>-1.350126528350323</v>
      </c>
      <c r="EK792">
        <f>EJ792/(SQRT(EJ790^2+EJ791^2+EJ792^2))</f>
        <v>-1</v>
      </c>
      <c r="EM792" s="23">
        <f>CY790*DU791-CY791*DU790</f>
        <v>-0.93969262078590843</v>
      </c>
      <c r="ER792">
        <f t="shared" ref="ER792:ES794" si="1202">CK791</f>
        <v>0.93180266183863136</v>
      </c>
      <c r="ES792">
        <f t="shared" si="1202"/>
        <v>-0.87956522186239505</v>
      </c>
      <c r="ET792" t="e">
        <f>#REF!</f>
        <v>#REF!</v>
      </c>
      <c r="EU792" t="e">
        <f>#REF!</f>
        <v>#REF!</v>
      </c>
      <c r="EY792" s="28"/>
      <c r="EZ792" s="10"/>
      <c r="FA792" s="61">
        <v>0.32414109736808866</v>
      </c>
      <c r="FB792" s="13">
        <f>BW793</f>
        <v>0</v>
      </c>
      <c r="FC792" s="17">
        <v>0</v>
      </c>
      <c r="FD792">
        <v>1</v>
      </c>
      <c r="FF792" s="73">
        <f>(FD790*FD792)*(1-COS(RADIANS(EY790+45)))-FD791*(SIN(RADIANS(EY790+45)))</f>
        <v>0</v>
      </c>
      <c r="FG792" s="73">
        <f>(FD791*FD792)*(1-COS(RADIANS(EY790+45)))+FD790*(SIN(RADIANS(EY790+45)))</f>
        <v>0</v>
      </c>
      <c r="FH792" s="73">
        <f>(FD792^2)*(1-COS(RADIANS(EY790+45)))+(COS(RADIANS(EY790+45)))</f>
        <v>1</v>
      </c>
      <c r="FI792" s="10"/>
      <c r="FJ792">
        <v>0</v>
      </c>
      <c r="FK792" s="23">
        <f>SIN(RADIANS(176))*SIN(RADIANS(0))</f>
        <v>0</v>
      </c>
      <c r="FM792" s="30">
        <f>(FK790*FK792)*(1-COS(RADIANS(EX790)))-FK791*(SIN(RADIANS(EX790)))</f>
        <v>-2.3858119147859059E-2</v>
      </c>
      <c r="FN792" s="30">
        <f>(FK791*FK792)*(1-COS(RADIANS(EX790)))+FK790*(SIN(RADIANS(EX790)))</f>
        <v>-0.34118699944639969</v>
      </c>
      <c r="FO792" s="30">
        <f>(FK792^2)*(1-COS(RADIANS(EX790)))+(COS(RADIANS(EX790)))</f>
        <v>0.93969262078590843</v>
      </c>
      <c r="FQ792">
        <v>0.32414109736808866</v>
      </c>
      <c r="FS792" s="28">
        <f>(FD790*FD792)*(1-COS(RADIANS(EW790)))-FD791*(SIN(RADIANS(EW790)))</f>
        <v>0</v>
      </c>
      <c r="FT792" s="28">
        <f>(FD791*FD792)*(1-COS(RADIANS(EW790)))+FD790*(SIN(RADIANS(EW790)))</f>
        <v>0</v>
      </c>
      <c r="FU792" s="28">
        <f>(FD792^2)*(1-COS(RADIANS(EW790)))+(COS(RADIANS(EW790)))</f>
        <v>1</v>
      </c>
      <c r="FW792" s="61">
        <v>-0.10913444661298388</v>
      </c>
      <c r="FX792" s="13">
        <f>BX793</f>
        <v>0</v>
      </c>
      <c r="FY792" s="17">
        <v>0</v>
      </c>
      <c r="FZ792">
        <v>1</v>
      </c>
      <c r="GB792" s="73">
        <f>(FD790*FD790)*(1-COS(RADIANS(EY790-45)))-FD790*(SIN(RADIANS(EY790-45)))</f>
        <v>0</v>
      </c>
      <c r="GC792" s="73">
        <f>(FD791*FD792)*(1-COS(RADIANS(EY790-45)))+FD790*(SIN(RADIANS(EY790-45)))</f>
        <v>0</v>
      </c>
      <c r="GD792" s="73">
        <f>(FD792^2)*(1-COS(RADIANS(EY790-45)))+(COS(RADIANS(EY790-45)))</f>
        <v>0.99999999999999989</v>
      </c>
      <c r="GE792" s="10"/>
      <c r="GF792">
        <v>0</v>
      </c>
      <c r="GG792" s="1">
        <v>-0.10913444661298388</v>
      </c>
      <c r="GI792">
        <f>FA792+FW792</f>
        <v>0.21500665075510478</v>
      </c>
      <c r="GJ792">
        <f>GI792/(SQRT(GI790^2+GI791^2+GI792^2))</f>
        <v>0.15203266074914226</v>
      </c>
      <c r="GL792" t="e">
        <f>#REF!+DC792</f>
        <v>#REF!</v>
      </c>
      <c r="GM792" t="e">
        <f>GL792/(SQRT(GL790^2+GL791^2+GL792^2))</f>
        <v>#REF!</v>
      </c>
      <c r="GO792" s="27">
        <f>FA790*FW791-FA791*FW790</f>
        <v>-0.93969262078590854</v>
      </c>
    </row>
    <row r="793" spans="1:197" x14ac:dyDescent="0.2">
      <c r="A793" s="1"/>
      <c r="D793" t="s">
        <v>8</v>
      </c>
      <c r="E793" s="5">
        <f t="shared" ref="E793:F795" si="1203">E788</f>
        <v>0.93127665311444463</v>
      </c>
      <c r="F793" s="6">
        <f t="shared" si="1203"/>
        <v>-0.88026643289562845</v>
      </c>
      <c r="G793" s="7">
        <f>Q792</f>
        <v>-0.48853553065825783</v>
      </c>
      <c r="H793" s="8">
        <f>AM792</f>
        <v>-0.86159099769206515</v>
      </c>
      <c r="J793" s="9">
        <f>((SUMPRODUCT(G793:G795,E793:E795))*(SUMPRODUCT(G793:(G795),F793:F795)))-((SUMPRODUCT(H793:H795,E793:E795))*(SUMPRODUCT(H793:H795,F793:F795)))</f>
        <v>2.4432293887156897E-2</v>
      </c>
      <c r="Q793" s="61">
        <v>-0.79359375045049751</v>
      </c>
      <c r="S793" s="17">
        <v>0</v>
      </c>
      <c r="T793">
        <v>0</v>
      </c>
      <c r="V793" s="73">
        <f>(T792*T793)*(1-COS(RADIANS(O792+45)))+T794*(SIN(RADIANS(O792+45)))</f>
        <v>-0.67559020761566013</v>
      </c>
      <c r="W793" s="73">
        <f>(T793^2)*(1-COS(RADIANS(O792+45)))+(COS(RADIANS(O792+45)))</f>
        <v>-0.73727733681012408</v>
      </c>
      <c r="X793" s="73">
        <f>(T793*T794)*(1-COS(RADIANS(O792+45)))-T792*(SIN(RADIANS(O792+45)))</f>
        <v>0</v>
      </c>
      <c r="Y793" s="10"/>
      <c r="Z793">
        <v>-0.67559020761566013</v>
      </c>
      <c r="AA793" s="23">
        <f>SIN(RADIANS('[1]Biaxial Input'!$F$21))*(COS(RADIANS(0)))</f>
        <v>6.9756473744125524E-2</v>
      </c>
      <c r="AC793" s="30">
        <f>(AA792*AA793)*(1-COS(RADIANS(N792)))+AA794*(SIN(RADIANS(N792)))</f>
        <v>-9.3228300025961861E-3</v>
      </c>
      <c r="AD793" s="30">
        <f>(AA793^2)*(1-COS(RADIANS(N792)))+(COS(RADIANS(N792)))</f>
        <v>0.86667731956481153</v>
      </c>
      <c r="AE793" s="30">
        <f>(AA793*AA794)*(1-COS(RADIANS(N792)))-AA792*(SIN(RADIANS(N792)))</f>
        <v>0.49878202512991204</v>
      </c>
      <c r="AG793">
        <v>-0.57864519898472722</v>
      </c>
      <c r="AI793" s="28">
        <f>(T792*T793)*(1-COS(RADIANS(M792)))+T794*(SIN(RADIANS(M792)))</f>
        <v>0.34202014332566871</v>
      </c>
      <c r="AJ793" s="28">
        <f>(T793^2)*(1-COS(RADIANS(M792)))+(COS(RADIANS(M792)))</f>
        <v>0.93969262078590843</v>
      </c>
      <c r="AK793" s="28">
        <f>(T793*T794)*(1-COS(RADIANS(M792)))-T792*(SIN(RADIANS(M792)))</f>
        <v>0</v>
      </c>
      <c r="AM793" s="61">
        <v>0.37309911180055122</v>
      </c>
      <c r="AO793" s="17">
        <v>0</v>
      </c>
      <c r="AP793">
        <v>0</v>
      </c>
      <c r="AR793" s="73">
        <f>(T792*T793)*(1-COS(RADIANS(O792-45)))+T794*(SIN(RADIANS(O792-45)))</f>
        <v>0.73727733681012408</v>
      </c>
      <c r="AS793" s="73">
        <f>(T793^2)*(1-COS(RADIANS(O792-45)))+(COS(RADIANS(O792-45)))</f>
        <v>-0.67559020761566024</v>
      </c>
      <c r="AT793" s="73">
        <f>(T793*T794)*(1-COS(RADIANS(O792-45)))-T792*(SIN(RADIANS(O792-45)))</f>
        <v>0</v>
      </c>
      <c r="AU793" s="10"/>
      <c r="AV793">
        <v>0.73727733681012408</v>
      </c>
      <c r="AW793" s="1">
        <v>0.64527995869950061</v>
      </c>
      <c r="BV793" s="1"/>
      <c r="BY793" t="s">
        <v>10</v>
      </c>
      <c r="BZ793" s="5">
        <f t="shared" si="1200"/>
        <v>-9.8670839279614439E-2</v>
      </c>
      <c r="CA793" s="6">
        <f t="shared" si="1200"/>
        <v>-0.32743703463395935</v>
      </c>
      <c r="CB793" s="7">
        <f>CY792</f>
        <v>0.322187070390349</v>
      </c>
      <c r="CC793" s="8">
        <f>DU792</f>
        <v>-0.11477486708245523</v>
      </c>
      <c r="CE793" s="10"/>
      <c r="CG793" s="10" t="s">
        <v>160</v>
      </c>
      <c r="CH793" s="10">
        <f>-CH790*((EY790-CW790)/(CH792-CE791))</f>
        <v>201.3922336271556</v>
      </c>
      <c r="CI793" s="67"/>
      <c r="CJ793" s="10" t="s">
        <v>10</v>
      </c>
      <c r="CK793" s="5">
        <f t="shared" si="1201"/>
        <v>-9.8670839279614439E-2</v>
      </c>
      <c r="CL793" s="6">
        <f t="shared" si="1201"/>
        <v>-0.32743703463395935</v>
      </c>
      <c r="CM793" s="7">
        <f>FA792</f>
        <v>0.32414109736808866</v>
      </c>
      <c r="CN793" s="8">
        <f>FW792</f>
        <v>-0.10913444661298388</v>
      </c>
      <c r="CW793" s="28"/>
      <c r="DE793" s="10"/>
      <c r="DF793" s="10"/>
      <c r="DG793" s="10"/>
      <c r="DH793" s="10"/>
      <c r="DI793" s="10"/>
      <c r="DJ793" s="10"/>
      <c r="DK793" s="10"/>
      <c r="DL793" s="10"/>
      <c r="DM793" s="10"/>
      <c r="DN793" s="10"/>
      <c r="DO793" s="10"/>
      <c r="DP793" s="10"/>
      <c r="EE793" s="1"/>
      <c r="EI793" s="64">
        <f>(DEGREES(ACOS((EH790*EK790+EH791*EK791+EH792*EK792)/((SQRT(EH790^2+EH791^2+EH792^2))*(SQRT(EK790^2+EK791^2+EK792^2))))))</f>
        <v>98.433567126509757</v>
      </c>
      <c r="ER793">
        <f t="shared" si="1202"/>
        <v>0.3492962422733713</v>
      </c>
      <c r="ES793">
        <f t="shared" si="1202"/>
        <v>-0.34518112468713447</v>
      </c>
      <c r="ET793" t="e">
        <f>#REF!</f>
        <v>#REF!</v>
      </c>
      <c r="EU793" t="e">
        <f>#REF!</f>
        <v>#REF!</v>
      </c>
      <c r="EY793" s="28"/>
      <c r="EZ793" s="10"/>
      <c r="FG793" s="10"/>
      <c r="FH793" s="10"/>
      <c r="FI793" s="10"/>
      <c r="FJ793" s="10"/>
      <c r="FK793" s="10"/>
      <c r="FL793" s="10"/>
      <c r="FM793" s="10"/>
      <c r="FN793" s="10"/>
      <c r="FO793" s="10"/>
      <c r="FP793" s="10"/>
      <c r="FQ793" s="10"/>
      <c r="FR793" s="10"/>
      <c r="GG793" s="1"/>
      <c r="GK793" s="64" t="e">
        <f>(DEGREES(ACOS((GJ790*GM790+GJ791*GM791+GJ792*GM792)/((SQRT(GJ790^2+GJ791^2+GJ792^2))*(SQRT(GM790^2+GM791^2+GM792^2))))))</f>
        <v>#VALUE!</v>
      </c>
    </row>
    <row r="794" spans="1:197" x14ac:dyDescent="0.2">
      <c r="A794" s="1"/>
      <c r="D794" t="s">
        <v>9</v>
      </c>
      <c r="E794" s="5">
        <f t="shared" si="1203"/>
        <v>0.35081781100632181</v>
      </c>
      <c r="F794" s="6">
        <f t="shared" si="1203"/>
        <v>-0.34370269893678401</v>
      </c>
      <c r="G794" s="7">
        <f t="shared" ref="G794:G795" si="1204">Q793</f>
        <v>-0.79359375045049751</v>
      </c>
      <c r="H794" s="8">
        <f t="shared" ref="H794:H795" si="1205">AM793</f>
        <v>0.37309911180055122</v>
      </c>
      <c r="J794" s="10"/>
      <c r="Q794" s="61">
        <v>0.36268718550614382</v>
      </c>
      <c r="S794" s="17">
        <v>0</v>
      </c>
      <c r="T794">
        <v>1</v>
      </c>
      <c r="V794" s="73">
        <f>(T792*T794)*(1-COS(RADIANS(O792+45)))-T793*(SIN(RADIANS(O792+45)))</f>
        <v>0</v>
      </c>
      <c r="W794" s="73">
        <f>(T793*T794)*(1-COS(RADIANS(O792+45)))+T792*(SIN(RADIANS(O792+45)))</f>
        <v>0</v>
      </c>
      <c r="X794" s="73">
        <f>(T794^2)*(1-COS(RADIANS(O792+45)))+(COS(RADIANS(O792+45)))</f>
        <v>0.99999999999999989</v>
      </c>
      <c r="Y794" s="10"/>
      <c r="Z794">
        <v>0</v>
      </c>
      <c r="AA794" s="23">
        <f>SIN(RADIANS('[1]Biaxial Input'!$F$21))*SIN(RADIANS(0))</f>
        <v>0</v>
      </c>
      <c r="AC794" s="30">
        <f>(AA792*AA794)*(1-COS(RADIANS(N792)))-AA793*(SIN(RADIANS(N792)))</f>
        <v>-3.4878236872062755E-2</v>
      </c>
      <c r="AD794" s="30">
        <f>(AA793*AA794)*(1-COS(RADIANS(N792)))+AA792*(SIN(RADIANS(N792)))</f>
        <v>-0.49878202512991204</v>
      </c>
      <c r="AE794" s="30">
        <f>(AA794^2)*(1-COS(RADIANS(N792)))+(COS(RADIANS(N792)))</f>
        <v>0.86602540378443871</v>
      </c>
      <c r="AG794">
        <v>0.36268718550614382</v>
      </c>
      <c r="AI794" s="28">
        <f>(T792*T794)*(1-COS(RADIANS(M792)))-T793*(SIN(RADIANS(M792)))</f>
        <v>0</v>
      </c>
      <c r="AJ794" s="28">
        <f>(T793*T794)*(1-COS(RADIANS(M792)))+T792*(SIN(RADIANS(M792)))</f>
        <v>0</v>
      </c>
      <c r="AK794" s="28">
        <f>(T794^2)*(1-COS(RADIANS(M792)))+(COS(RADIANS(M792)))</f>
        <v>1</v>
      </c>
      <c r="AM794" s="61">
        <v>-0.3441772878468769</v>
      </c>
      <c r="AO794" s="17">
        <v>0</v>
      </c>
      <c r="AP794">
        <v>1</v>
      </c>
      <c r="AR794" s="73">
        <f>(T792*T792)*(1-COS(RADIANS(O792-45)))-T792*(SIN(RADIANS(O792-45)))</f>
        <v>0</v>
      </c>
      <c r="AS794" s="73">
        <f>(T793*T794)*(1-COS(RADIANS(O792-45)))+T792*(SIN(RADIANS(O792-45)))</f>
        <v>0</v>
      </c>
      <c r="AT794" s="73">
        <f>(T794^2)*(1-COS(RADIANS(O792-45)))+(COS(RADIANS(O792-45)))</f>
        <v>1</v>
      </c>
      <c r="AU794" s="10"/>
      <c r="AV794">
        <v>0</v>
      </c>
      <c r="AW794" s="1">
        <v>-0.3441772878468769</v>
      </c>
      <c r="BV794" s="1"/>
      <c r="CS794" s="15"/>
      <c r="CW794" s="28"/>
      <c r="CY794" s="82" t="s">
        <v>148</v>
      </c>
      <c r="CZ794" s="13"/>
      <c r="DB794" s="10"/>
      <c r="DC794" s="10"/>
      <c r="DD794" s="10"/>
      <c r="DE794" s="10"/>
      <c r="DF794" s="10"/>
      <c r="DG794" s="10"/>
      <c r="DH794" s="80"/>
      <c r="DI794" s="23" t="s">
        <v>149</v>
      </c>
      <c r="DM794" s="1"/>
      <c r="DO794" s="80"/>
      <c r="DS794" s="13"/>
      <c r="DT794" s="81"/>
      <c r="DU794" s="82" t="s">
        <v>150</v>
      </c>
      <c r="DW794" s="13"/>
      <c r="DX794" s="13"/>
      <c r="EA794" s="1"/>
      <c r="EE794" s="1"/>
      <c r="EI794" s="13"/>
      <c r="ER794">
        <f t="shared" si="1202"/>
        <v>-9.8670839279614439E-2</v>
      </c>
      <c r="ES794">
        <f t="shared" si="1202"/>
        <v>-0.32743703463395935</v>
      </c>
      <c r="ET794" t="e">
        <f>#REF!</f>
        <v>#REF!</v>
      </c>
      <c r="EU794" t="e">
        <f>#REF!</f>
        <v>#REF!</v>
      </c>
      <c r="EY794" s="28"/>
      <c r="EZ794" s="10"/>
      <c r="FA794" s="82" t="s">
        <v>148</v>
      </c>
      <c r="FB794" s="13"/>
      <c r="FD794" s="10"/>
      <c r="FE794" s="10"/>
      <c r="FF794" s="10"/>
      <c r="FG794" s="10"/>
      <c r="FH794" s="10"/>
      <c r="FI794" s="10"/>
      <c r="FJ794" s="80"/>
      <c r="FK794" s="23" t="s">
        <v>149</v>
      </c>
      <c r="FO794" s="1"/>
      <c r="FQ794" s="80"/>
      <c r="FU794" s="13"/>
      <c r="FV794" s="81"/>
      <c r="FW794" s="82" t="s">
        <v>150</v>
      </c>
      <c r="FY794" s="13"/>
      <c r="FZ794" s="13"/>
      <c r="GC794" s="1"/>
      <c r="GG794" s="1"/>
      <c r="GK794" s="13"/>
    </row>
    <row r="795" spans="1:197" x14ac:dyDescent="0.2">
      <c r="A795" s="1"/>
      <c r="D795" t="s">
        <v>10</v>
      </c>
      <c r="E795" s="5">
        <f t="shared" si="1203"/>
        <v>-9.8237766895889173E-2</v>
      </c>
      <c r="F795" s="6">
        <f t="shared" si="1203"/>
        <v>-0.32710772210508354</v>
      </c>
      <c r="G795" s="7">
        <f t="shared" si="1204"/>
        <v>0.36268718550614382</v>
      </c>
      <c r="H795" s="8">
        <f t="shared" si="1205"/>
        <v>-0.3441772878468769</v>
      </c>
      <c r="J795" s="10"/>
      <c r="W795" s="10"/>
      <c r="X795" s="10"/>
      <c r="Y795" s="10"/>
      <c r="Z795" s="10"/>
      <c r="AA795" s="10"/>
      <c r="AB795" s="10"/>
      <c r="AC795" s="10"/>
      <c r="AD795" s="10"/>
      <c r="AE795" s="10"/>
      <c r="AF795" s="10"/>
      <c r="AG795" s="10"/>
      <c r="AH795" s="10"/>
      <c r="AW795" s="1"/>
      <c r="BV795" s="1"/>
      <c r="BZ795" s="5" t="s">
        <v>4</v>
      </c>
      <c r="CA795" s="6" t="s">
        <v>5</v>
      </c>
      <c r="CB795" s="7" t="s">
        <v>6</v>
      </c>
      <c r="CC795" s="8" t="s">
        <v>1</v>
      </c>
      <c r="CD795">
        <v>6</v>
      </c>
      <c r="CE795" s="9" t="s">
        <v>7</v>
      </c>
      <c r="CG795" s="90" t="s">
        <v>157</v>
      </c>
      <c r="CH795" s="61">
        <f>CE796-((CH797-CE796)/(EY795-CW795))*CW795</f>
        <v>8.1990656547917276</v>
      </c>
      <c r="CI795" s="10"/>
      <c r="CK795" s="5" t="s">
        <v>4</v>
      </c>
      <c r="CL795" s="6" t="s">
        <v>5</v>
      </c>
      <c r="CM795" s="7" t="s">
        <v>6</v>
      </c>
      <c r="CN795" s="8" t="s">
        <v>1</v>
      </c>
      <c r="CO795" s="10"/>
      <c r="CP795">
        <f t="shared" ref="CP795:CQ797" si="1206">BZ796</f>
        <v>0.93180266183863136</v>
      </c>
      <c r="CQ795">
        <f t="shared" si="1206"/>
        <v>-0.87956522186239505</v>
      </c>
      <c r="CR795">
        <f>CI799</f>
        <v>0</v>
      </c>
      <c r="CS795">
        <f>CL799</f>
        <v>0</v>
      </c>
      <c r="CU795" s="17">
        <f>CU699</f>
        <v>45</v>
      </c>
      <c r="CV795" s="17">
        <f>CV699</f>
        <v>25</v>
      </c>
      <c r="CW795" s="31">
        <f>CH702</f>
        <v>245.06195136069923</v>
      </c>
      <c r="CY795" s="61">
        <f t="array" ref="CY795:CY797">MMULT(DQ795:DS797,DO795:DO797)</f>
        <v>0.85063781367957314</v>
      </c>
      <c r="CZ795" s="13"/>
      <c r="DA795" s="17">
        <v>1</v>
      </c>
      <c r="DB795">
        <v>0</v>
      </c>
      <c r="DD795" s="73">
        <f>(DB795^2)*(1-COS(RADIANS(CW795+45)))+(COS(RADIANS(CW795+45)))</f>
        <v>0.34303599074933172</v>
      </c>
      <c r="DE795" s="73">
        <f>(DB795*DB796)*(1-COS(RADIANS(CW795+45)))-DB797*(SIN(RADIANS(CW795+45)))</f>
        <v>0.93932226048924472</v>
      </c>
      <c r="DF795" s="73">
        <f>(DB795*DB797)*(1-COS(RADIANS(CW795+45)))+DB796*(SIN(RADIANS(CW795+45)))</f>
        <v>0</v>
      </c>
      <c r="DG795" s="10"/>
      <c r="DH795">
        <f t="array" ref="DH795:DH797">MMULT(DD795:DF797,DA795:DA797)</f>
        <v>0.34303599074933172</v>
      </c>
      <c r="DI795" s="23">
        <f>COS(RADIANS('[1]Biaxial Input'!$F$21))</f>
        <v>-0.9975640502598242</v>
      </c>
      <c r="DK795" s="30">
        <f>(DI795^2)*(1-COS(RADIANS(CV795)))+(COS(RADIANS(CV795)))</f>
        <v>0.99954409691199531</v>
      </c>
      <c r="DL795" s="30">
        <f>(DI795*DI796)*(1-COS(RADIANS(CV795)))-DI797*(SIN(RADIANS(CV795)))</f>
        <v>-6.5197179069601558E-3</v>
      </c>
      <c r="DM795" s="30">
        <f>(DI795*DI797)*(1-COS(RADIANS(CV795)))+DI796*(SIN(RADIANS(CV795)))</f>
        <v>2.948035967890307E-2</v>
      </c>
      <c r="DO795">
        <f t="array" ref="DO795:DO797">MMULT(DK795:DM797,DH795:DH797)</f>
        <v>0.34900371574397032</v>
      </c>
      <c r="DQ795" s="28">
        <f>(DB795^2)*(1-COS(RADIANS(CU795)))+(COS(RADIANS(CU795)))</f>
        <v>0.70710678118654757</v>
      </c>
      <c r="DR795" s="28">
        <f>(DB795*DB796)*(1-COS(RADIANS(CU795)))-DB797*(SIN(RADIANS(CU795)))</f>
        <v>-0.70710678118654746</v>
      </c>
      <c r="DS795" s="28">
        <f>(DB795*DB797)*(1-COS(RADIANS(CU795)))+DB796*(SIN(RADIANS(CU795)))</f>
        <v>0</v>
      </c>
      <c r="DU795" s="61">
        <f t="array" ref="DU795:DU797">MMULT(DQ795:DS797,EE795:EE797)</f>
        <v>-0.44669990080074057</v>
      </c>
      <c r="DV795" s="13"/>
      <c r="DW795" s="17">
        <v>1</v>
      </c>
      <c r="DX795">
        <v>0</v>
      </c>
      <c r="DZ795" s="73">
        <f>(DB795^2)*(1-COS(RADIANS(CW795-45)))+(COS(RADIANS(CW795-45)))</f>
        <v>-0.93932226048924483</v>
      </c>
      <c r="EA795" s="73">
        <f>(DB795*DB796)*(1-COS(RADIANS(CW795-45)))-DB797*(SIN(RADIANS(CW795-45)))</f>
        <v>0.34303599074933133</v>
      </c>
      <c r="EB795" s="73">
        <f>(DB795*DB797)*(1-COS(RADIANS(CW795-45)))+DB796*(SIN(RADIANS(CW795-45)))</f>
        <v>0</v>
      </c>
      <c r="EC795" s="10"/>
      <c r="ED795">
        <f t="array" ref="ED795:ED797">MMULT(DZ795:EB797,DA795:DA797)</f>
        <v>-0.93932226048924483</v>
      </c>
      <c r="EE795" s="1">
        <f t="array" ref="EE795:EE797">MMULT(DK795:DM797,ED795:ED797)</f>
        <v>-0.93665752267843594</v>
      </c>
      <c r="EG795">
        <f>CY795+DU795</f>
        <v>0.40393791287883257</v>
      </c>
      <c r="EH795">
        <f>EG795/(SQRT(EG795^2+EG796^2+EG797^2))</f>
        <v>0.28562723737496337</v>
      </c>
      <c r="EJ795">
        <f>Q795+AM795</f>
        <v>0</v>
      </c>
      <c r="EK795">
        <f>EJ795/(SQRT(EJ795^2+EJ796^2+EJ797^2))</f>
        <v>0</v>
      </c>
      <c r="EM795" s="23">
        <f>CY796*DU797-CY797*DU796</f>
        <v>0.27726252643125932</v>
      </c>
      <c r="EO795" s="15">
        <v>6</v>
      </c>
      <c r="EP795" s="9" t="s">
        <v>7</v>
      </c>
      <c r="EW795" s="17">
        <f>CU795</f>
        <v>45</v>
      </c>
      <c r="EX795" s="17">
        <f>CV795</f>
        <v>25</v>
      </c>
      <c r="EY795" s="31">
        <f>1+CW795</f>
        <v>246.06195136069923</v>
      </c>
      <c r="EZ795" s="10"/>
      <c r="FA795" s="61">
        <f t="array" ref="FA795:FA797">MMULT(FS795:FU797,FQ795:FQ797)</f>
        <v>0.85830424564466157</v>
      </c>
      <c r="FB795" s="13">
        <f>BW796</f>
        <v>0</v>
      </c>
      <c r="FC795" s="17">
        <v>1</v>
      </c>
      <c r="FD795">
        <v>0</v>
      </c>
      <c r="FF795" s="73">
        <f>(FD795^2)*(1-COS(RADIANS(EY795+45)))+(COS(RADIANS(EY795+45)))</f>
        <v>0.35937717857205448</v>
      </c>
      <c r="FG795" s="73">
        <f>(FD795*FD796)*(1-COS(RADIANS(EY795+45)))-FD797*(SIN(RADIANS(EY795+45)))</f>
        <v>0.93319239362608908</v>
      </c>
      <c r="FH795" s="73">
        <f>(FD795*FD797)*(1-COS(RADIANS(EY795+45)))+FD796*(SIN(RADIANS(EY795+45)))</f>
        <v>0</v>
      </c>
      <c r="FI795" s="10"/>
      <c r="FJ795">
        <f t="array" ref="FJ795:FJ797">MMULT(FF795:FH797,FC795:FC797)</f>
        <v>0.35937717857205448</v>
      </c>
      <c r="FK795" s="23">
        <f>COS(RADIANS(176))</f>
        <v>-0.9975640502598242</v>
      </c>
      <c r="FM795" s="30">
        <f>(FK795^2)*(1-COS(RADIANS(EX795)))+(COS(RADIANS(EX795)))</f>
        <v>0.99954409691199531</v>
      </c>
      <c r="FN795" s="30">
        <f>(FK795*FK796)*(1-COS(RADIANS(EX795)))-FK797*(SIN(RADIANS(EX795)))</f>
        <v>-6.5197179069601558E-3</v>
      </c>
      <c r="FO795" s="30">
        <f>(FK795*FK797)*(1-COS(RADIANS(EX795)))+FK796*(SIN(RADIANS(EX795)))</f>
        <v>2.948035967890307E-2</v>
      </c>
      <c r="FQ795">
        <f t="array" ref="FQ795:FQ797">MMULT(FM795:FO797,FJ795:FJ797)</f>
        <v>0.36529748856594807</v>
      </c>
      <c r="FS795" s="28">
        <f>(FD795^2)*(1-COS(RADIANS(EW795)))+(COS(RADIANS(EW795)))</f>
        <v>0.70710678118654757</v>
      </c>
      <c r="FT795" s="28">
        <f>(FD795*FD796)*(1-COS(RADIANS(EW795)))-FD797*(SIN(RADIANS(EW795)))</f>
        <v>-0.70710678118654746</v>
      </c>
      <c r="FU795" s="28">
        <f>(FD795*FD797)*(1-COS(RADIANS(EW795)))+FD796*(SIN(RADIANS(EW795)))</f>
        <v>0</v>
      </c>
      <c r="FW795" s="61">
        <f t="array" ref="FW795:FW797">MMULT(FS795:FU797,GG795:GG797)</f>
        <v>-0.43178618938695112</v>
      </c>
      <c r="FX795" s="13">
        <f>BX796</f>
        <v>0</v>
      </c>
      <c r="FY795" s="17">
        <v>1</v>
      </c>
      <c r="FZ795">
        <v>0</v>
      </c>
      <c r="GB795" s="73">
        <f>(FD795^2)*(1-COS(RADIANS(EY795-45)))+(COS(RADIANS(EY795-45)))</f>
        <v>-0.9331923936260893</v>
      </c>
      <c r="GC795" s="73">
        <f>(FD795*FD796)*(1-COS(RADIANS(EY795-45)))-FD797*(SIN(RADIANS(EY795-45)))</f>
        <v>0.35937717857205409</v>
      </c>
      <c r="GD795" s="73">
        <f>(FD795*FD797)*(1-COS(RADIANS(EY795-45)))+FD796*(SIN(RADIANS(EY795-45)))</f>
        <v>0</v>
      </c>
      <c r="GE795" s="10"/>
      <c r="GF795">
        <f t="array" ref="GF795:GF797">MMULT(GB795:GD797,FC795:FC797)</f>
        <v>-0.9331923936260893</v>
      </c>
      <c r="GG795" s="1">
        <f t="array" ref="GG795:GG797">MMULT(FM795:FO797,GF795:GF797)</f>
        <v>-0.93042391050564366</v>
      </c>
      <c r="GI795">
        <f>FA795+FW795</f>
        <v>0.42651805625771044</v>
      </c>
      <c r="GJ795">
        <f>GI795/(SQRT(GI795^2+GI796^2+GI797^2))</f>
        <v>0.30159380987833251</v>
      </c>
      <c r="GL795" t="e">
        <f>CH796+DC795</f>
        <v>#VALUE!</v>
      </c>
      <c r="GM795" t="e">
        <f>GL795/(SQRT(GL795^2+GL796^2+GL797^2))</f>
        <v>#VALUE!</v>
      </c>
      <c r="GO795" s="27">
        <f>FA796*FW797-FA797*FW796</f>
        <v>0.27726252643125926</v>
      </c>
    </row>
    <row r="796" spans="1:197" x14ac:dyDescent="0.2">
      <c r="A796" s="1"/>
      <c r="Q796" s="82" t="s">
        <v>148</v>
      </c>
      <c r="R796" s="13"/>
      <c r="T796" s="10"/>
      <c r="U796" s="10"/>
      <c r="V796" s="10"/>
      <c r="W796" s="10"/>
      <c r="X796" s="10"/>
      <c r="Y796" s="10"/>
      <c r="Z796" s="80"/>
      <c r="AA796" s="23" t="s">
        <v>149</v>
      </c>
      <c r="AE796" s="1"/>
      <c r="AG796" s="80"/>
      <c r="AK796" s="13"/>
      <c r="AL796" s="81"/>
      <c r="AM796" s="82" t="s">
        <v>150</v>
      </c>
      <c r="AO796" s="13"/>
      <c r="AP796" s="13"/>
      <c r="AS796" s="1"/>
      <c r="AW796" s="1"/>
      <c r="BV796" s="1"/>
      <c r="BY796" t="s">
        <v>8</v>
      </c>
      <c r="BZ796" s="5">
        <f t="shared" ref="BZ796:CA798" si="1207">BZ791</f>
        <v>0.93180266183863136</v>
      </c>
      <c r="CA796" s="6">
        <f t="shared" si="1207"/>
        <v>-0.87956522186239505</v>
      </c>
      <c r="CB796" s="7">
        <f>CY795</f>
        <v>0.85063781367957314</v>
      </c>
      <c r="CC796" s="8">
        <f>DU795</f>
        <v>-0.44669990080074057</v>
      </c>
      <c r="CE796" s="9">
        <f>((SUMPRODUCT(CB796:CB798,BZ796:BZ798))*(SUMPRODUCT(CB796:CB798,CA796:CA798)))-((SUMPRODUCT(CC796:CC798,BZ796:BZ798))*(SUMPRODUCT(CC796:CC798,CA796:CA798)))</f>
        <v>5.5511151231257827E-16</v>
      </c>
      <c r="CG796">
        <v>1</v>
      </c>
      <c r="CH796" t="s">
        <v>161</v>
      </c>
      <c r="CI796" s="67"/>
      <c r="CJ796" s="1" t="s">
        <v>8</v>
      </c>
      <c r="CK796" s="5">
        <f t="shared" ref="CK796:CL798" si="1208">BZ796</f>
        <v>0.93180266183863136</v>
      </c>
      <c r="CL796" s="6">
        <f t="shared" si="1208"/>
        <v>-0.87956522186239505</v>
      </c>
      <c r="CM796" s="7">
        <f>FA795</f>
        <v>0.85830424564466157</v>
      </c>
      <c r="CN796" s="8">
        <f>FW795</f>
        <v>-0.43178618938695112</v>
      </c>
      <c r="CO796" s="10"/>
      <c r="CP796">
        <f t="shared" si="1206"/>
        <v>0.3492962422733713</v>
      </c>
      <c r="CQ796">
        <f t="shared" si="1206"/>
        <v>-0.34518112468713447</v>
      </c>
      <c r="CR796">
        <f>CJ799</f>
        <v>0</v>
      </c>
      <c r="CS796">
        <f>CM799</f>
        <v>0</v>
      </c>
      <c r="CW796" s="28"/>
      <c r="CY796" s="61">
        <v>-0.35707202555584594</v>
      </c>
      <c r="DA796" s="17">
        <v>0</v>
      </c>
      <c r="DB796">
        <v>0</v>
      </c>
      <c r="DD796" s="73">
        <f>(DB795*DB796)*(1-COS(RADIANS(CW795+45)))+DB797*(SIN(RADIANS(CW795+45)))</f>
        <v>-0.93932226048924472</v>
      </c>
      <c r="DE796" s="73">
        <f>(DB796^2)*(1-COS(RADIANS(CW795+45)))+(COS(RADIANS(CW795+45)))</f>
        <v>0.34303599074933172</v>
      </c>
      <c r="DF796" s="73">
        <f>(DB796*DB797)*(1-COS(RADIANS(CW795+45)))-DB795*(SIN(RADIANS(CW795+45)))</f>
        <v>0</v>
      </c>
      <c r="DG796" s="10"/>
      <c r="DH796">
        <v>-0.93932226048924472</v>
      </c>
      <c r="DI796" s="23">
        <f>SIN(RADIANS('[1]Biaxial Input'!$F$21))*(COS(RADIANS(0)))</f>
        <v>6.9756473744125524E-2</v>
      </c>
      <c r="DK796" s="30">
        <f>(DI795*DI796)*(1-COS(RADIANS(CV795)))+DI797*(SIN(RADIANS(CV795)))</f>
        <v>-6.5197179069601558E-3</v>
      </c>
      <c r="DL796" s="30">
        <f>(DI796^2)*(1-COS(RADIANS(CV795)))+(COS(RADIANS(CV795)))</f>
        <v>0.90676369012465463</v>
      </c>
      <c r="DM796" s="30">
        <f>(DI796*DI797)*(1-COS(RADIANS(CV795)))-DI795*(SIN(RADIANS(CV795)))</f>
        <v>0.42158878489581864</v>
      </c>
      <c r="DO796">
        <v>-0.85397981702907988</v>
      </c>
      <c r="DQ796" s="28">
        <f>(DB795*DB796)*(1-COS(RADIANS(CU795)))+DB797*(SIN(RADIANS(CU795)))</f>
        <v>0.70710678118654746</v>
      </c>
      <c r="DR796" s="28">
        <f>(DB796^2)*(1-COS(RADIANS(CU795)))+(COS(RADIANS(CU795)))</f>
        <v>0.70710678118654757</v>
      </c>
      <c r="DS796" s="28">
        <f>(DB796*DB797)*(1-COS(RADIANS(CU795)))-DB795*(SIN(RADIANS(CU795)))</f>
        <v>0</v>
      </c>
      <c r="DU796" s="61">
        <v>-0.87793387106988852</v>
      </c>
      <c r="DW796" s="17">
        <v>0</v>
      </c>
      <c r="DX796">
        <v>0</v>
      </c>
      <c r="DZ796" s="73">
        <f>(DB795*DB796)*(1-COS(RADIANS(CW795-45)))+DB797*(SIN(RADIANS(CW795-45)))</f>
        <v>-0.34303599074933133</v>
      </c>
      <c r="EA796" s="73">
        <f>(DB796^2)*(1-COS(RADIANS(CW795-45)))+(COS(RADIANS(CW795-45)))</f>
        <v>-0.93932226048924483</v>
      </c>
      <c r="EB796" s="73">
        <f>(DB796*DB797)*(1-COS(RADIANS(CW795-45)))-DB795*(SIN(RADIANS(CW795-45)))</f>
        <v>0</v>
      </c>
      <c r="EC796" s="10"/>
      <c r="ED796">
        <v>-0.34303599074933133</v>
      </c>
      <c r="EE796" s="1">
        <v>-0.30492846465531259</v>
      </c>
      <c r="EG796">
        <f>CY796+DU796</f>
        <v>-1.2350058966257345</v>
      </c>
      <c r="EH796">
        <f>EG796/(SQRT(EG795^2+EG796^2+EG797^2))</f>
        <v>-0.87328104430942921</v>
      </c>
      <c r="EJ796">
        <f>Q796+AM796</f>
        <v>0</v>
      </c>
      <c r="EK796">
        <f>EJ796/(SQRT(EJ795^2+EJ796^2+EJ797^2))</f>
        <v>0</v>
      </c>
      <c r="EM796" s="23">
        <f>CY797*DU795-CY795*DU797</f>
        <v>-0.31895405091280099</v>
      </c>
      <c r="EP796" s="9">
        <f>((SUMPRODUCT(CM796:CM798,BZ796:BZ798))*(SUMPRODUCT(CM796:CM798,CA796:CA798)))-((SUMPRODUCT(CN796:CN798,BZ796:BZ798))*(SUMPRODUCT(CN796:CN798,CA796:CA798)))</f>
        <v>-3.3457114045107872E-2</v>
      </c>
      <c r="EY796" s="28"/>
      <c r="EZ796" s="10"/>
      <c r="FA796" s="61">
        <v>-0.34169558301386721</v>
      </c>
      <c r="FB796" s="13">
        <f>BW797</f>
        <v>0</v>
      </c>
      <c r="FC796" s="17">
        <v>0</v>
      </c>
      <c r="FD796">
        <v>0</v>
      </c>
      <c r="FF796" s="73">
        <f>(FD795*FD796)*(1-COS(RADIANS(EY795+45)))+FD797*(SIN(RADIANS(EY795+45)))</f>
        <v>-0.93319239362608908</v>
      </c>
      <c r="FG796" s="73">
        <f>(FD796^2)*(1-COS(RADIANS(EY795+45)))+(COS(RADIANS(EY795+45)))</f>
        <v>0.35937717857205448</v>
      </c>
      <c r="FH796" s="73">
        <f>(FD796*FD797)*(1-COS(RADIANS(EY795+45)))-FD795*(SIN(RADIANS(EY795+45)))</f>
        <v>0</v>
      </c>
      <c r="FI796" s="10"/>
      <c r="FJ796">
        <v>-0.93319239362608908</v>
      </c>
      <c r="FK796" s="23">
        <f>SIN(RADIANS(176))*(COS(RADIANS(0)))</f>
        <v>6.9756473744125524E-2</v>
      </c>
      <c r="FM796" s="30">
        <f>(FK795*FK796)*(1-COS(RADIANS(EX795)))+FK797*(SIN(RADIANS(EX795)))</f>
        <v>-6.5197179069601558E-3</v>
      </c>
      <c r="FN796" s="30">
        <f>(FK796^2)*(1-COS(RADIANS(EX795)))+(COS(RADIANS(EX795)))</f>
        <v>0.90676369012465463</v>
      </c>
      <c r="FO796" s="30">
        <f>(FK796*FK797)*(1-COS(RADIANS(EX795)))-FK795*(SIN(RADIANS(EX795)))</f>
        <v>0.42158878489581864</v>
      </c>
      <c r="FQ796">
        <v>-0.84852801626714081</v>
      </c>
      <c r="FS796" s="28">
        <f>(FD795*FD796)*(1-COS(RADIANS(EW795)))+FD797*(SIN(RADIANS(EW795)))</f>
        <v>0.70710678118654746</v>
      </c>
      <c r="FT796" s="28">
        <f>(FD796^2)*(1-COS(RADIANS(EW795)))+(COS(RADIANS(EW795)))</f>
        <v>0.70710678118654757</v>
      </c>
      <c r="FU796" s="28">
        <f>(FD796*FD797)*(1-COS(RADIANS(EW795)))-FD795*(SIN(RADIANS(EW795)))</f>
        <v>0</v>
      </c>
      <c r="FW796" s="61">
        <v>-0.88403192360634097</v>
      </c>
      <c r="FX796" s="13">
        <f>BX797</f>
        <v>0</v>
      </c>
      <c r="FY796" s="17">
        <v>0</v>
      </c>
      <c r="FZ796">
        <v>0</v>
      </c>
      <c r="GB796" s="73">
        <f>(FD795*FD796)*(1-COS(RADIANS(EY795-45)))+FD797*(SIN(RADIANS(EY795-45)))</f>
        <v>-0.35937717857205409</v>
      </c>
      <c r="GC796" s="73">
        <f>(FD796^2)*(1-COS(RADIANS(EY795-45)))+(COS(RADIANS(EY795-45)))</f>
        <v>-0.9331923936260893</v>
      </c>
      <c r="GD796" s="73">
        <f>(FD796*FD797)*(1-COS(RADIANS(EY795-45)))-FD795*(SIN(RADIANS(EY795-45)))</f>
        <v>0</v>
      </c>
      <c r="GE796" s="10"/>
      <c r="GF796">
        <v>-0.35937717857205409</v>
      </c>
      <c r="GG796" s="1">
        <v>-0.31978602542921974</v>
      </c>
      <c r="GI796">
        <f>FA796+FW796</f>
        <v>-1.2257275066202082</v>
      </c>
      <c r="GJ796">
        <f>GI796/(SQRT(GI795^2+GI796^2+GI797^2))</f>
        <v>-0.86672023181802826</v>
      </c>
      <c r="GL796">
        <f>CH797+DC796</f>
        <v>-3.3457114045107872E-2</v>
      </c>
      <c r="GM796" t="e">
        <f>GL796/(SQRT(GL795^2+GL796^2+GL797^2))</f>
        <v>#VALUE!</v>
      </c>
      <c r="GO796" s="27">
        <f>FA797*FW795-FA795*FW797</f>
        <v>-0.31895405091280093</v>
      </c>
    </row>
    <row r="797" spans="1:197" x14ac:dyDescent="0.2">
      <c r="A797" s="1"/>
      <c r="E797" s="5" t="s">
        <v>4</v>
      </c>
      <c r="F797" s="6" t="s">
        <v>5</v>
      </c>
      <c r="G797" s="7" t="s">
        <v>6</v>
      </c>
      <c r="H797" s="8" t="s">
        <v>1</v>
      </c>
      <c r="I797">
        <v>8</v>
      </c>
      <c r="J797" s="9" t="s">
        <v>7</v>
      </c>
      <c r="K797">
        <v>8</v>
      </c>
      <c r="L797" s="10"/>
      <c r="M797" s="17">
        <f>A769</f>
        <v>40</v>
      </c>
      <c r="N797" s="17">
        <f>B769</f>
        <v>35</v>
      </c>
      <c r="O797" s="17">
        <f>C769</f>
        <v>250.5</v>
      </c>
      <c r="Q797" s="61">
        <f t="array" ref="Q797:Q799">MMULT(AI797:AK799,AG797:AG799)</f>
        <v>0.81744266817451494</v>
      </c>
      <c r="R797" s="13"/>
      <c r="S797" s="17">
        <v>1</v>
      </c>
      <c r="T797">
        <v>0</v>
      </c>
      <c r="V797" s="73">
        <f>(T797^2)*(1-COS(RADIANS(O797+45)))+(COS(RADIANS(O797+45)))</f>
        <v>0.4305110968082948</v>
      </c>
      <c r="W797" s="73">
        <f>(T797*T798)*(1-COS(RADIANS(O797+45)))-T799*(SIN(RADIANS(O797+45)))</f>
        <v>0.90258528434986074</v>
      </c>
      <c r="X797" s="73">
        <f>(T797*T799)*(1-COS(RADIANS(O797+45)))+T798*(SIN(RADIANS(O797+45)))</f>
        <v>0</v>
      </c>
      <c r="Y797" s="10"/>
      <c r="Z797">
        <f t="array" ref="Z797:Z799">MMULT(V797:X799,S797:S799)</f>
        <v>0.4305110968082948</v>
      </c>
      <c r="AA797" s="23">
        <f>COS(RADIANS('[1]Biaxial Input'!$F$21))</f>
        <v>-0.9975640502598242</v>
      </c>
      <c r="AC797" s="30">
        <f>(AA797^2)*(1-COS(RADIANS(N797)))+(COS(RADIANS(N797)))</f>
        <v>0.99912000006339641</v>
      </c>
      <c r="AD797" s="30">
        <f>(AA797*AA798)*(1-COS(RADIANS(N797)))-AA799*(SIN(RADIANS(N797)))</f>
        <v>-1.2584585399294834E-2</v>
      </c>
      <c r="AE797" s="30">
        <f>(AA797*AA799)*(1-COS(RADIANS(N797)))+AA798*(SIN(RADIANS(N797)))</f>
        <v>4.0010669622570827E-2</v>
      </c>
      <c r="AG797">
        <f t="array" ref="AG797:AG799">MMULT(AC797:AE799,Z797:Z799)</f>
        <v>0.44149090866144403</v>
      </c>
      <c r="AI797" s="28">
        <f>(T797^2)*(1-COS(RADIANS(M797)))+(COS(RADIANS(M797)))</f>
        <v>0.76604444311897801</v>
      </c>
      <c r="AJ797" s="28">
        <f>(T797*T798)*(1-COS(RADIANS(M797)))-T799*(SIN(RADIANS(M797)))</f>
        <v>-0.64278760968653925</v>
      </c>
      <c r="AK797" s="28">
        <f>(T797*T799)*(1-COS(RADIANS(M797)))+T798*(SIN(RADIANS(M797)))</f>
        <v>0</v>
      </c>
      <c r="AM797" s="61">
        <f t="array" ref="AM797:AM799">MMULT(AI797:AK799,AW797:AW799)</f>
        <v>-0.46703774954101573</v>
      </c>
      <c r="AN797" s="13"/>
      <c r="AO797" s="17">
        <v>1</v>
      </c>
      <c r="AP797">
        <v>0</v>
      </c>
      <c r="AR797" s="73">
        <f>(T797^2)*(1-COS(RADIANS(O797-45)))+(COS(RADIANS(O797-45)))</f>
        <v>-0.90258528434986052</v>
      </c>
      <c r="AS797" s="73">
        <f>(T797*T798)*(1-COS(RADIANS(O797-45)))-T799*(SIN(RADIANS(O797-45)))</f>
        <v>0.4305110968082953</v>
      </c>
      <c r="AT797" s="73">
        <f>(T797*T799)*(1-COS(RADIANS(O797-45)))+T798*(SIN(RADIANS(O797-45)))</f>
        <v>0</v>
      </c>
      <c r="AU797" s="10"/>
      <c r="AV797">
        <f t="array" ref="AV797:AV799">MMULT(AR797:AT799,S797:S799)</f>
        <v>-0.90258528434986052</v>
      </c>
      <c r="AW797" s="1">
        <f t="array" ref="AW797:AW799">MMULT(AC797:AE799,AV797:AV799)</f>
        <v>-0.89637320569372525</v>
      </c>
      <c r="BV797" s="1"/>
      <c r="BY797" t="s">
        <v>9</v>
      </c>
      <c r="BZ797" s="5">
        <f t="shared" si="1207"/>
        <v>0.3492962422733713</v>
      </c>
      <c r="CA797" s="6">
        <f t="shared" si="1207"/>
        <v>-0.34518112468713447</v>
      </c>
      <c r="CB797" s="7">
        <f>CY796</f>
        <v>-0.35707202555584594</v>
      </c>
      <c r="CC797" s="8">
        <f>DU796</f>
        <v>-0.87793387106988852</v>
      </c>
      <c r="CE797" s="10"/>
      <c r="CH797">
        <f>((SUMPRODUCT(CM796:CM798,CK796:CK798))*(SUMPRODUCT(CM796:CM798,CL796:CL798)))-((SUMPRODUCT(CN796:CN798,CK796:CK798))*(SUMPRODUCT(CN796:CN798,CL796:CL798)))</f>
        <v>-3.3457114045107872E-2</v>
      </c>
      <c r="CI797" s="67"/>
      <c r="CJ797" s="10" t="s">
        <v>9</v>
      </c>
      <c r="CK797" s="5">
        <f t="shared" si="1208"/>
        <v>0.3492962422733713</v>
      </c>
      <c r="CL797" s="6">
        <f t="shared" si="1208"/>
        <v>-0.34518112468713447</v>
      </c>
      <c r="CM797" s="7">
        <f>FA796</f>
        <v>-0.34169558301386721</v>
      </c>
      <c r="CN797" s="8">
        <f>FW796</f>
        <v>-0.88403192360634097</v>
      </c>
      <c r="CP797">
        <f t="shared" si="1206"/>
        <v>-9.8670839279614439E-2</v>
      </c>
      <c r="CQ797">
        <f t="shared" si="1206"/>
        <v>-0.32743703463395935</v>
      </c>
      <c r="CR797">
        <f>CK799</f>
        <v>0</v>
      </c>
      <c r="CS797">
        <f>CN799</f>
        <v>0</v>
      </c>
      <c r="CW797" s="28"/>
      <c r="CY797" s="61">
        <v>0.38589490603515519</v>
      </c>
      <c r="DA797" s="17">
        <v>0</v>
      </c>
      <c r="DB797">
        <v>1</v>
      </c>
      <c r="DD797" s="73">
        <f>(DB795*DB797)*(1-COS(RADIANS(CW795+45)))-DB796*(SIN(RADIANS(CW795+45)))</f>
        <v>0</v>
      </c>
      <c r="DE797" s="73">
        <f>(DB796*DB797)*(1-COS(RADIANS(CW795+45)))+DB795*(SIN(RADIANS(CW795+45)))</f>
        <v>0</v>
      </c>
      <c r="DF797" s="73">
        <f>(DB797^2)*(1-COS(RADIANS(CW795+45)))+(COS(RADIANS(CW795+45)))</f>
        <v>1</v>
      </c>
      <c r="DG797" s="10"/>
      <c r="DH797">
        <v>0</v>
      </c>
      <c r="DI797" s="23">
        <f>SIN(RADIANS('[1]Biaxial Input'!$F$21))*SIN(RADIANS(0))</f>
        <v>0</v>
      </c>
      <c r="DK797" s="30">
        <f>(DI795*DI797)*(1-COS(RADIANS(CV795)))-DI796*(SIN(RADIANS(CV795)))</f>
        <v>-2.948035967890307E-2</v>
      </c>
      <c r="DL797" s="30">
        <f>(DI796*DI797)*(1-COS(RADIANS(CV795)))+DI795*(SIN(RADIANS(CV795)))</f>
        <v>-0.42158878489581864</v>
      </c>
      <c r="DM797" s="30">
        <f>(DI797^2)*(1-COS(RADIANS(CV795)))+(COS(RADIANS(CV795)))</f>
        <v>0.90630778703664994</v>
      </c>
      <c r="DO797">
        <v>0.38589490603515519</v>
      </c>
      <c r="DQ797" s="28">
        <f>(DB795*DB797)*(1-COS(RADIANS(CU795)))-DB796*(SIN(RADIANS(CU795)))</f>
        <v>0</v>
      </c>
      <c r="DR797" s="28">
        <f>(DB796*DB797)*(1-COS(RADIANS(CU795)))+DB795*(SIN(RADIANS(CU795)))</f>
        <v>0</v>
      </c>
      <c r="DS797" s="28">
        <f>(DB797^2)*(1-COS(RADIANS(CU795)))+(COS(RADIANS(CU795)))</f>
        <v>1</v>
      </c>
      <c r="DU797" s="61">
        <v>0.1723116846091671</v>
      </c>
      <c r="DW797" s="17">
        <v>0</v>
      </c>
      <c r="DX797">
        <v>1</v>
      </c>
      <c r="DZ797" s="73">
        <f>(DB795*DB795)*(1-COS(RADIANS(CW795-45)))-DB795*(SIN(RADIANS(CW795-45)))</f>
        <v>0</v>
      </c>
      <c r="EA797" s="73">
        <f>(DB796*DB797)*(1-COS(RADIANS(CW795-45)))+DB795*(SIN(RADIANS(CW795-45)))</f>
        <v>0</v>
      </c>
      <c r="EB797" s="73">
        <f>(DB797^2)*(1-COS(RADIANS(CW795-45)))+(COS(RADIANS(CW795-45)))</f>
        <v>1</v>
      </c>
      <c r="EC797" s="10"/>
      <c r="ED797">
        <v>0</v>
      </c>
      <c r="EE797" s="1">
        <v>0.1723116846091671</v>
      </c>
      <c r="EG797">
        <f>CY797+DU797</f>
        <v>0.55820659064432232</v>
      </c>
      <c r="EH797">
        <f>EG797/(SQRT(EG795^2+EG796^2+EG797^2))</f>
        <v>0.39471166554762355</v>
      </c>
      <c r="EJ797">
        <f>Q797+AM797</f>
        <v>0.35040491863349921</v>
      </c>
      <c r="EK797">
        <f>EJ797/(SQRT(EJ795^2+EJ796^2+EJ797^2))</f>
        <v>1</v>
      </c>
      <c r="EM797" s="23">
        <f>CY795*DU796-CY796*DU795</f>
        <v>-0.90630778703665005</v>
      </c>
      <c r="ER797">
        <f t="shared" ref="ER797:ES799" si="1209">CK796</f>
        <v>0.93180266183863136</v>
      </c>
      <c r="ES797">
        <f t="shared" si="1209"/>
        <v>-0.87956522186239505</v>
      </c>
      <c r="ET797" t="e">
        <f>#REF!</f>
        <v>#REF!</v>
      </c>
      <c r="EU797" t="e">
        <f>#REF!</f>
        <v>#REF!</v>
      </c>
      <c r="EY797" s="28"/>
      <c r="EZ797" s="10"/>
      <c r="FA797" s="61">
        <v>0.38282887881814986</v>
      </c>
      <c r="FB797" s="13">
        <f>BW798</f>
        <v>0</v>
      </c>
      <c r="FC797" s="17">
        <v>0</v>
      </c>
      <c r="FD797">
        <v>1</v>
      </c>
      <c r="FF797" s="73">
        <f>(FD795*FD797)*(1-COS(RADIANS(EY795+45)))-FD796*(SIN(RADIANS(EY795+45)))</f>
        <v>0</v>
      </c>
      <c r="FG797" s="73">
        <f>(FD796*FD797)*(1-COS(RADIANS(EY795+45)))+FD795*(SIN(RADIANS(EY795+45)))</f>
        <v>0</v>
      </c>
      <c r="FH797" s="73">
        <f>(FD797^2)*(1-COS(RADIANS(EY795+45)))+(COS(RADIANS(EY795+45)))</f>
        <v>1</v>
      </c>
      <c r="FI797" s="10"/>
      <c r="FJ797">
        <v>0</v>
      </c>
      <c r="FK797" s="23">
        <f>SIN(RADIANS(176))*SIN(RADIANS(0))</f>
        <v>0</v>
      </c>
      <c r="FM797" s="30">
        <f>(FK795*FK797)*(1-COS(RADIANS(EX795)))-FK796*(SIN(RADIANS(EX795)))</f>
        <v>-2.948035967890307E-2</v>
      </c>
      <c r="FN797" s="30">
        <f>(FK796*FK797)*(1-COS(RADIANS(EX795)))+FK795*(SIN(RADIANS(EX795)))</f>
        <v>-0.42158878489581864</v>
      </c>
      <c r="FO797" s="30">
        <f>(FK797^2)*(1-COS(RADIANS(EX795)))+(COS(RADIANS(EX795)))</f>
        <v>0.90630778703664994</v>
      </c>
      <c r="FQ797">
        <v>0.38282887881814986</v>
      </c>
      <c r="FS797" s="28">
        <f>(FD795*FD797)*(1-COS(RADIANS(EW795)))-FD796*(SIN(RADIANS(EW795)))</f>
        <v>0</v>
      </c>
      <c r="FT797" s="28">
        <f>(FD796*FD797)*(1-COS(RADIANS(EW795)))+FD795*(SIN(RADIANS(EW795)))</f>
        <v>0</v>
      </c>
      <c r="FU797" s="28">
        <f>(FD797^2)*(1-COS(RADIANS(EW795)))+(COS(RADIANS(EW795)))</f>
        <v>1</v>
      </c>
      <c r="FW797" s="61">
        <v>0.1790202354471935</v>
      </c>
      <c r="FX797" s="13">
        <f>BX798</f>
        <v>0</v>
      </c>
      <c r="FY797" s="17">
        <v>0</v>
      </c>
      <c r="FZ797">
        <v>1</v>
      </c>
      <c r="GB797" s="73">
        <f>(FD795*FD795)*(1-COS(RADIANS(EY795-45)))-FD795*(SIN(RADIANS(EY795-45)))</f>
        <v>0</v>
      </c>
      <c r="GC797" s="73">
        <f>(FD796*FD797)*(1-COS(RADIANS(EY795-45)))+FD795*(SIN(RADIANS(EY795-45)))</f>
        <v>0</v>
      </c>
      <c r="GD797" s="73">
        <f>(FD797^2)*(1-COS(RADIANS(EY795-45)))+(COS(RADIANS(EY795-45)))</f>
        <v>1</v>
      </c>
      <c r="GE797" s="10"/>
      <c r="GF797">
        <v>0</v>
      </c>
      <c r="GG797" s="1">
        <v>0.1790202354471935</v>
      </c>
      <c r="GI797">
        <f>FA797+FW797</f>
        <v>0.56184911426534334</v>
      </c>
      <c r="GJ797">
        <f>GI797/(SQRT(GI795^2+GI796^2+GI797^2))</f>
        <v>0.39728731870067979</v>
      </c>
      <c r="GL797" t="e">
        <f>#REF!+DC797</f>
        <v>#REF!</v>
      </c>
      <c r="GM797" t="e">
        <f>GL797/(SQRT(GL795^2+GL796^2+GL797^2))</f>
        <v>#REF!</v>
      </c>
      <c r="GO797" s="27">
        <f>FA795*FW796-FA796*FW795</f>
        <v>-0.90630778703664983</v>
      </c>
    </row>
    <row r="798" spans="1:197" x14ac:dyDescent="0.2">
      <c r="A798" s="1"/>
      <c r="D798" t="s">
        <v>8</v>
      </c>
      <c r="E798" s="5">
        <f t="shared" ref="E798:F800" si="1210">E793</f>
        <v>0.93127665311444463</v>
      </c>
      <c r="F798" s="6">
        <f t="shared" si="1210"/>
        <v>-0.88026643289562845</v>
      </c>
      <c r="G798" s="7">
        <f>Q797</f>
        <v>0.81744266817451494</v>
      </c>
      <c r="H798" s="8">
        <f>AM797</f>
        <v>-0.46703774954101573</v>
      </c>
      <c r="J798" s="9">
        <f>((SUMPRODUCT(G798:G800,E798:E800))*(SUMPRODUCT(G798:G800,F798:F800)))-((SUMPRODUCT(H798:H800,E798:E800))*(SUMPRODUCT(H798:H800,F798:F800)))</f>
        <v>-2.0338700296548995E-2</v>
      </c>
      <c r="Q798" s="61">
        <v>-0.28735231058991251</v>
      </c>
      <c r="S798" s="17">
        <v>0</v>
      </c>
      <c r="T798">
        <v>0</v>
      </c>
      <c r="V798" s="73">
        <f>(T797*T798)*(1-COS(RADIANS(O797+45)))+T799*(SIN(RADIANS(O797+45)))</f>
        <v>-0.90258528434986074</v>
      </c>
      <c r="W798" s="73">
        <f>(T798^2)*(1-COS(RADIANS(O797+45)))+(COS(RADIANS(O797+45)))</f>
        <v>0.4305110968082948</v>
      </c>
      <c r="X798" s="73">
        <f>(T798*T799)*(1-COS(RADIANS(O797+45)))-T797*(SIN(RADIANS(O797+45)))</f>
        <v>0</v>
      </c>
      <c r="Y798" s="10"/>
      <c r="Z798">
        <v>-0.90258528434986074</v>
      </c>
      <c r="AA798" s="23">
        <f>SIN(RADIANS('[1]Biaxial Input'!$F$21))*(COS(RADIANS(0)))</f>
        <v>6.9756473744125524E-2</v>
      </c>
      <c r="AC798" s="30">
        <f>(AA797*AA798)*(1-COS(RADIANS(N797)))+AA799*(SIN(RADIANS(N797)))</f>
        <v>-1.2584585399294834E-2</v>
      </c>
      <c r="AD798" s="30">
        <f>(AA798^2)*(1-COS(RADIANS(N797)))+(COS(RADIANS(N797)))</f>
        <v>0.82003204422559539</v>
      </c>
      <c r="AE798" s="30">
        <f>(AA798*AA799)*(1-COS(RADIANS(N797)))-AA797*(SIN(RADIANS(N797)))</f>
        <v>0.57217923297994577</v>
      </c>
      <c r="AG798">
        <v>-0.74556665947648459</v>
      </c>
      <c r="AI798" s="28">
        <f>(T797*T798)*(1-COS(RADIANS(M797)))+T799*(SIN(RADIANS(M797)))</f>
        <v>0.64278760968653925</v>
      </c>
      <c r="AJ798" s="28">
        <f>(T798^2)*(1-COS(RADIANS(M797)))+(COS(RADIANS(M797)))</f>
        <v>0.76604444311897801</v>
      </c>
      <c r="AK798" s="28">
        <f>(T798*T799)*(1-COS(RADIANS(M797)))-T797*(SIN(RADIANS(M797)))</f>
        <v>0</v>
      </c>
      <c r="AM798" s="61">
        <v>-0.8379152379643573</v>
      </c>
      <c r="AO798" s="17">
        <v>0</v>
      </c>
      <c r="AP798">
        <v>0</v>
      </c>
      <c r="AR798" s="73">
        <f>(T797*T798)*(1-COS(RADIANS(O797-45)))+T799*(SIN(RADIANS(O797-45)))</f>
        <v>-0.4305110968082953</v>
      </c>
      <c r="AS798" s="73">
        <f>(T798^2)*(1-COS(RADIANS(O797-45)))+(COS(RADIANS(O797-45)))</f>
        <v>-0.90258528434986052</v>
      </c>
      <c r="AT798" s="73">
        <f>(T798*T799)*(1-COS(RADIANS(O797-45)))-T797*(SIN(RADIANS(O797-45)))</f>
        <v>0</v>
      </c>
      <c r="AU798" s="10"/>
      <c r="AV798">
        <v>-0.4305110968082953</v>
      </c>
      <c r="AW798" s="1">
        <v>-0.34167423318646195</v>
      </c>
      <c r="BV798" s="1"/>
      <c r="BY798" t="s">
        <v>10</v>
      </c>
      <c r="BZ798" s="5">
        <f t="shared" si="1207"/>
        <v>-9.8670839279614439E-2</v>
      </c>
      <c r="CA798" s="6">
        <f t="shared" si="1207"/>
        <v>-0.32743703463395935</v>
      </c>
      <c r="CB798" s="7">
        <f>CY797</f>
        <v>0.38589490603515519</v>
      </c>
      <c r="CC798" s="8">
        <f>DU797</f>
        <v>0.1723116846091671</v>
      </c>
      <c r="CE798" s="10"/>
      <c r="CG798" s="10" t="s">
        <v>160</v>
      </c>
      <c r="CH798" s="10">
        <f>-CH795*((EY795-CW795)/(CH797-CE796))</f>
        <v>245.06195136069923</v>
      </c>
      <c r="CI798" s="67"/>
      <c r="CJ798" s="10" t="s">
        <v>10</v>
      </c>
      <c r="CK798" s="5">
        <f t="shared" si="1208"/>
        <v>-9.8670839279614439E-2</v>
      </c>
      <c r="CL798" s="6">
        <f t="shared" si="1208"/>
        <v>-0.32743703463395935</v>
      </c>
      <c r="CM798" s="7">
        <f>FA797</f>
        <v>0.38282887881814986</v>
      </c>
      <c r="CN798" s="8">
        <f>FW797</f>
        <v>0.1790202354471935</v>
      </c>
      <c r="CW798" s="28"/>
      <c r="DH798" s="10"/>
      <c r="DI798" s="10"/>
      <c r="DJ798" s="10"/>
      <c r="DK798" s="10"/>
      <c r="DL798" s="10"/>
      <c r="DM798" s="10"/>
      <c r="DN798" s="10"/>
      <c r="DO798" s="10"/>
      <c r="DP798" s="10"/>
      <c r="EE798" s="1"/>
      <c r="EI798" s="64">
        <f>(DEGREES(ACOS((EH795*EK795+EH796*EK796+EH797*EK797)/((SQRT(EH795^2+EH796^2+EH797^2))*(SQRT(EK795^2+EK796^2+EK797^2))))))</f>
        <v>66.752007404051454</v>
      </c>
      <c r="ER798">
        <f t="shared" si="1209"/>
        <v>0.3492962422733713</v>
      </c>
      <c r="ES798">
        <f t="shared" si="1209"/>
        <v>-0.34518112468713447</v>
      </c>
      <c r="ET798" t="e">
        <f>#REF!</f>
        <v>#REF!</v>
      </c>
      <c r="EU798" t="e">
        <f>#REF!</f>
        <v>#REF!</v>
      </c>
      <c r="EY798" s="28"/>
      <c r="EZ798" s="10"/>
      <c r="FG798" s="10"/>
      <c r="FH798" s="10"/>
      <c r="FI798" s="10"/>
      <c r="FJ798" s="10"/>
      <c r="FK798" s="10"/>
      <c r="FL798" s="10"/>
      <c r="FM798" s="10"/>
      <c r="FN798" s="10"/>
      <c r="FO798" s="10"/>
      <c r="FP798" s="10"/>
      <c r="FQ798" s="10"/>
      <c r="FR798" s="10"/>
      <c r="GG798" s="1"/>
      <c r="GK798" s="64" t="e">
        <f>(DEGREES(ACOS((GJ795*GM795+GJ796*GM796+GJ797*GM797)/((SQRT(GJ795^2+GJ796^2+GJ797^2))*(SQRT(GM795^2+GM796^2+GM797^2))))))</f>
        <v>#VALUE!</v>
      </c>
    </row>
    <row r="799" spans="1:197" x14ac:dyDescent="0.2">
      <c r="A799" s="1"/>
      <c r="D799" t="s">
        <v>9</v>
      </c>
      <c r="E799" s="5">
        <f t="shared" si="1210"/>
        <v>0.35081781100632181</v>
      </c>
      <c r="F799" s="6">
        <f t="shared" si="1210"/>
        <v>-0.34370269893678401</v>
      </c>
      <c r="G799" s="7">
        <f t="shared" ref="G799:G800" si="1211">Q798</f>
        <v>-0.28735231058991251</v>
      </c>
      <c r="H799" s="8">
        <f t="shared" ref="H799:H800" si="1212">AM798</f>
        <v>-0.8379152379643573</v>
      </c>
      <c r="J799" s="10"/>
      <c r="Q799" s="61">
        <v>0.4992155184350423</v>
      </c>
      <c r="S799" s="17">
        <v>0</v>
      </c>
      <c r="T799">
        <v>1</v>
      </c>
      <c r="V799" s="73">
        <f>(T797*T799)*(1-COS(RADIANS(O797+45)))-T798*(SIN(RADIANS(O797+45)))</f>
        <v>0</v>
      </c>
      <c r="W799" s="73">
        <f>(T798*T799)*(1-COS(RADIANS(O797+45)))+T797*(SIN(RADIANS(O797+45)))</f>
        <v>0</v>
      </c>
      <c r="X799" s="73">
        <f>(T799^2)*(1-COS(RADIANS(O797+45)))+(COS(RADIANS(O797+45)))</f>
        <v>1</v>
      </c>
      <c r="Y799" s="10"/>
      <c r="Z799">
        <v>0</v>
      </c>
      <c r="AA799" s="23">
        <f>SIN(RADIANS('[1]Biaxial Input'!$F$21))*SIN(RADIANS(0))</f>
        <v>0</v>
      </c>
      <c r="AC799" s="30">
        <f>(AA797*AA799)*(1-COS(RADIANS(N797)))-AA798*(SIN(RADIANS(N797)))</f>
        <v>-4.0010669622570827E-2</v>
      </c>
      <c r="AD799" s="30">
        <f>(AA798*AA799)*(1-COS(RADIANS(N797)))+AA797*(SIN(RADIANS(N797)))</f>
        <v>-0.57217923297994577</v>
      </c>
      <c r="AE799" s="30">
        <f>(AA799^2)*(1-COS(RADIANS(N797)))+(COS(RADIANS(N797)))</f>
        <v>0.8191520442889918</v>
      </c>
      <c r="AG799">
        <v>0.4992155184350423</v>
      </c>
      <c r="AI799" s="28">
        <f>(T797*T799)*(1-COS(RADIANS(M797)))-T798*(SIN(RADIANS(M797)))</f>
        <v>0</v>
      </c>
      <c r="AJ799" s="28">
        <f>(T798*T799)*(1-COS(RADIANS(M797)))+T797*(SIN(RADIANS(M797)))</f>
        <v>0</v>
      </c>
      <c r="AK799" s="28">
        <f>(T799^2)*(1-COS(RADIANS(M797)))+(COS(RADIANS(M797)))</f>
        <v>1</v>
      </c>
      <c r="AM799" s="61">
        <v>0.28244255077944203</v>
      </c>
      <c r="AO799" s="17">
        <v>0</v>
      </c>
      <c r="AP799">
        <v>1</v>
      </c>
      <c r="AR799" s="73">
        <f>(T797*T797)*(1-COS(RADIANS(O797-45)))-T797*(SIN(RADIANS(O797-45)))</f>
        <v>0</v>
      </c>
      <c r="AS799" s="73">
        <f>(T798*T799)*(1-COS(RADIANS(O797-45)))+T797*(SIN(RADIANS(O797-45)))</f>
        <v>0</v>
      </c>
      <c r="AT799" s="73">
        <f>(T799^2)*(1-COS(RADIANS(O797-45)))+(COS(RADIANS(O797-45)))</f>
        <v>1</v>
      </c>
      <c r="AU799" s="10"/>
      <c r="AV799">
        <v>0</v>
      </c>
      <c r="AW799" s="1">
        <v>0.28244255077944203</v>
      </c>
      <c r="BV799" s="1"/>
      <c r="CE799" s="10"/>
      <c r="CS799" s="15"/>
      <c r="CW799" s="28"/>
      <c r="CY799" s="82" t="s">
        <v>148</v>
      </c>
      <c r="CZ799" s="13"/>
      <c r="DB799" s="10"/>
      <c r="DC799" s="10"/>
      <c r="DD799" s="10"/>
      <c r="DE799" s="10"/>
      <c r="DF799" s="10"/>
      <c r="DG799" s="10"/>
      <c r="DH799" s="80"/>
      <c r="DI799" s="23" t="s">
        <v>149</v>
      </c>
      <c r="DM799" s="1"/>
      <c r="DO799" s="80"/>
      <c r="DS799" s="13"/>
      <c r="DT799" s="81"/>
      <c r="DU799" s="82" t="s">
        <v>150</v>
      </c>
      <c r="DW799" s="13"/>
      <c r="DX799" s="13"/>
      <c r="EA799" s="1"/>
      <c r="EE799" s="1"/>
      <c r="ER799">
        <f t="shared" si="1209"/>
        <v>-9.8670839279614439E-2</v>
      </c>
      <c r="ES799">
        <f t="shared" si="1209"/>
        <v>-0.32743703463395935</v>
      </c>
      <c r="ET799" t="e">
        <f>#REF!</f>
        <v>#REF!</v>
      </c>
      <c r="EU799" t="e">
        <f>#REF!</f>
        <v>#REF!</v>
      </c>
      <c r="EY799" s="28"/>
      <c r="EZ799" s="10"/>
      <c r="FA799" s="82" t="s">
        <v>148</v>
      </c>
      <c r="FB799" s="13"/>
      <c r="FD799" s="10"/>
      <c r="FE799" s="10"/>
      <c r="FF799" s="10"/>
      <c r="FG799" s="10"/>
      <c r="FH799" s="10"/>
      <c r="FI799" s="10"/>
      <c r="FJ799" s="80"/>
      <c r="FK799" s="23" t="s">
        <v>149</v>
      </c>
      <c r="FO799" s="1"/>
      <c r="FQ799" s="80"/>
      <c r="FU799" s="13"/>
      <c r="FV799" s="81"/>
      <c r="FW799" s="82" t="s">
        <v>150</v>
      </c>
      <c r="FY799" s="13"/>
      <c r="FZ799" s="13"/>
      <c r="GC799" s="1"/>
      <c r="GG799" s="1"/>
      <c r="GK799" s="13"/>
    </row>
    <row r="800" spans="1:197" x14ac:dyDescent="0.2">
      <c r="A800" s="1"/>
      <c r="D800" t="s">
        <v>10</v>
      </c>
      <c r="E800" s="5">
        <f t="shared" si="1210"/>
        <v>-9.8237766895889173E-2</v>
      </c>
      <c r="F800" s="6">
        <f t="shared" si="1210"/>
        <v>-0.32710772210508354</v>
      </c>
      <c r="G800" s="7">
        <f t="shared" si="1211"/>
        <v>0.4992155184350423</v>
      </c>
      <c r="H800" s="8">
        <f t="shared" si="1212"/>
        <v>0.28244255077944203</v>
      </c>
      <c r="J800" s="10"/>
      <c r="W800" s="10"/>
      <c r="X800" s="10"/>
      <c r="Y800" s="10"/>
      <c r="Z800" s="10"/>
      <c r="AA800" s="10"/>
      <c r="AB800" s="10"/>
      <c r="AC800" s="10"/>
      <c r="AD800" s="10"/>
      <c r="AE800" s="10"/>
      <c r="AF800" s="10"/>
      <c r="AG800" s="10"/>
      <c r="AH800" s="10"/>
      <c r="AW800" s="1"/>
      <c r="BV800" s="1"/>
      <c r="BZ800" s="5" t="s">
        <v>4</v>
      </c>
      <c r="CA800" s="6" t="s">
        <v>5</v>
      </c>
      <c r="CB800" s="7" t="s">
        <v>6</v>
      </c>
      <c r="CC800" s="8" t="s">
        <v>1</v>
      </c>
      <c r="CD800">
        <v>7</v>
      </c>
      <c r="CE800" s="9" t="s">
        <v>7</v>
      </c>
      <c r="CG800" s="90" t="s">
        <v>157</v>
      </c>
      <c r="CH800" s="61">
        <f>CE801-((CH802-CE801)/(EY800-CW800))*CW800</f>
        <v>-5.8208934435060478</v>
      </c>
      <c r="CI800" s="10"/>
      <c r="CK800" s="5" t="s">
        <v>4</v>
      </c>
      <c r="CL800" s="6" t="s">
        <v>5</v>
      </c>
      <c r="CM800" s="7" t="s">
        <v>6</v>
      </c>
      <c r="CN800" s="8" t="s">
        <v>1</v>
      </c>
      <c r="CO800" s="10"/>
      <c r="CP800">
        <f t="shared" ref="CP800:CQ802" si="1213">BZ801</f>
        <v>0.93180266183863136</v>
      </c>
      <c r="CQ800">
        <f t="shared" si="1213"/>
        <v>-0.87956522186239505</v>
      </c>
      <c r="CR800">
        <f>CI804</f>
        <v>0</v>
      </c>
      <c r="CS800">
        <f>CL804</f>
        <v>0</v>
      </c>
      <c r="CU800" s="17">
        <f>CU704</f>
        <v>20</v>
      </c>
      <c r="CV800" s="17">
        <f>CV704</f>
        <v>30</v>
      </c>
      <c r="CW800" s="31">
        <f>CH707</f>
        <v>176.7612054441409</v>
      </c>
      <c r="CY800" s="61">
        <f t="array" ref="CY800:CY802">MMULT(DQ800:DS802,DO800:DO802)</f>
        <v>-0.49960430686759599</v>
      </c>
      <c r="CZ800" s="13"/>
      <c r="DA800" s="17">
        <v>1</v>
      </c>
      <c r="DB800">
        <v>0</v>
      </c>
      <c r="DD800" s="73">
        <f>(DB800^2)*(1-COS(RADIANS(CW800+45)))+(COS(RADIANS(CW800+45)))</f>
        <v>-0.7459271330559214</v>
      </c>
      <c r="DE800" s="73">
        <f>(DB800*DB801)*(1-COS(RADIANS(CW800+45)))-DB802*(SIN(RADIANS(CW800+45)))</f>
        <v>0.66602756111963846</v>
      </c>
      <c r="DF800" s="73">
        <f>(DB800*DB802)*(1-COS(RADIANS(CW800+45)))+DB801*(SIN(RADIANS(CW800+45)))</f>
        <v>0</v>
      </c>
      <c r="DG800" s="10"/>
      <c r="DH800">
        <f t="array" ref="DH800:DH802">MMULT(DD800:DF802,DA800:DA802)</f>
        <v>-0.7459271330559214</v>
      </c>
      <c r="DI800" s="23">
        <f>COS(RADIANS('[1]Biaxial Input'!$F$21))</f>
        <v>-0.9975640502598242</v>
      </c>
      <c r="DK800" s="30">
        <f>(DI800^2)*(1-COS(RADIANS(CV800)))+(COS(RADIANS(CV800)))</f>
        <v>0.99934808421962718</v>
      </c>
      <c r="DL800" s="30">
        <f>(DI800*DI801)*(1-COS(RADIANS(CV800)))-DI802*(SIN(RADIANS(CV800)))</f>
        <v>-9.3228300025961861E-3</v>
      </c>
      <c r="DM800" s="30">
        <f>(DI800*DI802)*(1-COS(RADIANS(CV800)))+DI801*(SIN(RADIANS(CV800)))</f>
        <v>3.4878236872062755E-2</v>
      </c>
      <c r="DO800">
        <f t="array" ref="DO800:DO802">MMULT(DK800:DM802,DH800:DH802)</f>
        <v>-0.7392315896575119</v>
      </c>
      <c r="DQ800" s="28">
        <f>(DB800^2)*(1-COS(RADIANS(CU800)))+(COS(RADIANS(CU800)))</f>
        <v>0.93969262078590843</v>
      </c>
      <c r="DR800" s="28">
        <f>(DB800*DB801)*(1-COS(RADIANS(CU800)))-DB802*(SIN(RADIANS(CU800)))</f>
        <v>-0.34202014332566871</v>
      </c>
      <c r="DS800" s="28">
        <f>(DB800*DB802)*(1-COS(RADIANS(CU800)))+DB801*(SIN(RADIANS(CU800)))</f>
        <v>0</v>
      </c>
      <c r="DU800" s="61">
        <f t="array" ref="DU800:DU802">MMULT(DQ800:DS802,EE800:EE802)</f>
        <v>-0.85522017549804241</v>
      </c>
      <c r="DV800" s="13"/>
      <c r="DW800" s="17">
        <v>1</v>
      </c>
      <c r="DX800">
        <v>0</v>
      </c>
      <c r="DZ800" s="73">
        <f>(DB800^2)*(1-COS(RADIANS(CW800-45)))+(COS(RADIANS(CW800-45)))</f>
        <v>-0.66602756111963857</v>
      </c>
      <c r="EA800" s="73">
        <f>(DB800*DB801)*(1-COS(RADIANS(CW800-45)))-DB802*(SIN(RADIANS(CW800-45)))</f>
        <v>-0.74592713305592129</v>
      </c>
      <c r="EB800" s="73">
        <f>(DB800*DB802)*(1-COS(RADIANS(CW800-45)))+DB801*(SIN(RADIANS(CW800-45)))</f>
        <v>0</v>
      </c>
      <c r="EC800" s="10"/>
      <c r="ED800">
        <f t="array" ref="ED800:ED802">MMULT(DZ800:EB802,DA800:DA802)</f>
        <v>-0.66602756111963857</v>
      </c>
      <c r="EE800" s="1">
        <f t="array" ref="EE800:EE802">MMULT(DK800:DM802,ED800:ED802)</f>
        <v>-0.67254751909818578</v>
      </c>
      <c r="EG800">
        <f>CY800+DU800</f>
        <v>-1.3548244823656383</v>
      </c>
      <c r="EH800">
        <f>EG800/(SQRT(EG800^2+EG801^2+EG802^2))</f>
        <v>-0.95800557879829684</v>
      </c>
      <c r="EJ800">
        <f>Q800+AM800</f>
        <v>0</v>
      </c>
      <c r="EK800">
        <f>EJ800/(SQRT(EJ800^2+EJ801^2+EJ802^2))</f>
        <v>0</v>
      </c>
      <c r="EM800" s="23">
        <f>CY801*DU802-CY802*DU801</f>
        <v>0.1378186779084995</v>
      </c>
      <c r="EO800" s="15">
        <v>7</v>
      </c>
      <c r="EP800" s="9" t="s">
        <v>7</v>
      </c>
      <c r="EW800" s="17">
        <f>CU800</f>
        <v>20</v>
      </c>
      <c r="EX800" s="17">
        <f>CV800</f>
        <v>30</v>
      </c>
      <c r="EY800" s="31">
        <f>1+CW800</f>
        <v>177.7612054441409</v>
      </c>
      <c r="EZ800" s="10"/>
      <c r="FA800" s="61">
        <f t="array" ref="FA800:FA802">MMULT(FS800:FU802,FQ800:FQ802)</f>
        <v>-0.48460256461561557</v>
      </c>
      <c r="FB800" s="13">
        <f>BW801</f>
        <v>0</v>
      </c>
      <c r="FC800" s="17">
        <v>1</v>
      </c>
      <c r="FD800">
        <v>0</v>
      </c>
      <c r="FF800" s="73">
        <f>(FD800^2)*(1-COS(RADIANS(EY800+45)))+(COS(RADIANS(EY800+45)))</f>
        <v>-0.73418974104548529</v>
      </c>
      <c r="FG800" s="73">
        <f>(FD800*FD801)*(1-COS(RADIANS(EY800+45)))-FD802*(SIN(RADIANS(EY800+45)))</f>
        <v>0.67894434539479254</v>
      </c>
      <c r="FH800" s="73">
        <f>(FD800*FD802)*(1-COS(RADIANS(EY800+45)))+FD801*(SIN(RADIANS(EY800+45)))</f>
        <v>0</v>
      </c>
      <c r="FI800" s="10"/>
      <c r="FJ800">
        <f t="array" ref="FJ800:FJ802">MMULT(FF800:FH802,FC800:FC802)</f>
        <v>-0.73418974104548529</v>
      </c>
      <c r="FK800" s="23">
        <f>COS(RADIANS(176))</f>
        <v>-0.9975640502598242</v>
      </c>
      <c r="FM800" s="30">
        <f>(FK800^2)*(1-COS(RADIANS(EX800)))+(COS(RADIANS(EX800)))</f>
        <v>0.99934808421962718</v>
      </c>
      <c r="FN800" s="30">
        <f>(FK800*FK801)*(1-COS(RADIANS(EX800)))-FK802*(SIN(RADIANS(EX800)))</f>
        <v>-9.3228300025961861E-3</v>
      </c>
      <c r="FO800" s="30">
        <f>(FK800*FK802)*(1-COS(RADIANS(EX800)))+FK801*(SIN(RADIANS(EX800)))</f>
        <v>3.4878236872062755E-2</v>
      </c>
      <c r="FQ800">
        <f t="array" ref="FQ800:FQ802">MMULT(FM800:FO802,FJ800:FJ802)</f>
        <v>-0.72738142845417031</v>
      </c>
      <c r="FS800" s="28">
        <f>(FD800^2)*(1-COS(RADIANS(EW800)))+(COS(RADIANS(EW800)))</f>
        <v>0.93969262078590843</v>
      </c>
      <c r="FT800" s="28">
        <f>(FD800*FD801)*(1-COS(RADIANS(EW800)))-FD802*(SIN(RADIANS(EW800)))</f>
        <v>-0.34202014332566871</v>
      </c>
      <c r="FU800" s="28">
        <f>(FD800*FD802)*(1-COS(RADIANS(EW800)))+FD801*(SIN(RADIANS(EW800)))</f>
        <v>0</v>
      </c>
      <c r="FW800" s="61">
        <f t="array" ref="FW800:FW802">MMULT(FS800:FU802,GG800:GG802)</f>
        <v>-0.86380921874423267</v>
      </c>
      <c r="FX800" s="13">
        <f>BX801</f>
        <v>0</v>
      </c>
      <c r="FY800" s="17">
        <v>1</v>
      </c>
      <c r="FZ800">
        <v>0</v>
      </c>
      <c r="GB800" s="73">
        <f>(FD800^2)*(1-COS(RADIANS(EY800-45)))+(COS(RADIANS(EY800-45)))</f>
        <v>-0.67894434539479254</v>
      </c>
      <c r="GC800" s="73">
        <f>(FD800*FD801)*(1-COS(RADIANS(EY800-45)))-FD802*(SIN(RADIANS(EY800-45)))</f>
        <v>-0.73418974104548518</v>
      </c>
      <c r="GD800" s="73">
        <f>(FD800*FD802)*(1-COS(RADIANS(EY800-45)))+FD801*(SIN(RADIANS(EY800-45)))</f>
        <v>0</v>
      </c>
      <c r="GE800" s="10"/>
      <c r="GF800">
        <f t="array" ref="GF800:GF802">MMULT(GB800:GD802,FC800:FC802)</f>
        <v>-0.67894434539479254</v>
      </c>
      <c r="GG800" s="1">
        <f t="array" ref="GG800:GG802">MMULT(FM800:FO802,GF800:GF802)</f>
        <v>-0.685346457007452</v>
      </c>
      <c r="GI800">
        <f>FA800+FW800</f>
        <v>-1.3484117833598481</v>
      </c>
      <c r="GJ800">
        <f>GI800/(SQRT(GI800^2+GI801^2+GI802^2))</f>
        <v>-0.95347111584559441</v>
      </c>
      <c r="GL800" t="e">
        <f>CH801+DC800</f>
        <v>#VALUE!</v>
      </c>
      <c r="GM800" t="e">
        <f>GL800/(SQRT(GL800^2+GL801^2+GL802^2))</f>
        <v>#VALUE!</v>
      </c>
      <c r="GO800" s="27">
        <f>FA801*FW802-FA802*FW801</f>
        <v>0.13781867790849947</v>
      </c>
    </row>
    <row r="801" spans="1:197" x14ac:dyDescent="0.2">
      <c r="A801" s="1"/>
      <c r="J801" s="10"/>
      <c r="Q801" s="82" t="s">
        <v>148</v>
      </c>
      <c r="R801" s="13"/>
      <c r="T801" s="10"/>
      <c r="U801" s="10"/>
      <c r="V801" s="10"/>
      <c r="W801" s="10"/>
      <c r="X801" s="10"/>
      <c r="Y801" s="10"/>
      <c r="Z801" s="80"/>
      <c r="AA801" s="23" t="s">
        <v>149</v>
      </c>
      <c r="AE801" s="1"/>
      <c r="AG801" s="80"/>
      <c r="AK801" s="13"/>
      <c r="AL801" s="81"/>
      <c r="AM801" s="82" t="s">
        <v>150</v>
      </c>
      <c r="AO801" s="13"/>
      <c r="AP801" s="13"/>
      <c r="AS801" s="1"/>
      <c r="AW801" s="1"/>
      <c r="BV801" s="1"/>
      <c r="BY801" t="s">
        <v>8</v>
      </c>
      <c r="BZ801" s="5">
        <f t="shared" ref="BZ801:CA803" si="1214">BZ796</f>
        <v>0.93180266183863136</v>
      </c>
      <c r="CA801" s="6">
        <f t="shared" si="1214"/>
        <v>-0.87956522186239505</v>
      </c>
      <c r="CB801" s="7">
        <f>CY800</f>
        <v>-0.49960430686759599</v>
      </c>
      <c r="CC801" s="8">
        <f>DU800</f>
        <v>-0.85522017549804241</v>
      </c>
      <c r="CE801" s="9">
        <f>((SUMPRODUCT(CB801:CB803,BZ801:BZ803))*(SUMPRODUCT(CB801:(CB803),CA801:CA803)))-((SUMPRODUCT(CC801:CC803,BZ801:BZ803))*(SUMPRODUCT(CC801:CC803,CA801:CA803)))</f>
        <v>0</v>
      </c>
      <c r="CG801">
        <v>1</v>
      </c>
      <c r="CH801" t="s">
        <v>161</v>
      </c>
      <c r="CI801" s="67"/>
      <c r="CJ801" s="1" t="s">
        <v>8</v>
      </c>
      <c r="CK801" s="5">
        <f t="shared" ref="CK801:CL803" si="1215">BZ801</f>
        <v>0.93180266183863136</v>
      </c>
      <c r="CL801" s="6">
        <f t="shared" si="1215"/>
        <v>-0.87956522186239505</v>
      </c>
      <c r="CM801" s="7">
        <f>FA800</f>
        <v>-0.48460256461561557</v>
      </c>
      <c r="CN801" s="8">
        <f>FW800</f>
        <v>-0.86380921874423267</v>
      </c>
      <c r="CO801" s="10"/>
      <c r="CP801">
        <f t="shared" si="1213"/>
        <v>0.3492962422733713</v>
      </c>
      <c r="CQ801">
        <f t="shared" si="1213"/>
        <v>-0.34518112468713447</v>
      </c>
      <c r="CR801">
        <f>CJ804</f>
        <v>0</v>
      </c>
      <c r="CS801">
        <f>CM804</f>
        <v>0</v>
      </c>
      <c r="CW801" s="28"/>
      <c r="CY801" s="61">
        <v>-0.78871702279918932</v>
      </c>
      <c r="DA801" s="17">
        <v>0</v>
      </c>
      <c r="DB801">
        <v>0</v>
      </c>
      <c r="DD801" s="73">
        <f>(DB800*DB801)*(1-COS(RADIANS(CW800+45)))+DB802*(SIN(RADIANS(CW800+45)))</f>
        <v>-0.66602756111963846</v>
      </c>
      <c r="DE801" s="73">
        <f>(DB801^2)*(1-COS(RADIANS(CW800+45)))+(COS(RADIANS(CW800+45)))</f>
        <v>-0.7459271330559214</v>
      </c>
      <c r="DF801" s="73">
        <f>(DB801*DB802)*(1-COS(RADIANS(CW800+45)))-DB800*(SIN(RADIANS(CW800+45)))</f>
        <v>0</v>
      </c>
      <c r="DG801" s="10"/>
      <c r="DH801">
        <v>-0.66602756111963846</v>
      </c>
      <c r="DI801" s="23">
        <f>SIN(RADIANS('[1]Biaxial Input'!$F$21))*(COS(RADIANS(0)))</f>
        <v>6.9756473744125524E-2</v>
      </c>
      <c r="DK801" s="30">
        <f>(DI800*DI801)*(1-COS(RADIANS(CV800)))+DI802*(SIN(RADIANS(CV800)))</f>
        <v>-9.3228300025961861E-3</v>
      </c>
      <c r="DL801" s="30">
        <f>(DI801^2)*(1-COS(RADIANS(CV800)))+(COS(RADIANS(CV800)))</f>
        <v>0.86667731956481153</v>
      </c>
      <c r="DM801" s="30">
        <f>(DI801*DI802)*(1-COS(RADIANS(CV800)))-DI800*(SIN(RADIANS(CV800)))</f>
        <v>0.49878202512991204</v>
      </c>
      <c r="DO801">
        <v>-0.57027682957165271</v>
      </c>
      <c r="DQ801" s="28">
        <f>(DB800*DB801)*(1-COS(RADIANS(CU800)))+DB802*(SIN(RADIANS(CU800)))</f>
        <v>0.34202014332566871</v>
      </c>
      <c r="DR801" s="28">
        <f>(DB801^2)*(1-COS(RADIANS(CU800)))+(COS(RADIANS(CU800)))</f>
        <v>0.93969262078590843</v>
      </c>
      <c r="DS801" s="28">
        <f>(DB801*DB802)*(1-COS(RADIANS(CU800)))-DB800*(SIN(RADIANS(CU800)))</f>
        <v>0</v>
      </c>
      <c r="DU801" s="61">
        <v>0.38330072518484737</v>
      </c>
      <c r="DW801" s="17">
        <v>0</v>
      </c>
      <c r="DX801">
        <v>0</v>
      </c>
      <c r="DZ801" s="73">
        <f>(DB800*DB801)*(1-COS(RADIANS(CW800-45)))+DB802*(SIN(RADIANS(CW800-45)))</f>
        <v>0.74592713305592129</v>
      </c>
      <c r="EA801" s="73">
        <f>(DB801^2)*(1-COS(RADIANS(CW800-45)))+(COS(RADIANS(CW800-45)))</f>
        <v>-0.66602756111963857</v>
      </c>
      <c r="EB801" s="73">
        <f>(DB801*DB802)*(1-COS(RADIANS(CW800-45)))-DB800*(SIN(RADIANS(CW800-45)))</f>
        <v>0</v>
      </c>
      <c r="EC801" s="10"/>
      <c r="ED801">
        <v>0.74592713305592129</v>
      </c>
      <c r="EE801" s="1">
        <v>0.65268738999693243</v>
      </c>
      <c r="EG801">
        <f>CY801+DU801</f>
        <v>-0.40541629761434195</v>
      </c>
      <c r="EH801">
        <f>EG801/(SQRT(EG800^2+EG801^2+EG802^2))</f>
        <v>-0.28667261324664473</v>
      </c>
      <c r="EJ801">
        <f>Q801+AM801</f>
        <v>0</v>
      </c>
      <c r="EK801">
        <f>EJ801/(SQRT(EJ800^2+EJ801^2+EJ802^2))</f>
        <v>0</v>
      </c>
      <c r="EM801" s="23">
        <f>CY802*DU800-CY800*DU802</f>
        <v>-0.48063084796915945</v>
      </c>
      <c r="EP801" s="9">
        <f>((SUMPRODUCT(CM801:CM803,BZ801:BZ803))*(SUMPRODUCT(CM801:CM803,CA801:CA803)))-((SUMPRODUCT(CN801:CN803,BZ801:BZ803))*(SUMPRODUCT(CN801:CN803,CA801:CA803)))</f>
        <v>3.2930831337567079E-2</v>
      </c>
      <c r="EY801" s="28"/>
      <c r="EZ801" s="10"/>
      <c r="FA801" s="61">
        <v>-0.79528641742001172</v>
      </c>
      <c r="FB801" s="13">
        <f>BW802</f>
        <v>0</v>
      </c>
      <c r="FC801" s="17">
        <v>0</v>
      </c>
      <c r="FD801">
        <v>0</v>
      </c>
      <c r="FF801" s="73">
        <f>(FD800*FD801)*(1-COS(RADIANS(EY800+45)))+FD802*(SIN(RADIANS(EY800+45)))</f>
        <v>-0.67894434539479254</v>
      </c>
      <c r="FG801" s="73">
        <f>(FD801^2)*(1-COS(RADIANS(EY800+45)))+(COS(RADIANS(EY800+45)))</f>
        <v>-0.73418974104548529</v>
      </c>
      <c r="FH801" s="73">
        <f>(FD801*FD802)*(1-COS(RADIANS(EY800+45)))-FD800*(SIN(RADIANS(EY800+45)))</f>
        <v>0</v>
      </c>
      <c r="FI801" s="10"/>
      <c r="FJ801">
        <v>-0.67894434539479254</v>
      </c>
      <c r="FK801" s="23">
        <f>SIN(RADIANS(176))*(COS(RADIANS(0)))</f>
        <v>6.9756473744125524E-2</v>
      </c>
      <c r="FM801" s="30">
        <f>(FK800*FK801)*(1-COS(RADIANS(EX800)))+FK802*(SIN(RADIANS(EX800)))</f>
        <v>-9.3228300025961861E-3</v>
      </c>
      <c r="FN801" s="30">
        <f>(FK801^2)*(1-COS(RADIANS(EX800)))+(COS(RADIANS(EX800)))</f>
        <v>0.86667731956481153</v>
      </c>
      <c r="FO801" s="30">
        <f>(FK801*FK802)*(1-COS(RADIANS(EX800)))-FK800*(SIN(RADIANS(EX800)))</f>
        <v>0.49878202512991204</v>
      </c>
      <c r="FQ801">
        <v>-0.58158093925502719</v>
      </c>
      <c r="FS801" s="28">
        <f>(FD800*FD801)*(1-COS(RADIANS(EW800)))+FD802*(SIN(RADIANS(EW800)))</f>
        <v>0.34202014332566871</v>
      </c>
      <c r="FT801" s="28">
        <f>(FD801^2)*(1-COS(RADIANS(EW800)))+(COS(RADIANS(EW800)))</f>
        <v>0.93969262078590843</v>
      </c>
      <c r="FU801" s="28">
        <f>(FD801*FD802)*(1-COS(RADIANS(EW800)))-FD800*(SIN(RADIANS(EW800)))</f>
        <v>0</v>
      </c>
      <c r="FW801" s="61">
        <v>0.36947733658194748</v>
      </c>
      <c r="FX801" s="13">
        <f>BX802</f>
        <v>0</v>
      </c>
      <c r="FY801" s="17">
        <v>0</v>
      </c>
      <c r="FZ801">
        <v>0</v>
      </c>
      <c r="GB801" s="73">
        <f>(FD800*FD801)*(1-COS(RADIANS(EY800-45)))+FD802*(SIN(RADIANS(EY800-45)))</f>
        <v>0.73418974104548518</v>
      </c>
      <c r="GC801" s="73">
        <f>(FD801^2)*(1-COS(RADIANS(EY800-45)))+(COS(RADIANS(EY800-45)))</f>
        <v>-0.67894434539479254</v>
      </c>
      <c r="GD801" s="73">
        <f>(FD801*FD802)*(1-COS(RADIANS(EY800-45)))-FD800*(SIN(RADIANS(EY800-45)))</f>
        <v>0</v>
      </c>
      <c r="GE801" s="10"/>
      <c r="GF801">
        <v>0.73418974104548518</v>
      </c>
      <c r="GG801" s="1">
        <v>0.64263527953462374</v>
      </c>
      <c r="GI801">
        <f>FA801+FW801</f>
        <v>-0.42580908083806424</v>
      </c>
      <c r="GJ801">
        <f>GI801/(SQRT(GI800^2+GI801^2+GI802^2))</f>
        <v>-0.30109248855140597</v>
      </c>
      <c r="GL801">
        <f>CH802+DC801</f>
        <v>3.2930831337567079E-2</v>
      </c>
      <c r="GM801" t="e">
        <f>GL801/(SQRT(GL800^2+GL801^2+GL802^2))</f>
        <v>#VALUE!</v>
      </c>
      <c r="GO801" s="27">
        <f>FA802*FW800-FA800*FW802</f>
        <v>-0.48063084796915945</v>
      </c>
    </row>
    <row r="802" spans="1:197" x14ac:dyDescent="0.2">
      <c r="E802" s="5" t="s">
        <v>4</v>
      </c>
      <c r="F802" s="6" t="s">
        <v>5</v>
      </c>
      <c r="G802" s="7" t="s">
        <v>6</v>
      </c>
      <c r="H802" s="8" t="s">
        <v>1</v>
      </c>
      <c r="I802">
        <v>9</v>
      </c>
      <c r="J802" s="9" t="s">
        <v>7</v>
      </c>
      <c r="K802">
        <v>9</v>
      </c>
      <c r="L802" s="10"/>
      <c r="M802" s="17">
        <f>A770</f>
        <v>80</v>
      </c>
      <c r="N802" s="17">
        <f>B770</f>
        <v>40</v>
      </c>
      <c r="O802" s="17">
        <f>C770</f>
        <v>215.7</v>
      </c>
      <c r="Q802" s="61">
        <f t="array" ref="Q802:Q804">MMULT(AI802:AK804,AG802:AG804)</f>
        <v>0.7177653940960772</v>
      </c>
      <c r="R802" s="13"/>
      <c r="S802" s="17">
        <v>1</v>
      </c>
      <c r="T802">
        <v>0</v>
      </c>
      <c r="V802" s="73">
        <f>(T802^2)*(1-COS(RADIANS(O802+45)))+(COS(RADIANS(O802+45)))</f>
        <v>-0.161603821103361</v>
      </c>
      <c r="W802" s="73">
        <f>(T802*T803)*(1-COS(RADIANS(O802+45)))-T804*(SIN(RADIANS(O802+45)))</f>
        <v>0.98685571640680736</v>
      </c>
      <c r="X802" s="73">
        <f>(T802*T804)*(1-COS(RADIANS(O802+45)))+T803*(SIN(RADIANS(O802+45)))</f>
        <v>0</v>
      </c>
      <c r="Y802" s="10"/>
      <c r="Z802">
        <f t="array" ref="Z802:Z804">MMULT(V802:X804,S802:S804)</f>
        <v>-0.161603821103361</v>
      </c>
      <c r="AA802" s="23">
        <f>COS(RADIANS('[1]Biaxial Input'!$F$21))</f>
        <v>-0.9975640502598242</v>
      </c>
      <c r="AC802" s="30">
        <f>(AA802^2)*(1-COS(RADIANS(N802)))+(COS(RADIANS(N802)))</f>
        <v>0.99886158030145311</v>
      </c>
      <c r="AD802" s="30">
        <f>(AA802*AA803)*(1-COS(RADIANS(N802)))-AA804*(SIN(RADIANS(N802)))</f>
        <v>-1.6280160168985456E-2</v>
      </c>
      <c r="AE802" s="30">
        <f>(AA802*AA804)*(1-COS(RADIANS(N802)))+AA803*(SIN(RADIANS(N802)))</f>
        <v>4.4838597018148282E-2</v>
      </c>
      <c r="AG802">
        <f t="array" ref="AG802:AG804">MMULT(AC802:AE804,Z802:Z804)</f>
        <v>-0.14535367900327475</v>
      </c>
      <c r="AI802" s="28">
        <f>(T802^2)*(1-COS(RADIANS(M802)))+(COS(RADIANS(M802)))</f>
        <v>0.17364817766693041</v>
      </c>
      <c r="AJ802" s="28">
        <f>(T802*T803)*(1-COS(RADIANS(M802)))-T804*(SIN(RADIANS(M802)))</f>
        <v>-0.98480775301220802</v>
      </c>
      <c r="AK802" s="28">
        <f>(T802*T804)*(1-COS(RADIANS(M802)))+T803*(SIN(RADIANS(M802)))</f>
        <v>0</v>
      </c>
      <c r="AM802" s="61">
        <f t="array" ref="AM802:AM804">MMULT(AI802:AK804,AW802:AW804)</f>
        <v>-0.30954570802862502</v>
      </c>
      <c r="AN802" s="13"/>
      <c r="AO802" s="17">
        <v>1</v>
      </c>
      <c r="AP802">
        <v>0</v>
      </c>
      <c r="AR802" s="73">
        <f>(T802^2)*(1-COS(RADIANS(O802-45)))+(COS(RADIANS(O802-45)))</f>
        <v>-0.98685571640680725</v>
      </c>
      <c r="AS802" s="73">
        <f>(T802*T803)*(1-COS(RADIANS(O802-45)))-T804*(SIN(RADIANS(O802-45)))</f>
        <v>-0.16160382110336138</v>
      </c>
      <c r="AT802" s="73">
        <f>(T802*T804)*(1-COS(RADIANS(O802-45)))+T803*(SIN(RADIANS(O802-45)))</f>
        <v>0</v>
      </c>
      <c r="AU802" s="10"/>
      <c r="AV802">
        <f t="array" ref="AV802:AV804">MMULT(AR802:AT804,S802:S804)</f>
        <v>-0.98685571640680725</v>
      </c>
      <c r="AW802" s="1">
        <f t="array" ref="AW802:AW804">MMULT(AC802:AE804,AV802:AV804)</f>
        <v>-0.98836319651110893</v>
      </c>
      <c r="BV802" s="1"/>
      <c r="BY802" t="s">
        <v>9</v>
      </c>
      <c r="BZ802" s="5">
        <f t="shared" si="1214"/>
        <v>0.3492962422733713</v>
      </c>
      <c r="CA802" s="6">
        <f t="shared" si="1214"/>
        <v>-0.34518112468713447</v>
      </c>
      <c r="CB802" s="7">
        <f>CY801</f>
        <v>-0.78871702279918932</v>
      </c>
      <c r="CC802" s="8">
        <f>DU801</f>
        <v>0.38330072518484737</v>
      </c>
      <c r="CE802" s="10"/>
      <c r="CH802">
        <f>((SUMPRODUCT(CM801:CM803,CK801:CK803))*(SUMPRODUCT(CM801:CM803,CL801:CL803)))-((SUMPRODUCT(CN801:CN803,CK801:CK803))*(SUMPRODUCT(CN801:CN803,CL801:CL803)))</f>
        <v>3.2930831337567079E-2</v>
      </c>
      <c r="CI802" s="67"/>
      <c r="CJ802" s="10" t="s">
        <v>9</v>
      </c>
      <c r="CK802" s="5">
        <f t="shared" si="1215"/>
        <v>0.3492962422733713</v>
      </c>
      <c r="CL802" s="6">
        <f t="shared" si="1215"/>
        <v>-0.34518112468713447</v>
      </c>
      <c r="CM802" s="7">
        <f>FA801</f>
        <v>-0.79528641742001172</v>
      </c>
      <c r="CN802" s="8">
        <f>FW801</f>
        <v>0.36947733658194748</v>
      </c>
      <c r="CP802">
        <f t="shared" si="1213"/>
        <v>-9.8670839279614439E-2</v>
      </c>
      <c r="CQ802">
        <f t="shared" si="1213"/>
        <v>-0.32743703463395935</v>
      </c>
      <c r="CR802">
        <f>CK804</f>
        <v>0</v>
      </c>
      <c r="CS802">
        <f>CN804</f>
        <v>0</v>
      </c>
      <c r="CW802" s="28"/>
      <c r="CY802" s="61">
        <v>0.35821919896361265</v>
      </c>
      <c r="DA802" s="17">
        <v>0</v>
      </c>
      <c r="DB802">
        <v>1</v>
      </c>
      <c r="DD802" s="73">
        <f>(DB800*DB802)*(1-COS(RADIANS(CW800+45)))-DB801*(SIN(RADIANS(CW800+45)))</f>
        <v>0</v>
      </c>
      <c r="DE802" s="73">
        <f>(DB801*DB802)*(1-COS(RADIANS(CW800+45)))+DB800*(SIN(RADIANS(CW800+45)))</f>
        <v>0</v>
      </c>
      <c r="DF802" s="73">
        <f>(DB802^2)*(1-COS(RADIANS(CW800+45)))+(COS(RADIANS(CW800+45)))</f>
        <v>1</v>
      </c>
      <c r="DG802" s="10"/>
      <c r="DH802">
        <v>0</v>
      </c>
      <c r="DI802" s="23">
        <f>SIN(RADIANS('[1]Biaxial Input'!$F$21))*SIN(RADIANS(0))</f>
        <v>0</v>
      </c>
      <c r="DK802" s="30">
        <f>(DI800*DI802)*(1-COS(RADIANS(CV800)))-DI801*(SIN(RADIANS(CV800)))</f>
        <v>-3.4878236872062755E-2</v>
      </c>
      <c r="DL802" s="30">
        <f>(DI801*DI802)*(1-COS(RADIANS(CV800)))+DI800*(SIN(RADIANS(CV800)))</f>
        <v>-0.49878202512991204</v>
      </c>
      <c r="DM802" s="30">
        <f>(DI802^2)*(1-COS(RADIANS(CV800)))+(COS(RADIANS(CV800)))</f>
        <v>0.86602540378443871</v>
      </c>
      <c r="DO802">
        <v>0.35821919896361265</v>
      </c>
      <c r="DQ802" s="28">
        <f>(DB800*DB802)*(1-COS(RADIANS(CU800)))-DB801*(SIN(RADIANS(CU800)))</f>
        <v>0</v>
      </c>
      <c r="DR802" s="28">
        <f>(DB801*DB802)*(1-COS(RADIANS(CU800)))+DB800*(SIN(RADIANS(CU800)))</f>
        <v>0</v>
      </c>
      <c r="DS802" s="28">
        <f>(DB802^2)*(1-COS(RADIANS(CU800)))+(COS(RADIANS(CU800)))</f>
        <v>1</v>
      </c>
      <c r="DU802" s="61">
        <v>-0.34882517898492876</v>
      </c>
      <c r="DW802" s="17">
        <v>0</v>
      </c>
      <c r="DX802">
        <v>1</v>
      </c>
      <c r="DZ802" s="73">
        <f>(DB800*DB800)*(1-COS(RADIANS(CW800-45)))-DB800*(SIN(RADIANS(CW800-45)))</f>
        <v>0</v>
      </c>
      <c r="EA802" s="73">
        <f>(DB801*DB802)*(1-COS(RADIANS(CW800-45)))+DB800*(SIN(RADIANS(CW800-45)))</f>
        <v>0</v>
      </c>
      <c r="EB802" s="73">
        <f>(DB802^2)*(1-COS(RADIANS(CW800-45)))+(COS(RADIANS(CW800-45)))</f>
        <v>0.99999999999999989</v>
      </c>
      <c r="EC802" s="10"/>
      <c r="ED802">
        <v>0</v>
      </c>
      <c r="EE802" s="1">
        <v>-0.34882517898492876</v>
      </c>
      <c r="EG802">
        <f>CY802+DU802</f>
        <v>9.3940199786838874E-3</v>
      </c>
      <c r="EH802">
        <f>EG802/(SQRT(EG800^2+EG801^2+EG802^2))</f>
        <v>6.6425752295292831E-3</v>
      </c>
      <c r="EJ802">
        <f>Q802+AM802</f>
        <v>0.40821968606745218</v>
      </c>
      <c r="EK802">
        <f>EJ802/(SQRT(EJ800^2+EJ801^2+EJ802^2))</f>
        <v>1</v>
      </c>
      <c r="EM802" s="23">
        <f>CY800*DU801-CY801*DU800</f>
        <v>-0.86602540378443871</v>
      </c>
      <c r="ER802">
        <f t="shared" ref="ER802:ES804" si="1216">CK801</f>
        <v>0.93180266183863136</v>
      </c>
      <c r="ES802">
        <f t="shared" si="1216"/>
        <v>-0.87956522186239505</v>
      </c>
      <c r="ET802" t="e">
        <f>#REF!</f>
        <v>#REF!</v>
      </c>
      <c r="EU802" t="e">
        <f>#REF!</f>
        <v>#REF!</v>
      </c>
      <c r="EY802" s="28"/>
      <c r="EZ802" s="10"/>
      <c r="FA802" s="61">
        <v>0.36425247924373994</v>
      </c>
      <c r="FB802" s="13">
        <f>BW803</f>
        <v>0</v>
      </c>
      <c r="FC802" s="17">
        <v>0</v>
      </c>
      <c r="FD802">
        <v>1</v>
      </c>
      <c r="FF802" s="73">
        <f>(FD800*FD802)*(1-COS(RADIANS(EY800+45)))-FD801*(SIN(RADIANS(EY800+45)))</f>
        <v>0</v>
      </c>
      <c r="FG802" s="73">
        <f>(FD801*FD802)*(1-COS(RADIANS(EY800+45)))+FD800*(SIN(RADIANS(EY800+45)))</f>
        <v>0</v>
      </c>
      <c r="FH802" s="73">
        <f>(FD802^2)*(1-COS(RADIANS(EY800+45)))+(COS(RADIANS(EY800+45)))</f>
        <v>0.99999999999999989</v>
      </c>
      <c r="FI802" s="10"/>
      <c r="FJ802">
        <v>0</v>
      </c>
      <c r="FK802" s="23">
        <f>SIN(RADIANS(176))*SIN(RADIANS(0))</f>
        <v>0</v>
      </c>
      <c r="FM802" s="30">
        <f>(FK800*FK802)*(1-COS(RADIANS(EX800)))-FK801*(SIN(RADIANS(EX800)))</f>
        <v>-3.4878236872062755E-2</v>
      </c>
      <c r="FN802" s="30">
        <f>(FK801*FK802)*(1-COS(RADIANS(EX800)))+FK800*(SIN(RADIANS(EX800)))</f>
        <v>-0.49878202512991204</v>
      </c>
      <c r="FO802" s="30">
        <f>(FK802^2)*(1-COS(RADIANS(EX800)))+(COS(RADIANS(EX800)))</f>
        <v>0.86602540378443871</v>
      </c>
      <c r="FQ802">
        <v>0.36425247924373994</v>
      </c>
      <c r="FS802" s="28">
        <f>(FD800*FD802)*(1-COS(RADIANS(EW800)))-FD801*(SIN(RADIANS(EW800)))</f>
        <v>0</v>
      </c>
      <c r="FT802" s="28">
        <f>(FD801*FD802)*(1-COS(RADIANS(EW800)))+FD800*(SIN(RADIANS(EW800)))</f>
        <v>0</v>
      </c>
      <c r="FU802" s="28">
        <f>(FD802^2)*(1-COS(RADIANS(EW800)))+(COS(RADIANS(EW800)))</f>
        <v>1</v>
      </c>
      <c r="FW802" s="61">
        <v>-0.3425202641666456</v>
      </c>
      <c r="FX802" s="13">
        <f>BX803</f>
        <v>0</v>
      </c>
      <c r="FY802" s="17">
        <v>0</v>
      </c>
      <c r="FZ802">
        <v>1</v>
      </c>
      <c r="GB802" s="73">
        <f>(FD800*FD800)*(1-COS(RADIANS(EY800-45)))-FD800*(SIN(RADIANS(EY800-45)))</f>
        <v>0</v>
      </c>
      <c r="GC802" s="73">
        <f>(FD801*FD802)*(1-COS(RADIANS(EY800-45)))+FD800*(SIN(RADIANS(EY800-45)))</f>
        <v>0</v>
      </c>
      <c r="GD802" s="73">
        <f>(FD802^2)*(1-COS(RADIANS(EY800-45)))+(COS(RADIANS(EY800-45)))</f>
        <v>1</v>
      </c>
      <c r="GE802" s="10"/>
      <c r="GF802">
        <v>0</v>
      </c>
      <c r="GG802" s="1">
        <v>-0.3425202641666456</v>
      </c>
      <c r="GI802">
        <f>FA802+FW802</f>
        <v>2.173221507709433E-2</v>
      </c>
      <c r="GJ802">
        <f>GI802/(SQRT(GI800^2+GI801^2+GI802^2))</f>
        <v>1.5366996651217928E-2</v>
      </c>
      <c r="GL802" t="e">
        <f>#REF!+DC802</f>
        <v>#REF!</v>
      </c>
      <c r="GM802" t="e">
        <f>GL802/(SQRT(GL800^2+GL801^2+GL802^2))</f>
        <v>#REF!</v>
      </c>
      <c r="GO802" s="27">
        <f>FA800*FW801-FA801*FW800</f>
        <v>-0.86602540378443882</v>
      </c>
    </row>
    <row r="803" spans="1:197" x14ac:dyDescent="0.2">
      <c r="D803" t="s">
        <v>8</v>
      </c>
      <c r="E803" s="5">
        <f t="shared" ref="E803:F805" si="1217">E798</f>
        <v>0.93127665311444463</v>
      </c>
      <c r="F803" s="6">
        <f t="shared" si="1217"/>
        <v>-0.88026643289562845</v>
      </c>
      <c r="G803" s="7">
        <f>Q802</f>
        <v>0.7177653940960772</v>
      </c>
      <c r="H803" s="8">
        <f>AM802</f>
        <v>-0.30954570802862502</v>
      </c>
      <c r="J803" s="9">
        <f>((SUMPRODUCT(G803:G805,E803:E805))*(SUMPRODUCT(G803:(G805),F803:F805)))-((SUMPRODUCT(H803:H805,E803:E805))*(SUMPRODUCT(H803:H805,F803:F805)))</f>
        <v>-1.3067886517798E-4</v>
      </c>
      <c r="Q803" s="61">
        <v>-0.27415739859340627</v>
      </c>
      <c r="S803" s="17">
        <v>0</v>
      </c>
      <c r="T803">
        <v>0</v>
      </c>
      <c r="V803" s="73">
        <f>(T802*T803)*(1-COS(RADIANS(O802+45)))+T804*(SIN(RADIANS(O802+45)))</f>
        <v>-0.98685571640680736</v>
      </c>
      <c r="W803" s="73">
        <f>(T803^2)*(1-COS(RADIANS(O802+45)))+(COS(RADIANS(O802+45)))</f>
        <v>-0.161603821103361</v>
      </c>
      <c r="X803" s="73">
        <f>(T803*T804)*(1-COS(RADIANS(O802+45)))-T802*(SIN(RADIANS(O802+45)))</f>
        <v>0</v>
      </c>
      <c r="Y803" s="10"/>
      <c r="Z803">
        <v>-0.98685571640680736</v>
      </c>
      <c r="AA803" s="23">
        <f>SIN(RADIANS('[1]Biaxial Input'!$F$21))*(COS(RADIANS(0)))</f>
        <v>6.9756473744125524E-2</v>
      </c>
      <c r="AC803" s="30">
        <f>(AA802*AA803)*(1-COS(RADIANS(N802)))+AA804*(SIN(RADIANS(N802)))</f>
        <v>-1.6280160168985456E-2</v>
      </c>
      <c r="AD803" s="30">
        <f>(AA803^2)*(1-COS(RADIANS(N802)))+(COS(RADIANS(N802)))</f>
        <v>0.7671828628175249</v>
      </c>
      <c r="AE803" s="30">
        <f>(AA803*AA804)*(1-COS(RADIANS(N802)))-AA802*(SIN(RADIANS(N802)))</f>
        <v>0.64122181137573508</v>
      </c>
      <c r="AG803">
        <v>-0.75446785760933111</v>
      </c>
      <c r="AI803" s="28">
        <f>(T802*T803)*(1-COS(RADIANS(M802)))+T804*(SIN(RADIANS(M802)))</f>
        <v>0.98480775301220802</v>
      </c>
      <c r="AJ803" s="28">
        <f>(T803^2)*(1-COS(RADIANS(M802)))+(COS(RADIANS(M802)))</f>
        <v>0.17364817766693041</v>
      </c>
      <c r="AK803" s="28">
        <f>(T803*T804)*(1-COS(RADIANS(M802)))-T802*(SIN(RADIANS(M802)))</f>
        <v>0</v>
      </c>
      <c r="AM803" s="61">
        <v>-0.94902903185788856</v>
      </c>
      <c r="AO803" s="17">
        <v>0</v>
      </c>
      <c r="AP803">
        <v>0</v>
      </c>
      <c r="AR803" s="73">
        <f>(T802*T803)*(1-COS(RADIANS(O802-45)))+T804*(SIN(RADIANS(O802-45)))</f>
        <v>0.16160382110336138</v>
      </c>
      <c r="AS803" s="73">
        <f>(T803^2)*(1-COS(RADIANS(O802-45)))+(COS(RADIANS(O802-45)))</f>
        <v>-0.98685571640680725</v>
      </c>
      <c r="AT803" s="73">
        <f>(T803*T804)*(1-COS(RADIANS(O802-45)))-T802*(SIN(RADIANS(O802-45)))</f>
        <v>0</v>
      </c>
      <c r="AU803" s="10"/>
      <c r="AV803">
        <v>0.16160382110336138</v>
      </c>
      <c r="AW803" s="1">
        <v>0.14004585124310964</v>
      </c>
      <c r="BV803" s="1"/>
      <c r="BY803" t="s">
        <v>10</v>
      </c>
      <c r="BZ803" s="5">
        <f t="shared" si="1214"/>
        <v>-9.8670839279614439E-2</v>
      </c>
      <c r="CA803" s="6">
        <f t="shared" si="1214"/>
        <v>-0.32743703463395935</v>
      </c>
      <c r="CB803" s="7">
        <f>CY802</f>
        <v>0.35821919896361265</v>
      </c>
      <c r="CC803" s="8">
        <f>DU802</f>
        <v>-0.34882517898492876</v>
      </c>
      <c r="CE803" s="10"/>
      <c r="CG803" s="10" t="s">
        <v>160</v>
      </c>
      <c r="CH803" s="10">
        <f>-CH800*((EY800-CW800)/(CH802-CE801))</f>
        <v>176.7612054441409</v>
      </c>
      <c r="CI803" s="67"/>
      <c r="CJ803" s="10" t="s">
        <v>10</v>
      </c>
      <c r="CK803" s="5">
        <f t="shared" si="1215"/>
        <v>-9.8670839279614439E-2</v>
      </c>
      <c r="CL803" s="6">
        <f t="shared" si="1215"/>
        <v>-0.32743703463395935</v>
      </c>
      <c r="CM803" s="7">
        <f>FA802</f>
        <v>0.36425247924373994</v>
      </c>
      <c r="CN803" s="8">
        <f>FW802</f>
        <v>-0.3425202641666456</v>
      </c>
      <c r="CW803" s="28"/>
      <c r="DE803" s="10"/>
      <c r="DF803" s="10"/>
      <c r="DG803" s="10"/>
      <c r="DH803" s="10"/>
      <c r="DI803" s="10"/>
      <c r="DJ803" s="10"/>
      <c r="DK803" s="10"/>
      <c r="DL803" s="10"/>
      <c r="DM803" s="10"/>
      <c r="DN803" s="10"/>
      <c r="DO803" s="10"/>
      <c r="DP803" s="10"/>
      <c r="EE803" s="1"/>
      <c r="EI803" s="64">
        <f>(DEGREES(ACOS((EH800*EK800+EH801*EK801+EH802*EK802)/((SQRT(EH800^2+EH801^2+EH802^2))*(SQRT(EK800^2+EK801^2+EK802^2))))))</f>
        <v>89.619405675336495</v>
      </c>
      <c r="ER803">
        <f t="shared" si="1216"/>
        <v>0.3492962422733713</v>
      </c>
      <c r="ES803">
        <f t="shared" si="1216"/>
        <v>-0.34518112468713447</v>
      </c>
      <c r="ET803" t="e">
        <f>#REF!</f>
        <v>#REF!</v>
      </c>
      <c r="EU803" t="e">
        <f>#REF!</f>
        <v>#REF!</v>
      </c>
      <c r="EY803" s="28"/>
      <c r="EZ803" s="10"/>
      <c r="FG803" s="10"/>
      <c r="FH803" s="10"/>
      <c r="FI803" s="10"/>
      <c r="FJ803" s="10"/>
      <c r="FK803" s="10"/>
      <c r="FL803" s="10"/>
      <c r="FM803" s="10"/>
      <c r="FN803" s="10"/>
      <c r="FO803" s="10"/>
      <c r="FP803" s="10"/>
      <c r="FQ803" s="10"/>
      <c r="FR803" s="10"/>
      <c r="GG803" s="1"/>
      <c r="GK803" s="64" t="e">
        <f>(DEGREES(ACOS((GJ800*GM800+GJ801*GM801+GJ802*GM802)/((SQRT(GJ800^2+GJ801^2+GJ802^2))*(SQRT(GM800^2+GM801^2+GM802^2))))))</f>
        <v>#VALUE!</v>
      </c>
    </row>
    <row r="804" spans="1:197" x14ac:dyDescent="0.2">
      <c r="D804" t="s">
        <v>9</v>
      </c>
      <c r="E804" s="5">
        <f t="shared" si="1217"/>
        <v>0.35081781100632181</v>
      </c>
      <c r="F804" s="6">
        <f t="shared" si="1217"/>
        <v>-0.34370269893678401</v>
      </c>
      <c r="G804" s="7">
        <f t="shared" ref="G804:G805" si="1218">Q803</f>
        <v>-0.27415739859340627</v>
      </c>
      <c r="H804" s="8">
        <f t="shared" ref="H804:H805" si="1219">AM803</f>
        <v>-0.94902903185788856</v>
      </c>
      <c r="J804" s="10"/>
      <c r="Q804" s="61">
        <v>0.64003949865191823</v>
      </c>
      <c r="S804" s="17">
        <v>0</v>
      </c>
      <c r="T804">
        <v>1</v>
      </c>
      <c r="V804" s="73">
        <f>(T802*T804)*(1-COS(RADIANS(O802+45)))-T803*(SIN(RADIANS(O802+45)))</f>
        <v>0</v>
      </c>
      <c r="W804" s="73">
        <f>(T803*T804)*(1-COS(RADIANS(O802+45)))+T802*(SIN(RADIANS(O802+45)))</f>
        <v>0</v>
      </c>
      <c r="X804" s="73">
        <f>(T804^2)*(1-COS(RADIANS(O802+45)))+(COS(RADIANS(O802+45)))</f>
        <v>1</v>
      </c>
      <c r="Y804" s="10"/>
      <c r="Z804">
        <v>0</v>
      </c>
      <c r="AA804" s="23">
        <f>SIN(RADIANS('[1]Biaxial Input'!$F$21))*SIN(RADIANS(0))</f>
        <v>0</v>
      </c>
      <c r="AC804" s="30">
        <f>(AA802*AA804)*(1-COS(RADIANS(N802)))-AA803*(SIN(RADIANS(N802)))</f>
        <v>-4.4838597018148282E-2</v>
      </c>
      <c r="AD804" s="30">
        <f>(AA803*AA804)*(1-COS(RADIANS(N802)))+AA802*(SIN(RADIANS(N802)))</f>
        <v>-0.64122181137573508</v>
      </c>
      <c r="AE804" s="30">
        <f>(AA804^2)*(1-COS(RADIANS(N802)))+(COS(RADIANS(N802)))</f>
        <v>0.76604444311897801</v>
      </c>
      <c r="AG804">
        <v>0.64003949865191823</v>
      </c>
      <c r="AI804" s="28">
        <f>(T802*T804)*(1-COS(RADIANS(M802)))-T803*(SIN(RADIANS(M802)))</f>
        <v>0</v>
      </c>
      <c r="AJ804" s="28">
        <f>(T803*T804)*(1-COS(RADIANS(M802)))+T802*(SIN(RADIANS(M802)))</f>
        <v>0</v>
      </c>
      <c r="AK804" s="28">
        <f>(T804^2)*(1-COS(RADIANS(M802)))+(COS(RADIANS(M802)))</f>
        <v>1</v>
      </c>
      <c r="AM804" s="61">
        <v>-5.9374669110116775E-2</v>
      </c>
      <c r="AO804" s="17">
        <v>0</v>
      </c>
      <c r="AP804">
        <v>1</v>
      </c>
      <c r="AR804" s="73">
        <f>(T802*T802)*(1-COS(RADIANS(O802-45)))-T802*(SIN(RADIANS(O802-45)))</f>
        <v>0</v>
      </c>
      <c r="AS804" s="73">
        <f>(T803*T804)*(1-COS(RADIANS(O802-45)))+T802*(SIN(RADIANS(O802-45)))</f>
        <v>0</v>
      </c>
      <c r="AT804" s="73">
        <f>(T804^2)*(1-COS(RADIANS(O802-45)))+(COS(RADIANS(O802-45)))</f>
        <v>1</v>
      </c>
      <c r="AU804" s="10"/>
      <c r="AV804">
        <v>0</v>
      </c>
      <c r="AW804" s="1">
        <v>-5.9374669110116775E-2</v>
      </c>
      <c r="BV804" s="1"/>
      <c r="CS804" s="15"/>
      <c r="CW804" s="28"/>
      <c r="CY804" s="82" t="s">
        <v>148</v>
      </c>
      <c r="CZ804" s="13"/>
      <c r="DB804" s="10"/>
      <c r="DC804" s="10"/>
      <c r="DD804" s="10"/>
      <c r="DE804" s="10"/>
      <c r="DF804" s="10"/>
      <c r="DG804" s="10"/>
      <c r="DH804" s="80"/>
      <c r="DI804" s="23" t="s">
        <v>149</v>
      </c>
      <c r="DM804" s="1"/>
      <c r="DO804" s="80"/>
      <c r="DS804" s="13"/>
      <c r="DT804" s="81"/>
      <c r="DU804" s="82" t="s">
        <v>150</v>
      </c>
      <c r="DW804" s="13"/>
      <c r="DX804" s="13"/>
      <c r="EA804" s="1"/>
      <c r="EE804" s="1"/>
      <c r="EI804" s="13"/>
      <c r="ER804">
        <f t="shared" si="1216"/>
        <v>-9.8670839279614439E-2</v>
      </c>
      <c r="ES804">
        <f t="shared" si="1216"/>
        <v>-0.32743703463395935</v>
      </c>
      <c r="ET804" t="e">
        <f>#REF!</f>
        <v>#REF!</v>
      </c>
      <c r="EU804" t="e">
        <f>#REF!</f>
        <v>#REF!</v>
      </c>
      <c r="EY804" s="28"/>
      <c r="EZ804" s="10"/>
      <c r="FA804" s="82" t="s">
        <v>148</v>
      </c>
      <c r="FB804" s="13"/>
      <c r="FD804" s="10"/>
      <c r="FE804" s="10"/>
      <c r="FF804" s="10"/>
      <c r="FG804" s="10"/>
      <c r="FH804" s="10"/>
      <c r="FI804" s="10"/>
      <c r="FJ804" s="80"/>
      <c r="FK804" s="23" t="s">
        <v>149</v>
      </c>
      <c r="FO804" s="1"/>
      <c r="FQ804" s="80"/>
      <c r="FU804" s="13"/>
      <c r="FV804" s="81"/>
      <c r="FW804" s="82" t="s">
        <v>150</v>
      </c>
      <c r="FY804" s="13"/>
      <c r="FZ804" s="13"/>
      <c r="GC804" s="1"/>
      <c r="GG804" s="1"/>
      <c r="GK804" s="13"/>
    </row>
    <row r="805" spans="1:197" x14ac:dyDescent="0.2">
      <c r="D805" t="s">
        <v>10</v>
      </c>
      <c r="E805" s="5">
        <f t="shared" si="1217"/>
        <v>-9.8237766895889173E-2</v>
      </c>
      <c r="F805" s="6">
        <f t="shared" si="1217"/>
        <v>-0.32710772210508354</v>
      </c>
      <c r="G805" s="7">
        <f t="shared" si="1218"/>
        <v>0.64003949865191823</v>
      </c>
      <c r="H805" s="8">
        <f t="shared" si="1219"/>
        <v>-5.9374669110116775E-2</v>
      </c>
      <c r="J805" s="10"/>
      <c r="W805" s="10"/>
      <c r="X805" s="10"/>
      <c r="Y805" s="10"/>
      <c r="Z805" s="10"/>
      <c r="AA805" s="10"/>
      <c r="AB805" s="10"/>
      <c r="AC805" s="10"/>
      <c r="AD805" s="10"/>
      <c r="AE805" s="10"/>
      <c r="AF805" s="10"/>
      <c r="AG805" s="10"/>
      <c r="AH805" s="10"/>
      <c r="AW805" s="1"/>
      <c r="BV805" s="1"/>
      <c r="BZ805" s="5" t="s">
        <v>4</v>
      </c>
      <c r="CA805" s="6" t="s">
        <v>5</v>
      </c>
      <c r="CB805" s="7" t="s">
        <v>6</v>
      </c>
      <c r="CC805" s="8" t="s">
        <v>1</v>
      </c>
      <c r="CD805">
        <v>8</v>
      </c>
      <c r="CE805" s="9" t="s">
        <v>7</v>
      </c>
      <c r="CG805" s="90" t="s">
        <v>157</v>
      </c>
      <c r="CH805" s="61">
        <f>CE806-((CH807-CE806)/(EY805-CW805))*CW805</f>
        <v>8.4074349207847003</v>
      </c>
      <c r="CI805" s="10"/>
      <c r="CK805" s="5" t="s">
        <v>4</v>
      </c>
      <c r="CL805" s="6" t="s">
        <v>5</v>
      </c>
      <c r="CM805" s="7" t="s">
        <v>6</v>
      </c>
      <c r="CN805" s="8" t="s">
        <v>1</v>
      </c>
      <c r="CO805" s="10"/>
      <c r="CP805">
        <f t="shared" ref="CP805:CQ807" si="1220">BZ806</f>
        <v>0.93180266183863136</v>
      </c>
      <c r="CQ805">
        <f t="shared" si="1220"/>
        <v>-0.87956522186239505</v>
      </c>
      <c r="CR805">
        <f>CI809</f>
        <v>0</v>
      </c>
      <c r="CS805">
        <f>CL809</f>
        <v>0</v>
      </c>
      <c r="CU805" s="17">
        <f>CU709</f>
        <v>40</v>
      </c>
      <c r="CV805" s="17">
        <f>CV709</f>
        <v>35</v>
      </c>
      <c r="CW805" s="31">
        <f>CH712</f>
        <v>249.89756133695954</v>
      </c>
      <c r="CY805" s="61">
        <f t="array" ref="CY805:CY807">MMULT(DQ805:DS807,DO805:DO807)</f>
        <v>0.81248688641343003</v>
      </c>
      <c r="CZ805" s="13"/>
      <c r="DA805" s="17">
        <v>1</v>
      </c>
      <c r="DB805">
        <v>0</v>
      </c>
      <c r="DD805" s="73">
        <f>(DB805^2)*(1-COS(RADIANS(CW805+45)))+(COS(RADIANS(CW805+45)))</f>
        <v>0.42099720674440649</v>
      </c>
      <c r="DE805" s="73">
        <f>(DB805*DB806)*(1-COS(RADIANS(CW805+45)))-DB807*(SIN(RADIANS(CW805+45)))</f>
        <v>0.90706193389062884</v>
      </c>
      <c r="DF805" s="73">
        <f>(DB805*DB807)*(1-COS(RADIANS(CW805+45)))+DB806*(SIN(RADIANS(CW805+45)))</f>
        <v>0</v>
      </c>
      <c r="DG805" s="10"/>
      <c r="DH805">
        <f t="array" ref="DH805:DH807">MMULT(DD805:DF807,DA805:DA807)</f>
        <v>0.42099720674440649</v>
      </c>
      <c r="DI805" s="23">
        <f>COS(RADIANS('[1]Biaxial Input'!$F$21))</f>
        <v>-0.9975640502598242</v>
      </c>
      <c r="DK805" s="30">
        <f>(DI805^2)*(1-COS(RADIANS(CV805)))+(COS(RADIANS(CV805)))</f>
        <v>0.99912000006339641</v>
      </c>
      <c r="DL805" s="30">
        <f>(DI805*DI806)*(1-COS(RADIANS(CV805)))-DI807*(SIN(RADIANS(CV805)))</f>
        <v>-1.2584585399294834E-2</v>
      </c>
      <c r="DM805" s="30">
        <f>(DI805*DI807)*(1-COS(RADIANS(CV805)))+DI806*(SIN(RADIANS(CV805)))</f>
        <v>4.0010669622570827E-2</v>
      </c>
      <c r="DO805">
        <f t="array" ref="DO805:DO807">MMULT(DK805:DM807,DH805:DH807)</f>
        <v>0.43204172759865728</v>
      </c>
      <c r="DQ805" s="28">
        <f>(DB805^2)*(1-COS(RADIANS(CU805)))+(COS(RADIANS(CU805)))</f>
        <v>0.76604444311897801</v>
      </c>
      <c r="DR805" s="28">
        <f>(DB805*DB806)*(1-COS(RADIANS(CU805)))-DB807*(SIN(RADIANS(CU805)))</f>
        <v>-0.64278760968653925</v>
      </c>
      <c r="DS805" s="28">
        <f>(DB805*DB807)*(1-COS(RADIANS(CU805)))+DB806*(SIN(RADIANS(CU805)))</f>
        <v>0</v>
      </c>
      <c r="DU805" s="61">
        <f t="array" ref="DU805:DU807">MMULT(DQ805:DS807,EE805:EE807)</f>
        <v>-0.47560680677931577</v>
      </c>
      <c r="DV805" s="13"/>
      <c r="DW805" s="17">
        <v>1</v>
      </c>
      <c r="DX805">
        <v>0</v>
      </c>
      <c r="DZ805" s="73">
        <f>(DB805^2)*(1-COS(RADIANS(CW805-45)))+(COS(RADIANS(CW805-45)))</f>
        <v>-0.90706193389062884</v>
      </c>
      <c r="EA805" s="73">
        <f>(DB805*DB806)*(1-COS(RADIANS(CW805-45)))-DB807*(SIN(RADIANS(CW805-45)))</f>
        <v>0.42099720674440655</v>
      </c>
      <c r="EB805" s="73">
        <f>(DB805*DB807)*(1-COS(RADIANS(CW805-45)))+DB806*(SIN(RADIANS(CW805-45)))</f>
        <v>0</v>
      </c>
      <c r="EC805" s="10"/>
      <c r="ED805">
        <f t="array" ref="ED805:ED807">MMULT(DZ805:EB807,DA805:DA807)</f>
        <v>-0.90706193389062884</v>
      </c>
      <c r="EE805" s="1">
        <f t="array" ref="EE805:EE807">MMULT(DK805:DM807,ED805:ED807)</f>
        <v>-0.90096564414517</v>
      </c>
      <c r="EG805">
        <f>CY805+DU805</f>
        <v>0.33688007963411426</v>
      </c>
      <c r="EH805">
        <f>EG805/(SQRT(EG805^2+EG806^2+EG807^2))</f>
        <v>0.23821018875594635</v>
      </c>
      <c r="EJ805">
        <f>Q805+AM805</f>
        <v>0</v>
      </c>
      <c r="EK805">
        <f>EJ805/(SQRT(EJ805^2+EJ806^2+EJ807^2))</f>
        <v>0</v>
      </c>
      <c r="EM805" s="23">
        <f>CY806*DU807-CY807*DU806</f>
        <v>0.33713977034961706</v>
      </c>
      <c r="EO805" s="15">
        <v>8</v>
      </c>
      <c r="EP805" s="9" t="s">
        <v>7</v>
      </c>
      <c r="EW805" s="17">
        <f>CU805</f>
        <v>40</v>
      </c>
      <c r="EX805" s="17">
        <f>CV805</f>
        <v>35</v>
      </c>
      <c r="EY805" s="31">
        <f>1+CW805</f>
        <v>250.89756133695954</v>
      </c>
      <c r="EZ805" s="10"/>
      <c r="FA805" s="61">
        <f t="array" ref="FA805:FA807">MMULT(FS805:FU807,FQ805:FQ807)</f>
        <v>0.82066362402151172</v>
      </c>
      <c r="FB805" s="13">
        <f>BW806</f>
        <v>0</v>
      </c>
      <c r="FC805" s="17">
        <v>1</v>
      </c>
      <c r="FD805">
        <v>0</v>
      </c>
      <c r="FF805" s="73">
        <f>(FD805^2)*(1-COS(RADIANS(EY805+45)))+(COS(RADIANS(EY805+45)))</f>
        <v>0.436763500364721</v>
      </c>
      <c r="FG805" s="73">
        <f>(FD805*FD806)*(1-COS(RADIANS(EY805+45)))-FD807*(SIN(RADIANS(EY805+45)))</f>
        <v>0.89957636960357978</v>
      </c>
      <c r="FH805" s="73">
        <f>(FD805*FD807)*(1-COS(RADIANS(EY805+45)))+FD806*(SIN(RADIANS(EY805+45)))</f>
        <v>0</v>
      </c>
      <c r="FI805" s="10"/>
      <c r="FJ805">
        <f t="array" ref="FJ805:FJ807">MMULT(FF805:FH807,FC805:FC807)</f>
        <v>0.436763500364721</v>
      </c>
      <c r="FK805" s="23">
        <f>COS(RADIANS(176))</f>
        <v>-0.9975640502598242</v>
      </c>
      <c r="FM805" s="30">
        <f>(FK805^2)*(1-COS(RADIANS(EX805)))+(COS(RADIANS(EX805)))</f>
        <v>0.99912000006339641</v>
      </c>
      <c r="FN805" s="30">
        <f>(FK805*FK806)*(1-COS(RADIANS(EX805)))-FK807*(SIN(RADIANS(EX805)))</f>
        <v>-1.2584585399294834E-2</v>
      </c>
      <c r="FO805" s="30">
        <f>(FK805*FK807)*(1-COS(RADIANS(EX805)))+FK806*(SIN(RADIANS(EX805)))</f>
        <v>4.0010669622570827E-2</v>
      </c>
      <c r="FQ805">
        <f t="array" ref="FQ805:FQ807">MMULT(FM805:FO807,FJ805:FJ807)</f>
        <v>0.44769994415855319</v>
      </c>
      <c r="FS805" s="28">
        <f>(FD805^2)*(1-COS(RADIANS(EW805)))+(COS(RADIANS(EW805)))</f>
        <v>0.76604444311897801</v>
      </c>
      <c r="FT805" s="28">
        <f>(FD805*FD806)*(1-COS(RADIANS(EW805)))-FD807*(SIN(RADIANS(EW805)))</f>
        <v>-0.64278760968653925</v>
      </c>
      <c r="FU805" s="28">
        <f>(FD805*FD807)*(1-COS(RADIANS(EW805)))+FD806*(SIN(RADIANS(EW805)))</f>
        <v>0</v>
      </c>
      <c r="FW805" s="61">
        <f t="array" ref="FW805:FW807">MMULT(FS805:FU807,GG805:GG807)</f>
        <v>-0.46135451819233958</v>
      </c>
      <c r="FX805" s="13">
        <f>BX806</f>
        <v>0</v>
      </c>
      <c r="FY805" s="17">
        <v>1</v>
      </c>
      <c r="FZ805">
        <v>0</v>
      </c>
      <c r="GB805" s="73">
        <f>(FD805^2)*(1-COS(RADIANS(EY805-45)))+(COS(RADIANS(EY805-45)))</f>
        <v>-0.89957636960357956</v>
      </c>
      <c r="GC805" s="73">
        <f>(FD805*FD806)*(1-COS(RADIANS(EY805-45)))-FD807*(SIN(RADIANS(EY805-45)))</f>
        <v>0.43676350036472145</v>
      </c>
      <c r="GD805" s="73">
        <f>(FD805*FD807)*(1-COS(RADIANS(EY805-45)))+FD806*(SIN(RADIANS(EY805-45)))</f>
        <v>0</v>
      </c>
      <c r="GE805" s="10"/>
      <c r="GF805">
        <f t="array" ref="GF805:GF807">MMULT(GB805:GD807,FC805:FC807)</f>
        <v>-0.89957636960357956</v>
      </c>
      <c r="GG805" s="1">
        <f t="array" ref="GG805:GG807">MMULT(FM805:FO807,GF805:GF807)</f>
        <v>-0.89328825488572361</v>
      </c>
      <c r="GI805">
        <f>FA805+FW805</f>
        <v>0.35930910582917214</v>
      </c>
      <c r="GJ805">
        <f>GI805/(SQRT(GI805^2+GI806^2+GI807^2))</f>
        <v>0.2540699052738824</v>
      </c>
      <c r="GL805" t="e">
        <f>CH806+DC805</f>
        <v>#VALUE!</v>
      </c>
      <c r="GM805" t="e">
        <f>GL805/(SQRT(GL805^2+GL806^2+GL807^2))</f>
        <v>#VALUE!</v>
      </c>
      <c r="GO805" s="27">
        <f>FA806*FW807-FA807*FW806</f>
        <v>0.33713977034961717</v>
      </c>
    </row>
    <row r="806" spans="1:197" x14ac:dyDescent="0.2">
      <c r="Q806" s="82" t="s">
        <v>148</v>
      </c>
      <c r="R806" s="13"/>
      <c r="T806" s="10"/>
      <c r="U806" s="10"/>
      <c r="V806" s="10"/>
      <c r="W806" s="10"/>
      <c r="X806" s="10"/>
      <c r="Y806" s="10"/>
      <c r="Z806" s="80"/>
      <c r="AA806" s="23" t="s">
        <v>149</v>
      </c>
      <c r="AE806" s="1"/>
      <c r="AG806" s="80"/>
      <c r="AK806" s="13"/>
      <c r="AL806" s="81"/>
      <c r="AM806" s="82" t="s">
        <v>150</v>
      </c>
      <c r="AO806" s="13"/>
      <c r="AP806" s="13"/>
      <c r="AS806" s="1"/>
      <c r="AW806" s="1"/>
      <c r="BV806" s="1"/>
      <c r="BY806" t="s">
        <v>8</v>
      </c>
      <c r="BZ806" s="5">
        <f t="shared" ref="BZ806:CA808" si="1221">BZ801</f>
        <v>0.93180266183863136</v>
      </c>
      <c r="CA806" s="6">
        <f t="shared" si="1221"/>
        <v>-0.87956522186239505</v>
      </c>
      <c r="CB806" s="7">
        <f>CY805</f>
        <v>0.81248688641343003</v>
      </c>
      <c r="CC806" s="8">
        <f>DU805</f>
        <v>-0.47560680677931577</v>
      </c>
      <c r="CE806" s="9">
        <f>((SUMPRODUCT(CB806:CB808,BZ806:BZ808))*(SUMPRODUCT(CB806:CB808,CA806:CA808)))-((SUMPRODUCT(CC806:CC808,BZ806:BZ808))*(SUMPRODUCT(CC806:CC808,CA806:CA808)))</f>
        <v>0</v>
      </c>
      <c r="CG806">
        <v>1</v>
      </c>
      <c r="CH806" t="s">
        <v>161</v>
      </c>
      <c r="CI806" s="67"/>
      <c r="CJ806" s="1" t="s">
        <v>8</v>
      </c>
      <c r="CK806" s="5">
        <f t="shared" ref="CK806:CL808" si="1222">BZ806</f>
        <v>0.93180266183863136</v>
      </c>
      <c r="CL806" s="6">
        <f t="shared" si="1222"/>
        <v>-0.87956522186239505</v>
      </c>
      <c r="CM806" s="7">
        <f>FA805</f>
        <v>0.82066362402151172</v>
      </c>
      <c r="CN806" s="8">
        <f>FW805</f>
        <v>-0.46135451819233958</v>
      </c>
      <c r="CO806" s="10"/>
      <c r="CP806">
        <f t="shared" si="1220"/>
        <v>0.3492962422733713</v>
      </c>
      <c r="CQ806">
        <f t="shared" si="1220"/>
        <v>-0.34518112468713447</v>
      </c>
      <c r="CR806">
        <f>CJ809</f>
        <v>0</v>
      </c>
      <c r="CS806">
        <f>CM809</f>
        <v>0</v>
      </c>
      <c r="CW806" s="28"/>
      <c r="CY806" s="61">
        <v>-0.29614655599572215</v>
      </c>
      <c r="DA806" s="17">
        <v>0</v>
      </c>
      <c r="DB806">
        <v>0</v>
      </c>
      <c r="DD806" s="73">
        <f>(DB805*DB806)*(1-COS(RADIANS(CW805+45)))+DB807*(SIN(RADIANS(CW805+45)))</f>
        <v>-0.90706193389062884</v>
      </c>
      <c r="DE806" s="73">
        <f>(DB806^2)*(1-COS(RADIANS(CW805+45)))+(COS(RADIANS(CW805+45)))</f>
        <v>0.42099720674440649</v>
      </c>
      <c r="DF806" s="73">
        <f>(DB806*DB807)*(1-COS(RADIANS(CW805+45)))-DB805*(SIN(RADIANS(CW805+45)))</f>
        <v>0</v>
      </c>
      <c r="DG806" s="10"/>
      <c r="DH806">
        <v>-0.90706193389062884</v>
      </c>
      <c r="DI806" s="23">
        <f>SIN(RADIANS('[1]Biaxial Input'!$F$21))*(COS(RADIANS(0)))</f>
        <v>6.9756473744125524E-2</v>
      </c>
      <c r="DK806" s="30">
        <f>(DI805*DI806)*(1-COS(RADIANS(CV805)))+DI807*(SIN(RADIANS(CV805)))</f>
        <v>-1.2584585399294834E-2</v>
      </c>
      <c r="DL806" s="30">
        <f>(DI806^2)*(1-COS(RADIANS(CV805)))+(COS(RADIANS(CV805)))</f>
        <v>0.82003204422559539</v>
      </c>
      <c r="DM806" s="30">
        <f>(DI806*DI807)*(1-COS(RADIANS(CV805)))-DI805*(SIN(RADIANS(CV805)))</f>
        <v>0.57217923297994577</v>
      </c>
      <c r="DO806">
        <v>-0.74911792718869374</v>
      </c>
      <c r="DQ806" s="28">
        <f>(DB805*DB806)*(1-COS(RADIANS(CU805)))+DB807*(SIN(RADIANS(CU805)))</f>
        <v>0.64278760968653925</v>
      </c>
      <c r="DR806" s="28">
        <f>(DB806^2)*(1-COS(RADIANS(CU805)))+(COS(RADIANS(CU805)))</f>
        <v>0.76604444311897801</v>
      </c>
      <c r="DS806" s="28">
        <f>(DB806*DB807)*(1-COS(RADIANS(CU805)))-DB805*(SIN(RADIANS(CU805)))</f>
        <v>0</v>
      </c>
      <c r="DU806" s="61">
        <v>-0.83484759913777051</v>
      </c>
      <c r="DW806" s="17">
        <v>0</v>
      </c>
      <c r="DX806">
        <v>0</v>
      </c>
      <c r="DZ806" s="73">
        <f>(DB805*DB806)*(1-COS(RADIANS(CW805-45)))+DB807*(SIN(RADIANS(CW805-45)))</f>
        <v>-0.42099720674440655</v>
      </c>
      <c r="EA806" s="73">
        <f>(DB806^2)*(1-COS(RADIANS(CW805-45)))+(COS(RADIANS(CW805-45)))</f>
        <v>-0.90706193389062884</v>
      </c>
      <c r="EB806" s="73">
        <f>(DB806*DB807)*(1-COS(RADIANS(CW805-45)))-DB805*(SIN(RADIANS(CW805-45)))</f>
        <v>0</v>
      </c>
      <c r="EC806" s="10"/>
      <c r="ED806">
        <v>-0.42099720674440655</v>
      </c>
      <c r="EE806" s="1">
        <v>-0.33381620169038517</v>
      </c>
      <c r="EG806">
        <f>CY806+DU806</f>
        <v>-1.1309941551334926</v>
      </c>
      <c r="EH806">
        <f>EG806/(SQRT(EG805^2+EG806^2+EG807^2))</f>
        <v>-0.79973363657724272</v>
      </c>
      <c r="EJ806">
        <f>Q806+AM806</f>
        <v>0</v>
      </c>
      <c r="EK806">
        <f>EJ806/(SQRT(EJ805^2+EJ806^2+EJ807^2))</f>
        <v>0</v>
      </c>
      <c r="EM806" s="23">
        <f>CY807*DU805-CY805*DU807</f>
        <v>-0.46403308458101672</v>
      </c>
      <c r="EP806" s="9">
        <f>((SUMPRODUCT(CM806:CM808,BZ806:BZ808))*(SUMPRODUCT(CM806:CM808,CA806:CA808)))-((SUMPRODUCT(CN806:CN808,BZ806:BZ808))*(SUMPRODUCT(CN806:CN808,CA806:CA808)))</f>
        <v>-3.3643525274135E-2</v>
      </c>
      <c r="EY806" s="28"/>
      <c r="EZ806" s="10"/>
      <c r="FA806" s="61">
        <v>-0.28153135182748346</v>
      </c>
      <c r="FB806" s="13">
        <f>BW807</f>
        <v>0</v>
      </c>
      <c r="FC806" s="17">
        <v>0</v>
      </c>
      <c r="FD806">
        <v>0</v>
      </c>
      <c r="FF806" s="73">
        <f>(FD805*FD806)*(1-COS(RADIANS(EY805+45)))+FD807*(SIN(RADIANS(EY805+45)))</f>
        <v>-0.89957636960357978</v>
      </c>
      <c r="FG806" s="73">
        <f>(FD806^2)*(1-COS(RADIANS(EY805+45)))+(COS(RADIANS(EY805+45)))</f>
        <v>0.436763500364721</v>
      </c>
      <c r="FH806" s="73">
        <f>(FD806*FD807)*(1-COS(RADIANS(EY805+45)))-FD805*(SIN(RADIANS(EY805+45)))</f>
        <v>0</v>
      </c>
      <c r="FI806" s="10"/>
      <c r="FJ806">
        <v>-0.89957636960357978</v>
      </c>
      <c r="FK806" s="23">
        <f>SIN(RADIANS(176))*(COS(RADIANS(0)))</f>
        <v>6.9756473744125524E-2</v>
      </c>
      <c r="FM806" s="30">
        <f>(FK805*FK806)*(1-COS(RADIANS(EX805)))+FK807*(SIN(RADIANS(EX805)))</f>
        <v>-1.2584585399294834E-2</v>
      </c>
      <c r="FN806" s="30">
        <f>(FK806^2)*(1-COS(RADIANS(EX805)))+(COS(RADIANS(EX805)))</f>
        <v>0.82003204422559539</v>
      </c>
      <c r="FO806" s="30">
        <f>(FK806*FK807)*(1-COS(RADIANS(EX805)))-FK805*(SIN(RADIANS(EX805)))</f>
        <v>0.57217923297994577</v>
      </c>
      <c r="FQ806">
        <v>-0.74317793687269795</v>
      </c>
      <c r="FS806" s="28">
        <f>(FD805*FD806)*(1-COS(RADIANS(EW805)))+FD807*(SIN(RADIANS(EW805)))</f>
        <v>0.64278760968653925</v>
      </c>
      <c r="FT806" s="28">
        <f>(FD806^2)*(1-COS(RADIANS(EW805)))+(COS(RADIANS(EW805)))</f>
        <v>0.76604444311897801</v>
      </c>
      <c r="FU806" s="28">
        <f>(FD806*FD807)*(1-COS(RADIANS(EW805)))-FD805*(SIN(RADIANS(EW805)))</f>
        <v>0</v>
      </c>
      <c r="FW806" s="61">
        <v>-0.83988891786498576</v>
      </c>
      <c r="FX806" s="13">
        <f>BX807</f>
        <v>0</v>
      </c>
      <c r="FY806" s="17">
        <v>0</v>
      </c>
      <c r="FZ806">
        <v>0</v>
      </c>
      <c r="GB806" s="73">
        <f>(FD805*FD806)*(1-COS(RADIANS(EY805-45)))+FD807*(SIN(RADIANS(EY805-45)))</f>
        <v>-0.43676350036472145</v>
      </c>
      <c r="GC806" s="73">
        <f>(FD806^2)*(1-COS(RADIANS(EY805-45)))+(COS(RADIANS(EY805-45)))</f>
        <v>-0.89957636960357956</v>
      </c>
      <c r="GD806" s="73">
        <f>(FD806*FD807)*(1-COS(RADIANS(EY805-45)))-FD805*(SIN(RADIANS(EY805-45)))</f>
        <v>0</v>
      </c>
      <c r="GE806" s="10"/>
      <c r="GF806">
        <v>-0.43676350036472145</v>
      </c>
      <c r="GG806" s="1">
        <v>-0.34683927040074525</v>
      </c>
      <c r="GI806">
        <f>FA806+FW806</f>
        <v>-1.1214202696924693</v>
      </c>
      <c r="GJ806">
        <f>GI806/(SQRT(GI805^2+GI806^2+GI807^2))</f>
        <v>-0.79296387725959183</v>
      </c>
      <c r="GL806">
        <f>CH807+DC806</f>
        <v>-3.3643525274135E-2</v>
      </c>
      <c r="GM806" t="e">
        <f>GL806/(SQRT(GL805^2+GL806^2+GL807^2))</f>
        <v>#VALUE!</v>
      </c>
      <c r="GO806" s="27">
        <f>FA807*FW805-FA805*FW807</f>
        <v>-0.46403308458101672</v>
      </c>
    </row>
    <row r="807" spans="1:197" x14ac:dyDescent="0.2">
      <c r="E807" s="5" t="s">
        <v>4</v>
      </c>
      <c r="F807" s="6" t="s">
        <v>5</v>
      </c>
      <c r="G807" s="7" t="s">
        <v>6</v>
      </c>
      <c r="H807" s="8" t="s">
        <v>1</v>
      </c>
      <c r="I807">
        <v>10</v>
      </c>
      <c r="J807" s="9" t="s">
        <v>7</v>
      </c>
      <c r="K807">
        <v>10</v>
      </c>
      <c r="L807" s="10"/>
      <c r="M807" s="17">
        <f>A771</f>
        <v>120</v>
      </c>
      <c r="N807" s="17">
        <f>B771</f>
        <v>45</v>
      </c>
      <c r="O807" s="17">
        <f>C771</f>
        <v>167.8</v>
      </c>
      <c r="Q807" s="61">
        <f t="array" ref="Q807:Q809">MMULT(AI807:AK809,AG807:AG809)</f>
        <v>0.73172300288470526</v>
      </c>
      <c r="R807" s="13"/>
      <c r="S807" s="17">
        <v>1</v>
      </c>
      <c r="T807">
        <v>0</v>
      </c>
      <c r="V807" s="73">
        <f>(T807^2)*(1-COS(RADIANS(O807+45)))+(COS(RADIANS(O807+45)))</f>
        <v>-0.84056660349568413</v>
      </c>
      <c r="W807" s="73">
        <f>(T807*T808)*(1-COS(RADIANS(O807+45)))-T809*(SIN(RADIANS(O807+45)))</f>
        <v>0.54170821028274008</v>
      </c>
      <c r="X807" s="73">
        <f>(T807*T809)*(1-COS(RADIANS(O807+45)))+T808*(SIN(RADIANS(O807+45)))</f>
        <v>0</v>
      </c>
      <c r="Y807" s="10"/>
      <c r="Z807">
        <f t="array" ref="Z807:Z809">MMULT(V807:X809,S807:S809)</f>
        <v>-0.84056660349568413</v>
      </c>
      <c r="AA807" s="23">
        <f>COS(RADIANS('[1]Biaxial Input'!$F$21))</f>
        <v>-0.9975640502598242</v>
      </c>
      <c r="AC807" s="30">
        <f>(AA807^2)*(1-COS(RADIANS(N807)))+(COS(RADIANS(N807)))</f>
        <v>0.99857479166422358</v>
      </c>
      <c r="AD807" s="30">
        <f>(AA807*AA808)*(1-COS(RADIANS(N807)))-AA809*(SIN(RADIANS(N807)))</f>
        <v>-2.0381428756221641E-2</v>
      </c>
      <c r="AE807" s="30">
        <f>(AA807*AA809)*(1-COS(RADIANS(N807)))+AA808*(SIN(RADIANS(N807)))</f>
        <v>4.9325275616132508E-2</v>
      </c>
      <c r="AG807">
        <f t="array" ref="AG807:AG809">MMULT(AC807:AE809,Z807:Z809)</f>
        <v>-0.82832783367106888</v>
      </c>
      <c r="AI807" s="28">
        <f>(T807^2)*(1-COS(RADIANS(M807)))+(COS(RADIANS(M807)))</f>
        <v>-0.49999999999999978</v>
      </c>
      <c r="AJ807" s="28">
        <f>(T807*T808)*(1-COS(RADIANS(M807)))-T809*(SIN(RADIANS(M807)))</f>
        <v>-0.86602540378443871</v>
      </c>
      <c r="AK807" s="28">
        <f>(T807*T809)*(1-COS(RADIANS(M807)))+T808*(SIN(RADIANS(M807)))</f>
        <v>0</v>
      </c>
      <c r="AM807" s="61">
        <f t="array" ref="AM807:AM809">MMULT(AI807:AK809,AW807:AW809)</f>
        <v>-0.24630484814143411</v>
      </c>
      <c r="AN807" s="13"/>
      <c r="AO807" s="17">
        <v>1</v>
      </c>
      <c r="AP807">
        <v>0</v>
      </c>
      <c r="AR807" s="73">
        <f>(T807^2)*(1-COS(RADIANS(O807-45)))+(COS(RADIANS(O807-45)))</f>
        <v>-0.54170821028274008</v>
      </c>
      <c r="AS807" s="73">
        <f>(T807*T808)*(1-COS(RADIANS(O807-45)))-T809*(SIN(RADIANS(O807-45)))</f>
        <v>-0.84056660349568413</v>
      </c>
      <c r="AT807" s="73">
        <f>(T807*T809)*(1-COS(RADIANS(O807-45)))+T808*(SIN(RADIANS(O807-45)))</f>
        <v>0</v>
      </c>
      <c r="AU807" s="10"/>
      <c r="AV807">
        <f t="array" ref="AV807:AV809">MMULT(AR807:AT809,S807:S809)</f>
        <v>-0.54170821028274008</v>
      </c>
      <c r="AW807" s="1">
        <f t="array" ref="AW807:AW809">MMULT(AC807:AE809,AV807:AV809)</f>
        <v>-0.558068111569893</v>
      </c>
      <c r="BV807" s="1"/>
      <c r="BY807" t="s">
        <v>9</v>
      </c>
      <c r="BZ807" s="5">
        <f t="shared" si="1221"/>
        <v>0.3492962422733713</v>
      </c>
      <c r="CA807" s="6">
        <f t="shared" si="1221"/>
        <v>-0.34518112468713447</v>
      </c>
      <c r="CB807" s="7">
        <f>CY806</f>
        <v>-0.29614655599572215</v>
      </c>
      <c r="CC807" s="8">
        <f>DU806</f>
        <v>-0.83484759913777051</v>
      </c>
      <c r="CE807" s="10"/>
      <c r="CH807">
        <f>((SUMPRODUCT(CM806:CM808,CK806:CK808))*(SUMPRODUCT(CM806:CM808,CL806:CL808)))-((SUMPRODUCT(CN806:CN808,CK806:CK808))*(SUMPRODUCT(CN806:CN808,CL806:CL808)))</f>
        <v>-3.3643525274135E-2</v>
      </c>
      <c r="CI807" s="67"/>
      <c r="CJ807" s="10" t="s">
        <v>9</v>
      </c>
      <c r="CK807" s="5">
        <f t="shared" si="1222"/>
        <v>0.3492962422733713</v>
      </c>
      <c r="CL807" s="6">
        <f t="shared" si="1222"/>
        <v>-0.34518112468713447</v>
      </c>
      <c r="CM807" s="7">
        <f>FA806</f>
        <v>-0.28153135182748346</v>
      </c>
      <c r="CN807" s="8">
        <f>FW806</f>
        <v>-0.83988891786498576</v>
      </c>
      <c r="CP807">
        <f t="shared" si="1220"/>
        <v>-9.8670839279614439E-2</v>
      </c>
      <c r="CQ807">
        <f t="shared" si="1220"/>
        <v>-0.32743703463395935</v>
      </c>
      <c r="CR807">
        <f>CK809</f>
        <v>0</v>
      </c>
      <c r="CS807">
        <f>CN809</f>
        <v>0</v>
      </c>
      <c r="CW807" s="28"/>
      <c r="CY807" s="61">
        <v>0.50215762144777065</v>
      </c>
      <c r="DA807" s="17">
        <v>0</v>
      </c>
      <c r="DB807">
        <v>1</v>
      </c>
      <c r="DD807" s="73">
        <f>(DB805*DB807)*(1-COS(RADIANS(CW805+45)))-DB806*(SIN(RADIANS(CW805+45)))</f>
        <v>0</v>
      </c>
      <c r="DE807" s="73">
        <f>(DB806*DB807)*(1-COS(RADIANS(CW805+45)))+DB805*(SIN(RADIANS(CW805+45)))</f>
        <v>0</v>
      </c>
      <c r="DF807" s="73">
        <f>(DB807^2)*(1-COS(RADIANS(CW805+45)))+(COS(RADIANS(CW805+45)))</f>
        <v>1</v>
      </c>
      <c r="DG807" s="10"/>
      <c r="DH807">
        <v>0</v>
      </c>
      <c r="DI807" s="23">
        <f>SIN(RADIANS('[1]Biaxial Input'!$F$21))*SIN(RADIANS(0))</f>
        <v>0</v>
      </c>
      <c r="DK807" s="30">
        <f>(DI805*DI807)*(1-COS(RADIANS(CV805)))-DI806*(SIN(RADIANS(CV805)))</f>
        <v>-4.0010669622570827E-2</v>
      </c>
      <c r="DL807" s="30">
        <f>(DI806*DI807)*(1-COS(RADIANS(CV805)))+DI805*(SIN(RADIANS(CV805)))</f>
        <v>-0.57217923297994577</v>
      </c>
      <c r="DM807" s="30">
        <f>(DI807^2)*(1-COS(RADIANS(CV805)))+(COS(RADIANS(CV805)))</f>
        <v>0.8191520442889918</v>
      </c>
      <c r="DO807">
        <v>0.50215762144777065</v>
      </c>
      <c r="DQ807" s="28">
        <f>(DB805*DB807)*(1-COS(RADIANS(CU805)))-DB806*(SIN(RADIANS(CU805)))</f>
        <v>0</v>
      </c>
      <c r="DR807" s="28">
        <f>(DB806*DB807)*(1-COS(RADIANS(CU805)))+DB805*(SIN(RADIANS(CU805)))</f>
        <v>0</v>
      </c>
      <c r="DS807" s="28">
        <f>(DB807^2)*(1-COS(RADIANS(CU805)))+(COS(RADIANS(CU805)))</f>
        <v>1</v>
      </c>
      <c r="DU807" s="61">
        <v>0.27717801420582233</v>
      </c>
      <c r="DW807" s="17">
        <v>0</v>
      </c>
      <c r="DX807">
        <v>1</v>
      </c>
      <c r="DZ807" s="73">
        <f>(DB805*DB805)*(1-COS(RADIANS(CW805-45)))-DB805*(SIN(RADIANS(CW805-45)))</f>
        <v>0</v>
      </c>
      <c r="EA807" s="73">
        <f>(DB806*DB807)*(1-COS(RADIANS(CW805-45)))+DB805*(SIN(RADIANS(CW805-45)))</f>
        <v>0</v>
      </c>
      <c r="EB807" s="73">
        <f>(DB807^2)*(1-COS(RADIANS(CW805-45)))+(COS(RADIANS(CW805-45)))</f>
        <v>1</v>
      </c>
      <c r="EC807" s="10"/>
      <c r="ED807">
        <v>0</v>
      </c>
      <c r="EE807" s="1">
        <v>0.27717801420582233</v>
      </c>
      <c r="EG807">
        <f>CY807+DU807</f>
        <v>0.77933563565359298</v>
      </c>
      <c r="EH807">
        <f>EG807/(SQRT(EG805^2+EG806^2+EG807^2))</f>
        <v>0.55107351279098415</v>
      </c>
      <c r="EJ807">
        <f>Q807+AM807</f>
        <v>0.48541815474327116</v>
      </c>
      <c r="EK807">
        <f>EJ807/(SQRT(EJ805^2+EJ806^2+EJ807^2))</f>
        <v>1</v>
      </c>
      <c r="EM807" s="23">
        <f>CY805*DU806-CY806*DU805</f>
        <v>-0.81915204428899169</v>
      </c>
      <c r="ER807">
        <f t="shared" ref="ER807:ES809" si="1223">CK806</f>
        <v>0.93180266183863136</v>
      </c>
      <c r="ES807">
        <f t="shared" si="1223"/>
        <v>-0.87956522186239505</v>
      </c>
      <c r="ET807" t="e">
        <f>#REF!</f>
        <v>#REF!</v>
      </c>
      <c r="EU807" t="e">
        <f>#REF!</f>
        <v>#REF!</v>
      </c>
      <c r="EY807" s="28"/>
      <c r="EZ807" s="10"/>
      <c r="FA807" s="61">
        <v>0.49724371705037007</v>
      </c>
      <c r="FB807" s="13">
        <f>BW808</f>
        <v>0</v>
      </c>
      <c r="FC807" s="17">
        <v>0</v>
      </c>
      <c r="FD807">
        <v>1</v>
      </c>
      <c r="FF807" s="73">
        <f>(FD805*FD807)*(1-COS(RADIANS(EY805+45)))-FD806*(SIN(RADIANS(EY805+45)))</f>
        <v>0</v>
      </c>
      <c r="FG807" s="73">
        <f>(FD806*FD807)*(1-COS(RADIANS(EY805+45)))+FD805*(SIN(RADIANS(EY805+45)))</f>
        <v>0</v>
      </c>
      <c r="FH807" s="73">
        <f>(FD807^2)*(1-COS(RADIANS(EY805+45)))+(COS(RADIANS(EY805+45)))</f>
        <v>1</v>
      </c>
      <c r="FI807" s="10"/>
      <c r="FJ807">
        <v>0</v>
      </c>
      <c r="FK807" s="23">
        <f>SIN(RADIANS(176))*SIN(RADIANS(0))</f>
        <v>0</v>
      </c>
      <c r="FM807" s="30">
        <f>(FK805*FK807)*(1-COS(RADIANS(EX805)))-FK806*(SIN(RADIANS(EX805)))</f>
        <v>-4.0010669622570827E-2</v>
      </c>
      <c r="FN807" s="30">
        <f>(FK806*FK807)*(1-COS(RADIANS(EX805)))+FK805*(SIN(RADIANS(EX805)))</f>
        <v>-0.57217923297994577</v>
      </c>
      <c r="FO807" s="30">
        <f>(FK807^2)*(1-COS(RADIANS(EX805)))+(COS(RADIANS(EX805)))</f>
        <v>0.8191520442889918</v>
      </c>
      <c r="FQ807">
        <v>0.49724371705037007</v>
      </c>
      <c r="FS807" s="28">
        <f>(FD805*FD807)*(1-COS(RADIANS(EW805)))-FD806*(SIN(RADIANS(EW805)))</f>
        <v>0</v>
      </c>
      <c r="FT807" s="28">
        <f>(FD806*FD807)*(1-COS(RADIANS(EW805)))+FD805*(SIN(RADIANS(EW805)))</f>
        <v>0</v>
      </c>
      <c r="FU807" s="28">
        <f>(FD807^2)*(1-COS(RADIANS(EW805)))+(COS(RADIANS(EW805)))</f>
        <v>1</v>
      </c>
      <c r="FW807" s="61">
        <v>0.28589965755680308</v>
      </c>
      <c r="FX807" s="13">
        <f>BX808</f>
        <v>0</v>
      </c>
      <c r="FY807" s="17">
        <v>0</v>
      </c>
      <c r="FZ807">
        <v>1</v>
      </c>
      <c r="GB807" s="73">
        <f>(FD805*FD805)*(1-COS(RADIANS(EY805-45)))-FD805*(SIN(RADIANS(EY805-45)))</f>
        <v>0</v>
      </c>
      <c r="GC807" s="73">
        <f>(FD806*FD807)*(1-COS(RADIANS(EY805-45)))+FD805*(SIN(RADIANS(EY805-45)))</f>
        <v>0</v>
      </c>
      <c r="GD807" s="73">
        <f>(FD807^2)*(1-COS(RADIANS(EY805-45)))+(COS(RADIANS(EY805-45)))</f>
        <v>0.99999999999999989</v>
      </c>
      <c r="GE807" s="10"/>
      <c r="GF807">
        <v>0</v>
      </c>
      <c r="GG807" s="1">
        <v>0.28589965755680308</v>
      </c>
      <c r="GI807">
        <f>FA807+FW807</f>
        <v>0.7831433746071732</v>
      </c>
      <c r="GJ807">
        <f>GI807/(SQRT(GI805^2+GI806^2+GI807^2))</f>
        <v>0.55376599082604872</v>
      </c>
      <c r="GL807" t="e">
        <f>#REF!+DC807</f>
        <v>#REF!</v>
      </c>
      <c r="GM807" t="e">
        <f>GL807/(SQRT(GL805^2+GL806^2+GL807^2))</f>
        <v>#REF!</v>
      </c>
      <c r="GO807" s="27">
        <f>FA805*FW806-FA806*FW805</f>
        <v>-0.81915204428899169</v>
      </c>
    </row>
    <row r="808" spans="1:197" x14ac:dyDescent="0.2">
      <c r="D808" t="s">
        <v>8</v>
      </c>
      <c r="E808" s="5">
        <f t="shared" ref="E808:F810" si="1224">E803</f>
        <v>0.93127665311444463</v>
      </c>
      <c r="F808" s="6">
        <f t="shared" si="1224"/>
        <v>-0.88026643289562845</v>
      </c>
      <c r="G808" s="7">
        <f>Q807</f>
        <v>0.73172300288470526</v>
      </c>
      <c r="H808" s="8">
        <f>AM807</f>
        <v>-0.24630484814143411</v>
      </c>
      <c r="J808" s="9">
        <f>((SUMPRODUCT(G808:G810,E808:E810))*(SUMPRODUCT(G808:G810,F808:F810)))-((SUMPRODUCT(H808:H810,E808:E810))*(SUMPRODUCT(H808:H810,F808:F810)))</f>
        <v>3.1282116929385873E-2</v>
      </c>
      <c r="Q808" s="61">
        <v>-0.53401012280677651</v>
      </c>
      <c r="S808" s="17">
        <v>0</v>
      </c>
      <c r="T808">
        <v>0</v>
      </c>
      <c r="V808" s="73">
        <f>(T807*T808)*(1-COS(RADIANS(O807+45)))+T809*(SIN(RADIANS(O807+45)))</f>
        <v>-0.54170821028274008</v>
      </c>
      <c r="W808" s="73">
        <f>(T808^2)*(1-COS(RADIANS(O807+45)))+(COS(RADIANS(O807+45)))</f>
        <v>-0.84056660349568413</v>
      </c>
      <c r="X808" s="73">
        <f>(T808*T809)*(1-COS(RADIANS(O807+45)))-T807*(SIN(RADIANS(O807+45)))</f>
        <v>0</v>
      </c>
      <c r="Y808" s="10"/>
      <c r="Z808">
        <v>-0.54170821028274008</v>
      </c>
      <c r="AA808" s="23">
        <f>SIN(RADIANS('[1]Biaxial Input'!$F$21))*(COS(RADIANS(0)))</f>
        <v>6.9756473744125524E-2</v>
      </c>
      <c r="AC808" s="30">
        <f>(AA807*AA808)*(1-COS(RADIANS(N807)))+AA809*(SIN(RADIANS(N807)))</f>
        <v>-2.0381428756221641E-2</v>
      </c>
      <c r="AD808" s="30">
        <f>(AA808^2)*(1-COS(RADIANS(N807)))+(COS(RADIANS(N807)))</f>
        <v>0.70853198952232399</v>
      </c>
      <c r="AE808" s="30">
        <f>(AA808*AA809)*(1-COS(RADIANS(N807)))-AA807*(SIN(RADIANS(N807)))</f>
        <v>0.70538430460663959</v>
      </c>
      <c r="AG808">
        <v>-0.36668564762820077</v>
      </c>
      <c r="AI808" s="28">
        <f>(T807*T808)*(1-COS(RADIANS(M807)))+T809*(SIN(RADIANS(M807)))</f>
        <v>0.86602540378443871</v>
      </c>
      <c r="AJ808" s="28">
        <f>(T808^2)*(1-COS(RADIANS(M807)))+(COS(RADIANS(M807)))</f>
        <v>-0.49999999999999978</v>
      </c>
      <c r="AK808" s="28">
        <f>(T808*T809)*(1-COS(RADIANS(M807)))-T807*(SIN(RADIANS(M807)))</f>
        <v>0</v>
      </c>
      <c r="AM808" s="61">
        <v>-0.78660571925921441</v>
      </c>
      <c r="AO808" s="17">
        <v>0</v>
      </c>
      <c r="AP808">
        <v>0</v>
      </c>
      <c r="AR808" s="73">
        <f>(T807*T808)*(1-COS(RADIANS(O807-45)))+T809*(SIN(RADIANS(O807-45)))</f>
        <v>0.84056660349568413</v>
      </c>
      <c r="AS808" s="73">
        <f>(T808^2)*(1-COS(RADIANS(O807-45)))+(COS(RADIANS(O807-45)))</f>
        <v>-0.54170821028274008</v>
      </c>
      <c r="AT808" s="73">
        <f>(T808*T809)*(1-COS(RADIANS(O807-45)))-T807*(SIN(RADIANS(O807-45)))</f>
        <v>0</v>
      </c>
      <c r="AU808" s="10"/>
      <c r="AV808">
        <v>0.84056660349568413</v>
      </c>
      <c r="AW808" s="1">
        <v>0.60660911519535743</v>
      </c>
      <c r="BV808" s="1"/>
      <c r="BY808" t="s">
        <v>10</v>
      </c>
      <c r="BZ808" s="5">
        <f t="shared" si="1221"/>
        <v>-9.8670839279614439E-2</v>
      </c>
      <c r="CA808" s="6">
        <f t="shared" si="1221"/>
        <v>-0.32743703463395935</v>
      </c>
      <c r="CB808" s="7">
        <f>CY807</f>
        <v>0.50215762144777065</v>
      </c>
      <c r="CC808" s="8">
        <f>DU807</f>
        <v>0.27717801420582233</v>
      </c>
      <c r="CE808" s="10"/>
      <c r="CG808" s="10" t="s">
        <v>160</v>
      </c>
      <c r="CH808" s="10">
        <f>-CH805*((EY805-CW805)/(CH807-CE806))</f>
        <v>249.89756133695954</v>
      </c>
      <c r="CI808" s="67"/>
      <c r="CJ808" s="10" t="s">
        <v>10</v>
      </c>
      <c r="CK808" s="5">
        <f t="shared" si="1222"/>
        <v>-9.8670839279614439E-2</v>
      </c>
      <c r="CL808" s="6">
        <f t="shared" si="1222"/>
        <v>-0.32743703463395935</v>
      </c>
      <c r="CM808" s="7">
        <f>FA807</f>
        <v>0.49724371705037007</v>
      </c>
      <c r="CN808" s="8">
        <f>FW807</f>
        <v>0.28589965755680308</v>
      </c>
      <c r="CW808" s="28"/>
      <c r="DE808" s="10"/>
      <c r="DF808" s="10"/>
      <c r="DG808" s="10"/>
      <c r="DH808" s="10"/>
      <c r="DI808" s="10"/>
      <c r="DJ808" s="10"/>
      <c r="DK808" s="10"/>
      <c r="DL808" s="10"/>
      <c r="DM808" s="10"/>
      <c r="DN808" s="10"/>
      <c r="DO808" s="10"/>
      <c r="DP808" s="10"/>
      <c r="EE808" s="1"/>
      <c r="EI808" s="64">
        <f>(DEGREES(ACOS((EH805*EK805+EH806*EK806+EH807*EK807)/((SQRT(EH805^2+EH806^2+EH807^2))*(SQRT(EK805^2+EK806^2+EK807^2))))))</f>
        <v>56.559308356795043</v>
      </c>
      <c r="ER808">
        <f t="shared" si="1223"/>
        <v>0.3492962422733713</v>
      </c>
      <c r="ES808">
        <f t="shared" si="1223"/>
        <v>-0.34518112468713447</v>
      </c>
      <c r="ET808" t="e">
        <f>#REF!</f>
        <v>#REF!</v>
      </c>
      <c r="EU808" t="e">
        <f>#REF!</f>
        <v>#REF!</v>
      </c>
      <c r="EY808" s="28"/>
      <c r="EZ808" s="10"/>
      <c r="FG808" s="10"/>
      <c r="FH808" s="10"/>
      <c r="FI808" s="10"/>
      <c r="FJ808" s="10"/>
      <c r="FK808" s="10"/>
      <c r="FL808" s="10"/>
      <c r="FM808" s="10"/>
      <c r="FN808" s="10"/>
      <c r="FO808" s="10"/>
      <c r="FP808" s="10"/>
      <c r="FQ808" s="10"/>
      <c r="FR808" s="10"/>
      <c r="GG808" s="1"/>
      <c r="GK808" s="64" t="e">
        <f>(DEGREES(ACOS((GJ805*GM805+GJ806*GM806+GJ807*GM807)/((SQRT(GJ805^2+GJ806^2+GJ807^2))*(SQRT(GM805^2+GM806^2+GM807^2))))))</f>
        <v>#VALUE!</v>
      </c>
    </row>
    <row r="809" spans="1:197" x14ac:dyDescent="0.2">
      <c r="D809" t="s">
        <v>9</v>
      </c>
      <c r="E809" s="5">
        <f t="shared" si="1224"/>
        <v>0.35081781100632181</v>
      </c>
      <c r="F809" s="6">
        <f t="shared" si="1224"/>
        <v>-0.34370269893678401</v>
      </c>
      <c r="G809" s="7">
        <f t="shared" ref="G809:G810" si="1225">Q808</f>
        <v>-0.53401012280677651</v>
      </c>
      <c r="H809" s="8">
        <f t="shared" ref="H809:H810" si="1226">AM808</f>
        <v>-0.78660571925921441</v>
      </c>
      <c r="J809" s="10"/>
      <c r="Q809" s="61">
        <v>0.42357364860113889</v>
      </c>
      <c r="S809" s="17">
        <v>0</v>
      </c>
      <c r="T809">
        <v>1</v>
      </c>
      <c r="V809" s="73">
        <f>(T807*T809)*(1-COS(RADIANS(O807+45)))-T808*(SIN(RADIANS(O807+45)))</f>
        <v>0</v>
      </c>
      <c r="W809" s="73">
        <f>(T808*T809)*(1-COS(RADIANS(O807+45)))+T807*(SIN(RADIANS(O807+45)))</f>
        <v>0</v>
      </c>
      <c r="X809" s="73">
        <f>(T809^2)*(1-COS(RADIANS(O807+45)))+(COS(RADIANS(O807+45)))</f>
        <v>0.99999999999999989</v>
      </c>
      <c r="Y809" s="10"/>
      <c r="Z809">
        <v>0</v>
      </c>
      <c r="AA809" s="23">
        <f>SIN(RADIANS('[1]Biaxial Input'!$F$21))*SIN(RADIANS(0))</f>
        <v>0</v>
      </c>
      <c r="AC809" s="30">
        <f>(AA807*AA809)*(1-COS(RADIANS(N807)))-AA808*(SIN(RADIANS(N807)))</f>
        <v>-4.9325275616132508E-2</v>
      </c>
      <c r="AD809" s="30">
        <f>(AA808*AA809)*(1-COS(RADIANS(N807)))+AA807*(SIN(RADIANS(N807)))</f>
        <v>-0.70538430460663959</v>
      </c>
      <c r="AE809" s="30">
        <f>(AA809^2)*(1-COS(RADIANS(N807)))+(COS(RADIANS(N807)))</f>
        <v>0.70710678118654757</v>
      </c>
      <c r="AG809">
        <v>0.42357364860113889</v>
      </c>
      <c r="AI809" s="28">
        <f>(T807*T809)*(1-COS(RADIANS(M807)))-T808*(SIN(RADIANS(M807)))</f>
        <v>0</v>
      </c>
      <c r="AJ809" s="28">
        <f>(T808*T809)*(1-COS(RADIANS(M807)))+T807*(SIN(RADIANS(M807)))</f>
        <v>0</v>
      </c>
      <c r="AK809" s="28">
        <f>(T809^2)*(1-COS(RADIANS(M807)))+(COS(RADIANS(M807)))</f>
        <v>1</v>
      </c>
      <c r="AM809" s="61">
        <v>-0.5662025823066501</v>
      </c>
      <c r="AO809" s="17">
        <v>0</v>
      </c>
      <c r="AP809">
        <v>1</v>
      </c>
      <c r="AR809" s="73">
        <f>(T807*T807)*(1-COS(RADIANS(O807-45)))-T807*(SIN(RADIANS(O807-45)))</f>
        <v>0</v>
      </c>
      <c r="AS809" s="73">
        <f>(T808*T809)*(1-COS(RADIANS(O807-45)))+T807*(SIN(RADIANS(O807-45)))</f>
        <v>0</v>
      </c>
      <c r="AT809" s="73">
        <f>(T809^2)*(1-COS(RADIANS(O807-45)))+(COS(RADIANS(O807-45)))</f>
        <v>0.99999999999999989</v>
      </c>
      <c r="AU809" s="10"/>
      <c r="AV809">
        <v>0</v>
      </c>
      <c r="AW809" s="1">
        <v>-0.5662025823066501</v>
      </c>
      <c r="BV809" s="1"/>
      <c r="CE809" s="10"/>
      <c r="CS809" s="15"/>
      <c r="CW809" s="28"/>
      <c r="CY809" s="82" t="s">
        <v>148</v>
      </c>
      <c r="CZ809" s="13"/>
      <c r="DB809" s="10"/>
      <c r="DC809" s="10"/>
      <c r="DD809" s="10"/>
      <c r="DE809" s="10"/>
      <c r="DF809" s="10"/>
      <c r="DG809" s="10"/>
      <c r="DH809" s="80"/>
      <c r="DI809" s="23" t="s">
        <v>149</v>
      </c>
      <c r="DM809" s="1"/>
      <c r="DO809" s="80"/>
      <c r="DS809" s="13"/>
      <c r="DT809" s="81"/>
      <c r="DU809" s="82" t="s">
        <v>150</v>
      </c>
      <c r="DW809" s="13"/>
      <c r="DX809" s="13"/>
      <c r="EA809" s="1"/>
      <c r="EE809" s="1"/>
      <c r="ER809">
        <f t="shared" si="1223"/>
        <v>-9.8670839279614439E-2</v>
      </c>
      <c r="ES809">
        <f t="shared" si="1223"/>
        <v>-0.32743703463395935</v>
      </c>
      <c r="ET809" t="e">
        <f>#REF!</f>
        <v>#REF!</v>
      </c>
      <c r="EU809" t="e">
        <f>#REF!</f>
        <v>#REF!</v>
      </c>
      <c r="EY809" s="28"/>
      <c r="EZ809" s="10"/>
      <c r="FA809" s="82" t="s">
        <v>148</v>
      </c>
      <c r="FB809" s="13"/>
      <c r="FD809" s="10"/>
      <c r="FE809" s="10"/>
      <c r="FF809" s="10"/>
      <c r="FG809" s="10"/>
      <c r="FH809" s="10"/>
      <c r="FI809" s="10"/>
      <c r="FJ809" s="80"/>
      <c r="FK809" s="23" t="s">
        <v>149</v>
      </c>
      <c r="FO809" s="1"/>
      <c r="FQ809" s="80"/>
      <c r="FU809" s="13"/>
      <c r="FV809" s="81"/>
      <c r="FW809" s="82" t="s">
        <v>150</v>
      </c>
      <c r="FY809" s="13"/>
      <c r="FZ809" s="13"/>
      <c r="GC809" s="1"/>
      <c r="GG809" s="1"/>
      <c r="GK809" s="13"/>
    </row>
    <row r="810" spans="1:197" x14ac:dyDescent="0.2">
      <c r="D810" t="s">
        <v>10</v>
      </c>
      <c r="E810" s="5">
        <f t="shared" si="1224"/>
        <v>-9.8237766895889173E-2</v>
      </c>
      <c r="F810" s="6">
        <f t="shared" si="1224"/>
        <v>-0.32710772210508354</v>
      </c>
      <c r="G810" s="7">
        <f t="shared" si="1225"/>
        <v>0.42357364860113889</v>
      </c>
      <c r="H810" s="8">
        <f t="shared" si="1226"/>
        <v>-0.5662025823066501</v>
      </c>
      <c r="J810" s="10"/>
      <c r="Z810" s="10"/>
      <c r="AA810" s="10"/>
      <c r="AB810" s="10"/>
      <c r="AC810" s="10"/>
      <c r="AD810" s="10"/>
      <c r="AE810" s="10"/>
      <c r="AF810" s="10"/>
      <c r="AG810" s="10"/>
      <c r="AH810" s="10"/>
      <c r="AW810" s="1"/>
      <c r="BZ810" s="5" t="s">
        <v>4</v>
      </c>
      <c r="CA810" s="6" t="s">
        <v>5</v>
      </c>
      <c r="CB810" s="7" t="s">
        <v>6</v>
      </c>
      <c r="CC810" s="8" t="s">
        <v>1</v>
      </c>
      <c r="CD810">
        <v>9</v>
      </c>
      <c r="CE810" s="9" t="s">
        <v>7</v>
      </c>
      <c r="CG810" s="90" t="s">
        <v>157</v>
      </c>
      <c r="CH810" s="61">
        <f>CE811-((CH812-CE811)/(EY810-CW810))*CW810</f>
        <v>5.826558314560903</v>
      </c>
      <c r="CI810" s="10"/>
      <c r="CK810" s="5" t="s">
        <v>4</v>
      </c>
      <c r="CL810" s="6" t="s">
        <v>5</v>
      </c>
      <c r="CM810" s="7" t="s">
        <v>6</v>
      </c>
      <c r="CN810" s="8" t="s">
        <v>1</v>
      </c>
      <c r="CO810" s="10"/>
      <c r="CP810">
        <f t="shared" ref="CP810:CQ812" si="1227">BZ811</f>
        <v>0.93180266183863136</v>
      </c>
      <c r="CQ810">
        <f t="shared" si="1227"/>
        <v>-0.87956522186239505</v>
      </c>
      <c r="CR810">
        <f>CI814</f>
        <v>0</v>
      </c>
      <c r="CS810">
        <f>CL814</f>
        <v>0</v>
      </c>
      <c r="CU810" s="17">
        <f>CU714</f>
        <v>80</v>
      </c>
      <c r="CV810" s="17">
        <f>CV714</f>
        <v>40</v>
      </c>
      <c r="CW810" s="31">
        <f>CH717</f>
        <v>215.6915286014854</v>
      </c>
      <c r="CY810" s="61">
        <f t="array" ref="CY810:CY812">MMULT(DQ810:DS812,DO810:DO812)</f>
        <v>0.71771961874273149</v>
      </c>
      <c r="CZ810" s="13"/>
      <c r="DA810" s="17">
        <v>1</v>
      </c>
      <c r="DB810">
        <v>0</v>
      </c>
      <c r="DD810" s="73">
        <f>(DB810^2)*(1-COS(RADIANS(CW810+45)))+(COS(RADIANS(CW810+45)))</f>
        <v>-0.161749729700539</v>
      </c>
      <c r="DE810" s="73">
        <f>(DB810*DB811)*(1-COS(RADIANS(CW810+45)))-DB812*(SIN(RADIANS(CW810+45)))</f>
        <v>0.9868318118817424</v>
      </c>
      <c r="DF810" s="73">
        <f>(DB810*DB812)*(1-COS(RADIANS(CW810+45)))+DB811*(SIN(RADIANS(CW810+45)))</f>
        <v>0</v>
      </c>
      <c r="DG810" s="10"/>
      <c r="DH810">
        <f t="array" ref="DH810:DH812">MMULT(DD810:DF812,DA810:DA812)</f>
        <v>-0.161749729700539</v>
      </c>
      <c r="DI810" s="23">
        <f>COS(RADIANS('[1]Biaxial Input'!$F$21))</f>
        <v>-0.9975640502598242</v>
      </c>
      <c r="DK810" s="30">
        <f>(DI810^2)*(1-COS(RADIANS(CV810)))+(COS(RADIANS(CV810)))</f>
        <v>0.99886158030145311</v>
      </c>
      <c r="DL810" s="30">
        <f>(DI810*DI811)*(1-COS(RADIANS(CV810)))-DI812*(SIN(RADIANS(CV810)))</f>
        <v>-1.6280160168985456E-2</v>
      </c>
      <c r="DM810" s="30">
        <f>(DI810*DI812)*(1-COS(RADIANS(CV810)))+DI811*(SIN(RADIANS(CV810)))</f>
        <v>4.4838597018148282E-2</v>
      </c>
      <c r="DO810">
        <f t="array" ref="DO810:DO812">MMULT(DK810:DM812,DH810:DH812)</f>
        <v>-0.14549981066472836</v>
      </c>
      <c r="DQ810" s="28">
        <f>(DB810^2)*(1-COS(RADIANS(CU810)))+(COS(RADIANS(CU810)))</f>
        <v>0.17364817766693041</v>
      </c>
      <c r="DR810" s="28">
        <f>(DB810*DB811)*(1-COS(RADIANS(CU810)))-DB812*(SIN(RADIANS(CU810)))</f>
        <v>-0.98480775301220802</v>
      </c>
      <c r="DS810" s="28">
        <f>(DB810*DB812)*(1-COS(RADIANS(CU810)))+DB811*(SIN(RADIANS(CU810)))</f>
        <v>0</v>
      </c>
      <c r="DU810" s="61">
        <f t="array" ref="DU810:DU812">MMULT(DQ810:DS812,EE810:EE812)</f>
        <v>-0.30965182898317845</v>
      </c>
      <c r="DV810" s="13"/>
      <c r="DW810" s="17">
        <v>1</v>
      </c>
      <c r="DX810">
        <v>0</v>
      </c>
      <c r="DZ810" s="73">
        <f>(DB810^2)*(1-COS(RADIANS(CW810-45)))+(COS(RADIANS(CW810-45)))</f>
        <v>-0.9868318118817424</v>
      </c>
      <c r="EA810" s="73">
        <f>(DB810*DB811)*(1-COS(RADIANS(CW810-45)))-DB812*(SIN(RADIANS(CW810-45)))</f>
        <v>-0.1617497297005385</v>
      </c>
      <c r="EB810" s="73">
        <f>(DB810*DB812)*(1-COS(RADIANS(CW810-45)))+DB811*(SIN(RADIANS(CW810-45)))</f>
        <v>0</v>
      </c>
      <c r="EC810" s="10"/>
      <c r="ED810">
        <f t="array" ref="ED810:ED812">MMULT(DZ810:EB812,DA810:DA812)</f>
        <v>-0.9868318118817424</v>
      </c>
      <c r="EE810" s="1">
        <f t="array" ref="EE810:EE812">MMULT(DK810:DM812,ED810:ED812)</f>
        <v>-0.9883416946147584</v>
      </c>
      <c r="EG810">
        <f>CY810+DU810</f>
        <v>0.40806778975955305</v>
      </c>
      <c r="EH810">
        <f>EG810/(SQRT(EG810^2+EG811^2+EG812^2))</f>
        <v>0.28854750132278634</v>
      </c>
      <c r="EJ810">
        <f>Q810+AM810</f>
        <v>0</v>
      </c>
      <c r="EK810">
        <f>EJ810/(SQRT(EJ810^2+EJ811^2+EJ812^2))</f>
        <v>0</v>
      </c>
      <c r="EM810" s="23">
        <f>CY811*DU812-CY812*DU811</f>
        <v>0.62369407058201221</v>
      </c>
      <c r="EO810" s="15">
        <v>9</v>
      </c>
      <c r="EP810" s="9" t="s">
        <v>7</v>
      </c>
      <c r="EW810" s="17">
        <f>CU810</f>
        <v>80</v>
      </c>
      <c r="EX810" s="17">
        <f>CV810</f>
        <v>40</v>
      </c>
      <c r="EY810" s="31">
        <f>1+CW810</f>
        <v>216.6915286014854</v>
      </c>
      <c r="EZ810" s="10"/>
      <c r="FA810" s="61">
        <f t="array" ref="FA810:FA812">MMULT(FS810:FU812,FQ810:FQ812)</f>
        <v>0.72301447614190684</v>
      </c>
      <c r="FB810" s="13">
        <f>BW811</f>
        <v>0</v>
      </c>
      <c r="FC810" s="17">
        <v>1</v>
      </c>
      <c r="FD810">
        <v>0</v>
      </c>
      <c r="FF810" s="73">
        <f>(FD810^2)*(1-COS(RADIANS(EY810+45)))+(COS(RADIANS(EY810+45)))</f>
        <v>-0.14450250456705144</v>
      </c>
      <c r="FG810" s="73">
        <f>(FD810*FD811)*(1-COS(RADIANS(EY810+45)))-FD812*(SIN(RADIANS(EY810+45)))</f>
        <v>0.98950443464082027</v>
      </c>
      <c r="FH810" s="73">
        <f>(FD810*FD812)*(1-COS(RADIANS(EY810+45)))+FD811*(SIN(RADIANS(EY810+45)))</f>
        <v>0</v>
      </c>
      <c r="FI810" s="10"/>
      <c r="FJ810">
        <f t="array" ref="FJ810:FJ812">MMULT(FF810:FH812,FC810:FC812)</f>
        <v>-0.14450250456705144</v>
      </c>
      <c r="FK810" s="23">
        <f>COS(RADIANS(176))</f>
        <v>-0.9975640502598242</v>
      </c>
      <c r="FM810" s="30">
        <f>(FK810^2)*(1-COS(RADIANS(EX810)))+(COS(RADIANS(EX810)))</f>
        <v>0.99886158030145311</v>
      </c>
      <c r="FN810" s="30">
        <f>(FK810*FK811)*(1-COS(RADIANS(EX810)))-FK812*(SIN(RADIANS(EX810)))</f>
        <v>-1.6280160168985456E-2</v>
      </c>
      <c r="FO810" s="30">
        <f>(FK810*FK812)*(1-COS(RADIANS(EX810)))+FK811*(SIN(RADIANS(EX810)))</f>
        <v>4.4838597018148282E-2</v>
      </c>
      <c r="FQ810">
        <f t="array" ref="FQ810:FQ812">MMULT(FM810:FO812,FJ810:FJ812)</f>
        <v>-0.128228709385489</v>
      </c>
      <c r="FS810" s="28">
        <f>(FD810^2)*(1-COS(RADIANS(EW810)))+(COS(RADIANS(EW810)))</f>
        <v>0.17364817766693041</v>
      </c>
      <c r="FT810" s="28">
        <f>(FD810*FD811)*(1-COS(RADIANS(EW810)))-FD812*(SIN(RADIANS(EW810)))</f>
        <v>-0.98480775301220802</v>
      </c>
      <c r="FU810" s="28">
        <f>(FD810*FD812)*(1-COS(RADIANS(EW810)))+FD811*(SIN(RADIANS(EW810)))</f>
        <v>0</v>
      </c>
      <c r="FW810" s="61">
        <f t="array" ref="FW810:FW812">MMULT(FS810:FU812,GG810:GG812)</f>
        <v>-0.29707873301548182</v>
      </c>
      <c r="FX810" s="13">
        <f>BX811</f>
        <v>0</v>
      </c>
      <c r="FY810" s="17">
        <v>1</v>
      </c>
      <c r="FZ810">
        <v>0</v>
      </c>
      <c r="GB810" s="73">
        <f>(FD810^2)*(1-COS(RADIANS(EY810-45)))+(COS(RADIANS(EY810-45)))</f>
        <v>-0.98950443464082016</v>
      </c>
      <c r="GC810" s="73">
        <f>(FD810*FD811)*(1-COS(RADIANS(EY810-45)))-FD812*(SIN(RADIANS(EY810-45)))</f>
        <v>-0.14450250456705183</v>
      </c>
      <c r="GD810" s="73">
        <f>(FD810*FD812)*(1-COS(RADIANS(EY810-45)))+FD811*(SIN(RADIANS(EY810-45)))</f>
        <v>0</v>
      </c>
      <c r="GE810" s="10"/>
      <c r="GF810">
        <f t="array" ref="GF810:GF812">MMULT(GB810:GD812,FC810:FC812)</f>
        <v>-0.98950443464082016</v>
      </c>
      <c r="GG810" s="1">
        <f t="array" ref="GG810:GG812">MMULT(FM810:FO812,GF810:GF812)</f>
        <v>-0.99073048721979673</v>
      </c>
      <c r="GI810">
        <f>FA810+FW810</f>
        <v>0.42593574312642501</v>
      </c>
      <c r="GJ810">
        <f>GI810/(SQRT(GI810^2+GI811^2+GI812^2))</f>
        <v>0.30118205231442657</v>
      </c>
      <c r="GL810" t="e">
        <f>CH811+DC810</f>
        <v>#VALUE!</v>
      </c>
      <c r="GM810" t="e">
        <f>GL810/(SQRT(GL810^2+GL811^2+GL812^2))</f>
        <v>#VALUE!</v>
      </c>
      <c r="GO810" s="27">
        <f>FA811*FW812-FA812*FW811</f>
        <v>0.62369407058201221</v>
      </c>
    </row>
    <row r="811" spans="1:197" x14ac:dyDescent="0.2">
      <c r="J811" s="10"/>
      <c r="Q811" s="82" t="s">
        <v>148</v>
      </c>
      <c r="R811" s="13"/>
      <c r="T811" s="10"/>
      <c r="U811" s="10"/>
      <c r="V811" s="10"/>
      <c r="W811" s="10"/>
      <c r="X811" s="10"/>
      <c r="Y811" s="10"/>
      <c r="Z811" s="80"/>
      <c r="AA811" s="23" t="s">
        <v>149</v>
      </c>
      <c r="AE811" s="1"/>
      <c r="AG811" s="80"/>
      <c r="AK811" s="13"/>
      <c r="AL811" s="81"/>
      <c r="AM811" s="82" t="s">
        <v>150</v>
      </c>
      <c r="AO811" s="13"/>
      <c r="AP811" s="13"/>
      <c r="AS811" s="1"/>
      <c r="AW811" s="1"/>
      <c r="BY811" t="s">
        <v>8</v>
      </c>
      <c r="BZ811" s="5">
        <f t="shared" ref="BZ811:CA813" si="1228">BZ806</f>
        <v>0.93180266183863136</v>
      </c>
      <c r="CA811" s="6">
        <f t="shared" si="1228"/>
        <v>-0.87956522186239505</v>
      </c>
      <c r="CB811" s="7">
        <f>CY810</f>
        <v>0.71771961874273149</v>
      </c>
      <c r="CC811" s="8">
        <f>DU810</f>
        <v>-0.30965182898317845</v>
      </c>
      <c r="CE811" s="9">
        <f>((SUMPRODUCT(CB811:CB813,BZ811:BZ813))*(SUMPRODUCT(CB811:(CB813),CA811:CA813)))-((SUMPRODUCT(CC811:CC813,BZ811:BZ813))*(SUMPRODUCT(CC811:CC813,CA811:CA813)))</f>
        <v>-8.3266726846886741E-16</v>
      </c>
      <c r="CG811">
        <v>1</v>
      </c>
      <c r="CH811" t="s">
        <v>161</v>
      </c>
      <c r="CI811" s="67"/>
      <c r="CJ811" s="1" t="s">
        <v>8</v>
      </c>
      <c r="CK811" s="5">
        <f t="shared" ref="CK811:CL813" si="1229">BZ811</f>
        <v>0.93180266183863136</v>
      </c>
      <c r="CL811" s="6">
        <f t="shared" si="1229"/>
        <v>-0.87956522186239505</v>
      </c>
      <c r="CM811" s="7">
        <f>FA810</f>
        <v>0.72301447614190684</v>
      </c>
      <c r="CN811" s="8">
        <f>FW810</f>
        <v>-0.29707873301548182</v>
      </c>
      <c r="CO811" s="10"/>
      <c r="CP811">
        <f t="shared" si="1227"/>
        <v>0.3492962422733713</v>
      </c>
      <c r="CQ811">
        <f t="shared" si="1227"/>
        <v>-0.34518112468713447</v>
      </c>
      <c r="CR811">
        <f>CJ814</f>
        <v>0</v>
      </c>
      <c r="CS811">
        <f>CM814</f>
        <v>0</v>
      </c>
      <c r="CW811" s="28"/>
      <c r="CY811" s="61">
        <v>-0.27429771314143903</v>
      </c>
      <c r="DA811" s="17">
        <v>0</v>
      </c>
      <c r="DB811">
        <v>0</v>
      </c>
      <c r="DD811" s="73">
        <f>(DB810*DB811)*(1-COS(RADIANS(CW810+45)))+DB812*(SIN(RADIANS(CW810+45)))</f>
        <v>-0.9868318118817424</v>
      </c>
      <c r="DE811" s="73">
        <f>(DB811^2)*(1-COS(RADIANS(CW810+45)))+(COS(RADIANS(CW810+45)))</f>
        <v>-0.161749729700539</v>
      </c>
      <c r="DF811" s="73">
        <f>(DB811*DB812)*(1-COS(RADIANS(CW810+45)))-DB810*(SIN(RADIANS(CW810+45)))</f>
        <v>0</v>
      </c>
      <c r="DG811" s="10"/>
      <c r="DH811">
        <v>-0.9868318118817424</v>
      </c>
      <c r="DI811" s="23">
        <f>SIN(RADIANS('[1]Biaxial Input'!$F$21))*(COS(RADIANS(0)))</f>
        <v>6.9756473744125524E-2</v>
      </c>
      <c r="DK811" s="30">
        <f>(DI810*DI811)*(1-COS(RADIANS(CV810)))+DI812*(SIN(RADIANS(CV810)))</f>
        <v>-1.6280160168985456E-2</v>
      </c>
      <c r="DL811" s="30">
        <f>(DI811^2)*(1-COS(RADIANS(CV810)))+(COS(RADIANS(CV810)))</f>
        <v>0.7671828628175249</v>
      </c>
      <c r="DM811" s="30">
        <f>(DI811*DI812)*(1-COS(RADIANS(CV810)))-DI810*(SIN(RADIANS(CV810)))</f>
        <v>0.64122181137573508</v>
      </c>
      <c r="DO811">
        <v>-0.75444714305202543</v>
      </c>
      <c r="DQ811" s="28">
        <f>(DB810*DB811)*(1-COS(RADIANS(CU810)))+DB812*(SIN(RADIANS(CU810)))</f>
        <v>0.98480775301220802</v>
      </c>
      <c r="DR811" s="28">
        <f>(DB811^2)*(1-COS(RADIANS(CU810)))+(COS(RADIANS(CU810)))</f>
        <v>0.17364817766693041</v>
      </c>
      <c r="DS811" s="28">
        <f>(DB811*DB812)*(1-COS(RADIANS(CU810)))-DB810*(SIN(RADIANS(CU810)))</f>
        <v>0</v>
      </c>
      <c r="DU811" s="61">
        <v>-0.94898848627262189</v>
      </c>
      <c r="DW811" s="17">
        <v>0</v>
      </c>
      <c r="DX811">
        <v>0</v>
      </c>
      <c r="DZ811" s="73">
        <f>(DB810*DB811)*(1-COS(RADIANS(CW810-45)))+DB812*(SIN(RADIANS(CW810-45)))</f>
        <v>0.1617497297005385</v>
      </c>
      <c r="EA811" s="73">
        <f>(DB811^2)*(1-COS(RADIANS(CW810-45)))+(COS(RADIANS(CW810-45)))</f>
        <v>-0.9868318118817424</v>
      </c>
      <c r="EB811" s="73">
        <f>(DB811*DB812)*(1-COS(RADIANS(CW810-45)))-DB810*(SIN(RADIANS(CW810-45)))</f>
        <v>0</v>
      </c>
      <c r="EC811" s="10"/>
      <c r="ED811">
        <v>0.1617497297005385</v>
      </c>
      <c r="EE811" s="1">
        <v>0.14015740064890486</v>
      </c>
      <c r="EG811">
        <f>CY811+DU811</f>
        <v>-1.2232861994140609</v>
      </c>
      <c r="EH811">
        <f>EG811/(SQRT(EG810^2+EG811^2+EG812^2))</f>
        <v>-0.86499396693760167</v>
      </c>
      <c r="EJ811">
        <f>Q811+AM811</f>
        <v>0</v>
      </c>
      <c r="EK811">
        <f>EJ811/(SQRT(EJ810^2+EJ811^2+EJ812^2))</f>
        <v>0</v>
      </c>
      <c r="EM811" s="23">
        <f>CY812*DU810-CY810*DU812</f>
        <v>-0.15550439700334712</v>
      </c>
      <c r="EP811" s="9">
        <f>((SUMPRODUCT(CM811:CM813,BZ811:BZ813))*(SUMPRODUCT(CM811:CM813,CA811:CA813)))-((SUMPRODUCT(CN811:CN813,BZ811:BZ813))*(SUMPRODUCT(CN811:CN813,CA811:CA813)))</f>
        <v>-2.7013385051975369E-2</v>
      </c>
      <c r="EY811" s="28"/>
      <c r="EZ811" s="10"/>
      <c r="FA811" s="61">
        <v>-0.25769380350440385</v>
      </c>
      <c r="FB811" s="13">
        <f>BW812</f>
        <v>0</v>
      </c>
      <c r="FC811" s="17">
        <v>0</v>
      </c>
      <c r="FD811">
        <v>0</v>
      </c>
      <c r="FF811" s="73">
        <f>(FD810*FD811)*(1-COS(RADIANS(EY810+45)))+FD812*(SIN(RADIANS(EY810+45)))</f>
        <v>-0.98950443464082027</v>
      </c>
      <c r="FG811" s="73">
        <f>(FD811^2)*(1-COS(RADIANS(EY810+45)))+(COS(RADIANS(EY810+45)))</f>
        <v>-0.14450250456705144</v>
      </c>
      <c r="FH811" s="73">
        <f>(FD811*FD812)*(1-COS(RADIANS(EY810+45)))-FD810*(SIN(RADIANS(EY810+45)))</f>
        <v>0</v>
      </c>
      <c r="FI811" s="10"/>
      <c r="FJ811">
        <v>-0.98950443464082027</v>
      </c>
      <c r="FK811" s="23">
        <f>SIN(RADIANS(176))*(COS(RADIANS(0)))</f>
        <v>6.9756473744125524E-2</v>
      </c>
      <c r="FM811" s="30">
        <f>(FK810*FK811)*(1-COS(RADIANS(EX810)))+FK812*(SIN(RADIANS(EX810)))</f>
        <v>-1.6280160168985456E-2</v>
      </c>
      <c r="FN811" s="30">
        <f>(FK811^2)*(1-COS(RADIANS(EX810)))+(COS(RADIANS(EX810)))</f>
        <v>0.7671828628175249</v>
      </c>
      <c r="FO811" s="30">
        <f>(FK811*FK812)*(1-COS(RADIANS(EX810)))-FK810*(SIN(RADIANS(EX810)))</f>
        <v>0.64122181137573508</v>
      </c>
      <c r="FQ811">
        <v>-0.75677832101920983</v>
      </c>
      <c r="FS811" s="28">
        <f>(FD810*FD811)*(1-COS(RADIANS(EW810)))+FD812*(SIN(RADIANS(EW810)))</f>
        <v>0.98480775301220802</v>
      </c>
      <c r="FT811" s="28">
        <f>(FD811^2)*(1-COS(RADIANS(EW810)))+(COS(RADIANS(EW810)))</f>
        <v>0.17364817766693041</v>
      </c>
      <c r="FU811" s="28">
        <f>(FD811*FD812)*(1-COS(RADIANS(EW810)))-FD810*(SIN(RADIANS(EW810)))</f>
        <v>0</v>
      </c>
      <c r="FW811" s="61">
        <v>-0.95363110590419542</v>
      </c>
      <c r="FX811" s="13">
        <f>BX812</f>
        <v>0</v>
      </c>
      <c r="FY811" s="17">
        <v>0</v>
      </c>
      <c r="FZ811">
        <v>0</v>
      </c>
      <c r="GB811" s="73">
        <f>(FD810*FD811)*(1-COS(RADIANS(EY810-45)))+FD812*(SIN(RADIANS(EY810-45)))</f>
        <v>0.14450250456705183</v>
      </c>
      <c r="GC811" s="73">
        <f>(FD811^2)*(1-COS(RADIANS(EY810-45)))+(COS(RADIANS(EY810-45)))</f>
        <v>-0.98950443464082016</v>
      </c>
      <c r="GD811" s="73">
        <f>(FD811*FD812)*(1-COS(RADIANS(EY810-45)))-FD810*(SIN(RADIANS(EY810-45)))</f>
        <v>0</v>
      </c>
      <c r="GE811" s="10"/>
      <c r="GF811">
        <v>0.14450250456705183</v>
      </c>
      <c r="GG811" s="1">
        <v>0.12696913582192723</v>
      </c>
      <c r="GI811">
        <f>FA811+FW811</f>
        <v>-1.2113249094085994</v>
      </c>
      <c r="GJ811">
        <f>GI811/(SQRT(GI810^2+GI811^2+GI812^2))</f>
        <v>-0.85653605766300123</v>
      </c>
      <c r="GL811">
        <f>CH812+DC811</f>
        <v>-2.7013385051975369E-2</v>
      </c>
      <c r="GM811" t="e">
        <f>GL811/(SQRT(GL810^2+GL811^2+GL812^2))</f>
        <v>#VALUE!</v>
      </c>
      <c r="GO811" s="27">
        <f>FA812*FW810-FA810*FW812</f>
        <v>-0.15550439700334709</v>
      </c>
    </row>
    <row r="812" spans="1:197" x14ac:dyDescent="0.2">
      <c r="E812" s="5" t="s">
        <v>4</v>
      </c>
      <c r="F812" s="6" t="s">
        <v>5</v>
      </c>
      <c r="G812" s="7" t="s">
        <v>6</v>
      </c>
      <c r="H812" s="8" t="s">
        <v>1</v>
      </c>
      <c r="I812">
        <v>11</v>
      </c>
      <c r="J812" s="9" t="s">
        <v>7</v>
      </c>
      <c r="K812">
        <v>11</v>
      </c>
      <c r="L812" s="10"/>
      <c r="M812" s="17">
        <f>A772</f>
        <v>90</v>
      </c>
      <c r="N812" s="17">
        <f>B772</f>
        <v>50</v>
      </c>
      <c r="O812" s="17">
        <f>C772</f>
        <v>209.4</v>
      </c>
      <c r="Q812" s="61">
        <f t="array" ref="Q812:Q814">MMULT(AI812:AK814,AG812:AG814)</f>
        <v>0.61409852919998753</v>
      </c>
      <c r="R812" s="13"/>
      <c r="S812" s="17">
        <v>1</v>
      </c>
      <c r="T812">
        <v>0</v>
      </c>
      <c r="V812" s="73">
        <f>(T812^2)*(1-COS(RADIANS(O812+45)))+(COS(RADIANS(O812+45)))</f>
        <v>-0.26891982061526581</v>
      </c>
      <c r="W812" s="73">
        <f>(T812*T813)*(1-COS(RADIANS(O812+45)))-T814*(SIN(RADIANS(O812+45)))</f>
        <v>0.9631625667976581</v>
      </c>
      <c r="X812" s="73">
        <f>(T812*T814)*(1-COS(RADIANS(O812+45)))+T813*(SIN(RADIANS(O812+45)))</f>
        <v>0</v>
      </c>
      <c r="Y812" s="10"/>
      <c r="Z812">
        <f t="array" ref="Z812:Z814">MMULT(V812:X814,S812:S814)</f>
        <v>-0.26891982061526581</v>
      </c>
      <c r="AA812" s="23">
        <f>COS(RADIANS('[1]Biaxial Input'!$F$21))</f>
        <v>-0.9975640502598242</v>
      </c>
      <c r="AC812" s="30">
        <f>(AA812^2)*(1-COS(RADIANS(N812)))+(COS(RADIANS(N812)))</f>
        <v>0.99826181678640502</v>
      </c>
      <c r="AD812" s="30">
        <f>(AA812*AA813)*(1-COS(RADIANS(N812)))-AA814*(SIN(RADIANS(N812)))</f>
        <v>-2.4857178030640859E-2</v>
      </c>
      <c r="AE812" s="30">
        <f>(AA812*AA814)*(1-COS(RADIANS(N812)))+AA813*(SIN(RADIANS(N812)))</f>
        <v>5.3436559083262246E-2</v>
      </c>
      <c r="AG812">
        <f t="array" ref="AG812:AG814">MMULT(AC812:AE814,Z812:Z814)</f>
        <v>-0.24451088530193099</v>
      </c>
      <c r="AI812" s="28">
        <f>(T812^2)*(1-COS(RADIANS(M812)))+(COS(RADIANS(M812)))</f>
        <v>6.1257422745431001E-17</v>
      </c>
      <c r="AJ812" s="28">
        <f>(T812*T813)*(1-COS(RADIANS(M812)))-T814*(SIN(RADIANS(M812)))</f>
        <v>-1</v>
      </c>
      <c r="AK812" s="28">
        <f>(T812*T814)*(1-COS(RADIANS(M812)))+T813*(SIN(RADIANS(M812)))</f>
        <v>0</v>
      </c>
      <c r="AM812" s="61">
        <f t="array" ref="AM812:AM814">MMULT(AI812:AK814,AW812:AW814)</f>
        <v>-0.19726726400395453</v>
      </c>
      <c r="AN812" s="13"/>
      <c r="AO812" s="17">
        <v>1</v>
      </c>
      <c r="AP812">
        <v>0</v>
      </c>
      <c r="AR812" s="73">
        <f>(T812^2)*(1-COS(RADIANS(O812-45)))+(COS(RADIANS(O812-45)))</f>
        <v>-0.9631625667976581</v>
      </c>
      <c r="AS812" s="73">
        <f>(T812*T813)*(1-COS(RADIANS(O812-45)))-T814*(SIN(RADIANS(O812-45)))</f>
        <v>-0.26891982061526576</v>
      </c>
      <c r="AT812" s="73">
        <f>(T812*T814)*(1-COS(RADIANS(O812-45)))+T813*(SIN(RADIANS(O812-45)))</f>
        <v>0</v>
      </c>
      <c r="AU812" s="10"/>
      <c r="AV812">
        <f t="array" ref="AV812:AV814">MMULT(AR812:AT814,S812:S814)</f>
        <v>-0.9631625667976581</v>
      </c>
      <c r="AW812" s="1">
        <f t="array" ref="AW812:AW814">MMULT(AC812:AE814,AV812:AV814)</f>
        <v>-0.96817300164908904</v>
      </c>
      <c r="BY812" t="s">
        <v>9</v>
      </c>
      <c r="BZ812" s="5">
        <f t="shared" si="1228"/>
        <v>0.3492962422733713</v>
      </c>
      <c r="CA812" s="6">
        <f t="shared" si="1228"/>
        <v>-0.34518112468713447</v>
      </c>
      <c r="CB812" s="7">
        <f>CY811</f>
        <v>-0.27429771314143903</v>
      </c>
      <c r="CC812" s="8">
        <f>DU811</f>
        <v>-0.94898848627262189</v>
      </c>
      <c r="CE812" s="10"/>
      <c r="CH812">
        <f>((SUMPRODUCT(CM811:CM813,CK811:CK813))*(SUMPRODUCT(CM811:CM813,CL811:CL813)))-((SUMPRODUCT(CN811:CN813,CK811:CK813))*(SUMPRODUCT(CN811:CN813,CL811:CL813)))</f>
        <v>-2.7013385051975369E-2</v>
      </c>
      <c r="CI812" s="67"/>
      <c r="CJ812" s="10" t="s">
        <v>9</v>
      </c>
      <c r="CK812" s="5">
        <f t="shared" si="1229"/>
        <v>0.3492962422733713</v>
      </c>
      <c r="CL812" s="6">
        <f t="shared" si="1229"/>
        <v>-0.34518112468713447</v>
      </c>
      <c r="CM812" s="7">
        <f>FA811</f>
        <v>-0.25769380350440385</v>
      </c>
      <c r="CN812" s="8">
        <f>FW811</f>
        <v>-0.95363110590419542</v>
      </c>
      <c r="CP812">
        <f t="shared" si="1227"/>
        <v>-9.8670839279614439E-2</v>
      </c>
      <c r="CQ812">
        <f t="shared" si="1227"/>
        <v>-0.32743703463395935</v>
      </c>
      <c r="CR812">
        <f>CK814</f>
        <v>0</v>
      </c>
      <c r="CS812">
        <f>CN814</f>
        <v>0</v>
      </c>
      <c r="CW812" s="28"/>
      <c r="CY812" s="61">
        <v>0.64003071288584645</v>
      </c>
      <c r="DA812" s="17">
        <v>0</v>
      </c>
      <c r="DB812">
        <v>1</v>
      </c>
      <c r="DD812" s="73">
        <f>(DB810*DB812)*(1-COS(RADIANS(CW810+45)))-DB811*(SIN(RADIANS(CW810+45)))</f>
        <v>0</v>
      </c>
      <c r="DE812" s="73">
        <f>(DB811*DB812)*(1-COS(RADIANS(CW810+45)))+DB810*(SIN(RADIANS(CW810+45)))</f>
        <v>0</v>
      </c>
      <c r="DF812" s="73">
        <f>(DB812^2)*(1-COS(RADIANS(CW810+45)))+(COS(RADIANS(CW810+45)))</f>
        <v>1</v>
      </c>
      <c r="DG812" s="10"/>
      <c r="DH812">
        <v>0</v>
      </c>
      <c r="DI812" s="23">
        <f>SIN(RADIANS('[1]Biaxial Input'!$F$21))*SIN(RADIANS(0))</f>
        <v>0</v>
      </c>
      <c r="DK812" s="30">
        <f>(DI810*DI812)*(1-COS(RADIANS(CV810)))-DI811*(SIN(RADIANS(CV810)))</f>
        <v>-4.4838597018148282E-2</v>
      </c>
      <c r="DL812" s="30">
        <f>(DI811*DI812)*(1-COS(RADIANS(CV810)))+DI810*(SIN(RADIANS(CV810)))</f>
        <v>-0.64122181137573508</v>
      </c>
      <c r="DM812" s="30">
        <f>(DI812^2)*(1-COS(RADIANS(CV810)))+(COS(RADIANS(CV810)))</f>
        <v>0.76604444311897801</v>
      </c>
      <c r="DO812">
        <v>0.64003071288584645</v>
      </c>
      <c r="DQ812" s="28">
        <f>(DB810*DB812)*(1-COS(RADIANS(CU810)))-DB811*(SIN(RADIANS(CU810)))</f>
        <v>0</v>
      </c>
      <c r="DR812" s="28">
        <f>(DB811*DB812)*(1-COS(RADIANS(CU810)))+DB810*(SIN(RADIANS(CU810)))</f>
        <v>0</v>
      </c>
      <c r="DS812" s="28">
        <f>(DB812^2)*(1-COS(RADIANS(CU810)))+(COS(RADIANS(CU810)))</f>
        <v>1</v>
      </c>
      <c r="DU812" s="61">
        <v>-5.9469300730460264E-2</v>
      </c>
      <c r="DW812" s="17">
        <v>0</v>
      </c>
      <c r="DX812">
        <v>1</v>
      </c>
      <c r="DZ812" s="73">
        <f>(DB810*DB810)*(1-COS(RADIANS(CW810-45)))-DB810*(SIN(RADIANS(CW810-45)))</f>
        <v>0</v>
      </c>
      <c r="EA812" s="73">
        <f>(DB811*DB812)*(1-COS(RADIANS(CW810-45)))+DB810*(SIN(RADIANS(CW810-45)))</f>
        <v>0</v>
      </c>
      <c r="EB812" s="73">
        <f>(DB812^2)*(1-COS(RADIANS(CW810-45)))+(COS(RADIANS(CW810-45)))</f>
        <v>0.99999999999999989</v>
      </c>
      <c r="EC812" s="10"/>
      <c r="ED812">
        <v>0</v>
      </c>
      <c r="EE812" s="1">
        <v>-5.9469300730460264E-2</v>
      </c>
      <c r="EG812">
        <f>CY812+DU812</f>
        <v>0.58056141215538615</v>
      </c>
      <c r="EH812">
        <f>EG812/(SQRT(EG810^2+EG811^2+EG812^2))</f>
        <v>0.41051891143031166</v>
      </c>
      <c r="EJ812">
        <f>Q812+AM812</f>
        <v>0.41683126519603297</v>
      </c>
      <c r="EK812">
        <f>EJ812/(SQRT(EJ810^2+EJ811^2+EJ812^2))</f>
        <v>1</v>
      </c>
      <c r="EM812" s="23">
        <f>CY810*DU811-CY811*DU810</f>
        <v>-0.7660444431189779</v>
      </c>
      <c r="ER812">
        <f t="shared" ref="ER812:ES814" si="1230">CK811</f>
        <v>0.93180266183863136</v>
      </c>
      <c r="ES812">
        <f t="shared" si="1230"/>
        <v>-0.87956522186239505</v>
      </c>
      <c r="ET812" t="e">
        <f>#REF!</f>
        <v>#REF!</v>
      </c>
      <c r="EU812" t="e">
        <f>#REF!</f>
        <v>#REF!</v>
      </c>
      <c r="EY812" s="28"/>
      <c r="EZ812" s="10"/>
      <c r="FA812" s="61">
        <v>0.64097111551510455</v>
      </c>
      <c r="FB812" s="13">
        <f>BW813</f>
        <v>0</v>
      </c>
      <c r="FC812" s="17">
        <v>0</v>
      </c>
      <c r="FD812">
        <v>1</v>
      </c>
      <c r="FF812" s="73">
        <f>(FD810*FD812)*(1-COS(RADIANS(EY810+45)))-FD811*(SIN(RADIANS(EY810+45)))</f>
        <v>0</v>
      </c>
      <c r="FG812" s="73">
        <f>(FD811*FD812)*(1-COS(RADIANS(EY810+45)))+FD810*(SIN(RADIANS(EY810+45)))</f>
        <v>0</v>
      </c>
      <c r="FH812" s="73">
        <f>(FD812^2)*(1-COS(RADIANS(EY810+45)))+(COS(RADIANS(EY810+45)))</f>
        <v>1</v>
      </c>
      <c r="FI812" s="10"/>
      <c r="FJ812">
        <v>0</v>
      </c>
      <c r="FK812" s="23">
        <f>SIN(RADIANS(176))*SIN(RADIANS(0))</f>
        <v>0</v>
      </c>
      <c r="FM812" s="30">
        <f>(FK810*FK812)*(1-COS(RADIANS(EX810)))-FK811*(SIN(RADIANS(EX810)))</f>
        <v>-4.4838597018148282E-2</v>
      </c>
      <c r="FN812" s="30">
        <f>(FK811*FK812)*(1-COS(RADIANS(EX810)))+FK810*(SIN(RADIANS(EX810)))</f>
        <v>-0.64122181137573508</v>
      </c>
      <c r="FO812" s="30">
        <f>(FK812^2)*(1-COS(RADIANS(EX810)))+(COS(RADIANS(EX810)))</f>
        <v>0.76604444311897801</v>
      </c>
      <c r="FQ812">
        <v>0.64097111551510455</v>
      </c>
      <c r="FS812" s="28">
        <f>(FD810*FD812)*(1-COS(RADIANS(EW810)))-FD811*(SIN(RADIANS(EW810)))</f>
        <v>0</v>
      </c>
      <c r="FT812" s="28">
        <f>(FD811*FD812)*(1-COS(RADIANS(EW810)))+FD810*(SIN(RADIANS(EW810)))</f>
        <v>0</v>
      </c>
      <c r="FU812" s="28">
        <f>(FD812^2)*(1-COS(RADIANS(EW810)))+(COS(RADIANS(EW810)))</f>
        <v>1</v>
      </c>
      <c r="FW812" s="61">
        <v>-4.8290167134285022E-2</v>
      </c>
      <c r="FX812" s="13">
        <f>BX813</f>
        <v>0</v>
      </c>
      <c r="FY812" s="17">
        <v>0</v>
      </c>
      <c r="FZ812">
        <v>1</v>
      </c>
      <c r="GB812" s="73">
        <f>(FD810*FD810)*(1-COS(RADIANS(EY810-45)))-FD810*(SIN(RADIANS(EY810-45)))</f>
        <v>0</v>
      </c>
      <c r="GC812" s="73">
        <f>(FD811*FD812)*(1-COS(RADIANS(EY810-45)))+FD810*(SIN(RADIANS(EY810-45)))</f>
        <v>0</v>
      </c>
      <c r="GD812" s="73">
        <f>(FD812^2)*(1-COS(RADIANS(EY810-45)))+(COS(RADIANS(EY810-45)))</f>
        <v>1</v>
      </c>
      <c r="GE812" s="10"/>
      <c r="GF812">
        <v>0</v>
      </c>
      <c r="GG812" s="1">
        <v>-4.8290167134285022E-2</v>
      </c>
      <c r="GI812">
        <f>FA812+FW812</f>
        <v>0.59268094838081953</v>
      </c>
      <c r="GJ812">
        <f>GI812/(SQRT(GI810^2+GI811^2+GI812^2))</f>
        <v>0.41908871768015171</v>
      </c>
      <c r="GL812" t="e">
        <f>#REF!+DC812</f>
        <v>#REF!</v>
      </c>
      <c r="GM812" t="e">
        <f>GL812/(SQRT(GL810^2+GL811^2+GL812^2))</f>
        <v>#REF!</v>
      </c>
      <c r="GO812" s="27">
        <f>FA810*FW811-FA811*FW810</f>
        <v>-0.76604444311897801</v>
      </c>
    </row>
    <row r="813" spans="1:197" x14ac:dyDescent="0.2">
      <c r="D813" t="s">
        <v>8</v>
      </c>
      <c r="E813" s="5">
        <f t="shared" ref="E813:F815" si="1231">E808</f>
        <v>0.93127665311444463</v>
      </c>
      <c r="F813" s="6">
        <f t="shared" si="1231"/>
        <v>-0.88026643289562845</v>
      </c>
      <c r="G813" s="7">
        <f>Q812</f>
        <v>0.61409852919998753</v>
      </c>
      <c r="H813" s="8">
        <f>AM812</f>
        <v>-0.19726726400395453</v>
      </c>
      <c r="J813" s="9">
        <f>((SUMPRODUCT(G813:G815,E813:E815))*(SUMPRODUCT(G813:(G815),F813:F815)))-((SUMPRODUCT(H813:H815,E813:E815))*(SUMPRODUCT(H813:H815,F813:F815)))</f>
        <v>-6.5197038592352263E-3</v>
      </c>
      <c r="Q813" s="61">
        <v>-0.24451088530193102</v>
      </c>
      <c r="S813" s="17">
        <v>0</v>
      </c>
      <c r="T813">
        <v>0</v>
      </c>
      <c r="V813" s="73">
        <f>(T812*T813)*(1-COS(RADIANS(O812+45)))+T814*(SIN(RADIANS(O812+45)))</f>
        <v>-0.9631625667976581</v>
      </c>
      <c r="W813" s="73">
        <f>(T813^2)*(1-COS(RADIANS(O812+45)))+(COS(RADIANS(O812+45)))</f>
        <v>-0.26891982061526581</v>
      </c>
      <c r="X813" s="73">
        <f>(T813*T814)*(1-COS(RADIANS(O812+45)))-T812*(SIN(RADIANS(O812+45)))</f>
        <v>0</v>
      </c>
      <c r="Y813" s="10"/>
      <c r="Z813">
        <v>-0.9631625667976581</v>
      </c>
      <c r="AA813" s="23">
        <f>SIN(RADIANS('[1]Biaxial Input'!$F$21))*(COS(RADIANS(0)))</f>
        <v>6.9756473744125524E-2</v>
      </c>
      <c r="AC813" s="30">
        <f>(AA812*AA813)*(1-COS(RADIANS(N812)))+AA814*(SIN(RADIANS(N812)))</f>
        <v>-2.4857178030640859E-2</v>
      </c>
      <c r="AD813" s="30">
        <f>(AA813^2)*(1-COS(RADIANS(N812)))+(COS(RADIANS(N812)))</f>
        <v>0.64452579290013434</v>
      </c>
      <c r="AE813" s="30">
        <f>(AA813*AA814)*(1-COS(RADIANS(N812)))-AA812*(SIN(RADIANS(N812)))</f>
        <v>0.76417839735679927</v>
      </c>
      <c r="AG813">
        <v>-0.61409852919998753</v>
      </c>
      <c r="AI813" s="28">
        <f>(T812*T813)*(1-COS(RADIANS(M812)))+T814*(SIN(RADIANS(M812)))</f>
        <v>1</v>
      </c>
      <c r="AJ813" s="28">
        <f>(T813^2)*(1-COS(RADIANS(M812)))+(COS(RADIANS(M812)))</f>
        <v>6.1257422745431001E-17</v>
      </c>
      <c r="AK813" s="28">
        <f>(T813*T814)*(1-COS(RADIANS(M812)))-T812*(SIN(RADIANS(M812)))</f>
        <v>0</v>
      </c>
      <c r="AM813" s="61">
        <v>-0.96817300164908904</v>
      </c>
      <c r="AO813" s="17">
        <v>0</v>
      </c>
      <c r="AP813">
        <v>0</v>
      </c>
      <c r="AR813" s="73">
        <f>(T812*T813)*(1-COS(RADIANS(O812-45)))+T814*(SIN(RADIANS(O812-45)))</f>
        <v>0.26891982061526576</v>
      </c>
      <c r="AS813" s="73">
        <f>(T813^2)*(1-COS(RADIANS(O812-45)))+(COS(RADIANS(O812-45)))</f>
        <v>-0.9631625667976581</v>
      </c>
      <c r="AT813" s="73">
        <f>(T813*T814)*(1-COS(RADIANS(O812-45)))-T812*(SIN(RADIANS(O812-45)))</f>
        <v>0</v>
      </c>
      <c r="AU813" s="10"/>
      <c r="AV813">
        <v>0.26891982061526576</v>
      </c>
      <c r="AW813" s="1">
        <v>0.19726726400395447</v>
      </c>
      <c r="BY813" t="s">
        <v>10</v>
      </c>
      <c r="BZ813" s="5">
        <f t="shared" si="1228"/>
        <v>-9.8670839279614439E-2</v>
      </c>
      <c r="CA813" s="6">
        <f t="shared" si="1228"/>
        <v>-0.32743703463395935</v>
      </c>
      <c r="CB813" s="7">
        <f>CY812</f>
        <v>0.64003071288584645</v>
      </c>
      <c r="CC813" s="8">
        <f>DU812</f>
        <v>-5.9469300730460264E-2</v>
      </c>
      <c r="CE813" s="10"/>
      <c r="CG813" s="10" t="s">
        <v>160</v>
      </c>
      <c r="CH813" s="10">
        <f>-CH810*((EY810-CW810)/(CH812-CE811))</f>
        <v>215.69152860148535</v>
      </c>
      <c r="CI813" s="67"/>
      <c r="CJ813" s="10" t="s">
        <v>10</v>
      </c>
      <c r="CK813" s="5">
        <f t="shared" si="1229"/>
        <v>-9.8670839279614439E-2</v>
      </c>
      <c r="CL813" s="6">
        <f t="shared" si="1229"/>
        <v>-0.32743703463395935</v>
      </c>
      <c r="CM813" s="7">
        <f>FA812</f>
        <v>0.64097111551510455</v>
      </c>
      <c r="CN813" s="8">
        <f>FW812</f>
        <v>-4.8290167134285022E-2</v>
      </c>
      <c r="CW813" s="28"/>
      <c r="DE813" s="10"/>
      <c r="DF813" s="10"/>
      <c r="DG813" s="10"/>
      <c r="DH813" s="10"/>
      <c r="DI813" s="10"/>
      <c r="DJ813" s="10"/>
      <c r="DK813" s="10"/>
      <c r="DL813" s="10"/>
      <c r="DM813" s="10"/>
      <c r="DN813" s="10"/>
      <c r="DO813" s="10"/>
      <c r="DP813" s="10"/>
      <c r="EE813" s="1"/>
      <c r="EI813" s="64">
        <f>(DEGREES(ACOS((EH810*EK810+EH811*EK811+EH812*EK812)/((SQRT(EH810^2+EH811^2+EH812^2))*(SQRT(EK810^2+EK811^2+EK812^2))))))</f>
        <v>65.762563826662884</v>
      </c>
      <c r="ER813">
        <f t="shared" si="1230"/>
        <v>0.3492962422733713</v>
      </c>
      <c r="ES813">
        <f t="shared" si="1230"/>
        <v>-0.34518112468713447</v>
      </c>
      <c r="ET813" t="e">
        <f>#REF!</f>
        <v>#REF!</v>
      </c>
      <c r="EU813" t="e">
        <f>#REF!</f>
        <v>#REF!</v>
      </c>
      <c r="EY813" s="28"/>
      <c r="EZ813" s="10"/>
      <c r="FG813" s="10"/>
      <c r="FH813" s="10"/>
      <c r="FI813" s="10"/>
      <c r="FJ813" s="10"/>
      <c r="FK813" s="10"/>
      <c r="FL813" s="10"/>
      <c r="FM813" s="10"/>
      <c r="FN813" s="10"/>
      <c r="FO813" s="10"/>
      <c r="FP813" s="10"/>
      <c r="FQ813" s="10"/>
      <c r="FR813" s="10"/>
      <c r="GG813" s="1"/>
      <c r="GK813" s="64" t="e">
        <f>(DEGREES(ACOS((GJ810*GM810+GJ811*GM811+GJ812*GM812)/((SQRT(GJ810^2+GJ811^2+GJ812^2))*(SQRT(GM810^2+GM811^2+GM812^2))))))</f>
        <v>#VALUE!</v>
      </c>
    </row>
    <row r="814" spans="1:197" x14ac:dyDescent="0.2">
      <c r="D814" t="s">
        <v>9</v>
      </c>
      <c r="E814" s="5">
        <f t="shared" si="1231"/>
        <v>0.35081781100632181</v>
      </c>
      <c r="F814" s="6">
        <f t="shared" si="1231"/>
        <v>-0.34370269893678401</v>
      </c>
      <c r="G814" s="7">
        <f t="shared" ref="G814:G815" si="1232">Q813</f>
        <v>-0.24451088530193102</v>
      </c>
      <c r="H814" s="8">
        <f t="shared" ref="H814:H815" si="1233">AM813</f>
        <v>-0.96817300164908904</v>
      </c>
      <c r="J814" s="10"/>
      <c r="Q814" s="61">
        <v>0.75039817657246344</v>
      </c>
      <c r="S814" s="17">
        <v>0</v>
      </c>
      <c r="T814">
        <v>1</v>
      </c>
      <c r="V814" s="73">
        <f>(T812*T814)*(1-COS(RADIANS(O812+45)))-T813*(SIN(RADIANS(O812+45)))</f>
        <v>0</v>
      </c>
      <c r="W814" s="73">
        <f>(T813*T814)*(1-COS(RADIANS(O812+45)))+T812*(SIN(RADIANS(O812+45)))</f>
        <v>0</v>
      </c>
      <c r="X814" s="73">
        <f>(T814^2)*(1-COS(RADIANS(O812+45)))+(COS(RADIANS(O812+45)))</f>
        <v>1</v>
      </c>
      <c r="Y814" s="10"/>
      <c r="Z814">
        <v>0</v>
      </c>
      <c r="AA814" s="23">
        <f>SIN(RADIANS('[1]Biaxial Input'!$F$21))*SIN(RADIANS(0))</f>
        <v>0</v>
      </c>
      <c r="AC814" s="30">
        <f>(AA812*AA814)*(1-COS(RADIANS(N812)))-AA813*(SIN(RADIANS(N812)))</f>
        <v>-5.3436559083262246E-2</v>
      </c>
      <c r="AD814" s="30">
        <f>(AA813*AA814)*(1-COS(RADIANS(N812)))+AA812*(SIN(RADIANS(N812)))</f>
        <v>-0.76417839735679927</v>
      </c>
      <c r="AE814" s="30">
        <f>(AA814^2)*(1-COS(RADIANS(N812)))+(COS(RADIANS(N812)))</f>
        <v>0.64278760968653936</v>
      </c>
      <c r="AG814">
        <v>0.75039817657246344</v>
      </c>
      <c r="AI814" s="28">
        <f>(T812*T814)*(1-COS(RADIANS(M812)))-T813*(SIN(RADIANS(M812)))</f>
        <v>0</v>
      </c>
      <c r="AJ814" s="28">
        <f>(T813*T814)*(1-COS(RADIANS(M812)))+T812*(SIN(RADIANS(M812)))</f>
        <v>0</v>
      </c>
      <c r="AK814" s="28">
        <f>(T814^2)*(1-COS(RADIANS(M812)))+(COS(RADIANS(M812)))</f>
        <v>1</v>
      </c>
      <c r="AM814" s="61">
        <v>-0.15403462412778215</v>
      </c>
      <c r="AO814" s="17">
        <v>0</v>
      </c>
      <c r="AP814">
        <v>1</v>
      </c>
      <c r="AR814" s="73">
        <f>(T812*T812)*(1-COS(RADIANS(O812-45)))-T812*(SIN(RADIANS(O812-45)))</f>
        <v>0</v>
      </c>
      <c r="AS814" s="73">
        <f>(T813*T814)*(1-COS(RADIANS(O812-45)))+T812*(SIN(RADIANS(O812-45)))</f>
        <v>0</v>
      </c>
      <c r="AT814" s="73">
        <f>(T814^2)*(1-COS(RADIANS(O812-45)))+(COS(RADIANS(O812-45)))</f>
        <v>1</v>
      </c>
      <c r="AU814" s="10"/>
      <c r="AV814">
        <v>0</v>
      </c>
      <c r="AW814" s="1">
        <v>-0.15403462412778215</v>
      </c>
      <c r="CS814" s="15"/>
      <c r="CW814" s="28"/>
      <c r="CY814" s="82" t="s">
        <v>148</v>
      </c>
      <c r="CZ814" s="13"/>
      <c r="DB814" s="10"/>
      <c r="DC814" s="10"/>
      <c r="DD814" s="10"/>
      <c r="DE814" s="10"/>
      <c r="DF814" s="10"/>
      <c r="DG814" s="10"/>
      <c r="DH814" s="80"/>
      <c r="DI814" s="23" t="s">
        <v>149</v>
      </c>
      <c r="DM814" s="1"/>
      <c r="DO814" s="80"/>
      <c r="DS814" s="13"/>
      <c r="DT814" s="81"/>
      <c r="DU814" s="82" t="s">
        <v>150</v>
      </c>
      <c r="DW814" s="13"/>
      <c r="DX814" s="13"/>
      <c r="EA814" s="1"/>
      <c r="EE814" s="1"/>
      <c r="EI814" s="13"/>
      <c r="ER814">
        <f t="shared" si="1230"/>
        <v>-9.8670839279614439E-2</v>
      </c>
      <c r="ES814">
        <f t="shared" si="1230"/>
        <v>-0.32743703463395935</v>
      </c>
      <c r="ET814" t="e">
        <f>#REF!</f>
        <v>#REF!</v>
      </c>
      <c r="EU814" t="e">
        <f>#REF!</f>
        <v>#REF!</v>
      </c>
      <c r="EY814" s="28"/>
      <c r="EZ814" s="10"/>
      <c r="FA814" s="82" t="s">
        <v>148</v>
      </c>
      <c r="FB814" s="13"/>
      <c r="FD814" s="10"/>
      <c r="FE814" s="10"/>
      <c r="FF814" s="10"/>
      <c r="FG814" s="10"/>
      <c r="FH814" s="10"/>
      <c r="FI814" s="10"/>
      <c r="FJ814" s="80"/>
      <c r="FK814" s="23" t="s">
        <v>149</v>
      </c>
      <c r="FO814" s="1"/>
      <c r="FQ814" s="80"/>
      <c r="FU814" s="13"/>
      <c r="FV814" s="81"/>
      <c r="FW814" s="82" t="s">
        <v>150</v>
      </c>
      <c r="FY814" s="13"/>
      <c r="FZ814" s="13"/>
      <c r="GC814" s="1"/>
      <c r="GG814" s="1"/>
      <c r="GK814" s="13"/>
    </row>
    <row r="815" spans="1:197" x14ac:dyDescent="0.2">
      <c r="D815" t="s">
        <v>10</v>
      </c>
      <c r="E815" s="5">
        <f t="shared" si="1231"/>
        <v>-9.8237766895889173E-2</v>
      </c>
      <c r="F815" s="6">
        <f t="shared" si="1231"/>
        <v>-0.32710772210508354</v>
      </c>
      <c r="G815" s="7">
        <f t="shared" si="1232"/>
        <v>0.75039817657246344</v>
      </c>
      <c r="H815" s="8">
        <f t="shared" si="1233"/>
        <v>-0.15403462412778215</v>
      </c>
      <c r="J815" s="10"/>
      <c r="W815" s="10"/>
      <c r="X815" s="10"/>
      <c r="Y815" s="10"/>
      <c r="Z815" s="10"/>
      <c r="AA815" s="10"/>
      <c r="AB815" s="10"/>
      <c r="AC815" s="10"/>
      <c r="AD815" s="10"/>
      <c r="AE815" s="10"/>
      <c r="AF815" s="10"/>
      <c r="AG815" s="10"/>
      <c r="AH815" s="10"/>
      <c r="AW815" s="1"/>
      <c r="BZ815" s="5" t="s">
        <v>4</v>
      </c>
      <c r="CA815" s="6" t="s">
        <v>5</v>
      </c>
      <c r="CB815" s="7" t="s">
        <v>6</v>
      </c>
      <c r="CC815" s="8" t="s">
        <v>1</v>
      </c>
      <c r="CD815">
        <v>10</v>
      </c>
      <c r="CE815" s="9" t="s">
        <v>7</v>
      </c>
      <c r="CG815" s="90" t="s">
        <v>157</v>
      </c>
      <c r="CH815" s="61">
        <f>CE816-((CH817-CE816)/(EY815-CW815))*CW815</f>
        <v>3.3946906844774847</v>
      </c>
      <c r="CI815" s="10"/>
      <c r="CK815" s="5" t="s">
        <v>4</v>
      </c>
      <c r="CL815" s="6" t="s">
        <v>5</v>
      </c>
      <c r="CM815" s="7" t="s">
        <v>6</v>
      </c>
      <c r="CN815" s="8" t="s">
        <v>1</v>
      </c>
      <c r="CO815" s="10"/>
      <c r="CP815">
        <f t="shared" ref="CP815:CQ817" si="1234">BZ816</f>
        <v>0.93180266183863136</v>
      </c>
      <c r="CQ815">
        <f t="shared" si="1234"/>
        <v>-0.87956522186239505</v>
      </c>
      <c r="CR815">
        <f>CI819</f>
        <v>0</v>
      </c>
      <c r="CS815">
        <f>CL819</f>
        <v>0</v>
      </c>
      <c r="CU815" s="17">
        <f>CU719</f>
        <v>120</v>
      </c>
      <c r="CV815" s="17">
        <f>CV719</f>
        <v>45</v>
      </c>
      <c r="CW815" s="31">
        <f>CH722</f>
        <v>169.3391946992854</v>
      </c>
      <c r="CY815" s="61">
        <f t="array" ref="CY815:CY817">MMULT(DQ815:DS817,DO815:DO817)</f>
        <v>0.73807492693662946</v>
      </c>
      <c r="CZ815" s="13"/>
      <c r="DA815" s="17">
        <v>1</v>
      </c>
      <c r="DB815">
        <v>0</v>
      </c>
      <c r="DD815" s="73">
        <f>(DB815^2)*(1-COS(RADIANS(CW815+45)))+(COS(RADIANS(CW815+45)))</f>
        <v>-0.82571260627861753</v>
      </c>
      <c r="DE815" s="73">
        <f>(DB815*DB816)*(1-COS(RADIANS(CW815+45)))-DB817*(SIN(RADIANS(CW815+45)))</f>
        <v>0.56409103151226647</v>
      </c>
      <c r="DF815" s="73">
        <f>(DB815*DB817)*(1-COS(RADIANS(CW815+45)))+DB816*(SIN(RADIANS(CW815+45)))</f>
        <v>0</v>
      </c>
      <c r="DG815" s="10"/>
      <c r="DH815">
        <f t="array" ref="DH815:DH817">MMULT(DD815:DF817,DA815:DA817)</f>
        <v>-0.82571260627861753</v>
      </c>
      <c r="DI815" s="23">
        <f>COS(RADIANS('[1]Biaxial Input'!$F$21))</f>
        <v>-0.9975640502598242</v>
      </c>
      <c r="DK815" s="30">
        <f>(DI815^2)*(1-COS(RADIANS(CV815)))+(COS(RADIANS(CV815)))</f>
        <v>0.99857479166422358</v>
      </c>
      <c r="DL815" s="30">
        <f>(DI815*DI816)*(1-COS(RADIANS(CV815)))-DI817*(SIN(RADIANS(CV815)))</f>
        <v>-2.0381428756221641E-2</v>
      </c>
      <c r="DM815" s="30">
        <f>(DI815*DI817)*(1-COS(RADIANS(CV815)))+DI816*(SIN(RADIANS(CV815)))</f>
        <v>4.9325275616132508E-2</v>
      </c>
      <c r="DO815">
        <f t="array" ref="DO815:DO817">MMULT(DK815:DM817,DH815:DH817)</f>
        <v>-0.81303881261840283</v>
      </c>
      <c r="DQ815" s="28">
        <f>(DB815^2)*(1-COS(RADIANS(CU815)))+(COS(RADIANS(CU815)))</f>
        <v>-0.49999999999999978</v>
      </c>
      <c r="DR815" s="28">
        <f>(DB815*DB816)*(1-COS(RADIANS(CU815)))-DB817*(SIN(RADIANS(CU815)))</f>
        <v>-0.86602540378443871</v>
      </c>
      <c r="DS815" s="28">
        <f>(DB815*DB817)*(1-COS(RADIANS(CU815)))+DB816*(SIN(RADIANS(CU815)))</f>
        <v>0</v>
      </c>
      <c r="DU815" s="61">
        <f t="array" ref="DU815:DU817">MMULT(DQ815:DS817,EE815:EE817)</f>
        <v>-0.22656132369862786</v>
      </c>
      <c r="DV815" s="13"/>
      <c r="DW815" s="17">
        <v>1</v>
      </c>
      <c r="DX815">
        <v>0</v>
      </c>
      <c r="DZ815" s="73">
        <f>(DB815^2)*(1-COS(RADIANS(CW815-45)))+(COS(RADIANS(CW815-45)))</f>
        <v>-0.56409103151226647</v>
      </c>
      <c r="EA815" s="73">
        <f>(DB815*DB816)*(1-COS(RADIANS(CW815-45)))-DB817*(SIN(RADIANS(CW815-45)))</f>
        <v>-0.82571260627861753</v>
      </c>
      <c r="EB815" s="73">
        <f>(DB815*DB817)*(1-COS(RADIANS(CW815-45)))+DB816*(SIN(RADIANS(CW815-45)))</f>
        <v>0</v>
      </c>
      <c r="EC815" s="10"/>
      <c r="ED815">
        <f t="array" ref="ED815:ED817">MMULT(DZ815:EB817,DA815:DA817)</f>
        <v>-0.56409103151226647</v>
      </c>
      <c r="EE815" s="1">
        <f t="array" ref="EE815:EE817">MMULT(DK815:DM817,ED815:ED817)</f>
        <v>-0.58011628693000017</v>
      </c>
      <c r="EG815">
        <f>CY815+DU815</f>
        <v>0.51151360323800166</v>
      </c>
      <c r="EH815">
        <f>EG815/(SQRT(EG815^2+EG816^2+EG817^2))</f>
        <v>0.36169473751875614</v>
      </c>
      <c r="EJ815">
        <f>Q815+AM815</f>
        <v>0</v>
      </c>
      <c r="EK815">
        <f>EJ815/(SQRT(EJ815^2+EJ816^2+EJ817^2))</f>
        <v>0</v>
      </c>
      <c r="EM815" s="23">
        <f>CY816*DU817-CY817*DU816</f>
        <v>0.63554336502823683</v>
      </c>
      <c r="EO815" s="15">
        <v>10</v>
      </c>
      <c r="EP815" s="9" t="s">
        <v>7</v>
      </c>
      <c r="EW815" s="17">
        <f>CU815</f>
        <v>120</v>
      </c>
      <c r="EX815" s="17">
        <f>CV815</f>
        <v>45</v>
      </c>
      <c r="EY815" s="31">
        <f>1+CW815</f>
        <v>170.3391946992854</v>
      </c>
      <c r="EZ815" s="10"/>
      <c r="FA815" s="61">
        <f t="array" ref="FA815:FA817">MMULT(FS815:FU817,FQ815:FQ817)</f>
        <v>0.74191655485446828</v>
      </c>
      <c r="FB815" s="13">
        <f>BW816</f>
        <v>0</v>
      </c>
      <c r="FC815" s="17">
        <v>1</v>
      </c>
      <c r="FD815">
        <v>0</v>
      </c>
      <c r="FF815" s="73">
        <f>(FD815^2)*(1-COS(RADIANS(EY815+45)))+(COS(RADIANS(EY815+45)))</f>
        <v>-0.81574210029967376</v>
      </c>
      <c r="FG815" s="73">
        <f>(FD815*FD816)*(1-COS(RADIANS(EY815+45)))-FD817*(SIN(RADIANS(EY815+45)))</f>
        <v>0.5784157897210942</v>
      </c>
      <c r="FH815" s="73">
        <f>(FD815*FD817)*(1-COS(RADIANS(EY815+45)))+FD816*(SIN(RADIANS(EY815+45)))</f>
        <v>0</v>
      </c>
      <c r="FI815" s="10"/>
      <c r="FJ815">
        <f t="array" ref="FJ815:FJ817">MMULT(FF815:FH817,FC815:FC817)</f>
        <v>-0.81574210029967376</v>
      </c>
      <c r="FK815" s="23">
        <f>COS(RADIANS(176))</f>
        <v>-0.9975640502598242</v>
      </c>
      <c r="FM815" s="30">
        <f>(FK815^2)*(1-COS(RADIANS(EX815)))+(COS(RADIANS(EX815)))</f>
        <v>0.99857479166422358</v>
      </c>
      <c r="FN815" s="30">
        <f>(FK815*FK816)*(1-COS(RADIANS(EX815)))-FK817*(SIN(RADIANS(EX815)))</f>
        <v>-2.0381428756221641E-2</v>
      </c>
      <c r="FO815" s="30">
        <f>(FK815*FK817)*(1-COS(RADIANS(EX815)))+FK816*(SIN(RADIANS(EX815)))</f>
        <v>4.9325275616132508E-2</v>
      </c>
      <c r="FQ815">
        <f t="array" ref="FQ815:FQ817">MMULT(FM815:FO817,FJ815:FJ817)</f>
        <v>-0.8027905576488088</v>
      </c>
      <c r="FS815" s="28">
        <f>(FD815^2)*(1-COS(RADIANS(EW815)))+(COS(RADIANS(EW815)))</f>
        <v>-0.49999999999999978</v>
      </c>
      <c r="FT815" s="28">
        <f>(FD815*FD816)*(1-COS(RADIANS(EW815)))-FD817*(SIN(RADIANS(EW815)))</f>
        <v>-0.86602540378443871</v>
      </c>
      <c r="FU815" s="28">
        <f>(FD815*FD817)*(1-COS(RADIANS(EW815)))+FD816*(SIN(RADIANS(EW815)))</f>
        <v>0</v>
      </c>
      <c r="FW815" s="61">
        <f t="array" ref="FW815:FW817">MMULT(FS815:FU817,GG815:GG817)</f>
        <v>-0.21364563370558748</v>
      </c>
      <c r="FX815" s="13">
        <f>BX816</f>
        <v>0</v>
      </c>
      <c r="FY815" s="17">
        <v>1</v>
      </c>
      <c r="FZ815">
        <v>0</v>
      </c>
      <c r="GB815" s="73">
        <f>(FD815^2)*(1-COS(RADIANS(EY815-45)))+(COS(RADIANS(EY815-45)))</f>
        <v>-0.5784157897210942</v>
      </c>
      <c r="GC815" s="73">
        <f>(FD815*FD816)*(1-COS(RADIANS(EY815-45)))-FD817*(SIN(RADIANS(EY815-45)))</f>
        <v>-0.81574210029967376</v>
      </c>
      <c r="GD815" s="73">
        <f>(FD815*FD817)*(1-COS(RADIANS(EY815-45)))+FD816*(SIN(RADIANS(EY815-45)))</f>
        <v>0</v>
      </c>
      <c r="GE815" s="10"/>
      <c r="GF815">
        <f t="array" ref="GF815:GF817">MMULT(GB815:GD817,FC815:FC817)</f>
        <v>-0.5784157897210942</v>
      </c>
      <c r="GG815" s="1">
        <f t="array" ref="GG815:GG817">MMULT(FM815:FO817,GF815:GF817)</f>
        <v>-0.5942174162167474</v>
      </c>
      <c r="GI815">
        <f>FA815+FW815</f>
        <v>0.52827092114888075</v>
      </c>
      <c r="GJ815">
        <f>GI815/(SQRT(GI815^2+GI816^2+GI817^2))</f>
        <v>0.37354395064803747</v>
      </c>
      <c r="GL815" t="e">
        <f>CH816+DC815</f>
        <v>#VALUE!</v>
      </c>
      <c r="GM815" t="e">
        <f>GL815/(SQRT(GL815^2+GL816^2+GL817^2))</f>
        <v>#VALUE!</v>
      </c>
      <c r="GO815" s="27">
        <f>FA816*FW817-FA817*FW816</f>
        <v>0.63554336502823694</v>
      </c>
    </row>
    <row r="816" spans="1:197" x14ac:dyDescent="0.2">
      <c r="Q816" s="82" t="s">
        <v>148</v>
      </c>
      <c r="R816" s="13"/>
      <c r="T816" s="10"/>
      <c r="U816" s="10"/>
      <c r="V816" s="10"/>
      <c r="W816" s="10"/>
      <c r="X816" s="10"/>
      <c r="Y816" s="10"/>
      <c r="Z816" s="80"/>
      <c r="AA816" s="23" t="s">
        <v>149</v>
      </c>
      <c r="AE816" s="1"/>
      <c r="AG816" s="80"/>
      <c r="AK816" s="13"/>
      <c r="AL816" s="81"/>
      <c r="AM816" s="82" t="s">
        <v>150</v>
      </c>
      <c r="AO816" s="13"/>
      <c r="AP816" s="13"/>
      <c r="AS816" s="1"/>
      <c r="AW816" s="1"/>
      <c r="BY816" t="s">
        <v>8</v>
      </c>
      <c r="BZ816" s="5">
        <f t="shared" ref="BZ816:CA818" si="1235">BZ811</f>
        <v>0.93180266183863136</v>
      </c>
      <c r="CA816" s="6">
        <f t="shared" si="1235"/>
        <v>-0.87956522186239505</v>
      </c>
      <c r="CB816" s="7">
        <f>CY815</f>
        <v>0.73807492693662946</v>
      </c>
      <c r="CC816" s="8">
        <f>DU815</f>
        <v>-0.22656132369862786</v>
      </c>
      <c r="CE816" s="9">
        <f>((SUMPRODUCT(CB816:CB818,BZ816:BZ818))*(SUMPRODUCT(CB816:CB818,CA816:CA818)))-((SUMPRODUCT(CC816:CC818,BZ816:BZ818))*(SUMPRODUCT(CC816:CC818,CA816:CA818)))</f>
        <v>6.106226635438361E-16</v>
      </c>
      <c r="CG816">
        <v>1</v>
      </c>
      <c r="CH816" t="s">
        <v>161</v>
      </c>
      <c r="CI816" s="67"/>
      <c r="CJ816" s="1" t="s">
        <v>8</v>
      </c>
      <c r="CK816" s="5">
        <f t="shared" ref="CK816:CL818" si="1236">BZ816</f>
        <v>0.93180266183863136</v>
      </c>
      <c r="CL816" s="6">
        <f t="shared" si="1236"/>
        <v>-0.87956522186239505</v>
      </c>
      <c r="CM816" s="7">
        <f>FA815</f>
        <v>0.74191655485446828</v>
      </c>
      <c r="CN816" s="8">
        <f>FW815</f>
        <v>-0.21364563370558748</v>
      </c>
      <c r="CO816" s="10"/>
      <c r="CP816">
        <f t="shared" si="1234"/>
        <v>0.3492962422733713</v>
      </c>
      <c r="CQ816">
        <f t="shared" si="1234"/>
        <v>-0.34518112468713447</v>
      </c>
      <c r="CR816">
        <f>CJ819</f>
        <v>0</v>
      </c>
      <c r="CS816">
        <f>CM819</f>
        <v>0</v>
      </c>
      <c r="CW816" s="28"/>
      <c r="CY816" s="61">
        <v>-0.51268859690472079</v>
      </c>
      <c r="DA816" s="17">
        <v>0</v>
      </c>
      <c r="DB816">
        <v>0</v>
      </c>
      <c r="DD816" s="73">
        <f>(DB815*DB816)*(1-COS(RADIANS(CW815+45)))+DB817*(SIN(RADIANS(CW815+45)))</f>
        <v>-0.56409103151226647</v>
      </c>
      <c r="DE816" s="73">
        <f>(DB816^2)*(1-COS(RADIANS(CW815+45)))+(COS(RADIANS(CW815+45)))</f>
        <v>-0.82571260627861753</v>
      </c>
      <c r="DF816" s="73">
        <f>(DB816*DB817)*(1-COS(RADIANS(CW815+45)))-DB815*(SIN(RADIANS(CW815+45)))</f>
        <v>0</v>
      </c>
      <c r="DG816" s="10"/>
      <c r="DH816">
        <v>-0.56409103151226647</v>
      </c>
      <c r="DI816" s="23">
        <f>SIN(RADIANS('[1]Biaxial Input'!$F$21))*(COS(RADIANS(0)))</f>
        <v>6.9756473744125524E-2</v>
      </c>
      <c r="DK816" s="30">
        <f>(DI815*DI816)*(1-COS(RADIANS(CV815)))+DI817*(SIN(RADIANS(CV815)))</f>
        <v>-2.0381428756221641E-2</v>
      </c>
      <c r="DL816" s="30">
        <f>(DI816^2)*(1-COS(RADIANS(CV815)))+(COS(RADIANS(CV815)))</f>
        <v>0.70853198952232399</v>
      </c>
      <c r="DM816" s="30">
        <f>(DI816*DI817)*(1-COS(RADIANS(CV815)))-DI815*(SIN(RADIANS(CV815)))</f>
        <v>0.70538430460663959</v>
      </c>
      <c r="DO816">
        <v>-0.38284733817110439</v>
      </c>
      <c r="DQ816" s="28">
        <f>(DB815*DB816)*(1-COS(RADIANS(CU815)))+DB817*(SIN(RADIANS(CU815)))</f>
        <v>0.86602540378443871</v>
      </c>
      <c r="DR816" s="28">
        <f>(DB816^2)*(1-COS(RADIANS(CU815)))+(COS(RADIANS(CU815)))</f>
        <v>-0.49999999999999978</v>
      </c>
      <c r="DS816" s="28">
        <f>(DB816*DB817)*(1-COS(RADIANS(CU815)))-DB815*(SIN(RADIANS(CU815)))</f>
        <v>0</v>
      </c>
      <c r="DU816" s="61">
        <v>-0.80066583006600411</v>
      </c>
      <c r="DW816" s="17">
        <v>0</v>
      </c>
      <c r="DX816">
        <v>0</v>
      </c>
      <c r="DZ816" s="73">
        <f>(DB815*DB816)*(1-COS(RADIANS(CW815-45)))+DB817*(SIN(RADIANS(CW815-45)))</f>
        <v>0.82571260627861753</v>
      </c>
      <c r="EA816" s="73">
        <f>(DB816^2)*(1-COS(RADIANS(CW815-45)))+(COS(RADIANS(CW815-45)))</f>
        <v>-0.56409103151226647</v>
      </c>
      <c r="EB816" s="73">
        <f>(DB816*DB817)*(1-COS(RADIANS(CW815-45)))-DB815*(SIN(RADIANS(CW815-45)))</f>
        <v>0</v>
      </c>
      <c r="EC816" s="10"/>
      <c r="ED816">
        <v>0.82571260627861753</v>
      </c>
      <c r="EE816" s="1">
        <v>0.59654077687104301</v>
      </c>
      <c r="EG816">
        <f>CY816+DU816</f>
        <v>-1.3133544269707249</v>
      </c>
      <c r="EH816">
        <f>EG816/(SQRT(EG815^2+EG816^2+EG817^2))</f>
        <v>-0.92868182141237199</v>
      </c>
      <c r="EJ816">
        <f>Q816+AM816</f>
        <v>0</v>
      </c>
      <c r="EK816">
        <f>EJ816/(SQRT(EJ815^2+EJ816^2+EJ817^2))</f>
        <v>0</v>
      </c>
      <c r="EM816" s="23">
        <f>CY817*DU815-CY815*DU817</f>
        <v>0.3099752105710798</v>
      </c>
      <c r="EP816" s="9">
        <f>((SUMPRODUCT(CM816:CM818,BZ816:BZ818))*(SUMPRODUCT(CM816:CM818,CA816:CA818)))-((SUMPRODUCT(CN816:CN818,BZ816:BZ818))*(SUMPRODUCT(CN816:CN818,CA816:CA818)))</f>
        <v>-2.0046692028420909E-2</v>
      </c>
      <c r="EY816" s="28"/>
      <c r="EZ816" s="10"/>
      <c r="FA816" s="61">
        <v>-0.49863696646139211</v>
      </c>
      <c r="FB816" s="13">
        <f>BW817</f>
        <v>0</v>
      </c>
      <c r="FC816" s="17">
        <v>0</v>
      </c>
      <c r="FD816">
        <v>0</v>
      </c>
      <c r="FF816" s="73">
        <f>(FD815*FD816)*(1-COS(RADIANS(EY815+45)))+FD817*(SIN(RADIANS(EY815+45)))</f>
        <v>-0.5784157897210942</v>
      </c>
      <c r="FG816" s="73">
        <f>(FD816^2)*(1-COS(RADIANS(EY815+45)))+(COS(RADIANS(EY815+45)))</f>
        <v>-0.81574210029967376</v>
      </c>
      <c r="FH816" s="73">
        <f>(FD816*FD817)*(1-COS(RADIANS(EY815+45)))-FD815*(SIN(RADIANS(EY815+45)))</f>
        <v>0</v>
      </c>
      <c r="FI816" s="10"/>
      <c r="FJ816">
        <v>-0.5784157897210942</v>
      </c>
      <c r="FK816" s="23">
        <f>SIN(RADIANS(176))*(COS(RADIANS(0)))</f>
        <v>6.9756473744125524E-2</v>
      </c>
      <c r="FM816" s="30">
        <f>(FK815*FK816)*(1-COS(RADIANS(EX815)))+FK817*(SIN(RADIANS(EX815)))</f>
        <v>-2.0381428756221641E-2</v>
      </c>
      <c r="FN816" s="30">
        <f>(FK816^2)*(1-COS(RADIANS(EX815)))+(COS(RADIANS(EX815)))</f>
        <v>0.70853198952232399</v>
      </c>
      <c r="FO816" s="30">
        <f>(FK816*FK817)*(1-COS(RADIANS(EX815)))-FK815*(SIN(RADIANS(EX815)))</f>
        <v>0.70538430460663959</v>
      </c>
      <c r="FQ816">
        <v>-0.39320010076150463</v>
      </c>
      <c r="FS816" s="28">
        <f>(FD815*FD816)*(1-COS(RADIANS(EW815)))+FD817*(SIN(RADIANS(EW815)))</f>
        <v>0.86602540378443871</v>
      </c>
      <c r="FT816" s="28">
        <f>(FD816^2)*(1-COS(RADIANS(EW815)))+(COS(RADIANS(EW815)))</f>
        <v>-0.49999999999999978</v>
      </c>
      <c r="FU816" s="28">
        <f>(FD816*FD817)*(1-COS(RADIANS(EW815)))-FD815*(SIN(RADIANS(EW815)))</f>
        <v>0</v>
      </c>
      <c r="FW816" s="61">
        <v>-0.80949153455091505</v>
      </c>
      <c r="FX816" s="13">
        <f>BX817</f>
        <v>0</v>
      </c>
      <c r="FY816" s="17">
        <v>0</v>
      </c>
      <c r="FZ816">
        <v>0</v>
      </c>
      <c r="GB816" s="73">
        <f>(FD815*FD816)*(1-COS(RADIANS(EY815-45)))+FD817*(SIN(RADIANS(EY815-45)))</f>
        <v>0.81574210029967376</v>
      </c>
      <c r="GC816" s="73">
        <f>(FD816^2)*(1-COS(RADIANS(EY815-45)))+(COS(RADIANS(EY815-45)))</f>
        <v>-0.5784157897210942</v>
      </c>
      <c r="GD816" s="73">
        <f>(FD816*FD817)*(1-COS(RADIANS(EY815-45)))-FD815*(SIN(RADIANS(EY815-45)))</f>
        <v>0</v>
      </c>
      <c r="GE816" s="10"/>
      <c r="GF816">
        <v>0.81574210029967376</v>
      </c>
      <c r="GG816" s="1">
        <v>0.58976831347212111</v>
      </c>
      <c r="GI816">
        <f>FA816+FW816</f>
        <v>-1.3081285010123072</v>
      </c>
      <c r="GJ816">
        <f>GI816/(SQRT(GI815^2+GI816^2+GI817^2))</f>
        <v>-0.92498653372919581</v>
      </c>
      <c r="GL816">
        <f>CH817+DC816</f>
        <v>-2.0046692028420909E-2</v>
      </c>
      <c r="GM816" t="e">
        <f>GL816/(SQRT(GL815^2+GL816^2+GL817^2))</f>
        <v>#VALUE!</v>
      </c>
      <c r="GO816" s="27">
        <f>FA817*FW815-FA815*FW817</f>
        <v>0.30997521057107985</v>
      </c>
    </row>
    <row r="817" spans="1:197" x14ac:dyDescent="0.2">
      <c r="E817" s="5" t="s">
        <v>4</v>
      </c>
      <c r="F817" s="6" t="s">
        <v>5</v>
      </c>
      <c r="G817" s="7" t="s">
        <v>6</v>
      </c>
      <c r="H817" s="8" t="s">
        <v>1</v>
      </c>
      <c r="I817">
        <v>12</v>
      </c>
      <c r="J817" s="9" t="s">
        <v>7</v>
      </c>
      <c r="K817">
        <v>12</v>
      </c>
      <c r="L817" s="10"/>
      <c r="M817" s="17">
        <f>A773</f>
        <v>70</v>
      </c>
      <c r="N817" s="17">
        <f>B773</f>
        <v>-5</v>
      </c>
      <c r="O817" s="17">
        <f>C773</f>
        <v>220.3</v>
      </c>
      <c r="Q817" s="61">
        <f t="array" ref="Q817:Q819">MMULT(AI817:AK819,AG817:AG819)</f>
        <v>0.90503212069214112</v>
      </c>
      <c r="R817" s="13"/>
      <c r="S817" s="17">
        <v>1</v>
      </c>
      <c r="T817">
        <v>0</v>
      </c>
      <c r="V817" s="73">
        <f>(T817^2)*(1-COS(RADIANS(O817+45)))+(COS(RADIANS(O817+45)))</f>
        <v>-8.1938508630040444E-2</v>
      </c>
      <c r="W817" s="73">
        <f>(T817*T818)*(1-COS(RADIANS(O817+45)))-T819*(SIN(RADIANS(O817+45)))</f>
        <v>0.9966373868180366</v>
      </c>
      <c r="X817" s="73">
        <f>(T817*T819)*(1-COS(RADIANS(O817+45)))+T818*(SIN(RADIANS(O817+45)))</f>
        <v>0</v>
      </c>
      <c r="Y817" s="10"/>
      <c r="Z817">
        <f t="array" ref="Z817:Z819">MMULT(V817:X819,S817:S819)</f>
        <v>-8.1938508630040444E-2</v>
      </c>
      <c r="AA817" s="23">
        <f>COS(RADIANS('[1]Biaxial Input'!$F$21))</f>
        <v>-0.9975640502598242</v>
      </c>
      <c r="AC817" s="30">
        <f>(AA817^2)*(1-COS(RADIANS(N817)))+(COS(RADIANS(N817)))</f>
        <v>0.99998148353170568</v>
      </c>
      <c r="AD817" s="30">
        <f>(AA817*AA818)*(1-COS(RADIANS(N817)))-AA819*(SIN(RADIANS(N817)))</f>
        <v>-2.6479783333051429E-4</v>
      </c>
      <c r="AE817" s="30">
        <f>(AA817*AA819)*(1-COS(RADIANS(N817)))+AA818*(SIN(RADIANS(N817)))</f>
        <v>-6.0796772806267756E-3</v>
      </c>
      <c r="AG817">
        <f t="array" ref="AG817:AG819">MMULT(AC817:AE819,Z817:Z819)</f>
        <v>-8.167308399759772E-2</v>
      </c>
      <c r="AI817" s="28">
        <f>(T817^2)*(1-COS(RADIANS(M817)))+(COS(RADIANS(M817)))</f>
        <v>0.34202014332566882</v>
      </c>
      <c r="AJ817" s="28">
        <f>(T817*T818)*(1-COS(RADIANS(M817)))-T819*(SIN(RADIANS(M817)))</f>
        <v>-0.93969262078590832</v>
      </c>
      <c r="AK817" s="28">
        <f>(T817*T819)*(1-COS(RADIANS(M817)))+T818*(SIN(RADIANS(M817)))</f>
        <v>0</v>
      </c>
      <c r="AM817" s="61">
        <f t="array" ref="AM817:AM819">MMULT(AI817:AK819,AW817:AW819)</f>
        <v>-0.41782460364226298</v>
      </c>
      <c r="AN817" s="13"/>
      <c r="AO817" s="17">
        <v>1</v>
      </c>
      <c r="AP817">
        <v>0</v>
      </c>
      <c r="AR817" s="73">
        <f>(T817^2)*(1-COS(RADIANS(O817-45)))+(COS(RADIANS(O817-45)))</f>
        <v>-0.9966373868180366</v>
      </c>
      <c r="AS817" s="73">
        <f>(T817*T818)*(1-COS(RADIANS(O817-45)))-T819*(SIN(RADIANS(O817-45)))</f>
        <v>-8.1938508630040832E-2</v>
      </c>
      <c r="AT817" s="73">
        <f>(T817*T819)*(1-COS(RADIANS(O817-45)))+T818*(SIN(RADIANS(O817-45)))</f>
        <v>0</v>
      </c>
      <c r="AU817" s="10"/>
      <c r="AV817">
        <f t="array" ref="AV817:AV819">MMULT(AR817:AT819,S817:S819)</f>
        <v>-0.9966373868180366</v>
      </c>
      <c r="AW817" s="1">
        <f t="array" ref="AW817:AW819">MMULT(AC817:AE819,AV817:AV819)</f>
        <v>-0.99664062975301426</v>
      </c>
      <c r="BY817" t="s">
        <v>9</v>
      </c>
      <c r="BZ817" s="5">
        <f t="shared" si="1235"/>
        <v>0.3492962422733713</v>
      </c>
      <c r="CA817" s="6">
        <f t="shared" si="1235"/>
        <v>-0.34518112468713447</v>
      </c>
      <c r="CB817" s="7">
        <f>CY816</f>
        <v>-0.51268859690472079</v>
      </c>
      <c r="CC817" s="8">
        <f>DU816</f>
        <v>-0.80066583006600411</v>
      </c>
      <c r="CE817" s="10"/>
      <c r="CH817">
        <f>((SUMPRODUCT(CM816:CM818,CK816:CK818))*(SUMPRODUCT(CM816:CM818,CL816:CL818)))-((SUMPRODUCT(CN816:CN818,CK816:CK818))*(SUMPRODUCT(CN816:CN818,CL816:CL818)))</f>
        <v>-2.0046692028420909E-2</v>
      </c>
      <c r="CI817" s="67"/>
      <c r="CJ817" s="10" t="s">
        <v>9</v>
      </c>
      <c r="CK817" s="5">
        <f t="shared" si="1236"/>
        <v>0.3492962422733713</v>
      </c>
      <c r="CL817" s="6">
        <f t="shared" si="1236"/>
        <v>-0.34518112468713447</v>
      </c>
      <c r="CM817" s="7">
        <f>FA816</f>
        <v>-0.49863696646139211</v>
      </c>
      <c r="CN817" s="8">
        <f>FW816</f>
        <v>-0.80949153455091505</v>
      </c>
      <c r="CP817">
        <f t="shared" si="1234"/>
        <v>-9.8670839279614439E-2</v>
      </c>
      <c r="CQ817">
        <f t="shared" si="1234"/>
        <v>-0.32743703463395935</v>
      </c>
      <c r="CR817">
        <f>CK819</f>
        <v>0</v>
      </c>
      <c r="CS817">
        <f>CN819</f>
        <v>0</v>
      </c>
      <c r="CW817" s="28"/>
      <c r="CY817" s="61">
        <v>0.43862946188252999</v>
      </c>
      <c r="DA817" s="17">
        <v>0</v>
      </c>
      <c r="DB817">
        <v>1</v>
      </c>
      <c r="DD817" s="73">
        <f>(DB815*DB817)*(1-COS(RADIANS(CW815+45)))-DB816*(SIN(RADIANS(CW815+45)))</f>
        <v>0</v>
      </c>
      <c r="DE817" s="73">
        <f>(DB816*DB817)*(1-COS(RADIANS(CW815+45)))+DB815*(SIN(RADIANS(CW815+45)))</f>
        <v>0</v>
      </c>
      <c r="DF817" s="73">
        <f>(DB817^2)*(1-COS(RADIANS(CW815+45)))+(COS(RADIANS(CW815+45)))</f>
        <v>1</v>
      </c>
      <c r="DG817" s="10"/>
      <c r="DH817">
        <v>0</v>
      </c>
      <c r="DI817" s="23">
        <f>SIN(RADIANS('[1]Biaxial Input'!$F$21))*SIN(RADIANS(0))</f>
        <v>0</v>
      </c>
      <c r="DK817" s="30">
        <f>(DI815*DI817)*(1-COS(RADIANS(CV815)))-DI816*(SIN(RADIANS(CV815)))</f>
        <v>-4.9325275616132508E-2</v>
      </c>
      <c r="DL817" s="30">
        <f>(DI816*DI817)*(1-COS(RADIANS(CV815)))+DI815*(SIN(RADIANS(CV815)))</f>
        <v>-0.70538430460663959</v>
      </c>
      <c r="DM817" s="30">
        <f>(DI817^2)*(1-COS(RADIANS(CV815)))+(COS(RADIANS(CV815)))</f>
        <v>0.70710678118654757</v>
      </c>
      <c r="DO817">
        <v>0.43862946188252999</v>
      </c>
      <c r="DQ817" s="28">
        <f>(DB815*DB817)*(1-COS(RADIANS(CU815)))-DB816*(SIN(RADIANS(CU815)))</f>
        <v>0</v>
      </c>
      <c r="DR817" s="28">
        <f>(DB816*DB817)*(1-COS(RADIANS(CU815)))+DB815*(SIN(RADIANS(CU815)))</f>
        <v>0</v>
      </c>
      <c r="DS817" s="28">
        <f>(DB817^2)*(1-COS(RADIANS(CU815)))+(COS(RADIANS(CU815)))</f>
        <v>1</v>
      </c>
      <c r="DU817" s="61">
        <v>-0.55462076698284757</v>
      </c>
      <c r="DW817" s="17">
        <v>0</v>
      </c>
      <c r="DX817">
        <v>1</v>
      </c>
      <c r="DZ817" s="73">
        <f>(DB815*DB815)*(1-COS(RADIANS(CW815-45)))-DB815*(SIN(RADIANS(CW815-45)))</f>
        <v>0</v>
      </c>
      <c r="EA817" s="73">
        <f>(DB816*DB817)*(1-COS(RADIANS(CW815-45)))+DB815*(SIN(RADIANS(CW815-45)))</f>
        <v>0</v>
      </c>
      <c r="EB817" s="73">
        <f>(DB817^2)*(1-COS(RADIANS(CW815-45)))+(COS(RADIANS(CW815-45)))</f>
        <v>1</v>
      </c>
      <c r="EC817" s="10"/>
      <c r="ED817">
        <v>0</v>
      </c>
      <c r="EE817" s="1">
        <v>-0.55462076698284757</v>
      </c>
      <c r="EG817">
        <f>CY817+DU817</f>
        <v>-0.11599130510031758</v>
      </c>
      <c r="EH817">
        <f>EG817/(SQRT(EG815^2+EG816^2+EG817^2))</f>
        <v>-8.2018238395112339E-2</v>
      </c>
      <c r="EJ817">
        <f>Q817+AM817</f>
        <v>0.48720751704987814</v>
      </c>
      <c r="EK817">
        <f>EJ817/(SQRT(EJ815^2+EJ816^2+EJ817^2))</f>
        <v>1</v>
      </c>
      <c r="EM817" s="23">
        <f>CY815*DU816-CY816*DU815</f>
        <v>-0.70710678118654757</v>
      </c>
      <c r="ER817">
        <f t="shared" ref="ER817:ES819" si="1237">CK816</f>
        <v>0.93180266183863136</v>
      </c>
      <c r="ES817">
        <f t="shared" si="1237"/>
        <v>-0.87956522186239505</v>
      </c>
      <c r="ET817" t="e">
        <f>#REF!</f>
        <v>#REF!</v>
      </c>
      <c r="EU817" t="e">
        <f>#REF!</f>
        <v>#REF!</v>
      </c>
      <c r="EY817" s="28"/>
      <c r="EZ817" s="10"/>
      <c r="FA817" s="61">
        <v>0.44824212353487852</v>
      </c>
      <c r="FB817" s="13">
        <f>BW818</f>
        <v>0</v>
      </c>
      <c r="FC817" s="17">
        <v>0</v>
      </c>
      <c r="FD817">
        <v>1</v>
      </c>
      <c r="FF817" s="73">
        <f>(FD815*FD817)*(1-COS(RADIANS(EY815+45)))-FD816*(SIN(RADIANS(EY815+45)))</f>
        <v>0</v>
      </c>
      <c r="FG817" s="73">
        <f>(FD816*FD817)*(1-COS(RADIANS(EY815+45)))+FD815*(SIN(RADIANS(EY815+45)))</f>
        <v>0</v>
      </c>
      <c r="FH817" s="73">
        <f>(FD817^2)*(1-COS(RADIANS(EY815+45)))+(COS(RADIANS(EY815+45)))</f>
        <v>0.99999999999999989</v>
      </c>
      <c r="FI817" s="10"/>
      <c r="FJ817">
        <v>0</v>
      </c>
      <c r="FK817" s="23">
        <f>SIN(RADIANS(176))*SIN(RADIANS(0))</f>
        <v>0</v>
      </c>
      <c r="FM817" s="30">
        <f>(FK815*FK817)*(1-COS(RADIANS(EX815)))-FK816*(SIN(RADIANS(EX815)))</f>
        <v>-4.9325275616132508E-2</v>
      </c>
      <c r="FN817" s="30">
        <f>(FK816*FK817)*(1-COS(RADIANS(EX815)))+FK815*(SIN(RADIANS(EX815)))</f>
        <v>-0.70538430460663959</v>
      </c>
      <c r="FO817" s="30">
        <f>(FK817^2)*(1-COS(RADIANS(EX815)))+(COS(RADIANS(EX815)))</f>
        <v>0.70710678118654757</v>
      </c>
      <c r="FQ817">
        <v>0.44824212353487852</v>
      </c>
      <c r="FS817" s="28">
        <f>(FD815*FD817)*(1-COS(RADIANS(EW815)))-FD816*(SIN(RADIANS(EW815)))</f>
        <v>0</v>
      </c>
      <c r="FT817" s="28">
        <f>(FD816*FD817)*(1-COS(RADIANS(EW815)))+FD815*(SIN(RADIANS(EW815)))</f>
        <v>0</v>
      </c>
      <c r="FU817" s="28">
        <f>(FD817^2)*(1-COS(RADIANS(EW815)))+(COS(RADIANS(EW815)))</f>
        <v>1</v>
      </c>
      <c r="FW817" s="61">
        <v>-0.54688115590952913</v>
      </c>
      <c r="FX817" s="13">
        <f>BX818</f>
        <v>0</v>
      </c>
      <c r="FY817" s="17">
        <v>0</v>
      </c>
      <c r="FZ817">
        <v>1</v>
      </c>
      <c r="GB817" s="73">
        <f>(FD815*FD815)*(1-COS(RADIANS(EY815-45)))-FD815*(SIN(RADIANS(EY815-45)))</f>
        <v>0</v>
      </c>
      <c r="GC817" s="73">
        <f>(FD816*FD817)*(1-COS(RADIANS(EY815-45)))+FD815*(SIN(RADIANS(EY815-45)))</f>
        <v>0</v>
      </c>
      <c r="GD817" s="73">
        <f>(FD817^2)*(1-COS(RADIANS(EY815-45)))+(COS(RADIANS(EY815-45)))</f>
        <v>1</v>
      </c>
      <c r="GE817" s="10"/>
      <c r="GF817">
        <v>0</v>
      </c>
      <c r="GG817" s="1">
        <v>-0.54688115590952913</v>
      </c>
      <c r="GI817">
        <f>FA817+FW817</f>
        <v>-9.8639032374650604E-2</v>
      </c>
      <c r="GJ817">
        <f>GI817/(SQRT(GI815^2+GI816^2+GI817^2))</f>
        <v>-6.9748328681794841E-2</v>
      </c>
      <c r="GL817" t="e">
        <f>#REF!+DC817</f>
        <v>#REF!</v>
      </c>
      <c r="GM817" t="e">
        <f>GL817/(SQRT(GL815^2+GL816^2+GL817^2))</f>
        <v>#REF!</v>
      </c>
      <c r="GO817" s="27">
        <f>FA815*FW816-FA816*FW815</f>
        <v>-0.70710678118654757</v>
      </c>
    </row>
    <row r="818" spans="1:197" x14ac:dyDescent="0.2">
      <c r="D818" t="s">
        <v>8</v>
      </c>
      <c r="E818" s="5">
        <f t="shared" ref="E818:F820" si="1238">E813</f>
        <v>0.93127665311444463</v>
      </c>
      <c r="F818" s="6">
        <f t="shared" si="1238"/>
        <v>-0.88026643289562845</v>
      </c>
      <c r="G818" s="7">
        <f>Q817</f>
        <v>0.90503212069214112</v>
      </c>
      <c r="H818" s="8">
        <f>AM817</f>
        <v>-0.41782460364226298</v>
      </c>
      <c r="J818" s="9">
        <f>((SUMPRODUCT(G818:G820,E818:E820))*(SUMPRODUCT(G818:(G820),F818:F820)))-((SUMPRODUCT(H818:H820,E818:E820))*(SUMPRODUCT(H818:H820,F818:F820)))</f>
        <v>4.0305777809573506E-2</v>
      </c>
      <c r="Q818" s="61">
        <v>-0.41631943358655826</v>
      </c>
      <c r="S818" s="17">
        <v>0</v>
      </c>
      <c r="T818">
        <v>0</v>
      </c>
      <c r="V818" s="73">
        <f>(T817*T818)*(1-COS(RADIANS(O817+45)))+T819*(SIN(RADIANS(O817+45)))</f>
        <v>-0.9966373868180366</v>
      </c>
      <c r="W818" s="73">
        <f>(T818^2)*(1-COS(RADIANS(O817+45)))+(COS(RADIANS(O817+45)))</f>
        <v>-8.1938508630040444E-2</v>
      </c>
      <c r="X818" s="73">
        <f>(T818*T819)*(1-COS(RADIANS(O817+45)))-T817*(SIN(RADIANS(O817+45)))</f>
        <v>0</v>
      </c>
      <c r="Y818" s="10"/>
      <c r="Z818">
        <v>-0.9966373868180366</v>
      </c>
      <c r="AA818" s="23">
        <f>SIN(RADIANS('[1]Biaxial Input'!$F$21))*(COS(RADIANS(0)))</f>
        <v>6.9756473744125524E-2</v>
      </c>
      <c r="AC818" s="30">
        <f>(AA817*AA818)*(1-COS(RADIANS(N817)))+AA819*(SIN(RADIANS(N817)))</f>
        <v>-2.6479783333051429E-4</v>
      </c>
      <c r="AD818" s="30">
        <f>(AA818^2)*(1-COS(RADIANS(N817)))+(COS(RADIANS(N817)))</f>
        <v>0.99621321456003986</v>
      </c>
      <c r="AE818" s="30">
        <f>(AA818*AA819)*(1-COS(RADIANS(N817)))-AA817*(SIN(RADIANS(N817)))</f>
        <v>-8.694343573875718E-2</v>
      </c>
      <c r="AG818">
        <v>-0.99284163773316259</v>
      </c>
      <c r="AI818" s="28">
        <f>(T817*T818)*(1-COS(RADIANS(M817)))+T819*(SIN(RADIANS(M817)))</f>
        <v>0.93969262078590832</v>
      </c>
      <c r="AJ818" s="28">
        <f>(T818^2)*(1-COS(RADIANS(M817)))+(COS(RADIANS(M817)))</f>
        <v>0.34202014332566882</v>
      </c>
      <c r="AK818" s="28">
        <f>(T818*T819)*(1-COS(RADIANS(M817)))-T817*(SIN(RADIANS(M817)))</f>
        <v>0</v>
      </c>
      <c r="AM818" s="61">
        <v>-0.90852708645969538</v>
      </c>
      <c r="AO818" s="17">
        <v>0</v>
      </c>
      <c r="AP818">
        <v>0</v>
      </c>
      <c r="AR818" s="73">
        <f>(T817*T818)*(1-COS(RADIANS(O817-45)))+T819*(SIN(RADIANS(O817-45)))</f>
        <v>8.1938508630040832E-2</v>
      </c>
      <c r="AS818" s="73">
        <f>(T818^2)*(1-COS(RADIANS(O817-45)))+(COS(RADIANS(O817-45)))</f>
        <v>-0.9966373868180366</v>
      </c>
      <c r="AT818" s="73">
        <f>(T818*T819)*(1-COS(RADIANS(O817-45)))-T817*(SIN(RADIANS(O817-45)))</f>
        <v>0</v>
      </c>
      <c r="AU818" s="10"/>
      <c r="AV818">
        <v>8.1938508630040832E-2</v>
      </c>
      <c r="AW818" s="1">
        <v>8.1892132499234147E-2</v>
      </c>
      <c r="BY818" t="s">
        <v>10</v>
      </c>
      <c r="BZ818" s="5">
        <f t="shared" si="1235"/>
        <v>-9.8670839279614439E-2</v>
      </c>
      <c r="CA818" s="6">
        <f t="shared" si="1235"/>
        <v>-0.32743703463395935</v>
      </c>
      <c r="CB818" s="7">
        <f>CY817</f>
        <v>0.43862946188252999</v>
      </c>
      <c r="CC818" s="8">
        <f>DU817</f>
        <v>-0.55462076698284757</v>
      </c>
      <c r="CE818" s="10"/>
      <c r="CG818" s="10" t="s">
        <v>160</v>
      </c>
      <c r="CH818" s="10">
        <f>-CH815*((EY815-CW815)/(CH817-CE816))</f>
        <v>169.3391946992854</v>
      </c>
      <c r="CI818" s="67"/>
      <c r="CJ818" s="10" t="s">
        <v>10</v>
      </c>
      <c r="CK818" s="5">
        <f t="shared" si="1236"/>
        <v>-9.8670839279614439E-2</v>
      </c>
      <c r="CL818" s="6">
        <f t="shared" si="1236"/>
        <v>-0.32743703463395935</v>
      </c>
      <c r="CM818" s="7">
        <f>FA817</f>
        <v>0.44824212353487852</v>
      </c>
      <c r="CN818" s="8">
        <f>FW817</f>
        <v>-0.54688115590952913</v>
      </c>
      <c r="CW818" s="28"/>
      <c r="DH818" s="10"/>
      <c r="DI818" s="10"/>
      <c r="DJ818" s="10"/>
      <c r="DK818" s="10"/>
      <c r="DL818" s="10"/>
      <c r="DM818" s="10"/>
      <c r="DN818" s="10"/>
      <c r="DO818" s="10"/>
      <c r="DP818" s="10"/>
      <c r="EE818" s="1"/>
      <c r="EI818" s="64">
        <f>(DEGREES(ACOS((EH815*EK815+EH816*EK816+EH817*EK817)/((SQRT(EH815^2+EH816^2+EH817^2))*(SQRT(EK815^2+EK816^2+EK817^2))))))</f>
        <v>94.704583606965016</v>
      </c>
      <c r="ER818">
        <f t="shared" si="1237"/>
        <v>0.3492962422733713</v>
      </c>
      <c r="ES818">
        <f t="shared" si="1237"/>
        <v>-0.34518112468713447</v>
      </c>
      <c r="ET818" t="e">
        <f>#REF!</f>
        <v>#REF!</v>
      </c>
      <c r="EU818" t="e">
        <f>#REF!</f>
        <v>#REF!</v>
      </c>
      <c r="EY818" s="28"/>
      <c r="EZ818" s="10"/>
      <c r="FG818" s="10"/>
      <c r="FH818" s="10"/>
      <c r="FI818" s="10"/>
      <c r="FJ818" s="10"/>
      <c r="FK818" s="10"/>
      <c r="FL818" s="10"/>
      <c r="FM818" s="10"/>
      <c r="FN818" s="10"/>
      <c r="FO818" s="10"/>
      <c r="FP818" s="10"/>
      <c r="FQ818" s="10"/>
      <c r="FR818" s="10"/>
      <c r="GG818" s="1"/>
      <c r="GK818" s="64" t="e">
        <f>(DEGREES(ACOS((GJ815*GM815+GJ816*GM816+GJ817*GM817)/((SQRT(GJ815^2+GJ816^2+GJ817^2))*(SQRT(GM815^2+GM816^2+GM817^2))))))</f>
        <v>#VALUE!</v>
      </c>
    </row>
    <row r="819" spans="1:197" x14ac:dyDescent="0.2">
      <c r="D819" t="s">
        <v>9</v>
      </c>
      <c r="E819" s="5">
        <f t="shared" si="1238"/>
        <v>0.35081781100632181</v>
      </c>
      <c r="F819" s="6">
        <f t="shared" si="1238"/>
        <v>-0.34370269893678401</v>
      </c>
      <c r="G819" s="7">
        <f t="shared" ref="G819:G820" si="1239">Q818</f>
        <v>-0.41631943358655826</v>
      </c>
      <c r="H819" s="8">
        <f t="shared" ref="H819:H820" si="1240">AM818</f>
        <v>-0.90852708645969538</v>
      </c>
      <c r="J819" s="10"/>
      <c r="Q819" s="61">
        <v>-8.7149238284983346E-2</v>
      </c>
      <c r="S819" s="17">
        <v>0</v>
      </c>
      <c r="T819">
        <v>1</v>
      </c>
      <c r="V819" s="73">
        <f>(T817*T819)*(1-COS(RADIANS(O817+45)))-T818*(SIN(RADIANS(O817+45)))</f>
        <v>0</v>
      </c>
      <c r="W819" s="73">
        <f>(T818*T819)*(1-COS(RADIANS(O817+45)))+T817*(SIN(RADIANS(O817+45)))</f>
        <v>0</v>
      </c>
      <c r="X819" s="73">
        <f>(T819^2)*(1-COS(RADIANS(O817+45)))+(COS(RADIANS(O817+45)))</f>
        <v>0.99999999999999989</v>
      </c>
      <c r="Y819" s="10"/>
      <c r="Z819">
        <v>0</v>
      </c>
      <c r="AA819" s="23">
        <f>SIN(RADIANS('[1]Biaxial Input'!$F$21))*SIN(RADIANS(0))</f>
        <v>0</v>
      </c>
      <c r="AC819" s="30">
        <f>(AA817*AA819)*(1-COS(RADIANS(N817)))-AA818*(SIN(RADIANS(N817)))</f>
        <v>6.0796772806267756E-3</v>
      </c>
      <c r="AD819" s="30">
        <f>(AA818*AA819)*(1-COS(RADIANS(N817)))+AA817*(SIN(RADIANS(N817)))</f>
        <v>8.694343573875718E-2</v>
      </c>
      <c r="AE819" s="30">
        <f>(AA819^2)*(1-COS(RADIANS(N817)))+(COS(RADIANS(N817)))</f>
        <v>0.99619469809174555</v>
      </c>
      <c r="AG819">
        <v>-8.7149238284983346E-2</v>
      </c>
      <c r="AI819" s="28">
        <f>(T817*T819)*(1-COS(RADIANS(M817)))-T818*(SIN(RADIANS(M817)))</f>
        <v>0</v>
      </c>
      <c r="AJ819" s="28">
        <f>(T818*T819)*(1-COS(RADIANS(M817)))+T817*(SIN(RADIANS(M817)))</f>
        <v>0</v>
      </c>
      <c r="AK819" s="28">
        <f>(T819^2)*(1-COS(RADIANS(M817)))+(COS(RADIANS(M817)))</f>
        <v>1</v>
      </c>
      <c r="AM819" s="61">
        <v>1.064781781944699E-3</v>
      </c>
      <c r="AO819" s="17">
        <v>0</v>
      </c>
      <c r="AP819">
        <v>1</v>
      </c>
      <c r="AR819" s="73">
        <f>(T817*T817)*(1-COS(RADIANS(O817-45)))-T817*(SIN(RADIANS(O817-45)))</f>
        <v>0</v>
      </c>
      <c r="AS819" s="73">
        <f>(T818*T819)*(1-COS(RADIANS(O817-45)))+T817*(SIN(RADIANS(O817-45)))</f>
        <v>0</v>
      </c>
      <c r="AT819" s="73">
        <f>(T819^2)*(1-COS(RADIANS(O817-45)))+(COS(RADIANS(O817-45)))</f>
        <v>0.99999999999999989</v>
      </c>
      <c r="AU819" s="10"/>
      <c r="AV819">
        <v>0</v>
      </c>
      <c r="AW819" s="1">
        <v>1.064781781944699E-3</v>
      </c>
      <c r="CE819" s="10"/>
      <c r="CS819" s="15"/>
      <c r="CW819" s="28"/>
      <c r="CY819" s="82" t="s">
        <v>148</v>
      </c>
      <c r="CZ819" s="13"/>
      <c r="DB819" s="10"/>
      <c r="DC819" s="10"/>
      <c r="DD819" s="10"/>
      <c r="DE819" s="10"/>
      <c r="DF819" s="10"/>
      <c r="DG819" s="10"/>
      <c r="DH819" s="80"/>
      <c r="DI819" s="23" t="s">
        <v>149</v>
      </c>
      <c r="DM819" s="1"/>
      <c r="DO819" s="80"/>
      <c r="DS819" s="13"/>
      <c r="DT819" s="81"/>
      <c r="DU819" s="82" t="s">
        <v>150</v>
      </c>
      <c r="DW819" s="13"/>
      <c r="DX819" s="13"/>
      <c r="EA819" s="1"/>
      <c r="EE819" s="1"/>
      <c r="ER819">
        <f t="shared" si="1237"/>
        <v>-9.8670839279614439E-2</v>
      </c>
      <c r="ES819">
        <f t="shared" si="1237"/>
        <v>-0.32743703463395935</v>
      </c>
      <c r="ET819" t="e">
        <f>#REF!</f>
        <v>#REF!</v>
      </c>
      <c r="EU819" t="e">
        <f>#REF!</f>
        <v>#REF!</v>
      </c>
      <c r="EY819" s="28"/>
      <c r="EZ819" s="10"/>
      <c r="FA819" s="82" t="s">
        <v>148</v>
      </c>
      <c r="FB819" s="13"/>
      <c r="FD819" s="10"/>
      <c r="FE819" s="10"/>
      <c r="FF819" s="10"/>
      <c r="FG819" s="10"/>
      <c r="FH819" s="10"/>
      <c r="FI819" s="10"/>
      <c r="FJ819" s="80"/>
      <c r="FK819" s="23" t="s">
        <v>149</v>
      </c>
      <c r="FO819" s="1"/>
      <c r="FQ819" s="80"/>
      <c r="FU819" s="13"/>
      <c r="FV819" s="81"/>
      <c r="FW819" s="82" t="s">
        <v>150</v>
      </c>
      <c r="FY819" s="13"/>
      <c r="FZ819" s="13"/>
      <c r="GC819" s="1"/>
      <c r="GG819" s="1"/>
      <c r="GK819" s="13"/>
    </row>
    <row r="820" spans="1:197" x14ac:dyDescent="0.2">
      <c r="D820" t="s">
        <v>10</v>
      </c>
      <c r="E820" s="5">
        <f t="shared" si="1238"/>
        <v>-9.8237766895889173E-2</v>
      </c>
      <c r="F820" s="6">
        <f t="shared" si="1238"/>
        <v>-0.32710772210508354</v>
      </c>
      <c r="G820" s="7">
        <f t="shared" si="1239"/>
        <v>-8.7149238284983346E-2</v>
      </c>
      <c r="H820" s="8">
        <f t="shared" si="1240"/>
        <v>1.064781781944699E-3</v>
      </c>
      <c r="J820" s="10"/>
      <c r="W820" s="10"/>
      <c r="X820" s="10"/>
      <c r="Y820" s="10"/>
      <c r="Z820" s="10"/>
      <c r="AA820" s="10"/>
      <c r="AB820" s="10"/>
      <c r="AC820" s="10"/>
      <c r="AD820" s="10"/>
      <c r="AE820" s="10"/>
      <c r="AF820" s="10"/>
      <c r="AG820" s="10"/>
      <c r="AH820" s="10"/>
      <c r="AW820" s="1"/>
      <c r="BZ820" s="5" t="s">
        <v>4</v>
      </c>
      <c r="CA820" s="6" t="s">
        <v>5</v>
      </c>
      <c r="CB820" s="7" t="s">
        <v>6</v>
      </c>
      <c r="CC820" s="8" t="s">
        <v>1</v>
      </c>
      <c r="CD820">
        <v>11</v>
      </c>
      <c r="CE820" s="9" t="s">
        <v>7</v>
      </c>
      <c r="CG820" s="90" t="s">
        <v>157</v>
      </c>
      <c r="CH820" s="61">
        <f>CE821-((CH822-CE821)/(EY820-CW820))*CW820</f>
        <v>4.2751416909464126</v>
      </c>
      <c r="CI820" s="10"/>
      <c r="CK820" s="5" t="s">
        <v>4</v>
      </c>
      <c r="CL820" s="6" t="s">
        <v>5</v>
      </c>
      <c r="CM820" s="7" t="s">
        <v>6</v>
      </c>
      <c r="CN820" s="8" t="s">
        <v>1</v>
      </c>
      <c r="CO820" s="10"/>
      <c r="CP820">
        <f t="shared" ref="CP820:CQ822" si="1241">BZ821</f>
        <v>0.93180266183863136</v>
      </c>
      <c r="CQ820">
        <f t="shared" si="1241"/>
        <v>-0.87956522186239505</v>
      </c>
      <c r="CR820">
        <f>CI824</f>
        <v>0</v>
      </c>
      <c r="CS820">
        <f>CL824</f>
        <v>0</v>
      </c>
      <c r="CU820" s="17">
        <f>CU724</f>
        <v>90</v>
      </c>
      <c r="CV820" s="17">
        <f>CV724</f>
        <v>50</v>
      </c>
      <c r="CW820" s="31">
        <f>CH727</f>
        <v>209.07371265078723</v>
      </c>
      <c r="CY820" s="61">
        <f t="array" ref="CY820:CY822">MMULT(DQ820:DS822,DO820:DO822)</f>
        <v>0.61296518214535589</v>
      </c>
      <c r="CZ820" s="13"/>
      <c r="DA820" s="17">
        <v>1</v>
      </c>
      <c r="DB820">
        <v>0</v>
      </c>
      <c r="DD820" s="73">
        <f>(DB820^2)*(1-COS(RADIANS(CW820+45)))+(COS(RADIANS(CW820+45)))</f>
        <v>-0.27440043752077092</v>
      </c>
      <c r="DE820" s="73">
        <f>(DB820*DB821)*(1-COS(RADIANS(CW820+45)))-DB822*(SIN(RADIANS(CW820+45)))</f>
        <v>0.961615515623791</v>
      </c>
      <c r="DF820" s="73">
        <f>(DB820*DB822)*(1-COS(RADIANS(CW820+45)))+DB821*(SIN(RADIANS(CW820+45)))</f>
        <v>0</v>
      </c>
      <c r="DG820" s="10"/>
      <c r="DH820">
        <f t="array" ref="DH820:DH822">MMULT(DD820:DF822,DA820:DA822)</f>
        <v>-0.27440043752077092</v>
      </c>
      <c r="DI820" s="23">
        <f>COS(RADIANS('[1]Biaxial Input'!$F$21))</f>
        <v>-0.9975640502598242</v>
      </c>
      <c r="DK820" s="30">
        <f>(DI820^2)*(1-COS(RADIANS(CV820)))+(COS(RADIANS(CV820)))</f>
        <v>0.99826181678640502</v>
      </c>
      <c r="DL820" s="30">
        <f>(DI820*DI821)*(1-COS(RADIANS(CV820)))-DI822*(SIN(RADIANS(CV820)))</f>
        <v>-2.4857178030640859E-2</v>
      </c>
      <c r="DM820" s="30">
        <f>(DI820*DI822)*(1-COS(RADIANS(CV820)))+DI821*(SIN(RADIANS(CV820)))</f>
        <v>5.3436559083262246E-2</v>
      </c>
      <c r="DO820">
        <f t="array" ref="DO820:DO822">MMULT(DK820:DM822,DH820:DH822)</f>
        <v>-0.25002043121758211</v>
      </c>
      <c r="DQ820" s="28">
        <f>(DB820^2)*(1-COS(RADIANS(CU820)))+(COS(RADIANS(CU820)))</f>
        <v>6.1257422745431001E-17</v>
      </c>
      <c r="DR820" s="28">
        <f>(DB820*DB821)*(1-COS(RADIANS(CU820)))-DB822*(SIN(RADIANS(CU820)))</f>
        <v>-1</v>
      </c>
      <c r="DS820" s="28">
        <f>(DB820*DB822)*(1-COS(RADIANS(CU820)))+DB821*(SIN(RADIANS(CU820)))</f>
        <v>0</v>
      </c>
      <c r="DU820" s="61">
        <f t="array" ref="DU820:DU822">MMULT(DQ820:DS822,EE820:EE822)</f>
        <v>-0.20076120763410574</v>
      </c>
      <c r="DV820" s="13"/>
      <c r="DW820" s="17">
        <v>1</v>
      </c>
      <c r="DX820">
        <v>0</v>
      </c>
      <c r="DZ820" s="73">
        <f>(DB820^2)*(1-COS(RADIANS(CW820-45)))+(COS(RADIANS(CW820-45)))</f>
        <v>-0.961615515623791</v>
      </c>
      <c r="EA820" s="73">
        <f>(DB820*DB821)*(1-COS(RADIANS(CW820-45)))-DB822*(SIN(RADIANS(CW820-45)))</f>
        <v>-0.27440043752077087</v>
      </c>
      <c r="EB820" s="73">
        <f>(DB820*DB822)*(1-COS(RADIANS(CW820-45)))+DB821*(SIN(RADIANS(CW820-45)))</f>
        <v>0</v>
      </c>
      <c r="EC820" s="10"/>
      <c r="ED820">
        <f t="array" ref="ED820:ED822">MMULT(DZ820:EB822,DA820:DA822)</f>
        <v>-0.961615515623791</v>
      </c>
      <c r="EE820" s="1">
        <f t="array" ref="EE820:EE822">MMULT(DK820:DM822,ED820:ED822)</f>
        <v>-0.96676487220374074</v>
      </c>
      <c r="EG820">
        <f>CY820+DU820</f>
        <v>0.41220397451125013</v>
      </c>
      <c r="EH820">
        <f>EG820/(SQRT(EG820^2+EG821^2+EG822^2))</f>
        <v>0.29147222560895175</v>
      </c>
      <c r="EJ820">
        <f>Q820+AM820</f>
        <v>0</v>
      </c>
      <c r="EK820">
        <f>EJ820/(SQRT(EJ820^2+EJ821^2+EJ822^2))</f>
        <v>0</v>
      </c>
      <c r="EM820" s="23">
        <f>CY821*DU822-CY822*DU821</f>
        <v>0.76417839735679927</v>
      </c>
      <c r="EO820" s="15">
        <v>11</v>
      </c>
      <c r="EP820" s="9" t="s">
        <v>7</v>
      </c>
      <c r="EW820" s="17">
        <f>CU820</f>
        <v>90</v>
      </c>
      <c r="EX820" s="17">
        <f>CV820</f>
        <v>50</v>
      </c>
      <c r="EY820" s="31">
        <f>1+CW820</f>
        <v>210.07371265078723</v>
      </c>
      <c r="EZ820" s="10"/>
      <c r="FA820" s="61">
        <f t="array" ref="FA820:FA822">MMULT(FS820:FU822,FQ820:FQ822)</f>
        <v>0.61637559077162185</v>
      </c>
      <c r="FB820" s="13">
        <f>BW821</f>
        <v>0</v>
      </c>
      <c r="FC820" s="17">
        <v>1</v>
      </c>
      <c r="FD820">
        <v>0</v>
      </c>
      <c r="FF820" s="73">
        <f>(FD820^2)*(1-COS(RADIANS(EY820+45)))+(COS(RADIANS(EY820+45)))</f>
        <v>-0.25757614018998398</v>
      </c>
      <c r="FG820" s="73">
        <f>(FD820*FD821)*(1-COS(RADIANS(EY820+45)))-FD822*(SIN(RADIANS(EY820+45)))</f>
        <v>0.96625800488525304</v>
      </c>
      <c r="FH820" s="73">
        <f>(FD820*FD822)*(1-COS(RADIANS(EY820+45)))+FD821*(SIN(RADIANS(EY820+45)))</f>
        <v>0</v>
      </c>
      <c r="FI820" s="10"/>
      <c r="FJ820">
        <f t="array" ref="FJ820:FJ822">MMULT(FF820:FH822,FC820:FC822)</f>
        <v>-0.25757614018998398</v>
      </c>
      <c r="FK820" s="23">
        <f>COS(RADIANS(176))</f>
        <v>-0.9975640502598242</v>
      </c>
      <c r="FM820" s="30">
        <f>(FK820^2)*(1-COS(RADIANS(EX820)))+(COS(RADIANS(EX820)))</f>
        <v>0.99826181678640502</v>
      </c>
      <c r="FN820" s="30">
        <f>(FK820*FK821)*(1-COS(RADIANS(EX820)))-FK822*(SIN(RADIANS(EX820)))</f>
        <v>-2.4857178030640859E-2</v>
      </c>
      <c r="FO820" s="30">
        <f>(FK820*FK822)*(1-COS(RADIANS(EX820)))+FK821*(SIN(RADIANS(EX820)))</f>
        <v>5.3436559083262246E-2</v>
      </c>
      <c r="FQ820">
        <f t="array" ref="FQ820:FQ822">MMULT(FM820:FO822,FJ820:FJ822)</f>
        <v>-0.23310997841591857</v>
      </c>
      <c r="FS820" s="28">
        <f>(FD820^2)*(1-COS(RADIANS(EW820)))+(COS(RADIANS(EW820)))</f>
        <v>6.1257422745431001E-17</v>
      </c>
      <c r="FT820" s="28">
        <f>(FD820*FD821)*(1-COS(RADIANS(EW820)))-FD822*(SIN(RADIANS(EW820)))</f>
        <v>-1</v>
      </c>
      <c r="FU820" s="28">
        <f>(FD820*FD822)*(1-COS(RADIANS(EW820)))+FD821*(SIN(RADIANS(EW820)))</f>
        <v>0</v>
      </c>
      <c r="FW820" s="61">
        <f t="array" ref="FW820:FW822">MMULT(FS820:FU822,GG820:GG822)</f>
        <v>-0.1900329132390699</v>
      </c>
      <c r="FX820" s="13">
        <f>BX821</f>
        <v>0</v>
      </c>
      <c r="FY820" s="17">
        <v>1</v>
      </c>
      <c r="FZ820">
        <v>0</v>
      </c>
      <c r="GB820" s="73">
        <f>(FD820^2)*(1-COS(RADIANS(EY820-45)))+(COS(RADIANS(EY820-45)))</f>
        <v>-0.96625800488525315</v>
      </c>
      <c r="GC820" s="73">
        <f>(FD820*FD821)*(1-COS(RADIANS(EY820-45)))-FD822*(SIN(RADIANS(EY820-45)))</f>
        <v>-0.25757614018998348</v>
      </c>
      <c r="GD820" s="73">
        <f>(FD820*FD822)*(1-COS(RADIANS(EY820-45)))+FD821*(SIN(RADIANS(EY820-45)))</f>
        <v>0</v>
      </c>
      <c r="GE820" s="10"/>
      <c r="GF820">
        <f t="array" ref="GF820:GF822">MMULT(GB820:GD822,FC820:FC822)</f>
        <v>-0.96625800488525315</v>
      </c>
      <c r="GG820" s="1">
        <f t="array" ref="GG820:GG822">MMULT(FM820:FO822,GF820:GF822)</f>
        <v>-0.97098108741430755</v>
      </c>
      <c r="GI820">
        <f>FA820+FW820</f>
        <v>0.42634267753255195</v>
      </c>
      <c r="GJ820">
        <f>GI820/(SQRT(GI820^2+GI821^2+GI822^2))</f>
        <v>0.30146979839249693</v>
      </c>
      <c r="GL820" t="e">
        <f>CH821+DC820</f>
        <v>#VALUE!</v>
      </c>
      <c r="GM820" t="e">
        <f>GL820/(SQRT(GL820^2+GL821^2+GL822^2))</f>
        <v>#VALUE!</v>
      </c>
      <c r="GO820" s="27">
        <f>FA821*FW822-FA822*FW821</f>
        <v>0.76417839735679916</v>
      </c>
    </row>
    <row r="821" spans="1:197" x14ac:dyDescent="0.2">
      <c r="Q821" s="82" t="s">
        <v>148</v>
      </c>
      <c r="R821" s="13"/>
      <c r="T821" s="10"/>
      <c r="U821" s="10"/>
      <c r="V821" s="10"/>
      <c r="W821" s="10"/>
      <c r="X821" s="10"/>
      <c r="Y821" s="10"/>
      <c r="Z821" s="80"/>
      <c r="AA821" s="23" t="s">
        <v>149</v>
      </c>
      <c r="AE821" s="1"/>
      <c r="AG821" s="80"/>
      <c r="AK821" s="13"/>
      <c r="AL821" s="81"/>
      <c r="AM821" s="82" t="s">
        <v>150</v>
      </c>
      <c r="AO821" s="13"/>
      <c r="AP821" s="13"/>
      <c r="AS821" s="1"/>
      <c r="AW821" s="1"/>
      <c r="BY821" t="s">
        <v>8</v>
      </c>
      <c r="BZ821" s="5">
        <f t="shared" ref="BZ821:CA823" si="1242">BZ816</f>
        <v>0.93180266183863136</v>
      </c>
      <c r="CA821" s="6">
        <f t="shared" si="1242"/>
        <v>-0.87956522186239505</v>
      </c>
      <c r="CB821" s="7">
        <f>CY820</f>
        <v>0.61296518214535589</v>
      </c>
      <c r="CC821" s="8">
        <f>DU820</f>
        <v>-0.20076120763410574</v>
      </c>
      <c r="CE821" s="9">
        <f>((SUMPRODUCT(CB821:CB823,BZ821:BZ823))*(SUMPRODUCT(CB821:(CB823),CA821:CA823)))-((SUMPRODUCT(CC821:CC823,BZ821:BZ823))*(SUMPRODUCT(CC821:CC823,CA821:CA823)))</f>
        <v>0</v>
      </c>
      <c r="CG821">
        <v>1</v>
      </c>
      <c r="CH821" t="s">
        <v>161</v>
      </c>
      <c r="CI821" s="67"/>
      <c r="CJ821" s="1" t="s">
        <v>8</v>
      </c>
      <c r="CK821" s="5">
        <f t="shared" ref="CK821:CL823" si="1243">BZ821</f>
        <v>0.93180266183863136</v>
      </c>
      <c r="CL821" s="6">
        <f t="shared" si="1243"/>
        <v>-0.87956522186239505</v>
      </c>
      <c r="CM821" s="7">
        <f>FA820</f>
        <v>0.61637559077162185</v>
      </c>
      <c r="CN821" s="8">
        <f>FW820</f>
        <v>-0.1900329132390699</v>
      </c>
      <c r="CO821" s="10"/>
      <c r="CP821">
        <f t="shared" si="1241"/>
        <v>0.3492962422733713</v>
      </c>
      <c r="CQ821">
        <f t="shared" si="1241"/>
        <v>-0.34518112468713447</v>
      </c>
      <c r="CR821">
        <f>CJ824</f>
        <v>0</v>
      </c>
      <c r="CS821">
        <f>CM824</f>
        <v>0</v>
      </c>
      <c r="CW821" s="28"/>
      <c r="CY821" s="61">
        <v>-0.25002043121758216</v>
      </c>
      <c r="DA821" s="17">
        <v>0</v>
      </c>
      <c r="DB821">
        <v>0</v>
      </c>
      <c r="DD821" s="73">
        <f>(DB820*DB821)*(1-COS(RADIANS(CW820+45)))+DB822*(SIN(RADIANS(CW820+45)))</f>
        <v>-0.961615515623791</v>
      </c>
      <c r="DE821" s="73">
        <f>(DB821^2)*(1-COS(RADIANS(CW820+45)))+(COS(RADIANS(CW820+45)))</f>
        <v>-0.27440043752077092</v>
      </c>
      <c r="DF821" s="73">
        <f>(DB821*DB822)*(1-COS(RADIANS(CW820+45)))-DB820*(SIN(RADIANS(CW820+45)))</f>
        <v>0</v>
      </c>
      <c r="DG821" s="10"/>
      <c r="DH821">
        <v>-0.961615515623791</v>
      </c>
      <c r="DI821" s="23">
        <f>SIN(RADIANS('[1]Biaxial Input'!$F$21))*(COS(RADIANS(0)))</f>
        <v>6.9756473744125524E-2</v>
      </c>
      <c r="DK821" s="30">
        <f>(DI820*DI821)*(1-COS(RADIANS(CV820)))+DI822*(SIN(RADIANS(CV820)))</f>
        <v>-2.4857178030640859E-2</v>
      </c>
      <c r="DL821" s="30">
        <f>(DI821^2)*(1-COS(RADIANS(CV820)))+(COS(RADIANS(CV820)))</f>
        <v>0.64452579290013434</v>
      </c>
      <c r="DM821" s="30">
        <f>(DI821*DI822)*(1-COS(RADIANS(CV820)))-DI820*(SIN(RADIANS(CV820)))</f>
        <v>0.76417839735679927</v>
      </c>
      <c r="DO821">
        <v>-0.61296518214535589</v>
      </c>
      <c r="DQ821" s="28">
        <f>(DB820*DB821)*(1-COS(RADIANS(CU820)))+DB822*(SIN(RADIANS(CU820)))</f>
        <v>1</v>
      </c>
      <c r="DR821" s="28">
        <f>(DB821^2)*(1-COS(RADIANS(CU820)))+(COS(RADIANS(CU820)))</f>
        <v>6.1257422745431001E-17</v>
      </c>
      <c r="DS821" s="28">
        <f>(DB821*DB822)*(1-COS(RADIANS(CU820)))-DB820*(SIN(RADIANS(CU820)))</f>
        <v>0</v>
      </c>
      <c r="DU821" s="61">
        <v>-0.96676487220374074</v>
      </c>
      <c r="DW821" s="17">
        <v>0</v>
      </c>
      <c r="DX821">
        <v>0</v>
      </c>
      <c r="DZ821" s="73">
        <f>(DB820*DB821)*(1-COS(RADIANS(CW820-45)))+DB822*(SIN(RADIANS(CW820-45)))</f>
        <v>0.27440043752077087</v>
      </c>
      <c r="EA821" s="73">
        <f>(DB821^2)*(1-COS(RADIANS(CW820-45)))+(COS(RADIANS(CW820-45)))</f>
        <v>-0.961615515623791</v>
      </c>
      <c r="EB821" s="73">
        <f>(DB821*DB822)*(1-COS(RADIANS(CW820-45)))-DB820*(SIN(RADIANS(CW820-45)))</f>
        <v>0</v>
      </c>
      <c r="EC821" s="10"/>
      <c r="ED821">
        <v>0.27440043752077087</v>
      </c>
      <c r="EE821" s="1">
        <v>0.20076120763410568</v>
      </c>
      <c r="EG821">
        <f>CY821+DU821</f>
        <v>-1.216785303421323</v>
      </c>
      <c r="EH821">
        <f>EG821/(SQRT(EG820^2+EG821^2+EG822^2))</f>
        <v>-0.86039713929734818</v>
      </c>
      <c r="EJ821">
        <f>Q821+AM821</f>
        <v>0</v>
      </c>
      <c r="EK821">
        <f>EJ821/(SQRT(EJ820^2+EJ821^2+EJ822^2))</f>
        <v>0</v>
      </c>
      <c r="EM821" s="23">
        <f>CY822*DU820-CY820*DU822</f>
        <v>-5.3436559083262267E-2</v>
      </c>
      <c r="EP821" s="9">
        <f>((SUMPRODUCT(CM821:CM823,BZ821:BZ823))*(SUMPRODUCT(CM821:CM823,CA821:CA823)))-((SUMPRODUCT(CN821:CN823,BZ821:BZ823))*(SUMPRODUCT(CN821:CN823,CA821:CA823)))</f>
        <v>-2.0448011549338674E-2</v>
      </c>
      <c r="EY821" s="28"/>
      <c r="EZ821" s="10"/>
      <c r="FA821" s="61">
        <v>-0.2331099784159186</v>
      </c>
      <c r="FB821" s="13">
        <f>BW822</f>
        <v>0</v>
      </c>
      <c r="FC821" s="17">
        <v>0</v>
      </c>
      <c r="FD821">
        <v>0</v>
      </c>
      <c r="FF821" s="73">
        <f>(FD820*FD821)*(1-COS(RADIANS(EY820+45)))+FD822*(SIN(RADIANS(EY820+45)))</f>
        <v>-0.96625800488525304</v>
      </c>
      <c r="FG821" s="73">
        <f>(FD821^2)*(1-COS(RADIANS(EY820+45)))+(COS(RADIANS(EY820+45)))</f>
        <v>-0.25757614018998398</v>
      </c>
      <c r="FH821" s="73">
        <f>(FD821*FD822)*(1-COS(RADIANS(EY820+45)))-FD820*(SIN(RADIANS(EY820+45)))</f>
        <v>0</v>
      </c>
      <c r="FI821" s="10"/>
      <c r="FJ821">
        <v>-0.96625800488525304</v>
      </c>
      <c r="FK821" s="23">
        <f>SIN(RADIANS(176))*(COS(RADIANS(0)))</f>
        <v>6.9756473744125524E-2</v>
      </c>
      <c r="FM821" s="30">
        <f>(FK820*FK821)*(1-COS(RADIANS(EX820)))+FK822*(SIN(RADIANS(EX820)))</f>
        <v>-2.4857178030640859E-2</v>
      </c>
      <c r="FN821" s="30">
        <f>(FK821^2)*(1-COS(RADIANS(EX820)))+(COS(RADIANS(EX820)))</f>
        <v>0.64452579290013434</v>
      </c>
      <c r="FO821" s="30">
        <f>(FK821*FK822)*(1-COS(RADIANS(EX820)))-FK820*(SIN(RADIANS(EX820)))</f>
        <v>0.76417839735679927</v>
      </c>
      <c r="FQ821">
        <v>-0.61637559077162185</v>
      </c>
      <c r="FS821" s="28">
        <f>(FD820*FD821)*(1-COS(RADIANS(EW820)))+FD822*(SIN(RADIANS(EW820)))</f>
        <v>1</v>
      </c>
      <c r="FT821" s="28">
        <f>(FD821^2)*(1-COS(RADIANS(EW820)))+(COS(RADIANS(EW820)))</f>
        <v>6.1257422745431001E-17</v>
      </c>
      <c r="FU821" s="28">
        <f>(FD821*FD822)*(1-COS(RADIANS(EW820)))-FD820*(SIN(RADIANS(EW820)))</f>
        <v>0</v>
      </c>
      <c r="FW821" s="61">
        <v>-0.97098108741430755</v>
      </c>
      <c r="FX821" s="13">
        <f>BX822</f>
        <v>0</v>
      </c>
      <c r="FY821" s="17">
        <v>0</v>
      </c>
      <c r="FZ821">
        <v>0</v>
      </c>
      <c r="GB821" s="73">
        <f>(FD820*FD821)*(1-COS(RADIANS(EY820-45)))+FD822*(SIN(RADIANS(EY820-45)))</f>
        <v>0.25757614018998348</v>
      </c>
      <c r="GC821" s="73">
        <f>(FD821^2)*(1-COS(RADIANS(EY820-45)))+(COS(RADIANS(EY820-45)))</f>
        <v>-0.96625800488525315</v>
      </c>
      <c r="GD821" s="73">
        <f>(FD821*FD822)*(1-COS(RADIANS(EY820-45)))-FD820*(SIN(RADIANS(EY820-45)))</f>
        <v>0</v>
      </c>
      <c r="GE821" s="10"/>
      <c r="GF821">
        <v>0.25757614018998348</v>
      </c>
      <c r="GG821" s="1">
        <v>0.19003291323906985</v>
      </c>
      <c r="GI821">
        <f>FA821+FW821</f>
        <v>-1.2040910658302262</v>
      </c>
      <c r="GJ821">
        <f>GI821/(SQRT(GI820^2+GI821^2+GI822^2))</f>
        <v>-0.85142095781469029</v>
      </c>
      <c r="GL821">
        <f>CH822+DC821</f>
        <v>-2.0448011549338674E-2</v>
      </c>
      <c r="GM821" t="e">
        <f>GL821/(SQRT(GL820^2+GL821^2+GL822^2))</f>
        <v>#VALUE!</v>
      </c>
      <c r="GO821" s="27">
        <f>FA822*FW820-FA820*FW822</f>
        <v>-5.3436559083262267E-2</v>
      </c>
    </row>
    <row r="822" spans="1:197" x14ac:dyDescent="0.2">
      <c r="E822" s="5" t="s">
        <v>4</v>
      </c>
      <c r="F822" s="6" t="s">
        <v>5</v>
      </c>
      <c r="G822" s="7" t="s">
        <v>6</v>
      </c>
      <c r="H822" s="8" t="s">
        <v>1</v>
      </c>
      <c r="I822">
        <v>13</v>
      </c>
      <c r="J822" s="9" t="s">
        <v>7</v>
      </c>
      <c r="K822">
        <v>13</v>
      </c>
      <c r="L822" s="10"/>
      <c r="M822" s="17">
        <f>A774</f>
        <v>30</v>
      </c>
      <c r="N822" s="17">
        <f>B774</f>
        <v>-10</v>
      </c>
      <c r="O822" s="17">
        <f>C774</f>
        <v>261.8</v>
      </c>
      <c r="Q822" s="61">
        <f t="array" ref="Q822:Q824">MMULT(AI822:AK824,AG822:AG824)</f>
        <v>0.91409387123391983</v>
      </c>
      <c r="R822" s="13"/>
      <c r="S822" s="17">
        <v>1</v>
      </c>
      <c r="T822">
        <v>0</v>
      </c>
      <c r="V822" s="73">
        <f>(T822^2)*(1-COS(RADIANS(O822+45)))+(COS(RADIANS(O822+45)))</f>
        <v>0.59902359851558573</v>
      </c>
      <c r="W822" s="73">
        <f>(T822*T823)*(1-COS(RADIANS(O822+45)))-T824*(SIN(RADIANS(O822+45)))</f>
        <v>0.80073137094873359</v>
      </c>
      <c r="X822" s="73">
        <f>(T822*T824)*(1-COS(RADIANS(O822+45)))+T823*(SIN(RADIANS(O822+45)))</f>
        <v>0</v>
      </c>
      <c r="Y822" s="10"/>
      <c r="Z822">
        <f t="array" ref="Z822:Z824">MMULT(V822:X824,S822:S824)</f>
        <v>0.59902359851558573</v>
      </c>
      <c r="AA822" s="23">
        <f>COS(RADIANS('[1]Biaxial Input'!$F$21))</f>
        <v>-0.9975640502598242</v>
      </c>
      <c r="AC822" s="30">
        <f>(AA822^2)*(1-COS(RADIANS(N822)))+(COS(RADIANS(N822)))</f>
        <v>0.99992607504832687</v>
      </c>
      <c r="AD822" s="30">
        <f>(AA822*AA823)*(1-COS(RADIANS(N822)))-AA824*(SIN(RADIANS(N822)))</f>
        <v>-1.0571760619211149E-3</v>
      </c>
      <c r="AE822" s="30">
        <f>(AA822*AA824)*(1-COS(RADIANS(N822)))+AA823*(SIN(RADIANS(N822)))</f>
        <v>-1.2113084546138469E-2</v>
      </c>
      <c r="AG822">
        <f t="array" ref="AG822:AG824">MMULT(AC822:AE824,Z822:Z824)</f>
        <v>0.59982582976241072</v>
      </c>
      <c r="AI822" s="28">
        <f>(T822^2)*(1-COS(RADIANS(M822)))+(COS(RADIANS(M822)))</f>
        <v>0.86602540378443871</v>
      </c>
      <c r="AJ822" s="28">
        <f>(T822*T823)*(1-COS(RADIANS(M822)))-T824*(SIN(RADIANS(M822)))</f>
        <v>-0.49999999999999994</v>
      </c>
      <c r="AK822" s="28">
        <f>(T822*T824)*(1-COS(RADIANS(M822)))+T823*(SIN(RADIANS(M822)))</f>
        <v>0</v>
      </c>
      <c r="AM822" s="61">
        <f t="array" ref="AM822:AM824">MMULT(AI822:AK824,AW822:AW824)</f>
        <v>-0.39829358805290327</v>
      </c>
      <c r="AN822" s="13"/>
      <c r="AO822" s="17">
        <v>1</v>
      </c>
      <c r="AP822">
        <v>0</v>
      </c>
      <c r="AR822" s="73">
        <f>(T822^2)*(1-COS(RADIANS(O822-45)))+(COS(RADIANS(O822-45)))</f>
        <v>-0.80073137094873326</v>
      </c>
      <c r="AS822" s="73">
        <f>(T822*T823)*(1-COS(RADIANS(O822-45)))-T824*(SIN(RADIANS(O822-45)))</f>
        <v>0.59902359851558606</v>
      </c>
      <c r="AT822" s="73">
        <f>(T822*T824)*(1-COS(RADIANS(O822-45)))+T823*(SIN(RADIANS(O822-45)))</f>
        <v>0</v>
      </c>
      <c r="AU822" s="10"/>
      <c r="AV822">
        <f t="array" ref="AV822:AV824">MMULT(AR822:AT824,S822:S824)</f>
        <v>-0.80073137094873326</v>
      </c>
      <c r="AW822" s="1">
        <f t="array" ref="AW822:AW824">MMULT(AC822:AE824,AV822:AV824)</f>
        <v>-0.80003890351195617</v>
      </c>
      <c r="BY822" t="s">
        <v>9</v>
      </c>
      <c r="BZ822" s="5">
        <f t="shared" si="1242"/>
        <v>0.3492962422733713</v>
      </c>
      <c r="CA822" s="6">
        <f t="shared" si="1242"/>
        <v>-0.34518112468713447</v>
      </c>
      <c r="CB822" s="7">
        <f>CY821</f>
        <v>-0.25002043121758216</v>
      </c>
      <c r="CC822" s="8">
        <f>DU821</f>
        <v>-0.96676487220374074</v>
      </c>
      <c r="CE822" s="10"/>
      <c r="CH822">
        <f>((SUMPRODUCT(CM821:CM823,CK821:CK823))*(SUMPRODUCT(CM821:CM823,CL821:CL823)))-((SUMPRODUCT(CN821:CN823,CK821:CK823))*(SUMPRODUCT(CN821:CN823,CL821:CL823)))</f>
        <v>-2.0448011549338674E-2</v>
      </c>
      <c r="CI822" s="67"/>
      <c r="CJ822" s="10" t="s">
        <v>9</v>
      </c>
      <c r="CK822" s="5">
        <f t="shared" si="1243"/>
        <v>0.3492962422733713</v>
      </c>
      <c r="CL822" s="6">
        <f t="shared" si="1243"/>
        <v>-0.34518112468713447</v>
      </c>
      <c r="CM822" s="7">
        <f>FA821</f>
        <v>-0.2331099784159186</v>
      </c>
      <c r="CN822" s="8">
        <f>FW821</f>
        <v>-0.97098108741430755</v>
      </c>
      <c r="CP822">
        <f t="shared" si="1241"/>
        <v>-9.8670839279614439E-2</v>
      </c>
      <c r="CQ822">
        <f t="shared" si="1241"/>
        <v>-0.32743703463395935</v>
      </c>
      <c r="CR822">
        <f>CK824</f>
        <v>0</v>
      </c>
      <c r="CS822">
        <f>CN824</f>
        <v>0</v>
      </c>
      <c r="CW822" s="28"/>
      <c r="CY822" s="61">
        <v>0.74950881879487252</v>
      </c>
      <c r="DA822" s="17">
        <v>0</v>
      </c>
      <c r="DB822">
        <v>1</v>
      </c>
      <c r="DD822" s="73">
        <f>(DB820*DB822)*(1-COS(RADIANS(CW820+45)))-DB821*(SIN(RADIANS(CW820+45)))</f>
        <v>0</v>
      </c>
      <c r="DE822" s="73">
        <f>(DB821*DB822)*(1-COS(RADIANS(CW820+45)))+DB820*(SIN(RADIANS(CW820+45)))</f>
        <v>0</v>
      </c>
      <c r="DF822" s="73">
        <f>(DB822^2)*(1-COS(RADIANS(CW820+45)))+(COS(RADIANS(CW820+45)))</f>
        <v>1</v>
      </c>
      <c r="DG822" s="10"/>
      <c r="DH822">
        <v>0</v>
      </c>
      <c r="DI822" s="23">
        <f>SIN(RADIANS('[1]Biaxial Input'!$F$21))*SIN(RADIANS(0))</f>
        <v>0</v>
      </c>
      <c r="DK822" s="30">
        <f>(DI820*DI822)*(1-COS(RADIANS(CV820)))-DI821*(SIN(RADIANS(CV820)))</f>
        <v>-5.3436559083262246E-2</v>
      </c>
      <c r="DL822" s="30">
        <f>(DI821*DI822)*(1-COS(RADIANS(CV820)))+DI820*(SIN(RADIANS(CV820)))</f>
        <v>-0.76417839735679927</v>
      </c>
      <c r="DM822" s="30">
        <f>(DI822^2)*(1-COS(RADIANS(CV820)))+(COS(RADIANS(CV820)))</f>
        <v>0.64278760968653936</v>
      </c>
      <c r="DO822">
        <v>0.74950881879487252</v>
      </c>
      <c r="DQ822" s="28">
        <f>(DB820*DB822)*(1-COS(RADIANS(CU820)))-DB821*(SIN(RADIANS(CU820)))</f>
        <v>0</v>
      </c>
      <c r="DR822" s="28">
        <f>(DB821*DB822)*(1-COS(RADIANS(CU820)))+DB820*(SIN(RADIANS(CU820)))</f>
        <v>0</v>
      </c>
      <c r="DS822" s="28">
        <f>(DB822^2)*(1-COS(RADIANS(CU820)))+(COS(RADIANS(CU820)))</f>
        <v>1</v>
      </c>
      <c r="DU822" s="61">
        <v>-0.15830546226261483</v>
      </c>
      <c r="DW822" s="17">
        <v>0</v>
      </c>
      <c r="DX822">
        <v>1</v>
      </c>
      <c r="DZ822" s="73">
        <f>(DB820*DB820)*(1-COS(RADIANS(CW820-45)))-DB820*(SIN(RADIANS(CW820-45)))</f>
        <v>0</v>
      </c>
      <c r="EA822" s="73">
        <f>(DB821*DB822)*(1-COS(RADIANS(CW820-45)))+DB820*(SIN(RADIANS(CW820-45)))</f>
        <v>0</v>
      </c>
      <c r="EB822" s="73">
        <f>(DB822^2)*(1-COS(RADIANS(CW820-45)))+(COS(RADIANS(CW820-45)))</f>
        <v>0.99999999999999989</v>
      </c>
      <c r="EC822" s="10"/>
      <c r="ED822">
        <v>0</v>
      </c>
      <c r="EE822" s="1">
        <v>-0.15830546226261483</v>
      </c>
      <c r="EG822">
        <f>CY822+DU822</f>
        <v>0.59120335653225764</v>
      </c>
      <c r="EH822">
        <f>EG822/(SQRT(EG820^2+EG821^2+EG822^2))</f>
        <v>0.41804390246420753</v>
      </c>
      <c r="EJ822">
        <f>Q822+AM822</f>
        <v>0.51580028318101656</v>
      </c>
      <c r="EK822">
        <f>EJ822/(SQRT(EJ820^2+EJ821^2+EJ822^2))</f>
        <v>1</v>
      </c>
      <c r="EM822" s="23">
        <f>CY820*DU821-CY821*DU820</f>
        <v>-0.64278760968653925</v>
      </c>
      <c r="ER822">
        <f t="shared" ref="ER822:ES824" si="1244">CK821</f>
        <v>0.93180266183863136</v>
      </c>
      <c r="ES822">
        <f t="shared" si="1244"/>
        <v>-0.87956522186239505</v>
      </c>
      <c r="ET822" t="e">
        <f>#REF!</f>
        <v>#REF!</v>
      </c>
      <c r="EU822" t="e">
        <f>#REF!</f>
        <v>#REF!</v>
      </c>
      <c r="EY822" s="28"/>
      <c r="EZ822" s="10"/>
      <c r="FA822" s="61">
        <v>0.75215747624009166</v>
      </c>
      <c r="FB822" s="13">
        <f>BW823</f>
        <v>0</v>
      </c>
      <c r="FC822" s="17">
        <v>0</v>
      </c>
      <c r="FD822">
        <v>1</v>
      </c>
      <c r="FF822" s="73">
        <f>(FD820*FD822)*(1-COS(RADIANS(EY820+45)))-FD821*(SIN(RADIANS(EY820+45)))</f>
        <v>0</v>
      </c>
      <c r="FG822" s="73">
        <f>(FD821*FD822)*(1-COS(RADIANS(EY820+45)))+FD820*(SIN(RADIANS(EY820+45)))</f>
        <v>0</v>
      </c>
      <c r="FH822" s="73">
        <f>(FD822^2)*(1-COS(RADIANS(EY820+45)))+(COS(RADIANS(EY820+45)))</f>
        <v>0.99999999999999989</v>
      </c>
      <c r="FI822" s="10"/>
      <c r="FJ822">
        <v>0</v>
      </c>
      <c r="FK822" s="23">
        <f>SIN(RADIANS(176))*SIN(RADIANS(0))</f>
        <v>0</v>
      </c>
      <c r="FM822" s="30">
        <f>(FK820*FK822)*(1-COS(RADIANS(EX820)))-FK821*(SIN(RADIANS(EX820)))</f>
        <v>-5.3436559083262246E-2</v>
      </c>
      <c r="FN822" s="30">
        <f>(FK821*FK822)*(1-COS(RADIANS(EX820)))+FK820*(SIN(RADIANS(EX820)))</f>
        <v>-0.76417839735679927</v>
      </c>
      <c r="FO822" s="30">
        <f>(FK822^2)*(1-COS(RADIANS(EX820)))+(COS(RADIANS(EX820)))</f>
        <v>0.64278760968653936</v>
      </c>
      <c r="FQ822">
        <v>0.75215747624009166</v>
      </c>
      <c r="FS822" s="28">
        <f>(FD820*FD822)*(1-COS(RADIANS(EW820)))-FD821*(SIN(RADIANS(EW820)))</f>
        <v>0</v>
      </c>
      <c r="FT822" s="28">
        <f>(FD821*FD822)*(1-COS(RADIANS(EW820)))+FD820*(SIN(RADIANS(EW820)))</f>
        <v>0</v>
      </c>
      <c r="FU822" s="28">
        <f>(FD822^2)*(1-COS(RADIANS(EW820)))+(COS(RADIANS(EW820)))</f>
        <v>1</v>
      </c>
      <c r="FW822" s="61">
        <v>-0.14520061904000592</v>
      </c>
      <c r="FX822" s="13">
        <f>BX823</f>
        <v>0</v>
      </c>
      <c r="FY822" s="17">
        <v>0</v>
      </c>
      <c r="FZ822">
        <v>1</v>
      </c>
      <c r="GB822" s="73">
        <f>(FD820*FD820)*(1-COS(RADIANS(EY820-45)))-FD820*(SIN(RADIANS(EY820-45)))</f>
        <v>0</v>
      </c>
      <c r="GC822" s="73">
        <f>(FD821*FD822)*(1-COS(RADIANS(EY820-45)))+FD820*(SIN(RADIANS(EY820-45)))</f>
        <v>0</v>
      </c>
      <c r="GD822" s="73">
        <f>(FD822^2)*(1-COS(RADIANS(EY820-45)))+(COS(RADIANS(EY820-45)))</f>
        <v>1</v>
      </c>
      <c r="GE822" s="10"/>
      <c r="GF822">
        <v>0</v>
      </c>
      <c r="GG822" s="1">
        <v>-0.14520061904000592</v>
      </c>
      <c r="GI822">
        <f>FA822+FW822</f>
        <v>0.60695685720008574</v>
      </c>
      <c r="GJ822">
        <f>GI822/(SQRT(GI820^2+GI821^2+GI822^2))</f>
        <v>0.42918330961385548</v>
      </c>
      <c r="GL822" t="e">
        <f>#REF!+DC822</f>
        <v>#REF!</v>
      </c>
      <c r="GM822" t="e">
        <f>GL822/(SQRT(GL820^2+GL821^2+GL822^2))</f>
        <v>#REF!</v>
      </c>
      <c r="GO822" s="27">
        <f>FA820*FW821-FA821*FW820</f>
        <v>-0.64278760968653925</v>
      </c>
    </row>
    <row r="823" spans="1:197" x14ac:dyDescent="0.2">
      <c r="D823" t="s">
        <v>8</v>
      </c>
      <c r="E823" s="5">
        <f t="shared" ref="E823:F825" si="1245">E818</f>
        <v>0.93127665311444463</v>
      </c>
      <c r="F823" s="6">
        <f t="shared" si="1245"/>
        <v>-0.88026643289562845</v>
      </c>
      <c r="G823" s="7">
        <f>Q822</f>
        <v>0.91409387123391983</v>
      </c>
      <c r="H823" s="8">
        <f>AM822</f>
        <v>-0.39829358805290327</v>
      </c>
      <c r="J823" s="9">
        <f>((SUMPRODUCT(G823:G825,E823:E825))*(SUMPRODUCT(G823:G825,F823:F825)))-((SUMPRODUCT(H823:H825,E823:E825))*(SUMPRODUCT(H823:H825,F823:F825)))</f>
        <v>1.6237033131356049E-2</v>
      </c>
      <c r="Q823" s="61">
        <v>-0.38360536833965087</v>
      </c>
      <c r="S823" s="17">
        <v>0</v>
      </c>
      <c r="T823">
        <v>0</v>
      </c>
      <c r="V823" s="73">
        <f>(T822*T823)*(1-COS(RADIANS(O822+45)))+T824*(SIN(RADIANS(O822+45)))</f>
        <v>-0.80073137094873359</v>
      </c>
      <c r="W823" s="73">
        <f>(T823^2)*(1-COS(RADIANS(O822+45)))+(COS(RADIANS(O822+45)))</f>
        <v>0.59902359851558573</v>
      </c>
      <c r="X823" s="73">
        <f>(T823*T824)*(1-COS(RADIANS(O822+45)))-T822*(SIN(RADIANS(O822+45)))</f>
        <v>0</v>
      </c>
      <c r="Y823" s="10"/>
      <c r="Z823">
        <v>-0.80073137094873359</v>
      </c>
      <c r="AA823" s="23">
        <f>SIN(RADIANS('[1]Biaxial Input'!$F$21))*(COS(RADIANS(0)))</f>
        <v>6.9756473744125524E-2</v>
      </c>
      <c r="AC823" s="30">
        <f>(AA822*AA823)*(1-COS(RADIANS(N822)))+AA824*(SIN(RADIANS(N822)))</f>
        <v>-1.0571760619211149E-3</v>
      </c>
      <c r="AD823" s="30">
        <f>(AA823^2)*(1-COS(RADIANS(N822)))+(COS(RADIANS(N822)))</f>
        <v>0.98488167796388115</v>
      </c>
      <c r="AE823" s="30">
        <f>(AA823*AA824)*(1-COS(RADIANS(N822)))-AA822*(SIN(RADIANS(N822)))</f>
        <v>-0.17322517943366056</v>
      </c>
      <c r="AG823">
        <v>-0.78925892962718425</v>
      </c>
      <c r="AI823" s="28">
        <f>(T822*T823)*(1-COS(RADIANS(M822)))+T824*(SIN(RADIANS(M822)))</f>
        <v>0.49999999999999994</v>
      </c>
      <c r="AJ823" s="28">
        <f>(T823^2)*(1-COS(RADIANS(M822)))+(COS(RADIANS(M822)))</f>
        <v>0.86602540378443871</v>
      </c>
      <c r="AK823" s="28">
        <f>(T823*T824)*(1-COS(RADIANS(M822)))-T822*(SIN(RADIANS(M822)))</f>
        <v>0</v>
      </c>
      <c r="AM823" s="61">
        <v>-0.91021307618737568</v>
      </c>
      <c r="AO823" s="17">
        <v>0</v>
      </c>
      <c r="AP823">
        <v>0</v>
      </c>
      <c r="AR823" s="73">
        <f>(T822*T823)*(1-COS(RADIANS(O822-45)))+T824*(SIN(RADIANS(O822-45)))</f>
        <v>-0.59902359851558606</v>
      </c>
      <c r="AS823" s="73">
        <f>(T823^2)*(1-COS(RADIANS(O822-45)))+(COS(RADIANS(O822-45)))</f>
        <v>-0.80073137094873326</v>
      </c>
      <c r="AT823" s="73">
        <f>(T823*T824)*(1-COS(RADIANS(O822-45)))-T822*(SIN(RADIANS(O822-45)))</f>
        <v>0</v>
      </c>
      <c r="AU823" s="10"/>
      <c r="AV823">
        <v>-0.59902359851558606</v>
      </c>
      <c r="AW823" s="1">
        <v>-0.58912085280859638</v>
      </c>
      <c r="BY823" t="s">
        <v>10</v>
      </c>
      <c r="BZ823" s="5">
        <f t="shared" si="1242"/>
        <v>-9.8670839279614439E-2</v>
      </c>
      <c r="CA823" s="6">
        <f t="shared" si="1242"/>
        <v>-0.32743703463395935</v>
      </c>
      <c r="CB823" s="7">
        <f>CY822</f>
        <v>0.74950881879487252</v>
      </c>
      <c r="CC823" s="8">
        <f>DU822</f>
        <v>-0.15830546226261483</v>
      </c>
      <c r="CE823" s="10"/>
      <c r="CG823" s="10" t="s">
        <v>160</v>
      </c>
      <c r="CH823" s="10">
        <f>-CH820*((EY820-CW820)/(CH822-CE821))</f>
        <v>209.07371265078723</v>
      </c>
      <c r="CI823" s="67"/>
      <c r="CJ823" s="10" t="s">
        <v>10</v>
      </c>
      <c r="CK823" s="5">
        <f t="shared" si="1243"/>
        <v>-9.8670839279614439E-2</v>
      </c>
      <c r="CL823" s="6">
        <f t="shared" si="1243"/>
        <v>-0.32743703463395935</v>
      </c>
      <c r="CM823" s="7">
        <f>FA822</f>
        <v>0.75215747624009166</v>
      </c>
      <c r="CN823" s="8">
        <f>FW822</f>
        <v>-0.14520061904000592</v>
      </c>
      <c r="CW823" s="28"/>
      <c r="DE823" s="10"/>
      <c r="DF823" s="10"/>
      <c r="DG823" s="10"/>
      <c r="DH823" s="10"/>
      <c r="DI823" s="10"/>
      <c r="DJ823" s="10"/>
      <c r="DK823" s="10"/>
      <c r="DL823" s="10"/>
      <c r="DM823" s="10"/>
      <c r="DN823" s="10"/>
      <c r="DO823" s="10"/>
      <c r="DP823" s="10"/>
      <c r="EE823" s="1"/>
      <c r="EI823" s="64">
        <f>(DEGREES(ACOS((EH820*EK820+EH821*EK821+EH822*EK822)/((SQRT(EH820^2+EH821^2+EH822^2))*(SQRT(EK820^2+EK821^2+EK822^2))))))</f>
        <v>65.288847662628982</v>
      </c>
      <c r="ER823">
        <f t="shared" si="1244"/>
        <v>0.3492962422733713</v>
      </c>
      <c r="ES823">
        <f t="shared" si="1244"/>
        <v>-0.34518112468713447</v>
      </c>
      <c r="ET823" t="e">
        <f>#REF!</f>
        <v>#REF!</v>
      </c>
      <c r="EU823" t="e">
        <f>#REF!</f>
        <v>#REF!</v>
      </c>
      <c r="EY823" s="28"/>
      <c r="EZ823" s="10"/>
      <c r="FG823" s="10"/>
      <c r="FH823" s="10"/>
      <c r="FI823" s="10"/>
      <c r="FJ823" s="10"/>
      <c r="FK823" s="10"/>
      <c r="FL823" s="10"/>
      <c r="FM823" s="10"/>
      <c r="FN823" s="10"/>
      <c r="FO823" s="10"/>
      <c r="FP823" s="10"/>
      <c r="FQ823" s="10"/>
      <c r="FR823" s="10"/>
      <c r="GG823" s="1"/>
      <c r="GK823" s="64" t="e">
        <f>(DEGREES(ACOS((GJ820*GM820+GJ821*GM821+GJ822*GM822)/((SQRT(GJ820^2+GJ821^2+GJ822^2))*(SQRT(GM820^2+GM821^2+GM822^2))))))</f>
        <v>#VALUE!</v>
      </c>
    </row>
    <row r="824" spans="1:197" x14ac:dyDescent="0.2">
      <c r="D824" t="s">
        <v>9</v>
      </c>
      <c r="E824" s="5">
        <f t="shared" si="1245"/>
        <v>0.35081781100632181</v>
      </c>
      <c r="F824" s="6">
        <f t="shared" si="1245"/>
        <v>-0.34370269893678401</v>
      </c>
      <c r="G824" s="7">
        <f t="shared" ref="G824:G825" si="1246">Q823</f>
        <v>-0.38360536833965087</v>
      </c>
      <c r="H824" s="8">
        <f t="shared" ref="H824:H825" si="1247">AM823</f>
        <v>-0.91021307618737568</v>
      </c>
      <c r="J824" s="10"/>
      <c r="Q824" s="61">
        <v>-0.13145081191680399</v>
      </c>
      <c r="S824" s="17">
        <v>0</v>
      </c>
      <c r="T824">
        <v>1</v>
      </c>
      <c r="V824" s="73">
        <f>(T822*T824)*(1-COS(RADIANS(O822+45)))-T823*(SIN(RADIANS(O822+45)))</f>
        <v>0</v>
      </c>
      <c r="W824" s="73">
        <f>(T823*T824)*(1-COS(RADIANS(O822+45)))+T822*(SIN(RADIANS(O822+45)))</f>
        <v>0</v>
      </c>
      <c r="X824" s="73">
        <f>(T824^2)*(1-COS(RADIANS(O822+45)))+(COS(RADIANS(O822+45)))</f>
        <v>1</v>
      </c>
      <c r="Y824" s="10"/>
      <c r="Z824">
        <v>0</v>
      </c>
      <c r="AA824" s="23">
        <f>SIN(RADIANS('[1]Biaxial Input'!$F$21))*SIN(RADIANS(0))</f>
        <v>0</v>
      </c>
      <c r="AC824" s="30">
        <f>(AA822*AA824)*(1-COS(RADIANS(N822)))-AA823*(SIN(RADIANS(N822)))</f>
        <v>1.2113084546138469E-2</v>
      </c>
      <c r="AD824" s="30">
        <f>(AA823*AA824)*(1-COS(RADIANS(N822)))+AA822*(SIN(RADIANS(N822)))</f>
        <v>0.17322517943366056</v>
      </c>
      <c r="AE824" s="30">
        <f>(AA824^2)*(1-COS(RADIANS(N822)))+(COS(RADIANS(N822)))</f>
        <v>0.98480775301220802</v>
      </c>
      <c r="AG824">
        <v>-0.13145081191680399</v>
      </c>
      <c r="AI824" s="28">
        <f>(T822*T824)*(1-COS(RADIANS(M822)))-T823*(SIN(RADIANS(M822)))</f>
        <v>0</v>
      </c>
      <c r="AJ824" s="28">
        <f>(T823*T824)*(1-COS(RADIANS(M822)))+T822*(SIN(RADIANS(M822)))</f>
        <v>0</v>
      </c>
      <c r="AK824" s="28">
        <f>(T824^2)*(1-COS(RADIANS(M822)))+(COS(RADIANS(M822)))</f>
        <v>1</v>
      </c>
      <c r="AM824" s="61">
        <v>-0.1134652971329068</v>
      </c>
      <c r="AO824" s="17">
        <v>0</v>
      </c>
      <c r="AP824">
        <v>1</v>
      </c>
      <c r="AR824" s="73">
        <f>(T822*T822)*(1-COS(RADIANS(O822-45)))-T822*(SIN(RADIANS(O822-45)))</f>
        <v>0</v>
      </c>
      <c r="AS824" s="73">
        <f>(T823*T824)*(1-COS(RADIANS(O822-45)))+T822*(SIN(RADIANS(O822-45)))</f>
        <v>0</v>
      </c>
      <c r="AT824" s="73">
        <f>(T824^2)*(1-COS(RADIANS(O822-45)))+(COS(RADIANS(O822-45)))</f>
        <v>1</v>
      </c>
      <c r="AU824" s="10"/>
      <c r="AV824">
        <v>0</v>
      </c>
      <c r="AW824" s="1">
        <v>-0.1134652971329068</v>
      </c>
      <c r="CS824" s="15"/>
      <c r="CW824" s="28"/>
      <c r="CY824" s="82" t="s">
        <v>148</v>
      </c>
      <c r="CZ824" s="13"/>
      <c r="DB824" s="10"/>
      <c r="DC824" s="10"/>
      <c r="DD824" s="10"/>
      <c r="DE824" s="10"/>
      <c r="DF824" s="10"/>
      <c r="DG824" s="10"/>
      <c r="DH824" s="80"/>
      <c r="DI824" s="23" t="s">
        <v>149</v>
      </c>
      <c r="DM824" s="1"/>
      <c r="DO824" s="80"/>
      <c r="DS824" s="13"/>
      <c r="DT824" s="81"/>
      <c r="DU824" s="82" t="s">
        <v>150</v>
      </c>
      <c r="DW824" s="13"/>
      <c r="DX824" s="13"/>
      <c r="EA824" s="1"/>
      <c r="EE824" s="1"/>
      <c r="EI824" s="13"/>
      <c r="ER824">
        <f t="shared" si="1244"/>
        <v>-9.8670839279614439E-2</v>
      </c>
      <c r="ES824">
        <f t="shared" si="1244"/>
        <v>-0.32743703463395935</v>
      </c>
      <c r="ET824" t="e">
        <f>#REF!</f>
        <v>#REF!</v>
      </c>
      <c r="EU824" t="e">
        <f>#REF!</f>
        <v>#REF!</v>
      </c>
      <c r="EY824" s="28"/>
      <c r="EZ824" s="10"/>
      <c r="FA824" s="82" t="s">
        <v>148</v>
      </c>
      <c r="FB824" s="13"/>
      <c r="FD824" s="10"/>
      <c r="FE824" s="10"/>
      <c r="FF824" s="10"/>
      <c r="FG824" s="10"/>
      <c r="FH824" s="10"/>
      <c r="FI824" s="10"/>
      <c r="FJ824" s="80"/>
      <c r="FK824" s="23" t="s">
        <v>149</v>
      </c>
      <c r="FO824" s="1"/>
      <c r="FQ824" s="80"/>
      <c r="FU824" s="13"/>
      <c r="FV824" s="81"/>
      <c r="FW824" s="82" t="s">
        <v>150</v>
      </c>
      <c r="FY824" s="13"/>
      <c r="FZ824" s="13"/>
      <c r="GC824" s="1"/>
      <c r="GG824" s="1"/>
      <c r="GK824" s="13"/>
    </row>
    <row r="825" spans="1:197" x14ac:dyDescent="0.2">
      <c r="D825" t="s">
        <v>10</v>
      </c>
      <c r="E825" s="5">
        <f t="shared" si="1245"/>
        <v>-9.8237766895889173E-2</v>
      </c>
      <c r="F825" s="6">
        <f t="shared" si="1245"/>
        <v>-0.32710772210508354</v>
      </c>
      <c r="G825" s="7">
        <f t="shared" si="1246"/>
        <v>-0.13145081191680399</v>
      </c>
      <c r="H825" s="8">
        <f t="shared" si="1247"/>
        <v>-0.1134652971329068</v>
      </c>
      <c r="J825" s="10"/>
      <c r="W825" s="10"/>
      <c r="X825" s="10"/>
      <c r="Y825" s="10"/>
      <c r="Z825" s="10"/>
      <c r="AA825" s="10"/>
      <c r="AB825" s="10"/>
      <c r="AC825" s="10"/>
      <c r="AD825" s="10"/>
      <c r="AE825" s="10"/>
      <c r="AF825" s="10"/>
      <c r="AG825" s="10"/>
      <c r="AH825" s="10"/>
      <c r="AW825" s="1"/>
      <c r="BZ825" s="5" t="s">
        <v>4</v>
      </c>
      <c r="CA825" s="6" t="s">
        <v>5</v>
      </c>
      <c r="CB825" s="7" t="s">
        <v>6</v>
      </c>
      <c r="CC825" s="8" t="s">
        <v>1</v>
      </c>
      <c r="CD825">
        <v>12</v>
      </c>
      <c r="CE825" s="9" t="s">
        <v>7</v>
      </c>
      <c r="CG825" s="90" t="s">
        <v>157</v>
      </c>
      <c r="CH825" s="61">
        <f>CE826-((CH827-CE826)/(EY825-CW825))*CW825</f>
        <v>7.1346825574597235</v>
      </c>
      <c r="CI825" s="10"/>
      <c r="CK825" s="5" t="s">
        <v>4</v>
      </c>
      <c r="CL825" s="6" t="s">
        <v>5</v>
      </c>
      <c r="CM825" s="7" t="s">
        <v>6</v>
      </c>
      <c r="CN825" s="8" t="s">
        <v>1</v>
      </c>
      <c r="CO825" s="10"/>
      <c r="CP825">
        <f t="shared" ref="CP825:CQ827" si="1248">BZ826</f>
        <v>0.93180266183863136</v>
      </c>
      <c r="CQ825">
        <f t="shared" si="1248"/>
        <v>-0.87956522186239505</v>
      </c>
      <c r="CR825">
        <f>CI829</f>
        <v>0</v>
      </c>
      <c r="CS825">
        <f>CL829</f>
        <v>0</v>
      </c>
      <c r="CU825" s="17">
        <f>CU729</f>
        <v>70</v>
      </c>
      <c r="CV825" s="17">
        <f>CV729</f>
        <v>-5</v>
      </c>
      <c r="CW825" s="31">
        <f>CH732</f>
        <v>221.55607767973757</v>
      </c>
      <c r="CY825" s="61">
        <f t="array" ref="CY825:CY827">MMULT(DQ825:DS827,DO825:DO827)</f>
        <v>0.91397375425543204</v>
      </c>
      <c r="CZ825" s="13"/>
      <c r="DA825" s="17">
        <v>1</v>
      </c>
      <c r="DB825">
        <v>0</v>
      </c>
      <c r="DD825" s="73">
        <f>(DB825^2)*(1-COS(RADIANS(CW825+45)))+(COS(RADIANS(CW825+45)))</f>
        <v>-6.0071595850015709E-2</v>
      </c>
      <c r="DE825" s="73">
        <f>(DB825*DB826)*(1-COS(RADIANS(CW825+45)))-DB827*(SIN(RADIANS(CW825+45)))</f>
        <v>0.99819407099623292</v>
      </c>
      <c r="DF825" s="73">
        <f>(DB825*DB827)*(1-COS(RADIANS(CW825+45)))+DB826*(SIN(RADIANS(CW825+45)))</f>
        <v>0</v>
      </c>
      <c r="DG825" s="10"/>
      <c r="DH825">
        <f t="array" ref="DH825:DH827">MMULT(DD825:DF827,DA825:DA827)</f>
        <v>-6.0071595850015709E-2</v>
      </c>
      <c r="DI825" s="23">
        <f>COS(RADIANS('[1]Biaxial Input'!$F$21))</f>
        <v>-0.9975640502598242</v>
      </c>
      <c r="DK825" s="30">
        <f>(DI825^2)*(1-COS(RADIANS(CV825)))+(COS(RADIANS(CV825)))</f>
        <v>0.99998148353170568</v>
      </c>
      <c r="DL825" s="30">
        <f>(DI825*DI826)*(1-COS(RADIANS(CV825)))-DI827*(SIN(RADIANS(CV825)))</f>
        <v>-2.6479783333051429E-4</v>
      </c>
      <c r="DM825" s="30">
        <f>(DI825*DI827)*(1-COS(RADIANS(CV825)))+DI826*(SIN(RADIANS(CV825)))</f>
        <v>-6.0796772806267756E-3</v>
      </c>
      <c r="DO825">
        <f t="array" ref="DO825:DO827">MMULT(DK825:DM827,DH825:DH827)</f>
        <v>-5.9806163908972594E-2</v>
      </c>
      <c r="DQ825" s="28">
        <f>(DB825^2)*(1-COS(RADIANS(CU825)))+(COS(RADIANS(CU825)))</f>
        <v>0.34202014332566882</v>
      </c>
      <c r="DR825" s="28">
        <f>(DB825*DB826)*(1-COS(RADIANS(CU825)))-DB827*(SIN(RADIANS(CU825)))</f>
        <v>-0.93969262078590832</v>
      </c>
      <c r="DS825" s="28">
        <f>(DB825*DB827)*(1-COS(RADIANS(CU825)))+DB826*(SIN(RADIANS(CU825)))</f>
        <v>0</v>
      </c>
      <c r="DU825" s="61">
        <f t="array" ref="DU825:DU827">MMULT(DQ825:DS827,EE825:EE827)</f>
        <v>-0.39788505303109739</v>
      </c>
      <c r="DV825" s="13"/>
      <c r="DW825" s="17">
        <v>1</v>
      </c>
      <c r="DX825">
        <v>0</v>
      </c>
      <c r="DZ825" s="73">
        <f>(DB825^2)*(1-COS(RADIANS(CW825-45)))+(COS(RADIANS(CW825-45)))</f>
        <v>-0.99819407099623292</v>
      </c>
      <c r="EA825" s="73">
        <f>(DB825*DB826)*(1-COS(RADIANS(CW825-45)))-DB827*(SIN(RADIANS(CW825-45)))</f>
        <v>-6.0071595850015203E-2</v>
      </c>
      <c r="EB825" s="73">
        <f>(DB825*DB827)*(1-COS(RADIANS(CW825-45)))+DB826*(SIN(RADIANS(CW825-45)))</f>
        <v>0</v>
      </c>
      <c r="EC825" s="10"/>
      <c r="ED825">
        <f t="array" ref="ED825:ED827">MMULT(DZ825:EB827,DA825:DA827)</f>
        <v>-0.99819407099623292</v>
      </c>
      <c r="EE825" s="1">
        <f t="array" ref="EE825:EE827">MMULT(DK825:DM827,ED825:ED827)</f>
        <v>-0.9981914947957915</v>
      </c>
      <c r="EG825">
        <f>CY825+DU825</f>
        <v>0.5160887012243347</v>
      </c>
      <c r="EH825">
        <f>EG825/(SQRT(EG825^2+EG826^2+EG827^2))</f>
        <v>0.36492982032948507</v>
      </c>
      <c r="EJ825">
        <f>Q825+AM825</f>
        <v>0</v>
      </c>
      <c r="EK825">
        <f>EJ825/(SQRT(EJ825^2+EJ826^2+EJ827^2))</f>
        <v>0</v>
      </c>
      <c r="EM825" s="23">
        <f>CY826*DU827-CY827*DU826</f>
        <v>-7.9620732894590179E-2</v>
      </c>
      <c r="EO825" s="15">
        <v>12</v>
      </c>
      <c r="EP825" s="9" t="s">
        <v>7</v>
      </c>
      <c r="EW825" s="17">
        <f>CU825</f>
        <v>70</v>
      </c>
      <c r="EX825" s="17">
        <f>CV825</f>
        <v>-5</v>
      </c>
      <c r="EY825" s="31">
        <f>1+CW825</f>
        <v>222.55607767973757</v>
      </c>
      <c r="EZ825" s="10"/>
      <c r="FA825" s="61">
        <f t="array" ref="FA825:FA827">MMULT(FS825:FU827,FQ825:FQ827)</f>
        <v>0.92077860328654615</v>
      </c>
      <c r="FB825" s="13">
        <f>BW826</f>
        <v>0</v>
      </c>
      <c r="FC825" s="17">
        <v>1</v>
      </c>
      <c r="FD825">
        <v>0</v>
      </c>
      <c r="FF825" s="73">
        <f>(FD825^2)*(1-COS(RADIANS(EY825+45)))+(COS(RADIANS(EY825+45)))</f>
        <v>-4.2641558024691752E-2</v>
      </c>
      <c r="FG825" s="73">
        <f>(FD825*FD826)*(1-COS(RADIANS(EY825+45)))-FD827*(SIN(RADIANS(EY825+45)))</f>
        <v>0.99909043511046924</v>
      </c>
      <c r="FH825" s="73">
        <f>(FD825*FD827)*(1-COS(RADIANS(EY825+45)))+FD826*(SIN(RADIANS(EY825+45)))</f>
        <v>0</v>
      </c>
      <c r="FI825" s="10"/>
      <c r="FJ825">
        <f t="array" ref="FJ825:FJ827">MMULT(FF825:FH827,FC825:FC827)</f>
        <v>-4.2641558024691752E-2</v>
      </c>
      <c r="FK825" s="23">
        <f>COS(RADIANS(176))</f>
        <v>-0.9975640502598242</v>
      </c>
      <c r="FM825" s="30">
        <f>(FK825^2)*(1-COS(RADIANS(EX825)))+(COS(RADIANS(EX825)))</f>
        <v>0.99998148353170568</v>
      </c>
      <c r="FN825" s="30">
        <f>(FK825*FK826)*(1-COS(RADIANS(EX825)))-FK827*(SIN(RADIANS(EX825)))</f>
        <v>-2.6479783333051429E-4</v>
      </c>
      <c r="FO825" s="30">
        <f>(FK825*FK827)*(1-COS(RADIANS(EX825)))+FK826*(SIN(RADIANS(EX825)))</f>
        <v>-6.0796772806267756E-3</v>
      </c>
      <c r="FQ825">
        <f t="array" ref="FQ825:FQ827">MMULT(FM825:FO827,FJ825:FJ827)</f>
        <v>-4.2376211471116074E-2</v>
      </c>
      <c r="FS825" s="28">
        <f>(FD825^2)*(1-COS(RADIANS(EW825)))+(COS(RADIANS(EW825)))</f>
        <v>0.34202014332566882</v>
      </c>
      <c r="FT825" s="28">
        <f>(FD825*FD826)*(1-COS(RADIANS(EW825)))-FD827*(SIN(RADIANS(EW825)))</f>
        <v>-0.93969262078590832</v>
      </c>
      <c r="FU825" s="28">
        <f>(FD825*FD827)*(1-COS(RADIANS(EW825)))+FD826*(SIN(RADIANS(EW825)))</f>
        <v>0</v>
      </c>
      <c r="FW825" s="61">
        <f t="array" ref="FW825:FW827">MMULT(FS825:FU827,GG825:GG827)</f>
        <v>-0.38187341177804573</v>
      </c>
      <c r="FX825" s="13">
        <f>BX826</f>
        <v>0</v>
      </c>
      <c r="FY825" s="17">
        <v>1</v>
      </c>
      <c r="FZ825">
        <v>0</v>
      </c>
      <c r="GB825" s="73">
        <f>(FD825^2)*(1-COS(RADIANS(EY825-45)))+(COS(RADIANS(EY825-45)))</f>
        <v>-0.99909043511046935</v>
      </c>
      <c r="GC825" s="73">
        <f>(FD825*FD826)*(1-COS(RADIANS(EY825-45)))-FD827*(SIN(RADIANS(EY825-45)))</f>
        <v>-4.2641558024691245E-2</v>
      </c>
      <c r="GD825" s="73">
        <f>(FD825*FD827)*(1-COS(RADIANS(EY825-45)))+FD826*(SIN(RADIANS(EY825-45)))</f>
        <v>0</v>
      </c>
      <c r="GE825" s="10"/>
      <c r="GF825">
        <f t="array" ref="GF825:GF827">MMULT(GB825:GD827,FC825:FC827)</f>
        <v>-0.99909043511046935</v>
      </c>
      <c r="GG825" s="1">
        <f t="array" ref="GG825:GG827">MMULT(FM825:FO827,GF825:GF827)</f>
        <v>-0.99908322687627926</v>
      </c>
      <c r="GI825">
        <f>FA825+FW825</f>
        <v>0.53890519150850036</v>
      </c>
      <c r="GJ825">
        <f>GI825/(SQRT(GI825^2+GI826^2+GI827^2))</f>
        <v>0.3810635153322956</v>
      </c>
      <c r="GL825" t="e">
        <f>CH826+DC825</f>
        <v>#VALUE!</v>
      </c>
      <c r="GM825" t="e">
        <f>GL825/(SQRT(GL825^2+GL826^2+GL827^2))</f>
        <v>#VALUE!</v>
      </c>
      <c r="GO825" s="27">
        <f>FA826*FW827-FA827*FW826</f>
        <v>-7.9620732894590152E-2</v>
      </c>
    </row>
    <row r="826" spans="1:197" x14ac:dyDescent="0.2">
      <c r="J826" s="10"/>
      <c r="Q826" s="82" t="s">
        <v>148</v>
      </c>
      <c r="R826" s="13"/>
      <c r="T826" s="10"/>
      <c r="U826" s="10"/>
      <c r="V826" s="10"/>
      <c r="W826" s="10"/>
      <c r="X826" s="10"/>
      <c r="Y826" s="10"/>
      <c r="Z826" s="80"/>
      <c r="AA826" s="23" t="s">
        <v>149</v>
      </c>
      <c r="AE826" s="1"/>
      <c r="AG826" s="80"/>
      <c r="AK826" s="13"/>
      <c r="AL826" s="81"/>
      <c r="AM826" s="82" t="s">
        <v>150</v>
      </c>
      <c r="AO826" s="13"/>
      <c r="AP826" s="13"/>
      <c r="AS826" s="1"/>
      <c r="AW826" s="1"/>
      <c r="BY826" t="s">
        <v>8</v>
      </c>
      <c r="BZ826" s="5">
        <f t="shared" ref="BZ826:CA828" si="1249">BZ821</f>
        <v>0.93180266183863136</v>
      </c>
      <c r="CA826" s="6">
        <f t="shared" si="1249"/>
        <v>-0.87956522186239505</v>
      </c>
      <c r="CB826" s="7">
        <f>CY825</f>
        <v>0.91397375425543204</v>
      </c>
      <c r="CC826" s="8">
        <f>DU825</f>
        <v>-0.39788505303109739</v>
      </c>
      <c r="CE826" s="9">
        <f>((SUMPRODUCT(CB826:CB828,BZ826:BZ828))*(SUMPRODUCT(CB826:(CB828),CA826:CA828)))-((SUMPRODUCT(CC826:CC828,BZ826:BZ828))*(SUMPRODUCT(CC826:CC828,CA826:CA828)))</f>
        <v>0</v>
      </c>
      <c r="CG826">
        <v>1</v>
      </c>
      <c r="CH826" t="s">
        <v>161</v>
      </c>
      <c r="CI826" s="67"/>
      <c r="CJ826" s="1" t="s">
        <v>8</v>
      </c>
      <c r="CK826" s="5">
        <f t="shared" ref="CK826:CL828" si="1250">BZ826</f>
        <v>0.93180266183863136</v>
      </c>
      <c r="CL826" s="6">
        <f t="shared" si="1250"/>
        <v>-0.87956522186239505</v>
      </c>
      <c r="CM826" s="7">
        <f>FA825</f>
        <v>0.92077860328654615</v>
      </c>
      <c r="CN826" s="8">
        <f>FW825</f>
        <v>-0.38187341177804573</v>
      </c>
      <c r="CO826" s="10"/>
      <c r="CP826">
        <f t="shared" si="1248"/>
        <v>0.3492962422733713</v>
      </c>
      <c r="CQ826">
        <f t="shared" si="1248"/>
        <v>-0.34518112468713447</v>
      </c>
      <c r="CR826">
        <f>CJ829</f>
        <v>0</v>
      </c>
      <c r="CS826">
        <f>CM829</f>
        <v>0</v>
      </c>
      <c r="CW826" s="28"/>
      <c r="CY826" s="61">
        <v>-0.39630363173848993</v>
      </c>
      <c r="DA826" s="17">
        <v>0</v>
      </c>
      <c r="DB826">
        <v>0</v>
      </c>
      <c r="DD826" s="73">
        <f>(DB825*DB826)*(1-COS(RADIANS(CW825+45)))+DB827*(SIN(RADIANS(CW825+45)))</f>
        <v>-0.99819407099623292</v>
      </c>
      <c r="DE826" s="73">
        <f>(DB826^2)*(1-COS(RADIANS(CW825+45)))+(COS(RADIANS(CW825+45)))</f>
        <v>-6.0071595850015709E-2</v>
      </c>
      <c r="DF826" s="73">
        <f>(DB826*DB827)*(1-COS(RADIANS(CW825+45)))-DB825*(SIN(RADIANS(CW825+45)))</f>
        <v>0</v>
      </c>
      <c r="DG826" s="10"/>
      <c r="DH826">
        <v>-0.99819407099623292</v>
      </c>
      <c r="DI826" s="23">
        <f>SIN(RADIANS('[1]Biaxial Input'!$F$21))*(COS(RADIANS(0)))</f>
        <v>6.9756473744125524E-2</v>
      </c>
      <c r="DK826" s="30">
        <f>(DI825*DI826)*(1-COS(RADIANS(CV825)))+DI827*(SIN(RADIANS(CV825)))</f>
        <v>-2.6479783333051429E-4</v>
      </c>
      <c r="DL826" s="30">
        <f>(DI826^2)*(1-COS(RADIANS(CV825)))+(COS(RADIANS(CV825)))</f>
        <v>0.99621321456003986</v>
      </c>
      <c r="DM826" s="30">
        <f>(DI826*DI827)*(1-COS(RADIANS(CV825)))-DI825*(SIN(RADIANS(CV825)))</f>
        <v>-8.694343573875718E-2</v>
      </c>
      <c r="DO826">
        <v>-0.99439821739350409</v>
      </c>
      <c r="DQ826" s="28">
        <f>(DB825*DB826)*(1-COS(RADIANS(CU825)))+DB827*(SIN(RADIANS(CU825)))</f>
        <v>0.93969262078590832</v>
      </c>
      <c r="DR826" s="28">
        <f>(DB826^2)*(1-COS(RADIANS(CU825)))+(COS(RADIANS(CU825)))</f>
        <v>0.34202014332566882</v>
      </c>
      <c r="DS826" s="28">
        <f>(DB826*DB827)*(1-COS(RADIANS(CU825)))-DB825*(SIN(RADIANS(CU825)))</f>
        <v>0</v>
      </c>
      <c r="DU826" s="61">
        <v>-0.91743488547343754</v>
      </c>
      <c r="DW826" s="17">
        <v>0</v>
      </c>
      <c r="DX826">
        <v>0</v>
      </c>
      <c r="DZ826" s="73">
        <f>(DB825*DB826)*(1-COS(RADIANS(CW825-45)))+DB827*(SIN(RADIANS(CW825-45)))</f>
        <v>6.0071595850015203E-2</v>
      </c>
      <c r="EA826" s="73">
        <f>(DB826^2)*(1-COS(RADIANS(CW825-45)))+(COS(RADIANS(CW825-45)))</f>
        <v>-0.99819407099623292</v>
      </c>
      <c r="EB826" s="73">
        <f>(DB826*DB827)*(1-COS(RADIANS(CW825-45)))-DB825*(SIN(RADIANS(CW825-45)))</f>
        <v>0</v>
      </c>
      <c r="EC826" s="10"/>
      <c r="ED826">
        <v>6.0071595850015203E-2</v>
      </c>
      <c r="EE826" s="1">
        <v>6.0108437232738364E-2</v>
      </c>
      <c r="EG826">
        <f>CY826+DU826</f>
        <v>-1.3137385172119274</v>
      </c>
      <c r="EH826">
        <f>EG826/(SQRT(EG825^2+EG826^2+EG827^2))</f>
        <v>-0.92895341422651356</v>
      </c>
      <c r="EJ826">
        <f>Q826+AM826</f>
        <v>0</v>
      </c>
      <c r="EK826">
        <f>EJ826/(SQRT(EJ825^2+EJ826^2+EJ827^2))</f>
        <v>0</v>
      </c>
      <c r="EM826" s="23">
        <f>CY827*DU825-CY825*DU827</f>
        <v>3.5449434229960525E-2</v>
      </c>
      <c r="EP826" s="9">
        <f>((SUMPRODUCT(CM826:CM828,BZ826:BZ828))*(SUMPRODUCT(CM826:CM828,CA826:CA828)))-((SUMPRODUCT(CN826:CN828,BZ826:BZ828))*(SUMPRODUCT(CN826:CN828,CA826:CA828)))</f>
        <v>-3.2202603657630224E-2</v>
      </c>
      <c r="EY826" s="28"/>
      <c r="EZ826" s="10"/>
      <c r="FA826" s="61">
        <v>-0.38023182627481145</v>
      </c>
      <c r="FB826" s="13">
        <f>BW827</f>
        <v>0</v>
      </c>
      <c r="FC826" s="17">
        <v>0</v>
      </c>
      <c r="FD826">
        <v>0</v>
      </c>
      <c r="FF826" s="73">
        <f>(FD825*FD826)*(1-COS(RADIANS(EY825+45)))+FD827*(SIN(RADIANS(EY825+45)))</f>
        <v>-0.99909043511046924</v>
      </c>
      <c r="FG826" s="73">
        <f>(FD826^2)*(1-COS(RADIANS(EY825+45)))+(COS(RADIANS(EY825+45)))</f>
        <v>-4.2641558024691752E-2</v>
      </c>
      <c r="FH826" s="73">
        <f>(FD826*FD827)*(1-COS(RADIANS(EY825+45)))-FD825*(SIN(RADIANS(EY825+45)))</f>
        <v>0</v>
      </c>
      <c r="FI826" s="10"/>
      <c r="FJ826">
        <v>-0.99909043511046924</v>
      </c>
      <c r="FK826" s="23">
        <f>SIN(RADIANS(176))*(COS(RADIANS(0)))</f>
        <v>6.9756473744125524E-2</v>
      </c>
      <c r="FM826" s="30">
        <f>(FK825*FK826)*(1-COS(RADIANS(EX825)))+FK827*(SIN(RADIANS(EX825)))</f>
        <v>-2.6479783333051429E-4</v>
      </c>
      <c r="FN826" s="30">
        <f>(FK826^2)*(1-COS(RADIANS(EX825)))+(COS(RADIANS(EX825)))</f>
        <v>0.99621321456003986</v>
      </c>
      <c r="FO826" s="30">
        <f>(FK826*FK827)*(1-COS(RADIANS(EX825)))-FK825*(SIN(RADIANS(EX825)))</f>
        <v>-8.694343573875718E-2</v>
      </c>
      <c r="FQ826">
        <v>-0.99529580260541461</v>
      </c>
      <c r="FS826" s="28">
        <f>(FD825*FD826)*(1-COS(RADIANS(EW825)))+FD827*(SIN(RADIANS(EW825)))</f>
        <v>0.93969262078590832</v>
      </c>
      <c r="FT826" s="28">
        <f>(FD826^2)*(1-COS(RADIANS(EW825)))+(COS(RADIANS(EW825)))</f>
        <v>0.34202014332566882</v>
      </c>
      <c r="FU826" s="28">
        <f>(FD826*FD827)*(1-COS(RADIANS(EW825)))-FD825*(SIN(RADIANS(EW825)))</f>
        <v>0</v>
      </c>
      <c r="FW826" s="61">
        <v>-0.92421160775035582</v>
      </c>
      <c r="FX826" s="13">
        <f>BX827</f>
        <v>0</v>
      </c>
      <c r="FY826" s="17">
        <v>0</v>
      </c>
      <c r="FZ826">
        <v>0</v>
      </c>
      <c r="GB826" s="73">
        <f>(FD825*FD826)*(1-COS(RADIANS(EY825-45)))+FD827*(SIN(RADIANS(EY825-45)))</f>
        <v>4.2641558024691245E-2</v>
      </c>
      <c r="GC826" s="73">
        <f>(FD826^2)*(1-COS(RADIANS(EY825-45)))+(COS(RADIANS(EY825-45)))</f>
        <v>-0.99909043511046935</v>
      </c>
      <c r="GD826" s="73">
        <f>(FD826*FD827)*(1-COS(RADIANS(EY825-45)))-FD825*(SIN(RADIANS(EY825-45)))</f>
        <v>0</v>
      </c>
      <c r="GE826" s="10"/>
      <c r="GF826">
        <v>4.2641558024691245E-2</v>
      </c>
      <c r="GG826" s="1">
        <v>4.2744640576144625E-2</v>
      </c>
      <c r="GI826">
        <f>FA826+FW826</f>
        <v>-1.3044434340251674</v>
      </c>
      <c r="GJ826">
        <f>GI826/(SQRT(GI825^2+GI826^2+GI827^2))</f>
        <v>-0.92238079787346261</v>
      </c>
      <c r="GL826">
        <f>CH827+DC826</f>
        <v>-3.2202603657630224E-2</v>
      </c>
      <c r="GM826" t="e">
        <f>GL826/(SQRT(GL825^2+GL826^2+GL827^2))</f>
        <v>#VALUE!</v>
      </c>
      <c r="GO826" s="27">
        <f>FA827*FW825-FA825*FW827</f>
        <v>3.5449434229960525E-2</v>
      </c>
    </row>
    <row r="827" spans="1:197" x14ac:dyDescent="0.2">
      <c r="E827" s="5" t="s">
        <v>4</v>
      </c>
      <c r="F827" s="6" t="s">
        <v>5</v>
      </c>
      <c r="G827" s="7" t="s">
        <v>6</v>
      </c>
      <c r="H827" s="8" t="s">
        <v>1</v>
      </c>
      <c r="I827">
        <v>14</v>
      </c>
      <c r="J827" s="9" t="s">
        <v>7</v>
      </c>
      <c r="K827">
        <v>14</v>
      </c>
      <c r="L827" s="10"/>
      <c r="M827" s="17">
        <f>A775</f>
        <v>0</v>
      </c>
      <c r="N827" s="17">
        <f>B775</f>
        <v>-15</v>
      </c>
      <c r="O827" s="17">
        <f>C775</f>
        <v>293.89999999999998</v>
      </c>
      <c r="Q827" s="61">
        <f t="array" ref="Q827:Q829">MMULT(AI827:AK829,AG827:AG829)</f>
        <v>0.93365243757022276</v>
      </c>
      <c r="R827" s="13"/>
      <c r="S827" s="17">
        <v>1</v>
      </c>
      <c r="T827">
        <v>0</v>
      </c>
      <c r="V827" s="73">
        <f>(T827^2)*(1-COS(RADIANS(O827+45)))+(COS(RADIANS(O827+45)))</f>
        <v>0.93295353482548893</v>
      </c>
      <c r="W827" s="73">
        <f>(T827*T828)*(1-COS(RADIANS(O827+45)))-T829*(SIN(RADIANS(O827+45)))</f>
        <v>0.35999680812005158</v>
      </c>
      <c r="X827" s="73">
        <f>(T827*T829)*(1-COS(RADIANS(O827+45)))+T828*(SIN(RADIANS(O827+45)))</f>
        <v>0</v>
      </c>
      <c r="Y827" s="10"/>
      <c r="Z827">
        <f t="array" ref="Z827:Z829">MMULT(V827:X829,S827:S829)</f>
        <v>0.93295353482548893</v>
      </c>
      <c r="AA827" s="23">
        <f>COS(RADIANS('[1]Biaxial Input'!$F$21))</f>
        <v>-0.9975640502598242</v>
      </c>
      <c r="AC827" s="30">
        <f>(AA827^2)*(1-COS(RADIANS(N827)))+(COS(RADIANS(N827)))</f>
        <v>0.99983419624187875</v>
      </c>
      <c r="AD827" s="30">
        <f>(AA827*AA828)*(1-COS(RADIANS(N827)))-AA829*(SIN(RADIANS(N827)))</f>
        <v>-2.3711042090011594E-3</v>
      </c>
      <c r="AE827" s="30">
        <f>(AA827*AA829)*(1-COS(RADIANS(N827)))+AA828*(SIN(RADIANS(N827)))</f>
        <v>-1.8054303924173627E-2</v>
      </c>
      <c r="AG827">
        <f t="array" ref="AG827:AG829">MMULT(AC827:AE829,Z827:Z829)</f>
        <v>0.93365243757022276</v>
      </c>
      <c r="AI827" s="28">
        <f>(T827^2)*(1-COS(RADIANS(M827)))+(COS(RADIANS(M827)))</f>
        <v>1</v>
      </c>
      <c r="AJ827" s="28">
        <f>(T827*T828)*(1-COS(RADIANS(M827)))-T829*(SIN(RADIANS(M827)))</f>
        <v>0</v>
      </c>
      <c r="AK827" s="28">
        <f>(T827*T829)*(1-COS(RADIANS(M827)))+T828*(SIN(RADIANS(M827)))</f>
        <v>0</v>
      </c>
      <c r="AM827" s="61">
        <f t="array" ref="AM827:AM829">MMULT(AI827:AK829,AW827:AW829)</f>
        <v>-0.35772498924312635</v>
      </c>
      <c r="AN827" s="13"/>
      <c r="AO827" s="17">
        <v>1</v>
      </c>
      <c r="AP827">
        <v>0</v>
      </c>
      <c r="AR827" s="73">
        <f>(T827^2)*(1-COS(RADIANS(O827-45)))+(COS(RADIANS(O827-45)))</f>
        <v>-0.35999680812005153</v>
      </c>
      <c r="AS827" s="73">
        <f>(T827*T828)*(1-COS(RADIANS(O827-45)))-T829*(SIN(RADIANS(O827-45)))</f>
        <v>0.93295353482548893</v>
      </c>
      <c r="AT827" s="73">
        <f>(T827*T829)*(1-COS(RADIANS(O827-45)))+T828*(SIN(RADIANS(O827-45)))</f>
        <v>0</v>
      </c>
      <c r="AU827" s="10"/>
      <c r="AV827">
        <f t="array" ref="AV827:AV829">MMULT(AR827:AT829,S827:S829)</f>
        <v>-0.35999680812005153</v>
      </c>
      <c r="AW827" s="1">
        <f t="array" ref="AW827:AW829">MMULT(AC827:AE829,AV827:AV829)</f>
        <v>-0.35772498924312635</v>
      </c>
      <c r="BY827" t="s">
        <v>9</v>
      </c>
      <c r="BZ827" s="5">
        <f t="shared" si="1249"/>
        <v>0.3492962422733713</v>
      </c>
      <c r="CA827" s="6">
        <f t="shared" si="1249"/>
        <v>-0.34518112468713447</v>
      </c>
      <c r="CB827" s="7">
        <f>CY826</f>
        <v>-0.39630363173848993</v>
      </c>
      <c r="CC827" s="8">
        <f>DU826</f>
        <v>-0.91743488547343754</v>
      </c>
      <c r="CE827" s="10"/>
      <c r="CH827">
        <f>((SUMPRODUCT(CM826:CM828,CK826:CK828))*(SUMPRODUCT(CM826:CM828,CL826:CL828)))-((SUMPRODUCT(CN826:CN828,CK826:CK828))*(SUMPRODUCT(CN826:CN828,CL826:CL828)))</f>
        <v>-3.2202603657630224E-2</v>
      </c>
      <c r="CI827" s="67"/>
      <c r="CJ827" s="10" t="s">
        <v>9</v>
      </c>
      <c r="CK827" s="5">
        <f t="shared" si="1250"/>
        <v>0.3492962422733713</v>
      </c>
      <c r="CL827" s="6">
        <f t="shared" si="1250"/>
        <v>-0.34518112468713447</v>
      </c>
      <c r="CM827" s="7">
        <f>FA826</f>
        <v>-0.38023182627481145</v>
      </c>
      <c r="CN827" s="8">
        <f>FW826</f>
        <v>-0.92421160775035582</v>
      </c>
      <c r="CP827">
        <f t="shared" si="1248"/>
        <v>-9.8670839279614439E-2</v>
      </c>
      <c r="CQ827">
        <f t="shared" si="1248"/>
        <v>-0.32743703463395935</v>
      </c>
      <c r="CR827">
        <f>CK829</f>
        <v>0</v>
      </c>
      <c r="CS827">
        <f>CN829</f>
        <v>0</v>
      </c>
      <c r="CW827" s="28"/>
      <c r="CY827" s="61">
        <v>-8.7151637982969737E-2</v>
      </c>
      <c r="DA827" s="17">
        <v>0</v>
      </c>
      <c r="DB827">
        <v>1</v>
      </c>
      <c r="DD827" s="73">
        <f>(DB825*DB827)*(1-COS(RADIANS(CW825+45)))-DB826*(SIN(RADIANS(CW825+45)))</f>
        <v>0</v>
      </c>
      <c r="DE827" s="73">
        <f>(DB826*DB827)*(1-COS(RADIANS(CW825+45)))+DB825*(SIN(RADIANS(CW825+45)))</f>
        <v>0</v>
      </c>
      <c r="DF827" s="73">
        <f>(DB827^2)*(1-COS(RADIANS(CW825+45)))+(COS(RADIANS(CW825+45)))</f>
        <v>1</v>
      </c>
      <c r="DG827" s="10"/>
      <c r="DH827">
        <v>0</v>
      </c>
      <c r="DI827" s="23">
        <f>SIN(RADIANS('[1]Biaxial Input'!$F$21))*SIN(RADIANS(0))</f>
        <v>0</v>
      </c>
      <c r="DK827" s="30">
        <f>(DI825*DI827)*(1-COS(RADIANS(CV825)))-DI826*(SIN(RADIANS(CV825)))</f>
        <v>6.0796772806267756E-3</v>
      </c>
      <c r="DL827" s="30">
        <f>(DI826*DI827)*(1-COS(RADIANS(CV825)))+DI825*(SIN(RADIANS(CV825)))</f>
        <v>8.694343573875718E-2</v>
      </c>
      <c r="DM827" s="30">
        <f>(DI827^2)*(1-COS(RADIANS(CV825)))+(COS(RADIANS(CV825)))</f>
        <v>0.99619469809174555</v>
      </c>
      <c r="DO827">
        <v>-8.7151637982969737E-2</v>
      </c>
      <c r="DQ827" s="28">
        <f>(DB825*DB827)*(1-COS(RADIANS(CU825)))-DB826*(SIN(RADIANS(CU825)))</f>
        <v>0</v>
      </c>
      <c r="DR827" s="28">
        <f>(DB826*DB827)*(1-COS(RADIANS(CU825)))+DB825*(SIN(RADIANS(CU825)))</f>
        <v>0</v>
      </c>
      <c r="DS827" s="28">
        <f>(DB827^2)*(1-COS(RADIANS(CU825)))+(COS(RADIANS(CU825)))</f>
        <v>1</v>
      </c>
      <c r="DU827" s="61">
        <v>-8.4586688158175879E-4</v>
      </c>
      <c r="DW827" s="17">
        <v>0</v>
      </c>
      <c r="DX827">
        <v>1</v>
      </c>
      <c r="DZ827" s="73">
        <f>(DB825*DB825)*(1-COS(RADIANS(CW825-45)))-DB825*(SIN(RADIANS(CW825-45)))</f>
        <v>0</v>
      </c>
      <c r="EA827" s="73">
        <f>(DB826*DB827)*(1-COS(RADIANS(CW825-45)))+DB825*(SIN(RADIANS(CW825-45)))</f>
        <v>0</v>
      </c>
      <c r="EB827" s="73">
        <f>(DB827^2)*(1-COS(RADIANS(CW825-45)))+(COS(RADIANS(CW825-45)))</f>
        <v>1</v>
      </c>
      <c r="EC827" s="10"/>
      <c r="ED827">
        <v>0</v>
      </c>
      <c r="EE827" s="1">
        <v>-8.4586688158175879E-4</v>
      </c>
      <c r="EG827">
        <f>CY827+DU827</f>
        <v>-8.799750486455149E-2</v>
      </c>
      <c r="EH827">
        <f>EG827/(SQRT(EG825^2+EG826^2+EG827^2))</f>
        <v>-6.2223632417220551E-2</v>
      </c>
      <c r="EJ827">
        <f>Q827+AM827</f>
        <v>0.57592744832709641</v>
      </c>
      <c r="EK827">
        <f>EJ827/(SQRT(EJ825^2+EJ826^2+EJ827^2))</f>
        <v>1</v>
      </c>
      <c r="EM827" s="23">
        <f>CY825*DU826-CY826*DU825</f>
        <v>-0.99619469809174555</v>
      </c>
      <c r="ER827">
        <f t="shared" ref="ER827:ES829" si="1251">CK826</f>
        <v>0.93180266183863136</v>
      </c>
      <c r="ES827">
        <f t="shared" si="1251"/>
        <v>-0.87956522186239505</v>
      </c>
      <c r="ET827" t="e">
        <f>#REF!</f>
        <v>#REF!</v>
      </c>
      <c r="EU827" t="e">
        <f>#REF!</f>
        <v>#REF!</v>
      </c>
      <c r="EY827" s="28"/>
      <c r="EZ827" s="10"/>
      <c r="FA827" s="61">
        <v>-8.7123601953767268E-2</v>
      </c>
      <c r="FB827" s="13">
        <f>BW828</f>
        <v>0</v>
      </c>
      <c r="FC827" s="17">
        <v>0</v>
      </c>
      <c r="FD827">
        <v>1</v>
      </c>
      <c r="FF827" s="73">
        <f>(FD825*FD827)*(1-COS(RADIANS(EY825+45)))-FD826*(SIN(RADIANS(EY825+45)))</f>
        <v>0</v>
      </c>
      <c r="FG827" s="73">
        <f>(FD826*FD827)*(1-COS(RADIANS(EY825+45)))+FD825*(SIN(RADIANS(EY825+45)))</f>
        <v>0</v>
      </c>
      <c r="FH827" s="73">
        <f>(FD827^2)*(1-COS(RADIANS(EY825+45)))+(COS(RADIANS(EY825+45)))</f>
        <v>1</v>
      </c>
      <c r="FI827" s="10"/>
      <c r="FJ827">
        <v>0</v>
      </c>
      <c r="FK827" s="23">
        <f>SIN(RADIANS(176))*SIN(RADIANS(0))</f>
        <v>0</v>
      </c>
      <c r="FM827" s="30">
        <f>(FK825*FK827)*(1-COS(RADIANS(EX825)))-FK826*(SIN(RADIANS(EX825)))</f>
        <v>6.0796772806267756E-3</v>
      </c>
      <c r="FN827" s="30">
        <f>(FK826*FK827)*(1-COS(RADIANS(EX825)))+FK825*(SIN(RADIANS(EX825)))</f>
        <v>8.694343573875718E-2</v>
      </c>
      <c r="FO827" s="30">
        <f>(FK827^2)*(1-COS(RADIANS(EX825)))+(COS(RADIANS(EX825)))</f>
        <v>0.99619469809174555</v>
      </c>
      <c r="FQ827">
        <v>-8.7123601953767268E-2</v>
      </c>
      <c r="FS827" s="28">
        <f>(FD825*FD827)*(1-COS(RADIANS(EW825)))-FD826*(SIN(RADIANS(EW825)))</f>
        <v>0</v>
      </c>
      <c r="FT827" s="28">
        <f>(FD826*FD827)*(1-COS(RADIANS(EW825)))+FD825*(SIN(RADIANS(EW825)))</f>
        <v>0</v>
      </c>
      <c r="FU827" s="28">
        <f>(FD827^2)*(1-COS(RADIANS(EW825)))+(COS(RADIANS(EW825)))</f>
        <v>1</v>
      </c>
      <c r="FW827" s="61">
        <v>-2.3667438597124116E-3</v>
      </c>
      <c r="FX827" s="13">
        <f>BX828</f>
        <v>0</v>
      </c>
      <c r="FY827" s="17">
        <v>0</v>
      </c>
      <c r="FZ827">
        <v>1</v>
      </c>
      <c r="GB827" s="73">
        <f>(FD825*FD825)*(1-COS(RADIANS(EY825-45)))-FD825*(SIN(RADIANS(EY825-45)))</f>
        <v>0</v>
      </c>
      <c r="GC827" s="73">
        <f>(FD826*FD827)*(1-COS(RADIANS(EY825-45)))+FD825*(SIN(RADIANS(EY825-45)))</f>
        <v>0</v>
      </c>
      <c r="GD827" s="73">
        <f>(FD827^2)*(1-COS(RADIANS(EY825-45)))+(COS(RADIANS(EY825-45)))</f>
        <v>0.99999999999999989</v>
      </c>
      <c r="GE827" s="10"/>
      <c r="GF827">
        <v>0</v>
      </c>
      <c r="GG827" s="1">
        <v>-2.3667438597124116E-3</v>
      </c>
      <c r="GI827">
        <f>FA827+FW827</f>
        <v>-8.9490345813479685E-2</v>
      </c>
      <c r="GJ827">
        <f>GI827/(SQRT(GI825^2+GI826^2+GI827^2))</f>
        <v>-6.3279230375440643E-2</v>
      </c>
      <c r="GL827" t="e">
        <f>#REF!+DC827</f>
        <v>#REF!</v>
      </c>
      <c r="GM827" t="e">
        <f>GL827/(SQRT(GL825^2+GL826^2+GL827^2))</f>
        <v>#REF!</v>
      </c>
      <c r="GO827" s="27">
        <f>FA825*FW826-FA826*FW825</f>
        <v>-0.99619469809174532</v>
      </c>
    </row>
    <row r="828" spans="1:197" x14ac:dyDescent="0.2">
      <c r="D828" t="s">
        <v>8</v>
      </c>
      <c r="E828" s="5">
        <f t="shared" ref="E828:F830" si="1252">E823</f>
        <v>0.93127665311444463</v>
      </c>
      <c r="F828" s="6">
        <f t="shared" si="1252"/>
        <v>-0.88026643289562845</v>
      </c>
      <c r="G828" s="7">
        <f>Q827</f>
        <v>0.93365243757022276</v>
      </c>
      <c r="H828" s="8">
        <f>AM827</f>
        <v>-0.35772498924312635</v>
      </c>
      <c r="J828" s="9">
        <f>((SUMPRODUCT(G828:G830,E828:E830))*(SUMPRODUCT(G828:G830,F828:F830)))-((SUMPRODUCT(H828:H830,E828:E830))*(SUMPRODUCT(H828:H830,F828:F830)))</f>
        <v>-6.9700547035620619E-2</v>
      </c>
      <c r="Q828" s="61">
        <v>-0.35000203322171319</v>
      </c>
      <c r="S828" s="17">
        <v>0</v>
      </c>
      <c r="T828">
        <v>0</v>
      </c>
      <c r="V828" s="73">
        <f>(T827*T828)*(1-COS(RADIANS(O827+45)))+T829*(SIN(RADIANS(O827+45)))</f>
        <v>-0.35999680812005158</v>
      </c>
      <c r="W828" s="73">
        <f>(T828^2)*(1-COS(RADIANS(O827+45)))+(COS(RADIANS(O827+45)))</f>
        <v>0.93295353482548893</v>
      </c>
      <c r="X828" s="73">
        <f>(T828*T829)*(1-COS(RADIANS(O827+45)))-T827*(SIN(RADIANS(O827+45)))</f>
        <v>0</v>
      </c>
      <c r="Y828" s="10"/>
      <c r="Z828">
        <v>-0.35999680812005158</v>
      </c>
      <c r="AA828" s="23">
        <f>SIN(RADIANS('[1]Biaxial Input'!$F$21))*(COS(RADIANS(0)))</f>
        <v>6.9756473744125524E-2</v>
      </c>
      <c r="AC828" s="30">
        <f>(AA827*AA828)*(1-COS(RADIANS(N827)))+AA829*(SIN(RADIANS(N827)))</f>
        <v>-2.3711042090011594E-3</v>
      </c>
      <c r="AD828" s="30">
        <f>(AA828^2)*(1-COS(RADIANS(N827)))+(COS(RADIANS(N827)))</f>
        <v>0.96609163004718956</v>
      </c>
      <c r="AE828" s="30">
        <f>(AA828*AA829)*(1-COS(RADIANS(N827)))-AA827*(SIN(RADIANS(N827)))</f>
        <v>-0.25818857491685071</v>
      </c>
      <c r="AG828">
        <v>-0.35000203322171319</v>
      </c>
      <c r="AI828" s="28">
        <f>(T827*T828)*(1-COS(RADIANS(M827)))+T829*(SIN(RADIANS(M827)))</f>
        <v>0</v>
      </c>
      <c r="AJ828" s="28">
        <f>(T828^2)*(1-COS(RADIANS(M827)))+(COS(RADIANS(M827)))</f>
        <v>1</v>
      </c>
      <c r="AK828" s="28">
        <f>(T828*T829)*(1-COS(RADIANS(M827)))-T827*(SIN(RADIANS(M827)))</f>
        <v>0</v>
      </c>
      <c r="AM828" s="61">
        <v>-0.90046501127088363</v>
      </c>
      <c r="AO828" s="17">
        <v>0</v>
      </c>
      <c r="AP828">
        <v>0</v>
      </c>
      <c r="AR828" s="73">
        <f>(T827*T828)*(1-COS(RADIANS(O827-45)))+T829*(SIN(RADIANS(O827-45)))</f>
        <v>-0.93295353482548893</v>
      </c>
      <c r="AS828" s="73">
        <f>(T828^2)*(1-COS(RADIANS(O827-45)))+(COS(RADIANS(O827-45)))</f>
        <v>-0.35999680812005153</v>
      </c>
      <c r="AT828" s="73">
        <f>(T828*T829)*(1-COS(RADIANS(O827-45)))-T827*(SIN(RADIANS(O827-45)))</f>
        <v>0</v>
      </c>
      <c r="AU828" s="10"/>
      <c r="AV828">
        <v>-0.93295353482548893</v>
      </c>
      <c r="AW828" s="1">
        <v>-0.90046501127088363</v>
      </c>
      <c r="BY828" t="s">
        <v>10</v>
      </c>
      <c r="BZ828" s="5">
        <f t="shared" si="1249"/>
        <v>-9.8670839279614439E-2</v>
      </c>
      <c r="CA828" s="6">
        <f t="shared" si="1249"/>
        <v>-0.32743703463395935</v>
      </c>
      <c r="CB828" s="7">
        <f>CY827</f>
        <v>-8.7151637982969737E-2</v>
      </c>
      <c r="CC828" s="8">
        <f>DU827</f>
        <v>-8.4586688158175879E-4</v>
      </c>
      <c r="CE828" s="10"/>
      <c r="CG828" s="10" t="s">
        <v>160</v>
      </c>
      <c r="CH828" s="10">
        <f>-CH825*((EY825-CW825)/(CH827-CE826))</f>
        <v>221.55607767973757</v>
      </c>
      <c r="CI828" s="67"/>
      <c r="CJ828" s="10" t="s">
        <v>10</v>
      </c>
      <c r="CK828" s="5">
        <f t="shared" si="1250"/>
        <v>-9.8670839279614439E-2</v>
      </c>
      <c r="CL828" s="6">
        <f t="shared" si="1250"/>
        <v>-0.32743703463395935</v>
      </c>
      <c r="CM828" s="7">
        <f>FA827</f>
        <v>-8.7123601953767268E-2</v>
      </c>
      <c r="CN828" s="8">
        <f>FW827</f>
        <v>-2.3667438597124116E-3</v>
      </c>
      <c r="CW828" s="28"/>
      <c r="DE828" s="10"/>
      <c r="DF828" s="10"/>
      <c r="DG828" s="10"/>
      <c r="DH828" s="10"/>
      <c r="DI828" s="10"/>
      <c r="DJ828" s="10"/>
      <c r="DK828" s="10"/>
      <c r="DL828" s="10"/>
      <c r="DM828" s="10"/>
      <c r="DN828" s="10"/>
      <c r="DO828" s="10"/>
      <c r="DP828" s="10"/>
      <c r="EE828" s="1"/>
      <c r="EI828" s="64">
        <f>(DEGREES(ACOS((EH825*EK825+EH826*EK826+EH827*EK827)/((SQRT(EH825^2+EH826^2+EH827^2))*(SQRT(EK825^2+EK826^2+EK827^2))))))</f>
        <v>93.56745612169712</v>
      </c>
      <c r="ER828">
        <f t="shared" si="1251"/>
        <v>0.3492962422733713</v>
      </c>
      <c r="ES828">
        <f t="shared" si="1251"/>
        <v>-0.34518112468713447</v>
      </c>
      <c r="ET828" t="e">
        <f>#REF!</f>
        <v>#REF!</v>
      </c>
      <c r="EU828" t="e">
        <f>#REF!</f>
        <v>#REF!</v>
      </c>
      <c r="EY828" s="28"/>
      <c r="EZ828" s="10"/>
      <c r="FG828" s="10"/>
      <c r="FH828" s="10"/>
      <c r="FI828" s="10"/>
      <c r="FJ828" s="10"/>
      <c r="FK828" s="10"/>
      <c r="FL828" s="10"/>
      <c r="FM828" s="10"/>
      <c r="FN828" s="10"/>
      <c r="FO828" s="10"/>
      <c r="FP828" s="10"/>
      <c r="FQ828" s="10"/>
      <c r="FR828" s="10"/>
      <c r="GG828" s="1"/>
      <c r="GK828" s="64" t="e">
        <f>(DEGREES(ACOS((GJ825*GM825+GJ826*GM826+GJ827*GM827)/((SQRT(GJ825^2+GJ826^2+GJ827^2))*(SQRT(GM825^2+GM826^2+GM827^2))))))</f>
        <v>#VALUE!</v>
      </c>
    </row>
    <row r="829" spans="1:197" x14ac:dyDescent="0.2">
      <c r="D829" t="s">
        <v>9</v>
      </c>
      <c r="E829" s="5">
        <f t="shared" si="1252"/>
        <v>0.35081781100632181</v>
      </c>
      <c r="F829" s="6">
        <f t="shared" si="1252"/>
        <v>-0.34370269893678401</v>
      </c>
      <c r="G829" s="7">
        <f t="shared" ref="G829:G830" si="1253">Q828</f>
        <v>-0.35000203322171319</v>
      </c>
      <c r="H829" s="8">
        <f t="shared" ref="H829:H830" si="1254">AM828</f>
        <v>-0.90046501127088363</v>
      </c>
      <c r="J829" s="10"/>
      <c r="Q829" s="61">
        <v>-7.610323619825958E-2</v>
      </c>
      <c r="S829" s="17">
        <v>0</v>
      </c>
      <c r="T829">
        <v>1</v>
      </c>
      <c r="V829" s="73">
        <f>(T827*T829)*(1-COS(RADIANS(O827+45)))-T828*(SIN(RADIANS(O827+45)))</f>
        <v>0</v>
      </c>
      <c r="W829" s="73">
        <f>(T828*T829)*(1-COS(RADIANS(O827+45)))+T827*(SIN(RADIANS(O827+45)))</f>
        <v>0</v>
      </c>
      <c r="X829" s="73">
        <f>(T829^2)*(1-COS(RADIANS(O827+45)))+(COS(RADIANS(O827+45)))</f>
        <v>1</v>
      </c>
      <c r="Y829" s="10"/>
      <c r="Z829">
        <v>0</v>
      </c>
      <c r="AA829" s="23">
        <f>SIN(RADIANS('[1]Biaxial Input'!$F$21))*SIN(RADIANS(0))</f>
        <v>0</v>
      </c>
      <c r="AC829" s="30">
        <f>(AA827*AA829)*(1-COS(RADIANS(N827)))-AA828*(SIN(RADIANS(N827)))</f>
        <v>1.8054303924173627E-2</v>
      </c>
      <c r="AD829" s="30">
        <f>(AA828*AA829)*(1-COS(RADIANS(N827)))+AA827*(SIN(RADIANS(N827)))</f>
        <v>0.25818857491685071</v>
      </c>
      <c r="AE829" s="30">
        <f>(AA829^2)*(1-COS(RADIANS(N827)))+(COS(RADIANS(N827)))</f>
        <v>0.96592582628906831</v>
      </c>
      <c r="AG829">
        <v>-7.610323619825958E-2</v>
      </c>
      <c r="AI829" s="28">
        <f>(T827*T829)*(1-COS(RADIANS(M827)))-T828*(SIN(RADIANS(M827)))</f>
        <v>0</v>
      </c>
      <c r="AJ829" s="28">
        <f>(T828*T829)*(1-COS(RADIANS(M827)))+T827*(SIN(RADIANS(M827)))</f>
        <v>0</v>
      </c>
      <c r="AK829" s="28">
        <f>(T829^2)*(1-COS(RADIANS(M827)))+(COS(RADIANS(M827)))</f>
        <v>1</v>
      </c>
      <c r="AM829" s="61">
        <v>-0.24737743540576326</v>
      </c>
      <c r="AO829" s="17">
        <v>0</v>
      </c>
      <c r="AP829">
        <v>1</v>
      </c>
      <c r="AR829" s="73">
        <f>(T827*T827)*(1-COS(RADIANS(O827-45)))-T827*(SIN(RADIANS(O827-45)))</f>
        <v>0</v>
      </c>
      <c r="AS829" s="73">
        <f>(T828*T829)*(1-COS(RADIANS(O827-45)))+T827*(SIN(RADIANS(O827-45)))</f>
        <v>0</v>
      </c>
      <c r="AT829" s="73">
        <f>(T829^2)*(1-COS(RADIANS(O827-45)))+(COS(RADIANS(O827-45)))</f>
        <v>1</v>
      </c>
      <c r="AU829" s="10"/>
      <c r="AV829">
        <v>0</v>
      </c>
      <c r="AW829" s="1">
        <v>-0.24737743540576326</v>
      </c>
      <c r="CS829" s="15"/>
      <c r="CW829" s="28"/>
      <c r="CY829" s="82" t="s">
        <v>148</v>
      </c>
      <c r="CZ829" s="13"/>
      <c r="DB829" s="10"/>
      <c r="DC829" s="10"/>
      <c r="DD829" s="10"/>
      <c r="DE829" s="10"/>
      <c r="DF829" s="10"/>
      <c r="DG829" s="10"/>
      <c r="DH829" s="80"/>
      <c r="DI829" s="23" t="s">
        <v>149</v>
      </c>
      <c r="DM829" s="1"/>
      <c r="DO829" s="80"/>
      <c r="DS829" s="13"/>
      <c r="DT829" s="81"/>
      <c r="DU829" s="82" t="s">
        <v>150</v>
      </c>
      <c r="DW829" s="13"/>
      <c r="DX829" s="13"/>
      <c r="EA829" s="1"/>
      <c r="EE829" s="1"/>
      <c r="ER829">
        <f t="shared" si="1251"/>
        <v>-9.8670839279614439E-2</v>
      </c>
      <c r="ES829">
        <f t="shared" si="1251"/>
        <v>-0.32743703463395935</v>
      </c>
      <c r="ET829" t="e">
        <f>#REF!</f>
        <v>#REF!</v>
      </c>
      <c r="EU829" t="e">
        <f>#REF!</f>
        <v>#REF!</v>
      </c>
      <c r="EY829" s="28"/>
      <c r="EZ829" s="10"/>
      <c r="FA829" s="82" t="s">
        <v>148</v>
      </c>
      <c r="FB829" s="13"/>
      <c r="FD829" s="10"/>
      <c r="FE829" s="10"/>
      <c r="FF829" s="10"/>
      <c r="FG829" s="10"/>
      <c r="FH829" s="10"/>
      <c r="FI829" s="10"/>
      <c r="FJ829" s="80"/>
      <c r="FK829" s="23" t="s">
        <v>149</v>
      </c>
      <c r="FO829" s="1"/>
      <c r="FQ829" s="80"/>
      <c r="FU829" s="13"/>
      <c r="FV829" s="81"/>
      <c r="FW829" s="82" t="s">
        <v>150</v>
      </c>
      <c r="FY829" s="13"/>
      <c r="FZ829" s="13"/>
      <c r="GC829" s="1"/>
      <c r="GG829" s="1"/>
      <c r="GK829" s="13"/>
    </row>
    <row r="830" spans="1:197" x14ac:dyDescent="0.2">
      <c r="D830" t="s">
        <v>10</v>
      </c>
      <c r="E830" s="5">
        <f t="shared" si="1252"/>
        <v>-9.8237766895889173E-2</v>
      </c>
      <c r="F830" s="6">
        <f t="shared" si="1252"/>
        <v>-0.32710772210508354</v>
      </c>
      <c r="G830" s="7">
        <f t="shared" si="1253"/>
        <v>-7.610323619825958E-2</v>
      </c>
      <c r="H830" s="8">
        <f t="shared" si="1254"/>
        <v>-0.24737743540576326</v>
      </c>
      <c r="J830" s="10"/>
      <c r="Z830" s="10"/>
      <c r="AA830" s="10"/>
      <c r="AB830" s="10"/>
      <c r="AC830" s="10"/>
      <c r="AD830" s="10"/>
      <c r="AE830" s="10"/>
      <c r="AF830" s="10"/>
      <c r="AG830" s="10"/>
      <c r="AH830" s="10"/>
      <c r="AW830" s="1"/>
      <c r="BZ830" s="5" t="s">
        <v>4</v>
      </c>
      <c r="CA830" s="6" t="s">
        <v>5</v>
      </c>
      <c r="CB830" s="7" t="s">
        <v>6</v>
      </c>
      <c r="CC830" s="8" t="s">
        <v>1</v>
      </c>
      <c r="CD830">
        <v>13</v>
      </c>
      <c r="CE830" s="9" t="s">
        <v>7</v>
      </c>
      <c r="CG830" s="90" t="s">
        <v>157</v>
      </c>
      <c r="CH830" s="61">
        <f>CE831-((CH832-CE831)/(EY830-CW830))*CW830</f>
        <v>8.5952078341168097</v>
      </c>
      <c r="CI830" s="10"/>
      <c r="CK830" s="5" t="s">
        <v>4</v>
      </c>
      <c r="CL830" s="6" t="s">
        <v>5</v>
      </c>
      <c r="CM830" s="7" t="s">
        <v>6</v>
      </c>
      <c r="CN830" s="8" t="s">
        <v>1</v>
      </c>
      <c r="CO830" s="10"/>
      <c r="CP830">
        <f t="shared" ref="CP830:CQ832" si="1255">BZ831</f>
        <v>0.93180266183863136</v>
      </c>
      <c r="CQ830">
        <f t="shared" si="1255"/>
        <v>-0.87956522186239505</v>
      </c>
      <c r="CR830">
        <f>CI834</f>
        <v>0</v>
      </c>
      <c r="CS830">
        <f>CL834</f>
        <v>0</v>
      </c>
      <c r="CU830" s="17">
        <f>CU734</f>
        <v>30</v>
      </c>
      <c r="CV830" s="17">
        <f>CV734</f>
        <v>-10</v>
      </c>
      <c r="CW830" s="31">
        <f>CH737</f>
        <v>262.29843135903252</v>
      </c>
      <c r="CY830" s="61">
        <f t="array" ref="CY830:CY832">MMULT(DQ830:DS832,DO830:DO832)</f>
        <v>0.91752410247511307</v>
      </c>
      <c r="CZ830" s="13"/>
      <c r="DA830" s="17">
        <v>1</v>
      </c>
      <c r="DB830">
        <v>0</v>
      </c>
      <c r="DD830" s="73">
        <f>(DB830^2)*(1-COS(RADIANS(CW830+45)))+(COS(RADIANS(CW830+45)))</f>
        <v>0.60596662160568548</v>
      </c>
      <c r="DE830" s="73">
        <f>(DB830*DB831)*(1-COS(RADIANS(CW830+45)))-DB832*(SIN(RADIANS(CW830+45)))</f>
        <v>0.79549007127668914</v>
      </c>
      <c r="DF830" s="73">
        <f>(DB830*DB832)*(1-COS(RADIANS(CW830+45)))+DB831*(SIN(RADIANS(CW830+45)))</f>
        <v>0</v>
      </c>
      <c r="DG830" s="10"/>
      <c r="DH830">
        <f t="array" ref="DH830:DH832">MMULT(DD830:DF832,DA830:DA832)</f>
        <v>0.60596662160568548</v>
      </c>
      <c r="DI830" s="23">
        <f>COS(RADIANS('[1]Biaxial Input'!$F$21))</f>
        <v>-0.9975640502598242</v>
      </c>
      <c r="DK830" s="30">
        <f>(DI830^2)*(1-COS(RADIANS(CV830)))+(COS(RADIANS(CV830)))</f>
        <v>0.99992607504832687</v>
      </c>
      <c r="DL830" s="30">
        <f>(DI830*DI831)*(1-COS(RADIANS(CV830)))-DI832*(SIN(RADIANS(CV830)))</f>
        <v>-1.0571760619211149E-3</v>
      </c>
      <c r="DM830" s="30">
        <f>(DI830*DI832)*(1-COS(RADIANS(CV830)))+DI831*(SIN(RADIANS(CV830)))</f>
        <v>-1.2113084546138469E-2</v>
      </c>
      <c r="DO830">
        <f t="array" ref="DO830:DO832">MMULT(DK830:DM832,DH830:DH832)</f>
        <v>0.60676279861331739</v>
      </c>
      <c r="DQ830" s="28">
        <f>(DB830^2)*(1-COS(RADIANS(CU830)))+(COS(RADIANS(CU830)))</f>
        <v>0.86602540378443871</v>
      </c>
      <c r="DR830" s="28">
        <f>(DB830*DB831)*(1-COS(RADIANS(CU830)))-DB832*(SIN(RADIANS(CU830)))</f>
        <v>-0.49999999999999994</v>
      </c>
      <c r="DS830" s="28">
        <f>(DB830*DB832)*(1-COS(RADIANS(CU830)))+DB831*(SIN(RADIANS(CU830)))</f>
        <v>0</v>
      </c>
      <c r="DU830" s="61">
        <f t="array" ref="DU830:DU832">MMULT(DQ830:DS832,EE830:EE832)</f>
        <v>-0.39032666971231694</v>
      </c>
      <c r="DV830" s="13"/>
      <c r="DW830" s="17">
        <v>1</v>
      </c>
      <c r="DX830">
        <v>0</v>
      </c>
      <c r="DZ830" s="73">
        <f>(DB830^2)*(1-COS(RADIANS(CW830-45)))+(COS(RADIANS(CW830-45)))</f>
        <v>-0.79549007127668914</v>
      </c>
      <c r="EA830" s="73">
        <f>(DB830*DB831)*(1-COS(RADIANS(CW830-45)))-DB832*(SIN(RADIANS(CW830-45)))</f>
        <v>0.6059666216056856</v>
      </c>
      <c r="EB830" s="73">
        <f>(DB830*DB832)*(1-COS(RADIANS(CW830-45)))+DB831*(SIN(RADIANS(CW830-45)))</f>
        <v>0</v>
      </c>
      <c r="EC830" s="10"/>
      <c r="ED830">
        <f t="array" ref="ED830:ED832">MMULT(DZ830:EB832,DA830:DA832)</f>
        <v>-0.79549007127668914</v>
      </c>
      <c r="EE830" s="1">
        <f t="array" ref="EE830:EE832">MMULT(DK830:DM832,ED830:ED832)</f>
        <v>-0.79479065130492876</v>
      </c>
      <c r="EG830">
        <f>CY830+DU830</f>
        <v>0.52719743276279618</v>
      </c>
      <c r="EH830">
        <f>EG830/(SQRT(EG830^2+EG831^2+EG832^2))</f>
        <v>0.37278487973071217</v>
      </c>
      <c r="EJ830">
        <f>Q830+AM830</f>
        <v>0</v>
      </c>
      <c r="EK830">
        <f>EJ830/(SQRT(EJ830^2+EJ831^2+EJ832^2))</f>
        <v>0</v>
      </c>
      <c r="EM830" s="23">
        <f>CY831*DU832-CY832*DU831</f>
        <v>-7.6122350781685652E-2</v>
      </c>
      <c r="EO830" s="15">
        <v>13</v>
      </c>
      <c r="EP830" s="9" t="s">
        <v>7</v>
      </c>
      <c r="EW830" s="17">
        <f>CU830</f>
        <v>30</v>
      </c>
      <c r="EX830" s="17">
        <f>CV830</f>
        <v>-10</v>
      </c>
      <c r="EY830" s="31">
        <f>1+CW830</f>
        <v>263.29843135903252</v>
      </c>
      <c r="EZ830" s="10"/>
      <c r="FA830" s="61">
        <f t="array" ref="FA830:FA832">MMULT(FS830:FU832,FQ830:FQ832)</f>
        <v>0.92419649879330901</v>
      </c>
      <c r="FB830" s="13">
        <f>BW831</f>
        <v>0</v>
      </c>
      <c r="FC830" s="17">
        <v>1</v>
      </c>
      <c r="FD830">
        <v>0</v>
      </c>
      <c r="FF830" s="73">
        <f>(FD830^2)*(1-COS(RADIANS(EY830+45)))+(COS(RADIANS(EY830+45)))</f>
        <v>0.61975754599489397</v>
      </c>
      <c r="FG830" s="73">
        <f>(FD830*FD831)*(1-COS(RADIANS(EY830+45)))-FD832*(SIN(RADIANS(EY830+45)))</f>
        <v>0.78479333851810118</v>
      </c>
      <c r="FH830" s="73">
        <f>(FD830*FD832)*(1-COS(RADIANS(EY830+45)))+FD831*(SIN(RADIANS(EY830+45)))</f>
        <v>0</v>
      </c>
      <c r="FI830" s="10"/>
      <c r="FJ830">
        <f t="array" ref="FJ830:FJ832">MMULT(FF830:FH832,FC830:FC832)</f>
        <v>0.61975754599489397</v>
      </c>
      <c r="FK830" s="23">
        <f>COS(RADIANS(176))</f>
        <v>-0.9975640502598242</v>
      </c>
      <c r="FM830" s="30">
        <f>(FK830^2)*(1-COS(RADIANS(EX830)))+(COS(RADIANS(EX830)))</f>
        <v>0.99992607504832687</v>
      </c>
      <c r="FN830" s="30">
        <f>(FK830*FK831)*(1-COS(RADIANS(EX830)))-FK832*(SIN(RADIANS(EX830)))</f>
        <v>-1.0571760619211149E-3</v>
      </c>
      <c r="FO830" s="30">
        <f>(FK830*FK832)*(1-COS(RADIANS(EX830)))+FK831*(SIN(RADIANS(EX830)))</f>
        <v>-1.2113084546138469E-2</v>
      </c>
      <c r="FQ830">
        <f t="array" ref="FQ830:FQ832">MMULT(FM830:FO832,FJ830:FJ832)</f>
        <v>0.62054139517929374</v>
      </c>
      <c r="FS830" s="28">
        <f>(FD830^2)*(1-COS(RADIANS(EW830)))+(COS(RADIANS(EW830)))</f>
        <v>0.86602540378443871</v>
      </c>
      <c r="FT830" s="28">
        <f>(FD830*FD831)*(1-COS(RADIANS(EW830)))-FD832*(SIN(RADIANS(EW830)))</f>
        <v>-0.49999999999999994</v>
      </c>
      <c r="FU830" s="28">
        <f>(FD830*FD832)*(1-COS(RADIANS(EW830)))+FD831*(SIN(RADIANS(EW830)))</f>
        <v>0</v>
      </c>
      <c r="FW830" s="61">
        <f t="array" ref="FW830:FW832">MMULT(FS830:FU832,GG830:GG832)</f>
        <v>-0.37425421751753041</v>
      </c>
      <c r="FX830" s="13">
        <f>BX831</f>
        <v>0</v>
      </c>
      <c r="FY830" s="17">
        <v>1</v>
      </c>
      <c r="FZ830">
        <v>0</v>
      </c>
      <c r="GB830" s="73">
        <f>(FD830^2)*(1-COS(RADIANS(EY830-45)))+(COS(RADIANS(EY830-45)))</f>
        <v>-0.78479333851810085</v>
      </c>
      <c r="GC830" s="73">
        <f>(FD830*FD831)*(1-COS(RADIANS(EY830-45)))-FD832*(SIN(RADIANS(EY830-45)))</f>
        <v>0.61975754599489441</v>
      </c>
      <c r="GD830" s="73">
        <f>(FD830*FD832)*(1-COS(RADIANS(EY830-45)))+FD831*(SIN(RADIANS(EY830-45)))</f>
        <v>0</v>
      </c>
      <c r="GE830" s="10"/>
      <c r="GF830">
        <f t="array" ref="GF830:GF832">MMULT(GB830:GD832,FC830:FC832)</f>
        <v>-0.78479333851810085</v>
      </c>
      <c r="GG830" s="1">
        <f t="array" ref="GG830:GG832">MMULT(FM830:FO832,GF830:GF832)</f>
        <v>-0.78408012986665665</v>
      </c>
      <c r="GI830">
        <f>FA830+FW830</f>
        <v>0.5499422812757786</v>
      </c>
      <c r="GJ830">
        <f>GI830/(SQRT(GI830^2+GI831^2+GI832^2))</f>
        <v>0.38886791635130269</v>
      </c>
      <c r="GL830" t="e">
        <f>CH831+DC830</f>
        <v>#VALUE!</v>
      </c>
      <c r="GM830" t="e">
        <f>GL830/(SQRT(GL830^2+GL831^2+GL832^2))</f>
        <v>#VALUE!</v>
      </c>
      <c r="GO830" s="27">
        <f>FA831*FW832-FA832*FW831</f>
        <v>-7.6122350781685666E-2</v>
      </c>
    </row>
    <row r="831" spans="1:197" x14ac:dyDescent="0.2">
      <c r="A831" s="2" t="s">
        <v>3</v>
      </c>
      <c r="J831" s="10"/>
      <c r="Q831" s="82" t="s">
        <v>148</v>
      </c>
      <c r="R831" s="13"/>
      <c r="T831" s="10"/>
      <c r="U831" s="10"/>
      <c r="V831" s="10"/>
      <c r="W831" s="10"/>
      <c r="X831" s="10"/>
      <c r="Y831" s="10"/>
      <c r="Z831" s="80"/>
      <c r="AA831" s="23" t="s">
        <v>149</v>
      </c>
      <c r="AE831" s="1"/>
      <c r="AG831" s="80"/>
      <c r="AK831" s="13"/>
      <c r="AL831" s="81"/>
      <c r="AM831" s="82" t="s">
        <v>150</v>
      </c>
      <c r="AO831" s="13"/>
      <c r="AP831" s="13"/>
      <c r="AS831" s="1"/>
      <c r="AW831" s="1"/>
      <c r="BY831" t="s">
        <v>8</v>
      </c>
      <c r="BZ831" s="5">
        <f t="shared" ref="BZ831:CA833" si="1256">BZ826</f>
        <v>0.93180266183863136</v>
      </c>
      <c r="CA831" s="6">
        <f t="shared" si="1256"/>
        <v>-0.87956522186239505</v>
      </c>
      <c r="CB831" s="7">
        <f>CY830</f>
        <v>0.91752410247511307</v>
      </c>
      <c r="CC831" s="8">
        <f>DU830</f>
        <v>-0.39032666971231694</v>
      </c>
      <c r="CE831" s="9">
        <f>((SUMPRODUCT(CB831:CB833,BZ831:BZ833))*(SUMPRODUCT(CB831:CB833,CA831:CA833)))-((SUMPRODUCT(CC831:CC833,BZ831:BZ833))*(SUMPRODUCT(CC831:CC833,CA831:CA833)))</f>
        <v>0</v>
      </c>
      <c r="CG831">
        <v>1</v>
      </c>
      <c r="CH831" t="s">
        <v>161</v>
      </c>
      <c r="CI831" s="67"/>
      <c r="CJ831" s="1" t="s">
        <v>8</v>
      </c>
      <c r="CK831" s="5">
        <f t="shared" ref="CK831:CL833" si="1257">BZ831</f>
        <v>0.93180266183863136</v>
      </c>
      <c r="CL831" s="6">
        <f t="shared" si="1257"/>
        <v>-0.87956522186239505</v>
      </c>
      <c r="CM831" s="7">
        <f>FA830</f>
        <v>0.92419649879330901</v>
      </c>
      <c r="CN831" s="8">
        <f>FW830</f>
        <v>-0.37425421751753041</v>
      </c>
      <c r="CO831" s="10"/>
      <c r="CP831">
        <f t="shared" si="1255"/>
        <v>0.3492962422733713</v>
      </c>
      <c r="CQ831">
        <f t="shared" si="1255"/>
        <v>-0.34518112468713447</v>
      </c>
      <c r="CR831">
        <f>CJ834</f>
        <v>0</v>
      </c>
      <c r="CS831">
        <f>CM834</f>
        <v>0</v>
      </c>
      <c r="CW831" s="28"/>
      <c r="CY831" s="61">
        <v>-0.37567276542929429</v>
      </c>
      <c r="DA831" s="17">
        <v>0</v>
      </c>
      <c r="DB831">
        <v>0</v>
      </c>
      <c r="DD831" s="73">
        <f>(DB830*DB831)*(1-COS(RADIANS(CW830+45)))+DB832*(SIN(RADIANS(CW830+45)))</f>
        <v>-0.79549007127668914</v>
      </c>
      <c r="DE831" s="73">
        <f>(DB831^2)*(1-COS(RADIANS(CW830+45)))+(COS(RADIANS(CW830+45)))</f>
        <v>0.60596662160568548</v>
      </c>
      <c r="DF831" s="73">
        <f>(DB831*DB832)*(1-COS(RADIANS(CW830+45)))-DB830*(SIN(RADIANS(CW830+45)))</f>
        <v>0</v>
      </c>
      <c r="DG831" s="10"/>
      <c r="DH831">
        <v>-0.79549007127668914</v>
      </c>
      <c r="DI831" s="23">
        <f>SIN(RADIANS('[1]Biaxial Input'!$F$21))*(COS(RADIANS(0)))</f>
        <v>6.9756473744125524E-2</v>
      </c>
      <c r="DK831" s="30">
        <f>(DI830*DI831)*(1-COS(RADIANS(CV830)))+DI832*(SIN(RADIANS(CV830)))</f>
        <v>-1.0571760619211149E-3</v>
      </c>
      <c r="DL831" s="30">
        <f>(DI831^2)*(1-COS(RADIANS(CV830)))+(COS(RADIANS(CV830)))</f>
        <v>0.98488167796388115</v>
      </c>
      <c r="DM831" s="30">
        <f>(DI831*DI832)*(1-COS(RADIANS(CV830)))-DI830*(SIN(RADIANS(CV830)))</f>
        <v>-0.17322517943366056</v>
      </c>
      <c r="DO831">
        <v>-0.78410420960927774</v>
      </c>
      <c r="DQ831" s="28">
        <f>(DB830*DB831)*(1-COS(RADIANS(CU830)))+DB832*(SIN(RADIANS(CU830)))</f>
        <v>0.49999999999999994</v>
      </c>
      <c r="DR831" s="28">
        <f>(DB831^2)*(1-COS(RADIANS(CU830)))+(COS(RADIANS(CU830)))</f>
        <v>0.86602540378443871</v>
      </c>
      <c r="DS831" s="28">
        <f>(DB831*DB832)*(1-COS(RADIANS(CU830)))-DB830*(SIN(RADIANS(CU830)))</f>
        <v>0</v>
      </c>
      <c r="DU831" s="61">
        <v>-0.91351567911896869</v>
      </c>
      <c r="DW831" s="17">
        <v>0</v>
      </c>
      <c r="DX831">
        <v>0</v>
      </c>
      <c r="DZ831" s="73">
        <f>(DB830*DB831)*(1-COS(RADIANS(CW830-45)))+DB832*(SIN(RADIANS(CW830-45)))</f>
        <v>-0.6059666216056856</v>
      </c>
      <c r="EA831" s="73">
        <f>(DB831^2)*(1-COS(RADIANS(CW830-45)))+(COS(RADIANS(CW830-45)))</f>
        <v>-0.79549007127668914</v>
      </c>
      <c r="EB831" s="73">
        <f>(DB831*DB832)*(1-COS(RADIANS(CW830-45)))-DB830*(SIN(RADIANS(CW830-45)))</f>
        <v>0</v>
      </c>
      <c r="EC831" s="10"/>
      <c r="ED831">
        <v>-0.6059666216056856</v>
      </c>
      <c r="EE831" s="1">
        <v>-0.59596445001626219</v>
      </c>
      <c r="EG831">
        <f>CY831+DU831</f>
        <v>-1.2891884445482629</v>
      </c>
      <c r="EH831">
        <f>EG831/(SQRT(EG830^2+EG831^2+EG832^2))</f>
        <v>-0.9115938913674142</v>
      </c>
      <c r="EJ831">
        <f>Q831+AM831</f>
        <v>0</v>
      </c>
      <c r="EK831">
        <f>EJ831/(SQRT(EJ830^2+EJ831^2+EJ832^2))</f>
        <v>0</v>
      </c>
      <c r="EM831" s="23">
        <f>CY832*DU830-CY830*DU832</f>
        <v>0.15607394823773696</v>
      </c>
      <c r="EP831" s="9">
        <f>((SUMPRODUCT(CM831:CM833,BZ831:BZ833))*(SUMPRODUCT(CM831:CM833,CA831:CA833)))-((SUMPRODUCT(CN831:CN833,BZ831:BZ833))*(SUMPRODUCT(CN831:CN833,CA831:CA833)))</f>
        <v>-3.2768811424387589E-2</v>
      </c>
      <c r="EY831" s="28"/>
      <c r="EZ831" s="10"/>
      <c r="FA831" s="61">
        <v>-0.35967250172869242</v>
      </c>
      <c r="FB831" s="13">
        <f>BW832</f>
        <v>0</v>
      </c>
      <c r="FC831" s="17">
        <v>0</v>
      </c>
      <c r="FD831">
        <v>0</v>
      </c>
      <c r="FF831" s="73">
        <f>(FD830*FD831)*(1-COS(RADIANS(EY830+45)))+FD832*(SIN(RADIANS(EY830+45)))</f>
        <v>-0.78479333851810118</v>
      </c>
      <c r="FG831" s="73">
        <f>(FD831^2)*(1-COS(RADIANS(EY830+45)))+(COS(RADIANS(EY830+45)))</f>
        <v>0.61975754599489397</v>
      </c>
      <c r="FH831" s="73">
        <f>(FD831*FD832)*(1-COS(RADIANS(EY830+45)))-FD830*(SIN(RADIANS(EY830+45)))</f>
        <v>0</v>
      </c>
      <c r="FI831" s="10"/>
      <c r="FJ831">
        <v>-0.78479333851810118</v>
      </c>
      <c r="FK831" s="23">
        <f>SIN(RADIANS(176))*(COS(RADIANS(0)))</f>
        <v>6.9756473744125524E-2</v>
      </c>
      <c r="FM831" s="30">
        <f>(FK830*FK831)*(1-COS(RADIANS(EX830)))+FK832*(SIN(RADIANS(EX830)))</f>
        <v>-1.0571760619211149E-3</v>
      </c>
      <c r="FN831" s="30">
        <f>(FK831^2)*(1-COS(RADIANS(EX830)))+(COS(RADIANS(EX830)))</f>
        <v>0.98488167796388115</v>
      </c>
      <c r="FO831" s="30">
        <f>(FK831*FK832)*(1-COS(RADIANS(EX830)))-FK830*(SIN(RADIANS(EX830)))</f>
        <v>-0.17322517943366056</v>
      </c>
      <c r="FQ831">
        <v>-0.77358377293640446</v>
      </c>
      <c r="FS831" s="28">
        <f>(FD830*FD831)*(1-COS(RADIANS(EW830)))+FD832*(SIN(RADIANS(EW830)))</f>
        <v>0.49999999999999994</v>
      </c>
      <c r="FT831" s="28">
        <f>(FD831^2)*(1-COS(RADIANS(EW830)))+(COS(RADIANS(EW830)))</f>
        <v>0.86602540378443871</v>
      </c>
      <c r="FU831" s="28">
        <f>(FD831*FD832)*(1-COS(RADIANS(EW830)))-FD830*(SIN(RADIANS(EW830)))</f>
        <v>0</v>
      </c>
      <c r="FW831" s="61">
        <v>-0.91993294004601678</v>
      </c>
      <c r="FX831" s="13">
        <f>BX832</f>
        <v>0</v>
      </c>
      <c r="FY831" s="17">
        <v>0</v>
      </c>
      <c r="FZ831">
        <v>0</v>
      </c>
      <c r="GB831" s="73">
        <f>(FD830*FD831)*(1-COS(RADIANS(EY830-45)))+FD832*(SIN(RADIANS(EY830-45)))</f>
        <v>-0.61975754599489441</v>
      </c>
      <c r="GC831" s="73">
        <f>(FD831^2)*(1-COS(RADIANS(EY830-45)))+(COS(RADIANS(EY830-45)))</f>
        <v>-0.78479333851810085</v>
      </c>
      <c r="GD831" s="73">
        <f>(FD831*FD832)*(1-COS(RADIANS(EY830-45)))-FD830*(SIN(RADIANS(EY830-45)))</f>
        <v>0</v>
      </c>
      <c r="GE831" s="10"/>
      <c r="GF831">
        <v>-0.61975754599489441</v>
      </c>
      <c r="GG831" s="1">
        <v>-0.60955818709919229</v>
      </c>
      <c r="GI831">
        <f>FA831+FW831</f>
        <v>-1.2796054417747091</v>
      </c>
      <c r="GJ831">
        <f>GI831/(SQRT(GI830^2+GI831^2+GI832^2))</f>
        <v>-0.90481768512210448</v>
      </c>
      <c r="GL831">
        <f>CH832+DC831</f>
        <v>-3.2768811424387589E-2</v>
      </c>
      <c r="GM831" t="e">
        <f>GL831/(SQRT(GL830^2+GL831^2+GL832^2))</f>
        <v>#VALUE!</v>
      </c>
      <c r="GO831" s="27">
        <f>FA832*FW830-FA830*FW832</f>
        <v>0.15607394823773699</v>
      </c>
    </row>
    <row r="832" spans="1:197" x14ac:dyDescent="0.2">
      <c r="A832" s="2">
        <f>DEGREES(ACOS(((C850*C853+C851*C854+C852*C855)/(((SQRT((C850^2)+(C851^2)+(C852^2)))*(SQRT((C853^2)+(C854^2)+(C855^2))))))))</f>
        <v>155.22250212963451</v>
      </c>
      <c r="E832" s="5" t="s">
        <v>4</v>
      </c>
      <c r="F832" s="6" t="s">
        <v>5</v>
      </c>
      <c r="G832" s="7" t="s">
        <v>6</v>
      </c>
      <c r="H832" s="8" t="s">
        <v>1</v>
      </c>
      <c r="I832">
        <v>15</v>
      </c>
      <c r="J832" s="9" t="s">
        <v>7</v>
      </c>
      <c r="K832">
        <v>15</v>
      </c>
      <c r="L832" s="10"/>
      <c r="M832" s="17">
        <f>A776</f>
        <v>10</v>
      </c>
      <c r="N832" s="17">
        <f>B776</f>
        <v>-20</v>
      </c>
      <c r="O832" s="17">
        <f>C776</f>
        <v>282.7</v>
      </c>
      <c r="Q832" s="61">
        <f t="array" ref="Q832:Q834">MMULT(AI832:AK834,AG832:AG834)</f>
        <v>0.92222114327328986</v>
      </c>
      <c r="R832" s="13"/>
      <c r="S832" s="17">
        <v>1</v>
      </c>
      <c r="T832">
        <v>0</v>
      </c>
      <c r="V832" s="73">
        <f>(T832^2)*(1-COS(RADIANS(O832+45)))+(COS(RADIANS(O832+45)))</f>
        <v>0.84526183322185577</v>
      </c>
      <c r="W832" s="73">
        <f>(T832*T833)*(1-COS(RADIANS(O832+45)))-T834*(SIN(RADIANS(O832+45)))</f>
        <v>0.5343523493898269</v>
      </c>
      <c r="X832" s="73">
        <f>(T832*T834)*(1-COS(RADIANS(O832+45)))+T833*(SIN(RADIANS(O832+45)))</f>
        <v>0</v>
      </c>
      <c r="Y832" s="10"/>
      <c r="Z832">
        <f t="array" ref="Z832:Z834">MMULT(V832:X834,S832:S834)</f>
        <v>0.84526183322185577</v>
      </c>
      <c r="AA832" s="23">
        <f>COS(RADIANS('[1]Biaxial Input'!$F$21))</f>
        <v>-0.9975640502598242</v>
      </c>
      <c r="AC832" s="30">
        <f>(AA832^2)*(1-COS(RADIANS(N832)))+(COS(RADIANS(N832)))</f>
        <v>0.99970654636555623</v>
      </c>
      <c r="AD832" s="30">
        <f>(AA832*AA833)*(1-COS(RADIANS(N832)))-AA834*(SIN(RADIANS(N832)))</f>
        <v>-4.1965824879998722E-3</v>
      </c>
      <c r="AE832" s="30">
        <f>(AA832*AA834)*(1-COS(RADIANS(N832)))+AA833*(SIN(RADIANS(N832)))</f>
        <v>-2.3858119147859059E-2</v>
      </c>
      <c r="AG832">
        <f t="array" ref="AG832:AG834">MMULT(AC832:AE834,Z832:Z834)</f>
        <v>0.84725624177671111</v>
      </c>
      <c r="AI832" s="28">
        <f>(T832^2)*(1-COS(RADIANS(M832)))+(COS(RADIANS(M832)))</f>
        <v>0.98480775301220802</v>
      </c>
      <c r="AJ832" s="28">
        <f>(T832*T833)*(1-COS(RADIANS(M832)))-T834*(SIN(RADIANS(M832)))</f>
        <v>-0.17364817766693033</v>
      </c>
      <c r="AK832" s="28">
        <f>(T832*T834)*(1-COS(RADIANS(M832)))+T833*(SIN(RADIANS(M832)))</f>
        <v>0</v>
      </c>
      <c r="AM832" s="61">
        <f t="array" ref="AM832:AM834">MMULT(AI832:AK834,AW832:AW834)</f>
        <v>-0.38500654584023475</v>
      </c>
      <c r="AN832" s="13"/>
      <c r="AO832" s="17">
        <v>1</v>
      </c>
      <c r="AP832">
        <v>0</v>
      </c>
      <c r="AR832" s="73">
        <f>(T832^2)*(1-COS(RADIANS(O832-45)))+(COS(RADIANS(O832-45)))</f>
        <v>-0.5343523493898269</v>
      </c>
      <c r="AS832" s="73">
        <f>(T832*T833)*(1-COS(RADIANS(O832-45)))-T834*(SIN(RADIANS(O832-45)))</f>
        <v>0.84526183322185577</v>
      </c>
      <c r="AT832" s="73">
        <f>(T832*T834)*(1-COS(RADIANS(O832-45)))+T833*(SIN(RADIANS(O832-45)))</f>
        <v>0</v>
      </c>
      <c r="AU832" s="10"/>
      <c r="AV832">
        <f t="array" ref="AV832:AV834">MMULT(AR832:AT834,S832:S834)</f>
        <v>-0.5343523493898269</v>
      </c>
      <c r="AW832" s="1">
        <f t="array" ref="AW832:AW834">MMULT(AC832:AE834,AV832:AV834)</f>
        <v>-0.53064833074375128</v>
      </c>
      <c r="BY832" t="s">
        <v>9</v>
      </c>
      <c r="BZ832" s="5">
        <f t="shared" si="1256"/>
        <v>0.3492962422733713</v>
      </c>
      <c r="CA832" s="6">
        <f t="shared" si="1256"/>
        <v>-0.34518112468713447</v>
      </c>
      <c r="CB832" s="7">
        <f>CY831</f>
        <v>-0.37567276542929429</v>
      </c>
      <c r="CC832" s="8">
        <f>DU831</f>
        <v>-0.91351567911896869</v>
      </c>
      <c r="CE832" s="10"/>
      <c r="CH832">
        <f>((SUMPRODUCT(CM831:CM833,CK831:CK833))*(SUMPRODUCT(CM831:CM833,CL831:CL833)))-((SUMPRODUCT(CN831:CN833,CK831:CK833))*(SUMPRODUCT(CN831:CN833,CL831:CL833)))</f>
        <v>-3.2768811424387589E-2</v>
      </c>
      <c r="CI832" s="67"/>
      <c r="CJ832" s="10" t="s">
        <v>9</v>
      </c>
      <c r="CK832" s="5">
        <f t="shared" si="1257"/>
        <v>0.3492962422733713</v>
      </c>
      <c r="CL832" s="6">
        <f t="shared" si="1257"/>
        <v>-0.34518112468713447</v>
      </c>
      <c r="CM832" s="7">
        <f>FA831</f>
        <v>-0.35967250172869242</v>
      </c>
      <c r="CN832" s="8">
        <f>FW831</f>
        <v>-0.91993294004601678</v>
      </c>
      <c r="CP832">
        <f t="shared" si="1255"/>
        <v>-9.8670839279614439E-2</v>
      </c>
      <c r="CQ832">
        <f t="shared" si="1255"/>
        <v>-0.32743703463395935</v>
      </c>
      <c r="CR832">
        <f>CK834</f>
        <v>0</v>
      </c>
      <c r="CS832">
        <f>CN834</f>
        <v>0</v>
      </c>
      <c r="CW832" s="28"/>
      <c r="CY832" s="61">
        <v>-0.13045878541495234</v>
      </c>
      <c r="DA832" s="17">
        <v>0</v>
      </c>
      <c r="DB832">
        <v>1</v>
      </c>
      <c r="DD832" s="73">
        <f>(DB830*DB832)*(1-COS(RADIANS(CW830+45)))-DB831*(SIN(RADIANS(CW830+45)))</f>
        <v>0</v>
      </c>
      <c r="DE832" s="73">
        <f>(DB831*DB832)*(1-COS(RADIANS(CW830+45)))+DB830*(SIN(RADIANS(CW830+45)))</f>
        <v>0</v>
      </c>
      <c r="DF832" s="73">
        <f>(DB832^2)*(1-COS(RADIANS(CW830+45)))+(COS(RADIANS(CW830+45)))</f>
        <v>1</v>
      </c>
      <c r="DG832" s="10"/>
      <c r="DH832">
        <v>0</v>
      </c>
      <c r="DI832" s="23">
        <f>SIN(RADIANS('[1]Biaxial Input'!$F$21))*SIN(RADIANS(0))</f>
        <v>0</v>
      </c>
      <c r="DK832" s="30">
        <f>(DI830*DI832)*(1-COS(RADIANS(CV830)))-DI831*(SIN(RADIANS(CV830)))</f>
        <v>1.2113084546138469E-2</v>
      </c>
      <c r="DL832" s="30">
        <f>(DI831*DI832)*(1-COS(RADIANS(CV830)))+DI830*(SIN(RADIANS(CV830)))</f>
        <v>0.17322517943366056</v>
      </c>
      <c r="DM832" s="30">
        <f>(DI832^2)*(1-COS(RADIANS(CV830)))+(COS(RADIANS(CV830)))</f>
        <v>0.98480775301220802</v>
      </c>
      <c r="DO832">
        <v>-0.13045878541495234</v>
      </c>
      <c r="DQ832" s="28">
        <f>(DB830*DB832)*(1-COS(RADIANS(CU830)))-DB831*(SIN(RADIANS(CU830)))</f>
        <v>0</v>
      </c>
      <c r="DR832" s="28">
        <f>(DB831*DB832)*(1-COS(RADIANS(CU830)))+DB830*(SIN(RADIANS(CU830)))</f>
        <v>0</v>
      </c>
      <c r="DS832" s="28">
        <f>(DB832^2)*(1-COS(RADIANS(CU830)))+(COS(RADIANS(CU830)))</f>
        <v>1</v>
      </c>
      <c r="DU832" s="61">
        <v>-0.11460451524744222</v>
      </c>
      <c r="DW832" s="17">
        <v>0</v>
      </c>
      <c r="DX832">
        <v>1</v>
      </c>
      <c r="DZ832" s="73">
        <f>(DB830*DB830)*(1-COS(RADIANS(CW830-45)))-DB830*(SIN(RADIANS(CW830-45)))</f>
        <v>0</v>
      </c>
      <c r="EA832" s="73">
        <f>(DB831*DB832)*(1-COS(RADIANS(CW830-45)))+DB830*(SIN(RADIANS(CW830-45)))</f>
        <v>0</v>
      </c>
      <c r="EB832" s="73">
        <f>(DB832^2)*(1-COS(RADIANS(CW830-45)))+(COS(RADIANS(CW830-45)))</f>
        <v>0.99999999999999989</v>
      </c>
      <c r="EC832" s="10"/>
      <c r="ED832">
        <v>0</v>
      </c>
      <c r="EE832" s="1">
        <v>-0.11460451524744222</v>
      </c>
      <c r="EG832">
        <f>CY832+DU832</f>
        <v>-0.24506330066239457</v>
      </c>
      <c r="EH832">
        <f>EG832/(SQRT(EG830^2+EG831^2+EG832^2))</f>
        <v>-0.17328592171833695</v>
      </c>
      <c r="EJ832">
        <f>Q832+AM832</f>
        <v>0.53721459743305511</v>
      </c>
      <c r="EK832">
        <f>EJ832/(SQRT(EJ830^2+EJ831^2+EJ832^2))</f>
        <v>1</v>
      </c>
      <c r="EM832" s="23">
        <f>CY830*DU831-CY831*DU830</f>
        <v>-0.98480775301220802</v>
      </c>
      <c r="ER832">
        <f t="shared" ref="ER832:ES834" si="1258">CK831</f>
        <v>0.93180266183863136</v>
      </c>
      <c r="ES832">
        <f t="shared" si="1258"/>
        <v>-0.87956522186239505</v>
      </c>
      <c r="ET832" t="e">
        <f>#REF!</f>
        <v>#REF!</v>
      </c>
      <c r="EU832" t="e">
        <f>#REF!</f>
        <v>#REF!</v>
      </c>
      <c r="EY832" s="28"/>
      <c r="EZ832" s="10"/>
      <c r="FA832" s="61">
        <v>-0.12843879133039615</v>
      </c>
      <c r="FB832" s="13">
        <f>BW833</f>
        <v>0</v>
      </c>
      <c r="FC832" s="17">
        <v>0</v>
      </c>
      <c r="FD832">
        <v>1</v>
      </c>
      <c r="FF832" s="73">
        <f>(FD830*FD832)*(1-COS(RADIANS(EY830+45)))-FD831*(SIN(RADIANS(EY830+45)))</f>
        <v>0</v>
      </c>
      <c r="FG832" s="73">
        <f>(FD831*FD832)*(1-COS(RADIANS(EY830+45)))+FD830*(SIN(RADIANS(EY830+45)))</f>
        <v>0</v>
      </c>
      <c r="FH832" s="73">
        <f>(FD832^2)*(1-COS(RADIANS(EY830+45)))+(COS(RADIANS(EY830+45)))</f>
        <v>1</v>
      </c>
      <c r="FI832" s="10"/>
      <c r="FJ832">
        <v>0</v>
      </c>
      <c r="FK832" s="23">
        <f>SIN(RADIANS(176))*SIN(RADIANS(0))</f>
        <v>0</v>
      </c>
      <c r="FM832" s="30">
        <f>(FK830*FK832)*(1-COS(RADIANS(EX830)))-FK831*(SIN(RADIANS(EX830)))</f>
        <v>1.2113084546138469E-2</v>
      </c>
      <c r="FN832" s="30">
        <f>(FK831*FK832)*(1-COS(RADIANS(EX830)))+FK830*(SIN(RADIANS(EX830)))</f>
        <v>0.17322517943366056</v>
      </c>
      <c r="FO832" s="30">
        <f>(FK832^2)*(1-COS(RADIANS(EX830)))+(COS(RADIANS(EX830)))</f>
        <v>0.98480775301220802</v>
      </c>
      <c r="FQ832">
        <v>-0.12843879133039615</v>
      </c>
      <c r="FS832" s="28">
        <f>(FD830*FD832)*(1-COS(RADIANS(EW830)))-FD831*(SIN(RADIANS(EW830)))</f>
        <v>0</v>
      </c>
      <c r="FT832" s="28">
        <f>(FD831*FD832)*(1-COS(RADIANS(EW830)))+FD830*(SIN(RADIANS(EW830)))</f>
        <v>0</v>
      </c>
      <c r="FU832" s="28">
        <f>(FD832^2)*(1-COS(RADIANS(EW830)))+(COS(RADIANS(EW830)))</f>
        <v>1</v>
      </c>
      <c r="FW832" s="61">
        <v>-0.11686388017104675</v>
      </c>
      <c r="FX832" s="13">
        <f>BX833</f>
        <v>0</v>
      </c>
      <c r="FY832" s="17">
        <v>0</v>
      </c>
      <c r="FZ832">
        <v>1</v>
      </c>
      <c r="GB832" s="73">
        <f>(FD830*FD830)*(1-COS(RADIANS(EY830-45)))-FD830*(SIN(RADIANS(EY830-45)))</f>
        <v>0</v>
      </c>
      <c r="GC832" s="73">
        <f>(FD831*FD832)*(1-COS(RADIANS(EY830-45)))+FD830*(SIN(RADIANS(EY830-45)))</f>
        <v>0</v>
      </c>
      <c r="GD832" s="73">
        <f>(FD832^2)*(1-COS(RADIANS(EY830-45)))+(COS(RADIANS(EY830-45)))</f>
        <v>0.99999999999999989</v>
      </c>
      <c r="GE832" s="10"/>
      <c r="GF832">
        <v>0</v>
      </c>
      <c r="GG832" s="1">
        <v>-0.11686388017104675</v>
      </c>
      <c r="GI832">
        <f>FA832+FW832</f>
        <v>-0.24530267150144291</v>
      </c>
      <c r="GJ832">
        <f>GI832/(SQRT(GI830^2+GI831^2+GI832^2))</f>
        <v>-0.1734551824618463</v>
      </c>
      <c r="GL832" t="e">
        <f>#REF!+DC832</f>
        <v>#REF!</v>
      </c>
      <c r="GM832" t="e">
        <f>GL832/(SQRT(GL830^2+GL831^2+GL832^2))</f>
        <v>#REF!</v>
      </c>
      <c r="GO832" s="27">
        <f>FA830*FW831-FA831*FW830</f>
        <v>-0.98480775301220813</v>
      </c>
    </row>
    <row r="833" spans="1:197" x14ac:dyDescent="0.2">
      <c r="D833" t="s">
        <v>8</v>
      </c>
      <c r="E833" s="5">
        <f t="shared" ref="E833:F835" si="1259">E828</f>
        <v>0.93127665311444463</v>
      </c>
      <c r="F833" s="6">
        <f t="shared" si="1259"/>
        <v>-0.88026643289562845</v>
      </c>
      <c r="G833" s="7">
        <f>Q832</f>
        <v>0.92222114327328986</v>
      </c>
      <c r="H833" s="8">
        <f>AM832</f>
        <v>-0.38500654584023475</v>
      </c>
      <c r="J833" s="9">
        <f>((SUMPRODUCT(G833:G835,E833:E835))*(SUMPRODUCT(G833:(G835),F833:F835)))-((SUMPRODUCT(H833:H835,E833:E835))*(SUMPRODUCT(H833:H835,F833:F835)))</f>
        <v>-1.1449689677249852E-2</v>
      </c>
      <c r="Q833" s="61">
        <v>-0.35102176670993795</v>
      </c>
      <c r="S833" s="17">
        <v>0</v>
      </c>
      <c r="T833">
        <v>0</v>
      </c>
      <c r="V833" s="73">
        <f>(T832*T833)*(1-COS(RADIANS(O832+45)))+T834*(SIN(RADIANS(O832+45)))</f>
        <v>-0.5343523493898269</v>
      </c>
      <c r="W833" s="73">
        <f>(T833^2)*(1-COS(RADIANS(O832+45)))+(COS(RADIANS(O832+45)))</f>
        <v>0.84526183322185577</v>
      </c>
      <c r="X833" s="73">
        <f>(T833*T834)*(1-COS(RADIANS(O832+45)))-T832*(SIN(RADIANS(O832+45)))</f>
        <v>0</v>
      </c>
      <c r="Y833" s="10"/>
      <c r="Z833">
        <v>-0.5343523493898269</v>
      </c>
      <c r="AA833" s="23">
        <f>SIN(RADIANS('[1]Biaxial Input'!$F$21))*(COS(RADIANS(0)))</f>
        <v>6.9756473744125524E-2</v>
      </c>
      <c r="AC833" s="30">
        <f>(AA832*AA833)*(1-COS(RADIANS(N832)))+AA834*(SIN(RADIANS(N832)))</f>
        <v>-4.1965824879998722E-3</v>
      </c>
      <c r="AD833" s="30">
        <f>(AA833^2)*(1-COS(RADIANS(N832)))+(COS(RADIANS(N832)))</f>
        <v>0.9399860744203522</v>
      </c>
      <c r="AE833" s="30">
        <f>(AA833*AA834)*(1-COS(RADIANS(N832)))-AA832*(SIN(RADIANS(N832)))</f>
        <v>-0.34118699944639969</v>
      </c>
      <c r="AG833">
        <v>-0.50583097826730938</v>
      </c>
      <c r="AI833" s="28">
        <f>(T832*T833)*(1-COS(RADIANS(M832)))+T834*(SIN(RADIANS(M832)))</f>
        <v>0.17364817766693033</v>
      </c>
      <c r="AJ833" s="28">
        <f>(T833^2)*(1-COS(RADIANS(M832)))+(COS(RADIANS(M832)))</f>
        <v>0.98480775301220802</v>
      </c>
      <c r="AK833" s="28">
        <f>(T833*T834)*(1-COS(RADIANS(M832)))-T832*(SIN(RADIANS(M832)))</f>
        <v>0</v>
      </c>
      <c r="AM833" s="61">
        <v>-0.8724013201590195</v>
      </c>
      <c r="AO833" s="17">
        <v>0</v>
      </c>
      <c r="AP833">
        <v>0</v>
      </c>
      <c r="AR833" s="73">
        <f>(T832*T833)*(1-COS(RADIANS(O832-45)))+T834*(SIN(RADIANS(O832-45)))</f>
        <v>-0.84526183322185577</v>
      </c>
      <c r="AS833" s="73">
        <f>(T833^2)*(1-COS(RADIANS(O832-45)))+(COS(RADIANS(O832-45)))</f>
        <v>-0.5343523493898269</v>
      </c>
      <c r="AT833" s="73">
        <f>(T833*T834)*(1-COS(RADIANS(O832-45)))-T832*(SIN(RADIANS(O832-45)))</f>
        <v>0</v>
      </c>
      <c r="AU833" s="10"/>
      <c r="AV833">
        <v>-0.84526183322185577</v>
      </c>
      <c r="AW833" s="1">
        <v>-0.79229189875569173</v>
      </c>
      <c r="AX833" s="10"/>
      <c r="AY833" t="s">
        <v>12</v>
      </c>
      <c r="AZ833" t="s">
        <v>13</v>
      </c>
      <c r="BA833" t="s">
        <v>14</v>
      </c>
      <c r="BB833" t="s">
        <v>15</v>
      </c>
      <c r="BC833" t="s">
        <v>16</v>
      </c>
      <c r="BD833" t="s">
        <v>17</v>
      </c>
      <c r="BE833" s="10"/>
      <c r="BY833" t="s">
        <v>10</v>
      </c>
      <c r="BZ833" s="5">
        <f t="shared" si="1256"/>
        <v>-9.8670839279614439E-2</v>
      </c>
      <c r="CA833" s="6">
        <f t="shared" si="1256"/>
        <v>-0.32743703463395935</v>
      </c>
      <c r="CB833" s="7">
        <f>CY832</f>
        <v>-0.13045878541495234</v>
      </c>
      <c r="CC833" s="8">
        <f>DU832</f>
        <v>-0.11460451524744222</v>
      </c>
      <c r="CE833" s="10"/>
      <c r="CG833" s="10" t="s">
        <v>160</v>
      </c>
      <c r="CH833" s="10">
        <f>-CH830*((EY830-CW830)/(CH832-CE831))</f>
        <v>262.29843135903258</v>
      </c>
      <c r="CI833" s="67"/>
      <c r="CJ833" s="10" t="s">
        <v>10</v>
      </c>
      <c r="CK833" s="5">
        <f t="shared" si="1257"/>
        <v>-9.8670839279614439E-2</v>
      </c>
      <c r="CL833" s="6">
        <f t="shared" si="1257"/>
        <v>-0.32743703463395935</v>
      </c>
      <c r="CM833" s="7">
        <f>FA832</f>
        <v>-0.12843879133039615</v>
      </c>
      <c r="CN833" s="8">
        <f>FW832</f>
        <v>-0.11686388017104675</v>
      </c>
      <c r="CW833" s="28"/>
      <c r="DE833" s="10"/>
      <c r="DF833" s="10"/>
      <c r="DG833" s="10"/>
      <c r="DH833" s="10"/>
      <c r="DI833" s="10"/>
      <c r="DJ833" s="10"/>
      <c r="DK833" s="10"/>
      <c r="DL833" s="10"/>
      <c r="DM833" s="10"/>
      <c r="DN833" s="10"/>
      <c r="DO833" s="10"/>
      <c r="DP833" s="10"/>
      <c r="EE833" s="1"/>
      <c r="EI833" s="64">
        <f>(DEGREES(ACOS((EH830*EK830+EH831*EK831+EH832*EK832)/((SQRT(EH830^2+EH831^2+EH832^2))*(SQRT(EK830^2+EK831^2+EK832^2))))))</f>
        <v>99.978924755325693</v>
      </c>
      <c r="ER833">
        <f t="shared" si="1258"/>
        <v>0.3492962422733713</v>
      </c>
      <c r="ES833">
        <f t="shared" si="1258"/>
        <v>-0.34518112468713447</v>
      </c>
      <c r="ET833" t="e">
        <f>#REF!</f>
        <v>#REF!</v>
      </c>
      <c r="EU833" t="e">
        <f>#REF!</f>
        <v>#REF!</v>
      </c>
      <c r="EY833" s="28"/>
      <c r="EZ833" s="10"/>
      <c r="FG833" s="10"/>
      <c r="FH833" s="10"/>
      <c r="FI833" s="10"/>
      <c r="FJ833" s="10"/>
      <c r="FK833" s="10"/>
      <c r="FL833" s="10"/>
      <c r="FM833" s="10"/>
      <c r="FN833" s="10"/>
      <c r="FO833" s="10"/>
      <c r="FP833" s="10"/>
      <c r="FQ833" s="10"/>
      <c r="FR833" s="10"/>
      <c r="GG833" s="1"/>
      <c r="GK833" s="64" t="e">
        <f>(DEGREES(ACOS((GJ830*GM830+GJ831*GM831+GJ832*GM832)/((SQRT(GJ830^2+GJ831^2+GJ832^2))*(SQRT(GM830^2+GM831^2+GM832^2))))))</f>
        <v>#VALUE!</v>
      </c>
    </row>
    <row r="834" spans="1:197" x14ac:dyDescent="0.2">
      <c r="D834" t="s">
        <v>9</v>
      </c>
      <c r="E834" s="5">
        <f t="shared" si="1259"/>
        <v>0.35081781100632181</v>
      </c>
      <c r="F834" s="6">
        <f t="shared" si="1259"/>
        <v>-0.34370269893678401</v>
      </c>
      <c r="G834" s="7">
        <f t="shared" ref="G834:G835" si="1260">Q833</f>
        <v>-0.35102176670993795</v>
      </c>
      <c r="H834" s="8">
        <f t="shared" ref="H834:H835" si="1261">AM833</f>
        <v>-0.8724013201590195</v>
      </c>
      <c r="J834" s="10"/>
      <c r="Q834" s="61">
        <v>-0.16214771720730445</v>
      </c>
      <c r="S834" s="17">
        <v>0</v>
      </c>
      <c r="T834">
        <v>1</v>
      </c>
      <c r="V834" s="73">
        <f>(T832*T834)*(1-COS(RADIANS(O832+45)))-T833*(SIN(RADIANS(O832+45)))</f>
        <v>0</v>
      </c>
      <c r="W834" s="73">
        <f>(T833*T834)*(1-COS(RADIANS(O832+45)))+T832*(SIN(RADIANS(O832+45)))</f>
        <v>0</v>
      </c>
      <c r="X834" s="73">
        <f>(T834^2)*(1-COS(RADIANS(O832+45)))+(COS(RADIANS(O832+45)))</f>
        <v>1</v>
      </c>
      <c r="Y834" s="10"/>
      <c r="Z834">
        <v>0</v>
      </c>
      <c r="AA834" s="23">
        <f>SIN(RADIANS('[1]Biaxial Input'!$F$21))*SIN(RADIANS(0))</f>
        <v>0</v>
      </c>
      <c r="AC834" s="30">
        <f>(AA832*AA834)*(1-COS(RADIANS(N832)))-AA833*(SIN(RADIANS(N832)))</f>
        <v>2.3858119147859059E-2</v>
      </c>
      <c r="AD834" s="30">
        <f>(AA833*AA834)*(1-COS(RADIANS(N832)))+AA832*(SIN(RADIANS(N832)))</f>
        <v>0.34118699944639969</v>
      </c>
      <c r="AE834" s="30">
        <f>(AA834^2)*(1-COS(RADIANS(N832)))+(COS(RADIANS(N832)))</f>
        <v>0.93969262078590843</v>
      </c>
      <c r="AG834">
        <v>-0.16214771720730445</v>
      </c>
      <c r="AI834" s="28">
        <f>(T832*T834)*(1-COS(RADIANS(M832)))-T833*(SIN(RADIANS(M832)))</f>
        <v>0</v>
      </c>
      <c r="AJ834" s="28">
        <f>(T833*T834)*(1-COS(RADIANS(M832)))+T832*(SIN(RADIANS(M832)))</f>
        <v>0</v>
      </c>
      <c r="AK834" s="28">
        <f>(T834^2)*(1-COS(RADIANS(M832)))+(COS(RADIANS(M832)))</f>
        <v>1</v>
      </c>
      <c r="AM834" s="61">
        <v>-0.30114099064220901</v>
      </c>
      <c r="AO834" s="17">
        <v>0</v>
      </c>
      <c r="AP834">
        <v>1</v>
      </c>
      <c r="AR834" s="73">
        <f>(T832*T832)*(1-COS(RADIANS(O832-45)))-T832*(SIN(RADIANS(O832-45)))</f>
        <v>0</v>
      </c>
      <c r="AS834" s="73">
        <f>(T833*T834)*(1-COS(RADIANS(O832-45)))+T832*(SIN(RADIANS(O832-45)))</f>
        <v>0</v>
      </c>
      <c r="AT834" s="73">
        <f>(T834^2)*(1-COS(RADIANS(O832-45)))+(COS(RADIANS(O832-45)))</f>
        <v>1</v>
      </c>
      <c r="AU834" s="10"/>
      <c r="AV834">
        <v>0</v>
      </c>
      <c r="AW834" s="1">
        <v>-0.30114099064220901</v>
      </c>
      <c r="AX834" s="10"/>
      <c r="AY834" s="11">
        <f>(G763^2)*F763+G763*G764*F764+G763*G765*F765-((H763^2)*F763+H763*H764*F764+H763*H765*F765)</f>
        <v>-0.34590443854407915</v>
      </c>
      <c r="AZ834" s="12">
        <f>G763*G764*F763+(G764^2)*F764+G764*G765*F765-(H763*H764*F763+(H764^2)*F764+H764*H765*F765)</f>
        <v>0.87940358057875156</v>
      </c>
      <c r="BA834" s="12">
        <f>G763*G765*F763+G764*G765*F764+(G765^2)*F765-(H763*H765*F763+H764*H765*F764+(H765^2)*F765)</f>
        <v>0</v>
      </c>
      <c r="BB834" s="12">
        <f>(G763^2)*E763+G763*G764*E764+G763*G765*E765-((H763^2)*E763+H763*H764*E764+H763*H765*E765)</f>
        <v>0.37534231888551411</v>
      </c>
      <c r="BC834" s="12">
        <f>G763*G764*E763+(G764^2)*E764+G764*G765*E765-(H763*H764*E763+(H764^2)*E764+H764*H765*E765)</f>
        <v>-0.92166560357265914</v>
      </c>
      <c r="BD834" s="24">
        <f>G763*G765*E763+G764*G765*E764+(G765^2)*E765-(H763*H765*E763+H764*H765*E764+(H765^2)*E765)</f>
        <v>0</v>
      </c>
      <c r="BE834" s="10">
        <f>J763</f>
        <v>-1.3622288695001927E-2</v>
      </c>
      <c r="CE834" s="10"/>
      <c r="CS834" s="15"/>
      <c r="CW834" s="28"/>
      <c r="CY834" s="82" t="s">
        <v>148</v>
      </c>
      <c r="CZ834" s="13"/>
      <c r="DB834" s="10"/>
      <c r="DC834" s="10"/>
      <c r="DD834" s="10"/>
      <c r="DE834" s="10"/>
      <c r="DF834" s="10"/>
      <c r="DG834" s="10"/>
      <c r="DH834" s="80"/>
      <c r="DI834" s="23" t="s">
        <v>149</v>
      </c>
      <c r="DM834" s="1"/>
      <c r="DO834" s="80"/>
      <c r="DS834" s="13"/>
      <c r="DT834" s="81"/>
      <c r="DU834" s="82" t="s">
        <v>150</v>
      </c>
      <c r="DW834" s="13"/>
      <c r="DX834" s="13"/>
      <c r="EA834" s="1"/>
      <c r="EE834" s="1"/>
      <c r="EI834" s="13"/>
      <c r="ER834">
        <f t="shared" si="1258"/>
        <v>-9.8670839279614439E-2</v>
      </c>
      <c r="ES834">
        <f t="shared" si="1258"/>
        <v>-0.32743703463395935</v>
      </c>
      <c r="ET834" t="e">
        <f>#REF!</f>
        <v>#REF!</v>
      </c>
      <c r="EU834" t="e">
        <f>#REF!</f>
        <v>#REF!</v>
      </c>
      <c r="EY834" s="28"/>
      <c r="EZ834" s="10"/>
      <c r="FA834" s="82" t="s">
        <v>148</v>
      </c>
      <c r="FB834" s="13"/>
      <c r="FD834" s="10"/>
      <c r="FE834" s="10"/>
      <c r="FF834" s="10"/>
      <c r="FG834" s="10"/>
      <c r="FH834" s="10"/>
      <c r="FI834" s="10"/>
      <c r="FJ834" s="80"/>
      <c r="FK834" s="23" t="s">
        <v>149</v>
      </c>
      <c r="FO834" s="1"/>
      <c r="FQ834" s="80"/>
      <c r="FU834" s="13"/>
      <c r="FV834" s="81"/>
      <c r="FW834" s="82" t="s">
        <v>150</v>
      </c>
      <c r="FY834" s="13"/>
      <c r="FZ834" s="13"/>
      <c r="GC834" s="1"/>
      <c r="GG834" s="1"/>
      <c r="GK834" s="13"/>
    </row>
    <row r="835" spans="1:197" x14ac:dyDescent="0.2">
      <c r="D835" t="s">
        <v>10</v>
      </c>
      <c r="E835" s="5">
        <f t="shared" si="1259"/>
        <v>-9.8237766895889173E-2</v>
      </c>
      <c r="F835" s="6">
        <f t="shared" si="1259"/>
        <v>-0.32710772210508354</v>
      </c>
      <c r="G835" s="7">
        <f t="shared" si="1260"/>
        <v>-0.16214771720730445</v>
      </c>
      <c r="H835" s="8">
        <f t="shared" si="1261"/>
        <v>-0.30114099064220901</v>
      </c>
      <c r="J835" s="10"/>
      <c r="W835" s="10"/>
      <c r="X835" s="10"/>
      <c r="Y835" s="10"/>
      <c r="Z835" s="10"/>
      <c r="AA835" s="10"/>
      <c r="AB835" s="10"/>
      <c r="AC835" s="10"/>
      <c r="AD835" s="10"/>
      <c r="AE835" s="10"/>
      <c r="AF835" s="10"/>
      <c r="AG835" s="10"/>
      <c r="AH835" s="10"/>
      <c r="AW835" s="1"/>
      <c r="AX835" s="10"/>
      <c r="AY835" s="11">
        <f>(G768^2)*F768+G768*G769*F769+G768*G770*F770-((H768^2)*F768+H768*H769*F769+H768*H770*F770)</f>
        <v>-0.2936634440682796</v>
      </c>
      <c r="AZ835" s="12">
        <f>G768*G769*F768+(G769^2)*F769+G769*G770*F770-(H768*H769*F768+(H769^2)*F769+H769*H770*F770)</f>
        <v>0.88188389726451644</v>
      </c>
      <c r="BA835" s="12">
        <f>G768*G770*F768+G769*G770*F769+(G770^2)*F770-(H768*H770*F768+H769*H770*F769+(H770^2)*F770)</f>
        <v>-7.5174699408922921E-2</v>
      </c>
      <c r="BB835" s="12">
        <f>(G768^2)*E768+G768*G769*E769+G768*G770*E770-((H768^2)*E768+H768*H769*E769+H768*H770*E770)</f>
        <v>0.29196087167513068</v>
      </c>
      <c r="BC835" s="12">
        <f>G768*G769*E768+(G769^2)*E769+G769*G770*E770-(H768*H769*E768+(H769^2)*E769+H769*H770*E770)</f>
        <v>-0.95097631941753424</v>
      </c>
      <c r="BD835" s="24">
        <f>G768*G770*E768+G769*G770*E769+(G770^2)*E770-(H768*H770*E768+H769*H770*E769+(H770^2)*E770)</f>
        <v>8.1215168875102564E-2</v>
      </c>
      <c r="BE835" s="10">
        <f>J768</f>
        <v>4.328366366309544E-2</v>
      </c>
      <c r="BZ835" s="5" t="s">
        <v>4</v>
      </c>
      <c r="CA835" s="6" t="s">
        <v>5</v>
      </c>
      <c r="CB835" s="7" t="s">
        <v>6</v>
      </c>
      <c r="CC835" s="8" t="s">
        <v>1</v>
      </c>
      <c r="CD835">
        <v>14</v>
      </c>
      <c r="CE835" s="9" t="s">
        <v>7</v>
      </c>
      <c r="CG835" s="90" t="s">
        <v>157</v>
      </c>
      <c r="CH835" s="61">
        <f>CE836-((CH837-CE836)/(EY835-CW835))*CW835</f>
        <v>9.7483546045667957</v>
      </c>
      <c r="CI835" s="10"/>
      <c r="CK835" s="5" t="s">
        <v>4</v>
      </c>
      <c r="CL835" s="6" t="s">
        <v>5</v>
      </c>
      <c r="CM835" s="7" t="s">
        <v>6</v>
      </c>
      <c r="CN835" s="8" t="s">
        <v>1</v>
      </c>
      <c r="CO835" s="10"/>
      <c r="CP835">
        <f t="shared" ref="CP835:CQ837" si="1262">BZ836</f>
        <v>0.93180266183863136</v>
      </c>
      <c r="CQ835">
        <f t="shared" si="1262"/>
        <v>-0.87956522186239505</v>
      </c>
      <c r="CR835">
        <f>CI839</f>
        <v>0</v>
      </c>
      <c r="CS835">
        <f>CL839</f>
        <v>0</v>
      </c>
      <c r="CU835" s="17">
        <f>CU739</f>
        <v>0</v>
      </c>
      <c r="CV835" s="17">
        <f>CV739</f>
        <v>-15</v>
      </c>
      <c r="CW835" s="31">
        <f>CH742</f>
        <v>291.81225491252428</v>
      </c>
      <c r="CY835" s="61">
        <f t="array" ref="CY835:CY837">MMULT(DQ835:DS837,DO835:DO837)</f>
        <v>0.9200007789996677</v>
      </c>
      <c r="CZ835" s="13"/>
      <c r="DA835" s="17">
        <v>1</v>
      </c>
      <c r="DB835">
        <v>0</v>
      </c>
      <c r="DD835" s="73">
        <f>(DB835^2)*(1-COS(RADIANS(CW835+45)))+(COS(RADIANS(CW835+45)))</f>
        <v>0.91921957790306608</v>
      </c>
      <c r="DE835" s="73">
        <f>(DB835*DB836)*(1-COS(RADIANS(CW835+45)))-DB837*(SIN(RADIANS(CW835+45)))</f>
        <v>0.39374530803516766</v>
      </c>
      <c r="DF835" s="73">
        <f>(DB835*DB837)*(1-COS(RADIANS(CW835+45)))+DB836*(SIN(RADIANS(CW835+45)))</f>
        <v>0</v>
      </c>
      <c r="DG835" s="10"/>
      <c r="DH835">
        <f t="array" ref="DH835:DH837">MMULT(DD835:DF837,DA835:DA837)</f>
        <v>0.91921957790306608</v>
      </c>
      <c r="DI835" s="23">
        <f>COS(RADIANS('[1]Biaxial Input'!$F$21))</f>
        <v>-0.9975640502598242</v>
      </c>
      <c r="DK835" s="30">
        <f>(DI835^2)*(1-COS(RADIANS(CV835)))+(COS(RADIANS(CV835)))</f>
        <v>0.99983419624187875</v>
      </c>
      <c r="DL835" s="30">
        <f>(DI835*DI836)*(1-COS(RADIANS(CV835)))-DI837*(SIN(RADIANS(CV835)))</f>
        <v>-2.3711042090011594E-3</v>
      </c>
      <c r="DM835" s="30">
        <f>(DI835*DI837)*(1-COS(RADIANS(CV835)))+DI836*(SIN(RADIANS(CV835)))</f>
        <v>-1.8054303924173627E-2</v>
      </c>
      <c r="DO835">
        <f t="array" ref="DO835:DO837">MMULT(DK835:DM837,DH835:DH837)</f>
        <v>0.9200007789996677</v>
      </c>
      <c r="DQ835" s="28">
        <f>(DB835^2)*(1-COS(RADIANS(CU835)))+(COS(RADIANS(CU835)))</f>
        <v>1</v>
      </c>
      <c r="DR835" s="28">
        <f>(DB835*DB836)*(1-COS(RADIANS(CU835)))-DB837*(SIN(RADIANS(CU835)))</f>
        <v>0</v>
      </c>
      <c r="DS835" s="28">
        <f>(DB835*DB837)*(1-COS(RADIANS(CU835)))+DB836*(SIN(RADIANS(CU835)))</f>
        <v>0</v>
      </c>
      <c r="DU835" s="61">
        <f t="array" ref="DU835:DU837">MMULT(DQ835:DS837,EE835:EE837)</f>
        <v>-0.39150045817319051</v>
      </c>
      <c r="DV835" s="13"/>
      <c r="DW835" s="17">
        <v>1</v>
      </c>
      <c r="DX835">
        <v>0</v>
      </c>
      <c r="DZ835" s="73">
        <f>(DB835^2)*(1-COS(RADIANS(CW835-45)))+(COS(RADIANS(CW835-45)))</f>
        <v>-0.39374530803516761</v>
      </c>
      <c r="EA835" s="73">
        <f>(DB835*DB836)*(1-COS(RADIANS(CW835-45)))-DB837*(SIN(RADIANS(CW835-45)))</f>
        <v>0.91921957790306608</v>
      </c>
      <c r="EB835" s="73">
        <f>(DB835*DB837)*(1-COS(RADIANS(CW835-45)))+DB836*(SIN(RADIANS(CW835-45)))</f>
        <v>0</v>
      </c>
      <c r="EC835" s="10"/>
      <c r="ED835">
        <f t="array" ref="ED835:ED837">MMULT(DZ835:EB837,DA835:DA837)</f>
        <v>-0.39374530803516761</v>
      </c>
      <c r="EE835" s="1">
        <f t="array" ref="EE835:EE837">MMULT(DK835:DM837,ED835:ED837)</f>
        <v>-0.39150045817319051</v>
      </c>
      <c r="EG835">
        <f>CY835+DU835</f>
        <v>0.52850032082647713</v>
      </c>
      <c r="EH835">
        <f>EG835/(SQRT(EG835^2+EG836^2+EG837^2))</f>
        <v>0.37370616071566798</v>
      </c>
      <c r="EJ835">
        <f>Q835+AM835</f>
        <v>0</v>
      </c>
      <c r="EK835">
        <f>EJ835/(SQRT(EJ835^2+EJ836^2+EJ837^2))</f>
        <v>0</v>
      </c>
      <c r="EM835" s="23">
        <f>CY836*DU837-CY837*DU836</f>
        <v>1.8054303924173634E-2</v>
      </c>
      <c r="EO835" s="15">
        <v>14</v>
      </c>
      <c r="EP835" s="9" t="s">
        <v>7</v>
      </c>
      <c r="EW835" s="17">
        <f>CU835</f>
        <v>0</v>
      </c>
      <c r="EX835" s="17">
        <f>CV835</f>
        <v>-15</v>
      </c>
      <c r="EY835" s="31">
        <f>1+CW835</f>
        <v>292.81225491252428</v>
      </c>
      <c r="EZ835" s="10"/>
      <c r="FA835" s="61">
        <f t="array" ref="FA835:FA837">MMULT(FS835:FU837,FQ835:FQ837)</f>
        <v>0.92669328354132385</v>
      </c>
      <c r="FB835" s="13">
        <f>BW836</f>
        <v>0</v>
      </c>
      <c r="FC835" s="17">
        <v>1</v>
      </c>
      <c r="FD835">
        <v>0</v>
      </c>
      <c r="FF835" s="73">
        <f>(FD835^2)*(1-COS(RADIANS(EY835+45)))+(COS(RADIANS(EY835+45)))</f>
        <v>0.92595137945761485</v>
      </c>
      <c r="FG835" s="73">
        <f>(FD835*FD836)*(1-COS(RADIANS(EY835+45)))-FD837*(SIN(RADIANS(EY835+45)))</f>
        <v>0.37764274503893258</v>
      </c>
      <c r="FH835" s="73">
        <f>(FD835*FD837)*(1-COS(RADIANS(EY835+45)))+FD836*(SIN(RADIANS(EY835+45)))</f>
        <v>0</v>
      </c>
      <c r="FI835" s="10"/>
      <c r="FJ835">
        <f t="array" ref="FJ835:FJ837">MMULT(FF835:FH837,FC835:FC837)</f>
        <v>0.92595137945761485</v>
      </c>
      <c r="FK835" s="23">
        <f>COS(RADIANS(176))</f>
        <v>-0.9975640502598242</v>
      </c>
      <c r="FM835" s="30">
        <f>(FK835^2)*(1-COS(RADIANS(EX835)))+(COS(RADIANS(EX835)))</f>
        <v>0.99983419624187875</v>
      </c>
      <c r="FN835" s="30">
        <f>(FK835*FK836)*(1-COS(RADIANS(EX835)))-FK837*(SIN(RADIANS(EX835)))</f>
        <v>-2.3711042090011594E-3</v>
      </c>
      <c r="FO835" s="30">
        <f>(FK835*FK837)*(1-COS(RADIANS(EX835)))+FK836*(SIN(RADIANS(EX835)))</f>
        <v>-1.8054303924173627E-2</v>
      </c>
      <c r="FQ835">
        <f t="array" ref="FQ835:FQ837">MMULT(FM835:FO837,FJ835:FJ837)</f>
        <v>0.92669328354132385</v>
      </c>
      <c r="FS835" s="28">
        <f>(FD835^2)*(1-COS(RADIANS(EW835)))+(COS(RADIANS(EW835)))</f>
        <v>1</v>
      </c>
      <c r="FT835" s="28">
        <f>(FD835*FD836)*(1-COS(RADIANS(EW835)))-FD837*(SIN(RADIANS(EW835)))</f>
        <v>0</v>
      </c>
      <c r="FU835" s="28">
        <f>(FD835*FD837)*(1-COS(RADIANS(EW835)))+FD836*(SIN(RADIANS(EW835)))</f>
        <v>0</v>
      </c>
      <c r="FW835" s="61">
        <f t="array" ref="FW835:FW837">MMULT(FS835:FU837,GG835:GG837)</f>
        <v>-0.37538460323941542</v>
      </c>
      <c r="FX835" s="13">
        <f>BX836</f>
        <v>0</v>
      </c>
      <c r="FY835" s="17">
        <v>1</v>
      </c>
      <c r="FZ835">
        <v>0</v>
      </c>
      <c r="GB835" s="73">
        <f>(FD835^2)*(1-COS(RADIANS(EY835-45)))+(COS(RADIANS(EY835-45)))</f>
        <v>-0.37764274503893253</v>
      </c>
      <c r="GC835" s="73">
        <f>(FD835*FD836)*(1-COS(RADIANS(EY835-45)))-FD837*(SIN(RADIANS(EY835-45)))</f>
        <v>0.92595137945761485</v>
      </c>
      <c r="GD835" s="73">
        <f>(FD835*FD837)*(1-COS(RADIANS(EY835-45)))+FD836*(SIN(RADIANS(EY835-45)))</f>
        <v>0</v>
      </c>
      <c r="GE835" s="10"/>
      <c r="GF835">
        <f t="array" ref="GF835:GF837">MMULT(GB835:GD837,FC835:FC837)</f>
        <v>-0.37764274503893253</v>
      </c>
      <c r="GG835" s="1">
        <f t="array" ref="GG835:GG837">MMULT(FM835:FO837,GF835:GF837)</f>
        <v>-0.37538460323941542</v>
      </c>
      <c r="GI835">
        <f>FA835+FW835</f>
        <v>0.55130868030190849</v>
      </c>
      <c r="GJ835">
        <f>GI835/(SQRT(GI835^2+GI836^2+GI837^2))</f>
        <v>0.38983410636848587</v>
      </c>
      <c r="GL835" t="e">
        <f>CH836+DC835</f>
        <v>#VALUE!</v>
      </c>
      <c r="GM835" t="e">
        <f>GL835/(SQRT(GL835^2+GL836^2+GL837^2))</f>
        <v>#VALUE!</v>
      </c>
      <c r="GO835" s="27">
        <f>FA836*FW837-FA837*FW836</f>
        <v>1.8054303924173634E-2</v>
      </c>
    </row>
    <row r="836" spans="1:197" x14ac:dyDescent="0.2">
      <c r="A836" s="3" t="s">
        <v>19</v>
      </c>
      <c r="B836" s="3" t="s">
        <v>18</v>
      </c>
      <c r="C836" s="3" t="s">
        <v>20</v>
      </c>
      <c r="Q836" s="82" t="s">
        <v>148</v>
      </c>
      <c r="R836" s="13"/>
      <c r="T836" s="10"/>
      <c r="U836" s="10"/>
      <c r="V836" s="10"/>
      <c r="W836" s="10"/>
      <c r="X836" s="10"/>
      <c r="Y836" s="10"/>
      <c r="Z836" s="80"/>
      <c r="AA836" s="23" t="s">
        <v>149</v>
      </c>
      <c r="AE836" s="1"/>
      <c r="AG836" s="80"/>
      <c r="AK836" s="13"/>
      <c r="AL836" s="81"/>
      <c r="AM836" s="82" t="s">
        <v>150</v>
      </c>
      <c r="AO836" s="13"/>
      <c r="AP836" s="13"/>
      <c r="AS836" s="1"/>
      <c r="AW836" s="1"/>
      <c r="AX836" s="10"/>
      <c r="AY836" s="11">
        <f>(G773^2)*F773+G773*G774*F774+G773*G775*F775-((H773^2)*F773+H773*H774*F774+H773*H775*F775)</f>
        <v>0.3161409111226689</v>
      </c>
      <c r="AZ836" s="12">
        <f>G773*G774*F773+(G774^2)*F774+G774*G775*F775-(H773*H774*F773+(H774^2)*F774+H774*H775*F775)</f>
        <v>-0.9278846263068069</v>
      </c>
      <c r="BA836" s="12">
        <f>G773*G775*F773+G774*G775*F774+(G775^2)*F775-(H773*H775*F773+H774*H775*F774+(H775^2)*F775)</f>
        <v>8.0652283131854033E-2</v>
      </c>
      <c r="BB836" s="12">
        <f>(G773^2)*E773+G773*G774*E774+G773*G775*E775-((H773^2)*E773+H773*H774*E774+H773*H775*E775)</f>
        <v>-0.28768943936753721</v>
      </c>
      <c r="BC836" s="12">
        <f>G773*G774*E773+(G774^2)*E774+G774*G775*E775-(H773*H774*E773+(H774^2)*E774+H774*H775*E775)</f>
        <v>0.92225230972577144</v>
      </c>
      <c r="BD836" s="24">
        <f>G773*G775*E773+G774*G775*E774+(G775^2)*E775-(H773*H775*E773+H774*H775*E774+(H775^2)*E775)</f>
        <v>-7.5541926024162154E-2</v>
      </c>
      <c r="BE836" s="10">
        <f>J773</f>
        <v>-3.9026904034430931E-2</v>
      </c>
      <c r="BY836" t="s">
        <v>8</v>
      </c>
      <c r="BZ836" s="5">
        <f t="shared" ref="BZ836:CA838" si="1263">BZ831</f>
        <v>0.93180266183863136</v>
      </c>
      <c r="CA836" s="6">
        <f t="shared" si="1263"/>
        <v>-0.87956522186239505</v>
      </c>
      <c r="CB836" s="7">
        <f>CY835</f>
        <v>0.9200007789996677</v>
      </c>
      <c r="CC836" s="8">
        <f>DU835</f>
        <v>-0.39150045817319051</v>
      </c>
      <c r="CE836" s="9">
        <f>((SUMPRODUCT(CB836:CB838,BZ836:BZ838))*(SUMPRODUCT(CB836:CB838,CA836:CA838)))-((SUMPRODUCT(CC836:CC838,BZ836:BZ838))*(SUMPRODUCT(CC836:CC838,CA836:CA838)))</f>
        <v>0</v>
      </c>
      <c r="CG836">
        <v>1</v>
      </c>
      <c r="CH836" t="s">
        <v>161</v>
      </c>
      <c r="CI836" s="67"/>
      <c r="CJ836" s="1" t="s">
        <v>8</v>
      </c>
      <c r="CK836" s="5">
        <f t="shared" ref="CK836:CL838" si="1264">BZ836</f>
        <v>0.93180266183863136</v>
      </c>
      <c r="CL836" s="6">
        <f t="shared" si="1264"/>
        <v>-0.87956522186239505</v>
      </c>
      <c r="CM836" s="7">
        <f>FA835</f>
        <v>0.92669328354132385</v>
      </c>
      <c r="CN836" s="8">
        <f>FW835</f>
        <v>-0.37538460323941542</v>
      </c>
      <c r="CO836" s="10"/>
      <c r="CP836">
        <f t="shared" si="1262"/>
        <v>0.3492962422733713</v>
      </c>
      <c r="CQ836">
        <f t="shared" si="1262"/>
        <v>-0.34518112468713447</v>
      </c>
      <c r="CR836">
        <f>CJ839</f>
        <v>0</v>
      </c>
      <c r="CS836">
        <f>CM839</f>
        <v>0</v>
      </c>
      <c r="CW836" s="28"/>
      <c r="CY836" s="61">
        <v>-0.38257361187329014</v>
      </c>
      <c r="DA836" s="17">
        <v>0</v>
      </c>
      <c r="DB836">
        <v>0</v>
      </c>
      <c r="DD836" s="73">
        <f>(DB835*DB836)*(1-COS(RADIANS(CW835+45)))+DB837*(SIN(RADIANS(CW835+45)))</f>
        <v>-0.39374530803516766</v>
      </c>
      <c r="DE836" s="73">
        <f>(DB836^2)*(1-COS(RADIANS(CW835+45)))+(COS(RADIANS(CW835+45)))</f>
        <v>0.91921957790306608</v>
      </c>
      <c r="DF836" s="73">
        <f>(DB836*DB837)*(1-COS(RADIANS(CW835+45)))-DB835*(SIN(RADIANS(CW835+45)))</f>
        <v>0</v>
      </c>
      <c r="DG836" s="10"/>
      <c r="DH836">
        <v>-0.39374530803516766</v>
      </c>
      <c r="DI836" s="23">
        <f>SIN(RADIANS('[1]Biaxial Input'!$F$21))*(COS(RADIANS(0)))</f>
        <v>6.9756473744125524E-2</v>
      </c>
      <c r="DK836" s="30">
        <f>(DI835*DI836)*(1-COS(RADIANS(CV835)))+DI837*(SIN(RADIANS(CV835)))</f>
        <v>-2.3711042090011594E-3</v>
      </c>
      <c r="DL836" s="30">
        <f>(DI836^2)*(1-COS(RADIANS(CV835)))+(COS(RADIANS(CV835)))</f>
        <v>0.96609163004718956</v>
      </c>
      <c r="DM836" s="30">
        <f>(DI836*DI837)*(1-COS(RADIANS(CV835)))-DI835*(SIN(RADIANS(CV835)))</f>
        <v>-0.25818857491685071</v>
      </c>
      <c r="DO836">
        <v>-0.38257361187329014</v>
      </c>
      <c r="DQ836" s="28">
        <f>(DB835*DB836)*(1-COS(RADIANS(CU835)))+DB837*(SIN(RADIANS(CU835)))</f>
        <v>0</v>
      </c>
      <c r="DR836" s="28">
        <f>(DB836^2)*(1-COS(RADIANS(CU835)))+(COS(RADIANS(CU835)))</f>
        <v>1</v>
      </c>
      <c r="DS836" s="28">
        <f>(DB836*DB837)*(1-COS(RADIANS(CU835)))-DB835*(SIN(RADIANS(CU835)))</f>
        <v>0</v>
      </c>
      <c r="DU836" s="61">
        <v>-0.887116729230506</v>
      </c>
      <c r="DW836" s="17">
        <v>0</v>
      </c>
      <c r="DX836">
        <v>0</v>
      </c>
      <c r="DZ836" s="73">
        <f>(DB835*DB836)*(1-COS(RADIANS(CW835-45)))+DB837*(SIN(RADIANS(CW835-45)))</f>
        <v>-0.91921957790306608</v>
      </c>
      <c r="EA836" s="73">
        <f>(DB836^2)*(1-COS(RADIANS(CW835-45)))+(COS(RADIANS(CW835-45)))</f>
        <v>-0.39374530803516761</v>
      </c>
      <c r="EB836" s="73">
        <f>(DB836*DB837)*(1-COS(RADIANS(CW835-45)))-DB835*(SIN(RADIANS(CW835-45)))</f>
        <v>0</v>
      </c>
      <c r="EC836" s="10"/>
      <c r="ED836">
        <v>-0.91921957790306608</v>
      </c>
      <c r="EE836" s="1">
        <v>-0.887116729230506</v>
      </c>
      <c r="EG836">
        <f>CY836+DU836</f>
        <v>-1.2696903411037961</v>
      </c>
      <c r="EH836">
        <f>EG836/(SQRT(EG835^2+EG836^2+EG837^2))</f>
        <v>-0.89780665020155492</v>
      </c>
      <c r="EJ836">
        <f>Q836+AM836</f>
        <v>0</v>
      </c>
      <c r="EK836">
        <f>EJ836/(SQRT(EJ835^2+EJ836^2+EJ837^2))</f>
        <v>0</v>
      </c>
      <c r="EM836" s="23">
        <f>CY837*DU835-CY835*DU837</f>
        <v>0.25818857491685071</v>
      </c>
      <c r="EP836" s="9">
        <f>((SUMPRODUCT(CM836:CM838,BZ836:BZ838))*(SUMPRODUCT(CM836:CM838,CA836:CA838)))-((SUMPRODUCT(CN836:CN838,BZ836:BZ838))*(SUMPRODUCT(CN836:CN838,CA836:CA838)))</f>
        <v>-3.3406255016565467E-2</v>
      </c>
      <c r="EY836" s="28"/>
      <c r="EZ836" s="10"/>
      <c r="FA836" s="61">
        <v>-0.36703302234331997</v>
      </c>
      <c r="FB836" s="13">
        <f>BW837</f>
        <v>0</v>
      </c>
      <c r="FC836" s="17">
        <v>0</v>
      </c>
      <c r="FD836">
        <v>0</v>
      </c>
      <c r="FF836" s="73">
        <f>(FD835*FD836)*(1-COS(RADIANS(EY835+45)))+FD837*(SIN(RADIANS(EY835+45)))</f>
        <v>-0.37764274503893258</v>
      </c>
      <c r="FG836" s="73">
        <f>(FD836^2)*(1-COS(RADIANS(EY835+45)))+(COS(RADIANS(EY835+45)))</f>
        <v>0.92595137945761485</v>
      </c>
      <c r="FH836" s="73">
        <f>(FD836*FD837)*(1-COS(RADIANS(EY835+45)))-FD835*(SIN(RADIANS(EY835+45)))</f>
        <v>0</v>
      </c>
      <c r="FI836" s="10"/>
      <c r="FJ836">
        <v>-0.37764274503893258</v>
      </c>
      <c r="FK836" s="23">
        <f>SIN(RADIANS(176))*(COS(RADIANS(0)))</f>
        <v>6.9756473744125524E-2</v>
      </c>
      <c r="FM836" s="30">
        <f>(FK835*FK836)*(1-COS(RADIANS(EX835)))+FK837*(SIN(RADIANS(EX835)))</f>
        <v>-2.3711042090011594E-3</v>
      </c>
      <c r="FN836" s="30">
        <f>(FK836^2)*(1-COS(RADIANS(EX835)))+(COS(RADIANS(EX835)))</f>
        <v>0.96609163004718956</v>
      </c>
      <c r="FO836" s="30">
        <f>(FK836*FK837)*(1-COS(RADIANS(EX835)))-FK835*(SIN(RADIANS(EX835)))</f>
        <v>-0.25818857491685071</v>
      </c>
      <c r="FQ836">
        <v>-0.36703302234331997</v>
      </c>
      <c r="FS836" s="28">
        <f>(FD835*FD836)*(1-COS(RADIANS(EW835)))+FD837*(SIN(RADIANS(EW835)))</f>
        <v>0</v>
      </c>
      <c r="FT836" s="28">
        <f>(FD836^2)*(1-COS(RADIANS(EW835)))+(COS(RADIANS(EW835)))</f>
        <v>1</v>
      </c>
      <c r="FU836" s="28">
        <f>(FD836*FD837)*(1-COS(RADIANS(EW835)))-FD835*(SIN(RADIANS(EW835)))</f>
        <v>0</v>
      </c>
      <c r="FW836" s="61">
        <v>-0.8936584472223903</v>
      </c>
      <c r="FX836" s="13">
        <f>BX837</f>
        <v>0</v>
      </c>
      <c r="FY836" s="17">
        <v>0</v>
      </c>
      <c r="FZ836">
        <v>0</v>
      </c>
      <c r="GB836" s="73">
        <f>(FD835*FD836)*(1-COS(RADIANS(EY835-45)))+FD837*(SIN(RADIANS(EY835-45)))</f>
        <v>-0.92595137945761485</v>
      </c>
      <c r="GC836" s="73">
        <f>(FD836^2)*(1-COS(RADIANS(EY835-45)))+(COS(RADIANS(EY835-45)))</f>
        <v>-0.37764274503893253</v>
      </c>
      <c r="GD836" s="73">
        <f>(FD836*FD837)*(1-COS(RADIANS(EY835-45)))-FD835*(SIN(RADIANS(EY835-45)))</f>
        <v>0</v>
      </c>
      <c r="GE836" s="10"/>
      <c r="GF836">
        <v>-0.92595137945761485</v>
      </c>
      <c r="GG836" s="1">
        <v>-0.8936584472223903</v>
      </c>
      <c r="GI836">
        <f>FA836+FW836</f>
        <v>-1.2606914695657103</v>
      </c>
      <c r="GJ836">
        <f>GI836/(SQRT(GI835^2+GI836^2+GI837^2))</f>
        <v>-0.89144348711394772</v>
      </c>
      <c r="GL836">
        <f>CH837+DC836</f>
        <v>-3.3406255016565467E-2</v>
      </c>
      <c r="GM836" t="e">
        <f>GL836/(SQRT(GL835^2+GL836^2+GL837^2))</f>
        <v>#VALUE!</v>
      </c>
      <c r="GO836" s="27">
        <f>FA837*FW835-FA835*FW837</f>
        <v>0.25818857491685077</v>
      </c>
    </row>
    <row r="837" spans="1:197" x14ac:dyDescent="0.2">
      <c r="A837" s="3">
        <f>C850+C853</f>
        <v>5.1650194570812547E-2</v>
      </c>
      <c r="B837" s="3">
        <f>C851*C855-C852*C854</f>
        <v>-0.14714726325965083</v>
      </c>
      <c r="C837" s="3">
        <f>A838*B839-A839*B838</f>
        <v>0.1645383207979749</v>
      </c>
      <c r="E837" s="5" t="s">
        <v>4</v>
      </c>
      <c r="F837" s="6" t="s">
        <v>5</v>
      </c>
      <c r="G837" s="7" t="s">
        <v>6</v>
      </c>
      <c r="H837" s="8" t="s">
        <v>1</v>
      </c>
      <c r="I837">
        <v>16</v>
      </c>
      <c r="J837" s="9" t="s">
        <v>7</v>
      </c>
      <c r="K837">
        <v>16</v>
      </c>
      <c r="L837" s="10"/>
      <c r="M837" s="17">
        <f>A777</f>
        <v>25</v>
      </c>
      <c r="N837" s="17">
        <f>B777</f>
        <v>-30</v>
      </c>
      <c r="O837" s="17">
        <f>C777</f>
        <v>270.8</v>
      </c>
      <c r="Q837" s="61">
        <f t="array" ref="Q837:Q839">MMULT(AI837:AK839,AG837:AG839)</f>
        <v>0.91338652578000923</v>
      </c>
      <c r="R837" s="13"/>
      <c r="S837" s="17">
        <v>1</v>
      </c>
      <c r="T837">
        <v>0</v>
      </c>
      <c r="V837" s="73">
        <f>(T837^2)*(1-COS(RADIANS(O837+45)))+(COS(RADIANS(O837+45)))</f>
        <v>0.71691060765048265</v>
      </c>
      <c r="W837" s="73">
        <f>(T837*T838)*(1-COS(RADIANS(O837+45)))-T839*(SIN(RADIANS(O837+45)))</f>
        <v>0.69716510285456468</v>
      </c>
      <c r="X837" s="73">
        <f>(T837*T839)*(1-COS(RADIANS(O837+45)))+T838*(SIN(RADIANS(O837+45)))</f>
        <v>0</v>
      </c>
      <c r="Y837" s="10"/>
      <c r="Z837">
        <f t="array" ref="Z837:Z839">MMULT(V837:X839,S837:S839)</f>
        <v>0.71691060765048265</v>
      </c>
      <c r="AA837" s="23">
        <f>COS(RADIANS('[1]Biaxial Input'!$F$21))</f>
        <v>-0.9975640502598242</v>
      </c>
      <c r="AC837" s="30">
        <f>(AA837^2)*(1-COS(RADIANS(N837)))+(COS(RADIANS(N837)))</f>
        <v>0.99934808421962718</v>
      </c>
      <c r="AD837" s="30">
        <f>(AA837*AA838)*(1-COS(RADIANS(N837)))-AA839*(SIN(RADIANS(N837)))</f>
        <v>-9.3228300025961861E-3</v>
      </c>
      <c r="AE837" s="30">
        <f>(AA837*AA839)*(1-COS(RADIANS(N837)))+AA838*(SIN(RADIANS(N837)))</f>
        <v>-3.4878236872062755E-2</v>
      </c>
      <c r="AG837">
        <f t="array" ref="AG837:AG839">MMULT(AC837:AE839,Z837:Z839)</f>
        <v>0.72294279404989426</v>
      </c>
      <c r="AI837" s="28">
        <f>(T837^2)*(1-COS(RADIANS(M837)))+(COS(RADIANS(M837)))</f>
        <v>0.90630778703664994</v>
      </c>
      <c r="AJ837" s="28">
        <f>(T837*T838)*(1-COS(RADIANS(M837)))-T839*(SIN(RADIANS(M837)))</f>
        <v>-0.42261826174069944</v>
      </c>
      <c r="AK837" s="28">
        <f>(T837*T839)*(1-COS(RADIANS(M837)))+T838*(SIN(RADIANS(M837)))</f>
        <v>0</v>
      </c>
      <c r="AM837" s="61">
        <f t="array" ref="AM837:AM839">MMULT(AI837:AK839,AW837:AW839)</f>
        <v>-0.36553817544573719</v>
      </c>
      <c r="AN837" s="13"/>
      <c r="AO837" s="17">
        <v>1</v>
      </c>
      <c r="AP837">
        <v>0</v>
      </c>
      <c r="AR837" s="73">
        <f>(T837^2)*(1-COS(RADIANS(O837-45)))+(COS(RADIANS(O837-45)))</f>
        <v>-0.69716510285456434</v>
      </c>
      <c r="AS837" s="73">
        <f>(T837*T838)*(1-COS(RADIANS(O837-45)))-T839*(SIN(RADIANS(O837-45)))</f>
        <v>0.71691060765048298</v>
      </c>
      <c r="AT837" s="73">
        <f>(T837*T839)*(1-COS(RADIANS(O837-45)))+T838*(SIN(RADIANS(O837-45)))</f>
        <v>0</v>
      </c>
      <c r="AU837" s="10"/>
      <c r="AV837">
        <f t="array" ref="AV837:AV839">MMULT(AR837:AT839,S837:S839)</f>
        <v>-0.69716510285456434</v>
      </c>
      <c r="AW837" s="1">
        <f t="array" ref="AW837:AW839">MMULT(AC837:AE839,AV837:AV839)</f>
        <v>-0.6900269742003049</v>
      </c>
      <c r="AX837" s="10"/>
      <c r="AY837" s="11">
        <f>(G778^2)*F778+G778*G779*F779+G778*G780*F780-((H778^2)*F778+H778*H779*F779+H778*H780*F780)</f>
        <v>-0.35309034514083576</v>
      </c>
      <c r="AZ837" s="12">
        <f>G778*G779*F778+(G779^2)*F779+G779*G780*F780-(H778*H779*F778+(H779^2)*F779+H779*H780*F780)</f>
        <v>0.92407491687025545</v>
      </c>
      <c r="BA837" s="12">
        <f>G778*G780*F778+G779*G780*F779+(G780^2)*F780-(H778*H780*F778+H779*H780*F779+(H780^2)*F780)</f>
        <v>0.11239040518108645</v>
      </c>
      <c r="BB837" s="12">
        <f>(G778^2)*E778+G778*G779*E779+G778*G780*E780-((H778^2)*E778+H778*H779*E779+H778*H780*E780)</f>
        <v>0.38698885357301938</v>
      </c>
      <c r="BC837" s="12">
        <f>G778*G779*E778+(G779^2)*E779+G779*G780*E780-(H778*H779*E778+(H779^2)*E779+H779*H780*E780)</f>
        <v>-0.85686578113660783</v>
      </c>
      <c r="BD837" s="24">
        <f>G778*G780*E778+G779*G780*E779+(G780^2)*E780-(H778*H780*E778+H779*H780*E779+(H780^2)*E780)</f>
        <v>-9.3126442117598698E-2</v>
      </c>
      <c r="BE837" s="10">
        <f>J778</f>
        <v>-1.5683837753023677E-2</v>
      </c>
      <c r="BY837" t="s">
        <v>9</v>
      </c>
      <c r="BZ837" s="5">
        <f t="shared" si="1263"/>
        <v>0.3492962422733713</v>
      </c>
      <c r="CA837" s="6">
        <f t="shared" si="1263"/>
        <v>-0.34518112468713447</v>
      </c>
      <c r="CB837" s="7">
        <f>CY836</f>
        <v>-0.38257361187329014</v>
      </c>
      <c r="CC837" s="8">
        <f>DU836</f>
        <v>-0.887116729230506</v>
      </c>
      <c r="CE837" s="10"/>
      <c r="CH837">
        <f>((SUMPRODUCT(CM836:CM838,CK836:CK838))*(SUMPRODUCT(CM836:CM838,CL836:CL838)))-((SUMPRODUCT(CN836:CN838,CK836:CK838))*(SUMPRODUCT(CN836:CN838,CL836:CL838)))</f>
        <v>-3.3406255016565467E-2</v>
      </c>
      <c r="CI837" s="67"/>
      <c r="CJ837" s="10" t="s">
        <v>9</v>
      </c>
      <c r="CK837" s="5">
        <f t="shared" si="1264"/>
        <v>0.3492962422733713</v>
      </c>
      <c r="CL837" s="6">
        <f t="shared" si="1264"/>
        <v>-0.34518112468713447</v>
      </c>
      <c r="CM837" s="7">
        <f>FA836</f>
        <v>-0.36703302234331997</v>
      </c>
      <c r="CN837" s="8">
        <f>FW836</f>
        <v>-0.8936584472223903</v>
      </c>
      <c r="CP837">
        <f t="shared" si="1262"/>
        <v>-9.8670839279614439E-2</v>
      </c>
      <c r="CQ837">
        <f t="shared" si="1262"/>
        <v>-0.32743703463395935</v>
      </c>
      <c r="CR837">
        <f>CK839</f>
        <v>0</v>
      </c>
      <c r="CS837">
        <f>CN839</f>
        <v>0</v>
      </c>
      <c r="CW837" s="28"/>
      <c r="CY837" s="61">
        <v>-8.506467032928379E-2</v>
      </c>
      <c r="DA837" s="17">
        <v>0</v>
      </c>
      <c r="DB837">
        <v>1</v>
      </c>
      <c r="DD837" s="73">
        <f>(DB835*DB837)*(1-COS(RADIANS(CW835+45)))-DB836*(SIN(RADIANS(CW835+45)))</f>
        <v>0</v>
      </c>
      <c r="DE837" s="73">
        <f>(DB836*DB837)*(1-COS(RADIANS(CW835+45)))+DB835*(SIN(RADIANS(CW835+45)))</f>
        <v>0</v>
      </c>
      <c r="DF837" s="73">
        <f>(DB837^2)*(1-COS(RADIANS(CW835+45)))+(COS(RADIANS(CW835+45)))</f>
        <v>1</v>
      </c>
      <c r="DG837" s="10"/>
      <c r="DH837">
        <v>0</v>
      </c>
      <c r="DI837" s="23">
        <f>SIN(RADIANS('[1]Biaxial Input'!$F$21))*SIN(RADIANS(0))</f>
        <v>0</v>
      </c>
      <c r="DK837" s="30">
        <f>(DI835*DI837)*(1-COS(RADIANS(CV835)))-DI836*(SIN(RADIANS(CV835)))</f>
        <v>1.8054303924173627E-2</v>
      </c>
      <c r="DL837" s="30">
        <f>(DI836*DI837)*(1-COS(RADIANS(CV835)))+DI835*(SIN(RADIANS(CV835)))</f>
        <v>0.25818857491685071</v>
      </c>
      <c r="DM837" s="30">
        <f>(DI837^2)*(1-COS(RADIANS(CV835)))+(COS(RADIANS(CV835)))</f>
        <v>0.96592582628906831</v>
      </c>
      <c r="DO837">
        <v>-8.506467032928379E-2</v>
      </c>
      <c r="DQ837" s="28">
        <f>(DB835*DB837)*(1-COS(RADIANS(CU835)))-DB836*(SIN(RADIANS(CU835)))</f>
        <v>0</v>
      </c>
      <c r="DR837" s="28">
        <f>(DB836*DB837)*(1-COS(RADIANS(CU835)))+DB835*(SIN(RADIANS(CU835)))</f>
        <v>0</v>
      </c>
      <c r="DS837" s="28">
        <f>(DB837^2)*(1-COS(RADIANS(CU835)))+(COS(RADIANS(CU835)))</f>
        <v>1</v>
      </c>
      <c r="DU837" s="61">
        <v>-0.24444079031444593</v>
      </c>
      <c r="DW837" s="17">
        <v>0</v>
      </c>
      <c r="DX837">
        <v>1</v>
      </c>
      <c r="DZ837" s="73">
        <f>(DB835*DB835)*(1-COS(RADIANS(CW835-45)))-DB835*(SIN(RADIANS(CW835-45)))</f>
        <v>0</v>
      </c>
      <c r="EA837" s="73">
        <f>(DB836*DB837)*(1-COS(RADIANS(CW835-45)))+DB835*(SIN(RADIANS(CW835-45)))</f>
        <v>0</v>
      </c>
      <c r="EB837" s="73">
        <f>(DB837^2)*(1-COS(RADIANS(CW835-45)))+(COS(RADIANS(CW835-45)))</f>
        <v>1</v>
      </c>
      <c r="EC837" s="10"/>
      <c r="ED837">
        <v>0</v>
      </c>
      <c r="EE837" s="1">
        <v>-0.24444079031444593</v>
      </c>
      <c r="EG837">
        <f>CY837+DU837</f>
        <v>-0.32950546064372971</v>
      </c>
      <c r="EH837">
        <f>EG837/(SQRT(EG835^2+EG836^2+EG837^2))</f>
        <v>-0.23299554565917835</v>
      </c>
      <c r="EJ837">
        <f>Q837+AM837</f>
        <v>0.54784835033427204</v>
      </c>
      <c r="EK837">
        <f>EJ837/(SQRT(EJ835^2+EJ836^2+EJ837^2))</f>
        <v>1</v>
      </c>
      <c r="EM837" s="23">
        <f>CY835*DU836-CY836*DU835</f>
        <v>-0.9659258262890682</v>
      </c>
      <c r="ER837">
        <f t="shared" ref="ER837:ES839" si="1265">CK836</f>
        <v>0.93180266183863136</v>
      </c>
      <c r="ES837">
        <f t="shared" si="1265"/>
        <v>-0.87956522186239505</v>
      </c>
      <c r="ET837" t="e">
        <f>#REF!</f>
        <v>#REF!</v>
      </c>
      <c r="EU837" t="e">
        <f>#REF!</f>
        <v>#REF!</v>
      </c>
      <c r="EY837" s="28"/>
      <c r="EZ837" s="10"/>
      <c r="FA837" s="61">
        <v>-8.0785634545554E-2</v>
      </c>
      <c r="FB837" s="13">
        <f>BW838</f>
        <v>0</v>
      </c>
      <c r="FC837" s="17">
        <v>0</v>
      </c>
      <c r="FD837">
        <v>1</v>
      </c>
      <c r="FF837" s="73">
        <f>(FD835*FD837)*(1-COS(RADIANS(EY835+45)))-FD836*(SIN(RADIANS(EY835+45)))</f>
        <v>0</v>
      </c>
      <c r="FG837" s="73">
        <f>(FD836*FD837)*(1-COS(RADIANS(EY835+45)))+FD835*(SIN(RADIANS(EY835+45)))</f>
        <v>0</v>
      </c>
      <c r="FH837" s="73">
        <f>(FD837^2)*(1-COS(RADIANS(EY835+45)))+(COS(RADIANS(EY835+45)))</f>
        <v>1</v>
      </c>
      <c r="FI837" s="10"/>
      <c r="FJ837">
        <v>0</v>
      </c>
      <c r="FK837" s="23">
        <f>SIN(RADIANS(176))*SIN(RADIANS(0))</f>
        <v>0</v>
      </c>
      <c r="FM837" s="30">
        <f>(FK835*FK837)*(1-COS(RADIANS(EX835)))-FK836*(SIN(RADIANS(EX835)))</f>
        <v>1.8054303924173627E-2</v>
      </c>
      <c r="FN837" s="30">
        <f>(FK836*FK837)*(1-COS(RADIANS(EX835)))+FK835*(SIN(RADIANS(EX835)))</f>
        <v>0.25818857491685071</v>
      </c>
      <c r="FO837" s="30">
        <f>(FK837^2)*(1-COS(RADIANS(EX835)))+(COS(RADIANS(EX835)))</f>
        <v>0.96592582628906831</v>
      </c>
      <c r="FQ837">
        <v>-8.0785634545554E-2</v>
      </c>
      <c r="FS837" s="28">
        <f>(FD835*FD837)*(1-COS(RADIANS(EW835)))-FD836*(SIN(RADIANS(EW835)))</f>
        <v>0</v>
      </c>
      <c r="FT837" s="28">
        <f>(FD836*FD837)*(1-COS(RADIANS(EW835)))+FD835*(SIN(RADIANS(EW835)))</f>
        <v>0</v>
      </c>
      <c r="FU837" s="28">
        <f>(FD837^2)*(1-COS(RADIANS(EW835)))+(COS(RADIANS(EW835)))</f>
        <v>1</v>
      </c>
      <c r="FW837" s="61">
        <v>-0.24588814399814576</v>
      </c>
      <c r="FX837" s="13">
        <f>BX838</f>
        <v>0</v>
      </c>
      <c r="FY837" s="17">
        <v>0</v>
      </c>
      <c r="FZ837">
        <v>1</v>
      </c>
      <c r="GB837" s="73">
        <f>(FD835*FD835)*(1-COS(RADIANS(EY835-45)))-FD835*(SIN(RADIANS(EY835-45)))</f>
        <v>0</v>
      </c>
      <c r="GC837" s="73">
        <f>(FD836*FD837)*(1-COS(RADIANS(EY835-45)))+FD835*(SIN(RADIANS(EY835-45)))</f>
        <v>0</v>
      </c>
      <c r="GD837" s="73">
        <f>(FD837^2)*(1-COS(RADIANS(EY835-45)))+(COS(RADIANS(EY835-45)))</f>
        <v>1</v>
      </c>
      <c r="GE837" s="10"/>
      <c r="GF837">
        <v>0</v>
      </c>
      <c r="GG837" s="1">
        <v>-0.24588814399814576</v>
      </c>
      <c r="GI837">
        <f>FA837+FW837</f>
        <v>-0.32667377854369978</v>
      </c>
      <c r="GJ837">
        <f>GI837/(SQRT(GI835^2+GI836^2+GI837^2))</f>
        <v>-0.23099324404408259</v>
      </c>
      <c r="GL837" t="e">
        <f>#REF!+DC837</f>
        <v>#REF!</v>
      </c>
      <c r="GM837" t="e">
        <f>GL837/(SQRT(GL835^2+GL836^2+GL837^2))</f>
        <v>#REF!</v>
      </c>
      <c r="GO837" s="27">
        <f>FA835*FW836-FA836*FW835</f>
        <v>-0.96592582628906831</v>
      </c>
    </row>
    <row r="838" spans="1:197" x14ac:dyDescent="0.2">
      <c r="A838" s="3">
        <f>C851+C854</f>
        <v>4.9717236164437684E-3</v>
      </c>
      <c r="B838" s="3">
        <f>C852*C853-C850*C855</f>
        <v>0.3882059122353882</v>
      </c>
      <c r="C838" s="3">
        <f>A839*B837-A837*B839</f>
        <v>6.3083216343210236E-2</v>
      </c>
      <c r="D838" t="s">
        <v>8</v>
      </c>
      <c r="E838" s="5">
        <f t="shared" ref="E838:F840" si="1266">E833</f>
        <v>0.93127665311444463</v>
      </c>
      <c r="F838" s="6">
        <f t="shared" si="1266"/>
        <v>-0.88026643289562845</v>
      </c>
      <c r="G838" s="7">
        <f>Q837</f>
        <v>0.91338652578000923</v>
      </c>
      <c r="H838" s="8">
        <f>AM837</f>
        <v>-0.36553817544573719</v>
      </c>
      <c r="J838" s="9">
        <f>((SUMPRODUCT(G838:G840,E838:E840))*(SUMPRODUCT(G838:G840,F838:F840)))-((SUMPRODUCT(H838:H840,E838:E840))*(SUMPRODUCT(H838:H840,F838:F840)))</f>
        <v>-4.4061593695840784E-2</v>
      </c>
      <c r="Q838" s="61">
        <v>-0.24813534182586178</v>
      </c>
      <c r="S838" s="17">
        <v>0</v>
      </c>
      <c r="T838">
        <v>0</v>
      </c>
      <c r="V838" s="73">
        <f>(T837*T838)*(1-COS(RADIANS(O837+45)))+T839*(SIN(RADIANS(O837+45)))</f>
        <v>-0.69716510285456468</v>
      </c>
      <c r="W838" s="73">
        <f>(T838^2)*(1-COS(RADIANS(O837+45)))+(COS(RADIANS(O837+45)))</f>
        <v>0.71691060765048265</v>
      </c>
      <c r="X838" s="73">
        <f>(T838*T839)*(1-COS(RADIANS(O837+45)))-T837*(SIN(RADIANS(O837+45)))</f>
        <v>0</v>
      </c>
      <c r="Y838" s="10"/>
      <c r="Z838">
        <v>-0.69716510285456468</v>
      </c>
      <c r="AA838" s="23">
        <f>SIN(RADIANS('[1]Biaxial Input'!$F$21))*(COS(RADIANS(0)))</f>
        <v>6.9756473744125524E-2</v>
      </c>
      <c r="AC838" s="30">
        <f>(AA837*AA838)*(1-COS(RADIANS(N837)))+AA839*(SIN(RADIANS(N837)))</f>
        <v>-9.3228300025961861E-3</v>
      </c>
      <c r="AD838" s="30">
        <f>(AA838^2)*(1-COS(RADIANS(N837)))+(COS(RADIANS(N837)))</f>
        <v>0.86667731956481153</v>
      </c>
      <c r="AE838" s="30">
        <f>(AA838*AA839)*(1-COS(RADIANS(N837)))-AA837*(SIN(RADIANS(N837)))</f>
        <v>-0.49878202512991204</v>
      </c>
      <c r="AG838">
        <v>-0.61090081835830357</v>
      </c>
      <c r="AI838" s="28">
        <f>(T837*T838)*(1-COS(RADIANS(M837)))+T839*(SIN(RADIANS(M837)))</f>
        <v>0.42261826174069944</v>
      </c>
      <c r="AJ838" s="28">
        <f>(T838^2)*(1-COS(RADIANS(M837)))+(COS(RADIANS(M837)))</f>
        <v>0.90630778703664994</v>
      </c>
      <c r="AK838" s="28">
        <f>(T838*T839)*(1-COS(RADIANS(M837)))-T837*(SIN(RADIANS(M837)))</f>
        <v>0</v>
      </c>
      <c r="AM838" s="61">
        <v>-0.84884377181686888</v>
      </c>
      <c r="AO838" s="17">
        <v>0</v>
      </c>
      <c r="AP838">
        <v>0</v>
      </c>
      <c r="AR838" s="73">
        <f>(T837*T838)*(1-COS(RADIANS(O837-45)))+T839*(SIN(RADIANS(O837-45)))</f>
        <v>-0.71691060765048298</v>
      </c>
      <c r="AS838" s="73">
        <f>(T838^2)*(1-COS(RADIANS(O837-45)))+(COS(RADIANS(O837-45)))</f>
        <v>-0.69716510285456434</v>
      </c>
      <c r="AT838" s="73">
        <f>(T838*T839)*(1-COS(RADIANS(O837-45)))-T837*(SIN(RADIANS(O837-45)))</f>
        <v>0</v>
      </c>
      <c r="AU838" s="10"/>
      <c r="AV838">
        <v>-0.71691060765048298</v>
      </c>
      <c r="AW838" s="1">
        <v>-0.61483061206844525</v>
      </c>
      <c r="AX838" s="10"/>
      <c r="AY838" s="11">
        <f>(G783^2)*F783+G783*G784*F784+G783*G785*F785-((H783^2)*F783+H783*H784*F784+H783*H785*F785)</f>
        <v>-0.35658318176942949</v>
      </c>
      <c r="AZ838" s="12">
        <f>G783*G784*F783+(G784^2)*F784+G784*G785*F785-(H783*H784*F783+(H784^2)*F784+H784*H785*F785)</f>
        <v>0.92154637487559576</v>
      </c>
      <c r="BA838" s="12">
        <f>G783*G785*F783+G784*G785*F784+(G785^2)*F785-(H783*H785*F783+H784*H785*F784+(H785^2)*F785)</f>
        <v>-0.15286691187686663</v>
      </c>
      <c r="BB838" s="12">
        <f>(G783^2)*E783+G783*G784*E784+G783*G785*E785-((H783^2)*E783+H783*H784*E784+H783*H785*E785)</f>
        <v>0.28313169986230519</v>
      </c>
      <c r="BC838" s="12">
        <f>G783*G784*E783+(G784^2)*E784+G784*G785*E785-(H783*H784*E783+(H784^2)*E784+H784*H785*E785)</f>
        <v>-0.86194026855192307</v>
      </c>
      <c r="BD838" s="24">
        <f>G783*G785*E783+G784*G785*E784+(G785^2)*E785-(H783*H785*E783+H784*H785*E784+(H785^2)*E785)</f>
        <v>0.12468452572463261</v>
      </c>
      <c r="BE838" s="10">
        <f>J783</f>
        <v>6.2345939545878637E-3</v>
      </c>
      <c r="BY838" t="s">
        <v>10</v>
      </c>
      <c r="BZ838" s="5">
        <f t="shared" si="1263"/>
        <v>-9.8670839279614439E-2</v>
      </c>
      <c r="CA838" s="6">
        <f t="shared" si="1263"/>
        <v>-0.32743703463395935</v>
      </c>
      <c r="CB838" s="7">
        <f>CY837</f>
        <v>-8.506467032928379E-2</v>
      </c>
      <c r="CC838" s="8">
        <f>DU837</f>
        <v>-0.24444079031444593</v>
      </c>
      <c r="CE838" s="10"/>
      <c r="CG838" s="10" t="s">
        <v>160</v>
      </c>
      <c r="CH838" s="10">
        <f>-CH835*((EY835-CW835)/(CH837-CE836))</f>
        <v>291.81225491252428</v>
      </c>
      <c r="CI838" s="67"/>
      <c r="CJ838" s="10" t="s">
        <v>10</v>
      </c>
      <c r="CK838" s="5">
        <f t="shared" si="1264"/>
        <v>-9.8670839279614439E-2</v>
      </c>
      <c r="CL838" s="6">
        <f t="shared" si="1264"/>
        <v>-0.32743703463395935</v>
      </c>
      <c r="CM838" s="7">
        <f>FA837</f>
        <v>-8.0785634545554E-2</v>
      </c>
      <c r="CN838" s="8">
        <f>FW837</f>
        <v>-0.24588814399814576</v>
      </c>
      <c r="CW838" s="28"/>
      <c r="DH838" s="10"/>
      <c r="DI838" s="10"/>
      <c r="DJ838" s="10"/>
      <c r="DK838" s="10"/>
      <c r="DL838" s="10"/>
      <c r="DM838" s="10"/>
      <c r="DN838" s="10"/>
      <c r="DO838" s="10"/>
      <c r="DP838" s="10"/>
      <c r="EE838" s="1"/>
      <c r="EI838" s="64">
        <f>(DEGREES(ACOS((EH835*EK835+EH836*EK836+EH837*EK837)/((SQRT(EH835^2+EH836^2+EH837^2))*(SQRT(EK835^2+EK836^2+EK837^2))))))</f>
        <v>103.4734964506865</v>
      </c>
      <c r="ER838">
        <f t="shared" si="1265"/>
        <v>0.3492962422733713</v>
      </c>
      <c r="ES838">
        <f t="shared" si="1265"/>
        <v>-0.34518112468713447</v>
      </c>
      <c r="ET838" t="e">
        <f>#REF!</f>
        <v>#REF!</v>
      </c>
      <c r="EU838" t="e">
        <f>#REF!</f>
        <v>#REF!</v>
      </c>
      <c r="EY838" s="28"/>
      <c r="EZ838" s="10"/>
      <c r="FG838" s="10"/>
      <c r="FH838" s="10"/>
      <c r="FI838" s="10"/>
      <c r="FJ838" s="10"/>
      <c r="FK838" s="10"/>
      <c r="FL838" s="10"/>
      <c r="FM838" s="10"/>
      <c r="FN838" s="10"/>
      <c r="FO838" s="10"/>
      <c r="FP838" s="10"/>
      <c r="FQ838" s="10"/>
      <c r="FR838" s="10"/>
      <c r="GG838" s="1"/>
      <c r="GK838" s="64" t="e">
        <f>(DEGREES(ACOS((GJ835*GM835+GJ836*GM836+GJ837*GM837)/((SQRT(GJ835^2+GJ836^2+GJ837^2))*(SQRT(GM835^2+GM836^2+GM837^2))))))</f>
        <v>#VALUE!</v>
      </c>
    </row>
    <row r="839" spans="1:197" x14ac:dyDescent="0.2">
      <c r="A839" s="3">
        <f>C852+C855</f>
        <v>-0.42401416366350486</v>
      </c>
      <c r="B839" s="3">
        <f>C850*C854-C851*C853</f>
        <v>-1.337250677437174E-2</v>
      </c>
      <c r="C839" s="3">
        <f>A837*B838-A838*B837</f>
        <v>2.0782486424340656E-2</v>
      </c>
      <c r="D839" t="s">
        <v>9</v>
      </c>
      <c r="E839" s="5">
        <f t="shared" si="1266"/>
        <v>0.35081781100632181</v>
      </c>
      <c r="F839" s="6">
        <f t="shared" si="1266"/>
        <v>-0.34370269893678401</v>
      </c>
      <c r="G839" s="7">
        <f t="shared" ref="G839:G840" si="1267">Q838</f>
        <v>-0.24813534182586178</v>
      </c>
      <c r="H839" s="8">
        <f t="shared" ref="H839:H840" si="1268">AM838</f>
        <v>-0.84884377181686888</v>
      </c>
      <c r="J839" s="10"/>
      <c r="Q839" s="61">
        <v>-0.3227288438619752</v>
      </c>
      <c r="S839" s="17">
        <v>0</v>
      </c>
      <c r="T839">
        <v>1</v>
      </c>
      <c r="V839" s="73">
        <f>(T837*T839)*(1-COS(RADIANS(O837+45)))-T838*(SIN(RADIANS(O837+45)))</f>
        <v>0</v>
      </c>
      <c r="W839" s="73">
        <f>(T838*T839)*(1-COS(RADIANS(O837+45)))+T837*(SIN(RADIANS(O837+45)))</f>
        <v>0</v>
      </c>
      <c r="X839" s="73">
        <f>(T839^2)*(1-COS(RADIANS(O837+45)))+(COS(RADIANS(O837+45)))</f>
        <v>1</v>
      </c>
      <c r="Y839" s="10"/>
      <c r="Z839">
        <v>0</v>
      </c>
      <c r="AA839" s="23">
        <f>SIN(RADIANS('[1]Biaxial Input'!$F$21))*SIN(RADIANS(0))</f>
        <v>0</v>
      </c>
      <c r="AC839" s="30">
        <f>(AA837*AA839)*(1-COS(RADIANS(N837)))-AA838*(SIN(RADIANS(N837)))</f>
        <v>3.4878236872062755E-2</v>
      </c>
      <c r="AD839" s="30">
        <f>(AA838*AA839)*(1-COS(RADIANS(N837)))+AA837*(SIN(RADIANS(N837)))</f>
        <v>0.49878202512991204</v>
      </c>
      <c r="AE839" s="30">
        <f>(AA839^2)*(1-COS(RADIANS(N837)))+(COS(RADIANS(N837)))</f>
        <v>0.86602540378443871</v>
      </c>
      <c r="AG839">
        <v>-0.3227288438619752</v>
      </c>
      <c r="AI839" s="28">
        <f>(T837*T839)*(1-COS(RADIANS(M837)))-T838*(SIN(RADIANS(M837)))</f>
        <v>0</v>
      </c>
      <c r="AJ839" s="28">
        <f>(T838*T839)*(1-COS(RADIANS(M837)))+T837*(SIN(RADIANS(M837)))</f>
        <v>0</v>
      </c>
      <c r="AK839" s="28">
        <f>(T839^2)*(1-COS(RADIANS(M837)))+(COS(RADIANS(M837)))</f>
        <v>1</v>
      </c>
      <c r="AM839" s="61">
        <v>-0.38189801431732118</v>
      </c>
      <c r="AO839" s="17">
        <v>0</v>
      </c>
      <c r="AP839">
        <v>1</v>
      </c>
      <c r="AR839" s="73">
        <f>(T837*T837)*(1-COS(RADIANS(O837-45)))-T837*(SIN(RADIANS(O837-45)))</f>
        <v>0</v>
      </c>
      <c r="AS839" s="73">
        <f>(T838*T839)*(1-COS(RADIANS(O837-45)))+T837*(SIN(RADIANS(O837-45)))</f>
        <v>0</v>
      </c>
      <c r="AT839" s="73">
        <f>(T839^2)*(1-COS(RADIANS(O837-45)))+(COS(RADIANS(O837-45)))</f>
        <v>1</v>
      </c>
      <c r="AU839" s="10"/>
      <c r="AV839">
        <v>0</v>
      </c>
      <c r="AW839" s="1">
        <v>-0.38189801431732118</v>
      </c>
      <c r="AX839" s="10"/>
      <c r="AY839" s="11">
        <f>(G788^2)*F788+G788*G789*F789+G788*G790*F790-((H788^2)*F788+H788*H789*F789+H788*H790*F790)</f>
        <v>-0.35889764542390656</v>
      </c>
      <c r="AZ839" s="12">
        <f>G788*G789*F788+(G789^2)*F789+G789*G790*F790-(H788*H789*F788+(H789^2)*F789+H789*H790*F790)</f>
        <v>0.82717586562305834</v>
      </c>
      <c r="BA839" s="12">
        <f>G788*G790*F788+G789*G790*F789+(G790^2)*F790-(H788*H790*F788+H789*H790*F789+(H790^2)*F790)</f>
        <v>-0.4009012901083534</v>
      </c>
      <c r="BB839" s="12">
        <f>(G788^2)*E788+G788*G789*E789+G788*G790*E790-((H788^2)*E788+H788*H789*E789+H788*H790*E790)</f>
        <v>0.20847146964908342</v>
      </c>
      <c r="BC839" s="12">
        <f>G788*G789*E788+(G789^2)*E789+G789*G790*E790-(H788*H789*E788+(H789^2)*E789+H789*H790*E790)</f>
        <v>-0.87368472473455094</v>
      </c>
      <c r="BD839" s="24">
        <f>G788*G790*E788+G789*G790*E789+(G790^2)*E790-(H788*H790*E788+H789*H790*E789+(H790^2)*E790)</f>
        <v>0.37124982632953657</v>
      </c>
      <c r="BE839" s="10">
        <f>J788</f>
        <v>-4.661324059964056E-3</v>
      </c>
      <c r="BV839" s="2" t="s">
        <v>3</v>
      </c>
      <c r="CE839" s="10"/>
      <c r="CS839" s="15"/>
      <c r="CW839" s="28"/>
      <c r="CY839" s="82" t="s">
        <v>148</v>
      </c>
      <c r="CZ839" s="13"/>
      <c r="DB839" s="10"/>
      <c r="DC839" s="10"/>
      <c r="DD839" s="10"/>
      <c r="DE839" s="10"/>
      <c r="DF839" s="10"/>
      <c r="DG839" s="10"/>
      <c r="DH839" s="80"/>
      <c r="DI839" s="23" t="s">
        <v>149</v>
      </c>
      <c r="DM839" s="1"/>
      <c r="DO839" s="80"/>
      <c r="DS839" s="13"/>
      <c r="DT839" s="81"/>
      <c r="DU839" s="82" t="s">
        <v>150</v>
      </c>
      <c r="DW839" s="13"/>
      <c r="DX839" s="13"/>
      <c r="EA839" s="1"/>
      <c r="EE839" s="1"/>
      <c r="ER839">
        <f t="shared" si="1265"/>
        <v>-9.8670839279614439E-2</v>
      </c>
      <c r="ES839">
        <f t="shared" si="1265"/>
        <v>-0.32743703463395935</v>
      </c>
      <c r="ET839" t="e">
        <f>#REF!</f>
        <v>#REF!</v>
      </c>
      <c r="EU839" t="e">
        <f>#REF!</f>
        <v>#REF!</v>
      </c>
      <c r="EY839" s="28"/>
      <c r="EZ839" s="10"/>
      <c r="FA839" s="82" t="s">
        <v>148</v>
      </c>
      <c r="FB839" s="13"/>
      <c r="FD839" s="10"/>
      <c r="FE839" s="10"/>
      <c r="FF839" s="10"/>
      <c r="FG839" s="10"/>
      <c r="FH839" s="10"/>
      <c r="FI839" s="10"/>
      <c r="FJ839" s="80"/>
      <c r="FK839" s="23" t="s">
        <v>149</v>
      </c>
      <c r="FO839" s="1"/>
      <c r="FQ839" s="80"/>
      <c r="FU839" s="13"/>
      <c r="FV839" s="81"/>
      <c r="FW839" s="82" t="s">
        <v>150</v>
      </c>
      <c r="FY839" s="13"/>
      <c r="FZ839" s="13"/>
      <c r="GC839" s="1"/>
      <c r="GG839" s="1"/>
      <c r="GK839" s="13"/>
    </row>
    <row r="840" spans="1:197" x14ac:dyDescent="0.2">
      <c r="D840" t="s">
        <v>10</v>
      </c>
      <c r="E840" s="5">
        <f t="shared" si="1266"/>
        <v>-9.8237766895889173E-2</v>
      </c>
      <c r="F840" s="6">
        <f t="shared" si="1266"/>
        <v>-0.32710772210508354</v>
      </c>
      <c r="G840" s="7">
        <f t="shared" si="1267"/>
        <v>-0.3227288438619752</v>
      </c>
      <c r="H840" s="8">
        <f t="shared" si="1268"/>
        <v>-0.38189801431732118</v>
      </c>
      <c r="J840" s="10"/>
      <c r="AW840" s="1"/>
      <c r="AX840" s="10"/>
      <c r="AY840" s="11">
        <f>(G793^2)*F793+G793*G794*F794+G793*G795*F795-((H793^2)*F793+H793*H794*F794+H793*H795*F795)</f>
        <v>0.3545855648326659</v>
      </c>
      <c r="AZ840" s="12">
        <f>G793*G794*F793+(G794^2)*F794+G794*G795*F795-(H793*H794*F793+(H794^2)*F794+H794*H795*F795)</f>
        <v>-0.74071850049517785</v>
      </c>
      <c r="BA840" s="12">
        <f>G793*G795*F793+G794*G795*F794+(G795^2)*F795-(H793*H795*F793+H794*H795*F794+(H795^2)*F795)</f>
        <v>0.46751593311331596</v>
      </c>
      <c r="BB840" s="12">
        <f>(G793^2)*E793+G793*G794*E794+G793*G795*E795-((H793^2)*E793+H793*H794*E794+H793*H795*E795)</f>
        <v>-0.17373519351503319</v>
      </c>
      <c r="BC840" s="12">
        <f>G793*G794*E793+(G794^2)*E794+G794*G795*E795-(H793*H794*E793+(H794^2)*E794+H794*H795*E795)</f>
        <v>0.8481894183238432</v>
      </c>
      <c r="BD840" s="24">
        <f>G793*G795*E793+G794*G795*E794+(G795^2)*E795-(H793*H795*E793+H794*H795*E794+(H795^2)*E795)</f>
        <v>-0.49838024630430755</v>
      </c>
      <c r="BE840" s="10">
        <f>J793</f>
        <v>2.4432293887156897E-2</v>
      </c>
      <c r="BV840" s="2" t="e">
        <f>DEGREES(ACOS(((CH772*CG774+#REF!*#REF!+#REF!*CG776)/(((SQRT((CH772^2)+(#REF!^2)+(#REF!^2)))*(SQRT((CG774^2)+(#REF!^2)+(CG776^2))))))))</f>
        <v>#REF!</v>
      </c>
      <c r="BZ840" s="5" t="s">
        <v>4</v>
      </c>
      <c r="CA840" s="6" t="s">
        <v>5</v>
      </c>
      <c r="CB840" s="7" t="s">
        <v>6</v>
      </c>
      <c r="CC840" s="8" t="s">
        <v>1</v>
      </c>
      <c r="CD840">
        <v>15</v>
      </c>
      <c r="CE840" s="9" t="s">
        <v>7</v>
      </c>
      <c r="CG840" s="90" t="s">
        <v>157</v>
      </c>
      <c r="CH840" s="61">
        <f>CE841-((CH842-CE841)/(EY840-CW840))*CW840</f>
        <v>9.4550586610986969</v>
      </c>
      <c r="CI840" s="10"/>
      <c r="CK840" s="5" t="s">
        <v>4</v>
      </c>
      <c r="CL840" s="6" t="s">
        <v>5</v>
      </c>
      <c r="CM840" s="7" t="s">
        <v>6</v>
      </c>
      <c r="CN840" s="8" t="s">
        <v>1</v>
      </c>
      <c r="CO840" s="10"/>
      <c r="CP840">
        <f t="shared" ref="CP840:CQ842" si="1269">BZ841</f>
        <v>0.93180266183863136</v>
      </c>
      <c r="CQ840">
        <f t="shared" si="1269"/>
        <v>-0.87956522186239505</v>
      </c>
      <c r="CR840">
        <f>CI844</f>
        <v>0</v>
      </c>
      <c r="CS840">
        <f>CL844</f>
        <v>0</v>
      </c>
      <c r="CU840" s="17">
        <f>CU744</f>
        <v>10</v>
      </c>
      <c r="CV840" s="17">
        <f>CV744</f>
        <v>-20</v>
      </c>
      <c r="CW840" s="31">
        <f>CH747</f>
        <v>282.35831847186967</v>
      </c>
      <c r="CY840" s="61">
        <f t="array" ref="CY840:CY842">MMULT(DQ840:DS842,DO840:DO842)</f>
        <v>0.91990878439519741</v>
      </c>
      <c r="CZ840" s="13"/>
      <c r="DA840" s="17">
        <v>1</v>
      </c>
      <c r="DB840">
        <v>0</v>
      </c>
      <c r="DD840" s="73">
        <f>(DB840^2)*(1-COS(RADIANS(CW840+45)))+(COS(RADIANS(CW840+45)))</f>
        <v>0.84206022919895773</v>
      </c>
      <c r="DE840" s="73">
        <f>(DB840*DB841)*(1-COS(RADIANS(CW840+45)))-DB842*(SIN(RADIANS(CW840+45)))</f>
        <v>0.53938350957495795</v>
      </c>
      <c r="DF840" s="73">
        <f>(DB840*DB842)*(1-COS(RADIANS(CW840+45)))+DB841*(SIN(RADIANS(CW840+45)))</f>
        <v>0</v>
      </c>
      <c r="DG840" s="10"/>
      <c r="DH840">
        <f t="array" ref="DH840:DH842">MMULT(DD840:DF842,DA840:DA842)</f>
        <v>0.84206022919895773</v>
      </c>
      <c r="DI840" s="23">
        <f>COS(RADIANS('[1]Biaxial Input'!$F$21))</f>
        <v>-0.9975640502598242</v>
      </c>
      <c r="DK840" s="30">
        <f>(DI840^2)*(1-COS(RADIANS(CV840)))+(COS(RADIANS(CV840)))</f>
        <v>0.99970654636555623</v>
      </c>
      <c r="DL840" s="30">
        <f>(DI840*DI841)*(1-COS(RADIANS(CV840)))-DI842*(SIN(RADIANS(CV840)))</f>
        <v>-4.1965824879998722E-3</v>
      </c>
      <c r="DM840" s="30">
        <f>(DI840*DI842)*(1-COS(RADIANS(CV840)))+DI841*(SIN(RADIANS(CV840)))</f>
        <v>-2.3858119147859059E-2</v>
      </c>
      <c r="DO840">
        <f t="array" ref="DO840:DO842">MMULT(DK840:DM842,DH840:DH842)</f>
        <v>0.84407669095487692</v>
      </c>
      <c r="DQ840" s="28">
        <f>(DB840^2)*(1-COS(RADIANS(CU840)))+(COS(RADIANS(CU840)))</f>
        <v>0.98480775301220802</v>
      </c>
      <c r="DR840" s="28">
        <f>(DB840*DB841)*(1-COS(RADIANS(CU840)))-DB842*(SIN(RADIANS(CU840)))</f>
        <v>-0.17364817766693033</v>
      </c>
      <c r="DS840" s="28">
        <f>(DB840*DB842)*(1-COS(RADIANS(CU840)))+DB841*(SIN(RADIANS(CU840)))</f>
        <v>0</v>
      </c>
      <c r="DU840" s="61">
        <f t="array" ref="DU840:DU842">MMULT(DQ840:DS842,EE840:EE842)</f>
        <v>-0.39049930324223814</v>
      </c>
      <c r="DV840" s="13"/>
      <c r="DW840" s="17">
        <v>1</v>
      </c>
      <c r="DX840">
        <v>0</v>
      </c>
      <c r="DZ840" s="73">
        <f>(DB840^2)*(1-COS(RADIANS(CW840-45)))+(COS(RADIANS(CW840-45)))</f>
        <v>-0.53938350957495873</v>
      </c>
      <c r="EA840" s="73">
        <f>(DB840*DB841)*(1-COS(RADIANS(CW840-45)))-DB842*(SIN(RADIANS(CW840-45)))</f>
        <v>0.84206022919895729</v>
      </c>
      <c r="EB840" s="73">
        <f>(DB840*DB842)*(1-COS(RADIANS(CW840-45)))+DB841*(SIN(RADIANS(CW840-45)))</f>
        <v>0</v>
      </c>
      <c r="EC840" s="10"/>
      <c r="ED840">
        <f t="array" ref="ED840:ED842">MMULT(DZ840:EB842,DA840:DA842)</f>
        <v>-0.53938350957495873</v>
      </c>
      <c r="EE840" s="1">
        <f t="array" ref="EE840:EE842">MMULT(DK840:DM842,ED840:ED842)</f>
        <v>-0.53569145031201737</v>
      </c>
      <c r="EG840">
        <f>CY840+DU840</f>
        <v>0.52940948115295927</v>
      </c>
      <c r="EH840">
        <f>EG840/(SQRT(EG840^2+EG841^2+EG842^2))</f>
        <v>0.37434903414770937</v>
      </c>
      <c r="EJ840">
        <f>Q840+AM840</f>
        <v>0</v>
      </c>
      <c r="EK840">
        <f>EJ840/(SQRT(EJ840^2+EJ841^2+EJ842^2))</f>
        <v>0</v>
      </c>
      <c r="EM840" s="23">
        <f>CY841*DU842-CY842*DU841</f>
        <v>-3.5750839988414621E-2</v>
      </c>
      <c r="EO840" s="15">
        <v>15</v>
      </c>
      <c r="EP840" s="9" t="s">
        <v>7</v>
      </c>
      <c r="EW840" s="17">
        <f>CU840</f>
        <v>10</v>
      </c>
      <c r="EX840" s="17">
        <f>CV840</f>
        <v>-20</v>
      </c>
      <c r="EY840" s="31">
        <f>1+CW840</f>
        <v>283.35831847186967</v>
      </c>
      <c r="EZ840" s="10"/>
      <c r="FA840" s="61">
        <f t="array" ref="FA840:FA842">MMULT(FS840:FU842,FQ840:FQ842)</f>
        <v>0.92658383038531533</v>
      </c>
      <c r="FB840" s="13">
        <f>BW841</f>
        <v>0</v>
      </c>
      <c r="FC840" s="17">
        <v>1</v>
      </c>
      <c r="FD840">
        <v>0</v>
      </c>
      <c r="FF840" s="73">
        <f>(FD840^2)*(1-COS(RADIANS(EY840+45)))+(COS(RADIANS(EY840+45)))</f>
        <v>0.85134551958211091</v>
      </c>
      <c r="FG840" s="73">
        <f>(FD840*FD841)*(1-COS(RADIANS(EY840+45)))-FD842*(SIN(RADIANS(EY840+45)))</f>
        <v>0.52460538148923486</v>
      </c>
      <c r="FH840" s="73">
        <f>(FD840*FD842)*(1-COS(RADIANS(EY840+45)))+FD841*(SIN(RADIANS(EY840+45)))</f>
        <v>0</v>
      </c>
      <c r="FI840" s="10"/>
      <c r="FJ840">
        <f t="array" ref="FJ840:FJ842">MMULT(FF840:FH842,FC840:FC842)</f>
        <v>0.85134551958211091</v>
      </c>
      <c r="FK840" s="23">
        <f>COS(RADIANS(176))</f>
        <v>-0.9975640502598242</v>
      </c>
      <c r="FM840" s="30">
        <f>(FK840^2)*(1-COS(RADIANS(EX840)))+(COS(RADIANS(EX840)))</f>
        <v>0.99970654636555623</v>
      </c>
      <c r="FN840" s="30">
        <f>(FK840*FK841)*(1-COS(RADIANS(EX840)))-FK842*(SIN(RADIANS(EX840)))</f>
        <v>-4.1965824879998722E-3</v>
      </c>
      <c r="FO840" s="30">
        <f>(FK840*FK842)*(1-COS(RADIANS(EX840)))+FK841*(SIN(RADIANS(EX840)))</f>
        <v>-2.3858119147859059E-2</v>
      </c>
      <c r="FQ840">
        <f t="array" ref="FQ840:FQ842">MMULT(FM840:FO842,FJ840:FJ842)</f>
        <v>0.85329723890229037</v>
      </c>
      <c r="FS840" s="28">
        <f>(FD840^2)*(1-COS(RADIANS(EW840)))+(COS(RADIANS(EW840)))</f>
        <v>0.98480775301220802</v>
      </c>
      <c r="FT840" s="28">
        <f>(FD840*FD841)*(1-COS(RADIANS(EW840)))-FD842*(SIN(RADIANS(EW840)))</f>
        <v>-0.17364817766693033</v>
      </c>
      <c r="FU840" s="28">
        <f>(FD840*FD842)*(1-COS(RADIANS(EW840)))+FD841*(SIN(RADIANS(EW840)))</f>
        <v>0</v>
      </c>
      <c r="FW840" s="61">
        <f t="array" ref="FW840:FW842">MMULT(FS840:FU842,GG840:GG842)</f>
        <v>-0.37438520631643551</v>
      </c>
      <c r="FX840" s="13">
        <f>BX841</f>
        <v>0</v>
      </c>
      <c r="FY840" s="17">
        <v>1</v>
      </c>
      <c r="FZ840">
        <v>0</v>
      </c>
      <c r="GB840" s="73">
        <f>(FD840^2)*(1-COS(RADIANS(EY840-45)))+(COS(RADIANS(EY840-45)))</f>
        <v>-0.52460538148923486</v>
      </c>
      <c r="GC840" s="73">
        <f>(FD840*FD841)*(1-COS(RADIANS(EY840-45)))-FD842*(SIN(RADIANS(EY840-45)))</f>
        <v>0.85134551958211091</v>
      </c>
      <c r="GD840" s="73">
        <f>(FD840*FD842)*(1-COS(RADIANS(EY840-45)))+FD841*(SIN(RADIANS(EY840-45)))</f>
        <v>0</v>
      </c>
      <c r="GE840" s="10"/>
      <c r="GF840">
        <f t="array" ref="GF840:GF842">MMULT(GB840:GD842,FC840:FC842)</f>
        <v>-0.52460538148923486</v>
      </c>
      <c r="GG840" s="1">
        <f t="array" ref="GG840:GG842">MMULT(FM840:FO842,GF840:GF842)</f>
        <v>-0.52087869243467266</v>
      </c>
      <c r="GI840">
        <f>FA840+FW840</f>
        <v>0.55219862406887987</v>
      </c>
      <c r="GJ840">
        <f>GI840/(SQRT(GI840^2+GI841^2+GI842^2))</f>
        <v>0.39046339164098604</v>
      </c>
      <c r="GL840" t="e">
        <f>CH841+DC840</f>
        <v>#VALUE!</v>
      </c>
      <c r="GM840" t="e">
        <f>GL840/(SQRT(GL840^2+GL841^2+GL842^2))</f>
        <v>#VALUE!</v>
      </c>
      <c r="GO840" s="27">
        <f>FA841*FW842-FA842*FW841</f>
        <v>-3.575083998841469E-2</v>
      </c>
    </row>
    <row r="841" spans="1:197" x14ac:dyDescent="0.2">
      <c r="A841" s="4"/>
      <c r="B841" s="4" t="s">
        <v>2</v>
      </c>
      <c r="C841" s="4" t="s">
        <v>21</v>
      </c>
      <c r="J841" s="10"/>
      <c r="Q841" s="82" t="s">
        <v>148</v>
      </c>
      <c r="R841" s="13"/>
      <c r="T841" s="10"/>
      <c r="U841" s="10"/>
      <c r="V841" s="10"/>
      <c r="W841" s="10"/>
      <c r="X841" s="10"/>
      <c r="Y841" s="10"/>
      <c r="Z841" s="80"/>
      <c r="AA841" s="23" t="s">
        <v>149</v>
      </c>
      <c r="AE841" s="1"/>
      <c r="AG841" s="80"/>
      <c r="AK841" s="13"/>
      <c r="AL841" s="81"/>
      <c r="AM841" s="82" t="s">
        <v>150</v>
      </c>
      <c r="AO841" s="13"/>
      <c r="AP841" s="13"/>
      <c r="AS841" s="1"/>
      <c r="AW841" s="1"/>
      <c r="AX841" s="14" t="s">
        <v>11</v>
      </c>
      <c r="AY841" s="11">
        <f>(G798^2)*F798+G798*G799*F799+G798*G800*F800-((H798^2)*F798+H798*H799*F799+H798*H800*F800)</f>
        <v>-0.35759528190167461</v>
      </c>
      <c r="AZ841" s="12">
        <f>G798*G799*F798+(G799^2)*F799+G799*G800*F800-(H798*H799*F798+(H799^2)*F799+H799*H800*F800)</f>
        <v>0.73369499742551736</v>
      </c>
      <c r="BA841" s="12">
        <f>G798*G800*F798+G799*G800*F799+(G800^2)*F800-(H798*H800*F798+H799*H800*F799+(H800^2)*F800)</f>
        <v>-0.56279947932696217</v>
      </c>
      <c r="BB841" s="12">
        <f>(G798^2)*E798+G798*G799*E799+G798*G800*E800-((H798^2)*E798+H798*H799*E799+H798*H800*E800)</f>
        <v>0.14641576596861688</v>
      </c>
      <c r="BC841" s="12">
        <f>G798*G799*E798+(G799^2)*E799+G799*G800*E800-(H798*H799*E798+(H799^2)*E799+H799*H800*E800)</f>
        <v>-0.80969464585800299</v>
      </c>
      <c r="BD841" s="24">
        <f>G798*G800*E798+G799*G800*E799+(G800^2)*E800-(H798*H800*E798+H799*H800*E799+(H800^2)*E800)</f>
        <v>0.51893623993750004</v>
      </c>
      <c r="BE841" s="10">
        <f>J798</f>
        <v>-2.0338700296548995E-2</v>
      </c>
      <c r="BY841" t="s">
        <v>8</v>
      </c>
      <c r="BZ841" s="5">
        <f t="shared" ref="BZ841:CA843" si="1270">BZ836</f>
        <v>0.93180266183863136</v>
      </c>
      <c r="CA841" s="6">
        <f t="shared" si="1270"/>
        <v>-0.87956522186239505</v>
      </c>
      <c r="CB841" s="7">
        <f>CY840</f>
        <v>0.91990878439519741</v>
      </c>
      <c r="CC841" s="8">
        <f>DU840</f>
        <v>-0.39049930324223814</v>
      </c>
      <c r="CE841" s="9">
        <f>((SUMPRODUCT(CB841:CB843,BZ841:BZ843))*(SUMPRODUCT(CB841:(CB843),CA841:CA843)))-((SUMPRODUCT(CC841:CC843,BZ841:BZ843))*(SUMPRODUCT(CC841:CC843,CA841:CA843)))</f>
        <v>1.2212453270876722E-15</v>
      </c>
      <c r="CG841">
        <v>1</v>
      </c>
      <c r="CH841" t="s">
        <v>161</v>
      </c>
      <c r="CI841" s="67"/>
      <c r="CJ841" s="1" t="s">
        <v>8</v>
      </c>
      <c r="CK841" s="5">
        <f t="shared" ref="CK841:CL843" si="1271">BZ841</f>
        <v>0.93180266183863136</v>
      </c>
      <c r="CL841" s="6">
        <f t="shared" si="1271"/>
        <v>-0.87956522186239505</v>
      </c>
      <c r="CM841" s="7">
        <f>FA840</f>
        <v>0.92658383038531533</v>
      </c>
      <c r="CN841" s="8">
        <f>FW840</f>
        <v>-0.37438520631643551</v>
      </c>
      <c r="CO841" s="10"/>
      <c r="CP841">
        <f t="shared" si="1269"/>
        <v>0.3492962422733713</v>
      </c>
      <c r="CQ841">
        <f t="shared" si="1269"/>
        <v>-0.34518112468713447</v>
      </c>
      <c r="CR841">
        <f>CJ844</f>
        <v>0</v>
      </c>
      <c r="CS841">
        <f>CM844</f>
        <v>0</v>
      </c>
      <c r="CW841" s="28"/>
      <c r="CY841" s="61">
        <v>-0.356218031266615</v>
      </c>
      <c r="DA841" s="17">
        <v>0</v>
      </c>
      <c r="DB841">
        <v>0</v>
      </c>
      <c r="DD841" s="73">
        <f>(DB840*DB841)*(1-COS(RADIANS(CW840+45)))+DB842*(SIN(RADIANS(CW840+45)))</f>
        <v>-0.53938350957495795</v>
      </c>
      <c r="DE841" s="73">
        <f>(DB841^2)*(1-COS(RADIANS(CW840+45)))+(COS(RADIANS(CW840+45)))</f>
        <v>0.84206022919895773</v>
      </c>
      <c r="DF841" s="73">
        <f>(DB841*DB842)*(1-COS(RADIANS(CW840+45)))-DB840*(SIN(RADIANS(CW840+45)))</f>
        <v>0</v>
      </c>
      <c r="DG841" s="10"/>
      <c r="DH841">
        <v>-0.53938350957495795</v>
      </c>
      <c r="DI841" s="23">
        <f>SIN(RADIANS('[1]Biaxial Input'!$F$21))*(COS(RADIANS(0)))</f>
        <v>6.9756473744125524E-2</v>
      </c>
      <c r="DK841" s="30">
        <f>(DI840*DI841)*(1-COS(RADIANS(CV840)))+DI842*(SIN(RADIANS(CV840)))</f>
        <v>-4.1965824879998722E-3</v>
      </c>
      <c r="DL841" s="30">
        <f>(DI841^2)*(1-COS(RADIANS(CV840)))+(COS(RADIANS(CV840)))</f>
        <v>0.9399860744203522</v>
      </c>
      <c r="DM841" s="30">
        <f>(DI841*DI842)*(1-COS(RADIANS(CV840)))-DI840*(SIN(RADIANS(CV840)))</f>
        <v>-0.34118699944639969</v>
      </c>
      <c r="DO841">
        <v>-0.51054676298413471</v>
      </c>
      <c r="DQ841" s="28">
        <f>(DB840*DB841)*(1-COS(RADIANS(CU840)))+DB842*(SIN(RADIANS(CU840)))</f>
        <v>0.17364817766693033</v>
      </c>
      <c r="DR841" s="28">
        <f>(DB841^2)*(1-COS(RADIANS(CU840)))+(COS(RADIANS(CU840)))</f>
        <v>0.98480775301220802</v>
      </c>
      <c r="DS841" s="28">
        <f>(DB841*DB842)*(1-COS(RADIANS(CU840)))-DB840*(SIN(RADIANS(CU840)))</f>
        <v>0</v>
      </c>
      <c r="DU841" s="61">
        <v>-0.87029251307816191</v>
      </c>
      <c r="DW841" s="17">
        <v>0</v>
      </c>
      <c r="DX841">
        <v>0</v>
      </c>
      <c r="DZ841" s="73">
        <f>(DB840*DB841)*(1-COS(RADIANS(CW840-45)))+DB842*(SIN(RADIANS(CW840-45)))</f>
        <v>-0.84206022919895729</v>
      </c>
      <c r="EA841" s="73">
        <f>(DB841^2)*(1-COS(RADIANS(CW840-45)))+(COS(RADIANS(CW840-45)))</f>
        <v>-0.53938350957495873</v>
      </c>
      <c r="EB841" s="73">
        <f>(DB841*DB842)*(1-COS(RADIANS(CW840-45)))-DB840*(SIN(RADIANS(CW840-45)))</f>
        <v>0</v>
      </c>
      <c r="EC841" s="10"/>
      <c r="ED841">
        <v>-0.84206022919895729</v>
      </c>
      <c r="EE841" s="1">
        <v>-0.78926132187963172</v>
      </c>
      <c r="EG841">
        <f>CY841+DU841</f>
        <v>-1.226510544344777</v>
      </c>
      <c r="EH841">
        <f>EG841/(SQRT(EG840^2+EG841^2+EG842^2))</f>
        <v>-0.86727392310299589</v>
      </c>
      <c r="EJ841">
        <f>Q841+AM841</f>
        <v>0</v>
      </c>
      <c r="EK841">
        <f>EJ841/(SQRT(EJ840^2+EJ841^2+EJ842^2))</f>
        <v>0</v>
      </c>
      <c r="EM841" s="23">
        <f>CY842*DU840-CY840*DU842</f>
        <v>0.34014652119437261</v>
      </c>
      <c r="EP841" s="9">
        <f>((SUMPRODUCT(CM841:CM843,BZ841:BZ843))*(SUMPRODUCT(CM841:CM843,CA841:CA843)))-((SUMPRODUCT(CN841:CN843,BZ841:BZ843))*(SUMPRODUCT(CN841:CN843,CA841:CA843)))</f>
        <v>-3.348602836378034E-2</v>
      </c>
      <c r="EY841" s="28"/>
      <c r="EZ841" s="10"/>
      <c r="FA841" s="61">
        <v>-0.34097507887750744</v>
      </c>
      <c r="FB841" s="13">
        <f>BW842</f>
        <v>0</v>
      </c>
      <c r="FC841" s="17">
        <v>0</v>
      </c>
      <c r="FD841">
        <v>0</v>
      </c>
      <c r="FF841" s="73">
        <f>(FD840*FD841)*(1-COS(RADIANS(EY840+45)))+FD842*(SIN(RADIANS(EY840+45)))</f>
        <v>-0.52460538148923486</v>
      </c>
      <c r="FG841" s="73">
        <f>(FD841^2)*(1-COS(RADIANS(EY840+45)))+(COS(RADIANS(EY840+45)))</f>
        <v>0.85134551958211091</v>
      </c>
      <c r="FH841" s="73">
        <f>(FD841*FD842)*(1-COS(RADIANS(EY840+45)))-FD840*(SIN(RADIANS(EY840+45)))</f>
        <v>0</v>
      </c>
      <c r="FI841" s="10"/>
      <c r="FJ841">
        <v>-0.52460538148923486</v>
      </c>
      <c r="FK841" s="23">
        <f>SIN(RADIANS(176))*(COS(RADIANS(0)))</f>
        <v>6.9756473744125524E-2</v>
      </c>
      <c r="FM841" s="30">
        <f>(FK840*FK841)*(1-COS(RADIANS(EX840)))+FK842*(SIN(RADIANS(EX840)))</f>
        <v>-4.1965824879998722E-3</v>
      </c>
      <c r="FN841" s="30">
        <f>(FK841^2)*(1-COS(RADIANS(EX840)))+(COS(RADIANS(EX840)))</f>
        <v>0.9399860744203522</v>
      </c>
      <c r="FO841" s="30">
        <f>(FK841*FK842)*(1-COS(RADIANS(EX840)))-FK840*(SIN(RADIANS(EX840)))</f>
        <v>-0.34118699944639969</v>
      </c>
      <c r="FQ841">
        <v>-0.49669449486457262</v>
      </c>
      <c r="FS841" s="28">
        <f>(FD840*FD841)*(1-COS(RADIANS(EW840)))+FD842*(SIN(RADIANS(EW840)))</f>
        <v>0.17364817766693033</v>
      </c>
      <c r="FT841" s="28">
        <f>(FD841^2)*(1-COS(RADIANS(EW840)))+(COS(RADIANS(EW840)))</f>
        <v>0.98480775301220802</v>
      </c>
      <c r="FU841" s="28">
        <f>(FD841*FD842)*(1-COS(RADIANS(EW840)))-FD840*(SIN(RADIANS(EW840)))</f>
        <v>0</v>
      </c>
      <c r="FW841" s="61">
        <v>-0.87637682517501792</v>
      </c>
      <c r="FX841" s="13">
        <f>BX842</f>
        <v>0</v>
      </c>
      <c r="FY841" s="17">
        <v>0</v>
      </c>
      <c r="FZ841">
        <v>0</v>
      </c>
      <c r="GB841" s="73">
        <f>(FD840*FD841)*(1-COS(RADIANS(EY840-45)))+FD842*(SIN(RADIANS(EY840-45)))</f>
        <v>-0.85134551958211091</v>
      </c>
      <c r="GC841" s="73">
        <f>(FD841^2)*(1-COS(RADIANS(EY840-45)))+(COS(RADIANS(EY840-45)))</f>
        <v>-0.52460538148923486</v>
      </c>
      <c r="GD841" s="73">
        <f>(FD841*FD842)*(1-COS(RADIANS(EY840-45)))-FD840*(SIN(RADIANS(EY840-45)))</f>
        <v>0</v>
      </c>
      <c r="GE841" s="10"/>
      <c r="GF841">
        <v>-0.85134551958211091</v>
      </c>
      <c r="GG841" s="1">
        <v>-0.79805138317027535</v>
      </c>
      <c r="GI841">
        <f>FA841+FW841</f>
        <v>-1.2173519040525254</v>
      </c>
      <c r="GJ841">
        <f>GI841/(SQRT(GI840^2+GI841^2+GI842^2))</f>
        <v>-0.860797786445896</v>
      </c>
      <c r="GL841">
        <f>CH842+DC841</f>
        <v>-3.348602836378034E-2</v>
      </c>
      <c r="GM841" t="e">
        <f>GL841/(SQRT(GL840^2+GL841^2+GL842^2))</f>
        <v>#VALUE!</v>
      </c>
      <c r="GO841" s="27">
        <f>FA842*FW840-FA840*FW842</f>
        <v>0.34014652119437255</v>
      </c>
    </row>
    <row r="842" spans="1:197" x14ac:dyDescent="0.2">
      <c r="A842" s="4" t="s">
        <v>19</v>
      </c>
      <c r="B842" s="4">
        <f>DEGREES(ACOS(A839/(SQRT((A837^2)+(A838^2)+(A839^2)))))</f>
        <v>173.02309308404838</v>
      </c>
      <c r="C842" s="4">
        <f>DEGREES(ATAN(A838/A837))</f>
        <v>5.4982145305832626</v>
      </c>
      <c r="E842" s="5" t="s">
        <v>4</v>
      </c>
      <c r="F842" s="6" t="s">
        <v>5</v>
      </c>
      <c r="G842" s="7" t="s">
        <v>6</v>
      </c>
      <c r="H842" s="8" t="s">
        <v>1</v>
      </c>
      <c r="I842">
        <v>17</v>
      </c>
      <c r="J842" s="9" t="s">
        <v>7</v>
      </c>
      <c r="K842">
        <v>17</v>
      </c>
      <c r="M842" s="17">
        <f>A778</f>
        <v>40</v>
      </c>
      <c r="N842" s="17">
        <f>B778</f>
        <v>-40</v>
      </c>
      <c r="O842" s="17">
        <f>C778</f>
        <v>259.10000000000002</v>
      </c>
      <c r="Q842" s="61">
        <f t="array" ref="Q842:Q844">MMULT(AI842:AK844,AG842:AG844)</f>
        <v>0.85352544736199099</v>
      </c>
      <c r="R842" s="13"/>
      <c r="S842" s="17">
        <v>1</v>
      </c>
      <c r="T842">
        <v>0</v>
      </c>
      <c r="V842" s="73">
        <f>(T842^2)*(1-COS(RADIANS(O842+45)))+(COS(RADIANS(O842+45)))</f>
        <v>0.56063899456324184</v>
      </c>
      <c r="W842" s="73">
        <f>(T842*T843)*(1-COS(RADIANS(O842+45)))-T844*(SIN(RADIANS(O842+45)))</f>
        <v>0.8280603346224944</v>
      </c>
      <c r="X842" s="73">
        <f>(T842*T844)*(1-COS(RADIANS(O842+45)))+T843*(SIN(RADIANS(O842+45)))</f>
        <v>0</v>
      </c>
      <c r="Y842" s="10"/>
      <c r="Z842">
        <f t="array" ref="Z842:Z844">MMULT(V842:X844,S842:S844)</f>
        <v>0.56063899456324184</v>
      </c>
      <c r="AA842" s="23">
        <f>COS(RADIANS('[1]Biaxial Input'!$F$21))</f>
        <v>-0.9975640502598242</v>
      </c>
      <c r="AC842" s="30">
        <f>(AA842^2)*(1-COS(RADIANS(N842)))+(COS(RADIANS(N842)))</f>
        <v>0.99886158030145311</v>
      </c>
      <c r="AD842" s="30">
        <f>(AA842*AA843)*(1-COS(RADIANS(N842)))-AA844*(SIN(RADIANS(N842)))</f>
        <v>-1.6280160168985456E-2</v>
      </c>
      <c r="AE842" s="30">
        <f>(AA842*AA844)*(1-COS(RADIANS(N842)))+AA843*(SIN(RADIANS(N842)))</f>
        <v>-4.4838597018148282E-2</v>
      </c>
      <c r="AG842">
        <f t="array" ref="AG842:AG844">MMULT(AC842:AE844,Z842:Z844)</f>
        <v>0.57348170696529543</v>
      </c>
      <c r="AI842" s="28">
        <f>(T842^2)*(1-COS(RADIANS(M842)))+(COS(RADIANS(M842)))</f>
        <v>0.76604444311897801</v>
      </c>
      <c r="AJ842" s="28">
        <f>(T842*T843)*(1-COS(RADIANS(M842)))-T844*(SIN(RADIANS(M842)))</f>
        <v>-0.64278760968653925</v>
      </c>
      <c r="AK842" s="28">
        <f>(T842*T844)*(1-COS(RADIANS(M842)))+T843*(SIN(RADIANS(M842)))</f>
        <v>0</v>
      </c>
      <c r="AM842" s="61">
        <f t="array" ref="AM842:AM844">MMULT(AI842:AK844,AW842:AW844)</f>
        <v>-0.3588112933432448</v>
      </c>
      <c r="AN842" s="13"/>
      <c r="AO842" s="17">
        <v>1</v>
      </c>
      <c r="AP842">
        <v>0</v>
      </c>
      <c r="AR842" s="73">
        <f>(T842^2)*(1-COS(RADIANS(O842-45)))+(COS(RADIANS(O842-45)))</f>
        <v>-0.82806033462249429</v>
      </c>
      <c r="AS842" s="73">
        <f>(T842*T843)*(1-COS(RADIANS(O842-45)))-T844*(SIN(RADIANS(O842-45)))</f>
        <v>0.56063899456324184</v>
      </c>
      <c r="AT842" s="73">
        <f>(T842*T844)*(1-COS(RADIANS(O842-45)))+T843*(SIN(RADIANS(O842-45)))</f>
        <v>0</v>
      </c>
      <c r="AU842" s="10"/>
      <c r="AV842">
        <f t="array" ref="AV842:AV844">MMULT(AR842:AT844,S842:S844)</f>
        <v>-0.82806033462249429</v>
      </c>
      <c r="AW842" s="1">
        <f t="array" ref="AW842:AW844">MMULT(AC842:AE844,AV842:AV844)</f>
        <v>-0.81799036179750617</v>
      </c>
      <c r="AX842" s="10"/>
      <c r="AY842" s="11">
        <f>(G803^2)*F803+G803*G804*F804+G803*G805*F805-((H803^2)*F803+H803*H804*F804+H803*H805*F805)</f>
        <v>-0.34481398235626803</v>
      </c>
      <c r="AZ842" s="12">
        <f>G803*G804*F803+(G804^2)*F804+G804*G805*F805-(H803*H804*F803+(H804^2)*F804+H804*H805*F805)</f>
        <v>0.79136794624658413</v>
      </c>
      <c r="BA842" s="12">
        <f>G803*G805*F803+G804*G805*F804+(G805^2)*F805-(H803*H805*F803+H804*H805*F804+(H805^2)*F805)</f>
        <v>-0.44138383167634598</v>
      </c>
      <c r="BB842" s="12">
        <f>(G803^2)*E803+G803*G804*E804+G803*G805*E805-((H803^2)*E803+H803*H804*E804+H803*H805*E805)</f>
        <v>0.17513030528546997</v>
      </c>
      <c r="BC842" s="12">
        <f>G803*G804*E803+(G804^2)*E804+G804*G805*E805-(H803*H804*E803+(H804^2)*E804+H804*H805*E805)</f>
        <v>-0.72366089032971115</v>
      </c>
      <c r="BD842" s="24">
        <f>G803*G805*E803+G804*G805*E804+(G805^2)*E805-(H803*H805*E803+H804*H805*E804+(H805^2)*E805)</f>
        <v>0.28948735985667834</v>
      </c>
      <c r="BE842" s="10">
        <f>J803</f>
        <v>-1.3067886517798E-4</v>
      </c>
      <c r="BY842" t="s">
        <v>9</v>
      </c>
      <c r="BZ842" s="5">
        <f t="shared" si="1270"/>
        <v>0.3492962422733713</v>
      </c>
      <c r="CA842" s="6">
        <f t="shared" si="1270"/>
        <v>-0.34518112468713447</v>
      </c>
      <c r="CB842" s="7">
        <f>CY841</f>
        <v>-0.356218031266615</v>
      </c>
      <c r="CC842" s="8">
        <f>DU841</f>
        <v>-0.87029251307816191</v>
      </c>
      <c r="CE842" s="10"/>
      <c r="CH842">
        <f>((SUMPRODUCT(CM841:CM843,CK841:CK843))*(SUMPRODUCT(CM841:CM843,CL841:CL843)))-((SUMPRODUCT(CN841:CN843,CK841:CK843))*(SUMPRODUCT(CN841:CN843,CL841:CL843)))</f>
        <v>-3.348602836378034E-2</v>
      </c>
      <c r="CI842" s="67"/>
      <c r="CJ842" s="10" t="s">
        <v>9</v>
      </c>
      <c r="CK842" s="5">
        <f t="shared" si="1271"/>
        <v>0.3492962422733713</v>
      </c>
      <c r="CL842" s="6">
        <f t="shared" si="1271"/>
        <v>-0.34518112468713447</v>
      </c>
      <c r="CM842" s="7">
        <f>FA841</f>
        <v>-0.34097507887750744</v>
      </c>
      <c r="CN842" s="8">
        <f>FW841</f>
        <v>-0.87637682517501792</v>
      </c>
      <c r="CP842">
        <f t="shared" si="1269"/>
        <v>-9.8670839279614439E-2</v>
      </c>
      <c r="CQ842">
        <f t="shared" si="1269"/>
        <v>-0.32743703463395935</v>
      </c>
      <c r="CR842">
        <f>CK844</f>
        <v>0</v>
      </c>
      <c r="CS842">
        <f>CN844</f>
        <v>0</v>
      </c>
      <c r="CW842" s="28"/>
      <c r="CY842" s="61">
        <v>-0.16394066790484607</v>
      </c>
      <c r="DA842" s="17">
        <v>0</v>
      </c>
      <c r="DB842">
        <v>1</v>
      </c>
      <c r="DD842" s="73">
        <f>(DB840*DB842)*(1-COS(RADIANS(CW840+45)))-DB841*(SIN(RADIANS(CW840+45)))</f>
        <v>0</v>
      </c>
      <c r="DE842" s="73">
        <f>(DB841*DB842)*(1-COS(RADIANS(CW840+45)))+DB840*(SIN(RADIANS(CW840+45)))</f>
        <v>0</v>
      </c>
      <c r="DF842" s="73">
        <f>(DB842^2)*(1-COS(RADIANS(CW840+45)))+(COS(RADIANS(CW840+45)))</f>
        <v>1</v>
      </c>
      <c r="DG842" s="10"/>
      <c r="DH842">
        <v>0</v>
      </c>
      <c r="DI842" s="23">
        <f>SIN(RADIANS('[1]Biaxial Input'!$F$21))*SIN(RADIANS(0))</f>
        <v>0</v>
      </c>
      <c r="DK842" s="30">
        <f>(DI840*DI842)*(1-COS(RADIANS(CV840)))-DI841*(SIN(RADIANS(CV840)))</f>
        <v>2.3858119147859059E-2</v>
      </c>
      <c r="DL842" s="30">
        <f>(DI841*DI842)*(1-COS(RADIANS(CV840)))+DI840*(SIN(RADIANS(CV840)))</f>
        <v>0.34118699944639969</v>
      </c>
      <c r="DM842" s="30">
        <f>(DI842^2)*(1-COS(RADIANS(CV840)))+(COS(RADIANS(CV840)))</f>
        <v>0.93969262078590843</v>
      </c>
      <c r="DO842">
        <v>-0.16394066790484607</v>
      </c>
      <c r="DQ842" s="28">
        <f>(DB840*DB842)*(1-COS(RADIANS(CU840)))-DB841*(SIN(RADIANS(CU840)))</f>
        <v>0</v>
      </c>
      <c r="DR842" s="28">
        <f>(DB841*DB842)*(1-COS(RADIANS(CU840)))+DB840*(SIN(RADIANS(CU840)))</f>
        <v>0</v>
      </c>
      <c r="DS842" s="28">
        <f>(DB842^2)*(1-COS(RADIANS(CU840)))+(COS(RADIANS(CU840)))</f>
        <v>1</v>
      </c>
      <c r="DU842" s="61">
        <v>-0.30016867899136962</v>
      </c>
      <c r="DW842" s="17">
        <v>0</v>
      </c>
      <c r="DX842">
        <v>1</v>
      </c>
      <c r="DZ842" s="73">
        <f>(DB840*DB840)*(1-COS(RADIANS(CW840-45)))-DB840*(SIN(RADIANS(CW840-45)))</f>
        <v>0</v>
      </c>
      <c r="EA842" s="73">
        <f>(DB841*DB842)*(1-COS(RADIANS(CW840-45)))+DB840*(SIN(RADIANS(CW840-45)))</f>
        <v>0</v>
      </c>
      <c r="EB842" s="73">
        <f>(DB842^2)*(1-COS(RADIANS(CW840-45)))+(COS(RADIANS(CW840-45)))</f>
        <v>0.99999999999999989</v>
      </c>
      <c r="EC842" s="10"/>
      <c r="ED842">
        <v>0</v>
      </c>
      <c r="EE842" s="1">
        <v>-0.30016867899136962</v>
      </c>
      <c r="EG842">
        <f>CY842+DU842</f>
        <v>-0.46410934689621569</v>
      </c>
      <c r="EH842">
        <f>EG842/(SQRT(EG840^2+EG841^2+EG842^2))</f>
        <v>-0.32817486640237398</v>
      </c>
      <c r="EJ842">
        <f>Q842+AM842</f>
        <v>0.49471415401874619</v>
      </c>
      <c r="EK842">
        <f>EJ842/(SQRT(EJ840^2+EJ841^2+EJ842^2))</f>
        <v>1</v>
      </c>
      <c r="EM842" s="23">
        <f>CY840*DU841-CY841*DU840</f>
        <v>-0.93969262078590843</v>
      </c>
      <c r="ER842">
        <f t="shared" ref="ER842:ES844" si="1272">CK841</f>
        <v>0.93180266183863136</v>
      </c>
      <c r="ES842">
        <f t="shared" si="1272"/>
        <v>-0.87956522186239505</v>
      </c>
      <c r="ET842" t="e">
        <f>#REF!</f>
        <v>#REF!</v>
      </c>
      <c r="EU842" t="e">
        <f>#REF!</f>
        <v>#REF!</v>
      </c>
      <c r="EY842" s="28"/>
      <c r="EZ842" s="10"/>
      <c r="FA842" s="61">
        <v>-0.1586770331615599</v>
      </c>
      <c r="FB842" s="13">
        <f>BW843</f>
        <v>0</v>
      </c>
      <c r="FC842" s="17">
        <v>0</v>
      </c>
      <c r="FD842">
        <v>1</v>
      </c>
      <c r="FF842" s="73">
        <f>(FD840*FD842)*(1-COS(RADIANS(EY840+45)))-FD841*(SIN(RADIANS(EY840+45)))</f>
        <v>0</v>
      </c>
      <c r="FG842" s="73">
        <f>(FD841*FD842)*(1-COS(RADIANS(EY840+45)))+FD840*(SIN(RADIANS(EY840+45)))</f>
        <v>0</v>
      </c>
      <c r="FH842" s="73">
        <f>(FD842^2)*(1-COS(RADIANS(EY840+45)))+(COS(RADIANS(EY840+45)))</f>
        <v>1</v>
      </c>
      <c r="FI842" s="10"/>
      <c r="FJ842">
        <v>0</v>
      </c>
      <c r="FK842" s="23">
        <f>SIN(RADIANS(176))*SIN(RADIANS(0))</f>
        <v>0</v>
      </c>
      <c r="FM842" s="30">
        <f>(FK840*FK842)*(1-COS(RADIANS(EX840)))-FK841*(SIN(RADIANS(EX840)))</f>
        <v>2.3858119147859059E-2</v>
      </c>
      <c r="FN842" s="30">
        <f>(FK841*FK842)*(1-COS(RADIANS(EX840)))+FK840*(SIN(RADIANS(EX840)))</f>
        <v>0.34118699944639969</v>
      </c>
      <c r="FO842" s="30">
        <f>(FK842^2)*(1-COS(RADIANS(EX840)))+(COS(RADIANS(EX840)))</f>
        <v>0.93969262078590843</v>
      </c>
      <c r="FQ842">
        <v>-0.1586770331615599</v>
      </c>
      <c r="FS842" s="28">
        <f>(FD840*FD842)*(1-COS(RADIANS(EW840)))-FD841*(SIN(RADIANS(EW840)))</f>
        <v>0</v>
      </c>
      <c r="FT842" s="28">
        <f>(FD841*FD842)*(1-COS(RADIANS(EW840)))+FD840*(SIN(RADIANS(EW840)))</f>
        <v>0</v>
      </c>
      <c r="FU842" s="28">
        <f>(FD842^2)*(1-COS(RADIANS(EW840)))+(COS(RADIANS(EW840)))</f>
        <v>1</v>
      </c>
      <c r="FW842" s="61">
        <v>-0.30298412101553474</v>
      </c>
      <c r="FX842" s="13">
        <f>BX843</f>
        <v>0</v>
      </c>
      <c r="FY842" s="17">
        <v>0</v>
      </c>
      <c r="FZ842">
        <v>1</v>
      </c>
      <c r="GB842" s="73">
        <f>(FD840*FD840)*(1-COS(RADIANS(EY840-45)))-FD840*(SIN(RADIANS(EY840-45)))</f>
        <v>0</v>
      </c>
      <c r="GC842" s="73">
        <f>(FD841*FD842)*(1-COS(RADIANS(EY840-45)))+FD840*(SIN(RADIANS(EY840-45)))</f>
        <v>0</v>
      </c>
      <c r="GD842" s="73">
        <f>(FD842^2)*(1-COS(RADIANS(EY840-45)))+(COS(RADIANS(EY840-45)))</f>
        <v>1</v>
      </c>
      <c r="GE842" s="10"/>
      <c r="GF842">
        <v>0</v>
      </c>
      <c r="GG842" s="1">
        <v>-0.30298412101553474</v>
      </c>
      <c r="GI842">
        <f>FA842+FW842</f>
        <v>-0.46166115417709463</v>
      </c>
      <c r="GJ842">
        <f>GI842/(SQRT(GI840^2+GI841^2+GI842^2))</f>
        <v>-0.32644373272903182</v>
      </c>
      <c r="GL842" t="e">
        <f>#REF!+DC842</f>
        <v>#REF!</v>
      </c>
      <c r="GM842" t="e">
        <f>GL842/(SQRT(GL840^2+GL841^2+GL842^2))</f>
        <v>#REF!</v>
      </c>
      <c r="GO842" s="27">
        <f>FA840*FW841-FA841*FW840</f>
        <v>-0.93969262078590843</v>
      </c>
    </row>
    <row r="843" spans="1:197" x14ac:dyDescent="0.2">
      <c r="A843" s="4" t="s">
        <v>18</v>
      </c>
      <c r="B843" s="4">
        <f>DEGREES(ACOS(B839/(SQRT((B837^2)+(B838^2)+(B839^2)))))</f>
        <v>91.844896216850614</v>
      </c>
      <c r="C843" s="4">
        <f>DEGREES(ATAN(B838/B837))</f>
        <v>-69.241069223156416</v>
      </c>
      <c r="D843" t="s">
        <v>8</v>
      </c>
      <c r="E843" s="5">
        <f t="shared" ref="E843:F845" si="1273">E838</f>
        <v>0.93127665311444463</v>
      </c>
      <c r="F843" s="6">
        <f t="shared" si="1273"/>
        <v>-0.88026643289562845</v>
      </c>
      <c r="G843" s="7">
        <f>Q842</f>
        <v>0.85352544736199099</v>
      </c>
      <c r="H843" s="8">
        <f>AM842</f>
        <v>-0.3588112933432448</v>
      </c>
      <c r="J843" s="9">
        <f>((SUMPRODUCT(G843:G845,E843:E845))*(SUMPRODUCT(G843:(G845),F843:F845)))-((SUMPRODUCT(H843:H845,E843:E845))*(SUMPRODUCT(H843:H845,F843:F845)))</f>
        <v>7.2520804261938521E-4</v>
      </c>
      <c r="Q843" s="61">
        <v>-0.12501286246974219</v>
      </c>
      <c r="S843" s="17">
        <v>0</v>
      </c>
      <c r="T843">
        <v>0</v>
      </c>
      <c r="V843" s="73">
        <f>(T842*T843)*(1-COS(RADIANS(O842+45)))+T844*(SIN(RADIANS(O842+45)))</f>
        <v>-0.8280603346224944</v>
      </c>
      <c r="W843" s="73">
        <f>(T843^2)*(1-COS(RADIANS(O842+45)))+(COS(RADIANS(O842+45)))</f>
        <v>0.56063899456324184</v>
      </c>
      <c r="X843" s="73">
        <f>(T843*T844)*(1-COS(RADIANS(O842+45)))-T842*(SIN(RADIANS(O842+45)))</f>
        <v>0</v>
      </c>
      <c r="Y843" s="10"/>
      <c r="Z843">
        <v>-0.8280603346224944</v>
      </c>
      <c r="AA843" s="23">
        <f>SIN(RADIANS('[1]Biaxial Input'!$F$21))*(COS(RADIANS(0)))</f>
        <v>6.9756473744125524E-2</v>
      </c>
      <c r="AC843" s="30">
        <f>(AA842*AA843)*(1-COS(RADIANS(N842)))+AA844*(SIN(RADIANS(N842)))</f>
        <v>-1.6280160168985456E-2</v>
      </c>
      <c r="AD843" s="30">
        <f>(AA843^2)*(1-COS(RADIANS(N842)))+(COS(RADIANS(N842)))</f>
        <v>0.7671828628175249</v>
      </c>
      <c r="AE843" s="30">
        <f>(AA843*AA844)*(1-COS(RADIANS(N842)))-AA842*(SIN(RADIANS(N842)))</f>
        <v>-0.64122181137573508</v>
      </c>
      <c r="AG843">
        <v>-0.6444009907297914</v>
      </c>
      <c r="AI843" s="28">
        <f>(T842*T843)*(1-COS(RADIANS(M842)))+T844*(SIN(RADIANS(M842)))</f>
        <v>0.64278760968653925</v>
      </c>
      <c r="AJ843" s="28">
        <f>(T843^2)*(1-COS(RADIANS(M842)))+(COS(RADIANS(M842)))</f>
        <v>0.76604444311897801</v>
      </c>
      <c r="AK843" s="28">
        <f>(T843*T844)*(1-COS(RADIANS(M842)))-T842*(SIN(RADIANS(M842)))</f>
        <v>0</v>
      </c>
      <c r="AM843" s="61">
        <v>-0.84495244808536252</v>
      </c>
      <c r="AO843" s="17">
        <v>0</v>
      </c>
      <c r="AP843">
        <v>0</v>
      </c>
      <c r="AR843" s="73">
        <f>(T842*T843)*(1-COS(RADIANS(O842-45)))+T844*(SIN(RADIANS(O842-45)))</f>
        <v>-0.56063899456324184</v>
      </c>
      <c r="AS843" s="73">
        <f>(T843^2)*(1-COS(RADIANS(O842-45)))+(COS(RADIANS(O842-45)))</f>
        <v>-0.82806033462249429</v>
      </c>
      <c r="AT843" s="73">
        <f>(T843*T844)*(1-COS(RADIANS(O842-45)))-T842*(SIN(RADIANS(O842-45)))</f>
        <v>0</v>
      </c>
      <c r="AU843" s="10"/>
      <c r="AV843">
        <v>-0.56063899456324184</v>
      </c>
      <c r="AW843" s="1">
        <v>-0.41663167397892875</v>
      </c>
      <c r="AX843" s="10"/>
      <c r="AY843" s="11">
        <f>(G808^2)*F808+G808*G809*F809+G808*G810*F810-((H808^2)*F808+H808*H809*F809+H808*H810*F810)</f>
        <v>-0.27278245947878477</v>
      </c>
      <c r="AZ843" s="12">
        <f>G808*G809*F808+(G809^2)*F809+G809*G810*F810-(H808*H809*F808+(H809^2)*F809+H809*H810*F810)</f>
        <v>0.84883788866937437</v>
      </c>
      <c r="BA843" s="12">
        <f>G808*G810*F808+G809*G810*F809+(G810^2)*F810-(H808*H810*F808+H809*H810*F809+(H810^2)*F810)</f>
        <v>0.12693078817963699</v>
      </c>
      <c r="BB843" s="12">
        <f>(G808^2)*E808+G808*G809*E809+G808*G810*E810-((H808^2)*E808+H808*H809*E809+H808*H810*E810)</f>
        <v>0.22032800063913202</v>
      </c>
      <c r="BC843" s="12">
        <f>G808*G809*E808+(G809^2)*E809+G809*G810*E810-(H808*H809*E808+(H809^2)*E809+H809*H810*E810)</f>
        <v>-0.59537682804321856</v>
      </c>
      <c r="BD843" s="24">
        <f>G808*G810*E808+G809*G810*E809+(G810^2)*E810-(H808*H810*E808+H809*H810*E809+(H810^2)*E810)</f>
        <v>-6.2966527673497863E-2</v>
      </c>
      <c r="BE843" s="10">
        <f>J808</f>
        <v>3.1282116929385873E-2</v>
      </c>
      <c r="BY843" t="s">
        <v>10</v>
      </c>
      <c r="BZ843" s="5">
        <f t="shared" si="1270"/>
        <v>-9.8670839279614439E-2</v>
      </c>
      <c r="CA843" s="6">
        <f t="shared" si="1270"/>
        <v>-0.32743703463395935</v>
      </c>
      <c r="CB843" s="7">
        <f>CY842</f>
        <v>-0.16394066790484607</v>
      </c>
      <c r="CC843" s="8">
        <f>DU842</f>
        <v>-0.30016867899136962</v>
      </c>
      <c r="CE843" s="10"/>
      <c r="CG843" s="10" t="s">
        <v>160</v>
      </c>
      <c r="CH843" s="10">
        <f>-CH840*((EY840-CW840)/(CH842-CE841))</f>
        <v>282.35831847186972</v>
      </c>
      <c r="CI843" s="67"/>
      <c r="CJ843" s="10" t="s">
        <v>10</v>
      </c>
      <c r="CK843" s="5">
        <f t="shared" si="1271"/>
        <v>-9.8670839279614439E-2</v>
      </c>
      <c r="CL843" s="6">
        <f t="shared" si="1271"/>
        <v>-0.32743703463395935</v>
      </c>
      <c r="CM843" s="7">
        <f>FA842</f>
        <v>-0.1586770331615599</v>
      </c>
      <c r="CN843" s="8">
        <f>FW842</f>
        <v>-0.30298412101553474</v>
      </c>
      <c r="CW843" s="28"/>
      <c r="DE843" s="10"/>
      <c r="DF843" s="10"/>
      <c r="DG843" s="10"/>
      <c r="DH843" s="10"/>
      <c r="DI843" s="10"/>
      <c r="DJ843" s="10"/>
      <c r="DK843" s="10"/>
      <c r="DL843" s="10"/>
      <c r="DM843" s="10"/>
      <c r="DN843" s="10"/>
      <c r="DO843" s="10"/>
      <c r="DP843" s="10"/>
      <c r="EE843" s="1"/>
      <c r="EI843" s="64">
        <f>(DEGREES(ACOS((EH840*EK840+EH841*EK841+EH842*EK842)/((SQRT(EH840^2+EH841^2+EH842^2))*(SQRT(EK840^2+EK841^2+EK842^2))))))</f>
        <v>109.15803469436632</v>
      </c>
      <c r="ER843">
        <f t="shared" si="1272"/>
        <v>0.3492962422733713</v>
      </c>
      <c r="ES843">
        <f t="shared" si="1272"/>
        <v>-0.34518112468713447</v>
      </c>
      <c r="ET843" t="e">
        <f>#REF!</f>
        <v>#REF!</v>
      </c>
      <c r="EU843" t="e">
        <f>#REF!</f>
        <v>#REF!</v>
      </c>
      <c r="EY843" s="28"/>
      <c r="EZ843" s="10"/>
      <c r="FG843" s="10"/>
      <c r="FH843" s="10"/>
      <c r="FI843" s="10"/>
      <c r="FJ843" s="10"/>
      <c r="FK843" s="10"/>
      <c r="FL843" s="10"/>
      <c r="FM843" s="10"/>
      <c r="FN843" s="10"/>
      <c r="FO843" s="10"/>
      <c r="FP843" s="10"/>
      <c r="FQ843" s="10"/>
      <c r="FR843" s="10"/>
      <c r="GG843" s="1"/>
      <c r="GK843" s="64" t="e">
        <f>(DEGREES(ACOS((GJ840*GM840+GJ841*GM841+GJ842*GM842)/((SQRT(GJ840^2+GJ841^2+GJ842^2))*(SQRT(GM840^2+GM841^2+GM842^2))))))</f>
        <v>#VALUE!</v>
      </c>
    </row>
    <row r="844" spans="1:197" x14ac:dyDescent="0.2">
      <c r="A844" s="4" t="s">
        <v>20</v>
      </c>
      <c r="B844" s="4">
        <f>DEGREES(ACOS(C839/(SQRT((C837^2)+(C838^2)+(C839^2)))))</f>
        <v>83.273775296920959</v>
      </c>
      <c r="C844" s="4">
        <f>DEGREES(ATAN(C838/C837))</f>
        <v>20.976588145964758</v>
      </c>
      <c r="D844" t="s">
        <v>9</v>
      </c>
      <c r="E844" s="5">
        <f t="shared" si="1273"/>
        <v>0.35081781100632181</v>
      </c>
      <c r="F844" s="6">
        <f t="shared" si="1273"/>
        <v>-0.34370269893678401</v>
      </c>
      <c r="G844" s="7">
        <f t="shared" ref="G844:G845" si="1274">Q843</f>
        <v>-0.12501286246974219</v>
      </c>
      <c r="H844" s="8">
        <f t="shared" ref="H844:H845" si="1275">AM843</f>
        <v>-0.84495244808536252</v>
      </c>
      <c r="J844" s="10"/>
      <c r="Q844" s="61">
        <v>-0.50583208174515215</v>
      </c>
      <c r="S844" s="17">
        <v>0</v>
      </c>
      <c r="T844">
        <v>1</v>
      </c>
      <c r="V844" s="73">
        <f>(T842*T844)*(1-COS(RADIANS(O842+45)))-T843*(SIN(RADIANS(O842+45)))</f>
        <v>0</v>
      </c>
      <c r="W844" s="73">
        <f>(T843*T844)*(1-COS(RADIANS(O842+45)))+T842*(SIN(RADIANS(O842+45)))</f>
        <v>0</v>
      </c>
      <c r="X844" s="73">
        <f>(T844^2)*(1-COS(RADIANS(O842+45)))+(COS(RADIANS(O842+45)))</f>
        <v>1</v>
      </c>
      <c r="Y844" s="10"/>
      <c r="Z844">
        <v>0</v>
      </c>
      <c r="AA844" s="23">
        <f>SIN(RADIANS('[1]Biaxial Input'!$F$21))*SIN(RADIANS(0))</f>
        <v>0</v>
      </c>
      <c r="AC844" s="30">
        <f>(AA842*AA844)*(1-COS(RADIANS(N842)))-AA843*(SIN(RADIANS(N842)))</f>
        <v>4.4838597018148282E-2</v>
      </c>
      <c r="AD844" s="30">
        <f>(AA843*AA844)*(1-COS(RADIANS(N842)))+AA842*(SIN(RADIANS(N842)))</f>
        <v>0.64122181137573508</v>
      </c>
      <c r="AE844" s="30">
        <f>(AA844^2)*(1-COS(RADIANS(N842)))+(COS(RADIANS(N842)))</f>
        <v>0.76604444311897801</v>
      </c>
      <c r="AG844">
        <v>-0.50583208174515215</v>
      </c>
      <c r="AI844" s="28">
        <f>(T842*T844)*(1-COS(RADIANS(M842)))-T843*(SIN(RADIANS(M842)))</f>
        <v>0</v>
      </c>
      <c r="AJ844" s="28">
        <f>(T843*T844)*(1-COS(RADIANS(M842)))+T842*(SIN(RADIANS(M842)))</f>
        <v>0</v>
      </c>
      <c r="AK844" s="28">
        <f>(T844^2)*(1-COS(RADIANS(M842)))+(COS(RADIANS(M842)))</f>
        <v>1</v>
      </c>
      <c r="AM844" s="61">
        <v>-0.39662301527256388</v>
      </c>
      <c r="AO844" s="17">
        <v>0</v>
      </c>
      <c r="AP844">
        <v>1</v>
      </c>
      <c r="AR844" s="73">
        <f>(T842*T842)*(1-COS(RADIANS(O842-45)))-T842*(SIN(RADIANS(O842-45)))</f>
        <v>0</v>
      </c>
      <c r="AS844" s="73">
        <f>(T843*T844)*(1-COS(RADIANS(O842-45)))+T842*(SIN(RADIANS(O842-45)))</f>
        <v>0</v>
      </c>
      <c r="AT844" s="73">
        <f>(T844^2)*(1-COS(RADIANS(O842-45)))+(COS(RADIANS(O842-45)))</f>
        <v>1</v>
      </c>
      <c r="AU844" s="10"/>
      <c r="AV844">
        <v>0</v>
      </c>
      <c r="AW844" s="1">
        <v>-0.39662301527256388</v>
      </c>
      <c r="AX844" s="10"/>
      <c r="AY844" s="11">
        <f>(G813^2)*F813+G813*G814*F814+G813*G815*F815-((H813^2)*F813+H813*H814*F814+H813*H815*F815)</f>
        <v>-0.32125455654226664</v>
      </c>
      <c r="AZ844" s="12">
        <f>G813*G814*F813+(G814^2)*F814+G814*G815*F815-(H813*H814*F813+(H814^2)*F814+H814*H815*F815)</f>
        <v>0.71072091242235613</v>
      </c>
      <c r="BA844" s="12">
        <f>G813*G815*F813+G814*G815*F814+(G815^2)*F815-(H813*H815*F813+H814*H815*F814+(H815^2)*F815)</f>
        <v>-0.44100767954852849</v>
      </c>
      <c r="BB844" s="12">
        <f>(G813^2)*E813+G813*G814*E814+G813*G815*E815-((H813^2)*E813+H813*H814*E814+H813*H815*E815)</f>
        <v>0.15299658781665892</v>
      </c>
      <c r="BC844" s="12">
        <f>G813*G814*E813+(G814^2)*E814+G814*G815*E815-(H813*H814*E813+(H814^2)*E814+H814*H815*E815)</f>
        <v>-0.59289139935203317</v>
      </c>
      <c r="BD844" s="24">
        <f>G813*G815*E813+G814*G815*E814+(G815^2)*E815-(H813*H815*E813+H814*H815*E814+(H815^2)*E815)</f>
        <v>0.23117863712819792</v>
      </c>
      <c r="BE844" s="10">
        <f>J813</f>
        <v>-6.5197038592352263E-3</v>
      </c>
      <c r="BV844" s="3" t="s">
        <v>19</v>
      </c>
      <c r="BW844" s="3" t="s">
        <v>18</v>
      </c>
      <c r="BX844" s="3" t="s">
        <v>20</v>
      </c>
      <c r="CS844" s="15"/>
      <c r="CW844" s="28"/>
      <c r="CY844" s="82" t="s">
        <v>148</v>
      </c>
      <c r="CZ844" s="13"/>
      <c r="DB844" s="10"/>
      <c r="DC844" s="10"/>
      <c r="DD844" s="10"/>
      <c r="DE844" s="10"/>
      <c r="DF844" s="10"/>
      <c r="DG844" s="10"/>
      <c r="DH844" s="80"/>
      <c r="DI844" s="23" t="s">
        <v>149</v>
      </c>
      <c r="DM844" s="1"/>
      <c r="DO844" s="80"/>
      <c r="DS844" s="13"/>
      <c r="DT844" s="81"/>
      <c r="DU844" s="82" t="s">
        <v>150</v>
      </c>
      <c r="DW844" s="13"/>
      <c r="DX844" s="13"/>
      <c r="EA844" s="1"/>
      <c r="EE844" s="1"/>
      <c r="EI844" s="13"/>
      <c r="ER844">
        <f t="shared" si="1272"/>
        <v>-9.8670839279614439E-2</v>
      </c>
      <c r="ES844">
        <f t="shared" si="1272"/>
        <v>-0.32743703463395935</v>
      </c>
      <c r="ET844" t="e">
        <f>#REF!</f>
        <v>#REF!</v>
      </c>
      <c r="EU844" t="e">
        <f>#REF!</f>
        <v>#REF!</v>
      </c>
      <c r="EY844" s="28"/>
      <c r="EZ844" s="10"/>
      <c r="FA844" s="82" t="s">
        <v>148</v>
      </c>
      <c r="FB844" s="13"/>
      <c r="FD844" s="10"/>
      <c r="FE844" s="10"/>
      <c r="FF844" s="10"/>
      <c r="FG844" s="10"/>
      <c r="FH844" s="10"/>
      <c r="FI844" s="10"/>
      <c r="FJ844" s="80"/>
      <c r="FK844" s="23" t="s">
        <v>149</v>
      </c>
      <c r="FO844" s="1"/>
      <c r="FQ844" s="80"/>
      <c r="FU844" s="13"/>
      <c r="FV844" s="81"/>
      <c r="FW844" s="82" t="s">
        <v>150</v>
      </c>
      <c r="FY844" s="13"/>
      <c r="FZ844" s="13"/>
      <c r="GC844" s="1"/>
      <c r="GG844" s="1"/>
      <c r="GK844" s="13"/>
    </row>
    <row r="845" spans="1:197" x14ac:dyDescent="0.2">
      <c r="D845" t="s">
        <v>10</v>
      </c>
      <c r="E845" s="5">
        <f t="shared" si="1273"/>
        <v>-9.8237766895889173E-2</v>
      </c>
      <c r="F845" s="6">
        <f t="shared" si="1273"/>
        <v>-0.32710772210508354</v>
      </c>
      <c r="G845" s="7">
        <f t="shared" si="1274"/>
        <v>-0.50583208174515215</v>
      </c>
      <c r="H845" s="8">
        <f t="shared" si="1275"/>
        <v>-0.39662301527256388</v>
      </c>
      <c r="J845" s="10"/>
      <c r="W845" s="10"/>
      <c r="X845" s="10"/>
      <c r="Y845" s="10"/>
      <c r="Z845" s="10"/>
      <c r="AA845" s="10"/>
      <c r="AB845" s="10"/>
      <c r="AC845" s="10"/>
      <c r="AD845" s="10"/>
      <c r="AE845" s="10"/>
      <c r="AF845" s="10"/>
      <c r="AG845" s="10"/>
      <c r="AH845" s="10"/>
      <c r="AW845" s="1"/>
      <c r="AY845" s="11">
        <f>(G818^2)*F818+G818*G819*F819+G818*G820*F820-((H818^2)*F818+H818*H819*F819+H818*H820*F820)</f>
        <v>-0.28170997384608998</v>
      </c>
      <c r="AZ845" s="12">
        <f>G818*G819*F818+(G819^2)*F819+G819*G820*F820-(H818*H819*F818+(H819^2)*F819+H819*H820*F820)</f>
        <v>0.87776632055265003</v>
      </c>
      <c r="BA845" s="12">
        <f>G818*G820*F818+G819*G820*F819+(G820^2)*F820-(H818*H820*F818+H819*H820*F819+(H820^2)*F820)</f>
        <v>5.3750812098897302E-2</v>
      </c>
      <c r="BB845" s="12">
        <f>(G818^2)*E818+G818*G819*E819+G818*G820*E820-((H818^2)*E818+H818*H819*E819+H818*H820*E820)</f>
        <v>0.34256355461408455</v>
      </c>
      <c r="BC845" s="12">
        <f>G818*G819*E818+(G819^2)*E819+G819*G820*E820-(H818*H819*E818+(H819^2)*E819+H819*H820*E820)</f>
        <v>-0.93683339530131116</v>
      </c>
      <c r="BD845" s="24">
        <f>G818*G820*E818+G819*G820*E819+(G820^2)*E820-(H818*H820*E818+H819*H820*E819+(H820^2)*E820)</f>
        <v>-6.0716419419192043E-2</v>
      </c>
      <c r="BE845" s="10">
        <f>J818</f>
        <v>4.0305777809573506E-2</v>
      </c>
      <c r="BV845" s="3">
        <f>CH772+CG774</f>
        <v>-3.2814675458908149E-2</v>
      </c>
      <c r="BW845" s="3" t="e">
        <f>#REF!*CG776-#REF!*#REF!</f>
        <v>#REF!</v>
      </c>
      <c r="BX845" s="3" t="e">
        <f>BV846*BW847-BV847*BW846</f>
        <v>#REF!</v>
      </c>
      <c r="BZ845" s="5" t="s">
        <v>4</v>
      </c>
      <c r="CA845" s="6" t="s">
        <v>5</v>
      </c>
      <c r="CB845" s="7" t="s">
        <v>6</v>
      </c>
      <c r="CC845" s="8" t="s">
        <v>1</v>
      </c>
      <c r="CD845">
        <v>16</v>
      </c>
      <c r="CE845" s="9" t="s">
        <v>7</v>
      </c>
      <c r="CG845" s="90" t="s">
        <v>157</v>
      </c>
      <c r="CH845" s="61">
        <f>CE846-((CH847-CE846)/(EY845-CW845))*CW845</f>
        <v>8.9983656072148666</v>
      </c>
      <c r="CI845" s="10"/>
      <c r="CK845" s="5" t="s">
        <v>4</v>
      </c>
      <c r="CL845" s="6" t="s">
        <v>5</v>
      </c>
      <c r="CM845" s="7" t="s">
        <v>6</v>
      </c>
      <c r="CN845" s="8" t="s">
        <v>1</v>
      </c>
      <c r="CO845" s="10"/>
      <c r="CP845">
        <f t="shared" ref="CP845:CQ847" si="1276">BZ846</f>
        <v>0.93180266183863136</v>
      </c>
      <c r="CQ845">
        <f t="shared" si="1276"/>
        <v>-0.87956522186239505</v>
      </c>
      <c r="CR845">
        <f>CI849</f>
        <v>0</v>
      </c>
      <c r="CS845">
        <f>CL849</f>
        <v>0</v>
      </c>
      <c r="CU845" s="17">
        <f>CU749</f>
        <v>25</v>
      </c>
      <c r="CV845" s="17">
        <f>CV749</f>
        <v>-30</v>
      </c>
      <c r="CW845" s="31">
        <f>CH752</f>
        <v>269.4807061710261</v>
      </c>
      <c r="CY845" s="61">
        <f t="array" ref="CY845:CY847">MMULT(DQ845:DS847,DO845:DO847)</f>
        <v>0.90472825278681634</v>
      </c>
      <c r="CZ845" s="13"/>
      <c r="DA845" s="17">
        <v>1</v>
      </c>
      <c r="DB845">
        <v>0</v>
      </c>
      <c r="DD845" s="73">
        <f>(DB845^2)*(1-COS(RADIANS(CW845+45)))+(COS(RADIANS(CW845+45)))</f>
        <v>0.70066904400877095</v>
      </c>
      <c r="DE845" s="73">
        <f>(DB845*DB846)*(1-COS(RADIANS(CW845+45)))-DB847*(SIN(RADIANS(CW845+45)))</f>
        <v>0.71348643348548324</v>
      </c>
      <c r="DF845" s="73">
        <f>(DB845*DB847)*(1-COS(RADIANS(CW845+45)))+DB846*(SIN(RADIANS(CW845+45)))</f>
        <v>0</v>
      </c>
      <c r="DG845" s="10"/>
      <c r="DH845">
        <f t="array" ref="DH845:DH847">MMULT(DD845:DF847,DA845:DA847)</f>
        <v>0.70066904400877095</v>
      </c>
      <c r="DI845" s="23">
        <f>COS(RADIANS('[1]Biaxial Input'!$F$21))</f>
        <v>-0.9975640502598242</v>
      </c>
      <c r="DK845" s="30">
        <f>(DI845^2)*(1-COS(RADIANS(CV845)))+(COS(RADIANS(CV845)))</f>
        <v>0.99934808421962718</v>
      </c>
      <c r="DL845" s="30">
        <f>(DI845*DI846)*(1-COS(RADIANS(CV845)))-DI847*(SIN(RADIANS(CV845)))</f>
        <v>-9.3228300025961861E-3</v>
      </c>
      <c r="DM845" s="30">
        <f>(DI845*DI847)*(1-COS(RADIANS(CV845)))+DI846*(SIN(RADIANS(CV845)))</f>
        <v>-3.4878236872062755E-2</v>
      </c>
      <c r="DO845">
        <f t="array" ref="DO845:DO847">MMULT(DK845:DM847,DH845:DH847)</f>
        <v>0.70686397953070668</v>
      </c>
      <c r="DQ845" s="28">
        <f>(DB845^2)*(1-COS(RADIANS(CU845)))+(COS(RADIANS(CU845)))</f>
        <v>0.90630778703664994</v>
      </c>
      <c r="DR845" s="28">
        <f>(DB845*DB846)*(1-COS(RADIANS(CU845)))-DB847*(SIN(RADIANS(CU845)))</f>
        <v>-0.42261826174069944</v>
      </c>
      <c r="DS845" s="28">
        <f>(DB845*DB847)*(1-COS(RADIANS(CU845)))+DB846*(SIN(RADIANS(CU845)))</f>
        <v>0</v>
      </c>
      <c r="DU845" s="61">
        <f t="array" ref="DU845:DU847">MMULT(DQ845:DS847,EE845:EE847)</f>
        <v>-0.38647107497714306</v>
      </c>
      <c r="DV845" s="13"/>
      <c r="DW845" s="17">
        <v>1</v>
      </c>
      <c r="DX845">
        <v>0</v>
      </c>
      <c r="DZ845" s="73">
        <f>(DB845^2)*(1-COS(RADIANS(CW845-45)))+(COS(RADIANS(CW845-45)))</f>
        <v>-0.71348643348548291</v>
      </c>
      <c r="EA845" s="73">
        <f>(DB845*DB846)*(1-COS(RADIANS(CW845-45)))-DB847*(SIN(RADIANS(CW845-45)))</f>
        <v>0.70066904400877139</v>
      </c>
      <c r="EB845" s="73">
        <f>(DB845*DB847)*(1-COS(RADIANS(CW845-45)))+DB846*(SIN(RADIANS(CW845-45)))</f>
        <v>0</v>
      </c>
      <c r="EC845" s="10"/>
      <c r="ED845">
        <f t="array" ref="ED845:ED847">MMULT(DZ845:EB847,DA845:DA847)</f>
        <v>-0.71348643348548291</v>
      </c>
      <c r="EE845" s="1">
        <f t="array" ref="EE845:EE847">MMULT(DK845:DM847,ED845:ED847)</f>
        <v>-0.70648908203503646</v>
      </c>
      <c r="EG845">
        <f>CY845+DU845</f>
        <v>0.51825717780967329</v>
      </c>
      <c r="EH845">
        <f>EG845/(SQRT(EG845^2+EG846^2+EG847^2))</f>
        <v>0.36646316482782221</v>
      </c>
      <c r="EJ845">
        <f>Q845+AM845</f>
        <v>0</v>
      </c>
      <c r="EK845">
        <f>EJ845/(SQRT(EJ845^2+EJ846^2+EJ847^2))</f>
        <v>0</v>
      </c>
      <c r="EM845" s="23">
        <f>CY846*DU847-CY847*DU846</f>
        <v>-0.17918397477265005</v>
      </c>
      <c r="EO845" s="15">
        <v>16</v>
      </c>
      <c r="EP845" s="9" t="s">
        <v>7</v>
      </c>
      <c r="EW845" s="17">
        <f>CU845</f>
        <v>25</v>
      </c>
      <c r="EX845" s="17">
        <f>CV845</f>
        <v>-30</v>
      </c>
      <c r="EY845" s="31">
        <f>1+CW845</f>
        <v>270.4807061710261</v>
      </c>
      <c r="EZ845" s="10"/>
      <c r="FA845" s="61">
        <f t="array" ref="FA845:FA847">MMULT(FS845:FU847,FQ845:FQ847)</f>
        <v>0.91133530856852252</v>
      </c>
      <c r="FB845" s="13" t="e">
        <f>BW846</f>
        <v>#REF!</v>
      </c>
      <c r="FC845" s="17">
        <v>1</v>
      </c>
      <c r="FD845">
        <v>0</v>
      </c>
      <c r="FF845" s="73">
        <f>(FD845^2)*(1-COS(RADIANS(EY845+45)))+(COS(RADIANS(EY845+45)))</f>
        <v>0.71301438394427874</v>
      </c>
      <c r="FG845" s="73">
        <f>(FD845*FD846)*(1-COS(RADIANS(EY845+45)))-FD847*(SIN(RADIANS(EY845+45)))</f>
        <v>0.70114940511174983</v>
      </c>
      <c r="FH845" s="73">
        <f>(FD845*FD847)*(1-COS(RADIANS(EY845+45)))+FD846*(SIN(RADIANS(EY845+45)))</f>
        <v>0</v>
      </c>
      <c r="FI845" s="10"/>
      <c r="FJ845">
        <f t="array" ref="FJ845:FJ847">MMULT(FF845:FH847,FC845:FC847)</f>
        <v>0.71301438394427874</v>
      </c>
      <c r="FK845" s="23">
        <f>COS(RADIANS(176))</f>
        <v>-0.9975640502598242</v>
      </c>
      <c r="FM845" s="30">
        <f>(FK845^2)*(1-COS(RADIANS(EX845)))+(COS(RADIANS(EX845)))</f>
        <v>0.99934808421962718</v>
      </c>
      <c r="FN845" s="30">
        <f>(FK845*FK846)*(1-COS(RADIANS(EX845)))-FK847*(SIN(RADIANS(EX845)))</f>
        <v>-9.3228300025961861E-3</v>
      </c>
      <c r="FO845" s="30">
        <f>(FK845*FK847)*(1-COS(RADIANS(EX845)))+FK846*(SIN(RADIANS(EX845)))</f>
        <v>-3.4878236872062755E-2</v>
      </c>
      <c r="FQ845">
        <f t="array" ref="FQ845:FQ847">MMULT(FM845:FO847,FJ845:FJ847)</f>
        <v>0.71908625532603088</v>
      </c>
      <c r="FS845" s="28">
        <f>(FD845^2)*(1-COS(RADIANS(EW845)))+(COS(RADIANS(EW845)))</f>
        <v>0.90630778703664994</v>
      </c>
      <c r="FT845" s="28">
        <f>(FD845*FD846)*(1-COS(RADIANS(EW845)))-FD847*(SIN(RADIANS(EW845)))</f>
        <v>-0.42261826174069944</v>
      </c>
      <c r="FU845" s="28">
        <f>(FD845*FD847)*(1-COS(RADIANS(EW845)))+FD846*(SIN(RADIANS(EW845)))</f>
        <v>0</v>
      </c>
      <c r="FW845" s="61">
        <f t="array" ref="FW845:FW847">MMULT(FS845:FU847,GG845:GG847)</f>
        <v>-0.37062252837758058</v>
      </c>
      <c r="FX845" s="13" t="e">
        <f>BX846</f>
        <v>#REF!</v>
      </c>
      <c r="FY845" s="17">
        <v>1</v>
      </c>
      <c r="FZ845">
        <v>0</v>
      </c>
      <c r="GB845" s="73">
        <f>(FD845^2)*(1-COS(RADIANS(EY845-45)))+(COS(RADIANS(EY845-45)))</f>
        <v>-0.70114940511175006</v>
      </c>
      <c r="GC845" s="73">
        <f>(FD845*FD846)*(1-COS(RADIANS(EY845-45)))-FD847*(SIN(RADIANS(EY845-45)))</f>
        <v>0.71301438394427841</v>
      </c>
      <c r="GD845" s="73">
        <f>(FD845*FD847)*(1-COS(RADIANS(EY845-45)))+FD846*(SIN(RADIANS(EY845-45)))</f>
        <v>0</v>
      </c>
      <c r="GE845" s="10"/>
      <c r="GF845">
        <f t="array" ref="GF845:GF847">MMULT(GB845:GD847,FC845:FC847)</f>
        <v>-0.70114940511175006</v>
      </c>
      <c r="GG845" s="1">
        <f t="array" ref="GG845:GG847">MMULT(FM845:FO847,GF845:GF847)</f>
        <v>-0.69404500285924031</v>
      </c>
      <c r="GI845">
        <f>FA845+FW845</f>
        <v>0.54071278019094193</v>
      </c>
      <c r="GJ845">
        <f>GI845/(SQRT(GI845^2+GI846^2+GI847^2))</f>
        <v>0.38234167354724624</v>
      </c>
      <c r="GL845" t="e">
        <f>CH846+DC845</f>
        <v>#VALUE!</v>
      </c>
      <c r="GM845" t="e">
        <f>GL845/(SQRT(GL845^2+GL846^2+GL847^2))</f>
        <v>#VALUE!</v>
      </c>
      <c r="GO845" s="27">
        <f>FA846*FW847-FA847*FW846</f>
        <v>-0.17918397477264997</v>
      </c>
    </row>
    <row r="846" spans="1:197" x14ac:dyDescent="0.2">
      <c r="Q846" s="82" t="s">
        <v>148</v>
      </c>
      <c r="R846" s="13"/>
      <c r="T846" s="10"/>
      <c r="U846" s="10"/>
      <c r="V846" s="10"/>
      <c r="W846" s="10"/>
      <c r="X846" s="10"/>
      <c r="Y846" s="10"/>
      <c r="Z846" s="80"/>
      <c r="AA846" s="23" t="s">
        <v>149</v>
      </c>
      <c r="AE846" s="1"/>
      <c r="AG846" s="80"/>
      <c r="AK846" s="13"/>
      <c r="AL846" s="81"/>
      <c r="AM846" s="82" t="s">
        <v>150</v>
      </c>
      <c r="AO846" s="13"/>
      <c r="AP846" s="13"/>
      <c r="AS846" s="1"/>
      <c r="AW846" s="1"/>
      <c r="AY846" s="11">
        <f>(G823^2)*F823+G823*G824*F824+G823*G825*F825-((H823^2)*F823+H823*H824*F824+H823*H825*F825)</f>
        <v>-0.29666800882103972</v>
      </c>
      <c r="AZ846" s="12">
        <f>G823*G824*F823+(G824^2)*F824+G824*G825*F825-(H823*H824*F823+(H824^2)*F824+H824*H825*F825)</f>
        <v>0.87925637475852525</v>
      </c>
      <c r="BA846" s="12">
        <f>G823*G825*F823+G824*G825*F824+(G825^2)*F825-(H823*H825*F823+H824*H825*F824+(H825^2)*F825)</f>
        <v>0.16227743909014555</v>
      </c>
      <c r="BB846" s="12">
        <f>(G823^2)*E823+G823*G824*E824+G823*G825*E825-((H823^2)*E823+H823*H824*E824+H823*H825*E825)</f>
        <v>0.39645522042380876</v>
      </c>
      <c r="BC846" s="12">
        <f>G823*G824*E823+(G824^2)*E824+G824*G825*E825-(H823*H824*E823+(H824^2)*E824+H824*H825*E825)</f>
        <v>-0.89800327470098584</v>
      </c>
      <c r="BD846" s="24">
        <f>G823*G825*E823+G824*G825*E824+(G825^2)*E825-(H823*H825*E823+H824*H825*E824+(H825^2)*E825)</f>
        <v>-0.17296169678836809</v>
      </c>
      <c r="BE846" s="10">
        <f>J823</f>
        <v>1.6237033131356049E-2</v>
      </c>
      <c r="BV846" s="3" t="e">
        <f>#REF!+#REF!</f>
        <v>#REF!</v>
      </c>
      <c r="BW846" s="3" t="e">
        <f>#REF!*CG774-CH772*CG776</f>
        <v>#REF!</v>
      </c>
      <c r="BX846" s="3" t="e">
        <f>BV847*BW845-BV845*BW847</f>
        <v>#REF!</v>
      </c>
      <c r="BY846" t="s">
        <v>8</v>
      </c>
      <c r="BZ846" s="5">
        <f t="shared" ref="BZ846:CA848" si="1277">BZ841</f>
        <v>0.93180266183863136</v>
      </c>
      <c r="CA846" s="6">
        <f t="shared" si="1277"/>
        <v>-0.87956522186239505</v>
      </c>
      <c r="CB846" s="7">
        <f>CY845</f>
        <v>0.90472825278681634</v>
      </c>
      <c r="CC846" s="8">
        <f>DU845</f>
        <v>-0.38647107497714306</v>
      </c>
      <c r="CE846" s="9">
        <f>((SUMPRODUCT(CB846:CB848,BZ846:BZ848))*(SUMPRODUCT(CB846:CB848,CA846:CA848)))-((SUMPRODUCT(CC846:CC848,BZ846:BZ848))*(SUMPRODUCT(CC846:CC848,CA846:CA848)))</f>
        <v>-5.5511151231257827E-16</v>
      </c>
      <c r="CG846">
        <v>1</v>
      </c>
      <c r="CH846" t="s">
        <v>161</v>
      </c>
      <c r="CI846" s="67"/>
      <c r="CJ846" s="1" t="s">
        <v>8</v>
      </c>
      <c r="CK846" s="5">
        <f t="shared" ref="CK846:CL848" si="1278">BZ846</f>
        <v>0.93180266183863136</v>
      </c>
      <c r="CL846" s="6">
        <f t="shared" si="1278"/>
        <v>-0.87956522186239505</v>
      </c>
      <c r="CM846" s="7">
        <f>FA845</f>
        <v>0.91133530856852252</v>
      </c>
      <c r="CN846" s="8">
        <f>FW845</f>
        <v>-0.37062252837758058</v>
      </c>
      <c r="CO846" s="10"/>
      <c r="CP846">
        <f t="shared" si="1276"/>
        <v>0.3492962422733713</v>
      </c>
      <c r="CQ846">
        <f t="shared" si="1276"/>
        <v>-0.34518112468713447</v>
      </c>
      <c r="CR846">
        <f>CJ849</f>
        <v>0</v>
      </c>
      <c r="CS846">
        <f>CM849</f>
        <v>0</v>
      </c>
      <c r="CW846" s="28"/>
      <c r="CY846" s="61">
        <v>-0.26761333184281538</v>
      </c>
      <c r="DA846" s="17">
        <v>0</v>
      </c>
      <c r="DB846">
        <v>0</v>
      </c>
      <c r="DD846" s="73">
        <f>(DB845*DB846)*(1-COS(RADIANS(CW845+45)))+DB847*(SIN(RADIANS(CW845+45)))</f>
        <v>-0.71348643348548324</v>
      </c>
      <c r="DE846" s="73">
        <f>(DB846^2)*(1-COS(RADIANS(CW845+45)))+(COS(RADIANS(CW845+45)))</f>
        <v>0.70066904400877095</v>
      </c>
      <c r="DF846" s="73">
        <f>(DB846*DB847)*(1-COS(RADIANS(CW845+45)))-DB845*(SIN(RADIANS(CW845+45)))</f>
        <v>0</v>
      </c>
      <c r="DG846" s="10"/>
      <c r="DH846">
        <v>-0.71348643348548324</v>
      </c>
      <c r="DI846" s="23">
        <f>SIN(RADIANS('[1]Biaxial Input'!$F$21))*(COS(RADIANS(0)))</f>
        <v>6.9756473744125524E-2</v>
      </c>
      <c r="DK846" s="30">
        <f>(DI845*DI846)*(1-COS(RADIANS(CV845)))+DI847*(SIN(RADIANS(CV845)))</f>
        <v>-9.3228300025961861E-3</v>
      </c>
      <c r="DL846" s="30">
        <f>(DI846^2)*(1-COS(RADIANS(CV845)))+(COS(RADIANS(CV845)))</f>
        <v>0.86667731956481153</v>
      </c>
      <c r="DM846" s="30">
        <f>(DI846*DI847)*(1-COS(RADIANS(CV845)))-DI845*(SIN(RADIANS(CV845)))</f>
        <v>-0.49878202512991204</v>
      </c>
      <c r="DO846">
        <v>-0.62489472810443114</v>
      </c>
      <c r="DQ846" s="28">
        <f>(DB845*DB846)*(1-COS(RADIANS(CU845)))+DB847*(SIN(RADIANS(CU845)))</f>
        <v>0.42261826174069944</v>
      </c>
      <c r="DR846" s="28">
        <f>(DB846^2)*(1-COS(RADIANS(CU845)))+(COS(RADIANS(CU845)))</f>
        <v>0.90630778703664994</v>
      </c>
      <c r="DS846" s="28">
        <f>(DB846*DB847)*(1-COS(RADIANS(CU845)))-DB845*(SIN(RADIANS(CU845)))</f>
        <v>0</v>
      </c>
      <c r="DU846" s="61">
        <v>-0.84290568952600686</v>
      </c>
      <c r="DW846" s="17">
        <v>0</v>
      </c>
      <c r="DX846">
        <v>0</v>
      </c>
      <c r="DZ846" s="73">
        <f>(DB845*DB846)*(1-COS(RADIANS(CW845-45)))+DB847*(SIN(RADIANS(CW845-45)))</f>
        <v>-0.70066904400877139</v>
      </c>
      <c r="EA846" s="73">
        <f>(DB846^2)*(1-COS(RADIANS(CW845-45)))+(COS(RADIANS(CW845-45)))</f>
        <v>-0.71348643348548291</v>
      </c>
      <c r="EB846" s="73">
        <f>(DB846*DB847)*(1-COS(RADIANS(CW845-45)))-DB845*(SIN(RADIANS(CW845-45)))</f>
        <v>0</v>
      </c>
      <c r="EC846" s="10"/>
      <c r="ED846">
        <v>-0.70066904400877139</v>
      </c>
      <c r="EE846" s="1">
        <v>-0.60060225623501717</v>
      </c>
      <c r="EG846">
        <f>CY846+DU846</f>
        <v>-1.1105190213688223</v>
      </c>
      <c r="EH846">
        <f>EG846/(SQRT(EG845^2+EG846^2+EG847^2))</f>
        <v>-0.78525553064654252</v>
      </c>
      <c r="EJ846">
        <f>Q846+AM846</f>
        <v>0</v>
      </c>
      <c r="EK846">
        <f>EJ846/(SQRT(EJ845^2+EJ846^2+EJ847^2))</f>
        <v>0</v>
      </c>
      <c r="EM846" s="23">
        <f>CY847*DU845-CY845*DU847</f>
        <v>0.46679021324860087</v>
      </c>
      <c r="EP846" s="9">
        <f>((SUMPRODUCT(CM846:CM848,BZ846:BZ848))*(SUMPRODUCT(CM846:CM848,CA846:CA848)))-((SUMPRODUCT(CN846:CN848,BZ846:BZ848))*(SUMPRODUCT(CN846:CN848,CA846:CA848)))</f>
        <v>-3.3391502252870742E-2</v>
      </c>
      <c r="EY846" s="28"/>
      <c r="EZ846" s="10"/>
      <c r="FA846" s="61">
        <v>-0.25286184035425441</v>
      </c>
      <c r="FB846" s="13" t="e">
        <f>BW847</f>
        <v>#REF!</v>
      </c>
      <c r="FC846" s="17">
        <v>0</v>
      </c>
      <c r="FD846">
        <v>0</v>
      </c>
      <c r="FF846" s="73">
        <f>(FD845*FD846)*(1-COS(RADIANS(EY845+45)))+FD847*(SIN(RADIANS(EY845+45)))</f>
        <v>-0.70114940511174983</v>
      </c>
      <c r="FG846" s="73">
        <f>(FD846^2)*(1-COS(RADIANS(EY845+45)))+(COS(RADIANS(EY845+45)))</f>
        <v>0.71301438394427874</v>
      </c>
      <c r="FH846" s="73">
        <f>(FD846*FD847)*(1-COS(RADIANS(EY845+45)))-FD845*(SIN(RADIANS(EY845+45)))</f>
        <v>0</v>
      </c>
      <c r="FI846" s="10"/>
      <c r="FJ846">
        <v>-0.70114940511174983</v>
      </c>
      <c r="FK846" s="23">
        <f>SIN(RADIANS(176))*(COS(RADIANS(0)))</f>
        <v>6.9756473744125524E-2</v>
      </c>
      <c r="FM846" s="30">
        <f>(FK845*FK846)*(1-COS(RADIANS(EX845)))+FK847*(SIN(RADIANS(EX845)))</f>
        <v>-9.3228300025961861E-3</v>
      </c>
      <c r="FN846" s="30">
        <f>(FK846^2)*(1-COS(RADIANS(EX845)))+(COS(RADIANS(EX845)))</f>
        <v>0.86667731956481153</v>
      </c>
      <c r="FO846" s="30">
        <f>(FK846*FK847)*(1-COS(RADIANS(EX845)))-FK845*(SIN(RADIANS(EX845)))</f>
        <v>-0.49878202512991204</v>
      </c>
      <c r="FQ846">
        <v>-0.61431759892763194</v>
      </c>
      <c r="FS846" s="28">
        <f>(FD845*FD846)*(1-COS(RADIANS(EW845)))+FD847*(SIN(RADIANS(EW845)))</f>
        <v>0.42261826174069944</v>
      </c>
      <c r="FT846" s="28">
        <f>(FD846^2)*(1-COS(RADIANS(EW845)))+(COS(RADIANS(EW845)))</f>
        <v>0.90630778703664994</v>
      </c>
      <c r="FU846" s="28">
        <f>(FD846*FD847)*(1-COS(RADIANS(EW845)))-FD845*(SIN(RADIANS(EW845)))</f>
        <v>0</v>
      </c>
      <c r="FW846" s="61">
        <v>-0.84744780754214299</v>
      </c>
      <c r="FX846" s="13" t="e">
        <f>BX847</f>
        <v>#REF!</v>
      </c>
      <c r="FY846" s="17">
        <v>0</v>
      </c>
      <c r="FZ846">
        <v>0</v>
      </c>
      <c r="GB846" s="73">
        <f>(FD845*FD846)*(1-COS(RADIANS(EY845-45)))+FD847*(SIN(RADIANS(EY845-45)))</f>
        <v>-0.71301438394427841</v>
      </c>
      <c r="GC846" s="73">
        <f>(FD846^2)*(1-COS(RADIANS(EY845-45)))+(COS(RADIANS(EY845-45)))</f>
        <v>-0.70114940511175006</v>
      </c>
      <c r="GD846" s="73">
        <f>(FD846*FD847)*(1-COS(RADIANS(EY845-45)))-FD845*(SIN(RADIANS(EY845-45)))</f>
        <v>0</v>
      </c>
      <c r="GE846" s="10"/>
      <c r="GF846">
        <v>-0.71301438394427841</v>
      </c>
      <c r="GG846" s="1">
        <v>-0.61141669837770429</v>
      </c>
      <c r="GI846">
        <f>FA846+FW846</f>
        <v>-1.1003096478963974</v>
      </c>
      <c r="GJ846">
        <f>GI846/(SQRT(GI845^2+GI846^2+GI847^2))</f>
        <v>-0.77803641343252528</v>
      </c>
      <c r="GL846">
        <f>CH847+DC846</f>
        <v>-3.3391502252870742E-2</v>
      </c>
      <c r="GM846" t="e">
        <f>GL846/(SQRT(GL845^2+GL846^2+GL847^2))</f>
        <v>#VALUE!</v>
      </c>
      <c r="GO846" s="27">
        <f>FA847*FW845-FA845*FW847</f>
        <v>0.46679021324860082</v>
      </c>
    </row>
    <row r="847" spans="1:197" x14ac:dyDescent="0.2">
      <c r="E847" s="5" t="s">
        <v>4</v>
      </c>
      <c r="F847" s="6" t="s">
        <v>5</v>
      </c>
      <c r="G847" s="7" t="s">
        <v>6</v>
      </c>
      <c r="H847" s="8" t="s">
        <v>1</v>
      </c>
      <c r="I847">
        <v>18</v>
      </c>
      <c r="J847" s="9" t="s">
        <v>7</v>
      </c>
      <c r="K847">
        <v>18</v>
      </c>
      <c r="M847" s="17">
        <f>A779</f>
        <v>60</v>
      </c>
      <c r="N847" s="17">
        <f>B779</f>
        <v>-45</v>
      </c>
      <c r="O847" s="17">
        <f>C779</f>
        <v>243.3</v>
      </c>
      <c r="Q847" s="61">
        <f t="array" ref="Q847:Q849">MMULT(AI847:AK849,AG847:AG849)</f>
        <v>0.75456386500450789</v>
      </c>
      <c r="R847" s="13"/>
      <c r="S847" s="17">
        <v>1</v>
      </c>
      <c r="T847">
        <v>0</v>
      </c>
      <c r="V847" s="73">
        <f>(T847^2)*(1-COS(RADIANS(O847+45)))+(COS(RADIANS(O847+45)))</f>
        <v>0.31399245596740527</v>
      </c>
      <c r="W847" s="73">
        <f>(T847*T848)*(1-COS(RADIANS(O847+45)))-T849*(SIN(RADIANS(O847+45)))</f>
        <v>0.94942547764190377</v>
      </c>
      <c r="X847" s="73">
        <f>(T847*T849)*(1-COS(RADIANS(O847+45)))+T848*(SIN(RADIANS(O847+45)))</f>
        <v>0</v>
      </c>
      <c r="Y847" s="10"/>
      <c r="Z847">
        <f t="array" ref="Z847:Z849">MMULT(V847:X849,S847:S849)</f>
        <v>0.31399245596740527</v>
      </c>
      <c r="AA847" s="23">
        <f>COS(RADIANS('[1]Biaxial Input'!$F$21))</f>
        <v>-0.9975640502598242</v>
      </c>
      <c r="AC847" s="30">
        <f>(AA847^2)*(1-COS(RADIANS(N847)))+(COS(RADIANS(N847)))</f>
        <v>0.99857479166422358</v>
      </c>
      <c r="AD847" s="30">
        <f>(AA847*AA848)*(1-COS(RADIANS(N847)))-AA849*(SIN(RADIANS(N847)))</f>
        <v>-2.0381428756221641E-2</v>
      </c>
      <c r="AE847" s="30">
        <f>(AA847*AA849)*(1-COS(RADIANS(N847)))+AA848*(SIN(RADIANS(N847)))</f>
        <v>-4.9325275616132508E-2</v>
      </c>
      <c r="AG847">
        <f t="array" ref="AG847:AG849">MMULT(AC847:AE849,Z847:Z849)</f>
        <v>0.33289559903368976</v>
      </c>
      <c r="AI847" s="28">
        <f>(T847^2)*(1-COS(RADIANS(M847)))+(COS(RADIANS(M847)))</f>
        <v>0.50000000000000011</v>
      </c>
      <c r="AJ847" s="28">
        <f>(T847*T848)*(1-COS(RADIANS(M847)))-T849*(SIN(RADIANS(M847)))</f>
        <v>-0.8660254037844386</v>
      </c>
      <c r="AK847" s="28">
        <f>(T847*T849)*(1-COS(RADIANS(M847)))+T848*(SIN(RADIANS(M847)))</f>
        <v>0</v>
      </c>
      <c r="AM847" s="61">
        <f t="array" ref="AM847:AM849">MMULT(AI847:AK849,AW847:AW849)</f>
        <v>-0.29492664388874956</v>
      </c>
      <c r="AN847" s="13"/>
      <c r="AO847" s="17">
        <v>1</v>
      </c>
      <c r="AP847">
        <v>0</v>
      </c>
      <c r="AR847" s="73">
        <f>(T847^2)*(1-COS(RADIANS(O847-45)))+(COS(RADIANS(O847-45)))</f>
        <v>-0.94942547764190388</v>
      </c>
      <c r="AS847" s="73">
        <f>(T847*T848)*(1-COS(RADIANS(O847-45)))-T849*(SIN(RADIANS(O847-45)))</f>
        <v>0.31399245596740494</v>
      </c>
      <c r="AT847" s="73">
        <f>(T847*T849)*(1-COS(RADIANS(O847-45)))+T848*(SIN(RADIANS(O847-45)))</f>
        <v>0</v>
      </c>
      <c r="AU847" s="10"/>
      <c r="AV847">
        <f t="array" ref="AV847:AV849">MMULT(AR847:AT849,S847:S849)</f>
        <v>-0.94942547764190388</v>
      </c>
      <c r="AW847" s="1">
        <f t="array" ref="AW847:AW849">MMULT(AC847:AE849,AV847:AV849)</f>
        <v>-0.94167273366567938</v>
      </c>
      <c r="AY847" s="11">
        <f>(G828^2)*F828+G828*G829*F829+G828*G830*F830-((H828^2)*F828+H828*H829*F829+H828*H830*F830)</f>
        <v>-0.37947165421041557</v>
      </c>
      <c r="AZ847" s="12">
        <f>G828*G829*F828+(G829^2)*F829+G829*G830*F830-(H828*H829*F828+(H829^2)*F829+H829*H830*F830)</f>
        <v>0.87193881768351056</v>
      </c>
      <c r="BA847" s="12">
        <f>G828*G830*F828+G829*G830*F829+(G830^2)*F830-(H828*H830*F828+H829*H830*F829+(H830^2)*F830)</f>
        <v>0.22597340109978983</v>
      </c>
      <c r="BB847" s="12">
        <f>(G828^2)*E828+G828*G829*E829+G828*G830*E830-((H828^2)*E828+H828*H829*E829+H828*H830*E830)</f>
        <v>0.48065561395574108</v>
      </c>
      <c r="BC847" s="12">
        <f>G828*G829*E828+(G829^2)*E829+G829*G830*E830-(H828*H829*E828+(H829^2)*E829+H829*H830*E830)</f>
        <v>-0.82651879670238582</v>
      </c>
      <c r="BD847" s="24">
        <f>G828*G830*E828+G829*G830*E829+(G830^2)*E830-(H828*H830*E828+H829*H830*E829+(H830^2)*E830)</f>
        <v>-0.21194154059619941</v>
      </c>
      <c r="BE847" s="10">
        <f>J828</f>
        <v>-6.9700547035620619E-2</v>
      </c>
      <c r="BV847" s="3" t="e">
        <f>#REF!+CG776</f>
        <v>#REF!</v>
      </c>
      <c r="BW847" s="3" t="e">
        <f>CH772*#REF!-#REF!*CG774</f>
        <v>#REF!</v>
      </c>
      <c r="BX847" s="3" t="e">
        <f>BV845*BW846-BV846*BW845</f>
        <v>#REF!</v>
      </c>
      <c r="BY847" t="s">
        <v>9</v>
      </c>
      <c r="BZ847" s="5">
        <f t="shared" si="1277"/>
        <v>0.3492962422733713</v>
      </c>
      <c r="CA847" s="6">
        <f t="shared" si="1277"/>
        <v>-0.34518112468713447</v>
      </c>
      <c r="CB847" s="7">
        <f>CY846</f>
        <v>-0.26761333184281538</v>
      </c>
      <c r="CC847" s="8">
        <f>DU846</f>
        <v>-0.84290568952600686</v>
      </c>
      <c r="CE847" s="10"/>
      <c r="CH847">
        <f>((SUMPRODUCT(CM846:CM848,CK846:CK848))*(SUMPRODUCT(CM846:CM848,CL846:CL848)))-((SUMPRODUCT(CN846:CN848,CK846:CK848))*(SUMPRODUCT(CN846:CN848,CL846:CL848)))</f>
        <v>-3.3391502252870742E-2</v>
      </c>
      <c r="CI847" s="67"/>
      <c r="CJ847" s="10" t="s">
        <v>9</v>
      </c>
      <c r="CK847" s="5">
        <f t="shared" si="1278"/>
        <v>0.3492962422733713</v>
      </c>
      <c r="CL847" s="6">
        <f t="shared" si="1278"/>
        <v>-0.34518112468713447</v>
      </c>
      <c r="CM847" s="7">
        <f>FA846</f>
        <v>-0.25286184035425441</v>
      </c>
      <c r="CN847" s="8">
        <f>FW846</f>
        <v>-0.84744780754214299</v>
      </c>
      <c r="CP847">
        <f t="shared" si="1276"/>
        <v>-9.8670839279614439E-2</v>
      </c>
      <c r="CQ847">
        <f t="shared" si="1276"/>
        <v>-0.32743703463395935</v>
      </c>
      <c r="CR847">
        <f>CK849</f>
        <v>0</v>
      </c>
      <c r="CS847">
        <f>CN849</f>
        <v>0</v>
      </c>
      <c r="CW847" s="28"/>
      <c r="CY847" s="61">
        <v>-0.33143610731074796</v>
      </c>
      <c r="DA847" s="17">
        <v>0</v>
      </c>
      <c r="DB847">
        <v>1</v>
      </c>
      <c r="DD847" s="73">
        <f>(DB845*DB847)*(1-COS(RADIANS(CW845+45)))-DB846*(SIN(RADIANS(CW845+45)))</f>
        <v>0</v>
      </c>
      <c r="DE847" s="73">
        <f>(DB846*DB847)*(1-COS(RADIANS(CW845+45)))+DB845*(SIN(RADIANS(CW845+45)))</f>
        <v>0</v>
      </c>
      <c r="DF847" s="73">
        <f>(DB847^2)*(1-COS(RADIANS(CW845+45)))+(COS(RADIANS(CW845+45)))</f>
        <v>1</v>
      </c>
      <c r="DG847" s="10"/>
      <c r="DH847">
        <v>0</v>
      </c>
      <c r="DI847" s="23">
        <f>SIN(RADIANS('[1]Biaxial Input'!$F$21))*SIN(RADIANS(0))</f>
        <v>0</v>
      </c>
      <c r="DK847" s="30">
        <f>(DI845*DI847)*(1-COS(RADIANS(CV845)))-DI846*(SIN(RADIANS(CV845)))</f>
        <v>3.4878236872062755E-2</v>
      </c>
      <c r="DL847" s="30">
        <f>(DI846*DI847)*(1-COS(RADIANS(CV845)))+DI845*(SIN(RADIANS(CV845)))</f>
        <v>0.49878202512991204</v>
      </c>
      <c r="DM847" s="30">
        <f>(DI847^2)*(1-COS(RADIANS(CV845)))+(COS(RADIANS(CV845)))</f>
        <v>0.86602540378443871</v>
      </c>
      <c r="DO847">
        <v>-0.33143610731074796</v>
      </c>
      <c r="DQ847" s="28">
        <f>(DB845*DB847)*(1-COS(RADIANS(CU845)))-DB846*(SIN(RADIANS(CU845)))</f>
        <v>0</v>
      </c>
      <c r="DR847" s="28">
        <f>(DB846*DB847)*(1-COS(RADIANS(CU845)))+DB845*(SIN(RADIANS(CU845)))</f>
        <v>0</v>
      </c>
      <c r="DS847" s="28">
        <f>(DB847^2)*(1-COS(RADIANS(CU845)))+(COS(RADIANS(CU845)))</f>
        <v>1</v>
      </c>
      <c r="DU847" s="61">
        <v>-0.37436627354864438</v>
      </c>
      <c r="DW847" s="17">
        <v>0</v>
      </c>
      <c r="DX847">
        <v>1</v>
      </c>
      <c r="DZ847" s="73">
        <f>(DB845*DB845)*(1-COS(RADIANS(CW845-45)))-DB845*(SIN(RADIANS(CW845-45)))</f>
        <v>0</v>
      </c>
      <c r="EA847" s="73">
        <f>(DB846*DB847)*(1-COS(RADIANS(CW845-45)))+DB845*(SIN(RADIANS(CW845-45)))</f>
        <v>0</v>
      </c>
      <c r="EB847" s="73">
        <f>(DB847^2)*(1-COS(RADIANS(CW845-45)))+(COS(RADIANS(CW845-45)))</f>
        <v>1</v>
      </c>
      <c r="EC847" s="10"/>
      <c r="ED847">
        <v>0</v>
      </c>
      <c r="EE847" s="1">
        <v>-0.37436627354864438</v>
      </c>
      <c r="EG847">
        <f>CY847+DU847</f>
        <v>-0.70580238085939229</v>
      </c>
      <c r="EH847">
        <f>EG847/(SQRT(EG845^2+EG846^2+EG847^2))</f>
        <v>-0.4990776496832865</v>
      </c>
      <c r="EJ847">
        <f>Q847+AM847</f>
        <v>0.45963722111575833</v>
      </c>
      <c r="EK847">
        <f>EJ847/(SQRT(EJ845^2+EJ846^2+EJ847^2))</f>
        <v>1</v>
      </c>
      <c r="EM847" s="23">
        <f>CY845*DU846-CY846*DU845</f>
        <v>-0.86602540378443871</v>
      </c>
      <c r="ER847">
        <f t="shared" ref="ER847:ES849" si="1279">CK846</f>
        <v>0.93180266183863136</v>
      </c>
      <c r="ES847">
        <f t="shared" si="1279"/>
        <v>-0.87956522186239505</v>
      </c>
      <c r="ET847" t="e">
        <f>#REF!</f>
        <v>#REF!</v>
      </c>
      <c r="EU847" t="e">
        <f>#REF!</f>
        <v>#REF!</v>
      </c>
      <c r="EY847" s="28"/>
      <c r="EZ847" s="10"/>
      <c r="FA847" s="61">
        <v>-0.32485203562387521</v>
      </c>
      <c r="FB847" s="13">
        <f>BW848</f>
        <v>0</v>
      </c>
      <c r="FC847" s="17">
        <v>0</v>
      </c>
      <c r="FD847">
        <v>1</v>
      </c>
      <c r="FF847" s="73">
        <f>(FD845*FD847)*(1-COS(RADIANS(EY845+45)))-FD846*(SIN(RADIANS(EY845+45)))</f>
        <v>0</v>
      </c>
      <c r="FG847" s="73">
        <f>(FD846*FD847)*(1-COS(RADIANS(EY845+45)))+FD845*(SIN(RADIANS(EY845+45)))</f>
        <v>0</v>
      </c>
      <c r="FH847" s="73">
        <f>(FD847^2)*(1-COS(RADIANS(EY845+45)))+(COS(RADIANS(EY845+45)))</f>
        <v>1</v>
      </c>
      <c r="FI847" s="10"/>
      <c r="FJ847">
        <v>0</v>
      </c>
      <c r="FK847" s="23">
        <f>SIN(RADIANS(176))*SIN(RADIANS(0))</f>
        <v>0</v>
      </c>
      <c r="FM847" s="30">
        <f>(FK845*FK847)*(1-COS(RADIANS(EX845)))-FK846*(SIN(RADIANS(EX845)))</f>
        <v>3.4878236872062755E-2</v>
      </c>
      <c r="FN847" s="30">
        <f>(FK846*FK847)*(1-COS(RADIANS(EX845)))+FK845*(SIN(RADIANS(EX845)))</f>
        <v>0.49878202512991204</v>
      </c>
      <c r="FO847" s="30">
        <f>(FK847^2)*(1-COS(RADIANS(EX845)))+(COS(RADIANS(EX845)))</f>
        <v>0.86602540378443871</v>
      </c>
      <c r="FQ847">
        <v>-0.32485203562387521</v>
      </c>
      <c r="FS847" s="28">
        <f>(FD845*FD847)*(1-COS(RADIANS(EW845)))-FD846*(SIN(RADIANS(EW845)))</f>
        <v>0</v>
      </c>
      <c r="FT847" s="28">
        <f>(FD846*FD847)*(1-COS(RADIANS(EW845)))+FD845*(SIN(RADIANS(EW845)))</f>
        <v>0</v>
      </c>
      <c r="FU847" s="28">
        <f>(FD847^2)*(1-COS(RADIANS(EW845)))+(COS(RADIANS(EW845)))</f>
        <v>1</v>
      </c>
      <c r="FW847" s="61">
        <v>-0.38009361340467729</v>
      </c>
      <c r="FX847" s="13">
        <f>BX848</f>
        <v>0</v>
      </c>
      <c r="FY847" s="17">
        <v>0</v>
      </c>
      <c r="FZ847">
        <v>1</v>
      </c>
      <c r="GB847" s="73">
        <f>(FD845*FD845)*(1-COS(RADIANS(EY845-45)))-FD845*(SIN(RADIANS(EY845-45)))</f>
        <v>0</v>
      </c>
      <c r="GC847" s="73">
        <f>(FD846*FD847)*(1-COS(RADIANS(EY845-45)))+FD845*(SIN(RADIANS(EY845-45)))</f>
        <v>0</v>
      </c>
      <c r="GD847" s="73">
        <f>(FD847^2)*(1-COS(RADIANS(EY845-45)))+(COS(RADIANS(EY845-45)))</f>
        <v>0.99999999999999989</v>
      </c>
      <c r="GE847" s="10"/>
      <c r="GF847">
        <v>0</v>
      </c>
      <c r="GG847" s="1">
        <v>-0.38009361340467729</v>
      </c>
      <c r="GI847">
        <f>FA847+FW847</f>
        <v>-0.7049456490285525</v>
      </c>
      <c r="GJ847">
        <f>GI847/(SQRT(GI845^2+GI846^2+GI847^2))</f>
        <v>-0.49847184879604151</v>
      </c>
      <c r="GL847" t="e">
        <f>#REF!+DC847</f>
        <v>#REF!</v>
      </c>
      <c r="GM847" t="e">
        <f>GL847/(SQRT(GL845^2+GL846^2+GL847^2))</f>
        <v>#REF!</v>
      </c>
      <c r="GO847" s="27">
        <f>FA845*FW846-FA846*FW845</f>
        <v>-0.86602540378443871</v>
      </c>
    </row>
    <row r="848" spans="1:197" x14ac:dyDescent="0.2">
      <c r="D848" t="s">
        <v>8</v>
      </c>
      <c r="E848" s="5">
        <f t="shared" ref="E848:F850" si="1280">E843</f>
        <v>0.93127665311444463</v>
      </c>
      <c r="F848" s="6">
        <f t="shared" si="1280"/>
        <v>-0.88026643289562845</v>
      </c>
      <c r="G848" s="7">
        <f>Q847</f>
        <v>0.75456386500450789</v>
      </c>
      <c r="H848" s="8">
        <f>AM847</f>
        <v>-0.29492664388874956</v>
      </c>
      <c r="J848" s="9">
        <f>((SUMPRODUCT(G848:G850,E848:E850))*(SUMPRODUCT(G848:G850,F848:F850)))-((SUMPRODUCT(H848:H850,E848:E850))*(SUMPRODUCT(H848:H850,F848:F850)))</f>
        <v>5.3673003218963067E-2</v>
      </c>
      <c r="Q848" s="61">
        <v>-5.1252923152832086E-2</v>
      </c>
      <c r="S848" s="17">
        <v>0</v>
      </c>
      <c r="T848">
        <v>0</v>
      </c>
      <c r="V848" s="73">
        <f>(T847*T848)*(1-COS(RADIANS(O847+45)))+T849*(SIN(RADIANS(O847+45)))</f>
        <v>-0.94942547764190377</v>
      </c>
      <c r="W848" s="73">
        <f>(T848^2)*(1-COS(RADIANS(O847+45)))+(COS(RADIANS(O847+45)))</f>
        <v>0.31399245596740527</v>
      </c>
      <c r="X848" s="73">
        <f>(T848*T849)*(1-COS(RADIANS(O847+45)))-T847*(SIN(RADIANS(O847+45)))</f>
        <v>0</v>
      </c>
      <c r="Y848" s="10"/>
      <c r="Z848">
        <v>-0.94942547764190377</v>
      </c>
      <c r="AA848" s="23">
        <f>SIN(RADIANS('[1]Biaxial Input'!$F$21))*(COS(RADIANS(0)))</f>
        <v>6.9756473744125524E-2</v>
      </c>
      <c r="AC848" s="30">
        <f>(AA847*AA848)*(1-COS(RADIANS(N847)))+AA849*(SIN(RADIANS(N847)))</f>
        <v>-2.0381428756221641E-2</v>
      </c>
      <c r="AD848" s="30">
        <f>(AA848^2)*(1-COS(RADIANS(N847)))+(COS(RADIANS(N847)))</f>
        <v>0.70853198952232399</v>
      </c>
      <c r="AE848" s="30">
        <f>(AA848*AA849)*(1-COS(RADIANS(N847)))-AA847*(SIN(RADIANS(N847)))</f>
        <v>-0.70538430460663959</v>
      </c>
      <c r="AG848">
        <v>-0.67909793744809155</v>
      </c>
      <c r="AI848" s="28">
        <f>(T847*T848)*(1-COS(RADIANS(M847)))+T849*(SIN(RADIANS(M847)))</f>
        <v>0.8660254037844386</v>
      </c>
      <c r="AJ848" s="28">
        <f>(T848^2)*(1-COS(RADIANS(M847)))+(COS(RADIANS(M847)))</f>
        <v>0.50000000000000011</v>
      </c>
      <c r="AK848" s="28">
        <f>(T848*T849)*(1-COS(RADIANS(M847)))-T847*(SIN(RADIANS(M847)))</f>
        <v>0</v>
      </c>
      <c r="AM848" s="61">
        <v>-0.91707403530045917</v>
      </c>
      <c r="AO848" s="17">
        <v>0</v>
      </c>
      <c r="AP848">
        <v>0</v>
      </c>
      <c r="AR848" s="73">
        <f>(T847*T848)*(1-COS(RADIANS(O847-45)))+T849*(SIN(RADIANS(O847-45)))</f>
        <v>-0.31399245596740494</v>
      </c>
      <c r="AS848" s="73">
        <f>(T848^2)*(1-COS(RADIANS(O847-45)))+(COS(RADIANS(O847-45)))</f>
        <v>-0.94942547764190388</v>
      </c>
      <c r="AT848" s="73">
        <f>(T848*T849)*(1-COS(RADIANS(O847-45)))-T847*(SIN(RADIANS(O847-45)))</f>
        <v>0</v>
      </c>
      <c r="AU848" s="10"/>
      <c r="AV848">
        <v>-0.31399245596740494</v>
      </c>
      <c r="AW848" s="1">
        <v>-0.20312305178968595</v>
      </c>
      <c r="AY848" s="11">
        <f>(G833^2)*F833+G833*G834*F834+G833*G835*F835-((H833^2)*F833+H833*H834*F834+H833*H835*F835)</f>
        <v>-0.3046315394198495</v>
      </c>
      <c r="AZ848" s="12">
        <f>G833*G834*F833+(G834^2)*F834+G834*G835*F835-(H833*H834*F833+(H834^2)*F834+H834*H835*F835)</f>
        <v>0.86717879406055065</v>
      </c>
      <c r="BA848" s="12">
        <f>G833*G835*F833+G834*G835*F834+(G835^2)*F835-(H833*H835*F833+H834*H835*F834+(H835^2)*F835)</f>
        <v>0.32548801247225634</v>
      </c>
      <c r="BB848" s="12">
        <f>(G833^2)*E833+G833*G834*E834+G833*G835*E835-((H833^2)*E833+H833*H834*E834+H833*H835*E835)</f>
        <v>0.44868051545282672</v>
      </c>
      <c r="BC848" s="12">
        <f>G833*G834*E833+(G834^2)*E834+G834*G835*E835-(H833*H834*E833+(H834^2)*E834+H834*H835*E835)</f>
        <v>-0.81782820225053487</v>
      </c>
      <c r="BD848" s="24">
        <f>G833*G835*E833+G834*G835*E834+(G835^2)*E835-(H833*H835*E833+H834*H835*E834+(H835^2)*E835)</f>
        <v>-0.31310464372697638</v>
      </c>
      <c r="BE848" s="10">
        <f>J833</f>
        <v>-1.1449689677249852E-2</v>
      </c>
      <c r="BY848" t="s">
        <v>10</v>
      </c>
      <c r="BZ848" s="5">
        <f t="shared" si="1277"/>
        <v>-9.8670839279614439E-2</v>
      </c>
      <c r="CA848" s="6">
        <f t="shared" si="1277"/>
        <v>-0.32743703463395935</v>
      </c>
      <c r="CB848" s="7">
        <f>CY847</f>
        <v>-0.33143610731074796</v>
      </c>
      <c r="CC848" s="8">
        <f>DU847</f>
        <v>-0.37436627354864438</v>
      </c>
      <c r="CE848" s="10"/>
      <c r="CG848" s="10" t="s">
        <v>160</v>
      </c>
      <c r="CH848" s="10">
        <f>-CH845*((EY845-CW845)/(CH847-CE846))</f>
        <v>269.4807061710261</v>
      </c>
      <c r="CI848" s="67"/>
      <c r="CJ848" s="10" t="s">
        <v>10</v>
      </c>
      <c r="CK848" s="5">
        <f t="shared" si="1278"/>
        <v>-9.8670839279614439E-2</v>
      </c>
      <c r="CL848" s="6">
        <f t="shared" si="1278"/>
        <v>-0.32743703463395935</v>
      </c>
      <c r="CM848" s="7">
        <f>FA847</f>
        <v>-0.32485203562387521</v>
      </c>
      <c r="CN848" s="8">
        <f>FW847</f>
        <v>-0.38009361340467729</v>
      </c>
      <c r="CW848" s="28"/>
      <c r="EE848" s="1"/>
      <c r="EI848" s="64">
        <f>(DEGREES(ACOS((EH845*EK845+EH846*EK846+EH847*EK847)/((SQRT(EH845^2+EH846^2+EH847^2))*(SQRT(EK845^2+EK846^2+EK847^2))))))</f>
        <v>119.93899653247909</v>
      </c>
      <c r="ER848">
        <f t="shared" si="1279"/>
        <v>0.3492962422733713</v>
      </c>
      <c r="ES848">
        <f t="shared" si="1279"/>
        <v>-0.34518112468713447</v>
      </c>
      <c r="ET848" t="e">
        <f>#REF!</f>
        <v>#REF!</v>
      </c>
      <c r="EU848" t="e">
        <f>#REF!</f>
        <v>#REF!</v>
      </c>
      <c r="EY848" s="28"/>
      <c r="EZ848" s="10"/>
      <c r="FG848" s="10"/>
      <c r="FH848" s="10"/>
      <c r="FI848" s="10"/>
      <c r="FJ848" s="10"/>
      <c r="FK848" s="10"/>
      <c r="FL848" s="10"/>
      <c r="FM848" s="10"/>
      <c r="FN848" s="10"/>
      <c r="FO848" s="10"/>
      <c r="FP848" s="10"/>
      <c r="FQ848" s="10"/>
      <c r="FR848" s="10"/>
      <c r="GG848" s="1"/>
      <c r="GK848" s="64" t="e">
        <f>(DEGREES(ACOS((GJ845*GM845+GJ846*GM846+GJ847*GM847)/((SQRT(GJ845^2+GJ846^2+GJ847^2))*(SQRT(GM845^2+GM846^2+GM847^2))))))</f>
        <v>#VALUE!</v>
      </c>
    </row>
    <row r="849" spans="1:197" x14ac:dyDescent="0.2">
      <c r="A849" t="s">
        <v>899</v>
      </c>
      <c r="B849" t="s">
        <v>28</v>
      </c>
      <c r="C849" t="s">
        <v>900</v>
      </c>
      <c r="D849" t="s">
        <v>9</v>
      </c>
      <c r="E849" s="5">
        <f t="shared" si="1280"/>
        <v>0.35081781100632181</v>
      </c>
      <c r="F849" s="6">
        <f t="shared" si="1280"/>
        <v>-0.34370269893678401</v>
      </c>
      <c r="G849" s="7">
        <f t="shared" ref="G849:G850" si="1281">Q848</f>
        <v>-5.1252923152832086E-2</v>
      </c>
      <c r="H849" s="8">
        <f t="shared" ref="H849:H850" si="1282">AM848</f>
        <v>-0.91707403530045917</v>
      </c>
      <c r="J849" s="10"/>
      <c r="Q849" s="61">
        <v>-0.65422206589028231</v>
      </c>
      <c r="S849" s="17">
        <v>0</v>
      </c>
      <c r="T849">
        <v>1</v>
      </c>
      <c r="V849" s="73">
        <f>(T847*T849)*(1-COS(RADIANS(O847+45)))-T848*(SIN(RADIANS(O847+45)))</f>
        <v>0</v>
      </c>
      <c r="W849" s="73">
        <f>(T848*T849)*(1-COS(RADIANS(O847+45)))+T847*(SIN(RADIANS(O847+45)))</f>
        <v>0</v>
      </c>
      <c r="X849" s="73">
        <f>(T849^2)*(1-COS(RADIANS(O847+45)))+(COS(RADIANS(O847+45)))</f>
        <v>1</v>
      </c>
      <c r="Y849" s="10"/>
      <c r="Z849">
        <v>0</v>
      </c>
      <c r="AA849" s="23">
        <f>SIN(RADIANS('[1]Biaxial Input'!$F$21))*SIN(RADIANS(0))</f>
        <v>0</v>
      </c>
      <c r="AC849" s="30">
        <f>(AA847*AA849)*(1-COS(RADIANS(N847)))-AA848*(SIN(RADIANS(N847)))</f>
        <v>4.9325275616132508E-2</v>
      </c>
      <c r="AD849" s="30">
        <f>(AA848*AA849)*(1-COS(RADIANS(N847)))+AA847*(SIN(RADIANS(N847)))</f>
        <v>0.70538430460663959</v>
      </c>
      <c r="AE849" s="30">
        <f>(AA849^2)*(1-COS(RADIANS(N847)))+(COS(RADIANS(N847)))</f>
        <v>0.70710678118654757</v>
      </c>
      <c r="AG849">
        <v>-0.65422206589028231</v>
      </c>
      <c r="AI849" s="28">
        <f>(T847*T849)*(1-COS(RADIANS(M847)))-T848*(SIN(RADIANS(M847)))</f>
        <v>0</v>
      </c>
      <c r="AJ849" s="28">
        <f>(T848*T849)*(1-COS(RADIANS(M847)))+T847*(SIN(RADIANS(M847)))</f>
        <v>0</v>
      </c>
      <c r="AK849" s="28">
        <f>(T849^2)*(1-COS(RADIANS(M847)))+(COS(RADIANS(M847)))</f>
        <v>1</v>
      </c>
      <c r="AM849" s="61">
        <v>-0.26831602356596396</v>
      </c>
      <c r="AO849" s="17">
        <v>0</v>
      </c>
      <c r="AP849">
        <v>1</v>
      </c>
      <c r="AR849" s="73">
        <f>(T847*T847)*(1-COS(RADIANS(O847-45)))-T847*(SIN(RADIANS(O847-45)))</f>
        <v>0</v>
      </c>
      <c r="AS849" s="73">
        <f>(T848*T849)*(1-COS(RADIANS(O847-45)))+T847*(SIN(RADIANS(O847-45)))</f>
        <v>0</v>
      </c>
      <c r="AT849" s="73">
        <f>(T849^2)*(1-COS(RADIANS(O847-45)))+(COS(RADIANS(O847-45)))</f>
        <v>1</v>
      </c>
      <c r="AU849" s="10"/>
      <c r="AV849">
        <v>0</v>
      </c>
      <c r="AW849" s="1">
        <v>-0.26831602356596396</v>
      </c>
      <c r="AY849" s="11">
        <f>(G838^2)*F838+G838*G839*F839+G838*G840*F840-((H838^2)*F838+H838*H839*F839+H838*H840*F840)</f>
        <v>-0.29013370484350243</v>
      </c>
      <c r="AZ849" s="12">
        <f>G838*G839*F838+(G839^2)*F839+G839*G840*F840-(H838*H839*F838+(H839^2)*F839+H839*H840*F840)</f>
        <v>0.77897201019310636</v>
      </c>
      <c r="BA849" s="12">
        <f>G838*G840*F838+G839*G840*F839+(G840^2)*F840-(H838*H840*F838+H839*H840*F839+(H840^2)*F840)</f>
        <v>0.47989795609454489</v>
      </c>
      <c r="BB849" s="12">
        <f>(G838^2)*E838+G838*G839*E839+G838*G840*E840-((H838^2)*E838+H838*H839*E839+H838*H840*E840)</f>
        <v>0.50681328294565819</v>
      </c>
      <c r="BC849" s="12">
        <f>G838*G839*E838+(G839^2)*E839+G839*G840*E840-(H838*H839*E838+(H839^2)*E839+H839*H840*E840)</f>
        <v>-0.70722630564195943</v>
      </c>
      <c r="BD849" s="24">
        <f>G838*G840*E838+G839*G840*E839+(G840^2)*E840-(H838*H840*E838+H839*H840*E839+(H840^2)*E840)</f>
        <v>-0.48605864757771544</v>
      </c>
      <c r="BE849" s="10">
        <f>J838</f>
        <v>-4.4061593695840784E-2</v>
      </c>
      <c r="BV849" s="4"/>
      <c r="BW849" s="4" t="s">
        <v>2</v>
      </c>
      <c r="BX849" s="4" t="s">
        <v>21</v>
      </c>
      <c r="CE849" s="10"/>
      <c r="CS849" s="15"/>
      <c r="CW849" s="28"/>
      <c r="CY849" s="82" t="s">
        <v>148</v>
      </c>
      <c r="CZ849" s="13"/>
      <c r="DB849" s="10"/>
      <c r="DC849" s="10"/>
      <c r="DD849" s="10"/>
      <c r="DE849" s="10"/>
      <c r="DF849" s="10"/>
      <c r="DG849" s="10"/>
      <c r="DH849" s="80"/>
      <c r="DI849" s="23" t="s">
        <v>149</v>
      </c>
      <c r="DM849" s="1"/>
      <c r="DO849" s="80"/>
      <c r="DS849" s="13"/>
      <c r="DT849" s="81"/>
      <c r="DU849" s="82" t="s">
        <v>150</v>
      </c>
      <c r="DW849" s="13"/>
      <c r="DX849" s="13"/>
      <c r="EA849" s="1"/>
      <c r="EE849" s="1"/>
      <c r="ER849">
        <f t="shared" si="1279"/>
        <v>-9.8670839279614439E-2</v>
      </c>
      <c r="ES849">
        <f t="shared" si="1279"/>
        <v>-0.32743703463395935</v>
      </c>
      <c r="ET849" t="e">
        <f>#REF!</f>
        <v>#REF!</v>
      </c>
      <c r="EU849" t="e">
        <f>#REF!</f>
        <v>#REF!</v>
      </c>
      <c r="EY849" s="28"/>
      <c r="EZ849" s="10"/>
      <c r="FA849" s="82" t="s">
        <v>148</v>
      </c>
      <c r="FB849" s="13"/>
      <c r="FD849" s="10"/>
      <c r="FE849" s="10"/>
      <c r="FF849" s="10"/>
      <c r="FG849" s="10"/>
      <c r="FH849" s="10"/>
      <c r="FI849" s="10"/>
      <c r="FJ849" s="80"/>
      <c r="FK849" s="23" t="s">
        <v>149</v>
      </c>
      <c r="FO849" s="1"/>
      <c r="FQ849" s="80"/>
      <c r="FU849" s="13"/>
      <c r="FV849" s="81"/>
      <c r="FW849" s="82" t="s">
        <v>150</v>
      </c>
      <c r="FY849" s="13"/>
      <c r="FZ849" s="13"/>
      <c r="GC849" s="1"/>
      <c r="GG849" s="1"/>
      <c r="GK849" s="13"/>
    </row>
    <row r="850" spans="1:197" x14ac:dyDescent="0.2">
      <c r="A850">
        <f>E853</f>
        <v>0.93127665311444463</v>
      </c>
      <c r="B850">
        <f>C850/(SQRT(C850^2+C851^2+C852^2))</f>
        <v>0.93164791336911346</v>
      </c>
      <c r="C850">
        <f t="array" ref="C850:C855">(A850:A855)-(MMULT(MMULT(MINVERSE(MMULT(TRANSPOSE(AY834:BD854),AY834:BD854)),TRANSPOSE(AY834:BD854)),BE834:BE854))</f>
        <v>0.92750142086800424</v>
      </c>
      <c r="D850" t="s">
        <v>10</v>
      </c>
      <c r="E850" s="5">
        <f t="shared" si="1280"/>
        <v>-9.8237766895889173E-2</v>
      </c>
      <c r="F850" s="6">
        <f t="shared" si="1280"/>
        <v>-0.32710772210508354</v>
      </c>
      <c r="G850" s="7">
        <f t="shared" si="1281"/>
        <v>-0.65422206589028231</v>
      </c>
      <c r="H850" s="8">
        <f t="shared" si="1282"/>
        <v>-0.26831602356596396</v>
      </c>
      <c r="J850" s="10"/>
      <c r="AW850" s="1"/>
      <c r="AY850" s="11">
        <f>(G843^2)*F843+G843*G844*F844+G843*G845*F845-((H843^2)*F843+H843*H844*F844+H843*H845*F845)</f>
        <v>-0.19929452256808433</v>
      </c>
      <c r="AZ850" s="12">
        <f>G843*G844*F843+(G844^2)*F844+G844*G845*F845-(H843*H844*F843+(H844^2)*F844+H844*H845*F845)</f>
        <v>0.68975496445832518</v>
      </c>
      <c r="BA850" s="12">
        <f>G843*G845*F843+G844*G845*F844+(G845^2)*F845-(H843*H845*F843+H844*H845*F844+(H845^2)*F845)</f>
        <v>0.56653143202174938</v>
      </c>
      <c r="BB850" s="12">
        <f>(G843^2)*E843+G843*G844*E844+G843*G845*E845-((H843^2)*E843+H843*H844*E844+H843*H845*E845)</f>
        <v>0.47114308829018914</v>
      </c>
      <c r="BC850" s="12">
        <f>G843*G844*E843+(G844^2)*E844+G844*G845*E845-(H843*H844*E843+(H844^2)*E844+H844*H845*E845)</f>
        <v>-0.59998357427904281</v>
      </c>
      <c r="BD850" s="24">
        <f>G843*G845*E843+G844*G845*E844+(G845^2)*E845-(H843*H845*E843+H844*H845*E844+(H845^2)*E845)</f>
        <v>-0.63966903199732505</v>
      </c>
      <c r="BE850" s="10">
        <f>J843</f>
        <v>7.2520804261938521E-4</v>
      </c>
      <c r="BV850" s="4" t="s">
        <v>19</v>
      </c>
      <c r="BW850" s="4" t="e">
        <f>DEGREES(ACOS(BV847/(SQRT((BV845^2)+(BV846^2)+(BV847^2)))))</f>
        <v>#REF!</v>
      </c>
      <c r="BX850" s="4" t="e">
        <f>DEGREES(ATAN(BV846/BV845))</f>
        <v>#REF!</v>
      </c>
      <c r="BZ850" s="5" t="s">
        <v>4</v>
      </c>
      <c r="CA850" s="6" t="s">
        <v>5</v>
      </c>
      <c r="CB850" s="7" t="s">
        <v>6</v>
      </c>
      <c r="CC850" s="8" t="s">
        <v>1</v>
      </c>
      <c r="CD850">
        <v>17</v>
      </c>
      <c r="CE850" s="9" t="s">
        <v>7</v>
      </c>
      <c r="CG850" s="90" t="s">
        <v>157</v>
      </c>
      <c r="CH850" s="61">
        <f>CE851-((CH852-CE851)/(EY850-CW850))*CW850</f>
        <v>8.2365562448677512</v>
      </c>
      <c r="CI850" s="10"/>
      <c r="CK850" s="5" t="s">
        <v>4</v>
      </c>
      <c r="CL850" s="6" t="s">
        <v>5</v>
      </c>
      <c r="CM850" s="7" t="s">
        <v>6</v>
      </c>
      <c r="CN850" s="8" t="s">
        <v>1</v>
      </c>
      <c r="CO850" s="10"/>
      <c r="CP850">
        <f t="shared" ref="CP850:CQ852" si="1283">BZ851</f>
        <v>0.93180266183863136</v>
      </c>
      <c r="CQ850">
        <f t="shared" si="1283"/>
        <v>-0.87956522186239505</v>
      </c>
      <c r="CR850">
        <f>CI854</f>
        <v>0</v>
      </c>
      <c r="CS850">
        <f>CL854</f>
        <v>0</v>
      </c>
      <c r="CU850" s="17">
        <f>CU754</f>
        <v>40</v>
      </c>
      <c r="CV850" s="17">
        <f>CV754</f>
        <v>-40</v>
      </c>
      <c r="CW850" s="31">
        <f>CH757</f>
        <v>259.12368332114198</v>
      </c>
      <c r="CY850" s="61">
        <f t="array" ref="CY850:CY852">MMULT(DQ850:DS852,DO850:DO852)</f>
        <v>0.85367368978239799</v>
      </c>
      <c r="CZ850" s="13"/>
      <c r="DA850" s="17">
        <v>1</v>
      </c>
      <c r="DB850">
        <v>0</v>
      </c>
      <c r="DD850" s="73">
        <f>(DB850^2)*(1-COS(RADIANS(CW850+45)))+(COS(RADIANS(CW850+45)))</f>
        <v>0.56098122699706565</v>
      </c>
      <c r="DE850" s="73">
        <f>(DB850*DB851)*(1-COS(RADIANS(CW850+45)))-DB852*(SIN(RADIANS(CW850+45)))</f>
        <v>0.82782852267656659</v>
      </c>
      <c r="DF850" s="73">
        <f>(DB850*DB852)*(1-COS(RADIANS(CW850+45)))+DB851*(SIN(RADIANS(CW850+45)))</f>
        <v>0</v>
      </c>
      <c r="DG850" s="10"/>
      <c r="DH850">
        <f t="array" ref="DH850:DH852">MMULT(DD850:DF852,DA850:DA852)</f>
        <v>0.56098122699706565</v>
      </c>
      <c r="DI850" s="23">
        <f>COS(RADIANS('[1]Biaxial Input'!$F$21))</f>
        <v>-0.9975640502598242</v>
      </c>
      <c r="DK850" s="30">
        <f>(DI850^2)*(1-COS(RADIANS(CV850)))+(COS(RADIANS(CV850)))</f>
        <v>0.99886158030145311</v>
      </c>
      <c r="DL850" s="30">
        <f>(DI850*DI851)*(1-COS(RADIANS(CV850)))-DI852*(SIN(RADIANS(CV850)))</f>
        <v>-1.6280160168985456E-2</v>
      </c>
      <c r="DM850" s="30">
        <f>(DI850*DI852)*(1-COS(RADIANS(CV850)))+DI851*(SIN(RADIANS(CV850)))</f>
        <v>-4.4838597018148282E-2</v>
      </c>
      <c r="DO850">
        <f t="array" ref="DO850:DO852">MMULT(DK850:DM852,DH850:DH852)</f>
        <v>0.57381977585936628</v>
      </c>
      <c r="DQ850" s="28">
        <f>(DB850^2)*(1-COS(RADIANS(CU850)))+(COS(RADIANS(CU850)))</f>
        <v>0.76604444311897801</v>
      </c>
      <c r="DR850" s="28">
        <f>(DB850*DB851)*(1-COS(RADIANS(CU850)))-DB852*(SIN(RADIANS(CU850)))</f>
        <v>-0.64278760968653925</v>
      </c>
      <c r="DS850" s="28">
        <f>(DB850*DB852)*(1-COS(RADIANS(CU850)))+DB851*(SIN(RADIANS(CU850)))</f>
        <v>0</v>
      </c>
      <c r="DU850" s="61">
        <f t="array" ref="DU850:DU852">MMULT(DQ850:DS852,EE850:EE852)</f>
        <v>-0.35845845630762407</v>
      </c>
      <c r="DV850" s="13"/>
      <c r="DW850" s="17">
        <v>1</v>
      </c>
      <c r="DX850">
        <v>0</v>
      </c>
      <c r="DZ850" s="73">
        <f>(DB850^2)*(1-COS(RADIANS(CW850-45)))+(COS(RADIANS(CW850-45)))</f>
        <v>-0.82782852267656659</v>
      </c>
      <c r="EA850" s="73">
        <f>(DB850*DB851)*(1-COS(RADIANS(CW850-45)))-DB852*(SIN(RADIANS(CW850-45)))</f>
        <v>0.56098122699706565</v>
      </c>
      <c r="EB850" s="73">
        <f>(DB850*DB852)*(1-COS(RADIANS(CW850-45)))+DB851*(SIN(RADIANS(CW850-45)))</f>
        <v>0</v>
      </c>
      <c r="EC850" s="10"/>
      <c r="ED850">
        <f t="array" ref="ED850:ED852">MMULT(DZ850:EB852,DA850:DA852)</f>
        <v>-0.82782852267656659</v>
      </c>
      <c r="EE850" s="1">
        <f t="array" ref="EE850:EE852">MMULT(DK850:DM852,ED850:ED852)</f>
        <v>-0.81775324215202638</v>
      </c>
      <c r="EG850">
        <f>CY850+DU850</f>
        <v>0.49521523347477392</v>
      </c>
      <c r="EH850">
        <f>EG850/(SQRT(EG850^2+EG851^2+EG852^2))</f>
        <v>0.35017004973689203</v>
      </c>
      <c r="EJ850">
        <f>Q850+AM850</f>
        <v>0</v>
      </c>
      <c r="EK850">
        <f>EJ850/(SQRT(EJ850^2+EJ851^2+EJ852^2))</f>
        <v>0</v>
      </c>
      <c r="EM850" s="23">
        <f>CY851*DU852-CY852*DU851</f>
        <v>-0.37782107733007797</v>
      </c>
      <c r="EO850" s="15">
        <v>17</v>
      </c>
      <c r="EP850" s="9" t="s">
        <v>7</v>
      </c>
      <c r="EW850" s="17">
        <f>CU850</f>
        <v>40</v>
      </c>
      <c r="EX850" s="17">
        <f>CV850</f>
        <v>-40</v>
      </c>
      <c r="EY850" s="31">
        <f>1+CW850</f>
        <v>260.12368332114198</v>
      </c>
      <c r="EZ850" s="10"/>
      <c r="FA850" s="61">
        <f t="array" ref="FA850:FA852">MMULT(FS850:FU852,FQ850:FQ852)</f>
        <v>0.85979963381494473</v>
      </c>
      <c r="FB850" s="13" t="e">
        <f>BW851</f>
        <v>#REF!</v>
      </c>
      <c r="FC850" s="17">
        <v>1</v>
      </c>
      <c r="FD850">
        <v>0</v>
      </c>
      <c r="FF850" s="73">
        <f>(FD850^2)*(1-COS(RADIANS(EY850+45)))+(COS(RADIANS(EY850+45)))</f>
        <v>0.57534338667714768</v>
      </c>
      <c r="FG850" s="73">
        <f>(FD850*FD851)*(1-COS(RADIANS(EY850+45)))-FD852*(SIN(RADIANS(EY850+45)))</f>
        <v>0.81791196800564681</v>
      </c>
      <c r="FH850" s="73">
        <f>(FD850*FD852)*(1-COS(RADIANS(EY850+45)))+FD851*(SIN(RADIANS(EY850+45)))</f>
        <v>0</v>
      </c>
      <c r="FI850" s="10"/>
      <c r="FJ850">
        <f t="array" ref="FJ850:FJ852">MMULT(FF850:FH852,FC850:FC852)</f>
        <v>0.57534338667714768</v>
      </c>
      <c r="FK850" s="23">
        <f>COS(RADIANS(176))</f>
        <v>-0.9975640502598242</v>
      </c>
      <c r="FM850" s="30">
        <f>(FK850^2)*(1-COS(RADIANS(EX850)))+(COS(RADIANS(EX850)))</f>
        <v>0.99886158030145311</v>
      </c>
      <c r="FN850" s="30">
        <f>(FK850*FK851)*(1-COS(RADIANS(EX850)))-FK852*(SIN(RADIANS(EX850)))</f>
        <v>-1.6280160168985456E-2</v>
      </c>
      <c r="FO850" s="30">
        <f>(FK850*FK852)*(1-COS(RADIANS(EX850)))+FK851*(SIN(RADIANS(EX850)))</f>
        <v>-4.4838597018148282E-2</v>
      </c>
      <c r="FQ850">
        <f t="array" ref="FQ850:FQ852">MMULT(FM850:FO852,FJ850:FJ852)</f>
        <v>0.58800414227558773</v>
      </c>
      <c r="FS850" s="28">
        <f>(FD850^2)*(1-COS(RADIANS(EW850)))+(COS(RADIANS(EW850)))</f>
        <v>0.76604444311897801</v>
      </c>
      <c r="FT850" s="28">
        <f>(FD850*FD851)*(1-COS(RADIANS(EW850)))-FD852*(SIN(RADIANS(EW850)))</f>
        <v>-0.64278760968653925</v>
      </c>
      <c r="FU850" s="28">
        <f>(FD850*FD852)*(1-COS(RADIANS(EW850)))+FD851*(SIN(RADIANS(EW850)))</f>
        <v>0</v>
      </c>
      <c r="FW850" s="61">
        <f t="array" ref="FW850:FW852">MMULT(FS850:FU852,GG850:GG852)</f>
        <v>-0.34350520114959782</v>
      </c>
      <c r="FX850" s="13" t="e">
        <f>BX851</f>
        <v>#REF!</v>
      </c>
      <c r="FY850" s="17">
        <v>1</v>
      </c>
      <c r="FZ850">
        <v>0</v>
      </c>
      <c r="GB850" s="73">
        <f>(FD850^2)*(1-COS(RADIANS(EY850-45)))+(COS(RADIANS(EY850-45)))</f>
        <v>-0.81791196800564647</v>
      </c>
      <c r="GC850" s="73">
        <f>(FD850*FD851)*(1-COS(RADIANS(EY850-45)))-FD852*(SIN(RADIANS(EY850-45)))</f>
        <v>0.57534338667714802</v>
      </c>
      <c r="GD850" s="73">
        <f>(FD850*FD852)*(1-COS(RADIANS(EY850-45)))+FD851*(SIN(RADIANS(EY850-45)))</f>
        <v>0</v>
      </c>
      <c r="GE850" s="10"/>
      <c r="GF850">
        <f t="array" ref="GF850:GF852">MMULT(GB850:GD852,FC850:FC852)</f>
        <v>-0.81791196800564647</v>
      </c>
      <c r="GG850" s="1">
        <f t="array" ref="GG850:GG852">MMULT(FM850:FO852,GF850:GF852)</f>
        <v>-0.80761415842232109</v>
      </c>
      <c r="GI850">
        <f>FA850+FW850</f>
        <v>0.51629443266534691</v>
      </c>
      <c r="GJ850">
        <f>GI850/(SQRT(GI850^2+GI851^2+GI852^2))</f>
        <v>0.36507529442652809</v>
      </c>
      <c r="GL850" t="e">
        <f>CH851+DC850</f>
        <v>#VALUE!</v>
      </c>
      <c r="GM850" t="e">
        <f>GL850/(SQRT(GL850^2+GL851^2+GL852^2))</f>
        <v>#VALUE!</v>
      </c>
      <c r="GO850" s="27">
        <f>FA851*FW852-FA852*FW851</f>
        <v>-0.37782107733007803</v>
      </c>
    </row>
    <row r="851" spans="1:197" x14ac:dyDescent="0.2">
      <c r="A851">
        <f>E854</f>
        <v>0.35081781100632181</v>
      </c>
      <c r="B851">
        <f>C851/(SQRT(C850^2+C851^2+C852^2))</f>
        <v>0.34974090714269884</v>
      </c>
      <c r="C851">
        <v>0.34818431260951943</v>
      </c>
      <c r="D851" s="10"/>
      <c r="G851" s="10"/>
      <c r="H851" s="10"/>
      <c r="J851" s="10"/>
      <c r="Q851" s="82" t="s">
        <v>148</v>
      </c>
      <c r="R851" s="13"/>
      <c r="T851" s="10"/>
      <c r="U851" s="10"/>
      <c r="V851" s="10"/>
      <c r="W851" s="10"/>
      <c r="X851" s="10"/>
      <c r="Y851" s="10"/>
      <c r="Z851" s="80"/>
      <c r="AA851" s="23" t="s">
        <v>149</v>
      </c>
      <c r="AE851" s="1"/>
      <c r="AG851" s="80"/>
      <c r="AK851" s="13"/>
      <c r="AL851" s="81"/>
      <c r="AM851" s="82" t="s">
        <v>150</v>
      </c>
      <c r="AO851" s="13"/>
      <c r="AP851" s="13"/>
      <c r="AS851" s="1"/>
      <c r="AW851" s="1"/>
      <c r="AY851" s="11">
        <f>(G848^2)*F848+G848*G849*F849+G848*G850*F850-((H848^2)*F848+H848*H849*F849+H848*H850*F850)</f>
        <v>-0.13101121105894875</v>
      </c>
      <c r="AZ851" s="12">
        <f>G848*G849*F848+(G849^2)*F849+G849*G850*F850-(H848*H849*F848+(H849^2)*F849+H849*H850*F850)</f>
        <v>0.62980978149627376</v>
      </c>
      <c r="BA851" s="12">
        <f>G848*G850*F848+G849*G850*F849+(G850^2)*F850-(H848*H850*F848+H849*H850*F849+(H850^2)*F850)</f>
        <v>0.46079837674298507</v>
      </c>
      <c r="BB851" s="12">
        <f>(G848^2)*E848+G848*G849*E849+G848*G850*E850-((H848^2)*E848+H848*H849*E849+H848*H850*E850)</f>
        <v>0.39705007085506078</v>
      </c>
      <c r="BC851" s="12">
        <f>G848*G849*E848+(G849^2)*E849+G849*G850*E850-(H848*H849*E848+(H849^2)*E849+H849*H850*E850)</f>
        <v>-0.56114379175988394</v>
      </c>
      <c r="BD851" s="24">
        <f>G848*G850*E848+G849*G850*E849+(G850^2)*E850-(H848*H850*E848+H849*H850*E849+(H850^2)*E850)</f>
        <v>-0.64295705310328033</v>
      </c>
      <c r="BE851" s="10">
        <f>J848</f>
        <v>5.3673003218963067E-2</v>
      </c>
      <c r="BV851" s="4" t="s">
        <v>18</v>
      </c>
      <c r="BW851" s="4" t="e">
        <f>DEGREES(ACOS(BW847/(SQRT((BW845^2)+(BW846^2)+(BW847^2)))))</f>
        <v>#REF!</v>
      </c>
      <c r="BX851" s="4" t="e">
        <f>DEGREES(ATAN(BW846/BW845))</f>
        <v>#REF!</v>
      </c>
      <c r="BY851" t="s">
        <v>8</v>
      </c>
      <c r="BZ851" s="5">
        <f t="shared" ref="BZ851:CA853" si="1284">BZ846</f>
        <v>0.93180266183863136</v>
      </c>
      <c r="CA851" s="6">
        <f t="shared" si="1284"/>
        <v>-0.87956522186239505</v>
      </c>
      <c r="CB851" s="7">
        <f>CY850</f>
        <v>0.85367368978239799</v>
      </c>
      <c r="CC851" s="8">
        <f>DU850</f>
        <v>-0.35845845630762407</v>
      </c>
      <c r="CE851" s="9">
        <f>((SUMPRODUCT(CB851:CB853,BZ851:BZ853))*(SUMPRODUCT(CB851:(CB853),CA851:CA853)))-((SUMPRODUCT(CC851:CC853,BZ851:BZ853))*(SUMPRODUCT(CC851:CC853,CA851:CA853)))</f>
        <v>-4.9960036108132044E-16</v>
      </c>
      <c r="CG851">
        <v>1</v>
      </c>
      <c r="CH851" t="s">
        <v>161</v>
      </c>
      <c r="CI851" s="67"/>
      <c r="CJ851" s="1" t="s">
        <v>8</v>
      </c>
      <c r="CK851" s="5">
        <f t="shared" ref="CK851:CL853" si="1285">BZ851</f>
        <v>0.93180266183863136</v>
      </c>
      <c r="CL851" s="6">
        <f t="shared" si="1285"/>
        <v>-0.87956522186239505</v>
      </c>
      <c r="CM851" s="7">
        <f>FA850</f>
        <v>0.85979963381494473</v>
      </c>
      <c r="CN851" s="8">
        <f>FW850</f>
        <v>-0.34350520114959782</v>
      </c>
      <c r="CO851" s="10"/>
      <c r="CP851">
        <f t="shared" si="1283"/>
        <v>0.3492962422733713</v>
      </c>
      <c r="CQ851">
        <f t="shared" si="1283"/>
        <v>-0.34518112468713447</v>
      </c>
      <c r="CR851">
        <f>CJ854</f>
        <v>0</v>
      </c>
      <c r="CS851">
        <f>CM854</f>
        <v>0</v>
      </c>
      <c r="CW851" s="28"/>
      <c r="CY851" s="61">
        <v>-0.12466358907321079</v>
      </c>
      <c r="DA851" s="17">
        <v>0</v>
      </c>
      <c r="DB851">
        <v>0</v>
      </c>
      <c r="DD851" s="73">
        <f>(DB850*DB851)*(1-COS(RADIANS(CW850+45)))+DB852*(SIN(RADIANS(CW850+45)))</f>
        <v>-0.82782852267656659</v>
      </c>
      <c r="DE851" s="73">
        <f>(DB851^2)*(1-COS(RADIANS(CW850+45)))+(COS(RADIANS(CW850+45)))</f>
        <v>0.56098122699706565</v>
      </c>
      <c r="DF851" s="73">
        <f>(DB851*DB852)*(1-COS(RADIANS(CW850+45)))-DB850*(SIN(RADIANS(CW850+45)))</f>
        <v>0</v>
      </c>
      <c r="DG851" s="10"/>
      <c r="DH851">
        <v>-0.82782852267656659</v>
      </c>
      <c r="DI851" s="23">
        <f>SIN(RADIANS('[1]Biaxial Input'!$F$21))*(COS(RADIANS(0)))</f>
        <v>6.9756473744125524E-2</v>
      </c>
      <c r="DK851" s="30">
        <f>(DI850*DI851)*(1-COS(RADIANS(CV850)))+DI852*(SIN(RADIANS(CV850)))</f>
        <v>-1.6280160168985456E-2</v>
      </c>
      <c r="DL851" s="30">
        <f>(DI851^2)*(1-COS(RADIANS(CV850)))+(COS(RADIANS(CV850)))</f>
        <v>0.7671828628175249</v>
      </c>
      <c r="DM851" s="30">
        <f>(DI851*DI852)*(1-COS(RADIANS(CV850)))-DI850*(SIN(RADIANS(CV850)))</f>
        <v>-0.64122181137573508</v>
      </c>
      <c r="DO851">
        <v>-0.64422872017631683</v>
      </c>
      <c r="DQ851" s="28">
        <f>(DB850*DB851)*(1-COS(RADIANS(CU850)))+DB852*(SIN(RADIANS(CU850)))</f>
        <v>0.64278760968653925</v>
      </c>
      <c r="DR851" s="28">
        <f>(DB851^2)*(1-COS(RADIANS(CU850)))+(COS(RADIANS(CU850)))</f>
        <v>0.76604444311897801</v>
      </c>
      <c r="DS851" s="28">
        <f>(DB851*DB852)*(1-COS(RADIANS(CU850)))-DB850*(SIN(RADIANS(CU850)))</f>
        <v>0</v>
      </c>
      <c r="DU851" s="61">
        <v>-0.84500405020787417</v>
      </c>
      <c r="DW851" s="17">
        <v>0</v>
      </c>
      <c r="DX851">
        <v>0</v>
      </c>
      <c r="DZ851" s="73">
        <f>(DB850*DB851)*(1-COS(RADIANS(CW850-45)))+DB852*(SIN(RADIANS(CW850-45)))</f>
        <v>-0.56098122699706565</v>
      </c>
      <c r="EA851" s="73">
        <f>(DB851^2)*(1-COS(RADIANS(CW850-45)))+(COS(RADIANS(CW850-45)))</f>
        <v>-0.82782852267656659</v>
      </c>
      <c r="EB851" s="73">
        <f>(DB851*DB852)*(1-COS(RADIANS(CW850-45)))-DB850*(SIN(RADIANS(CW850-45)))</f>
        <v>0</v>
      </c>
      <c r="EC851" s="10"/>
      <c r="ED851">
        <v>-0.56098122699706565</v>
      </c>
      <c r="EE851" s="1">
        <v>-0.41689800277286748</v>
      </c>
      <c r="EG851">
        <f>CY851+DU851</f>
        <v>-0.96966763928108501</v>
      </c>
      <c r="EH851">
        <f>EG851/(SQRT(EG850^2+EG851^2+EG852^2))</f>
        <v>-0.68565856323280638</v>
      </c>
      <c r="EJ851">
        <f>Q851+AM851</f>
        <v>0</v>
      </c>
      <c r="EK851">
        <f>EJ851/(SQRT(EJ850^2+EJ851^2+EJ852^2))</f>
        <v>0</v>
      </c>
      <c r="EM851" s="23">
        <f>CY852*DU850-CY850*DU852</f>
        <v>0.52002610001006078</v>
      </c>
      <c r="EP851" s="9">
        <f>((SUMPRODUCT(CM851:CM853,BZ851:BZ853))*(SUMPRODUCT(CM851:CM853,CA851:CA853)))-((SUMPRODUCT(CN851:CN853,BZ851:BZ853))*(SUMPRODUCT(CN851:CN853,CA851:CA853)))</f>
        <v>-3.1786196226070151E-2</v>
      </c>
      <c r="EY851" s="28"/>
      <c r="EZ851" s="10"/>
      <c r="FA851" s="61">
        <v>-0.10989724807939494</v>
      </c>
      <c r="FB851" s="13" t="e">
        <f>BW852</f>
        <v>#REF!</v>
      </c>
      <c r="FC851" s="17">
        <v>0</v>
      </c>
      <c r="FD851">
        <v>0</v>
      </c>
      <c r="FF851" s="73">
        <f>(FD850*FD851)*(1-COS(RADIANS(EY850+45)))+FD852*(SIN(RADIANS(EY850+45)))</f>
        <v>-0.81791196800564681</v>
      </c>
      <c r="FG851" s="73">
        <f>(FD851^2)*(1-COS(RADIANS(EY850+45)))+(COS(RADIANS(EY850+45)))</f>
        <v>0.57534338667714768</v>
      </c>
      <c r="FH851" s="73">
        <f>(FD851*FD852)*(1-COS(RADIANS(EY850+45)))-FD850*(SIN(RADIANS(EY850+45)))</f>
        <v>0</v>
      </c>
      <c r="FI851" s="10"/>
      <c r="FJ851">
        <v>-0.81791196800564681</v>
      </c>
      <c r="FK851" s="23">
        <f>SIN(RADIANS(176))*(COS(RADIANS(0)))</f>
        <v>6.9756473744125524E-2</v>
      </c>
      <c r="FM851" s="30">
        <f>(FK850*FK851)*(1-COS(RADIANS(EX850)))+FK852*(SIN(RADIANS(EX850)))</f>
        <v>-1.6280160168985456E-2</v>
      </c>
      <c r="FN851" s="30">
        <f>(FK851^2)*(1-COS(RADIANS(EX850)))+(COS(RADIANS(EX850)))</f>
        <v>0.7671828628175249</v>
      </c>
      <c r="FO851" s="30">
        <f>(FK851*FK852)*(1-COS(RADIANS(EX850)))-FK850*(SIN(RADIANS(EX850)))</f>
        <v>-0.64122181137573508</v>
      </c>
      <c r="FQ851">
        <v>-0.63685472763455842</v>
      </c>
      <c r="FS851" s="28">
        <f>(FD850*FD851)*(1-COS(RADIANS(EW850)))+FD852*(SIN(RADIANS(EW850)))</f>
        <v>0.64278760968653925</v>
      </c>
      <c r="FT851" s="28">
        <f>(FD851^2)*(1-COS(RADIANS(EW850)))+(COS(RADIANS(EW850)))</f>
        <v>0.76604444311897801</v>
      </c>
      <c r="FU851" s="28">
        <f>(FD851*FD852)*(1-COS(RADIANS(EW850)))-FD850*(SIN(RADIANS(EW850)))</f>
        <v>0</v>
      </c>
      <c r="FW851" s="61">
        <v>-0.84705103162259476</v>
      </c>
      <c r="FX851" s="13" t="e">
        <f>BX852</f>
        <v>#REF!</v>
      </c>
      <c r="FY851" s="17">
        <v>0</v>
      </c>
      <c r="FZ851">
        <v>0</v>
      </c>
      <c r="GB851" s="73">
        <f>(FD850*FD851)*(1-COS(RADIANS(EY850-45)))+FD852*(SIN(RADIANS(EY850-45)))</f>
        <v>-0.57534338667714802</v>
      </c>
      <c r="GC851" s="73">
        <f>(FD851^2)*(1-COS(RADIANS(EY850-45)))+(COS(RADIANS(EY850-45)))</f>
        <v>-0.81791196800564647</v>
      </c>
      <c r="GD851" s="73">
        <f>(FD851*FD852)*(1-COS(RADIANS(EY850-45)))-FD850*(SIN(RADIANS(EY850-45)))</f>
        <v>0</v>
      </c>
      <c r="GE851" s="10"/>
      <c r="GF851">
        <v>-0.57534338667714802</v>
      </c>
      <c r="GG851" s="1">
        <v>-0.42807784865084264</v>
      </c>
      <c r="GI851">
        <f>FA851+FW851</f>
        <v>-0.9569482797019897</v>
      </c>
      <c r="GJ851">
        <f>GI851/(SQRT(GI850^2+GI851^2+GI852^2))</f>
        <v>-0.67666461782207776</v>
      </c>
      <c r="GL851">
        <f>CH852+DC851</f>
        <v>-3.1786196226070151E-2</v>
      </c>
      <c r="GM851" t="e">
        <f>GL851/(SQRT(GL850^2+GL851^2+GL852^2))</f>
        <v>#VALUE!</v>
      </c>
      <c r="GO851" s="27">
        <f>FA852*FW850-FA850*FW852</f>
        <v>0.52002610001006078</v>
      </c>
    </row>
    <row r="852" spans="1:197" x14ac:dyDescent="0.2">
      <c r="A852">
        <f>E855</f>
        <v>-9.8237766895889173E-2</v>
      </c>
      <c r="B852">
        <f>C852/(SQRT(C850^2+C851^2+C852^2))</f>
        <v>-9.8556904303954668E-2</v>
      </c>
      <c r="C852">
        <v>-9.8118256335377102E-2</v>
      </c>
      <c r="E852" s="5" t="s">
        <v>4</v>
      </c>
      <c r="F852" s="6" t="s">
        <v>5</v>
      </c>
      <c r="G852" s="7" t="s">
        <v>6</v>
      </c>
      <c r="H852" s="8" t="s">
        <v>1</v>
      </c>
      <c r="I852">
        <v>19</v>
      </c>
      <c r="J852" s="9" t="s">
        <v>7</v>
      </c>
      <c r="K852">
        <v>19</v>
      </c>
      <c r="M852" s="17">
        <f>A780</f>
        <v>30</v>
      </c>
      <c r="N852" s="17">
        <f>B780</f>
        <v>-50</v>
      </c>
      <c r="O852" s="17">
        <f>C780</f>
        <v>268.7</v>
      </c>
      <c r="Q852" s="61">
        <f t="array" ref="Q852:Q854">MMULT(AI852:AK854,AG852:AG854)</f>
        <v>0.8544171821724218</v>
      </c>
      <c r="R852" s="13"/>
      <c r="S852" s="17">
        <v>1</v>
      </c>
      <c r="T852">
        <v>0</v>
      </c>
      <c r="V852" s="73">
        <f>(T852^2)*(1-COS(RADIANS(O852+45)))+(COS(RADIANS(O852+45)))</f>
        <v>0.69088241107685799</v>
      </c>
      <c r="W852" s="73">
        <f>(T852*T853)*(1-COS(RADIANS(O852+45)))-T854*(SIN(RADIANS(O852+45)))</f>
        <v>0.72296714590956856</v>
      </c>
      <c r="X852" s="73">
        <f>(T852*T854)*(1-COS(RADIANS(O852+45)))+T853*(SIN(RADIANS(O852+45)))</f>
        <v>0</v>
      </c>
      <c r="Y852" s="10"/>
      <c r="Z852">
        <f t="array" ref="Z852:Z854">MMULT(V852:X854,S852:S854)</f>
        <v>0.69088241107685799</v>
      </c>
      <c r="AA852" s="23">
        <f>COS(RADIANS('[1]Biaxial Input'!$F$21))</f>
        <v>-0.9975640502598242</v>
      </c>
      <c r="AC852" s="30">
        <f>(AA852^2)*(1-COS(RADIANS(N852)))+(COS(RADIANS(N852)))</f>
        <v>0.99826181678640502</v>
      </c>
      <c r="AD852" s="30">
        <f>(AA852*AA853)*(1-COS(RADIANS(N852)))-AA854*(SIN(RADIANS(N852)))</f>
        <v>-2.4857178030640859E-2</v>
      </c>
      <c r="AE852" s="30">
        <f>(AA852*AA854)*(1-COS(RADIANS(N852)))+AA853*(SIN(RADIANS(N852)))</f>
        <v>-5.3436559083262246E-2</v>
      </c>
      <c r="AG852">
        <f t="array" ref="AG852:AG854">MMULT(AC852:AE854,Z852:Z854)</f>
        <v>0.7076524539235346</v>
      </c>
      <c r="AI852" s="28">
        <f>(T852^2)*(1-COS(RADIANS(M852)))+(COS(RADIANS(M852)))</f>
        <v>0.86602540378443871</v>
      </c>
      <c r="AJ852" s="28">
        <f>(T852*T853)*(1-COS(RADIANS(M852)))-T854*(SIN(RADIANS(M852)))</f>
        <v>-0.49999999999999994</v>
      </c>
      <c r="AK852" s="28">
        <f>(T852*T854)*(1-COS(RADIANS(M852)))+T853*(SIN(RADIANS(M852)))</f>
        <v>0</v>
      </c>
      <c r="AM852" s="61">
        <f t="array" ref="AM852:AM854">MMULT(AI852:AK854,AW852:AW854)</f>
        <v>-0.3964867293311708</v>
      </c>
      <c r="AN852" s="13"/>
      <c r="AO852" s="17">
        <v>1</v>
      </c>
      <c r="AP852">
        <v>0</v>
      </c>
      <c r="AR852" s="73">
        <f>(T852^2)*(1-COS(RADIANS(O852-45)))+(COS(RADIANS(O852-45)))</f>
        <v>-0.72296714590956823</v>
      </c>
      <c r="AS852" s="73">
        <f>(T852*T853)*(1-COS(RADIANS(O852-45)))-T854*(SIN(RADIANS(O852-45)))</f>
        <v>0.69088241107685833</v>
      </c>
      <c r="AT852" s="73">
        <f>(T852*T854)*(1-COS(RADIANS(O852-45)))+T853*(SIN(RADIANS(O852-45)))</f>
        <v>0</v>
      </c>
      <c r="AU852" s="10"/>
      <c r="AV852">
        <f t="array" ref="AV852:AV854">MMULT(AR852:AT854,S852:S854)</f>
        <v>-0.72296714590956823</v>
      </c>
      <c r="AW852" s="1">
        <f t="array" ref="AW852:AW854">MMULT(AC852:AE854,AV852:AV854)</f>
        <v>-0.70453710946219172</v>
      </c>
      <c r="AY852" s="11">
        <f>(G853^2)*F853+G853*G854*F854+G853*G855*F855-((H853^2)*F853+H853*H854*F854+H853*H855*F855)</f>
        <v>-0.16926245555035407</v>
      </c>
      <c r="AZ852" s="12">
        <f>G853*G854*F853+(G854^2)*F854+G854*G855*F855-(H853*H854*F853+(H854^2)*F854+H854*H855*F855)</f>
        <v>0.60156898803226644</v>
      </c>
      <c r="BA852" s="12">
        <f>G853*G855*F853+G854*G855*F854+(G855^2)*F855-(H853*H855*F853+H854*H855*F854+(H855^2)*F855)</f>
        <v>0.73279307817935413</v>
      </c>
      <c r="BB852" s="12">
        <f>(G853^2)*E853+G853*G854*E854+G853*G855*E855-((H853^2)*E853+H853*H854*E854+H853*H855*E855)</f>
        <v>0.47896923366457705</v>
      </c>
      <c r="BC852" s="12">
        <f>G853*G854*E853+(G854^2)*E854+G854*G855*E855-(H853*H854*E853+(H854^2)*E854+H854*H855*E855)</f>
        <v>-0.46275851615292796</v>
      </c>
      <c r="BD852" s="24">
        <f>G853*G855*E853+G854*G855*E854+(G855^2)*E855-(H853*H855*E853+H854*H855*E854+(H855^2)*E855)</f>
        <v>-0.74590771843454662</v>
      </c>
      <c r="BE852" s="10">
        <f>J853</f>
        <v>-1.8577013149202737E-2</v>
      </c>
      <c r="BV852" s="4" t="s">
        <v>20</v>
      </c>
      <c r="BW852" s="4" t="e">
        <f>DEGREES(ACOS(BX847/(SQRT((BX845^2)+(BX846^2)+(BX847^2)))))</f>
        <v>#REF!</v>
      </c>
      <c r="BX852" s="4" t="e">
        <f>DEGREES(ATAN(BX846/BX845))</f>
        <v>#REF!</v>
      </c>
      <c r="BY852" t="s">
        <v>9</v>
      </c>
      <c r="BZ852" s="5">
        <f t="shared" si="1284"/>
        <v>0.3492962422733713</v>
      </c>
      <c r="CA852" s="6">
        <f t="shared" si="1284"/>
        <v>-0.34518112468713447</v>
      </c>
      <c r="CB852" s="7">
        <f>CY851</f>
        <v>-0.12466358907321079</v>
      </c>
      <c r="CC852" s="8">
        <f>DU851</f>
        <v>-0.84500405020787417</v>
      </c>
      <c r="CE852" s="10"/>
      <c r="CH852">
        <f>((SUMPRODUCT(CM851:CM853,CK851:CK853))*(SUMPRODUCT(CM851:CM853,CL851:CL853)))-((SUMPRODUCT(CN851:CN853,CK851:CK853))*(SUMPRODUCT(CN851:CN853,CL851:CL853)))</f>
        <v>-3.1786196226070151E-2</v>
      </c>
      <c r="CI852" s="67"/>
      <c r="CJ852" s="10" t="s">
        <v>9</v>
      </c>
      <c r="CK852" s="5">
        <f t="shared" si="1285"/>
        <v>0.3492962422733713</v>
      </c>
      <c r="CL852" s="6">
        <f t="shared" si="1285"/>
        <v>-0.34518112468713447</v>
      </c>
      <c r="CM852" s="7">
        <f>FA851</f>
        <v>-0.10989724807939494</v>
      </c>
      <c r="CN852" s="8">
        <f>FW851</f>
        <v>-0.84705103162259476</v>
      </c>
      <c r="CP852">
        <f t="shared" si="1283"/>
        <v>-9.8670839279614439E-2</v>
      </c>
      <c r="CQ852">
        <f t="shared" si="1283"/>
        <v>-0.32743703463395935</v>
      </c>
      <c r="CR852">
        <f>CK854</f>
        <v>0</v>
      </c>
      <c r="CS852">
        <f>CN854</f>
        <v>0</v>
      </c>
      <c r="CW852" s="28"/>
      <c r="CY852" s="61">
        <v>-0.50566809364709897</v>
      </c>
      <c r="DA852" s="17">
        <v>0</v>
      </c>
      <c r="DB852">
        <v>1</v>
      </c>
      <c r="DD852" s="73">
        <f>(DB850*DB852)*(1-COS(RADIANS(CW850+45)))-DB851*(SIN(RADIANS(CW850+45)))</f>
        <v>0</v>
      </c>
      <c r="DE852" s="73">
        <f>(DB851*DB852)*(1-COS(RADIANS(CW850+45)))+DB850*(SIN(RADIANS(CW850+45)))</f>
        <v>0</v>
      </c>
      <c r="DF852" s="73">
        <f>(DB852^2)*(1-COS(RADIANS(CW850+45)))+(COS(RADIANS(CW850+45)))</f>
        <v>1</v>
      </c>
      <c r="DG852" s="10"/>
      <c r="DH852">
        <v>0</v>
      </c>
      <c r="DI852" s="23">
        <f>SIN(RADIANS('[1]Biaxial Input'!$F$21))*SIN(RADIANS(0))</f>
        <v>0</v>
      </c>
      <c r="DK852" s="30">
        <f>(DI850*DI852)*(1-COS(RADIANS(CV850)))-DI851*(SIN(RADIANS(CV850)))</f>
        <v>4.4838597018148282E-2</v>
      </c>
      <c r="DL852" s="30">
        <f>(DI851*DI852)*(1-COS(RADIANS(CV850)))+DI850*(SIN(RADIANS(CV850)))</f>
        <v>0.64122181137573508</v>
      </c>
      <c r="DM852" s="30">
        <f>(DI852^2)*(1-COS(RADIANS(CV850)))+(COS(RADIANS(CV850)))</f>
        <v>0.76604444311897801</v>
      </c>
      <c r="DO852">
        <v>-0.50566809364709897</v>
      </c>
      <c r="DQ852" s="28">
        <f>(DB850*DB852)*(1-COS(RADIANS(CU850)))-DB851*(SIN(RADIANS(CU850)))</f>
        <v>0</v>
      </c>
      <c r="DR852" s="28">
        <f>(DB851*DB852)*(1-COS(RADIANS(CU850)))+DB850*(SIN(RADIANS(CU850)))</f>
        <v>0</v>
      </c>
      <c r="DS852" s="28">
        <f>(DB852^2)*(1-COS(RADIANS(CU850)))+(COS(RADIANS(CU850)))</f>
        <v>1</v>
      </c>
      <c r="DU852" s="61">
        <v>-0.39683206805126442</v>
      </c>
      <c r="DW852" s="17">
        <v>0</v>
      </c>
      <c r="DX852">
        <v>1</v>
      </c>
      <c r="DZ852" s="73">
        <f>(DB850*DB850)*(1-COS(RADIANS(CW850-45)))-DB850*(SIN(RADIANS(CW850-45)))</f>
        <v>0</v>
      </c>
      <c r="EA852" s="73">
        <f>(DB851*DB852)*(1-COS(RADIANS(CW850-45)))+DB850*(SIN(RADIANS(CW850-45)))</f>
        <v>0</v>
      </c>
      <c r="EB852" s="73">
        <f>(DB852^2)*(1-COS(RADIANS(CW850-45)))+(COS(RADIANS(CW850-45)))</f>
        <v>1</v>
      </c>
      <c r="EC852" s="10"/>
      <c r="ED852">
        <v>0</v>
      </c>
      <c r="EE852" s="1">
        <v>-0.39683206805126442</v>
      </c>
      <c r="EG852">
        <f>CY852+DU852</f>
        <v>-0.90250016169836345</v>
      </c>
      <c r="EH852">
        <f>EG852/(SQRT(EG850^2+EG851^2+EG852^2))</f>
        <v>-0.63816398435886845</v>
      </c>
      <c r="EJ852">
        <f>Q852+AM852</f>
        <v>0.457930452841251</v>
      </c>
      <c r="EK852">
        <f>EJ852/(SQRT(EJ850^2+EJ851^2+EJ852^2))</f>
        <v>1</v>
      </c>
      <c r="EM852" s="23">
        <f>CY850*DU851-CY851*DU850</f>
        <v>-0.76604444311897768</v>
      </c>
      <c r="ER852">
        <f t="shared" ref="ER852:ES854" si="1286">CK851</f>
        <v>0.93180266183863136</v>
      </c>
      <c r="ES852">
        <f t="shared" si="1286"/>
        <v>-0.87956522186239505</v>
      </c>
      <c r="ET852" t="e">
        <f>#REF!</f>
        <v>#REF!</v>
      </c>
      <c r="EU852" t="e">
        <f>#REF!</f>
        <v>#REF!</v>
      </c>
      <c r="EY852" s="28"/>
      <c r="EZ852" s="10"/>
      <c r="FA852" s="61">
        <v>-0.49866540340819981</v>
      </c>
      <c r="FB852" s="13">
        <f>BW853</f>
        <v>0</v>
      </c>
      <c r="FC852" s="17">
        <v>0</v>
      </c>
      <c r="FD852">
        <v>1</v>
      </c>
      <c r="FF852" s="73">
        <f>(FD850*FD852)*(1-COS(RADIANS(EY850+45)))-FD851*(SIN(RADIANS(EY850+45)))</f>
        <v>0</v>
      </c>
      <c r="FG852" s="73">
        <f>(FD851*FD852)*(1-COS(RADIANS(EY850+45)))+FD850*(SIN(RADIANS(EY850+45)))</f>
        <v>0</v>
      </c>
      <c r="FH852" s="73">
        <f>(FD852^2)*(1-COS(RADIANS(EY850+45)))+(COS(RADIANS(EY850+45)))</f>
        <v>1</v>
      </c>
      <c r="FI852" s="10"/>
      <c r="FJ852">
        <v>0</v>
      </c>
      <c r="FK852" s="23">
        <f>SIN(RADIANS(176))*SIN(RADIANS(0))</f>
        <v>0</v>
      </c>
      <c r="FM852" s="30">
        <f>(FK850*FK852)*(1-COS(RADIANS(EX850)))-FK851*(SIN(RADIANS(EX850)))</f>
        <v>4.4838597018148282E-2</v>
      </c>
      <c r="FN852" s="30">
        <f>(FK851*FK852)*(1-COS(RADIANS(EX850)))+FK850*(SIN(RADIANS(EX850)))</f>
        <v>0.64122181137573508</v>
      </c>
      <c r="FO852" s="30">
        <f>(FK852^2)*(1-COS(RADIANS(EX850)))+(COS(RADIANS(EX850)))</f>
        <v>0.76604444311897801</v>
      </c>
      <c r="FQ852">
        <v>-0.49866540340819981</v>
      </c>
      <c r="FS852" s="28">
        <f>(FD850*FD852)*(1-COS(RADIANS(EW850)))-FD851*(SIN(RADIANS(EW850)))</f>
        <v>0</v>
      </c>
      <c r="FT852" s="28">
        <f>(FD851*FD852)*(1-COS(RADIANS(EW850)))+FD850*(SIN(RADIANS(EW850)))</f>
        <v>0</v>
      </c>
      <c r="FU852" s="28">
        <f>(FD852^2)*(1-COS(RADIANS(EW850)))+(COS(RADIANS(EW850)))</f>
        <v>1</v>
      </c>
      <c r="FW852" s="61">
        <v>-0.40559675369789661</v>
      </c>
      <c r="FX852" s="13">
        <f>BX853</f>
        <v>0</v>
      </c>
      <c r="FY852" s="17">
        <v>0</v>
      </c>
      <c r="FZ852">
        <v>1</v>
      </c>
      <c r="GB852" s="73">
        <f>(FD850*FD850)*(1-COS(RADIANS(EY850-45)))-FD850*(SIN(RADIANS(EY850-45)))</f>
        <v>0</v>
      </c>
      <c r="GC852" s="73">
        <f>(FD851*FD852)*(1-COS(RADIANS(EY850-45)))+FD850*(SIN(RADIANS(EY850-45)))</f>
        <v>0</v>
      </c>
      <c r="GD852" s="73">
        <f>(FD852^2)*(1-COS(RADIANS(EY850-45)))+(COS(RADIANS(EY850-45)))</f>
        <v>0.99999999999999989</v>
      </c>
      <c r="GE852" s="10"/>
      <c r="GF852">
        <v>0</v>
      </c>
      <c r="GG852" s="1">
        <v>-0.40559675369789661</v>
      </c>
      <c r="GI852">
        <f>FA852+FW852</f>
        <v>-0.90426215710609648</v>
      </c>
      <c r="GJ852">
        <f>GI852/(SQRT(GI850^2+GI851^2+GI852^2))</f>
        <v>-0.63940990326009584</v>
      </c>
      <c r="GL852" t="e">
        <f>#REF!+DC852</f>
        <v>#REF!</v>
      </c>
      <c r="GM852" t="e">
        <f>GL852/(SQRT(GL850^2+GL851^2+GL852^2))</f>
        <v>#REF!</v>
      </c>
      <c r="GO852" s="27">
        <f>FA850*FW851-FA851*FW850</f>
        <v>-0.7660444431189779</v>
      </c>
    </row>
    <row r="853" spans="1:197" x14ac:dyDescent="0.2">
      <c r="A853">
        <f>F853</f>
        <v>-0.88026643289562845</v>
      </c>
      <c r="B853">
        <f>C853/(SQRT(C853^2+C854^2+C855^2))</f>
        <v>-0.87976681083470054</v>
      </c>
      <c r="C853">
        <v>-0.8758512262971917</v>
      </c>
      <c r="D853" t="s">
        <v>8</v>
      </c>
      <c r="E853" s="5">
        <f t="shared" ref="E853:F855" si="1287">E763</f>
        <v>0.93127665311444463</v>
      </c>
      <c r="F853" s="6">
        <f t="shared" si="1287"/>
        <v>-0.88026643289562845</v>
      </c>
      <c r="G853" s="7">
        <f>Q852</f>
        <v>0.8544171821724218</v>
      </c>
      <c r="H853" s="8">
        <f>AM852</f>
        <v>-0.3964867293311708</v>
      </c>
      <c r="J853" s="9">
        <f>((SUMPRODUCT(G853:G855,E853:E855))*(SUMPRODUCT(G853:G855,F853:F855)))-((SUMPRODUCT(H853:H855,E853:E855))*(SUMPRODUCT(H853:H855,F853:F855)))</f>
        <v>-1.8577013149202737E-2</v>
      </c>
      <c r="Q853" s="61">
        <v>-6.4589062535398534E-2</v>
      </c>
      <c r="S853" s="17">
        <v>0</v>
      </c>
      <c r="T853">
        <v>0</v>
      </c>
      <c r="V853" s="73">
        <f>(T852*T853)*(1-COS(RADIANS(O852+45)))+T854*(SIN(RADIANS(O852+45)))</f>
        <v>-0.72296714590956856</v>
      </c>
      <c r="W853" s="73">
        <f>(T853^2)*(1-COS(RADIANS(O852+45)))+(COS(RADIANS(O852+45)))</f>
        <v>0.69088241107685799</v>
      </c>
      <c r="X853" s="73">
        <f>(T853*T854)*(1-COS(RADIANS(O852+45)))-T852*(SIN(RADIANS(O852+45)))</f>
        <v>0</v>
      </c>
      <c r="Y853" s="10"/>
      <c r="Z853">
        <v>-0.72296714590956856</v>
      </c>
      <c r="AA853" s="23">
        <f>SIN(RADIANS('[1]Biaxial Input'!$F$21))*(COS(RADIANS(0)))</f>
        <v>6.9756473744125524E-2</v>
      </c>
      <c r="AC853" s="30">
        <f>(AA852*AA853)*(1-COS(RADIANS(N852)))+AA854*(SIN(RADIANS(N852)))</f>
        <v>-2.4857178030640859E-2</v>
      </c>
      <c r="AD853" s="30">
        <f>(AA853^2)*(1-COS(RADIANS(N852)))+(COS(RADIANS(N852)))</f>
        <v>0.64452579290013434</v>
      </c>
      <c r="AE853" s="30">
        <f>(AA853*AA854)*(1-COS(RADIANS(N852)))-AA852*(SIN(RADIANS(N852)))</f>
        <v>-0.76417839735679927</v>
      </c>
      <c r="AG853">
        <v>-0.48314436004848765</v>
      </c>
      <c r="AI853" s="28">
        <f>(T852*T853)*(1-COS(RADIANS(M852)))+T854*(SIN(RADIANS(M852)))</f>
        <v>0.49999999999999994</v>
      </c>
      <c r="AJ853" s="28">
        <f>(T853^2)*(1-COS(RADIANS(M852)))+(COS(RADIANS(M852)))</f>
        <v>0.86602540378443871</v>
      </c>
      <c r="AK853" s="28">
        <f>(T853*T854)*(1-COS(RADIANS(M852)))-T852*(SIN(RADIANS(M852)))</f>
        <v>0</v>
      </c>
      <c r="AM853" s="61">
        <v>-0.7223390591959864</v>
      </c>
      <c r="AO853" s="17">
        <v>0</v>
      </c>
      <c r="AP853">
        <v>0</v>
      </c>
      <c r="AR853" s="73">
        <f>(T852*T853)*(1-COS(RADIANS(O852-45)))+T854*(SIN(RADIANS(O852-45)))</f>
        <v>-0.69088241107685833</v>
      </c>
      <c r="AS853" s="73">
        <f>(T853^2)*(1-COS(RADIANS(O852-45)))+(COS(RADIANS(O852-45)))</f>
        <v>-0.72296714590956823</v>
      </c>
      <c r="AT853" s="73">
        <f>(T853*T854)*(1-COS(RADIANS(O852-45)))-T852*(SIN(RADIANS(O852-45)))</f>
        <v>0</v>
      </c>
      <c r="AU853" s="10"/>
      <c r="AV853">
        <v>-0.69088241107685833</v>
      </c>
      <c r="AW853" s="1">
        <v>-0.42732061074389027</v>
      </c>
      <c r="AY853" s="11">
        <f>2*E848</f>
        <v>1.8625533062288893</v>
      </c>
      <c r="AZ853" s="12">
        <f>2*E849</f>
        <v>0.70163562201264362</v>
      </c>
      <c r="BA853" s="12">
        <f>2*E850</f>
        <v>-0.19647553379177835</v>
      </c>
      <c r="BB853" s="12">
        <f>0</f>
        <v>0</v>
      </c>
      <c r="BC853" s="12">
        <v>0</v>
      </c>
      <c r="BD853" s="24">
        <v>0</v>
      </c>
      <c r="BE853" s="13">
        <f>E848^2+E849^2+E850^2-1</f>
        <v>0</v>
      </c>
      <c r="BY853" t="s">
        <v>10</v>
      </c>
      <c r="BZ853" s="5">
        <f t="shared" si="1284"/>
        <v>-9.8670839279614439E-2</v>
      </c>
      <c r="CA853" s="6">
        <f t="shared" si="1284"/>
        <v>-0.32743703463395935</v>
      </c>
      <c r="CB853" s="7">
        <f>CY852</f>
        <v>-0.50566809364709897</v>
      </c>
      <c r="CC853" s="8">
        <f>DU852</f>
        <v>-0.39683206805126442</v>
      </c>
      <c r="CE853" s="10"/>
      <c r="CG853" s="10" t="s">
        <v>160</v>
      </c>
      <c r="CH853" s="10">
        <f>-CH850*((EY850-CW850)/(CH852-CE851))</f>
        <v>259.12368332114198</v>
      </c>
      <c r="CI853" s="67"/>
      <c r="CJ853" s="10" t="s">
        <v>10</v>
      </c>
      <c r="CK853" s="5">
        <f t="shared" si="1285"/>
        <v>-9.8670839279614439E-2</v>
      </c>
      <c r="CL853" s="6">
        <f t="shared" si="1285"/>
        <v>-0.32743703463395935</v>
      </c>
      <c r="CM853" s="7">
        <f>FA852</f>
        <v>-0.49866540340819981</v>
      </c>
      <c r="CN853" s="8">
        <f>FW852</f>
        <v>-0.40559675369789661</v>
      </c>
      <c r="CW853" s="28"/>
      <c r="DE853" s="10"/>
      <c r="DF853" s="10"/>
      <c r="DG853" s="10"/>
      <c r="DH853" s="10"/>
      <c r="DI853" s="10"/>
      <c r="DJ853" s="10"/>
      <c r="DK853" s="10"/>
      <c r="DL853" s="10"/>
      <c r="DM853" s="10"/>
      <c r="DN853" s="10"/>
      <c r="DO853" s="10"/>
      <c r="DP853" s="10"/>
      <c r="EE853" s="1"/>
      <c r="EI853" s="64">
        <f>(DEGREES(ACOS((EH850*EK850+EH851*EK851+EH852*EK852)/((SQRT(EH850^2+EH851^2+EH852^2))*(SQRT(EK850^2+EK851^2+EK852^2))))))</f>
        <v>129.65504828280285</v>
      </c>
      <c r="ER853">
        <f t="shared" si="1286"/>
        <v>0.3492962422733713</v>
      </c>
      <c r="ES853">
        <f t="shared" si="1286"/>
        <v>-0.34518112468713447</v>
      </c>
      <c r="ET853" t="e">
        <f>#REF!</f>
        <v>#REF!</v>
      </c>
      <c r="EU853" t="e">
        <f>#REF!</f>
        <v>#REF!</v>
      </c>
      <c r="EY853" s="28"/>
      <c r="EZ853" s="10"/>
      <c r="FG853" s="10"/>
      <c r="FH853" s="10"/>
      <c r="FI853" s="10"/>
      <c r="FJ853" s="10"/>
      <c r="FK853" s="10"/>
      <c r="FL853" s="10"/>
      <c r="FM853" s="10"/>
      <c r="FN853" s="10"/>
      <c r="FO853" s="10"/>
      <c r="FP853" s="10"/>
      <c r="FQ853" s="10"/>
      <c r="FR853" s="10"/>
      <c r="GG853" s="1"/>
      <c r="GK853" s="64" t="e">
        <f>(DEGREES(ACOS((GJ850*GM850+GJ851*GM851+GJ852*GM852)/((SQRT(GJ850^2+GJ851^2+GJ852^2))*(SQRT(GM850^2+GM851^2+GM852^2))))))</f>
        <v>#VALUE!</v>
      </c>
    </row>
    <row r="854" spans="1:197" x14ac:dyDescent="0.2">
      <c r="A854">
        <f>F854</f>
        <v>-0.34370269893678401</v>
      </c>
      <c r="B854">
        <f>C854/(SQRT(C853^2+C854^2+C855^2))</f>
        <v>-0.3447469567785969</v>
      </c>
      <c r="C854">
        <v>-0.34321258899307566</v>
      </c>
      <c r="D854" t="s">
        <v>9</v>
      </c>
      <c r="E854" s="5">
        <f t="shared" si="1287"/>
        <v>0.35081781100632181</v>
      </c>
      <c r="F854" s="6">
        <f t="shared" si="1287"/>
        <v>-0.34370269893678401</v>
      </c>
      <c r="G854" s="7">
        <f t="shared" ref="G854:G855" si="1288">Q853</f>
        <v>-6.4589062535398534E-2</v>
      </c>
      <c r="H854" s="8">
        <f t="shared" ref="H854:H855" si="1289">AM853</f>
        <v>-0.7223390591959864</v>
      </c>
      <c r="J854" s="10"/>
      <c r="Q854" s="61">
        <v>-0.51555749612369817</v>
      </c>
      <c r="S854" s="17">
        <v>0</v>
      </c>
      <c r="T854">
        <v>1</v>
      </c>
      <c r="V854" s="73">
        <f>(T852*T854)*(1-COS(RADIANS(O852+45)))-T853*(SIN(RADIANS(O852+45)))</f>
        <v>0</v>
      </c>
      <c r="W854" s="73">
        <f>(T853*T854)*(1-COS(RADIANS(O852+45)))+T852*(SIN(RADIANS(O852+45)))</f>
        <v>0</v>
      </c>
      <c r="X854" s="73">
        <f>(T854^2)*(1-COS(RADIANS(O852+45)))+(COS(RADIANS(O852+45)))</f>
        <v>1</v>
      </c>
      <c r="Y854" s="10"/>
      <c r="Z854">
        <v>0</v>
      </c>
      <c r="AA854" s="23">
        <f>SIN(RADIANS('[1]Biaxial Input'!$F$21))*SIN(RADIANS(0))</f>
        <v>0</v>
      </c>
      <c r="AC854" s="30">
        <f>(AA852*AA854)*(1-COS(RADIANS(N852)))-AA853*(SIN(RADIANS(N852)))</f>
        <v>5.3436559083262246E-2</v>
      </c>
      <c r="AD854" s="30">
        <f>(AA853*AA854)*(1-COS(RADIANS(N852)))+AA852*(SIN(RADIANS(N852)))</f>
        <v>0.76417839735679927</v>
      </c>
      <c r="AE854" s="30">
        <f>(AA854^2)*(1-COS(RADIANS(N852)))+(COS(RADIANS(N852)))</f>
        <v>0.64278760968653936</v>
      </c>
      <c r="AG854">
        <v>-0.51555749612369817</v>
      </c>
      <c r="AI854" s="28">
        <f>(T852*T854)*(1-COS(RADIANS(M852)))-T853*(SIN(RADIANS(M852)))</f>
        <v>0</v>
      </c>
      <c r="AJ854" s="28">
        <f>(T853*T854)*(1-COS(RADIANS(M852)))+T852*(SIN(RADIANS(M852)))</f>
        <v>0</v>
      </c>
      <c r="AK854" s="28">
        <f>(T854^2)*(1-COS(RADIANS(M852)))+(COS(RADIANS(M852)))</f>
        <v>1</v>
      </c>
      <c r="AM854" s="61">
        <v>-0.56659029026636909</v>
      </c>
      <c r="AO854" s="17">
        <v>0</v>
      </c>
      <c r="AP854">
        <v>1</v>
      </c>
      <c r="AR854" s="73">
        <f>(T852*T852)*(1-COS(RADIANS(O852-45)))-T852*(SIN(RADIANS(O852-45)))</f>
        <v>0</v>
      </c>
      <c r="AS854" s="73">
        <f>(T853*T854)*(1-COS(RADIANS(O852-45)))+T852*(SIN(RADIANS(O852-45)))</f>
        <v>0</v>
      </c>
      <c r="AT854" s="73">
        <f>(T854^2)*(1-COS(RADIANS(O852-45)))+(COS(RADIANS(O852-45)))</f>
        <v>0.99999999999999989</v>
      </c>
      <c r="AU854" s="10"/>
      <c r="AV854">
        <v>0</v>
      </c>
      <c r="AW854" s="1">
        <v>-0.56659029026636909</v>
      </c>
      <c r="AY854" s="11">
        <v>0</v>
      </c>
      <c r="AZ854" s="12">
        <v>0</v>
      </c>
      <c r="BA854" s="12">
        <v>0</v>
      </c>
      <c r="BB854" s="12">
        <f>2*F848</f>
        <v>-1.7605328657912569</v>
      </c>
      <c r="BC854" s="12">
        <f>2*F849</f>
        <v>-0.68740539787356802</v>
      </c>
      <c r="BD854" s="24">
        <f>2*F850</f>
        <v>-0.65421544421016709</v>
      </c>
      <c r="BE854" s="10">
        <f>F848^2+F849^2+F850^2-1</f>
        <v>0</v>
      </c>
      <c r="CS854" s="15"/>
      <c r="CW854" s="28"/>
      <c r="CY854" s="82" t="s">
        <v>148</v>
      </c>
      <c r="CZ854" s="13"/>
      <c r="DB854" s="10"/>
      <c r="DC854" s="10"/>
      <c r="DD854" s="10"/>
      <c r="DE854" s="10"/>
      <c r="DF854" s="10"/>
      <c r="DG854" s="10"/>
      <c r="DH854" s="80"/>
      <c r="DI854" s="23" t="s">
        <v>149</v>
      </c>
      <c r="DM854" s="1"/>
      <c r="DO854" s="80"/>
      <c r="DS854" s="13"/>
      <c r="DT854" s="81"/>
      <c r="DU854" s="82" t="s">
        <v>150</v>
      </c>
      <c r="DW854" s="13"/>
      <c r="DX854" s="13"/>
      <c r="EA854" s="1"/>
      <c r="EE854" s="1"/>
      <c r="ER854">
        <f t="shared" si="1286"/>
        <v>-9.8670839279614439E-2</v>
      </c>
      <c r="ES854">
        <f t="shared" si="1286"/>
        <v>-0.32743703463395935</v>
      </c>
      <c r="ET854" t="e">
        <f>#REF!</f>
        <v>#REF!</v>
      </c>
      <c r="EU854" t="e">
        <f>#REF!</f>
        <v>#REF!</v>
      </c>
      <c r="EY854" s="28"/>
      <c r="EZ854" s="10"/>
      <c r="FA854" s="82" t="s">
        <v>148</v>
      </c>
      <c r="FB854" s="13"/>
      <c r="FD854" s="10"/>
      <c r="FE854" s="10"/>
      <c r="FF854" s="10"/>
      <c r="FG854" s="10"/>
      <c r="FH854" s="10"/>
      <c r="FI854" s="10"/>
      <c r="FJ854" s="80"/>
      <c r="FK854" s="23" t="s">
        <v>149</v>
      </c>
      <c r="FO854" s="1"/>
      <c r="FQ854" s="80"/>
      <c r="FU854" s="13"/>
      <c r="FV854" s="81"/>
      <c r="FW854" s="82" t="s">
        <v>150</v>
      </c>
      <c r="FY854" s="13"/>
      <c r="FZ854" s="13"/>
      <c r="GC854" s="1"/>
      <c r="GG854" s="1"/>
      <c r="GK854" s="13"/>
    </row>
    <row r="855" spans="1:197" x14ac:dyDescent="0.2">
      <c r="A855" s="1">
        <f>F855</f>
        <v>-0.32710772210508354</v>
      </c>
      <c r="B855">
        <f>C855/(SQRT(C853^2+C854^2+C855^2))</f>
        <v>-0.32735285907661849</v>
      </c>
      <c r="C855">
        <v>-0.32589590732812779</v>
      </c>
      <c r="D855" t="s">
        <v>10</v>
      </c>
      <c r="E855" s="5">
        <f t="shared" si="1287"/>
        <v>-9.8237766895889173E-2</v>
      </c>
      <c r="F855" s="6">
        <f t="shared" si="1287"/>
        <v>-0.32710772210508354</v>
      </c>
      <c r="G855" s="7">
        <f t="shared" si="1288"/>
        <v>-0.51555749612369817</v>
      </c>
      <c r="H855" s="8">
        <f t="shared" si="1289"/>
        <v>-0.56659029026636909</v>
      </c>
      <c r="J855" s="10"/>
      <c r="BE855" s="15"/>
      <c r="BZ855" s="5" t="s">
        <v>4</v>
      </c>
      <c r="CA855" s="6" t="s">
        <v>5</v>
      </c>
      <c r="CB855" s="7" t="s">
        <v>6</v>
      </c>
      <c r="CC855" s="8" t="s">
        <v>1</v>
      </c>
      <c r="CD855">
        <v>18</v>
      </c>
      <c r="CE855" s="9" t="s">
        <v>7</v>
      </c>
      <c r="CG855" s="90" t="s">
        <v>157</v>
      </c>
      <c r="CH855" s="61">
        <f>CE856-((CH857-CE856)/(EY855-CW855))*CW855</f>
        <v>6.381198693861541</v>
      </c>
      <c r="CI855" s="10"/>
      <c r="CK855" s="5" t="s">
        <v>4</v>
      </c>
      <c r="CL855" s="6" t="s">
        <v>5</v>
      </c>
      <c r="CM855" s="7" t="s">
        <v>6</v>
      </c>
      <c r="CN855" s="8" t="s">
        <v>1</v>
      </c>
      <c r="CO855" s="10"/>
      <c r="CP855">
        <f t="shared" ref="CP855:CQ857" si="1290">BZ856</f>
        <v>0.93180266183863136</v>
      </c>
      <c r="CQ855">
        <f t="shared" si="1290"/>
        <v>-0.87956522186239505</v>
      </c>
      <c r="CR855">
        <f>CI859</f>
        <v>0</v>
      </c>
      <c r="CS855">
        <f>CL859</f>
        <v>0</v>
      </c>
      <c r="CU855" s="17">
        <f>CU759</f>
        <v>60</v>
      </c>
      <c r="CV855" s="17">
        <f>CV759</f>
        <v>-45</v>
      </c>
      <c r="CW855" s="31">
        <f>CH762</f>
        <v>245.36873756602247</v>
      </c>
      <c r="CY855" s="61">
        <f t="array" ref="CY855:CY857">MMULT(DQ855:DS857,DO855:DO857)</f>
        <v>0.76471846068633387</v>
      </c>
      <c r="CZ855" s="13"/>
      <c r="DA855" s="17">
        <v>1</v>
      </c>
      <c r="DB855">
        <v>0</v>
      </c>
      <c r="DD855" s="73">
        <f>(DB855^2)*(1-COS(RADIANS(CW855+45)))+(COS(RADIANS(CW855+45)))</f>
        <v>0.34806058403349827</v>
      </c>
      <c r="DE855" s="73">
        <f>(DB855*DB856)*(1-COS(RADIANS(CW855+45)))-DB857*(SIN(RADIANS(CW855+45)))</f>
        <v>0.93747204216566382</v>
      </c>
      <c r="DF855" s="73">
        <f>(DB855*DB857)*(1-COS(RADIANS(CW855+45)))+DB856*(SIN(RADIANS(CW855+45)))</f>
        <v>0</v>
      </c>
      <c r="DG855" s="10"/>
      <c r="DH855">
        <f t="array" ref="DH855:DH857">MMULT(DD855:DF857,DA855:DA857)</f>
        <v>0.34806058403349827</v>
      </c>
      <c r="DI855" s="23">
        <f>COS(RADIANS('[1]Biaxial Input'!$F$21))</f>
        <v>-0.9975640502598242</v>
      </c>
      <c r="DK855" s="30">
        <f>(DI855^2)*(1-COS(RADIANS(CV855)))+(COS(RADIANS(CV855)))</f>
        <v>0.99857479166422358</v>
      </c>
      <c r="DL855" s="30">
        <f>(DI855*DI856)*(1-COS(RADIANS(CV855)))-DI857*(SIN(RADIANS(CV855)))</f>
        <v>-2.0381428756221641E-2</v>
      </c>
      <c r="DM855" s="30">
        <f>(DI855*DI857)*(1-COS(RADIANS(CV855)))+DI856*(SIN(RADIANS(CV855)))</f>
        <v>-4.9325275616132508E-2</v>
      </c>
      <c r="DO855">
        <f t="array" ref="DO855:DO857">MMULT(DK855:DM857,DH855:DH857)</f>
        <v>0.36667154482612763</v>
      </c>
      <c r="DQ855" s="28">
        <f>(DB855^2)*(1-COS(RADIANS(CU855)))+(COS(RADIANS(CU855)))</f>
        <v>0.50000000000000011</v>
      </c>
      <c r="DR855" s="28">
        <f>(DB855*DB856)*(1-COS(RADIANS(CU855)))-DB857*(SIN(RADIANS(CU855)))</f>
        <v>-0.8660254037844386</v>
      </c>
      <c r="DS855" s="28">
        <f>(DB855*DB857)*(1-COS(RADIANS(CU855)))+DB856*(SIN(RADIANS(CU855)))</f>
        <v>0</v>
      </c>
      <c r="DU855" s="61">
        <f t="array" ref="DU855:DU857">MMULT(DQ855:DS857,EE855:EE857)</f>
        <v>-0.2674958458211012</v>
      </c>
      <c r="DV855" s="13"/>
      <c r="DW855" s="17">
        <v>1</v>
      </c>
      <c r="DX855">
        <v>0</v>
      </c>
      <c r="DZ855" s="73">
        <f>(DB855^2)*(1-COS(RADIANS(CW855-45)))+(COS(RADIANS(CW855-45)))</f>
        <v>-0.93747204216566371</v>
      </c>
      <c r="EA855" s="73">
        <f>(DB855*DB856)*(1-COS(RADIANS(CW855-45)))-DB857*(SIN(RADIANS(CW855-45)))</f>
        <v>0.34806058403349838</v>
      </c>
      <c r="EB855" s="73">
        <f>(DB855*DB857)*(1-COS(RADIANS(CW855-45)))+DB856*(SIN(RADIANS(CW855-45)))</f>
        <v>0</v>
      </c>
      <c r="EC855" s="10"/>
      <c r="ED855">
        <f t="array" ref="ED855:ED857">MMULT(DZ855:EB857,DA855:DA857)</f>
        <v>-0.93747204216566371</v>
      </c>
      <c r="EE855" s="1">
        <f t="array" ref="EE855:EE857">MMULT(DK855:DM857,ED855:ED857)</f>
        <v>-0.92904197720028425</v>
      </c>
      <c r="EG855">
        <f>CY855+DU855</f>
        <v>0.49722261486523267</v>
      </c>
      <c r="EH855">
        <f>EG855/(SQRT(EG855^2+EG856^2+EG857^2))</f>
        <v>0.35158948273051299</v>
      </c>
      <c r="EJ855">
        <f>Q855+AM855</f>
        <v>0</v>
      </c>
      <c r="EK855">
        <f>EJ855/(SQRT(EJ855^2+EJ856^2+EJ857^2))</f>
        <v>0</v>
      </c>
      <c r="EM855" s="23">
        <f>CY856*DU857-CY857*DU856</f>
        <v>-0.58621808941210418</v>
      </c>
      <c r="EO855" s="15">
        <v>18</v>
      </c>
      <c r="EP855" s="9" t="s">
        <v>7</v>
      </c>
      <c r="EW855" s="17">
        <f>CU855</f>
        <v>60</v>
      </c>
      <c r="EX855" s="17">
        <f>CV855</f>
        <v>-45</v>
      </c>
      <c r="EY855" s="31">
        <f>1+CW855</f>
        <v>246.36873756602247</v>
      </c>
      <c r="EZ855" s="10"/>
      <c r="FA855" s="61">
        <f t="array" ref="FA855:FA857">MMULT(FS855:FU857,FQ855:FQ857)</f>
        <v>0.76927043658232908</v>
      </c>
      <c r="FB855" s="13">
        <f>BW856</f>
        <v>0</v>
      </c>
      <c r="FC855" s="17">
        <v>1</v>
      </c>
      <c r="FD855">
        <v>0</v>
      </c>
      <c r="FF855" s="73">
        <f>(FD855^2)*(1-COS(RADIANS(EY855+45)))+(COS(RADIANS(EY855+45)))</f>
        <v>0.36436871582414587</v>
      </c>
      <c r="FG855" s="73">
        <f>(FD855*FD856)*(1-COS(RADIANS(EY855+45)))-FD857*(SIN(RADIANS(EY855+45)))</f>
        <v>0.93125476585554334</v>
      </c>
      <c r="FH855" s="73">
        <f>(FD855*FD857)*(1-COS(RADIANS(EY855+45)))+FD856*(SIN(RADIANS(EY855+45)))</f>
        <v>0</v>
      </c>
      <c r="FI855" s="10"/>
      <c r="FJ855">
        <f t="array" ref="FJ855:FJ857">MMULT(FF855:FH857,FC855:FC857)</f>
        <v>0.36436871582414587</v>
      </c>
      <c r="FK855" s="23">
        <f>COS(RADIANS(176))</f>
        <v>-0.9975640502598242</v>
      </c>
      <c r="FM855" s="30">
        <f>(FK855^2)*(1-COS(RADIANS(EX855)))+(COS(RADIANS(EX855)))</f>
        <v>0.99857479166422358</v>
      </c>
      <c r="FN855" s="30">
        <f>(FK855*FK856)*(1-COS(RADIANS(EX855)))-FK857*(SIN(RADIANS(EX855)))</f>
        <v>-2.0381428756221641E-2</v>
      </c>
      <c r="FO855" s="30">
        <f>(FK855*FK857)*(1-COS(RADIANS(EX855)))+FK856*(SIN(RADIANS(EX855)))</f>
        <v>-4.9325275616132508E-2</v>
      </c>
      <c r="FQ855">
        <f t="array" ref="FQ855:FQ857">MMULT(FM855:FO857,FJ855:FJ857)</f>
        <v>0.38282971715723374</v>
      </c>
      <c r="FS855" s="28">
        <f>(FD855^2)*(1-COS(RADIANS(EW855)))+(COS(RADIANS(EW855)))</f>
        <v>0.50000000000000011</v>
      </c>
      <c r="FT855" s="28">
        <f>(FD855*FD856)*(1-COS(RADIANS(EW855)))-FD857*(SIN(RADIANS(EW855)))</f>
        <v>-0.8660254037844386</v>
      </c>
      <c r="FU855" s="28">
        <f>(FD855*FD857)*(1-COS(RADIANS(EW855)))+FD856*(SIN(RADIANS(EW855)))</f>
        <v>0</v>
      </c>
      <c r="FW855" s="61">
        <f t="array" ref="FW855:FW857">MMULT(FS855:FU857,GG855:GG857)</f>
        <v>-0.25410892752214553</v>
      </c>
      <c r="FX855" s="13">
        <f>BX856</f>
        <v>0</v>
      </c>
      <c r="FY855" s="17">
        <v>1</v>
      </c>
      <c r="FZ855">
        <v>0</v>
      </c>
      <c r="GB855" s="73">
        <f>(FD855^2)*(1-COS(RADIANS(EY855-45)))+(COS(RADIANS(EY855-45)))</f>
        <v>-0.93125476585554312</v>
      </c>
      <c r="GC855" s="73">
        <f>(FD855*FD856)*(1-COS(RADIANS(EY855-45)))-FD857*(SIN(RADIANS(EY855-45)))</f>
        <v>0.36436871582414632</v>
      </c>
      <c r="GD855" s="73">
        <f>(FD855*FD857)*(1-COS(RADIANS(EY855-45)))+FD856*(SIN(RADIANS(EY855-45)))</f>
        <v>0</v>
      </c>
      <c r="GE855" s="10"/>
      <c r="GF855">
        <f t="array" ref="GF855:GF857">MMULT(GB855:GD857,FC855:FC857)</f>
        <v>-0.93125476585554312</v>
      </c>
      <c r="GG855" s="1">
        <f t="array" ref="GG855:GG857">MMULT(FM855:FO857,GF855:GF857)</f>
        <v>-0.92250117877794846</v>
      </c>
      <c r="GI855">
        <f>FA855+FW855</f>
        <v>0.51516150906018354</v>
      </c>
      <c r="GJ855">
        <f>GI855/(SQRT(GI855^2+GI856^2+GI857^2))</f>
        <v>0.36427419646275067</v>
      </c>
      <c r="GL855" t="e">
        <f>CH856+DC855</f>
        <v>#VALUE!</v>
      </c>
      <c r="GM855" t="e">
        <f>GL855/(SQRT(GL855^2+GL856^2+GL857^2))</f>
        <v>#VALUE!</v>
      </c>
      <c r="GO855" s="27">
        <f>FA856*FW857-FA857*FW856</f>
        <v>-0.58621808941210418</v>
      </c>
    </row>
    <row r="856" spans="1:197" x14ac:dyDescent="0.2">
      <c r="A856" s="83" t="s">
        <v>146</v>
      </c>
      <c r="B856" s="17" t="s">
        <v>145</v>
      </c>
      <c r="C856" s="17" t="s">
        <v>147</v>
      </c>
      <c r="M856" s="17" t="s">
        <v>146</v>
      </c>
      <c r="N856" s="17" t="s">
        <v>145</v>
      </c>
      <c r="O856" s="17" t="s">
        <v>147</v>
      </c>
      <c r="P856" s="1"/>
      <c r="Q856" s="82" t="s">
        <v>148</v>
      </c>
      <c r="R856" s="13"/>
      <c r="T856" s="10"/>
      <c r="U856" s="10"/>
      <c r="V856" s="10"/>
      <c r="W856" s="10"/>
      <c r="X856" s="10"/>
      <c r="Y856" s="10"/>
      <c r="Z856" s="80"/>
      <c r="AA856" s="23" t="s">
        <v>149</v>
      </c>
      <c r="AE856" s="1"/>
      <c r="AG856" s="80"/>
      <c r="AK856" s="13"/>
      <c r="AL856" s="81"/>
      <c r="AM856" s="82" t="s">
        <v>150</v>
      </c>
      <c r="AO856" s="13"/>
      <c r="AP856" s="13"/>
      <c r="AS856" s="1"/>
      <c r="AW856" s="1"/>
      <c r="BY856" t="s">
        <v>8</v>
      </c>
      <c r="BZ856" s="5">
        <f t="shared" ref="BZ856:CA858" si="1291">BZ851</f>
        <v>0.93180266183863136</v>
      </c>
      <c r="CA856" s="6">
        <f t="shared" si="1291"/>
        <v>-0.87956522186239505</v>
      </c>
      <c r="CB856" s="7">
        <f>CY855</f>
        <v>0.76471846068633387</v>
      </c>
      <c r="CC856" s="8">
        <f>DU855</f>
        <v>-0.2674958458211012</v>
      </c>
      <c r="CE856" s="9">
        <f>((SUMPRODUCT(CB856:CB858,BZ856:BZ858))*(SUMPRODUCT(CB856:CB858,CA856:CA858)))-((SUMPRODUCT(CC856:CC858,BZ856:BZ858))*(SUMPRODUCT(CC856:CC858,CA856:CA858)))</f>
        <v>0</v>
      </c>
      <c r="CG856">
        <v>1</v>
      </c>
      <c r="CH856" t="s">
        <v>161</v>
      </c>
      <c r="CI856" s="67"/>
      <c r="CJ856" s="1" t="s">
        <v>8</v>
      </c>
      <c r="CK856" s="5">
        <f t="shared" ref="CK856:CL858" si="1292">BZ856</f>
        <v>0.93180266183863136</v>
      </c>
      <c r="CL856" s="6">
        <f t="shared" si="1292"/>
        <v>-0.87956522186239505</v>
      </c>
      <c r="CM856" s="7">
        <f>FA855</f>
        <v>0.76927043658232908</v>
      </c>
      <c r="CN856" s="8">
        <f>FW855</f>
        <v>-0.25410892752214553</v>
      </c>
      <c r="CO856" s="10"/>
      <c r="CP856">
        <f t="shared" si="1290"/>
        <v>0.3492962422733713</v>
      </c>
      <c r="CQ856">
        <f t="shared" si="1290"/>
        <v>-0.34518112468713447</v>
      </c>
      <c r="CR856">
        <f>CJ859</f>
        <v>0</v>
      </c>
      <c r="CS856">
        <f>CM859</f>
        <v>0</v>
      </c>
      <c r="CW856" s="28"/>
      <c r="CY856" s="61">
        <v>-1.8114578912449775E-2</v>
      </c>
      <c r="DA856" s="17">
        <v>0</v>
      </c>
      <c r="DB856">
        <v>0</v>
      </c>
      <c r="DD856" s="73">
        <f>(DB855*DB856)*(1-COS(RADIANS(CW855+45)))+DB857*(SIN(RADIANS(CW855+45)))</f>
        <v>-0.93747204216566382</v>
      </c>
      <c r="DE856" s="73">
        <f>(DB856^2)*(1-COS(RADIANS(CW855+45)))+(COS(RADIANS(CW855+45)))</f>
        <v>0.34806058403349827</v>
      </c>
      <c r="DF856" s="73">
        <f>(DB856*DB857)*(1-COS(RADIANS(CW855+45)))-DB855*(SIN(RADIANS(CW855+45)))</f>
        <v>0</v>
      </c>
      <c r="DG856" s="10"/>
      <c r="DH856">
        <v>-0.93747204216566382</v>
      </c>
      <c r="DI856" s="23">
        <f>SIN(RADIANS('[1]Biaxial Input'!$F$21))*(COS(RADIANS(0)))</f>
        <v>6.9756473744125524E-2</v>
      </c>
      <c r="DK856" s="30">
        <f>(DI855*DI856)*(1-COS(RADIANS(CV855)))+DI857*(SIN(RADIANS(CV855)))</f>
        <v>-2.0381428756221641E-2</v>
      </c>
      <c r="DL856" s="30">
        <f>(DI856^2)*(1-COS(RADIANS(CV855)))+(COS(RADIANS(CV855)))</f>
        <v>0.70853198952232399</v>
      </c>
      <c r="DM856" s="30">
        <f>(DI856*DI857)*(1-COS(RADIANS(CV855)))-DI855*(SIN(RADIANS(CV855)))</f>
        <v>-0.70538430460663959</v>
      </c>
      <c r="DO856">
        <v>-0.6713229031535215</v>
      </c>
      <c r="DQ856" s="28">
        <f>(DB855*DB856)*(1-COS(RADIANS(CU855)))+DB857*(SIN(RADIANS(CU855)))</f>
        <v>0.8660254037844386</v>
      </c>
      <c r="DR856" s="28">
        <f>(DB856^2)*(1-COS(RADIANS(CU855)))+(COS(RADIANS(CU855)))</f>
        <v>0.50000000000000011</v>
      </c>
      <c r="DS856" s="28">
        <f>(DB856*DB857)*(1-COS(RADIANS(CU855)))-DB855*(SIN(RADIANS(CU855)))</f>
        <v>0</v>
      </c>
      <c r="DU856" s="61">
        <v>-0.91832647265817313</v>
      </c>
      <c r="DW856" s="17">
        <v>0</v>
      </c>
      <c r="DX856">
        <v>0</v>
      </c>
      <c r="DZ856" s="73">
        <f>(DB855*DB856)*(1-COS(RADIANS(CW855-45)))+DB857*(SIN(RADIANS(CW855-45)))</f>
        <v>-0.34806058403349838</v>
      </c>
      <c r="EA856" s="73">
        <f>(DB856^2)*(1-COS(RADIANS(CW855-45)))+(COS(RADIANS(CW855-45)))</f>
        <v>-0.93747204216566371</v>
      </c>
      <c r="EB856" s="73">
        <f>(DB856*DB857)*(1-COS(RADIANS(CW855-45)))-DB855*(SIN(RADIANS(CW855-45)))</f>
        <v>0</v>
      </c>
      <c r="EC856" s="10"/>
      <c r="ED856">
        <v>-0.34806058403349838</v>
      </c>
      <c r="EE856" s="1">
        <v>-0.22750503844120756</v>
      </c>
      <c r="EG856">
        <f>CY856+DU856</f>
        <v>-0.93644105157062296</v>
      </c>
      <c r="EH856">
        <f>EG856/(SQRT(EG855^2+EG856^2+EG857^2))</f>
        <v>-0.6621638177470488</v>
      </c>
      <c r="EJ856">
        <f>Q856+AM856</f>
        <v>0</v>
      </c>
      <c r="EK856">
        <f>EJ856/(SQRT(EJ855^2+EJ856^2+EJ857^2))</f>
        <v>0</v>
      </c>
      <c r="EM856" s="23">
        <f>CY857*DU855-CY855*DU857</f>
        <v>0.39540909403555979</v>
      </c>
      <c r="EP856" s="9">
        <f>((SUMPRODUCT(CM856:CM858,BZ856:BZ858))*(SUMPRODUCT(CM856:CM858,CA856:CA858)))-((SUMPRODUCT(CN856:CN858,BZ856:BZ858))*(SUMPRODUCT(CN856:CN858,CA856:CA858)))</f>
        <v>-2.6006567736219954E-2</v>
      </c>
      <c r="EY856" s="28"/>
      <c r="EZ856" s="10"/>
      <c r="FA856" s="61">
        <v>-2.084813131394303E-3</v>
      </c>
      <c r="FB856" s="13">
        <f>BW857</f>
        <v>0</v>
      </c>
      <c r="FC856" s="17">
        <v>0</v>
      </c>
      <c r="FD856">
        <v>0</v>
      </c>
      <c r="FF856" s="73">
        <f>(FD855*FD856)*(1-COS(RADIANS(EY855+45)))+FD857*(SIN(RADIANS(EY855+45)))</f>
        <v>-0.93125476585554334</v>
      </c>
      <c r="FG856" s="73">
        <f>(FD856^2)*(1-COS(RADIANS(EY855+45)))+(COS(RADIANS(EY855+45)))</f>
        <v>0.36436871582414587</v>
      </c>
      <c r="FH856" s="73">
        <f>(FD856*FD857)*(1-COS(RADIANS(EY855+45)))-FD855*(SIN(RADIANS(EY855+45)))</f>
        <v>0</v>
      </c>
      <c r="FI856" s="10"/>
      <c r="FJ856">
        <v>-0.93125476585554334</v>
      </c>
      <c r="FK856" s="23">
        <f>SIN(RADIANS(176))*(COS(RADIANS(0)))</f>
        <v>6.9756473744125524E-2</v>
      </c>
      <c r="FM856" s="30">
        <f>(FK855*FK856)*(1-COS(RADIANS(EX855)))+FK857*(SIN(RADIANS(EX855)))</f>
        <v>-2.0381428756221641E-2</v>
      </c>
      <c r="FN856" s="30">
        <f>(FK856^2)*(1-COS(RADIANS(EX855)))+(COS(RADIANS(EX855)))</f>
        <v>0.70853198952232399</v>
      </c>
      <c r="FO856" s="30">
        <f>(FK856*FK857)*(1-COS(RADIANS(EX855)))-FK855*(SIN(RADIANS(EX855)))</f>
        <v>-0.70538430460663959</v>
      </c>
      <c r="FQ856">
        <v>-0.66725014702634</v>
      </c>
      <c r="FS856" s="28">
        <f>(FD855*FD856)*(1-COS(RADIANS(EW855)))+FD857*(SIN(RADIANS(EW855)))</f>
        <v>0.8660254037844386</v>
      </c>
      <c r="FT856" s="28">
        <f>(FD856^2)*(1-COS(RADIANS(EW855)))+(COS(RADIANS(EW855)))</f>
        <v>0.50000000000000011</v>
      </c>
      <c r="FU856" s="28">
        <f>(FD856*FD857)*(1-COS(RADIANS(EW855)))-FD855*(SIN(RADIANS(EW855)))</f>
        <v>0</v>
      </c>
      <c r="FW856" s="61">
        <v>-0.91850275008199345</v>
      </c>
      <c r="FX856" s="13">
        <f>BX857</f>
        <v>0</v>
      </c>
      <c r="FY856" s="17">
        <v>0</v>
      </c>
      <c r="FZ856">
        <v>0</v>
      </c>
      <c r="GB856" s="73">
        <f>(FD855*FD856)*(1-COS(RADIANS(EY855-45)))+FD857*(SIN(RADIANS(EY855-45)))</f>
        <v>-0.36436871582414632</v>
      </c>
      <c r="GC856" s="73">
        <f>(FD856^2)*(1-COS(RADIANS(EY855-45)))+(COS(RADIANS(EY855-45)))</f>
        <v>-0.93125476585554312</v>
      </c>
      <c r="GD856" s="73">
        <f>(FD856*FD857)*(1-COS(RADIANS(EY855-45)))-FD855*(SIN(RADIANS(EY855-45)))</f>
        <v>0</v>
      </c>
      <c r="GE856" s="10"/>
      <c r="GF856">
        <v>-0.36436871582414632</v>
      </c>
      <c r="GG856" s="1">
        <v>-0.23918658847840008</v>
      </c>
      <c r="GI856">
        <f>FA856+FW856</f>
        <v>-0.92058756321338775</v>
      </c>
      <c r="GJ856">
        <f>GI856/(SQRT(GI855^2+GI856^2+GI857^2))</f>
        <v>-0.65095370862418567</v>
      </c>
      <c r="GL856">
        <f>CH857+DC856</f>
        <v>-2.6006567736219954E-2</v>
      </c>
      <c r="GM856" t="e">
        <f>GL856/(SQRT(GL855^2+GL856^2+GL857^2))</f>
        <v>#VALUE!</v>
      </c>
      <c r="GO856" s="27">
        <f>FA857*FW855-FA855*FW857</f>
        <v>0.39540909403555974</v>
      </c>
    </row>
    <row r="857" spans="1:197" x14ac:dyDescent="0.2">
      <c r="A857" s="17">
        <f>A762</f>
        <v>0</v>
      </c>
      <c r="B857" s="17">
        <f t="shared" ref="B857:C857" si="1293">B762</f>
        <v>0</v>
      </c>
      <c r="C857" s="17">
        <f t="shared" si="1293"/>
        <v>111.4</v>
      </c>
      <c r="E857" s="5" t="s">
        <v>4</v>
      </c>
      <c r="F857" s="6" t="s">
        <v>5</v>
      </c>
      <c r="G857" s="7" t="s">
        <v>6</v>
      </c>
      <c r="H857" s="8" t="s">
        <v>1</v>
      </c>
      <c r="I857">
        <v>1</v>
      </c>
      <c r="J857" s="9" t="s">
        <v>7</v>
      </c>
      <c r="K857">
        <v>1</v>
      </c>
      <c r="M857" s="17">
        <f>A857</f>
        <v>0</v>
      </c>
      <c r="N857" s="17">
        <f t="shared" ref="N857:O857" si="1294">B857</f>
        <v>0</v>
      </c>
      <c r="O857" s="17">
        <f t="shared" si="1294"/>
        <v>111.4</v>
      </c>
      <c r="P857" s="10"/>
      <c r="Q857" s="61">
        <f t="array" ref="Q857:Q859">MMULT(AI857:AK859,AG857:AG859)</f>
        <v>-0.91636272956223963</v>
      </c>
      <c r="R857" s="13"/>
      <c r="S857" s="17">
        <v>1</v>
      </c>
      <c r="T857">
        <v>0</v>
      </c>
      <c r="V857" s="73">
        <f>(T857^2)*(1-COS(RADIANS(O857+45)))+(COS(RADIANS(O857+45)))</f>
        <v>-0.91636272956223963</v>
      </c>
      <c r="W857" s="73">
        <f>(T857*T858)*(1-COS(RADIANS(O857+45)))-T859*(SIN(RADIANS(O857+45)))</f>
        <v>-0.40034903255689475</v>
      </c>
      <c r="X857" s="73">
        <f>(T857*T859)*(1-COS(RADIANS(O857+45)))+T858*(SIN(RADIANS(O857+45)))</f>
        <v>0</v>
      </c>
      <c r="Y857" s="10"/>
      <c r="Z857">
        <f t="array" ref="Z857:Z859">MMULT(V857:X859,S857:S859)</f>
        <v>-0.91636272956223963</v>
      </c>
      <c r="AA857" s="23">
        <f>COS(RADIANS('[1]Biaxial Input'!$F$21))</f>
        <v>-0.9975640502598242</v>
      </c>
      <c r="AC857" s="30">
        <f>(AA857^2)*(1-COS(RADIANS(N857)))+(COS(RADIANS(N857)))</f>
        <v>1</v>
      </c>
      <c r="AD857" s="30">
        <f>(AA857*AA858)*(1-COS(RADIANS(N857)))-AA859*(SIN(RADIANS(N857)))</f>
        <v>0</v>
      </c>
      <c r="AE857" s="30">
        <f>(AA857*AA859)*(1-COS(RADIANS(N857)))+AA858*(SIN(RADIANS(N857)))</f>
        <v>0</v>
      </c>
      <c r="AG857">
        <f t="array" ref="AG857:AG859">MMULT(AC857:AE859,Z857:Z859)</f>
        <v>-0.91636272956223963</v>
      </c>
      <c r="AI857" s="28">
        <f>(T857^2)*(1-COS(RADIANS(M857)))+(COS(RADIANS(M857)))</f>
        <v>1</v>
      </c>
      <c r="AJ857" s="28">
        <f>(T857*T858)*(1-COS(RADIANS(M857)))-T859*(SIN(RADIANS(M857)))</f>
        <v>0</v>
      </c>
      <c r="AK857" s="28">
        <f>(T857*T859)*(1-COS(RADIANS(M857)))+T858*(SIN(RADIANS(M857)))</f>
        <v>0</v>
      </c>
      <c r="AM857" s="61">
        <f t="array" ref="AM857:AM859">MMULT(AI857:AK859,AW857:AW859)</f>
        <v>0.40034903255689491</v>
      </c>
      <c r="AN857" s="13"/>
      <c r="AO857" s="17">
        <v>1</v>
      </c>
      <c r="AP857">
        <v>0</v>
      </c>
      <c r="AR857" s="73">
        <f>(T857^2)*(1-COS(RADIANS(O857-45)))+(COS(RADIANS(O857-45)))</f>
        <v>0.40034903255689491</v>
      </c>
      <c r="AS857" s="73">
        <f>(T857*T858)*(1-COS(RADIANS(O857-45)))-T859*(SIN(RADIANS(O857-45)))</f>
        <v>-0.91636272956223963</v>
      </c>
      <c r="AT857" s="73">
        <f>(T857*T859)*(1-COS(RADIANS(O857-45)))+T858*(SIN(RADIANS(O857-45)))</f>
        <v>0</v>
      </c>
      <c r="AU857" s="10"/>
      <c r="AV857">
        <f t="array" ref="AV857:AV859">MMULT(AR857:AT859,S857:S859)</f>
        <v>0.40034903255689491</v>
      </c>
      <c r="AW857" s="1">
        <f t="array" ref="AW857:AW859">MMULT(AC857:AE859,AV857:AV859)</f>
        <v>0.40034903255689491</v>
      </c>
      <c r="BY857" t="s">
        <v>9</v>
      </c>
      <c r="BZ857" s="5">
        <f t="shared" si="1291"/>
        <v>0.3492962422733713</v>
      </c>
      <c r="CA857" s="6">
        <f t="shared" si="1291"/>
        <v>-0.34518112468713447</v>
      </c>
      <c r="CB857" s="7">
        <f>CY856</f>
        <v>-1.8114578912449775E-2</v>
      </c>
      <c r="CC857" s="8">
        <f>DU856</f>
        <v>-0.91832647265817313</v>
      </c>
      <c r="CE857" s="10"/>
      <c r="CH857">
        <f>((SUMPRODUCT(CM856:CM858,CK856:CK858))*(SUMPRODUCT(CM856:CM858,CL856:CL858)))-((SUMPRODUCT(CN856:CN858,CK856:CK858))*(SUMPRODUCT(CN856:CN858,CL856:CL858)))</f>
        <v>-2.6006567736219954E-2</v>
      </c>
      <c r="CI857" s="67"/>
      <c r="CJ857" s="10" t="s">
        <v>9</v>
      </c>
      <c r="CK857" s="5">
        <f t="shared" si="1292"/>
        <v>0.3492962422733713</v>
      </c>
      <c r="CL857" s="6">
        <f t="shared" si="1292"/>
        <v>-0.34518112468713447</v>
      </c>
      <c r="CM857" s="7">
        <f>FA856</f>
        <v>-2.084813131394303E-3</v>
      </c>
      <c r="CN857" s="8">
        <f>FW856</f>
        <v>-0.91850275008199345</v>
      </c>
      <c r="CP857">
        <f t="shared" si="1290"/>
        <v>-9.8670839279614439E-2</v>
      </c>
      <c r="CQ857">
        <f t="shared" si="1290"/>
        <v>-0.32743703463395935</v>
      </c>
      <c r="CR857">
        <f>CK859</f>
        <v>0</v>
      </c>
      <c r="CS857">
        <f>CN859</f>
        <v>0</v>
      </c>
      <c r="CW857" s="28"/>
      <c r="CY857" s="61">
        <v>-0.64410988031262872</v>
      </c>
      <c r="DA857" s="17">
        <v>0</v>
      </c>
      <c r="DB857">
        <v>1</v>
      </c>
      <c r="DD857" s="73">
        <f>(DB855*DB857)*(1-COS(RADIANS(CW855+45)))-DB856*(SIN(RADIANS(CW855+45)))</f>
        <v>0</v>
      </c>
      <c r="DE857" s="73">
        <f>(DB856*DB857)*(1-COS(RADIANS(CW855+45)))+DB855*(SIN(RADIANS(CW855+45)))</f>
        <v>0</v>
      </c>
      <c r="DF857" s="73">
        <f>(DB857^2)*(1-COS(RADIANS(CW855+45)))+(COS(RADIANS(CW855+45)))</f>
        <v>1</v>
      </c>
      <c r="DG857" s="10"/>
      <c r="DH857">
        <v>0</v>
      </c>
      <c r="DI857" s="23">
        <f>SIN(RADIANS('[1]Biaxial Input'!$F$21))*SIN(RADIANS(0))</f>
        <v>0</v>
      </c>
      <c r="DK857" s="30">
        <f>(DI855*DI857)*(1-COS(RADIANS(CV855)))-DI856*(SIN(RADIANS(CV855)))</f>
        <v>4.9325275616132508E-2</v>
      </c>
      <c r="DL857" s="30">
        <f>(DI856*DI857)*(1-COS(RADIANS(CV855)))+DI855*(SIN(RADIANS(CV855)))</f>
        <v>0.70538430460663959</v>
      </c>
      <c r="DM857" s="30">
        <f>(DI857^2)*(1-COS(RADIANS(CV855)))+(COS(RADIANS(CV855)))</f>
        <v>0.70710678118654757</v>
      </c>
      <c r="DO857">
        <v>-0.64410988031262872</v>
      </c>
      <c r="DQ857" s="28">
        <f>(DB855*DB857)*(1-COS(RADIANS(CU855)))-DB856*(SIN(RADIANS(CU855)))</f>
        <v>0</v>
      </c>
      <c r="DR857" s="28">
        <f>(DB856*DB857)*(1-COS(RADIANS(CU855)))+DB855*(SIN(RADIANS(CU855)))</f>
        <v>0</v>
      </c>
      <c r="DS857" s="28">
        <f>(DB857^2)*(1-COS(RADIANS(CU855)))+(COS(RADIANS(CU855)))</f>
        <v>1</v>
      </c>
      <c r="DU857" s="61">
        <v>-0.29175753989169007</v>
      </c>
      <c r="DW857" s="17">
        <v>0</v>
      </c>
      <c r="DX857">
        <v>1</v>
      </c>
      <c r="DZ857" s="73">
        <f>(DB855*DB855)*(1-COS(RADIANS(CW855-45)))-DB855*(SIN(RADIANS(CW855-45)))</f>
        <v>0</v>
      </c>
      <c r="EA857" s="73">
        <f>(DB856*DB857)*(1-COS(RADIANS(CW855-45)))+DB855*(SIN(RADIANS(CW855-45)))</f>
        <v>0</v>
      </c>
      <c r="EB857" s="73">
        <f>(DB857^2)*(1-COS(RADIANS(CW855-45)))+(COS(RADIANS(CW855-45)))</f>
        <v>1</v>
      </c>
      <c r="EC857" s="10"/>
      <c r="ED857">
        <v>0</v>
      </c>
      <c r="EE857" s="1">
        <v>-0.29175753989169007</v>
      </c>
      <c r="EG857">
        <f>CY857+DU857</f>
        <v>-0.93586742020431879</v>
      </c>
      <c r="EH857">
        <f>EG857/(SQRT(EG855^2+EG856^2+EG857^2))</f>
        <v>-0.6617581991180338</v>
      </c>
      <c r="EJ857">
        <f>Q857+AM857</f>
        <v>-0.51601369700534472</v>
      </c>
      <c r="EK857">
        <f>EJ857/(SQRT(EJ855^2+EJ856^2+EJ857^2))</f>
        <v>-1</v>
      </c>
      <c r="EM857" s="23">
        <f>CY855*DU856-CY856*DU855</f>
        <v>-0.70710678118654768</v>
      </c>
      <c r="ER857">
        <f t="shared" ref="ER857:ES859" si="1295">CK856</f>
        <v>0.93180266183863136</v>
      </c>
      <c r="ES857">
        <f t="shared" si="1295"/>
        <v>-0.87956522186239505</v>
      </c>
      <c r="ET857" t="e">
        <f>#REF!</f>
        <v>#REF!</v>
      </c>
      <c r="EU857" t="e">
        <f>#REF!</f>
        <v>#REF!</v>
      </c>
      <c r="EY857" s="28"/>
      <c r="EZ857" s="10"/>
      <c r="FA857" s="61">
        <v>-0.6389199080907092</v>
      </c>
      <c r="FB857" s="13">
        <f>BW858</f>
        <v>0</v>
      </c>
      <c r="FC857" s="17">
        <v>0</v>
      </c>
      <c r="FD857">
        <v>1</v>
      </c>
      <c r="FF857" s="73">
        <f>(FD855*FD857)*(1-COS(RADIANS(EY855+45)))-FD856*(SIN(RADIANS(EY855+45)))</f>
        <v>0</v>
      </c>
      <c r="FG857" s="73">
        <f>(FD856*FD857)*(1-COS(RADIANS(EY855+45)))+FD855*(SIN(RADIANS(EY855+45)))</f>
        <v>0</v>
      </c>
      <c r="FH857" s="73">
        <f>(FD857^2)*(1-COS(RADIANS(EY855+45)))+(COS(RADIANS(EY855+45)))</f>
        <v>1</v>
      </c>
      <c r="FI857" s="10"/>
      <c r="FJ857">
        <v>0</v>
      </c>
      <c r="FK857" s="23">
        <f>SIN(RADIANS(176))*SIN(RADIANS(0))</f>
        <v>0</v>
      </c>
      <c r="FM857" s="30">
        <f>(FK855*FK857)*(1-COS(RADIANS(EX855)))-FK856*(SIN(RADIANS(EX855)))</f>
        <v>4.9325275616132508E-2</v>
      </c>
      <c r="FN857" s="30">
        <f>(FK856*FK857)*(1-COS(RADIANS(EX855)))+FK855*(SIN(RADIANS(EX855)))</f>
        <v>0.70538430460663959</v>
      </c>
      <c r="FO857" s="30">
        <f>(FK857^2)*(1-COS(RADIANS(EX855)))+(COS(RADIANS(EX855)))</f>
        <v>0.70710678118654757</v>
      </c>
      <c r="FQ857">
        <v>-0.6389199080907092</v>
      </c>
      <c r="FS857" s="28">
        <f>(FD855*FD857)*(1-COS(RADIANS(EW855)))-FD856*(SIN(RADIANS(EW855)))</f>
        <v>0</v>
      </c>
      <c r="FT857" s="28">
        <f>(FD856*FD857)*(1-COS(RADIANS(EW855)))+FD855*(SIN(RADIANS(EW855)))</f>
        <v>0</v>
      </c>
      <c r="FU857" s="28">
        <f>(FD857^2)*(1-COS(RADIANS(EW855)))+(COS(RADIANS(EW855)))</f>
        <v>1</v>
      </c>
      <c r="FW857" s="61">
        <v>-0.30295437122669133</v>
      </c>
      <c r="FX857" s="13">
        <f>BX858</f>
        <v>0</v>
      </c>
      <c r="FY857" s="17">
        <v>0</v>
      </c>
      <c r="FZ857">
        <v>1</v>
      </c>
      <c r="GB857" s="73">
        <f>(FD855*FD855)*(1-COS(RADIANS(EY855-45)))-FD855*(SIN(RADIANS(EY855-45)))</f>
        <v>0</v>
      </c>
      <c r="GC857" s="73">
        <f>(FD856*FD857)*(1-COS(RADIANS(EY855-45)))+FD855*(SIN(RADIANS(EY855-45)))</f>
        <v>0</v>
      </c>
      <c r="GD857" s="73">
        <f>(FD857^2)*(1-COS(RADIANS(EY855-45)))+(COS(RADIANS(EY855-45)))</f>
        <v>0.99999999999999989</v>
      </c>
      <c r="GE857" s="10"/>
      <c r="GF857">
        <v>0</v>
      </c>
      <c r="GG857" s="1">
        <v>-0.30295437122669133</v>
      </c>
      <c r="GI857">
        <f>FA857+FW857</f>
        <v>-0.94187427931740053</v>
      </c>
      <c r="GJ857">
        <f>GI857/(SQRT(GI855^2+GI856^2+GI857^2))</f>
        <v>-0.666005689930526</v>
      </c>
      <c r="GL857" t="e">
        <f>#REF!+DC857</f>
        <v>#REF!</v>
      </c>
      <c r="GM857" t="e">
        <f>GL857/(SQRT(GL855^2+GL856^2+GL857^2))</f>
        <v>#REF!</v>
      </c>
      <c r="GO857" s="27">
        <f>FA855*FW856-FA856*FW855</f>
        <v>-0.70710678118654768</v>
      </c>
    </row>
    <row r="858" spans="1:197" x14ac:dyDescent="0.2">
      <c r="A858" s="17">
        <f t="shared" ref="A858:C873" si="1296">A763</f>
        <v>0</v>
      </c>
      <c r="B858" s="17">
        <f t="shared" si="1296"/>
        <v>5</v>
      </c>
      <c r="C858" s="17">
        <f t="shared" si="1296"/>
        <v>109</v>
      </c>
      <c r="D858" s="1" t="s">
        <v>8</v>
      </c>
      <c r="E858" s="5">
        <f>B850</f>
        <v>0.93164791336911346</v>
      </c>
      <c r="F858" s="6">
        <f>B853</f>
        <v>-0.87976681083470054</v>
      </c>
      <c r="G858" s="7">
        <f>Q857</f>
        <v>-0.91636272956223963</v>
      </c>
      <c r="H858" s="8">
        <f>AM857</f>
        <v>0.40034903255689491</v>
      </c>
      <c r="J858" s="9">
        <f>((SUMPRODUCT(G858:G860,E858:E860))*(SUMPRODUCT(G858:G860,F858:F860)))-((SUMPRODUCT(H858:H860,E858:E860))*(SUMPRODUCT(H858:H860,F858:F860)))</f>
        <v>-1.3547715347843325E-2</v>
      </c>
      <c r="P858" s="10"/>
      <c r="Q858" s="61">
        <v>0.40034903255689475</v>
      </c>
      <c r="S858" s="17">
        <v>0</v>
      </c>
      <c r="T858">
        <v>0</v>
      </c>
      <c r="V858" s="73">
        <f>(T857*T858)*(1-COS(RADIANS(O857+45)))+T859*(SIN(RADIANS(O857+45)))</f>
        <v>0.40034903255689475</v>
      </c>
      <c r="W858" s="73">
        <f>(T858^2)*(1-COS(RADIANS(O857+45)))+(COS(RADIANS(O857+45)))</f>
        <v>-0.91636272956223963</v>
      </c>
      <c r="X858" s="73">
        <f>(T858*T859)*(1-COS(RADIANS(O857+45)))-T857*(SIN(RADIANS(O857+45)))</f>
        <v>0</v>
      </c>
      <c r="Y858" s="10"/>
      <c r="Z858">
        <v>0.40034903255689475</v>
      </c>
      <c r="AA858" s="23">
        <f>SIN(RADIANS('[1]Biaxial Input'!$F$21))*(COS(RADIANS(0)))</f>
        <v>6.9756473744125524E-2</v>
      </c>
      <c r="AC858" s="30">
        <f>(AA857*AA858)*(1-COS(RADIANS(N857)))+AA859*(SIN(RADIANS(N857)))</f>
        <v>0</v>
      </c>
      <c r="AD858" s="30">
        <f>(AA858^2)*(1-COS(RADIANS(N857)))+(COS(RADIANS(N857)))</f>
        <v>1</v>
      </c>
      <c r="AE858" s="30">
        <f>(AA858*AA859)*(1-COS(RADIANS(N857)))-AA857*(SIN(RADIANS(N857)))</f>
        <v>0</v>
      </c>
      <c r="AG858">
        <v>0.40034903255689475</v>
      </c>
      <c r="AI858" s="28">
        <f>(T857*T858)*(1-COS(RADIANS(M857)))+T859*(SIN(RADIANS(M857)))</f>
        <v>0</v>
      </c>
      <c r="AJ858" s="28">
        <f>(T858^2)*(1-COS(RADIANS(M857)))+(COS(RADIANS(M857)))</f>
        <v>1</v>
      </c>
      <c r="AK858" s="28">
        <f>(T858*T859)*(1-COS(RADIANS(M857)))-T857*(SIN(RADIANS(M857)))</f>
        <v>0</v>
      </c>
      <c r="AM858" s="61">
        <v>0.91636272956223963</v>
      </c>
      <c r="AO858" s="17">
        <v>0</v>
      </c>
      <c r="AP858">
        <v>0</v>
      </c>
      <c r="AR858" s="73">
        <f>(T857*T858)*(1-COS(RADIANS(O857-45)))+T859*(SIN(RADIANS(O857-45)))</f>
        <v>0.91636272956223963</v>
      </c>
      <c r="AS858" s="73">
        <f>(T858^2)*(1-COS(RADIANS(O857-45)))+(COS(RADIANS(O857-45)))</f>
        <v>0.40034903255689491</v>
      </c>
      <c r="AT858" s="73">
        <f>(T858*T859)*(1-COS(RADIANS(O857-45)))-T857*(SIN(RADIANS(O857-45)))</f>
        <v>0</v>
      </c>
      <c r="AU858" s="10"/>
      <c r="AV858">
        <v>0.91636272956223963</v>
      </c>
      <c r="AW858" s="1">
        <v>0.91636272956223963</v>
      </c>
      <c r="BY858" t="s">
        <v>10</v>
      </c>
      <c r="BZ858" s="5">
        <f t="shared" si="1291"/>
        <v>-9.8670839279614439E-2</v>
      </c>
      <c r="CA858" s="6">
        <f t="shared" si="1291"/>
        <v>-0.32743703463395935</v>
      </c>
      <c r="CB858" s="7">
        <f>CY857</f>
        <v>-0.64410988031262872</v>
      </c>
      <c r="CC858" s="8">
        <f>DU857</f>
        <v>-0.29175753989169007</v>
      </c>
      <c r="CE858" s="10"/>
      <c r="CG858" s="10" t="s">
        <v>160</v>
      </c>
      <c r="CH858" s="10">
        <f>-CH855*((EY855-CW855)/(CH857-CE856))</f>
        <v>245.36873756602247</v>
      </c>
      <c r="CI858" s="67"/>
      <c r="CJ858" s="10" t="s">
        <v>10</v>
      </c>
      <c r="CK858" s="5">
        <f t="shared" si="1292"/>
        <v>-9.8670839279614439E-2</v>
      </c>
      <c r="CL858" s="6">
        <f t="shared" si="1292"/>
        <v>-0.32743703463395935</v>
      </c>
      <c r="CM858" s="7">
        <f>FA857</f>
        <v>-0.6389199080907092</v>
      </c>
      <c r="CN858" s="8">
        <f>FW857</f>
        <v>-0.30295437122669133</v>
      </c>
      <c r="CW858" s="28"/>
      <c r="EE858" s="1"/>
      <c r="EI858" s="64">
        <f>(DEGREES(ACOS((EH855*EK855+EH856*EK856+EH857*EK857)/((SQRT(EH855^2+EH856^2+EH857^2))*(SQRT(EK855^2+EK856^2+EK857^2))))))</f>
        <v>48.565898709747756</v>
      </c>
      <c r="ER858">
        <f t="shared" si="1295"/>
        <v>0.3492962422733713</v>
      </c>
      <c r="ES858">
        <f t="shared" si="1295"/>
        <v>-0.34518112468713447</v>
      </c>
      <c r="ET858" t="e">
        <f>#REF!</f>
        <v>#REF!</v>
      </c>
      <c r="EU858" t="e">
        <f>#REF!</f>
        <v>#REF!</v>
      </c>
      <c r="EY858" s="28"/>
      <c r="EZ858" s="10"/>
      <c r="FG858" s="10"/>
      <c r="FH858" s="10"/>
      <c r="FI858" s="10"/>
      <c r="FJ858" s="10"/>
      <c r="FK858" s="10"/>
      <c r="FL858" s="10"/>
      <c r="FM858" s="10"/>
      <c r="FN858" s="10"/>
      <c r="FO858" s="10"/>
      <c r="FP858" s="10"/>
      <c r="FQ858" s="10"/>
      <c r="FR858" s="10"/>
      <c r="GG858" s="1"/>
      <c r="GK858" s="64" t="e">
        <f>(DEGREES(ACOS((GJ855*GM855+GJ856*GM856+GJ857*GM857)/((SQRT(GJ855^2+GJ856^2+GJ857^2))*(SQRT(GM855^2+GM856^2+GM857^2))))))</f>
        <v>#VALUE!</v>
      </c>
    </row>
    <row r="859" spans="1:197" x14ac:dyDescent="0.2">
      <c r="A859" s="17">
        <f t="shared" si="1296"/>
        <v>85</v>
      </c>
      <c r="B859" s="17">
        <f t="shared" si="1296"/>
        <v>10</v>
      </c>
      <c r="C859" s="17">
        <f t="shared" si="1296"/>
        <v>114.6</v>
      </c>
      <c r="D859" s="10" t="s">
        <v>9</v>
      </c>
      <c r="E859" s="5">
        <f t="shared" ref="E859:E860" si="1297">B851</f>
        <v>0.34974090714269884</v>
      </c>
      <c r="F859" s="6">
        <f t="shared" ref="F859:F860" si="1298">B854</f>
        <v>-0.3447469567785969</v>
      </c>
      <c r="G859" s="7">
        <f t="shared" ref="G859:G860" si="1299">Q858</f>
        <v>0.40034903255689475</v>
      </c>
      <c r="H859" s="8">
        <f t="shared" ref="H859:H860" si="1300">AM858</f>
        <v>0.91636272956223963</v>
      </c>
      <c r="J859" s="10"/>
      <c r="P859" s="10"/>
      <c r="Q859" s="61">
        <v>0</v>
      </c>
      <c r="S859" s="17">
        <v>0</v>
      </c>
      <c r="T859">
        <v>1</v>
      </c>
      <c r="V859" s="73">
        <f>(T857*T859)*(1-COS(RADIANS(O857+45)))-T858*(SIN(RADIANS(O857+45)))</f>
        <v>0</v>
      </c>
      <c r="W859" s="73">
        <f>(T858*T859)*(1-COS(RADIANS(O857+45)))+T857*(SIN(RADIANS(O857+45)))</f>
        <v>0</v>
      </c>
      <c r="X859" s="73">
        <f>(T859^2)*(1-COS(RADIANS(O857+45)))+(COS(RADIANS(O857+45)))</f>
        <v>1</v>
      </c>
      <c r="Y859" s="10"/>
      <c r="Z859">
        <v>0</v>
      </c>
      <c r="AA859" s="23">
        <f>SIN(RADIANS('[1]Biaxial Input'!$F$21))*SIN(RADIANS(0))</f>
        <v>0</v>
      </c>
      <c r="AC859" s="30">
        <f>(AA857*AA859)*(1-COS(RADIANS(N857)))-AA858*(SIN(RADIANS(N857)))</f>
        <v>0</v>
      </c>
      <c r="AD859" s="30">
        <f>(AA858*AA859)*(1-COS(RADIANS(N857)))+AA857*(SIN(RADIANS(N857)))</f>
        <v>0</v>
      </c>
      <c r="AE859" s="30">
        <f>(AA859^2)*(1-COS(RADIANS(N857)))+(COS(RADIANS(N857)))</f>
        <v>1</v>
      </c>
      <c r="AG859">
        <v>0</v>
      </c>
      <c r="AI859" s="28">
        <f>(T857*T859)*(1-COS(RADIANS(M857)))-T858*(SIN(RADIANS(M857)))</f>
        <v>0</v>
      </c>
      <c r="AJ859" s="28">
        <f>(T858*T859)*(1-COS(RADIANS(M857)))+T857*(SIN(RADIANS(M857)))</f>
        <v>0</v>
      </c>
      <c r="AK859" s="28">
        <f>(T859^2)*(1-COS(RADIANS(M857)))+(COS(RADIANS(M857)))</f>
        <v>1</v>
      </c>
      <c r="AM859" s="61">
        <v>0</v>
      </c>
      <c r="AO859" s="17">
        <v>0</v>
      </c>
      <c r="AP859">
        <v>1</v>
      </c>
      <c r="AR859" s="73">
        <f>(T857*T857)*(1-COS(RADIANS(O857-45)))-T857*(SIN(RADIANS(O857-45)))</f>
        <v>0</v>
      </c>
      <c r="AS859" s="73">
        <f>(T858*T859)*(1-COS(RADIANS(O857-45)))+T857*(SIN(RADIANS(O857-45)))</f>
        <v>0</v>
      </c>
      <c r="AT859" s="73">
        <f>(T859^2)*(1-COS(RADIANS(O857-45)))+(COS(RADIANS(O857-45)))</f>
        <v>1</v>
      </c>
      <c r="AU859" s="10"/>
      <c r="AV859">
        <v>0</v>
      </c>
      <c r="AW859" s="1">
        <v>0</v>
      </c>
      <c r="BY859" s="10"/>
      <c r="CB859" s="10"/>
      <c r="CC859" s="10"/>
      <c r="CE859" s="10"/>
      <c r="CS859" s="15"/>
      <c r="CW859" s="28"/>
      <c r="CY859" s="82" t="s">
        <v>148</v>
      </c>
      <c r="CZ859" s="13"/>
      <c r="DB859" s="10"/>
      <c r="DC859" s="10"/>
      <c r="DD859" s="10"/>
      <c r="DE859" s="10"/>
      <c r="DF859" s="10"/>
      <c r="DG859" s="10"/>
      <c r="DH859" s="80"/>
      <c r="DI859" s="23" t="s">
        <v>149</v>
      </c>
      <c r="DM859" s="1"/>
      <c r="DO859" s="80"/>
      <c r="DS859" s="13"/>
      <c r="DT859" s="81"/>
      <c r="DU859" s="82" t="s">
        <v>150</v>
      </c>
      <c r="DW859" s="13"/>
      <c r="DX859" s="13"/>
      <c r="EA859" s="1"/>
      <c r="EE859" s="1"/>
      <c r="EI859" s="13"/>
      <c r="ER859">
        <f t="shared" si="1295"/>
        <v>-9.8670839279614439E-2</v>
      </c>
      <c r="ES859">
        <f t="shared" si="1295"/>
        <v>-0.32743703463395935</v>
      </c>
      <c r="ET859" t="e">
        <f>#REF!</f>
        <v>#REF!</v>
      </c>
      <c r="EU859" t="e">
        <f>#REF!</f>
        <v>#REF!</v>
      </c>
      <c r="EY859" s="28"/>
      <c r="EZ859" s="10"/>
      <c r="FA859" s="82" t="s">
        <v>148</v>
      </c>
      <c r="FB859" s="13"/>
      <c r="FD859" s="10"/>
      <c r="FE859" s="10"/>
      <c r="FF859" s="10"/>
      <c r="FG859" s="10"/>
      <c r="FH859" s="10"/>
      <c r="FI859" s="10"/>
      <c r="FJ859" s="80"/>
      <c r="FK859" s="23" t="s">
        <v>149</v>
      </c>
      <c r="FO859" s="1"/>
      <c r="FQ859" s="80"/>
      <c r="FU859" s="13"/>
      <c r="FV859" s="81"/>
      <c r="FW859" s="82" t="s">
        <v>150</v>
      </c>
      <c r="FY859" s="13"/>
      <c r="FZ859" s="13"/>
      <c r="GC859" s="1"/>
      <c r="GG859" s="1"/>
      <c r="GK859" s="13"/>
    </row>
    <row r="860" spans="1:197" x14ac:dyDescent="0.2">
      <c r="A860" s="17">
        <f t="shared" si="1296"/>
        <v>140</v>
      </c>
      <c r="B860" s="17">
        <f t="shared" si="1296"/>
        <v>15</v>
      </c>
      <c r="C860" s="17">
        <f t="shared" si="1296"/>
        <v>151.4</v>
      </c>
      <c r="D860" s="10" t="s">
        <v>10</v>
      </c>
      <c r="E860" s="5">
        <f t="shared" si="1297"/>
        <v>-9.8556904303954668E-2</v>
      </c>
      <c r="F860" s="6">
        <f t="shared" si="1298"/>
        <v>-0.32735285907661849</v>
      </c>
      <c r="G860" s="7">
        <f t="shared" si="1299"/>
        <v>0</v>
      </c>
      <c r="H860" s="8">
        <f t="shared" si="1300"/>
        <v>0</v>
      </c>
      <c r="J860" s="10"/>
      <c r="P860" s="10"/>
      <c r="W860" s="10"/>
      <c r="X860" s="10"/>
      <c r="Y860" s="10"/>
      <c r="Z860" s="10"/>
      <c r="AA860" s="10"/>
      <c r="AB860" s="10"/>
      <c r="AC860" s="10"/>
      <c r="AD860" s="10"/>
      <c r="AE860" s="10"/>
      <c r="AF860" s="10"/>
      <c r="AG860" s="10"/>
      <c r="AH860" s="10"/>
      <c r="AW860" s="1"/>
      <c r="BZ860" s="5" t="s">
        <v>4</v>
      </c>
      <c r="CA860" s="6" t="s">
        <v>5</v>
      </c>
      <c r="CB860" s="7" t="s">
        <v>6</v>
      </c>
      <c r="CC860" s="8" t="s">
        <v>1</v>
      </c>
      <c r="CD860">
        <v>19</v>
      </c>
      <c r="CE860" s="9" t="s">
        <v>7</v>
      </c>
      <c r="CG860" s="90" t="s">
        <v>157</v>
      </c>
      <c r="CH860" s="61">
        <f>CE861-((CH862-CE861)/(EY860-CW860))*CW860</f>
        <v>9.0149952440999233</v>
      </c>
      <c r="CI860" s="10"/>
      <c r="CK860" s="5" t="s">
        <v>4</v>
      </c>
      <c r="CL860" s="6" t="s">
        <v>5</v>
      </c>
      <c r="CM860" s="7" t="s">
        <v>6</v>
      </c>
      <c r="CN860" s="8" t="s">
        <v>1</v>
      </c>
      <c r="CO860" s="10"/>
      <c r="CP860">
        <f t="shared" ref="CP860:CQ862" si="1301">BZ861</f>
        <v>0.93180266183863136</v>
      </c>
      <c r="CQ860">
        <f t="shared" si="1301"/>
        <v>-0.87956522186239505</v>
      </c>
      <c r="CR860">
        <f>CI864</f>
        <v>0</v>
      </c>
      <c r="CS860">
        <f>CL864</f>
        <v>0</v>
      </c>
      <c r="CU860" s="17">
        <f>CU764</f>
        <v>30</v>
      </c>
      <c r="CV860" s="17">
        <f>CV764</f>
        <v>-50</v>
      </c>
      <c r="CW860" s="31">
        <f>CH767</f>
        <v>268.14583464928762</v>
      </c>
      <c r="CY860" s="61">
        <f t="array" ref="CY860:CY862">MMULT(DQ860:DS862,DO860:DO862)</f>
        <v>0.85054245426038289</v>
      </c>
      <c r="CZ860" s="13"/>
      <c r="DA860" s="17">
        <v>1</v>
      </c>
      <c r="DB860">
        <v>0</v>
      </c>
      <c r="DD860" s="73">
        <f>(DB860^2)*(1-COS(RADIANS(CW860+45)))+(COS(RADIANS(CW860+45)))</f>
        <v>0.68385765965078704</v>
      </c>
      <c r="DE860" s="73">
        <f>(DB860*DB861)*(1-COS(RADIANS(CW860+45)))-DB862*(SIN(RADIANS(CW860+45)))</f>
        <v>0.72961544757286234</v>
      </c>
      <c r="DF860" s="73">
        <f>(DB860*DB862)*(1-COS(RADIANS(CW860+45)))+DB861*(SIN(RADIANS(CW860+45)))</f>
        <v>0</v>
      </c>
      <c r="DG860" s="10"/>
      <c r="DH860">
        <f t="array" ref="DH860:DH862">MMULT(DD860:DF862,DA860:DA862)</f>
        <v>0.68385765965078704</v>
      </c>
      <c r="DI860" s="23">
        <f>COS(RADIANS('[1]Biaxial Input'!$F$21))</f>
        <v>-0.9975640502598242</v>
      </c>
      <c r="DK860" s="30">
        <f>(DI860^2)*(1-COS(RADIANS(CV860)))+(COS(RADIANS(CV860)))</f>
        <v>0.99826181678640502</v>
      </c>
      <c r="DL860" s="30">
        <f>(DI860*DI861)*(1-COS(RADIANS(CV860)))-DI862*(SIN(RADIANS(CV860)))</f>
        <v>-2.4857178030640859E-2</v>
      </c>
      <c r="DM860" s="30">
        <f>(DI860*DI862)*(1-COS(RADIANS(CV860)))+DI861*(SIN(RADIANS(CV860)))</f>
        <v>-5.3436559083262246E-2</v>
      </c>
      <c r="DO860">
        <f t="array" ref="DO860:DO862">MMULT(DK860:DM862,DH860:DH862)</f>
        <v>0.70080517082051796</v>
      </c>
      <c r="DQ860" s="28">
        <f>(DB860^2)*(1-COS(RADIANS(CU860)))+(COS(RADIANS(CU860)))</f>
        <v>0.86602540378443871</v>
      </c>
      <c r="DR860" s="28">
        <f>(DB860*DB861)*(1-COS(RADIANS(CU860)))-DB862*(SIN(RADIANS(CU860)))</f>
        <v>-0.49999999999999994</v>
      </c>
      <c r="DS860" s="28">
        <f>(DB860*DB862)*(1-COS(RADIANS(CU860)))+DB861*(SIN(RADIANS(CU860)))</f>
        <v>0</v>
      </c>
      <c r="DU860" s="61">
        <f t="array" ref="DU860:DU862">MMULT(DQ860:DS862,EE860:EE862)</f>
        <v>-0.40473198690975132</v>
      </c>
      <c r="DV860" s="13"/>
      <c r="DW860" s="17">
        <v>1</v>
      </c>
      <c r="DX860">
        <v>0</v>
      </c>
      <c r="DZ860" s="73">
        <f>(DB860^2)*(1-COS(RADIANS(CW860-45)))+(COS(RADIANS(CW860-45)))</f>
        <v>-0.72961544757286234</v>
      </c>
      <c r="EA860" s="73">
        <f>(DB860*DB861)*(1-COS(RADIANS(CW860-45)))-DB862*(SIN(RADIANS(CW860-45)))</f>
        <v>0.68385765965078715</v>
      </c>
      <c r="EB860" s="73">
        <f>(DB860*DB862)*(1-COS(RADIANS(CW860-45)))+DB861*(SIN(RADIANS(CW860-45)))</f>
        <v>0</v>
      </c>
      <c r="EC860" s="10"/>
      <c r="ED860">
        <f t="array" ref="ED860:ED862">MMULT(DZ860:EB862,DA860:DA862)</f>
        <v>-0.72961544757286234</v>
      </c>
      <c r="EE860" s="1">
        <f t="array" ref="EE860:EE862">MMULT(DK860:DM862,ED860:ED862)</f>
        <v>-0.71134847065595463</v>
      </c>
      <c r="EG860">
        <f>CY860+DU860</f>
        <v>0.44581046735063157</v>
      </c>
      <c r="EH860">
        <f>EG860/(SQRT(EG860^2+EG861^2+EG862^2))</f>
        <v>0.31523560458757549</v>
      </c>
      <c r="EJ860">
        <f>Q860+AM860</f>
        <v>0</v>
      </c>
      <c r="EK860">
        <f>EJ860/(SQRT(EJ860^2+EJ861^2+EJ862^2))</f>
        <v>0</v>
      </c>
      <c r="EM860" s="23">
        <f>CY861*DU862-CY862*DU861</f>
        <v>-0.33581178102146636</v>
      </c>
      <c r="EO860" s="15">
        <v>19</v>
      </c>
      <c r="EP860" s="9" t="s">
        <v>7</v>
      </c>
      <c r="EW860" s="17">
        <f>CU860</f>
        <v>30</v>
      </c>
      <c r="EX860" s="17">
        <f>CV860</f>
        <v>-50</v>
      </c>
      <c r="EY860" s="31">
        <f>1+CW860</f>
        <v>269.14583464928762</v>
      </c>
      <c r="EZ860" s="10"/>
      <c r="FA860" s="61">
        <f t="array" ref="FA860:FA862">MMULT(FS860:FU862,FQ860:FQ862)</f>
        <v>0.85747645965862229</v>
      </c>
      <c r="FB860" s="13">
        <f>BW861</f>
        <v>0</v>
      </c>
      <c r="FC860" s="17">
        <v>1</v>
      </c>
      <c r="FD860">
        <v>0</v>
      </c>
      <c r="FF860" s="73">
        <f>(FD860^2)*(1-COS(RADIANS(EY860+45)))+(COS(RADIANS(EY860+45)))</f>
        <v>0.69648705015084522</v>
      </c>
      <c r="FG860" s="73">
        <f>(FD860*FD861)*(1-COS(RADIANS(EY860+45)))-FD862*(SIN(RADIANS(EY860+45)))</f>
        <v>0.71756936178475039</v>
      </c>
      <c r="FH860" s="73">
        <f>(FD860*FD862)*(1-COS(RADIANS(EY860+45)))+FD861*(SIN(RADIANS(EY860+45)))</f>
        <v>0</v>
      </c>
      <c r="FI860" s="10"/>
      <c r="FJ860">
        <f t="array" ref="FJ860:FJ862">MMULT(FF860:FH862,FC860:FC862)</f>
        <v>0.69648705015084522</v>
      </c>
      <c r="FK860" s="23">
        <f>COS(RADIANS(176))</f>
        <v>-0.9975640502598242</v>
      </c>
      <c r="FM860" s="30">
        <f>(FK860^2)*(1-COS(RADIANS(EX860)))+(COS(RADIANS(EX860)))</f>
        <v>0.99826181678640502</v>
      </c>
      <c r="FN860" s="30">
        <f>(FK860*FK861)*(1-COS(RADIANS(EX860)))-FK862*(SIN(RADIANS(EX860)))</f>
        <v>-2.4857178030640859E-2</v>
      </c>
      <c r="FO860" s="30">
        <f>(FK860*FK862)*(1-COS(RADIANS(EX860)))+FK861*(SIN(RADIANS(EX860)))</f>
        <v>-5.3436559083262246E-2</v>
      </c>
      <c r="FQ860">
        <f t="array" ref="FQ860:FQ862">MMULT(FM860:FO862,FJ860:FJ862)</f>
        <v>0.71311317742700353</v>
      </c>
      <c r="FS860" s="28">
        <f>(FD860^2)*(1-COS(RADIANS(EW860)))+(COS(RADIANS(EW860)))</f>
        <v>0.86602540378443871</v>
      </c>
      <c r="FT860" s="28">
        <f>(FD860*FD861)*(1-COS(RADIANS(EW860)))-FD862*(SIN(RADIANS(EW860)))</f>
        <v>-0.49999999999999994</v>
      </c>
      <c r="FU860" s="28">
        <f>(FD860*FD862)*(1-COS(RADIANS(EW860)))+FD861*(SIN(RADIANS(EW860)))</f>
        <v>0</v>
      </c>
      <c r="FW860" s="61">
        <f t="array" ref="FW860:FW862">MMULT(FS860:FU862,GG860:GG862)</f>
        <v>-0.38982633166386471</v>
      </c>
      <c r="FX860" s="13">
        <f>BX861</f>
        <v>0</v>
      </c>
      <c r="FY860" s="17">
        <v>1</v>
      </c>
      <c r="FZ860">
        <v>0</v>
      </c>
      <c r="GB860" s="73">
        <f>(FD860^2)*(1-COS(RADIANS(EY860-45)))+(COS(RADIANS(EY860-45)))</f>
        <v>-0.71756936178475006</v>
      </c>
      <c r="GC860" s="73">
        <f>(FD860*FD861)*(1-COS(RADIANS(EY860-45)))-FD862*(SIN(RADIANS(EY860-45)))</f>
        <v>0.69648705015084567</v>
      </c>
      <c r="GD860" s="73">
        <f>(FD860*FD862)*(1-COS(RADIANS(EY860-45)))+FD861*(SIN(RADIANS(EY860-45)))</f>
        <v>0</v>
      </c>
      <c r="GE860" s="10"/>
      <c r="GF860">
        <f t="array" ref="GF860:GF862">MMULT(GB860:GD862,FC860:FC862)</f>
        <v>-0.71756936178475006</v>
      </c>
      <c r="GG860" s="1">
        <f t="array" ref="GG860:GG862">MMULT(FM860:FO862,GF860:GF862)</f>
        <v>-0.69900939216387037</v>
      </c>
      <c r="GI860">
        <f>FA860+FW860</f>
        <v>0.46765012799475758</v>
      </c>
      <c r="GJ860">
        <f>GI860/(SQRT(GI860^2+GI861^2+GI862^2))</f>
        <v>0.33067857672784984</v>
      </c>
      <c r="GL860" t="e">
        <f>CH861+DC860</f>
        <v>#VALUE!</v>
      </c>
      <c r="GM860" t="e">
        <f>GL860/(SQRT(GL860^2+GL861^2+GL862^2))</f>
        <v>#VALUE!</v>
      </c>
      <c r="GO860" s="27">
        <f>FA861*FW862-FA862*FW861</f>
        <v>-0.33581178102146647</v>
      </c>
    </row>
    <row r="861" spans="1:197" x14ac:dyDescent="0.2">
      <c r="A861" s="17">
        <f t="shared" si="1296"/>
        <v>90</v>
      </c>
      <c r="B861" s="17">
        <f t="shared" si="1296"/>
        <v>20</v>
      </c>
      <c r="C861" s="17">
        <f t="shared" si="1296"/>
        <v>201.2</v>
      </c>
      <c r="J861" s="10"/>
      <c r="P861" s="10"/>
      <c r="Q861" s="82" t="s">
        <v>148</v>
      </c>
      <c r="R861" s="13"/>
      <c r="T861" s="10"/>
      <c r="U861" s="10"/>
      <c r="V861" s="10"/>
      <c r="W861" s="10"/>
      <c r="X861" s="10"/>
      <c r="Y861" s="10"/>
      <c r="Z861" s="80"/>
      <c r="AA861" s="23" t="s">
        <v>149</v>
      </c>
      <c r="AE861" s="1"/>
      <c r="AG861" s="80"/>
      <c r="AK861" s="13"/>
      <c r="AL861" s="81"/>
      <c r="AM861" s="82" t="s">
        <v>150</v>
      </c>
      <c r="AO861" s="13"/>
      <c r="AP861" s="13"/>
      <c r="AS861" s="1"/>
      <c r="AW861" s="1"/>
      <c r="BY861" t="s">
        <v>8</v>
      </c>
      <c r="BZ861" s="5">
        <f t="shared" ref="BZ861:CA863" si="1302">BZ771</f>
        <v>0.93180266183863136</v>
      </c>
      <c r="CA861" s="6">
        <f t="shared" si="1302"/>
        <v>-0.87956522186239505</v>
      </c>
      <c r="CB861" s="7">
        <f>CY860</f>
        <v>0.85054245426038289</v>
      </c>
      <c r="CC861" s="8">
        <f>DU860</f>
        <v>-0.40473198690975132</v>
      </c>
      <c r="CE861" s="9">
        <f>((SUMPRODUCT(CB861:CB863,BZ861:BZ863))*(SUMPRODUCT(CB861:CB863,CA861:CA863)))-((SUMPRODUCT(CC861:CC863,BZ861:BZ863))*(SUMPRODUCT(CC861:CC863,CA861:CA863)))</f>
        <v>0</v>
      </c>
      <c r="CG861">
        <v>1</v>
      </c>
      <c r="CH861" t="s">
        <v>161</v>
      </c>
      <c r="CI861" s="67"/>
      <c r="CJ861" s="1" t="s">
        <v>8</v>
      </c>
      <c r="CK861" s="5">
        <f t="shared" ref="CK861:CL863" si="1303">BZ861</f>
        <v>0.93180266183863136</v>
      </c>
      <c r="CL861" s="6">
        <f t="shared" si="1303"/>
        <v>-0.87956522186239505</v>
      </c>
      <c r="CM861" s="7">
        <f>FA860</f>
        <v>0.85747645965862229</v>
      </c>
      <c r="CN861" s="8">
        <f>FW860</f>
        <v>-0.38982633166386471</v>
      </c>
      <c r="CO861" s="10"/>
      <c r="CP861">
        <f t="shared" si="1301"/>
        <v>0.3492962422733713</v>
      </c>
      <c r="CQ861">
        <f t="shared" si="1301"/>
        <v>-0.34518112468713447</v>
      </c>
      <c r="CR861">
        <f>CJ864</f>
        <v>0</v>
      </c>
      <c r="CS861">
        <f>CM864</f>
        <v>0</v>
      </c>
      <c r="CW861" s="28"/>
      <c r="CY861" s="61">
        <v>-7.1572403132275086E-2</v>
      </c>
      <c r="DA861" s="17">
        <v>0</v>
      </c>
      <c r="DB861">
        <v>0</v>
      </c>
      <c r="DD861" s="73">
        <f>(DB860*DB861)*(1-COS(RADIANS(CW860+45)))+DB862*(SIN(RADIANS(CW860+45)))</f>
        <v>-0.72961544757286234</v>
      </c>
      <c r="DE861" s="73">
        <f>(DB861^2)*(1-COS(RADIANS(CW860+45)))+(COS(RADIANS(CW860+45)))</f>
        <v>0.68385765965078704</v>
      </c>
      <c r="DF861" s="73">
        <f>(DB861*DB862)*(1-COS(RADIANS(CW860+45)))-DB860*(SIN(RADIANS(CW860+45)))</f>
        <v>0</v>
      </c>
      <c r="DG861" s="10"/>
      <c r="DH861">
        <v>-0.72961544757286234</v>
      </c>
      <c r="DI861" s="23">
        <f>SIN(RADIANS('[1]Biaxial Input'!$F$21))*(COS(RADIANS(0)))</f>
        <v>6.9756473744125524E-2</v>
      </c>
      <c r="DK861" s="30">
        <f>(DI860*DI861)*(1-COS(RADIANS(CV860)))+DI862*(SIN(RADIANS(CV860)))</f>
        <v>-2.4857178030640859E-2</v>
      </c>
      <c r="DL861" s="30">
        <f>(DI861^2)*(1-COS(RADIANS(CV860)))+(COS(RADIANS(CV860)))</f>
        <v>0.64452579290013434</v>
      </c>
      <c r="DM861" s="30">
        <f>(DI861*DI862)*(1-COS(RADIANS(CV860)))-DI860*(SIN(RADIANS(CV860)))</f>
        <v>-0.76417839735679927</v>
      </c>
      <c r="DO861">
        <v>-0.4872547464526425</v>
      </c>
      <c r="DQ861" s="28">
        <f>(DB860*DB861)*(1-COS(RADIANS(CU860)))+DB862*(SIN(RADIANS(CU860)))</f>
        <v>0.49999999999999994</v>
      </c>
      <c r="DR861" s="28">
        <f>(DB861^2)*(1-COS(RADIANS(CU860)))+(COS(RADIANS(CU860)))</f>
        <v>0.86602540378443871</v>
      </c>
      <c r="DS861" s="28">
        <f>(DB861*DB862)*(1-COS(RADIANS(CU860)))-DB860*(SIN(RADIANS(CU860)))</f>
        <v>0</v>
      </c>
      <c r="DU861" s="61">
        <v>-0.72168057653591822</v>
      </c>
      <c r="DW861" s="17">
        <v>0</v>
      </c>
      <c r="DX861">
        <v>0</v>
      </c>
      <c r="DZ861" s="73">
        <f>(DB860*DB861)*(1-COS(RADIANS(CW860-45)))+DB862*(SIN(RADIANS(CW860-45)))</f>
        <v>-0.68385765965078715</v>
      </c>
      <c r="EA861" s="73">
        <f>(DB861^2)*(1-COS(RADIANS(CW860-45)))+(COS(RADIANS(CW860-45)))</f>
        <v>-0.72961544757286234</v>
      </c>
      <c r="EB861" s="73">
        <f>(DB861*DB862)*(1-COS(RADIANS(CW860-45)))-DB860*(SIN(RADIANS(CW860-45)))</f>
        <v>0</v>
      </c>
      <c r="EC861" s="10"/>
      <c r="ED861">
        <v>-0.68385765965078715</v>
      </c>
      <c r="EE861" s="1">
        <v>-0.42262771924302944</v>
      </c>
      <c r="EG861">
        <f>CY861+DU861</f>
        <v>-0.7932529796681933</v>
      </c>
      <c r="EH861">
        <f>EG861/(SQRT(EG860^2+EG861^2+EG862^2))</f>
        <v>-0.56091456111981397</v>
      </c>
      <c r="EJ861">
        <f>Q861+AM861</f>
        <v>0</v>
      </c>
      <c r="EK861">
        <f>EJ861/(SQRT(EJ860^2+EJ861^2+EJ862^2))</f>
        <v>0</v>
      </c>
      <c r="EM861" s="23">
        <f>CY862*DU860-CY860*DU862</f>
        <v>0.68851618467589837</v>
      </c>
      <c r="EP861" s="9">
        <f>((SUMPRODUCT(CM861:CM863,BZ861:BZ863))*(SUMPRODUCT(CM861:CM863,CA861:CA863)))-((SUMPRODUCT(CN861:CN863,BZ861:BZ863))*(SUMPRODUCT(CN861:CN863,CA861:CA863)))</f>
        <v>-3.3619747462759531E-2</v>
      </c>
      <c r="EY861" s="28"/>
      <c r="EZ861" s="10"/>
      <c r="FA861" s="61">
        <v>-5.8966439569011597E-2</v>
      </c>
      <c r="FB861" s="13">
        <f>BW862</f>
        <v>0</v>
      </c>
      <c r="FC861" s="17">
        <v>0</v>
      </c>
      <c r="FD861">
        <v>0</v>
      </c>
      <c r="FF861" s="73">
        <f>(FD860*FD861)*(1-COS(RADIANS(EY860+45)))+FD862*(SIN(RADIANS(EY860+45)))</f>
        <v>-0.71756936178475039</v>
      </c>
      <c r="FG861" s="73">
        <f>(FD861^2)*(1-COS(RADIANS(EY860+45)))+(COS(RADIANS(EY860+45)))</f>
        <v>0.69648705015084522</v>
      </c>
      <c r="FH861" s="73">
        <f>(FD861*FD862)*(1-COS(RADIANS(EY860+45)))-FD860*(SIN(RADIANS(EY860+45)))</f>
        <v>0</v>
      </c>
      <c r="FI861" s="10"/>
      <c r="FJ861">
        <v>-0.71756936178475039</v>
      </c>
      <c r="FK861" s="23">
        <f>SIN(RADIANS(176))*(COS(RADIANS(0)))</f>
        <v>6.9756473744125524E-2</v>
      </c>
      <c r="FM861" s="30">
        <f>(FK860*FK861)*(1-COS(RADIANS(EX860)))+FK862*(SIN(RADIANS(EX860)))</f>
        <v>-2.4857178030640859E-2</v>
      </c>
      <c r="FN861" s="30">
        <f>(FK861^2)*(1-COS(RADIANS(EX860)))+(COS(RADIANS(EX860)))</f>
        <v>0.64452579290013434</v>
      </c>
      <c r="FO861" s="30">
        <f>(FK861*FK862)*(1-COS(RADIANS(EX860)))-FK860*(SIN(RADIANS(EX860)))</f>
        <v>-0.76417839735679927</v>
      </c>
      <c r="FQ861">
        <v>-0.47980466446679504</v>
      </c>
      <c r="FS861" s="28">
        <f>(FD860*FD861)*(1-COS(RADIANS(EW860)))+FD862*(SIN(RADIANS(EW860)))</f>
        <v>0.49999999999999994</v>
      </c>
      <c r="FT861" s="28">
        <f>(FD861^2)*(1-COS(RADIANS(EW860)))+(COS(RADIANS(EW860)))</f>
        <v>0.86602540378443871</v>
      </c>
      <c r="FU861" s="28">
        <f>(FD861*FD862)*(1-COS(RADIANS(EW860)))-FD860*(SIN(RADIANS(EW860)))</f>
        <v>0</v>
      </c>
      <c r="FW861" s="61">
        <v>-0.72281977175773116</v>
      </c>
      <c r="FX861" s="13">
        <f>BX862</f>
        <v>0</v>
      </c>
      <c r="FY861" s="17">
        <v>0</v>
      </c>
      <c r="FZ861">
        <v>0</v>
      </c>
      <c r="GB861" s="73">
        <f>(FD860*FD861)*(1-COS(RADIANS(EY860-45)))+FD862*(SIN(RADIANS(EY860-45)))</f>
        <v>-0.69648705015084567</v>
      </c>
      <c r="GC861" s="73">
        <f>(FD861^2)*(1-COS(RADIANS(EY860-45)))+(COS(RADIANS(EY860-45)))</f>
        <v>-0.71756936178475006</v>
      </c>
      <c r="GD861" s="73">
        <f>(FD861*FD862)*(1-COS(RADIANS(EY860-45)))-FD860*(SIN(RADIANS(EY860-45)))</f>
        <v>0</v>
      </c>
      <c r="GE861" s="10"/>
      <c r="GF861">
        <v>-0.69648705015084567</v>
      </c>
      <c r="GG861" s="1">
        <v>-0.43106711886793259</v>
      </c>
      <c r="GI861">
        <f>FA861+FW861</f>
        <v>-0.78178621132674275</v>
      </c>
      <c r="GJ861">
        <f>GI861/(SQRT(GI860^2+GI861^2+GI862^2))</f>
        <v>-0.55280633146727887</v>
      </c>
      <c r="GL861">
        <f>CH862+DC861</f>
        <v>-3.3619747462759531E-2</v>
      </c>
      <c r="GM861" t="e">
        <f>GL861/(SQRT(GL860^2+GL861^2+GL862^2))</f>
        <v>#VALUE!</v>
      </c>
      <c r="GO861" s="27">
        <f>FA862*FW860-FA860*FW862</f>
        <v>0.68851618467589859</v>
      </c>
    </row>
    <row r="862" spans="1:197" x14ac:dyDescent="0.2">
      <c r="A862" s="17">
        <f t="shared" si="1296"/>
        <v>45</v>
      </c>
      <c r="B862" s="17">
        <f t="shared" si="1296"/>
        <v>25</v>
      </c>
      <c r="C862" s="17">
        <f t="shared" si="1296"/>
        <v>245.2</v>
      </c>
      <c r="E862" s="5" t="s">
        <v>4</v>
      </c>
      <c r="F862" s="6" t="s">
        <v>5</v>
      </c>
      <c r="G862" s="7" t="s">
        <v>6</v>
      </c>
      <c r="H862" s="8" t="s">
        <v>1</v>
      </c>
      <c r="I862">
        <v>2</v>
      </c>
      <c r="J862" s="9" t="s">
        <v>7</v>
      </c>
      <c r="K862">
        <v>2</v>
      </c>
      <c r="M862" s="17">
        <f>A858</f>
        <v>0</v>
      </c>
      <c r="N862" s="17">
        <f>B858</f>
        <v>5</v>
      </c>
      <c r="O862" s="17">
        <f>C858</f>
        <v>109</v>
      </c>
      <c r="P862" s="1"/>
      <c r="Q862" s="61">
        <f t="array" ref="Q862:Q864">MMULT(AI862:AK864,AG862:AG864)</f>
        <v>-0.89889348353757004</v>
      </c>
      <c r="R862" s="13"/>
      <c r="S862" s="17">
        <v>1</v>
      </c>
      <c r="T862">
        <v>0</v>
      </c>
      <c r="V862" s="73">
        <f>(T862^2)*(1-COS(RADIANS(O862+45)))+(COS(RADIANS(O862+45)))</f>
        <v>-0.89879404629916704</v>
      </c>
      <c r="W862" s="73">
        <f>(T862*T863)*(1-COS(RADIANS(O862+45)))-T864*(SIN(RADIANS(O862+45)))</f>
        <v>-0.43837114678907729</v>
      </c>
      <c r="X862" s="73">
        <f>(T862*T864)*(1-COS(RADIANS(O862+45)))+T863*(SIN(RADIANS(O862+45)))</f>
        <v>0</v>
      </c>
      <c r="Y862" s="10"/>
      <c r="Z862">
        <f t="array" ref="Z862:Z864">MMULT(V862:X864,S862:S864)</f>
        <v>-0.89879404629916704</v>
      </c>
      <c r="AA862" s="23">
        <f>COS(RADIANS('[1]Biaxial Input'!$F$21))</f>
        <v>-0.9975640502598242</v>
      </c>
      <c r="AC862" s="30">
        <f>(AA862^2)*(1-COS(RADIANS(N862)))+(COS(RADIANS(N862)))</f>
        <v>0.99998148353170568</v>
      </c>
      <c r="AD862" s="30">
        <f>(AA862*AA863)*(1-COS(RADIANS(N862)))-AA864*(SIN(RADIANS(N862)))</f>
        <v>-2.6479783333051429E-4</v>
      </c>
      <c r="AE862" s="30">
        <f>(AA862*AA864)*(1-COS(RADIANS(N862)))+AA863*(SIN(RADIANS(N862)))</f>
        <v>6.0796772806267756E-3</v>
      </c>
      <c r="AG862">
        <f t="array" ref="AG862:AG864">MMULT(AC862:AE864,Z862:Z864)</f>
        <v>-0.89889348353757004</v>
      </c>
      <c r="AI862" s="28">
        <f>(T862^2)*(1-COS(RADIANS(M862)))+(COS(RADIANS(M862)))</f>
        <v>1</v>
      </c>
      <c r="AJ862" s="28">
        <f>(T862*T863)*(1-COS(RADIANS(M862)))-T864*(SIN(RADIANS(M862)))</f>
        <v>0</v>
      </c>
      <c r="AK862" s="28">
        <f>(T862*T864)*(1-COS(RADIANS(M862)))+T863*(SIN(RADIANS(M862)))</f>
        <v>0</v>
      </c>
      <c r="AM862" s="61">
        <f t="array" ref="AM862:AM864">MMULT(AI862:AK864,AW862:AW864)</f>
        <v>0.43812503098756639</v>
      </c>
      <c r="AN862" s="13"/>
      <c r="AO862" s="17">
        <v>1</v>
      </c>
      <c r="AP862">
        <v>0</v>
      </c>
      <c r="AR862" s="73">
        <f>(T862^2)*(1-COS(RADIANS(O862-45)))+(COS(RADIANS(O862-45)))</f>
        <v>0.43837114678907746</v>
      </c>
      <c r="AS862" s="73">
        <f>(T862*T863)*(1-COS(RADIANS(O862-45)))-T864*(SIN(RADIANS(O862-45)))</f>
        <v>-0.89879404629916704</v>
      </c>
      <c r="AT862" s="73">
        <f>(T862*T864)*(1-COS(RADIANS(O862-45)))+T863*(SIN(RADIANS(O862-45)))</f>
        <v>0</v>
      </c>
      <c r="AU862" s="10"/>
      <c r="AV862">
        <f t="array" ref="AV862:AV864">MMULT(AR862:AT864,S862:S864)</f>
        <v>0.43837114678907746</v>
      </c>
      <c r="AW862" s="1">
        <f t="array" ref="AW862:AW864">MMULT(AC862:AE864,AV862:AV864)</f>
        <v>0.43812503098756639</v>
      </c>
      <c r="BY862" t="s">
        <v>9</v>
      </c>
      <c r="BZ862" s="5">
        <f t="shared" si="1302"/>
        <v>0.3492962422733713</v>
      </c>
      <c r="CA862" s="6">
        <f t="shared" si="1302"/>
        <v>-0.34518112468713447</v>
      </c>
      <c r="CB862" s="7">
        <f>CY861</f>
        <v>-7.1572403132275086E-2</v>
      </c>
      <c r="CC862" s="8">
        <f>DU861</f>
        <v>-0.72168057653591822</v>
      </c>
      <c r="CE862" s="10"/>
      <c r="CH862">
        <f>((SUMPRODUCT(CM861:CM863,CK861:CK863))*(SUMPRODUCT(CM861:CM863,CL861:CL863)))-((SUMPRODUCT(CN861:CN863,CK861:CK863))*(SUMPRODUCT(CN861:CN863,CL861:CL863)))</f>
        <v>-3.3619747462759531E-2</v>
      </c>
      <c r="CI862" s="67"/>
      <c r="CJ862" s="10" t="s">
        <v>9</v>
      </c>
      <c r="CK862" s="5">
        <f t="shared" si="1303"/>
        <v>0.3492962422733713</v>
      </c>
      <c r="CL862" s="6">
        <f t="shared" si="1303"/>
        <v>-0.34518112468713447</v>
      </c>
      <c r="CM862" s="7">
        <f>FA861</f>
        <v>-5.8966439569011597E-2</v>
      </c>
      <c r="CN862" s="8">
        <f>FW861</f>
        <v>-0.72281977175773116</v>
      </c>
      <c r="CP862">
        <f t="shared" si="1301"/>
        <v>-9.8670839279614439E-2</v>
      </c>
      <c r="CQ862">
        <f t="shared" si="1301"/>
        <v>-0.32743703463395935</v>
      </c>
      <c r="CR862">
        <f>CK864</f>
        <v>0</v>
      </c>
      <c r="CS862">
        <f>CN864</f>
        <v>0</v>
      </c>
      <c r="CW862" s="28"/>
      <c r="CY862" s="61">
        <v>-0.52101336317852298</v>
      </c>
      <c r="DA862" s="17">
        <v>0</v>
      </c>
      <c r="DB862">
        <v>1</v>
      </c>
      <c r="DD862" s="73">
        <f>(DB860*DB862)*(1-COS(RADIANS(CW860+45)))-DB861*(SIN(RADIANS(CW860+45)))</f>
        <v>0</v>
      </c>
      <c r="DE862" s="73">
        <f>(DB861*DB862)*(1-COS(RADIANS(CW860+45)))+DB860*(SIN(RADIANS(CW860+45)))</f>
        <v>0</v>
      </c>
      <c r="DF862" s="73">
        <f>(DB862^2)*(1-COS(RADIANS(CW860+45)))+(COS(RADIANS(CW860+45)))</f>
        <v>1</v>
      </c>
      <c r="DG862" s="10"/>
      <c r="DH862">
        <v>0</v>
      </c>
      <c r="DI862" s="23">
        <f>SIN(RADIANS('[1]Biaxial Input'!$F$21))*SIN(RADIANS(0))</f>
        <v>0</v>
      </c>
      <c r="DK862" s="30">
        <f>(DI860*DI862)*(1-COS(RADIANS(CV860)))-DI861*(SIN(RADIANS(CV860)))</f>
        <v>5.3436559083262246E-2</v>
      </c>
      <c r="DL862" s="30">
        <f>(DI861*DI862)*(1-COS(RADIANS(CV860)))+DI860*(SIN(RADIANS(CV860)))</f>
        <v>0.76417839735679927</v>
      </c>
      <c r="DM862" s="30">
        <f>(DI862^2)*(1-COS(RADIANS(CV860)))+(COS(RADIANS(CV860)))</f>
        <v>0.64278760968653936</v>
      </c>
      <c r="DO862">
        <v>-0.52101336317852298</v>
      </c>
      <c r="DQ862" s="28">
        <f>(DB860*DB862)*(1-COS(RADIANS(CU860)))-DB861*(SIN(RADIANS(CU860)))</f>
        <v>0</v>
      </c>
      <c r="DR862" s="28">
        <f>(DB861*DB862)*(1-COS(RADIANS(CU860)))+DB860*(SIN(RADIANS(CU860)))</f>
        <v>0</v>
      </c>
      <c r="DS862" s="28">
        <f>(DB862^2)*(1-COS(RADIANS(CU860)))+(COS(RADIANS(CU860)))</f>
        <v>1</v>
      </c>
      <c r="DU862" s="61">
        <v>-0.56157738934439805</v>
      </c>
      <c r="DW862" s="17">
        <v>0</v>
      </c>
      <c r="DX862">
        <v>1</v>
      </c>
      <c r="DZ862" s="73">
        <f>(DB860*DB860)*(1-COS(RADIANS(CW860-45)))-DB860*(SIN(RADIANS(CW860-45)))</f>
        <v>0</v>
      </c>
      <c r="EA862" s="73">
        <f>(DB861*DB862)*(1-COS(RADIANS(CW860-45)))+DB860*(SIN(RADIANS(CW860-45)))</f>
        <v>0</v>
      </c>
      <c r="EB862" s="73">
        <f>(DB862^2)*(1-COS(RADIANS(CW860-45)))+(COS(RADIANS(CW860-45)))</f>
        <v>0.99999999999999989</v>
      </c>
      <c r="EC862" s="10"/>
      <c r="ED862">
        <v>0</v>
      </c>
      <c r="EE862" s="1">
        <v>-0.56157738934439805</v>
      </c>
      <c r="EG862">
        <f>CY862+DU862</f>
        <v>-1.082590752522921</v>
      </c>
      <c r="EH862">
        <f>EG862/(SQRT(EG860^2+EG861^2+EG862^2))</f>
        <v>-0.76550726235880484</v>
      </c>
      <c r="EJ862">
        <f>Q862+AM862</f>
        <v>-0.46076845255000365</v>
      </c>
      <c r="EK862">
        <f>EJ862/(SQRT(EJ860^2+EJ861^2+EJ862^2))</f>
        <v>-1</v>
      </c>
      <c r="EM862" s="23">
        <f>CY860*DU861-CY861*DU860</f>
        <v>-0.64278760968653936</v>
      </c>
      <c r="ER862">
        <f t="shared" ref="ER862:ES864" si="1304">CK861</f>
        <v>0.93180266183863136</v>
      </c>
      <c r="ES862">
        <f t="shared" si="1304"/>
        <v>-0.87956522186239505</v>
      </c>
      <c r="ET862" t="e">
        <f>#REF!</f>
        <v>#REF!</v>
      </c>
      <c r="EU862" t="e">
        <f>#REF!</f>
        <v>#REF!</v>
      </c>
      <c r="EY862" s="28"/>
      <c r="EZ862" s="10"/>
      <c r="FA862" s="61">
        <v>-0.51113313347489919</v>
      </c>
      <c r="FB862" s="13">
        <f>BW863</f>
        <v>0</v>
      </c>
      <c r="FC862" s="17">
        <v>0</v>
      </c>
      <c r="FD862">
        <v>1</v>
      </c>
      <c r="FF862" s="73">
        <f>(FD860*FD862)*(1-COS(RADIANS(EY860+45)))-FD861*(SIN(RADIANS(EY860+45)))</f>
        <v>0</v>
      </c>
      <c r="FG862" s="73">
        <f>(FD861*FD862)*(1-COS(RADIANS(EY860+45)))+FD860*(SIN(RADIANS(EY860+45)))</f>
        <v>0</v>
      </c>
      <c r="FH862" s="73">
        <f>(FD862^2)*(1-COS(RADIANS(EY860+45)))+(COS(RADIANS(EY860+45)))</f>
        <v>1</v>
      </c>
      <c r="FI862" s="10"/>
      <c r="FJ862">
        <v>0</v>
      </c>
      <c r="FK862" s="23">
        <f>SIN(RADIANS(176))*SIN(RADIANS(0))</f>
        <v>0</v>
      </c>
      <c r="FM862" s="30">
        <f>(FK860*FK862)*(1-COS(RADIANS(EX860)))-FK861*(SIN(RADIANS(EX860)))</f>
        <v>5.3436559083262246E-2</v>
      </c>
      <c r="FN862" s="30">
        <f>(FK861*FK862)*(1-COS(RADIANS(EX860)))+FK860*(SIN(RADIANS(EX860)))</f>
        <v>0.76417839735679927</v>
      </c>
      <c r="FO862" s="30">
        <f>(FK862^2)*(1-COS(RADIANS(EX860)))+(COS(RADIANS(EX860)))</f>
        <v>0.64278760968653936</v>
      </c>
      <c r="FQ862">
        <v>-0.51113313347489919</v>
      </c>
      <c r="FS862" s="28">
        <f>(FD860*FD862)*(1-COS(RADIANS(EW860)))-FD861*(SIN(RADIANS(EW860)))</f>
        <v>0</v>
      </c>
      <c r="FT862" s="28">
        <f>(FD861*FD862)*(1-COS(RADIANS(EW860)))+FD860*(SIN(RADIANS(EW860)))</f>
        <v>0</v>
      </c>
      <c r="FU862" s="28">
        <f>(FD862^2)*(1-COS(RADIANS(EW860)))+(COS(RADIANS(EW860)))</f>
        <v>1</v>
      </c>
      <c r="FW862" s="61">
        <v>-0.57058479536138751</v>
      </c>
      <c r="FX862" s="13">
        <f>BX863</f>
        <v>0</v>
      </c>
      <c r="FY862" s="17">
        <v>0</v>
      </c>
      <c r="FZ862">
        <v>1</v>
      </c>
      <c r="GB862" s="73">
        <f>(FD860*FD860)*(1-COS(RADIANS(EY860-45)))-FD860*(SIN(RADIANS(EY860-45)))</f>
        <v>0</v>
      </c>
      <c r="GC862" s="73">
        <f>(FD861*FD862)*(1-COS(RADIANS(EY860-45)))+FD860*(SIN(RADIANS(EY860-45)))</f>
        <v>0</v>
      </c>
      <c r="GD862" s="73">
        <f>(FD862^2)*(1-COS(RADIANS(EY860-45)))+(COS(RADIANS(EY860-45)))</f>
        <v>1</v>
      </c>
      <c r="GE862" s="10"/>
      <c r="GF862">
        <v>0</v>
      </c>
      <c r="GG862" s="1">
        <v>-0.57058479536138751</v>
      </c>
      <c r="GI862">
        <f>FA862+FW862</f>
        <v>-1.0817179288362868</v>
      </c>
      <c r="GJ862">
        <f>GI862/(SQRT(GI860^2+GI861^2+GI862^2))</f>
        <v>-0.76489008281120541</v>
      </c>
      <c r="GL862" t="e">
        <f>#REF!+DC862</f>
        <v>#REF!</v>
      </c>
      <c r="GM862" t="e">
        <f>GL862/(SQRT(GL860^2+GL861^2+GL862^2))</f>
        <v>#REF!</v>
      </c>
      <c r="GO862" s="27">
        <f>FA860*FW861-FA861*FW860</f>
        <v>-0.64278760968653947</v>
      </c>
    </row>
    <row r="863" spans="1:197" x14ac:dyDescent="0.2">
      <c r="A863" s="17">
        <f t="shared" si="1296"/>
        <v>20</v>
      </c>
      <c r="B863" s="17">
        <f t="shared" si="1296"/>
        <v>30</v>
      </c>
      <c r="C863" s="17">
        <f t="shared" si="1296"/>
        <v>177.5</v>
      </c>
      <c r="D863" t="s">
        <v>8</v>
      </c>
      <c r="E863" s="5">
        <f t="shared" ref="E863:F865" si="1305">E948</f>
        <v>0.93164791336911346</v>
      </c>
      <c r="F863" s="6">
        <f t="shared" si="1305"/>
        <v>-0.87976681083470054</v>
      </c>
      <c r="G863" s="7">
        <f>Q862</f>
        <v>-0.89889348353757004</v>
      </c>
      <c r="H863" s="8">
        <f>AM862</f>
        <v>0.43812503098756639</v>
      </c>
      <c r="J863" s="9">
        <f>((SUMPRODUCT(G863:G865,E863:E865))*(SUMPRODUCT(G863:(G865),F863:F865)))-((SUMPRODUCT(H863:H865,E863:E865))*(SUMPRODUCT(H863:H865,F863:F865)))</f>
        <v>4.3368123091485522E-2</v>
      </c>
      <c r="P863" s="1"/>
      <c r="Q863" s="61">
        <v>0.43694912802918817</v>
      </c>
      <c r="S863" s="17">
        <v>0</v>
      </c>
      <c r="T863">
        <v>0</v>
      </c>
      <c r="V863" s="73">
        <f>(T862*T863)*(1-COS(RADIANS(O862+45)))+T864*(SIN(RADIANS(O862+45)))</f>
        <v>0.43837114678907729</v>
      </c>
      <c r="W863" s="73">
        <f>(T863^2)*(1-COS(RADIANS(O862+45)))+(COS(RADIANS(O862+45)))</f>
        <v>-0.89879404629916704</v>
      </c>
      <c r="X863" s="73">
        <f>(T863*T864)*(1-COS(RADIANS(O862+45)))-T862*(SIN(RADIANS(O862+45)))</f>
        <v>0</v>
      </c>
      <c r="Y863" s="10"/>
      <c r="Z863">
        <v>0.43837114678907729</v>
      </c>
      <c r="AA863" s="23">
        <f>SIN(RADIANS('[1]Biaxial Input'!$F$21))*(COS(RADIANS(0)))</f>
        <v>6.9756473744125524E-2</v>
      </c>
      <c r="AC863" s="30">
        <f>(AA862*AA863)*(1-COS(RADIANS(N862)))+AA864*(SIN(RADIANS(N862)))</f>
        <v>-2.6479783333051429E-4</v>
      </c>
      <c r="AD863" s="30">
        <f>(AA863^2)*(1-COS(RADIANS(N862)))+(COS(RADIANS(N862)))</f>
        <v>0.99621321456003986</v>
      </c>
      <c r="AE863" s="30">
        <f>(AA863*AA864)*(1-COS(RADIANS(N862)))-AA862*(SIN(RADIANS(N862)))</f>
        <v>8.694343573875718E-2</v>
      </c>
      <c r="AG863">
        <v>0.43694912802918817</v>
      </c>
      <c r="AI863" s="28">
        <f>(T862*T863)*(1-COS(RADIANS(M862)))+T864*(SIN(RADIANS(M862)))</f>
        <v>0</v>
      </c>
      <c r="AJ863" s="28">
        <f>(T863^2)*(1-COS(RADIANS(M862)))+(COS(RADIANS(M862)))</f>
        <v>1</v>
      </c>
      <c r="AK863" s="28">
        <f>(T863*T864)*(1-COS(RADIANS(M862)))-T862*(SIN(RADIANS(M862)))</f>
        <v>0</v>
      </c>
      <c r="AM863" s="61">
        <v>0.89527442636125409</v>
      </c>
      <c r="AO863" s="17">
        <v>0</v>
      </c>
      <c r="AP863">
        <v>0</v>
      </c>
      <c r="AR863" s="73">
        <f>(T862*T863)*(1-COS(RADIANS(O862-45)))+T864*(SIN(RADIANS(O862-45)))</f>
        <v>0.89879404629916704</v>
      </c>
      <c r="AS863" s="73">
        <f>(T863^2)*(1-COS(RADIANS(O862-45)))+(COS(RADIANS(O862-45)))</f>
        <v>0.43837114678907746</v>
      </c>
      <c r="AT863" s="73">
        <f>(T863*T864)*(1-COS(RADIANS(O862-45)))-T862*(SIN(RADIANS(O862-45)))</f>
        <v>0</v>
      </c>
      <c r="AU863" s="10"/>
      <c r="AV863">
        <v>0.89879404629916704</v>
      </c>
      <c r="AW863" s="1">
        <v>0.89527442636125409</v>
      </c>
      <c r="BY863" t="s">
        <v>10</v>
      </c>
      <c r="BZ863" s="5">
        <f t="shared" si="1302"/>
        <v>-9.8670839279614439E-2</v>
      </c>
      <c r="CA863" s="6">
        <f t="shared" si="1302"/>
        <v>-0.32743703463395935</v>
      </c>
      <c r="CB863" s="7">
        <f>CY862</f>
        <v>-0.52101336317852298</v>
      </c>
      <c r="CC863" s="8">
        <f>DU862</f>
        <v>-0.56157738934439805</v>
      </c>
      <c r="CE863" s="10"/>
      <c r="CG863" s="10" t="s">
        <v>160</v>
      </c>
      <c r="CH863" s="10">
        <f>-CH860*((EY860-CW860)/(CH862-CE861))</f>
        <v>268.14583464928762</v>
      </c>
      <c r="CI863" s="67"/>
      <c r="CJ863" s="10" t="s">
        <v>10</v>
      </c>
      <c r="CK863" s="5">
        <f t="shared" si="1303"/>
        <v>-9.8670839279614439E-2</v>
      </c>
      <c r="CL863" s="6">
        <f t="shared" si="1303"/>
        <v>-0.32743703463395935</v>
      </c>
      <c r="CM863" s="7">
        <f>FA862</f>
        <v>-0.51113313347489919</v>
      </c>
      <c r="CN863" s="8">
        <f>FW862</f>
        <v>-0.57058479536138751</v>
      </c>
      <c r="CW863" s="28"/>
      <c r="EI863" s="64">
        <f>(DEGREES(ACOS((EH860*EK860+EH861*EK861+EH862*EK862)/((SQRT(EH860^2+EH861^2+EH862^2))*(SQRT(EK860^2+EK861^2+EK862^2))))))</f>
        <v>40.047858549098414</v>
      </c>
      <c r="ER863">
        <f t="shared" si="1304"/>
        <v>0.3492962422733713</v>
      </c>
      <c r="ES863">
        <f t="shared" si="1304"/>
        <v>-0.34518112468713447</v>
      </c>
      <c r="ET863" t="e">
        <f>#REF!</f>
        <v>#REF!</v>
      </c>
      <c r="EU863" t="e">
        <f>#REF!</f>
        <v>#REF!</v>
      </c>
      <c r="EY863" s="28"/>
      <c r="EZ863" s="10"/>
      <c r="FG863" s="10"/>
      <c r="FH863" s="10"/>
      <c r="FI863" s="10"/>
      <c r="FJ863" s="10"/>
      <c r="FK863" s="10"/>
      <c r="FL863" s="10"/>
      <c r="FM863" s="10"/>
      <c r="FN863" s="10"/>
      <c r="FO863" s="10"/>
      <c r="FP863" s="10"/>
      <c r="FQ863" s="10"/>
      <c r="FR863" s="10"/>
      <c r="GG863" s="1"/>
      <c r="GK863" s="64" t="e">
        <f>(DEGREES(ACOS((GJ860*GM860+GJ861*GM861+GJ862*GM862)/((SQRT(GJ860^2+GJ861^2+GJ862^2))*(SQRT(GM860^2+GM861^2+GM862^2))))))</f>
        <v>#VALUE!</v>
      </c>
    </row>
    <row r="864" spans="1:197" x14ac:dyDescent="0.2">
      <c r="A864" s="17">
        <f t="shared" si="1296"/>
        <v>40</v>
      </c>
      <c r="B864" s="17">
        <f t="shared" si="1296"/>
        <v>35</v>
      </c>
      <c r="C864" s="17">
        <f t="shared" si="1296"/>
        <v>250.5</v>
      </c>
      <c r="D864" t="s">
        <v>9</v>
      </c>
      <c r="E864" s="5">
        <f t="shared" si="1305"/>
        <v>0.34974090714269884</v>
      </c>
      <c r="F864" s="6">
        <f t="shared" si="1305"/>
        <v>-0.3447469567785969</v>
      </c>
      <c r="G864" s="7">
        <f t="shared" ref="G864:G865" si="1306">Q863</f>
        <v>0.43694912802918817</v>
      </c>
      <c r="H864" s="8">
        <f t="shared" ref="H864:H865" si="1307">AM863</f>
        <v>0.89527442636125409</v>
      </c>
      <c r="J864" s="10"/>
      <c r="P864" s="1"/>
      <c r="Q864" s="61">
        <v>-3.2649115887333775E-2</v>
      </c>
      <c r="S864" s="17">
        <v>0</v>
      </c>
      <c r="T864">
        <v>1</v>
      </c>
      <c r="V864" s="73">
        <f>(T862*T864)*(1-COS(RADIANS(O862+45)))-T863*(SIN(RADIANS(O862+45)))</f>
        <v>0</v>
      </c>
      <c r="W864" s="73">
        <f>(T863*T864)*(1-COS(RADIANS(O862+45)))+T862*(SIN(RADIANS(O862+45)))</f>
        <v>0</v>
      </c>
      <c r="X864" s="73">
        <f>(T864^2)*(1-COS(RADIANS(O862+45)))+(COS(RADIANS(O862+45)))</f>
        <v>1</v>
      </c>
      <c r="Y864" s="10"/>
      <c r="Z864">
        <v>0</v>
      </c>
      <c r="AA864" s="23">
        <f>SIN(RADIANS('[1]Biaxial Input'!$F$21))*SIN(RADIANS(0))</f>
        <v>0</v>
      </c>
      <c r="AC864" s="30">
        <f>(AA862*AA864)*(1-COS(RADIANS(N862)))-AA863*(SIN(RADIANS(N862)))</f>
        <v>-6.0796772806267756E-3</v>
      </c>
      <c r="AD864" s="30">
        <f>(AA863*AA864)*(1-COS(RADIANS(N862)))+AA862*(SIN(RADIANS(N862)))</f>
        <v>-8.694343573875718E-2</v>
      </c>
      <c r="AE864" s="30">
        <f>(AA864^2)*(1-COS(RADIANS(N862)))+(COS(RADIANS(N862)))</f>
        <v>0.99619469809174555</v>
      </c>
      <c r="AG864">
        <v>-3.2649115887333775E-2</v>
      </c>
      <c r="AI864" s="28">
        <f>(T862*T864)*(1-COS(RADIANS(M862)))-T863*(SIN(RADIANS(M862)))</f>
        <v>0</v>
      </c>
      <c r="AJ864" s="28">
        <f>(T863*T864)*(1-COS(RADIANS(M862)))+T862*(SIN(RADIANS(M862)))</f>
        <v>0</v>
      </c>
      <c r="AK864" s="28">
        <f>(T864^2)*(1-COS(RADIANS(M862)))+(COS(RADIANS(M862)))</f>
        <v>1</v>
      </c>
      <c r="AM864" s="61">
        <v>-8.0809397508405031E-2</v>
      </c>
      <c r="AO864" s="17">
        <v>0</v>
      </c>
      <c r="AP864">
        <v>1</v>
      </c>
      <c r="AR864" s="73">
        <f>(T862*T862)*(1-COS(RADIANS(O862-45)))-T862*(SIN(RADIANS(O862-45)))</f>
        <v>0</v>
      </c>
      <c r="AS864" s="73">
        <f>(T863*T864)*(1-COS(RADIANS(O862-45)))+T862*(SIN(RADIANS(O862-45)))</f>
        <v>0</v>
      </c>
      <c r="AT864" s="73">
        <f>(T864^2)*(1-COS(RADIANS(O862-45)))+(COS(RADIANS(O862-45)))</f>
        <v>1</v>
      </c>
      <c r="AU864" s="10"/>
      <c r="AV864">
        <v>0</v>
      </c>
      <c r="AW864" s="1">
        <v>-8.0809397508405031E-2</v>
      </c>
      <c r="CS864" s="15"/>
      <c r="ER864">
        <f t="shared" si="1304"/>
        <v>-9.8670839279614439E-2</v>
      </c>
      <c r="ES864">
        <f t="shared" si="1304"/>
        <v>-0.32743703463395935</v>
      </c>
      <c r="ET864" t="e">
        <f>#REF!</f>
        <v>#REF!</v>
      </c>
      <c r="EU864" t="e">
        <f>#REF!</f>
        <v>#REF!</v>
      </c>
      <c r="EY864" s="28"/>
      <c r="EZ864" s="10"/>
      <c r="FA864" s="82" t="s">
        <v>148</v>
      </c>
      <c r="FB864" s="13"/>
      <c r="FD864" s="10"/>
      <c r="FE864" s="10"/>
      <c r="FF864" s="10"/>
      <c r="FG864" s="10"/>
      <c r="FH864" s="10"/>
      <c r="FI864" s="10"/>
      <c r="FJ864" s="80"/>
      <c r="FK864" s="23" t="s">
        <v>149</v>
      </c>
      <c r="FO864" s="1"/>
      <c r="FQ864" s="80"/>
      <c r="FU864" s="13"/>
      <c r="FV864" s="81"/>
      <c r="FW864" s="82" t="s">
        <v>150</v>
      </c>
      <c r="FY864" s="13"/>
      <c r="FZ864" s="13"/>
      <c r="GC864" s="1"/>
      <c r="GG864" s="1"/>
      <c r="GK864" s="13"/>
      <c r="GO864" s="15"/>
    </row>
    <row r="865" spans="1:197" x14ac:dyDescent="0.2">
      <c r="A865" s="17">
        <f t="shared" si="1296"/>
        <v>80</v>
      </c>
      <c r="B865" s="17">
        <f t="shared" si="1296"/>
        <v>40</v>
      </c>
      <c r="C865" s="17">
        <f t="shared" si="1296"/>
        <v>215.7</v>
      </c>
      <c r="D865" t="s">
        <v>10</v>
      </c>
      <c r="E865" s="5">
        <f t="shared" si="1305"/>
        <v>-9.8556904303954668E-2</v>
      </c>
      <c r="F865" s="6">
        <f t="shared" si="1305"/>
        <v>-0.32735285907661849</v>
      </c>
      <c r="G865" s="7">
        <f t="shared" si="1306"/>
        <v>-3.2649115887333775E-2</v>
      </c>
      <c r="H865" s="8">
        <f t="shared" si="1307"/>
        <v>-8.0809397508405031E-2</v>
      </c>
      <c r="J865" s="10"/>
      <c r="P865" s="1"/>
      <c r="Z865" s="10"/>
      <c r="AA865" s="10"/>
      <c r="AB865" s="10"/>
      <c r="AC865" s="10"/>
      <c r="AD865" s="10"/>
      <c r="AE865" s="10"/>
      <c r="AF865" s="10"/>
      <c r="AG865" s="10"/>
      <c r="AH865" s="10"/>
      <c r="AW865" s="1"/>
      <c r="BV865" s="90" t="s">
        <v>146</v>
      </c>
      <c r="BW865" s="17" t="s">
        <v>145</v>
      </c>
      <c r="BX865" s="17" t="s">
        <v>147</v>
      </c>
      <c r="CU865" s="17" t="s">
        <v>146</v>
      </c>
      <c r="CV865" s="17" t="s">
        <v>145</v>
      </c>
      <c r="CW865" s="31" t="s">
        <v>147</v>
      </c>
      <c r="CX865" s="1"/>
      <c r="CY865" s="82" t="s">
        <v>148</v>
      </c>
      <c r="CZ865" s="13"/>
      <c r="DB865" s="10"/>
      <c r="DC865" s="10"/>
      <c r="DD865" s="10"/>
      <c r="DE865" s="10"/>
      <c r="DF865" s="10"/>
      <c r="DG865" s="10"/>
      <c r="DH865" s="80"/>
      <c r="DI865" s="23" t="s">
        <v>149</v>
      </c>
      <c r="DM865" s="1"/>
      <c r="DO865" s="80"/>
      <c r="DS865" s="13"/>
      <c r="DT865" s="81"/>
      <c r="DU865" s="82" t="s">
        <v>150</v>
      </c>
      <c r="DW865" s="13"/>
      <c r="DX865" s="13"/>
      <c r="EA865" s="1"/>
      <c r="EE865" s="1"/>
    </row>
    <row r="866" spans="1:197" x14ac:dyDescent="0.2">
      <c r="A866" s="17">
        <f t="shared" si="1296"/>
        <v>120</v>
      </c>
      <c r="B866" s="17">
        <f t="shared" si="1296"/>
        <v>45</v>
      </c>
      <c r="C866" s="17">
        <f t="shared" si="1296"/>
        <v>167.8</v>
      </c>
      <c r="P866" s="1"/>
      <c r="Q866" s="82" t="s">
        <v>148</v>
      </c>
      <c r="R866" s="13"/>
      <c r="T866" s="10"/>
      <c r="U866" s="10"/>
      <c r="V866" s="10"/>
      <c r="W866" s="10"/>
      <c r="X866" s="10"/>
      <c r="Y866" s="10"/>
      <c r="Z866" s="80"/>
      <c r="AA866" s="23" t="s">
        <v>149</v>
      </c>
      <c r="AE866" s="1"/>
      <c r="AG866" s="80"/>
      <c r="AK866" s="13"/>
      <c r="AL866" s="81"/>
      <c r="AM866" s="82" t="s">
        <v>150</v>
      </c>
      <c r="AO866" s="13"/>
      <c r="AP866" s="13"/>
      <c r="AS866" s="1"/>
      <c r="AW866" s="1"/>
      <c r="BV866" s="17">
        <f>BV770</f>
        <v>0</v>
      </c>
      <c r="BW866" s="17">
        <f t="shared" ref="BW866:BX866" si="1308">BW770</f>
        <v>0</v>
      </c>
      <c r="BX866" s="17">
        <f t="shared" si="1308"/>
        <v>111.4</v>
      </c>
      <c r="BZ866" s="5" t="s">
        <v>4</v>
      </c>
      <c r="CA866" s="6" t="s">
        <v>5</v>
      </c>
      <c r="CB866" s="7" t="s">
        <v>6</v>
      </c>
      <c r="CC866" s="8" t="s">
        <v>1</v>
      </c>
      <c r="CD866">
        <v>1</v>
      </c>
      <c r="CE866" s="9" t="s">
        <v>7</v>
      </c>
      <c r="CG866" s="90" t="s">
        <v>157</v>
      </c>
      <c r="CH866" s="61">
        <f>CE867-((CH868-CE867)/(EY866-CW866))*CW866</f>
        <v>3.642040698906845</v>
      </c>
      <c r="CI866" s="10"/>
      <c r="CK866" s="5" t="s">
        <v>4</v>
      </c>
      <c r="CL866" s="6" t="s">
        <v>5</v>
      </c>
      <c r="CM866" s="7" t="s">
        <v>6</v>
      </c>
      <c r="CN866" s="8" t="s">
        <v>1</v>
      </c>
      <c r="CO866" s="10"/>
      <c r="CP866">
        <f t="shared" ref="CP866:CQ868" si="1309">BZ867</f>
        <v>0.93180266183863136</v>
      </c>
      <c r="CQ866">
        <f t="shared" si="1309"/>
        <v>-0.87956522186239505</v>
      </c>
      <c r="CR866">
        <f>CI870</f>
        <v>0</v>
      </c>
      <c r="CS866">
        <f>CL870</f>
        <v>0</v>
      </c>
      <c r="CU866" s="17">
        <f>CU770</f>
        <v>0</v>
      </c>
      <c r="CV866" s="17">
        <f>CV770</f>
        <v>0</v>
      </c>
      <c r="CW866" s="31">
        <f>CH773</f>
        <v>110.98816757970239</v>
      </c>
      <c r="CX866" s="10"/>
      <c r="CY866" s="61">
        <f t="array" ref="CY866:CY868">MMULT(DQ866:DS868,DO866:DO868)</f>
        <v>-0.91346144106976579</v>
      </c>
      <c r="CZ866" s="13"/>
      <c r="DA866" s="17">
        <v>1</v>
      </c>
      <c r="DB866">
        <v>0</v>
      </c>
      <c r="DD866" s="73">
        <f>(DB866^2)*(1-COS(RADIANS(CW866+45)))+(COS(RADIANS(CW866+45)))</f>
        <v>-0.91346144106976579</v>
      </c>
      <c r="DE866" s="73">
        <f>(DB866*DB867)*(1-COS(RADIANS(CW866+45)))-DB868*(SIN(RADIANS(CW866+45)))</f>
        <v>-0.40692529496056989</v>
      </c>
      <c r="DF866" s="73">
        <f>(DB866*DB868)*(1-COS(RADIANS(CW866+45)))+DB867*(SIN(RADIANS(CW866+45)))</f>
        <v>0</v>
      </c>
      <c r="DG866" s="10"/>
      <c r="DH866">
        <f t="array" ref="DH866:DH868">MMULT(DD866:DF868,DA866:DA868)</f>
        <v>-0.91346144106976579</v>
      </c>
      <c r="DI866" s="23">
        <f>COS(RADIANS('[1]Biaxial Input'!$F$21))</f>
        <v>-0.9975640502598242</v>
      </c>
      <c r="DK866" s="30">
        <f>(DI866^2)*(1-COS(RADIANS(CV866)))+(COS(RADIANS(CV866)))</f>
        <v>1</v>
      </c>
      <c r="DL866" s="30">
        <f>(DI866*DI867)*(1-COS(RADIANS(CV866)))-DI868*(SIN(RADIANS(CV866)))</f>
        <v>0</v>
      </c>
      <c r="DM866" s="30">
        <f>(DI866*DI868)*(1-COS(RADIANS(CV866)))+DI867*(SIN(RADIANS(CV866)))</f>
        <v>0</v>
      </c>
      <c r="DO866">
        <f t="array" ref="DO866:DO868">MMULT(DK866:DM868,DH866:DH868)</f>
        <v>-0.91346144106976579</v>
      </c>
      <c r="DQ866" s="28">
        <f>(DB866^2)*(1-COS(RADIANS(CU866)))+(COS(RADIANS(CU866)))</f>
        <v>1</v>
      </c>
      <c r="DR866" s="28">
        <f>(DB866*DB867)*(1-COS(RADIANS(CU866)))-DB868*(SIN(RADIANS(CU866)))</f>
        <v>0</v>
      </c>
      <c r="DS866" s="28">
        <f>(DB866*DB868)*(1-COS(RADIANS(CU866)))+DB867*(SIN(RADIANS(CU866)))</f>
        <v>0</v>
      </c>
      <c r="DU866" s="61">
        <f t="array" ref="DU866:DU868">MMULT(DQ866:DS868,EE866:EE868)</f>
        <v>0.40692529496057023</v>
      </c>
      <c r="DV866" s="13" t="str">
        <f>H867</f>
        <v>q</v>
      </c>
      <c r="DW866" s="17">
        <v>1</v>
      </c>
      <c r="DX866">
        <v>0</v>
      </c>
      <c r="DZ866" s="73">
        <f>(DB866^2)*(1-COS(RADIANS(CW866-45)))+(COS(RADIANS(CW866-45)))</f>
        <v>0.40692529496057023</v>
      </c>
      <c r="EA866" s="73">
        <f>(DB866*DB867)*(1-COS(RADIANS(CW866-45)))-DB868*(SIN(RADIANS(CW866-45)))</f>
        <v>-0.91346144106976568</v>
      </c>
      <c r="EB866" s="73">
        <f>(DB866*DB868)*(1-COS(RADIANS(CW866-45)))+DB867*(SIN(RADIANS(CW866-45)))</f>
        <v>0</v>
      </c>
      <c r="EC866" s="10"/>
      <c r="ED866">
        <f t="array" ref="ED866:ED868">MMULT(DZ866:EB868,DA866:DA868)</f>
        <v>0.40692529496057023</v>
      </c>
      <c r="EE866" s="1">
        <f t="array" ref="EE866:EE868">MMULT(DK866:DM868,ED866:ED868)</f>
        <v>0.40692529496057023</v>
      </c>
      <c r="EG866">
        <f>CY866+DU866</f>
        <v>-0.50653614610919551</v>
      </c>
      <c r="EH866">
        <f>EG866/(SQRT(EG866^2+EG867^2+EG868^2))</f>
        <v>-0.358175143829912</v>
      </c>
      <c r="EJ866">
        <f>Q866+AM866</f>
        <v>0</v>
      </c>
      <c r="EK866">
        <f>EJ866/(SQRT(EJ866^2+EJ867^2+EJ868^2))</f>
        <v>0</v>
      </c>
      <c r="EM866" s="23">
        <f>CY867*DU868-CY868*DU867</f>
        <v>0</v>
      </c>
      <c r="EO866" s="15">
        <v>1</v>
      </c>
      <c r="EP866" s="9" t="s">
        <v>7</v>
      </c>
      <c r="EW866" s="17">
        <f>CU866</f>
        <v>0</v>
      </c>
      <c r="EX866" s="17">
        <f>CV866</f>
        <v>0</v>
      </c>
      <c r="EY866" s="31">
        <f>1+CW866</f>
        <v>111.98816757970239</v>
      </c>
      <c r="EZ866" s="10"/>
      <c r="FA866" s="61">
        <f t="array" ref="FA866:FA868">MMULT(FS866:FU868,FQ866:FQ868)</f>
        <v>-0.92042414210510426</v>
      </c>
      <c r="FB866" s="13">
        <f>BW867</f>
        <v>5</v>
      </c>
      <c r="FC866" s="17">
        <v>1</v>
      </c>
      <c r="FD866">
        <v>0</v>
      </c>
      <c r="FF866" s="73">
        <f>(FD866^2)*(1-COS(RADIANS(EY866+45)))+(COS(RADIANS(EY866+45)))</f>
        <v>-0.92042414210510426</v>
      </c>
      <c r="FG866" s="73">
        <f>(FD866*FD867)*(1-COS(RADIANS(EY866+45)))-FD868*(SIN(RADIANS(EY866+45)))</f>
        <v>-0.39092121793282442</v>
      </c>
      <c r="FH866" s="73">
        <f>(FD866*FD868)*(1-COS(RADIANS(EY866+45)))+FD867*(SIN(RADIANS(EY866+45)))</f>
        <v>0</v>
      </c>
      <c r="FI866" s="10"/>
      <c r="FJ866">
        <f t="array" ref="FJ866:FJ868">MMULT(FF866:FH868,FC866:FC868)</f>
        <v>-0.92042414210510426</v>
      </c>
      <c r="FK866" s="23">
        <f>COS(RADIANS(176))</f>
        <v>-0.9975640502598242</v>
      </c>
      <c r="FM866" s="30">
        <f>(FK866^2)*(1-COS(RADIANS(EX866)))+(COS(RADIANS(EX866)))</f>
        <v>1</v>
      </c>
      <c r="FN866" s="30">
        <f>(FK866*FK867)*(1-COS(RADIANS(EX866)))-FK868*(SIN(RADIANS(EX866)))</f>
        <v>0</v>
      </c>
      <c r="FO866" s="30">
        <f>(FK866*FK868)*(1-COS(RADIANS(EX866)))+FK867*(SIN(RADIANS(EX866)))</f>
        <v>0</v>
      </c>
      <c r="FQ866">
        <f t="array" ref="FQ866:FQ868">MMULT(FM866:FO868,FJ866:FJ868)</f>
        <v>-0.92042414210510426</v>
      </c>
      <c r="FS866" s="28">
        <f>(FD866^2)*(1-COS(RADIANS(EW866)))+(COS(RADIANS(EW866)))</f>
        <v>1</v>
      </c>
      <c r="FT866" s="28">
        <f>(FD866*FD867)*(1-COS(RADIANS(EW866)))-FD868*(SIN(RADIANS(EW866)))</f>
        <v>0</v>
      </c>
      <c r="FU866" s="28">
        <f>(FD866*FD868)*(1-COS(RADIANS(EW866)))+FD867*(SIN(RADIANS(EW866)))</f>
        <v>0</v>
      </c>
      <c r="FW866" s="61">
        <f t="array" ref="FW866:FW868">MMULT(FS866:FU868,GG866:GG868)</f>
        <v>0.39092121793282453</v>
      </c>
      <c r="FX866" s="13">
        <f>BX867</f>
        <v>109</v>
      </c>
      <c r="FY866" s="17">
        <v>1</v>
      </c>
      <c r="FZ866">
        <v>0</v>
      </c>
      <c r="GB866" s="73">
        <f>(FD866^2)*(1-COS(RADIANS(EY866-45)))+(COS(RADIANS(EY866-45)))</f>
        <v>0.39092121793282453</v>
      </c>
      <c r="GC866" s="73">
        <f>(FD866*FD867)*(1-COS(RADIANS(EY866-45)))-FD868*(SIN(RADIANS(EY866-45)))</f>
        <v>-0.92042414210510426</v>
      </c>
      <c r="GD866" s="73">
        <f>(FD866*FD868)*(1-COS(RADIANS(EY866-45)))+FD867*(SIN(RADIANS(EY866-45)))</f>
        <v>0</v>
      </c>
      <c r="GE866" s="10"/>
      <c r="GF866">
        <f t="array" ref="GF866:GF868">MMULT(GB866:GD868,FC866:FC868)</f>
        <v>0.39092121793282453</v>
      </c>
      <c r="GG866" s="1">
        <f t="array" ref="GG866:GG868">MMULT(FM866:FO868,GF866:GF868)</f>
        <v>0.39092121793282453</v>
      </c>
      <c r="GI866">
        <f>FA866+FW866</f>
        <v>-0.52950292417227973</v>
      </c>
      <c r="GJ866">
        <f>GI866/(SQRT(GI866^2+GI867^2+GI868^2))</f>
        <v>-0.37441510834032532</v>
      </c>
      <c r="GL866" t="e">
        <f>CH867+DC866</f>
        <v>#VALUE!</v>
      </c>
      <c r="GM866" t="e">
        <f>GL866/(SQRT(GL866^2+GL867^2+GL868^2))</f>
        <v>#VALUE!</v>
      </c>
      <c r="GO866" s="27">
        <f>FA867*FW868-FA868*FW867</f>
        <v>0</v>
      </c>
    </row>
    <row r="867" spans="1:197" x14ac:dyDescent="0.2">
      <c r="A867" s="17">
        <f t="shared" si="1296"/>
        <v>90</v>
      </c>
      <c r="B867" s="17">
        <f t="shared" si="1296"/>
        <v>50</v>
      </c>
      <c r="C867" s="17">
        <f t="shared" si="1296"/>
        <v>209.4</v>
      </c>
      <c r="E867" s="5" t="s">
        <v>4</v>
      </c>
      <c r="F867" s="6" t="s">
        <v>5</v>
      </c>
      <c r="G867" s="7" t="s">
        <v>6</v>
      </c>
      <c r="H867" s="8" t="s">
        <v>1</v>
      </c>
      <c r="I867">
        <v>3</v>
      </c>
      <c r="J867" s="9" t="s">
        <v>7</v>
      </c>
      <c r="K867">
        <v>3</v>
      </c>
      <c r="M867" s="17">
        <f>A859</f>
        <v>85</v>
      </c>
      <c r="N867" s="17">
        <f>B859</f>
        <v>10</v>
      </c>
      <c r="O867" s="17">
        <f>C859</f>
        <v>114.6</v>
      </c>
      <c r="P867" s="1"/>
      <c r="Q867" s="61">
        <f t="array" ref="Q867:Q869">MMULT(AI867:AK869,AG867:AG869)</f>
        <v>-0.42469854190187173</v>
      </c>
      <c r="R867" s="13"/>
      <c r="S867" s="17">
        <v>1</v>
      </c>
      <c r="T867">
        <v>0</v>
      </c>
      <c r="V867" s="73">
        <f>(T867^2)*(1-COS(RADIANS(O867+45)))+(COS(RADIANS(O867+45)))</f>
        <v>-0.93728198949189145</v>
      </c>
      <c r="W867" s="73">
        <f>(T867*T868)*(1-COS(RADIANS(O867+45)))-T869*(SIN(RADIANS(O867+45)))</f>
        <v>-0.34857204732181535</v>
      </c>
      <c r="X867" s="73">
        <f>(T867*T869)*(1-COS(RADIANS(O867+45)))+T868*(SIN(RADIANS(O867+45)))</f>
        <v>0</v>
      </c>
      <c r="Y867" s="10"/>
      <c r="Z867">
        <f t="array" ref="Z867:Z869">MMULT(V867:X869,S867:S869)</f>
        <v>-0.93728198949189145</v>
      </c>
      <c r="AA867" s="23">
        <f>COS(RADIANS('[1]Biaxial Input'!$F$21))</f>
        <v>-0.9975640502598242</v>
      </c>
      <c r="AC867" s="30">
        <f>(AA867^2)*(1-COS(RADIANS(N867)))+(COS(RADIANS(N867)))</f>
        <v>0.99992607504832687</v>
      </c>
      <c r="AD867" s="30">
        <f>(AA867*AA868)*(1-COS(RADIANS(N867)))-AA869*(SIN(RADIANS(N867)))</f>
        <v>-1.0571760619211149E-3</v>
      </c>
      <c r="AE867" s="30">
        <f>(AA867*AA869)*(1-COS(RADIANS(N867)))+AA868*(SIN(RADIANS(N867)))</f>
        <v>1.2113084546138469E-2</v>
      </c>
      <c r="AG867">
        <f t="array" ref="AG867:AG869">MMULT(AC867:AE869,Z867:Z869)</f>
        <v>-0.93758120299039771</v>
      </c>
      <c r="AI867" s="28">
        <f>(T867^2)*(1-COS(RADIANS(M867)))+(COS(RADIANS(M867)))</f>
        <v>8.7155742747658138E-2</v>
      </c>
      <c r="AJ867" s="28">
        <f>(T867*T868)*(1-COS(RADIANS(M867)))-T869*(SIN(RADIANS(M867)))</f>
        <v>-0.99619469809174555</v>
      </c>
      <c r="AK867" s="28">
        <f>(T867*T869)*(1-COS(RADIANS(M867)))+T868*(SIN(RADIANS(M867)))</f>
        <v>0</v>
      </c>
      <c r="AM867" s="61">
        <f t="array" ref="AM867:AM869">MMULT(AI867:AK869,AW867:AW869)</f>
        <v>-0.888940589807519</v>
      </c>
      <c r="AN867" s="13"/>
      <c r="AO867" s="17">
        <v>1</v>
      </c>
      <c r="AP867">
        <v>0</v>
      </c>
      <c r="AR867" s="73">
        <f>(T867^2)*(1-COS(RADIANS(O867-45)))+(COS(RADIANS(O867-45)))</f>
        <v>0.34857204732181529</v>
      </c>
      <c r="AS867" s="73">
        <f>(T867*T868)*(1-COS(RADIANS(O867-45)))-T869*(SIN(RADIANS(O867-45)))</f>
        <v>-0.93728198949189145</v>
      </c>
      <c r="AT867" s="73">
        <f>(T867*T869)*(1-COS(RADIANS(O867-45)))+T868*(SIN(RADIANS(O867-45)))</f>
        <v>0</v>
      </c>
      <c r="AU867" s="10"/>
      <c r="AV867">
        <f t="array" ref="AV867:AV869">MMULT(AR867:AT869,S867:S869)</f>
        <v>0.34857204732181529</v>
      </c>
      <c r="AW867" s="1">
        <f t="array" ref="AW867:AW869">MMULT(AC867:AE869,AV867:AV869)</f>
        <v>0.34755540706750182</v>
      </c>
      <c r="BV867" s="17">
        <f t="shared" ref="BV867:BX882" si="1310">BV771</f>
        <v>0</v>
      </c>
      <c r="BW867" s="17">
        <f t="shared" si="1310"/>
        <v>5</v>
      </c>
      <c r="BX867" s="17">
        <f t="shared" si="1310"/>
        <v>109</v>
      </c>
      <c r="BY867" s="1" t="s">
        <v>8</v>
      </c>
      <c r="BZ867" s="5">
        <f>BZ861</f>
        <v>0.93180266183863136</v>
      </c>
      <c r="CA867" s="6">
        <f>CA861</f>
        <v>-0.87956522186239505</v>
      </c>
      <c r="CB867" s="7">
        <f>CY866</f>
        <v>-0.91346144106976579</v>
      </c>
      <c r="CC867" s="8">
        <f>DU866</f>
        <v>0.40692529496057023</v>
      </c>
      <c r="CE867" s="9">
        <f>((SUMPRODUCT(CB867:CB869,BZ867:BZ869))*(SUMPRODUCT(CB867:CB869,CA867:CA869)))-((SUMPRODUCT(CC867:CC869,BZ867:BZ869))*(SUMPRODUCT(CC867:CC869,CA867:CA869)))</f>
        <v>0</v>
      </c>
      <c r="CG867">
        <v>1</v>
      </c>
      <c r="CH867" t="s">
        <v>161</v>
      </c>
      <c r="CI867" s="67"/>
      <c r="CJ867" s="1" t="s">
        <v>8</v>
      </c>
      <c r="CK867" s="5">
        <f t="shared" ref="CK867:CL869" si="1311">BZ867</f>
        <v>0.93180266183863136</v>
      </c>
      <c r="CL867" s="6">
        <f t="shared" si="1311"/>
        <v>-0.87956522186239505</v>
      </c>
      <c r="CM867" s="7">
        <f>FA866</f>
        <v>-0.92042414210510426</v>
      </c>
      <c r="CN867" s="8">
        <f>FW866</f>
        <v>0.39092121793282453</v>
      </c>
      <c r="CO867" s="10"/>
      <c r="CP867">
        <f t="shared" si="1309"/>
        <v>0.3492962422733713</v>
      </c>
      <c r="CQ867">
        <f t="shared" si="1309"/>
        <v>-0.34518112468713447</v>
      </c>
      <c r="CR867">
        <f>CJ870</f>
        <v>0</v>
      </c>
      <c r="CS867">
        <f>CM870</f>
        <v>0</v>
      </c>
      <c r="CW867" s="28"/>
      <c r="CX867" s="10"/>
      <c r="CY867" s="61">
        <v>0.40692529496056989</v>
      </c>
      <c r="CZ867" s="13"/>
      <c r="DA867" s="17">
        <v>0</v>
      </c>
      <c r="DB867">
        <v>0</v>
      </c>
      <c r="DD867" s="73">
        <f>(DB866*DB867)*(1-COS(RADIANS(CW866+45)))+DB868*(SIN(RADIANS(CW866+45)))</f>
        <v>0.40692529496056989</v>
      </c>
      <c r="DE867" s="73">
        <f>(DB867^2)*(1-COS(RADIANS(CW866+45)))+(COS(RADIANS(CW866+45)))</f>
        <v>-0.91346144106976579</v>
      </c>
      <c r="DF867" s="73">
        <f>(DB867*DB868)*(1-COS(RADIANS(CW866+45)))-DB866*(SIN(RADIANS(CW866+45)))</f>
        <v>0</v>
      </c>
      <c r="DG867" s="10"/>
      <c r="DH867">
        <v>0.40692529496056989</v>
      </c>
      <c r="DI867" s="23">
        <f>SIN(RADIANS('[1]Biaxial Input'!$F$21))*(COS(RADIANS(0)))</f>
        <v>6.9756473744125524E-2</v>
      </c>
      <c r="DK867" s="30">
        <f>(DI866*DI867)*(1-COS(RADIANS(CV866)))+DI868*(SIN(RADIANS(CV866)))</f>
        <v>0</v>
      </c>
      <c r="DL867" s="30">
        <f>(DI867^2)*(1-COS(RADIANS(CV866)))+(COS(RADIANS(CV866)))</f>
        <v>1</v>
      </c>
      <c r="DM867" s="30">
        <f>(DI867*DI868)*(1-COS(RADIANS(CV866)))-DI866*(SIN(RADIANS(CV866)))</f>
        <v>0</v>
      </c>
      <c r="DO867">
        <v>0.40692529496056989</v>
      </c>
      <c r="DQ867" s="28">
        <f>(DB866*DB867)*(1-COS(RADIANS(CU866)))+DB868*(SIN(RADIANS(CU866)))</f>
        <v>0</v>
      </c>
      <c r="DR867" s="28">
        <f>(DB867^2)*(1-COS(RADIANS(CU866)))+(COS(RADIANS(CU866)))</f>
        <v>1</v>
      </c>
      <c r="DS867" s="28">
        <f>(DB867*DB868)*(1-COS(RADIANS(CU866)))-DB866*(SIN(RADIANS(CU866)))</f>
        <v>0</v>
      </c>
      <c r="DU867" s="61">
        <v>0.91346144106976568</v>
      </c>
      <c r="DV867" s="13">
        <f t="shared" ref="DV867:DV868" si="1312">H868</f>
        <v>-0.888940589807519</v>
      </c>
      <c r="DW867" s="17">
        <v>0</v>
      </c>
      <c r="DX867">
        <v>0</v>
      </c>
      <c r="DZ867" s="73">
        <f>(DB866*DB867)*(1-COS(RADIANS(CW866-45)))+DB868*(SIN(RADIANS(CW866-45)))</f>
        <v>0.91346144106976568</v>
      </c>
      <c r="EA867" s="73">
        <f>(DB867^2)*(1-COS(RADIANS(CW866-45)))+(COS(RADIANS(CW866-45)))</f>
        <v>0.40692529496057023</v>
      </c>
      <c r="EB867" s="73">
        <f>(DB867*DB868)*(1-COS(RADIANS(CW866-45)))-DB866*(SIN(RADIANS(CW866-45)))</f>
        <v>0</v>
      </c>
      <c r="EC867" s="10"/>
      <c r="ED867">
        <v>0.91346144106976568</v>
      </c>
      <c r="EE867" s="1">
        <v>0.91346144106976568</v>
      </c>
      <c r="EG867">
        <f>CY867+DU867</f>
        <v>1.3203867360303356</v>
      </c>
      <c r="EH867">
        <f>EG867/(SQRT(EG866^2+EG867^2+EG868^2))</f>
        <v>0.93365441483582234</v>
      </c>
      <c r="EJ867">
        <f>Q867+AM867</f>
        <v>-1.3136391317093907</v>
      </c>
      <c r="EK867">
        <f>EJ867/(SQRT(EJ866^2+EJ867^2+EJ868^2))</f>
        <v>-0.93987058251591482</v>
      </c>
      <c r="EM867" s="23">
        <f>CY868*DU866-CY866*DU868</f>
        <v>0</v>
      </c>
      <c r="EP867" s="9">
        <f>((SUMPRODUCT(CM867:CM869,BZ867:BZ869))*(SUMPRODUCT(CM867:CM869,CA867:CA869)))-((SUMPRODUCT(CN867:CN869,BZ867:BZ869))*(SUMPRODUCT(CN867:CN869,CA867:CA869)))</f>
        <v>-3.2814675458908149E-2</v>
      </c>
      <c r="EY867" s="28"/>
      <c r="EZ867" s="10"/>
      <c r="FA867" s="61">
        <v>0.39092121793282442</v>
      </c>
      <c r="FB867" s="13">
        <f>BW868</f>
        <v>10</v>
      </c>
      <c r="FC867" s="17">
        <v>0</v>
      </c>
      <c r="FD867">
        <v>0</v>
      </c>
      <c r="FF867" s="73">
        <f>(FD866*FD867)*(1-COS(RADIANS(EY866+45)))+FD868*(SIN(RADIANS(EY866+45)))</f>
        <v>0.39092121793282442</v>
      </c>
      <c r="FG867" s="73">
        <f>(FD867^2)*(1-COS(RADIANS(EY866+45)))+(COS(RADIANS(EY866+45)))</f>
        <v>-0.92042414210510426</v>
      </c>
      <c r="FH867" s="73">
        <f>(FD867*FD868)*(1-COS(RADIANS(EY866+45)))-FD866*(SIN(RADIANS(EY866+45)))</f>
        <v>0</v>
      </c>
      <c r="FI867" s="10"/>
      <c r="FJ867">
        <v>0.39092121793282442</v>
      </c>
      <c r="FK867" s="23">
        <f>SIN(RADIANS(176))*(COS(RADIANS(0)))</f>
        <v>6.9756473744125524E-2</v>
      </c>
      <c r="FM867" s="30">
        <f>(FK866*FK867)*(1-COS(RADIANS(EX866)))+FK868*(SIN(RADIANS(EX866)))</f>
        <v>0</v>
      </c>
      <c r="FN867" s="30">
        <f>(FK867^2)*(1-COS(RADIANS(EX866)))+(COS(RADIANS(EX866)))</f>
        <v>1</v>
      </c>
      <c r="FO867" s="30">
        <f>(FK867*FK868)*(1-COS(RADIANS(EX866)))-FK866*(SIN(RADIANS(EX866)))</f>
        <v>0</v>
      </c>
      <c r="FQ867">
        <v>0.39092121793282442</v>
      </c>
      <c r="FS867" s="28">
        <f>(FD866*FD867)*(1-COS(RADIANS(EW866)))+FD868*(SIN(RADIANS(EW866)))</f>
        <v>0</v>
      </c>
      <c r="FT867" s="28">
        <f>(FD867^2)*(1-COS(RADIANS(EW866)))+(COS(RADIANS(EW866)))</f>
        <v>1</v>
      </c>
      <c r="FU867" s="28">
        <f>(FD867*FD868)*(1-COS(RADIANS(EW866)))-FD866*(SIN(RADIANS(EW866)))</f>
        <v>0</v>
      </c>
      <c r="FW867" s="61">
        <v>0.92042414210510426</v>
      </c>
      <c r="FX867" s="13">
        <f>BX868</f>
        <v>114.6</v>
      </c>
      <c r="FY867" s="17">
        <v>0</v>
      </c>
      <c r="FZ867">
        <v>0</v>
      </c>
      <c r="GB867" s="73">
        <f>(FD866*FD867)*(1-COS(RADIANS(EY866-45)))+FD868*(SIN(RADIANS(EY866-45)))</f>
        <v>0.92042414210510426</v>
      </c>
      <c r="GC867" s="73">
        <f>(FD867^2)*(1-COS(RADIANS(EY866-45)))+(COS(RADIANS(EY866-45)))</f>
        <v>0.39092121793282453</v>
      </c>
      <c r="GD867" s="73">
        <f>(FD867*FD868)*(1-COS(RADIANS(EY866-45)))-FD866*(SIN(RADIANS(EY866-45)))</f>
        <v>0</v>
      </c>
      <c r="GE867" s="10"/>
      <c r="GF867">
        <v>0.92042414210510426</v>
      </c>
      <c r="GG867" s="1">
        <v>0.92042414210510426</v>
      </c>
      <c r="GI867">
        <f>FA867+FW867</f>
        <v>1.3113453600379286</v>
      </c>
      <c r="GJ867">
        <f>GI867/(SQRT(GI866^2+GI867^2+GI868^2))</f>
        <v>0.92726119656033401</v>
      </c>
      <c r="GL867">
        <f>CH868+DC867</f>
        <v>-3.2814675458908149E-2</v>
      </c>
      <c r="GM867" t="e">
        <f>GL867/(SQRT(GL866^2+GL867^2+GL868^2))</f>
        <v>#VALUE!</v>
      </c>
      <c r="GO867" s="27">
        <f>FA868*FW866-FA866*FW868</f>
        <v>0</v>
      </c>
    </row>
    <row r="868" spans="1:197" x14ac:dyDescent="0.2">
      <c r="A868" s="17">
        <f t="shared" si="1296"/>
        <v>70</v>
      </c>
      <c r="B868" s="17">
        <f t="shared" si="1296"/>
        <v>-5</v>
      </c>
      <c r="C868" s="17">
        <f t="shared" si="1296"/>
        <v>220.3</v>
      </c>
      <c r="D868" t="s">
        <v>8</v>
      </c>
      <c r="E868" s="5">
        <f t="shared" ref="E868:F870" si="1313">E863</f>
        <v>0.93164791336911346</v>
      </c>
      <c r="F868" s="6">
        <f t="shared" si="1313"/>
        <v>-0.87976681083470054</v>
      </c>
      <c r="G868" s="7">
        <f>Q867</f>
        <v>-0.42469854190187173</v>
      </c>
      <c r="H868" s="8">
        <f>AM867</f>
        <v>-0.888940589807519</v>
      </c>
      <c r="J868" s="9">
        <f>((SUMPRODUCT(G868:G870,E868:E870))*(SUMPRODUCT(G868:(G870),F868:F870)))-((SUMPRODUCT(H868:H870,E868:E870))*(SUMPRODUCT(H868:H870,F868:F870)))</f>
        <v>-3.9024323696489616E-2</v>
      </c>
      <c r="P868" s="1"/>
      <c r="Q868" s="61">
        <v>-0.90400630303711393</v>
      </c>
      <c r="S868" s="17">
        <v>0</v>
      </c>
      <c r="T868">
        <v>0</v>
      </c>
      <c r="V868" s="73">
        <f>(T867*T868)*(1-COS(RADIANS(O867+45)))+T869*(SIN(RADIANS(O867+45)))</f>
        <v>0.34857204732181535</v>
      </c>
      <c r="W868" s="73">
        <f>(T868^2)*(1-COS(RADIANS(O867+45)))+(COS(RADIANS(O867+45)))</f>
        <v>-0.93728198949189145</v>
      </c>
      <c r="X868" s="73">
        <f>(T868*T869)*(1-COS(RADIANS(O867+45)))-T867*(SIN(RADIANS(O867+45)))</f>
        <v>0</v>
      </c>
      <c r="Y868" s="10"/>
      <c r="Z868">
        <v>0.34857204732181535</v>
      </c>
      <c r="AA868" s="23">
        <f>SIN(RADIANS('[1]Biaxial Input'!$F$21))*(COS(RADIANS(0)))</f>
        <v>6.9756473744125524E-2</v>
      </c>
      <c r="AC868" s="30">
        <f>(AA867*AA868)*(1-COS(RADIANS(N867)))+AA869*(SIN(RADIANS(N867)))</f>
        <v>-1.0571760619211149E-3</v>
      </c>
      <c r="AD868" s="30">
        <f>(AA868^2)*(1-COS(RADIANS(N867)))+(COS(RADIANS(N867)))</f>
        <v>0.98488167796388115</v>
      </c>
      <c r="AE868" s="30">
        <f>(AA868*AA869)*(1-COS(RADIANS(N867)))-AA867*(SIN(RADIANS(N867)))</f>
        <v>0.17322517943366056</v>
      </c>
      <c r="AG868">
        <v>0.34429309494017546</v>
      </c>
      <c r="AI868" s="28">
        <f>(T867*T868)*(1-COS(RADIANS(M867)))+T869*(SIN(RADIANS(M867)))</f>
        <v>0.99619469809174555</v>
      </c>
      <c r="AJ868" s="28">
        <f>(T868^2)*(1-COS(RADIANS(M867)))+(COS(RADIANS(M867)))</f>
        <v>8.7155742747658138E-2</v>
      </c>
      <c r="AK868" s="28">
        <f>(T868*T869)*(1-COS(RADIANS(M867)))-T867*(SIN(RADIANS(M867)))</f>
        <v>0</v>
      </c>
      <c r="AM868" s="61">
        <v>0.42665523641601805</v>
      </c>
      <c r="AO868" s="17">
        <v>0</v>
      </c>
      <c r="AP868">
        <v>0</v>
      </c>
      <c r="AR868" s="73">
        <f>(T867*T868)*(1-COS(RADIANS(O867-45)))+T869*(SIN(RADIANS(O867-45)))</f>
        <v>0.93728198949189145</v>
      </c>
      <c r="AS868" s="73">
        <f>(T868^2)*(1-COS(RADIANS(O867-45)))+(COS(RADIANS(O867-45)))</f>
        <v>0.34857204732181529</v>
      </c>
      <c r="AT868" s="73">
        <f>(T868*T869)*(1-COS(RADIANS(O867-45)))-T867*(SIN(RADIANS(O867-45)))</f>
        <v>0</v>
      </c>
      <c r="AU868" s="10"/>
      <c r="AV868">
        <v>0.93728198949189145</v>
      </c>
      <c r="AW868" s="1">
        <v>0.92274335651181538</v>
      </c>
      <c r="BV868" s="17">
        <f t="shared" si="1310"/>
        <v>85</v>
      </c>
      <c r="BW868" s="17">
        <f t="shared" si="1310"/>
        <v>10</v>
      </c>
      <c r="BX868" s="17">
        <f t="shared" si="1310"/>
        <v>114.6</v>
      </c>
      <c r="BY868" s="10" t="s">
        <v>9</v>
      </c>
      <c r="BZ868" s="5">
        <f t="shared" ref="BZ868:CA869" si="1314">BZ862</f>
        <v>0.3492962422733713</v>
      </c>
      <c r="CA868" s="6">
        <f t="shared" si="1314"/>
        <v>-0.34518112468713447</v>
      </c>
      <c r="CB868" s="7">
        <f>CY867</f>
        <v>0.40692529496056989</v>
      </c>
      <c r="CC868" s="8">
        <f>DU867</f>
        <v>0.91346144106976568</v>
      </c>
      <c r="CH868">
        <f>((SUMPRODUCT(CM867:CM869,CK867:CK869))*(SUMPRODUCT(CM867:CM869,CL867:CL869)))-((SUMPRODUCT(CN867:CN869,CK867:CK869))*(SUMPRODUCT(CN867:CN869,CL867:CL869)))</f>
        <v>-3.2814675458908149E-2</v>
      </c>
      <c r="CI868" s="67"/>
      <c r="CJ868" s="10" t="s">
        <v>9</v>
      </c>
      <c r="CK868" s="5">
        <f t="shared" si="1311"/>
        <v>0.3492962422733713</v>
      </c>
      <c r="CL868" s="6">
        <f t="shared" si="1311"/>
        <v>-0.34518112468713447</v>
      </c>
      <c r="CM868" s="7">
        <f>FA867</f>
        <v>0.39092121793282442</v>
      </c>
      <c r="CN868" s="8">
        <f>FW867</f>
        <v>0.92042414210510426</v>
      </c>
      <c r="CP868">
        <f t="shared" si="1309"/>
        <v>-9.8670839279614439E-2</v>
      </c>
      <c r="CQ868">
        <f t="shared" si="1309"/>
        <v>-0.32743703463395935</v>
      </c>
      <c r="CR868">
        <f>CK870</f>
        <v>0</v>
      </c>
      <c r="CS868">
        <f>CN870</f>
        <v>0</v>
      </c>
      <c r="CW868" s="28"/>
      <c r="CX868" s="10"/>
      <c r="CY868" s="61">
        <v>0</v>
      </c>
      <c r="CZ868" s="13"/>
      <c r="DA868" s="17">
        <v>0</v>
      </c>
      <c r="DB868">
        <v>1</v>
      </c>
      <c r="DD868" s="73">
        <f>(DB866*DB868)*(1-COS(RADIANS(CW866+45)))-DB867*(SIN(RADIANS(CW866+45)))</f>
        <v>0</v>
      </c>
      <c r="DE868" s="73">
        <f>(DB867*DB868)*(1-COS(RADIANS(CW866+45)))+DB866*(SIN(RADIANS(CW866+45)))</f>
        <v>0</v>
      </c>
      <c r="DF868" s="73">
        <f>(DB868^2)*(1-COS(RADIANS(CW866+45)))+(COS(RADIANS(CW866+45)))</f>
        <v>1</v>
      </c>
      <c r="DG868" s="10"/>
      <c r="DH868">
        <v>0</v>
      </c>
      <c r="DI868" s="23">
        <f>SIN(RADIANS('[1]Biaxial Input'!$F$21))*SIN(RADIANS(0))</f>
        <v>0</v>
      </c>
      <c r="DK868" s="30">
        <f>(DI866*DI868)*(1-COS(RADIANS(CV866)))-DI867*(SIN(RADIANS(CV866)))</f>
        <v>0</v>
      </c>
      <c r="DL868" s="30">
        <f>(DI867*DI868)*(1-COS(RADIANS(CV866)))+DI866*(SIN(RADIANS(CV866)))</f>
        <v>0</v>
      </c>
      <c r="DM868" s="30">
        <f>(DI868^2)*(1-COS(RADIANS(CV866)))+(COS(RADIANS(CV866)))</f>
        <v>1</v>
      </c>
      <c r="DO868">
        <v>0</v>
      </c>
      <c r="DQ868" s="28">
        <f>(DB866*DB868)*(1-COS(RADIANS(CU866)))-DB867*(SIN(RADIANS(CU866)))</f>
        <v>0</v>
      </c>
      <c r="DR868" s="28">
        <f>(DB867*DB868)*(1-COS(RADIANS(CU866)))+DB866*(SIN(RADIANS(CU866)))</f>
        <v>0</v>
      </c>
      <c r="DS868" s="28">
        <f>(DB868^2)*(1-COS(RADIANS(CU866)))+(COS(RADIANS(CU866)))</f>
        <v>1</v>
      </c>
      <c r="DU868" s="61">
        <v>0</v>
      </c>
      <c r="DV868" s="13">
        <f t="shared" si="1312"/>
        <v>0.42665523641601805</v>
      </c>
      <c r="DW868" s="17">
        <v>0</v>
      </c>
      <c r="DX868">
        <v>1</v>
      </c>
      <c r="DZ868" s="73">
        <f>(DB866*DB866)*(1-COS(RADIANS(CW866-45)))-DB866*(SIN(RADIANS(CW866-45)))</f>
        <v>0</v>
      </c>
      <c r="EA868" s="73">
        <f>(DB867*DB868)*(1-COS(RADIANS(CW866-45)))+DB866*(SIN(RADIANS(CW866-45)))</f>
        <v>0</v>
      </c>
      <c r="EB868" s="73">
        <f>(DB868^2)*(1-COS(RADIANS(CW866-45)))+(COS(RADIANS(CW866-45)))</f>
        <v>1</v>
      </c>
      <c r="EC868" s="10"/>
      <c r="ED868">
        <v>0</v>
      </c>
      <c r="EE868" s="1">
        <v>0</v>
      </c>
      <c r="EG868">
        <f>CY868+DU868</f>
        <v>0</v>
      </c>
      <c r="EH868">
        <f>EG868/(SQRT(EG866^2+EG867^2+EG868^2))</f>
        <v>0</v>
      </c>
      <c r="EJ868">
        <f>Q868+AM868</f>
        <v>-0.47735106662109589</v>
      </c>
      <c r="EK868">
        <f>EJ868/(SQRT(EJ866^2+EJ867^2+EJ868^2))</f>
        <v>-0.34153080113101769</v>
      </c>
      <c r="EM868" s="23">
        <f>CY866*DU867-CY867*DU866</f>
        <v>-1</v>
      </c>
      <c r="ER868">
        <f t="shared" ref="ER868:ES870" si="1315">CK867</f>
        <v>0.93180266183863136</v>
      </c>
      <c r="ES868">
        <f t="shared" si="1315"/>
        <v>-0.87956522186239505</v>
      </c>
      <c r="ET868" t="e">
        <f>#REF!</f>
        <v>#REF!</v>
      </c>
      <c r="EU868" t="e">
        <f>#REF!</f>
        <v>#REF!</v>
      </c>
      <c r="EY868" s="28"/>
      <c r="EZ868" s="10"/>
      <c r="FA868" s="61">
        <v>0</v>
      </c>
      <c r="FB868" s="13">
        <f>BW869</f>
        <v>15</v>
      </c>
      <c r="FC868" s="17">
        <v>0</v>
      </c>
      <c r="FD868">
        <v>1</v>
      </c>
      <c r="FF868" s="73">
        <f>(FD866*FD868)*(1-COS(RADIANS(EY866+45)))-FD867*(SIN(RADIANS(EY866+45)))</f>
        <v>0</v>
      </c>
      <c r="FG868" s="73">
        <f>(FD867*FD868)*(1-COS(RADIANS(EY866+45)))+FD866*(SIN(RADIANS(EY866+45)))</f>
        <v>0</v>
      </c>
      <c r="FH868" s="73">
        <f>(FD868^2)*(1-COS(RADIANS(EY866+45)))+(COS(RADIANS(EY866+45)))</f>
        <v>1</v>
      </c>
      <c r="FI868" s="10"/>
      <c r="FJ868">
        <v>0</v>
      </c>
      <c r="FK868" s="23">
        <f>SIN(RADIANS(176))*SIN(RADIANS(0))</f>
        <v>0</v>
      </c>
      <c r="FM868" s="30">
        <f>(FK866*FK868)*(1-COS(RADIANS(EX866)))-FK867*(SIN(RADIANS(EX866)))</f>
        <v>0</v>
      </c>
      <c r="FN868" s="30">
        <f>(FK867*FK868)*(1-COS(RADIANS(EX866)))+FK866*(SIN(RADIANS(EX866)))</f>
        <v>0</v>
      </c>
      <c r="FO868" s="30">
        <f>(FK868^2)*(1-COS(RADIANS(EX866)))+(COS(RADIANS(EX866)))</f>
        <v>1</v>
      </c>
      <c r="FQ868">
        <v>0</v>
      </c>
      <c r="FS868" s="28">
        <f>(FD866*FD868)*(1-COS(RADIANS(EW866)))-FD867*(SIN(RADIANS(EW866)))</f>
        <v>0</v>
      </c>
      <c r="FT868" s="28">
        <f>(FD867*FD868)*(1-COS(RADIANS(EW866)))+FD866*(SIN(RADIANS(EW866)))</f>
        <v>0</v>
      </c>
      <c r="FU868" s="28">
        <f>(FD868^2)*(1-COS(RADIANS(EW866)))+(COS(RADIANS(EW866)))</f>
        <v>1</v>
      </c>
      <c r="FW868" s="61">
        <v>0</v>
      </c>
      <c r="FX868" s="13">
        <f>BX869</f>
        <v>151.4</v>
      </c>
      <c r="FY868" s="17">
        <v>0</v>
      </c>
      <c r="FZ868">
        <v>1</v>
      </c>
      <c r="GB868" s="73">
        <f>(FD866*FD866)*(1-COS(RADIANS(EY866-45)))-FD866*(SIN(RADIANS(EY866-45)))</f>
        <v>0</v>
      </c>
      <c r="GC868" s="73">
        <f>(FD867*FD868)*(1-COS(RADIANS(EY866-45)))+FD866*(SIN(RADIANS(EY866-45)))</f>
        <v>0</v>
      </c>
      <c r="GD868" s="73">
        <f>(FD868^2)*(1-COS(RADIANS(EY866-45)))+(COS(RADIANS(EY866-45)))</f>
        <v>1</v>
      </c>
      <c r="GE868" s="10"/>
      <c r="GF868">
        <v>0</v>
      </c>
      <c r="GG868" s="1">
        <v>0</v>
      </c>
      <c r="GI868">
        <f>FA868+FW868</f>
        <v>0</v>
      </c>
      <c r="GJ868">
        <f>GI868/(SQRT(GI866^2+GI867^2+GI868^2))</f>
        <v>0</v>
      </c>
      <c r="GL868" t="e">
        <f>#REF!+DC868</f>
        <v>#REF!</v>
      </c>
      <c r="GM868" t="e">
        <f>GL868/(SQRT(GL866^2+GL867^2+GL868^2))</f>
        <v>#REF!</v>
      </c>
      <c r="GO868" s="27">
        <f>FA866*FW867-FA867*FW866</f>
        <v>-1</v>
      </c>
    </row>
    <row r="869" spans="1:197" x14ac:dyDescent="0.2">
      <c r="A869" s="17">
        <f t="shared" si="1296"/>
        <v>30</v>
      </c>
      <c r="B869" s="17">
        <f t="shared" si="1296"/>
        <v>-10</v>
      </c>
      <c r="C869" s="17">
        <f t="shared" si="1296"/>
        <v>261.8</v>
      </c>
      <c r="D869" t="s">
        <v>9</v>
      </c>
      <c r="E869" s="5">
        <f t="shared" si="1313"/>
        <v>0.34974090714269884</v>
      </c>
      <c r="F869" s="6">
        <f t="shared" si="1313"/>
        <v>-0.3447469567785969</v>
      </c>
      <c r="G869" s="7">
        <f t="shared" ref="G869:G870" si="1316">Q868</f>
        <v>-0.90400630303711393</v>
      </c>
      <c r="H869" s="8">
        <f t="shared" ref="H869:H870" si="1317">AM868</f>
        <v>0.42665523641601805</v>
      </c>
      <c r="J869" s="10"/>
      <c r="P869" s="1"/>
      <c r="Q869" s="61">
        <v>-4.9028079460591734E-2</v>
      </c>
      <c r="S869" s="17">
        <v>0</v>
      </c>
      <c r="T869">
        <v>1</v>
      </c>
      <c r="V869" s="73">
        <f>(T867*T869)*(1-COS(RADIANS(O867+45)))-T868*(SIN(RADIANS(O867+45)))</f>
        <v>0</v>
      </c>
      <c r="W869" s="73">
        <f>(T868*T869)*(1-COS(RADIANS(O867+45)))+T867*(SIN(RADIANS(O867+45)))</f>
        <v>0</v>
      </c>
      <c r="X869" s="73">
        <f>(T869^2)*(1-COS(RADIANS(O867+45)))+(COS(RADIANS(O867+45)))</f>
        <v>1</v>
      </c>
      <c r="Y869" s="10"/>
      <c r="Z869">
        <v>0</v>
      </c>
      <c r="AA869" s="23">
        <f>SIN(RADIANS('[1]Biaxial Input'!$F$21))*SIN(RADIANS(0))</f>
        <v>0</v>
      </c>
      <c r="AC869" s="30">
        <f>(AA867*AA869)*(1-COS(RADIANS(N867)))-AA868*(SIN(RADIANS(N867)))</f>
        <v>-1.2113084546138469E-2</v>
      </c>
      <c r="AD869" s="30">
        <f>(AA868*AA869)*(1-COS(RADIANS(N867)))+AA867*(SIN(RADIANS(N867)))</f>
        <v>-0.17322517943366056</v>
      </c>
      <c r="AE869" s="30">
        <f>(AA869^2)*(1-COS(RADIANS(N867)))+(COS(RADIANS(N867)))</f>
        <v>0.98480775301220802</v>
      </c>
      <c r="AG869">
        <v>-4.9028079460591734E-2</v>
      </c>
      <c r="AI869" s="28">
        <f>(T867*T869)*(1-COS(RADIANS(M867)))-T868*(SIN(RADIANS(M867)))</f>
        <v>0</v>
      </c>
      <c r="AJ869" s="28">
        <f>(T868*T869)*(1-COS(RADIANS(M867)))+T867*(SIN(RADIANS(M867)))</f>
        <v>0</v>
      </c>
      <c r="AK869" s="28">
        <f>(T869^2)*(1-COS(RADIANS(M867)))+(COS(RADIANS(M867)))</f>
        <v>1</v>
      </c>
      <c r="AM869" s="61">
        <v>-0.16658312348930099</v>
      </c>
      <c r="AO869" s="17">
        <v>0</v>
      </c>
      <c r="AP869">
        <v>1</v>
      </c>
      <c r="AR869" s="73">
        <f>(T867*T867)*(1-COS(RADIANS(O867-45)))-T867*(SIN(RADIANS(O867-45)))</f>
        <v>0</v>
      </c>
      <c r="AS869" s="73">
        <f>(T868*T869)*(1-COS(RADIANS(O867-45)))+T867*(SIN(RADIANS(O867-45)))</f>
        <v>0</v>
      </c>
      <c r="AT869" s="73">
        <f>(T869^2)*(1-COS(RADIANS(O867-45)))+(COS(RADIANS(O867-45)))</f>
        <v>1</v>
      </c>
      <c r="AU869" s="10"/>
      <c r="AV869">
        <v>0</v>
      </c>
      <c r="AW869" s="1">
        <v>-0.16658312348930099</v>
      </c>
      <c r="BV869" s="17">
        <f t="shared" si="1310"/>
        <v>140</v>
      </c>
      <c r="BW869" s="17">
        <f t="shared" si="1310"/>
        <v>15</v>
      </c>
      <c r="BX869" s="17">
        <f t="shared" si="1310"/>
        <v>151.4</v>
      </c>
      <c r="BY869" s="10" t="s">
        <v>10</v>
      </c>
      <c r="BZ869" s="5">
        <f t="shared" si="1314"/>
        <v>-9.8670839279614439E-2</v>
      </c>
      <c r="CA869" s="6">
        <f t="shared" si="1314"/>
        <v>-0.32743703463395935</v>
      </c>
      <c r="CB869" s="7">
        <f>CY868</f>
        <v>0</v>
      </c>
      <c r="CC869" s="8">
        <f>DU868</f>
        <v>0</v>
      </c>
      <c r="CE869" s="10"/>
      <c r="CG869" s="10" t="s">
        <v>160</v>
      </c>
      <c r="CH869" s="10">
        <f>-CH866*((EY866-CW866)/(CH868-CE867))</f>
        <v>110.98816757970239</v>
      </c>
      <c r="CI869" s="67"/>
      <c r="CJ869" s="10" t="s">
        <v>10</v>
      </c>
      <c r="CK869" s="5">
        <f t="shared" si="1311"/>
        <v>-9.8670839279614439E-2</v>
      </c>
      <c r="CL869" s="6">
        <f t="shared" si="1311"/>
        <v>-0.32743703463395935</v>
      </c>
      <c r="CM869" s="7">
        <f>FA868</f>
        <v>0</v>
      </c>
      <c r="CN869" s="8">
        <f>FW868</f>
        <v>0</v>
      </c>
      <c r="CW869" s="28"/>
      <c r="CX869" s="10"/>
      <c r="DE869" s="10"/>
      <c r="DF869" s="10"/>
      <c r="DG869" s="10"/>
      <c r="DH869" s="10"/>
      <c r="DI869" s="10"/>
      <c r="DJ869" s="10"/>
      <c r="DK869" s="10"/>
      <c r="DL869" s="10"/>
      <c r="DM869" s="10"/>
      <c r="DN869" s="10"/>
      <c r="DO869" s="10"/>
      <c r="DP869" s="10"/>
      <c r="EE869" s="1"/>
      <c r="EI869" s="64">
        <f>(DEGREES(ACOS((EH866*EK866+EH867*EK867+EH868*EK868)/((SQRT(EH866^2+EH867^2+EH868^2))*(SQRT(EK866^2+EK867^2+EK868^2))))))</f>
        <v>151.34395561898879</v>
      </c>
      <c r="ER869">
        <f t="shared" si="1315"/>
        <v>0.3492962422733713</v>
      </c>
      <c r="ES869">
        <f t="shared" si="1315"/>
        <v>-0.34518112468713447</v>
      </c>
      <c r="ET869" t="e">
        <f>#REF!</f>
        <v>#REF!</v>
      </c>
      <c r="EU869" t="e">
        <f>#REF!</f>
        <v>#REF!</v>
      </c>
      <c r="EY869" s="28"/>
      <c r="EZ869" s="10"/>
      <c r="FG869" s="10"/>
      <c r="FH869" s="10"/>
      <c r="FI869" s="10"/>
      <c r="FJ869" s="10"/>
      <c r="FK869" s="10"/>
      <c r="FL869" s="10"/>
      <c r="FM869" s="10"/>
      <c r="FN869" s="10"/>
      <c r="FO869" s="10"/>
      <c r="FP869" s="10"/>
      <c r="FQ869" s="10"/>
      <c r="FR869" s="10"/>
      <c r="GG869" s="1"/>
      <c r="GK869" s="64" t="e">
        <f>(DEGREES(ACOS((GJ866*GM866+GJ867*GM867+GJ868*GM868)/((SQRT(GJ866^2+GJ867^2+GJ868^2))*(SQRT(GM866^2+GM867^2+GM868^2))))))</f>
        <v>#VALUE!</v>
      </c>
    </row>
    <row r="870" spans="1:197" x14ac:dyDescent="0.2">
      <c r="A870" s="17">
        <f t="shared" si="1296"/>
        <v>0</v>
      </c>
      <c r="B870" s="17">
        <f t="shared" si="1296"/>
        <v>-15</v>
      </c>
      <c r="C870" s="17">
        <f t="shared" si="1296"/>
        <v>293.89999999999998</v>
      </c>
      <c r="D870" t="s">
        <v>10</v>
      </c>
      <c r="E870" s="5">
        <f t="shared" si="1313"/>
        <v>-9.8556904303954668E-2</v>
      </c>
      <c r="F870" s="6">
        <f t="shared" si="1313"/>
        <v>-0.32735285907661849</v>
      </c>
      <c r="G870" s="7">
        <f t="shared" si="1316"/>
        <v>-4.9028079460591734E-2</v>
      </c>
      <c r="H870" s="8">
        <f t="shared" si="1317"/>
        <v>-0.16658312348930099</v>
      </c>
      <c r="J870" s="10"/>
      <c r="P870" s="1"/>
      <c r="W870" s="10"/>
      <c r="X870" s="10"/>
      <c r="Y870" s="10"/>
      <c r="Z870" s="10"/>
      <c r="AA870" s="10"/>
      <c r="AB870" s="10"/>
      <c r="AC870" s="10"/>
      <c r="AD870" s="10"/>
      <c r="AE870" s="10"/>
      <c r="AF870" s="10"/>
      <c r="AG870" s="10"/>
      <c r="AH870" s="10"/>
      <c r="AW870" s="1"/>
      <c r="BV870" s="17">
        <f t="shared" si="1310"/>
        <v>90</v>
      </c>
      <c r="BW870" s="17">
        <f t="shared" si="1310"/>
        <v>20</v>
      </c>
      <c r="BX870" s="17">
        <f t="shared" si="1310"/>
        <v>201.2</v>
      </c>
      <c r="CE870" s="10"/>
      <c r="CS870" s="15"/>
      <c r="CW870" s="28"/>
      <c r="CX870" s="10"/>
      <c r="CY870" s="82" t="s">
        <v>148</v>
      </c>
      <c r="CZ870" s="13"/>
      <c r="DB870" s="10"/>
      <c r="DC870" s="10"/>
      <c r="DD870" s="10"/>
      <c r="DE870" s="10"/>
      <c r="DF870" s="10"/>
      <c r="DG870" s="10"/>
      <c r="DH870" s="80"/>
      <c r="DI870" s="23" t="s">
        <v>149</v>
      </c>
      <c r="DM870" s="1"/>
      <c r="DO870" s="80"/>
      <c r="DS870" s="13"/>
      <c r="DT870" s="81"/>
      <c r="DU870" s="82" t="s">
        <v>150</v>
      </c>
      <c r="DW870" s="13"/>
      <c r="DX870" s="13"/>
      <c r="EA870" s="1"/>
      <c r="EE870" s="1"/>
      <c r="EI870" s="13"/>
      <c r="ER870">
        <f t="shared" si="1315"/>
        <v>-9.8670839279614439E-2</v>
      </c>
      <c r="ES870">
        <f t="shared" si="1315"/>
        <v>-0.32743703463395935</v>
      </c>
      <c r="ET870" t="e">
        <f>#REF!</f>
        <v>#REF!</v>
      </c>
      <c r="EU870" t="e">
        <f>#REF!</f>
        <v>#REF!</v>
      </c>
      <c r="EY870" s="28"/>
      <c r="EZ870" s="10"/>
      <c r="FA870" s="82" t="s">
        <v>148</v>
      </c>
      <c r="FB870" s="13"/>
      <c r="FD870" s="10"/>
      <c r="FE870" s="10"/>
      <c r="FF870" s="10"/>
      <c r="FG870" s="10"/>
      <c r="FH870" s="10"/>
      <c r="FI870" s="10"/>
      <c r="FJ870" s="80"/>
      <c r="FK870" s="23" t="s">
        <v>149</v>
      </c>
      <c r="FO870" s="1"/>
      <c r="FQ870" s="80"/>
      <c r="FU870" s="13"/>
      <c r="FV870" s="81"/>
      <c r="FW870" s="82" t="s">
        <v>150</v>
      </c>
      <c r="FY870" s="13"/>
      <c r="FZ870" s="13"/>
      <c r="GC870" s="1"/>
      <c r="GG870" s="1"/>
      <c r="GK870" s="13"/>
    </row>
    <row r="871" spans="1:197" x14ac:dyDescent="0.2">
      <c r="A871" s="17">
        <f t="shared" si="1296"/>
        <v>10</v>
      </c>
      <c r="B871" s="17">
        <f t="shared" si="1296"/>
        <v>-20</v>
      </c>
      <c r="C871" s="17">
        <f t="shared" si="1296"/>
        <v>282.7</v>
      </c>
      <c r="P871" s="1"/>
      <c r="Q871" s="82" t="s">
        <v>148</v>
      </c>
      <c r="R871" s="13"/>
      <c r="T871" s="10"/>
      <c r="U871" s="10"/>
      <c r="V871" s="10"/>
      <c r="W871" s="10"/>
      <c r="X871" s="10"/>
      <c r="Y871" s="10"/>
      <c r="Z871" s="80"/>
      <c r="AA871" s="23" t="s">
        <v>149</v>
      </c>
      <c r="AE871" s="1"/>
      <c r="AG871" s="80"/>
      <c r="AK871" s="13"/>
      <c r="AL871" s="81"/>
      <c r="AM871" s="82" t="s">
        <v>150</v>
      </c>
      <c r="AO871" s="13"/>
      <c r="AP871" s="13"/>
      <c r="AS871" s="1"/>
      <c r="AW871" s="1"/>
      <c r="BV871" s="17">
        <f t="shared" si="1310"/>
        <v>45</v>
      </c>
      <c r="BW871" s="17">
        <f t="shared" si="1310"/>
        <v>25</v>
      </c>
      <c r="BX871" s="17">
        <f t="shared" si="1310"/>
        <v>245.2</v>
      </c>
      <c r="BZ871" s="5" t="s">
        <v>4</v>
      </c>
      <c r="CA871" s="6" t="s">
        <v>5</v>
      </c>
      <c r="CB871" s="7" t="s">
        <v>6</v>
      </c>
      <c r="CC871" s="8" t="s">
        <v>1</v>
      </c>
      <c r="CD871">
        <v>2</v>
      </c>
      <c r="CE871" s="9" t="s">
        <v>7</v>
      </c>
      <c r="CG871" s="90" t="s">
        <v>157</v>
      </c>
      <c r="CH871" s="61">
        <f>CE872-((CH873-CE872)/(EY871-CW871))*CW871</f>
        <v>3.5832422897931711</v>
      </c>
      <c r="CI871" s="10"/>
      <c r="CK871" s="5" t="s">
        <v>4</v>
      </c>
      <c r="CL871" s="6" t="s">
        <v>5</v>
      </c>
      <c r="CM871" s="7" t="s">
        <v>6</v>
      </c>
      <c r="CN871" s="8" t="s">
        <v>1</v>
      </c>
      <c r="CO871" s="10"/>
      <c r="CP871">
        <f t="shared" ref="CP871:CQ873" si="1318">BZ872</f>
        <v>0.93180266183863136</v>
      </c>
      <c r="CQ871">
        <f t="shared" si="1318"/>
        <v>-0.87956522186239505</v>
      </c>
      <c r="CR871">
        <f>CI875</f>
        <v>0</v>
      </c>
      <c r="CS871">
        <f>CL875</f>
        <v>0</v>
      </c>
      <c r="CU871" s="17">
        <f>CU775</f>
        <v>0</v>
      </c>
      <c r="CV871" s="17">
        <f>CV775</f>
        <v>5</v>
      </c>
      <c r="CW871" s="31">
        <f>CH778</f>
        <v>110.33673337994631</v>
      </c>
      <c r="CX871" s="1"/>
      <c r="CY871" s="61">
        <f t="array" ref="CY871:CY873">MMULT(DQ871:DS873,DO871:DO873)</f>
        <v>-0.90886956179395484</v>
      </c>
      <c r="CZ871" s="13"/>
      <c r="DA871" s="17">
        <v>1</v>
      </c>
      <c r="DB871">
        <v>0</v>
      </c>
      <c r="DD871" s="73">
        <f>(DB871^2)*(1-COS(RADIANS(CW871+45)))+(COS(RADIANS(CW871+45)))</f>
        <v>-0.90877589307543161</v>
      </c>
      <c r="DE871" s="73">
        <f>(DB871*DB872)*(1-COS(RADIANS(CW871+45)))-DB873*(SIN(RADIANS(CW871+45)))</f>
        <v>-0.41728452663015397</v>
      </c>
      <c r="DF871" s="73">
        <f>(DB871*DB873)*(1-COS(RADIANS(CW871+45)))+DB872*(SIN(RADIANS(CW871+45)))</f>
        <v>0</v>
      </c>
      <c r="DG871" s="10"/>
      <c r="DH871">
        <f t="array" ref="DH871:DH873">MMULT(DD871:DF873,DA871:DA873)</f>
        <v>-0.90877589307543161</v>
      </c>
      <c r="DI871" s="23">
        <f>COS(RADIANS('[1]Biaxial Input'!$F$21))</f>
        <v>-0.9975640502598242</v>
      </c>
      <c r="DK871" s="30">
        <f>(DI871^2)*(1-COS(RADIANS(CV871)))+(COS(RADIANS(CV871)))</f>
        <v>0.99998148353170568</v>
      </c>
      <c r="DL871" s="30">
        <f>(DI871*DI872)*(1-COS(RADIANS(CV871)))-DI873*(SIN(RADIANS(CV871)))</f>
        <v>-2.6479783333051429E-4</v>
      </c>
      <c r="DM871" s="30">
        <f>(DI871*DI873)*(1-COS(RADIANS(CV871)))+DI872*(SIN(RADIANS(CV871)))</f>
        <v>6.0796772806267756E-3</v>
      </c>
      <c r="DO871">
        <f t="array" ref="DO871:DO873">MMULT(DK871:DM873,DH871:DH873)</f>
        <v>-0.90886956179395484</v>
      </c>
      <c r="DQ871" s="28">
        <f>(DB871^2)*(1-COS(RADIANS(CU871)))+(COS(RADIANS(CU871)))</f>
        <v>1</v>
      </c>
      <c r="DR871" s="28">
        <f>(DB871*DB872)*(1-COS(RADIANS(CU871)))-DB873*(SIN(RADIANS(CU871)))</f>
        <v>0</v>
      </c>
      <c r="DS871" s="28">
        <f>(DB871*DB873)*(1-COS(RADIANS(CU871)))+DB872*(SIN(RADIANS(CU871)))</f>
        <v>0</v>
      </c>
      <c r="DU871" s="61">
        <f t="array" ref="DU871:DU873">MMULT(DQ871:DS873,EE871:EE873)</f>
        <v>0.41703615810697731</v>
      </c>
      <c r="DV871" s="13" t="str">
        <f>H872</f>
        <v>q</v>
      </c>
      <c r="DW871" s="17">
        <v>1</v>
      </c>
      <c r="DX871">
        <v>0</v>
      </c>
      <c r="DZ871" s="73">
        <f>(DB871^2)*(1-COS(RADIANS(CW871-45)))+(COS(RADIANS(CW871-45)))</f>
        <v>0.4172845266301537</v>
      </c>
      <c r="EA871" s="73">
        <f>(DB871*DB872)*(1-COS(RADIANS(CW871-45)))-DB873*(SIN(RADIANS(CW871-45)))</f>
        <v>-0.90877589307543172</v>
      </c>
      <c r="EB871" s="73">
        <f>(DB871*DB873)*(1-COS(RADIANS(CW871-45)))+DB872*(SIN(RADIANS(CW871-45)))</f>
        <v>0</v>
      </c>
      <c r="EC871" s="10"/>
      <c r="ED871">
        <f t="array" ref="ED871:ED873">MMULT(DZ871:EB873,DA871:DA873)</f>
        <v>0.4172845266301537</v>
      </c>
      <c r="EE871" s="1">
        <f t="array" ref="EE871:EE873">MMULT(DK871:DM873,ED871:ED873)</f>
        <v>0.41703615810697731</v>
      </c>
      <c r="EG871">
        <f>CY871+DU871</f>
        <v>-0.49183340368697753</v>
      </c>
      <c r="EH871">
        <f>EG871/(SQRT(EG871^2+EG872^2+EG873^2))</f>
        <v>-0.34777873496112249</v>
      </c>
      <c r="EJ871">
        <f>Q871+AM871</f>
        <v>0</v>
      </c>
      <c r="EK871">
        <f>EJ871/(SQRT(EJ871^2+EJ872^2+EJ873^2))</f>
        <v>0</v>
      </c>
      <c r="EM871" s="23">
        <f>CY872*DU873-CY873*DU872</f>
        <v>-6.0796772806267739E-3</v>
      </c>
      <c r="EO871" s="15">
        <v>2</v>
      </c>
      <c r="EP871" s="9" t="s">
        <v>7</v>
      </c>
      <c r="EW871" s="17">
        <f>CU871</f>
        <v>0</v>
      </c>
      <c r="EX871" s="17">
        <f>CV871</f>
        <v>5</v>
      </c>
      <c r="EY871" s="31">
        <f>1+CW871</f>
        <v>111.33673337994631</v>
      </c>
      <c r="EZ871" s="10"/>
      <c r="FA871" s="61">
        <f t="array" ref="FA871:FA873">MMULT(FS871:FU873,FQ871:FQ873)</f>
        <v>-0.91600942108781136</v>
      </c>
      <c r="FB871" s="13">
        <f>BW872</f>
        <v>30</v>
      </c>
      <c r="FC871" s="17">
        <v>1</v>
      </c>
      <c r="FD871">
        <v>0</v>
      </c>
      <c r="FF871" s="73">
        <f>(FD871^2)*(1-COS(RADIANS(EY871+45)))+(COS(RADIANS(EY871+45)))</f>
        <v>-0.91592010126390033</v>
      </c>
      <c r="FG871" s="73">
        <f>(FD871*FD872)*(1-COS(RADIANS(EY871+45)))-FD873*(SIN(RADIANS(EY871+45)))</f>
        <v>-0.40136064592922721</v>
      </c>
      <c r="FH871" s="73">
        <f>(FD871*FD873)*(1-COS(RADIANS(EY871+45)))+FD872*(SIN(RADIANS(EY871+45)))</f>
        <v>0</v>
      </c>
      <c r="FI871" s="10"/>
      <c r="FJ871">
        <f t="array" ref="FJ871:FJ873">MMULT(FF871:FH873,FC871:FC873)</f>
        <v>-0.91592010126390033</v>
      </c>
      <c r="FK871" s="23">
        <f>COS(RADIANS(176))</f>
        <v>-0.9975640502598242</v>
      </c>
      <c r="FM871" s="30">
        <f>(FK871^2)*(1-COS(RADIANS(EX871)))+(COS(RADIANS(EX871)))</f>
        <v>0.99998148353170568</v>
      </c>
      <c r="FN871" s="30">
        <f>(FK871*FK872)*(1-COS(RADIANS(EX871)))-FK873*(SIN(RADIANS(EX871)))</f>
        <v>-2.6479783333051429E-4</v>
      </c>
      <c r="FO871" s="30">
        <f>(FK871*FK873)*(1-COS(RADIANS(EX871)))+FK872*(SIN(RADIANS(EX871)))</f>
        <v>6.0796772806267756E-3</v>
      </c>
      <c r="FQ871">
        <f t="array" ref="FQ871:FQ873">MMULT(FM871:FO873,FJ871:FJ873)</f>
        <v>-0.91600942108781136</v>
      </c>
      <c r="FS871" s="28">
        <f>(FD871^2)*(1-COS(RADIANS(EW871)))+(COS(RADIANS(EW871)))</f>
        <v>1</v>
      </c>
      <c r="FT871" s="28">
        <f>(FD871*FD872)*(1-COS(RADIANS(EW871)))-FD873*(SIN(RADIANS(EW871)))</f>
        <v>0</v>
      </c>
      <c r="FU871" s="28">
        <f>(FD871*FD873)*(1-COS(RADIANS(EW871)))+FD872*(SIN(RADIANS(EW871)))</f>
        <v>0</v>
      </c>
      <c r="FW871" s="61">
        <f t="array" ref="FW871:FW873">MMULT(FS871:FU873,GG871:GG873)</f>
        <v>0.40111068048923387</v>
      </c>
      <c r="FX871" s="13">
        <f>BX872</f>
        <v>177.5</v>
      </c>
      <c r="FY871" s="17">
        <v>1</v>
      </c>
      <c r="FZ871">
        <v>0</v>
      </c>
      <c r="GB871" s="73">
        <f>(FD871^2)*(1-COS(RADIANS(EY871-45)))+(COS(RADIANS(EY871-45)))</f>
        <v>0.40136064592922738</v>
      </c>
      <c r="GC871" s="73">
        <f>(FD871*FD872)*(1-COS(RADIANS(EY871-45)))-FD873*(SIN(RADIANS(EY871-45)))</f>
        <v>-0.91592010126390033</v>
      </c>
      <c r="GD871" s="73">
        <f>(FD871*FD873)*(1-COS(RADIANS(EY871-45)))+FD872*(SIN(RADIANS(EY871-45)))</f>
        <v>0</v>
      </c>
      <c r="GE871" s="10"/>
      <c r="GF871">
        <f t="array" ref="GF871:GF873">MMULT(GB871:GD873,FC871:FC873)</f>
        <v>0.40136064592922738</v>
      </c>
      <c r="GG871" s="1">
        <f t="array" ref="GG871:GG873">MMULT(FM871:FO873,GF871:GF873)</f>
        <v>0.40111068048923387</v>
      </c>
      <c r="GI871">
        <f>FA871+FW871</f>
        <v>-0.51489874059857743</v>
      </c>
      <c r="GJ871">
        <f>GI871/(SQRT(GI871^2+GI872^2+GI873^2))</f>
        <v>-0.36408839110166724</v>
      </c>
      <c r="GL871" t="e">
        <f>CH872+DC871</f>
        <v>#VALUE!</v>
      </c>
      <c r="GM871" t="e">
        <f>GL871/(SQRT(GL871^2+GL872^2+GL873^2))</f>
        <v>#VALUE!</v>
      </c>
      <c r="GO871" s="27">
        <f>FA872*FW873-FA873*FW872</f>
        <v>-6.0796772806267774E-3</v>
      </c>
    </row>
    <row r="872" spans="1:197" x14ac:dyDescent="0.2">
      <c r="A872" s="17">
        <f t="shared" si="1296"/>
        <v>25</v>
      </c>
      <c r="B872" s="17">
        <f t="shared" si="1296"/>
        <v>-30</v>
      </c>
      <c r="C872" s="17">
        <f t="shared" si="1296"/>
        <v>270.8</v>
      </c>
      <c r="E872" s="5" t="s">
        <v>4</v>
      </c>
      <c r="F872" s="6" t="s">
        <v>5</v>
      </c>
      <c r="G872" s="7" t="s">
        <v>6</v>
      </c>
      <c r="H872" s="8" t="s">
        <v>1</v>
      </c>
      <c r="I872">
        <v>4</v>
      </c>
      <c r="J872" s="9" t="s">
        <v>7</v>
      </c>
      <c r="K872">
        <v>4</v>
      </c>
      <c r="L872" s="10"/>
      <c r="M872" s="17">
        <f>A860</f>
        <v>140</v>
      </c>
      <c r="N872" s="17">
        <f>B860</f>
        <v>15</v>
      </c>
      <c r="O872" s="17">
        <f>C860</f>
        <v>151.4</v>
      </c>
      <c r="P872" s="1"/>
      <c r="Q872" s="61">
        <f t="array" ref="Q872:Q874">MMULT(AI872:AK874,AG872:AG874)</f>
        <v>0.90811206057892435</v>
      </c>
      <c r="R872" s="13"/>
      <c r="S872" s="17">
        <v>1</v>
      </c>
      <c r="T872">
        <v>0</v>
      </c>
      <c r="V872" s="73">
        <f>(T872^2)*(1-COS(RADIANS(O872+45)))+(COS(RADIANS(O872+45)))</f>
        <v>-0.95931397454005762</v>
      </c>
      <c r="W872" s="73">
        <f>(T872*T873)*(1-COS(RADIANS(O872+45)))-T874*(SIN(RADIANS(O872+45)))</f>
        <v>0.28234145684287631</v>
      </c>
      <c r="X872" s="73">
        <f>(T872*T874)*(1-COS(RADIANS(O872+45)))+T873*(SIN(RADIANS(O872+45)))</f>
        <v>0</v>
      </c>
      <c r="Y872" s="10"/>
      <c r="Z872">
        <f t="array" ref="Z872:Z874">MMULT(V872:X874,S872:S874)</f>
        <v>-0.95931397454005762</v>
      </c>
      <c r="AA872" s="23">
        <f>COS(RADIANS('[1]Biaxial Input'!$F$21))</f>
        <v>-0.9975640502598242</v>
      </c>
      <c r="AC872" s="30">
        <f>(AA872^2)*(1-COS(RADIANS(N872)))+(COS(RADIANS(N872)))</f>
        <v>0.99983419624187875</v>
      </c>
      <c r="AD872" s="30">
        <f>(AA872*AA873)*(1-COS(RADIANS(N872)))-AA874*(SIN(RADIANS(N872)))</f>
        <v>-2.3711042090011594E-3</v>
      </c>
      <c r="AE872" s="30">
        <f>(AA872*AA874)*(1-COS(RADIANS(N872)))+AA873*(SIN(RADIANS(N872)))</f>
        <v>1.8054303924173627E-2</v>
      </c>
      <c r="AG872">
        <f t="array" ref="AG872:AG874">MMULT(AC872:AE874,Z872:Z874)</f>
        <v>-0.95848545566116505</v>
      </c>
      <c r="AI872" s="28">
        <f>(T872^2)*(1-COS(RADIANS(M872)))+(COS(RADIANS(M872)))</f>
        <v>-0.7660444431189779</v>
      </c>
      <c r="AJ872" s="28">
        <f>(T872*T873)*(1-COS(RADIANS(M872)))-T874*(SIN(RADIANS(M872)))</f>
        <v>-0.64278760968653947</v>
      </c>
      <c r="AK872" s="28">
        <f>(T872*T874)*(1-COS(RADIANS(M872)))+T873*(SIN(RADIANS(M872)))</f>
        <v>0</v>
      </c>
      <c r="AM872" s="61">
        <f t="array" ref="AM872:AM874">MMULT(AI872:AK874,AW872:AW874)</f>
        <v>-0.37816365223527337</v>
      </c>
      <c r="AN872" s="13"/>
      <c r="AO872" s="17">
        <v>1</v>
      </c>
      <c r="AP872">
        <v>0</v>
      </c>
      <c r="AR872" s="73">
        <f>(T872^2)*(1-COS(RADIANS(O872-45)))+(COS(RADIANS(O872-45)))</f>
        <v>-0.28234145684287654</v>
      </c>
      <c r="AS872" s="73">
        <f>(T872*T873)*(1-COS(RADIANS(O872-45)))-T874*(SIN(RADIANS(O872-45)))</f>
        <v>-0.95931397454005751</v>
      </c>
      <c r="AT872" s="73">
        <f>(T872*T874)*(1-COS(RADIANS(O872-45)))+T873*(SIN(RADIANS(O872-45)))</f>
        <v>0</v>
      </c>
      <c r="AU872" s="10"/>
      <c r="AV872">
        <f t="array" ref="AV872:AV874">MMULT(AR872:AT874,S872:S874)</f>
        <v>-0.28234145684287654</v>
      </c>
      <c r="AW872" s="1">
        <f t="array" ref="AW872:AW874">MMULT(AC872:AE874,AV872:AV874)</f>
        <v>-0.28456927697104412</v>
      </c>
      <c r="BV872" s="17">
        <f t="shared" si="1310"/>
        <v>20</v>
      </c>
      <c r="BW872" s="17">
        <f t="shared" si="1310"/>
        <v>30</v>
      </c>
      <c r="BX872" s="17">
        <f t="shared" si="1310"/>
        <v>177.5</v>
      </c>
      <c r="BY872" t="s">
        <v>8</v>
      </c>
      <c r="BZ872" s="5">
        <f t="shared" ref="BZ872:CA874" si="1319">BZ957</f>
        <v>0.93180266183863136</v>
      </c>
      <c r="CA872" s="6">
        <f t="shared" si="1319"/>
        <v>-0.87956522186239505</v>
      </c>
      <c r="CB872" s="7">
        <f>CY871</f>
        <v>-0.90886956179395484</v>
      </c>
      <c r="CC872" s="8">
        <f>DU871</f>
        <v>0.41703615810697731</v>
      </c>
      <c r="CE872" s="9">
        <f>((SUMPRODUCT(CB872:CB874,BZ872:BZ874))*(SUMPRODUCT(CB872:(CB874),CA872:CA874)))-((SUMPRODUCT(CC872:CC874,BZ872:BZ874))*(SUMPRODUCT(CC872:CC874,CA872:CA874)))</f>
        <v>0</v>
      </c>
      <c r="CG872">
        <v>1</v>
      </c>
      <c r="CH872" t="s">
        <v>161</v>
      </c>
      <c r="CI872" s="67"/>
      <c r="CJ872" s="1" t="s">
        <v>8</v>
      </c>
      <c r="CK872" s="5">
        <f t="shared" ref="CK872:CL874" si="1320">BZ872</f>
        <v>0.93180266183863136</v>
      </c>
      <c r="CL872" s="6">
        <f t="shared" si="1320"/>
        <v>-0.87956522186239505</v>
      </c>
      <c r="CM872" s="7">
        <f>FA871</f>
        <v>-0.91600942108781136</v>
      </c>
      <c r="CN872" s="8">
        <f>FW871</f>
        <v>0.40111068048923387</v>
      </c>
      <c r="CO872" s="10"/>
      <c r="CP872">
        <f t="shared" si="1318"/>
        <v>0.3492962422733713</v>
      </c>
      <c r="CQ872">
        <f t="shared" si="1318"/>
        <v>-0.34518112468713447</v>
      </c>
      <c r="CR872">
        <f>CJ875</f>
        <v>0</v>
      </c>
      <c r="CS872">
        <f>CM875</f>
        <v>0</v>
      </c>
      <c r="CW872" s="28"/>
      <c r="CX872" s="1"/>
      <c r="CY872" s="61">
        <v>0.41594500154785963</v>
      </c>
      <c r="CZ872" s="13"/>
      <c r="DA872" s="17">
        <v>0</v>
      </c>
      <c r="DB872">
        <v>0</v>
      </c>
      <c r="DD872" s="73">
        <f>(DB871*DB872)*(1-COS(RADIANS(CW871+45)))+DB873*(SIN(RADIANS(CW871+45)))</f>
        <v>0.41728452663015397</v>
      </c>
      <c r="DE872" s="73">
        <f>(DB872^2)*(1-COS(RADIANS(CW871+45)))+(COS(RADIANS(CW871+45)))</f>
        <v>-0.90877589307543161</v>
      </c>
      <c r="DF872" s="73">
        <f>(DB872*DB873)*(1-COS(RADIANS(CW871+45)))-DB871*(SIN(RADIANS(CW871+45)))</f>
        <v>0</v>
      </c>
      <c r="DG872" s="10"/>
      <c r="DH872">
        <v>0.41728452663015397</v>
      </c>
      <c r="DI872" s="23">
        <f>SIN(RADIANS('[1]Biaxial Input'!$F$21))*(COS(RADIANS(0)))</f>
        <v>6.9756473744125524E-2</v>
      </c>
      <c r="DK872" s="30">
        <f>(DI871*DI872)*(1-COS(RADIANS(CV871)))+DI873*(SIN(RADIANS(CV871)))</f>
        <v>-2.6479783333051429E-4</v>
      </c>
      <c r="DL872" s="30">
        <f>(DI872^2)*(1-COS(RADIANS(CV871)))+(COS(RADIANS(CV871)))</f>
        <v>0.99621321456003986</v>
      </c>
      <c r="DM872" s="30">
        <f>(DI872*DI873)*(1-COS(RADIANS(CV871)))-DI871*(SIN(RADIANS(CV871)))</f>
        <v>8.694343573875718E-2</v>
      </c>
      <c r="DO872">
        <v>0.41594500154785963</v>
      </c>
      <c r="DQ872" s="28">
        <f>(DB871*DB872)*(1-COS(RADIANS(CU871)))+DB873*(SIN(RADIANS(CU871)))</f>
        <v>0</v>
      </c>
      <c r="DR872" s="28">
        <f>(DB872^2)*(1-COS(RADIANS(CU871)))+(COS(RADIANS(CU871)))</f>
        <v>1</v>
      </c>
      <c r="DS872" s="28">
        <f>(DB872*DB873)*(1-COS(RADIANS(CU871)))-DB871*(SIN(RADIANS(CU871)))</f>
        <v>0</v>
      </c>
      <c r="DU872" s="61">
        <v>0.90522405771681291</v>
      </c>
      <c r="DV872" s="13">
        <f t="shared" ref="DV872:DV873" si="1321">H873</f>
        <v>-0.37816365223527337</v>
      </c>
      <c r="DW872" s="17">
        <v>0</v>
      </c>
      <c r="DX872">
        <v>0</v>
      </c>
      <c r="DZ872" s="73">
        <f>(DB871*DB872)*(1-COS(RADIANS(CW871-45)))+DB873*(SIN(RADIANS(CW871-45)))</f>
        <v>0.90877589307543172</v>
      </c>
      <c r="EA872" s="73">
        <f>(DB872^2)*(1-COS(RADIANS(CW871-45)))+(COS(RADIANS(CW871-45)))</f>
        <v>0.4172845266301537</v>
      </c>
      <c r="EB872" s="73">
        <f>(DB872*DB873)*(1-COS(RADIANS(CW871-45)))-DB871*(SIN(RADIANS(CW871-45)))</f>
        <v>0</v>
      </c>
      <c r="EC872" s="10"/>
      <c r="ED872">
        <v>0.90877589307543172</v>
      </c>
      <c r="EE872" s="1">
        <v>0.90522405771681291</v>
      </c>
      <c r="EG872">
        <f>CY872+DU872</f>
        <v>1.3211690592646725</v>
      </c>
      <c r="EH872">
        <f>EG872/(SQRT(EG871^2+EG872^2+EG873^2))</f>
        <v>0.93420760089990162</v>
      </c>
      <c r="EJ872">
        <f>Q872+AM872</f>
        <v>0.52994840834365098</v>
      </c>
      <c r="EK872">
        <f>EJ872/(SQRT(EJ871^2+EJ872^2+EJ873^2))</f>
        <v>0.37692420659819964</v>
      </c>
      <c r="EM872" s="23">
        <f>CY873*DU871-CY871*DU873</f>
        <v>-8.694343573875718E-2</v>
      </c>
      <c r="EP872" s="9">
        <f>((SUMPRODUCT(CM872:CM874,BZ872:BZ874))*(SUMPRODUCT(CM872:CM874,CA872:CA874)))-((SUMPRODUCT(CN872:CN874,BZ872:BZ874))*(SUMPRODUCT(CN872:CN874,CA872:CA874)))</f>
        <v>-3.2475515451905024E-2</v>
      </c>
      <c r="EY872" s="28"/>
      <c r="EZ872" s="10"/>
      <c r="FA872" s="61">
        <v>0.40008331293736799</v>
      </c>
      <c r="FB872" s="13">
        <f>BW873</f>
        <v>35</v>
      </c>
      <c r="FC872" s="17">
        <v>0</v>
      </c>
      <c r="FD872">
        <v>0</v>
      </c>
      <c r="FF872" s="73">
        <f>(FD871*FD872)*(1-COS(RADIANS(EY871+45)))+FD873*(SIN(RADIANS(EY871+45)))</f>
        <v>0.40136064592922721</v>
      </c>
      <c r="FG872" s="73">
        <f>(FD872^2)*(1-COS(RADIANS(EY871+45)))+(COS(RADIANS(EY871+45)))</f>
        <v>-0.91592010126390033</v>
      </c>
      <c r="FH872" s="73">
        <f>(FD872*FD873)*(1-COS(RADIANS(EY871+45)))-FD871*(SIN(RADIANS(EY871+45)))</f>
        <v>0</v>
      </c>
      <c r="FI872" s="10"/>
      <c r="FJ872">
        <v>0.40136064592922721</v>
      </c>
      <c r="FK872" s="23">
        <f>SIN(RADIANS(176))*(COS(RADIANS(0)))</f>
        <v>6.9756473744125524E-2</v>
      </c>
      <c r="FM872" s="30">
        <f>(FK871*FK872)*(1-COS(RADIANS(EX871)))+FK873*(SIN(RADIANS(EX871)))</f>
        <v>-2.6479783333051429E-4</v>
      </c>
      <c r="FN872" s="30">
        <f>(FK872^2)*(1-COS(RADIANS(EX871)))+(COS(RADIANS(EX871)))</f>
        <v>0.99621321456003986</v>
      </c>
      <c r="FO872" s="30">
        <f>(FK872*FK873)*(1-COS(RADIANS(EX871)))-FK871*(SIN(RADIANS(EX871)))</f>
        <v>8.694343573875718E-2</v>
      </c>
      <c r="FQ872">
        <v>0.40008331293736799</v>
      </c>
      <c r="FS872" s="28">
        <f>(FD871*FD872)*(1-COS(RADIANS(EW871)))+FD873*(SIN(RADIANS(EW871)))</f>
        <v>0</v>
      </c>
      <c r="FT872" s="28">
        <f>(FD872^2)*(1-COS(RADIANS(EW871)))+(COS(RADIANS(EW871)))</f>
        <v>1</v>
      </c>
      <c r="FU872" s="28">
        <f>(FD872*FD873)*(1-COS(RADIANS(EW871)))-FD871*(SIN(RADIANS(EW871)))</f>
        <v>0</v>
      </c>
      <c r="FW872" s="61">
        <v>0.91234542893084114</v>
      </c>
      <c r="FX872" s="13">
        <f>BX873</f>
        <v>250.5</v>
      </c>
      <c r="FY872" s="17">
        <v>0</v>
      </c>
      <c r="FZ872">
        <v>0</v>
      </c>
      <c r="GB872" s="73">
        <f>(FD871*FD872)*(1-COS(RADIANS(EY871-45)))+FD873*(SIN(RADIANS(EY871-45)))</f>
        <v>0.91592010126390033</v>
      </c>
      <c r="GC872" s="73">
        <f>(FD872^2)*(1-COS(RADIANS(EY871-45)))+(COS(RADIANS(EY871-45)))</f>
        <v>0.40136064592922738</v>
      </c>
      <c r="GD872" s="73">
        <f>(FD872*FD873)*(1-COS(RADIANS(EY871-45)))-FD871*(SIN(RADIANS(EY871-45)))</f>
        <v>0</v>
      </c>
      <c r="GE872" s="10"/>
      <c r="GF872">
        <v>0.91592010126390033</v>
      </c>
      <c r="GG872" s="1">
        <v>0.91234542893084114</v>
      </c>
      <c r="GI872">
        <f>FA872+FW872</f>
        <v>1.3124287418682092</v>
      </c>
      <c r="GJ872">
        <f>GI872/(SQRT(GI871^2+GI872^2+GI873^2))</f>
        <v>0.92802726319913975</v>
      </c>
      <c r="GL872">
        <f>CH873+DC872</f>
        <v>-3.2475515451905024E-2</v>
      </c>
      <c r="GM872" t="e">
        <f>GL872/(SQRT(GL871^2+GL872^2+GL873^2))</f>
        <v>#VALUE!</v>
      </c>
      <c r="GO872" s="27">
        <f>FA873*FW871-FA871*FW873</f>
        <v>-8.6943435738757166E-2</v>
      </c>
    </row>
    <row r="873" spans="1:197" x14ac:dyDescent="0.2">
      <c r="A873" s="17">
        <f t="shared" si="1296"/>
        <v>40</v>
      </c>
      <c r="B873" s="17">
        <f t="shared" si="1296"/>
        <v>-40</v>
      </c>
      <c r="C873" s="17">
        <f t="shared" si="1296"/>
        <v>259.10000000000002</v>
      </c>
      <c r="D873" t="s">
        <v>8</v>
      </c>
      <c r="E873" s="5">
        <f t="shared" ref="E873:F875" si="1322">E868</f>
        <v>0.93164791336911346</v>
      </c>
      <c r="F873" s="6">
        <f t="shared" si="1322"/>
        <v>-0.87976681083470054</v>
      </c>
      <c r="G873" s="7">
        <f>Q872</f>
        <v>0.90811206057892435</v>
      </c>
      <c r="H873" s="8">
        <f>AM872</f>
        <v>-0.37816365223527337</v>
      </c>
      <c r="J873" s="9">
        <f>((SUMPRODUCT(G873:G875,E873:E875))*(SUMPRODUCT(G873:G875,F873:F875)))-((SUMPRODUCT(H873:H875,E873:E875))*(SUMPRODUCT(H873:H875,F873:F875)))</f>
        <v>-1.5735047864061658E-2</v>
      </c>
      <c r="P873" s="1"/>
      <c r="Q873" s="61">
        <v>-0.40889285039816992</v>
      </c>
      <c r="S873" s="17">
        <v>0</v>
      </c>
      <c r="T873">
        <v>0</v>
      </c>
      <c r="V873" s="73">
        <f>(T872*T873)*(1-COS(RADIANS(O872+45)))+T874*(SIN(RADIANS(O872+45)))</f>
        <v>-0.28234145684287631</v>
      </c>
      <c r="W873" s="73">
        <f>(T873^2)*(1-COS(RADIANS(O872+45)))+(COS(RADIANS(O872+45)))</f>
        <v>-0.95931397454005762</v>
      </c>
      <c r="X873" s="73">
        <f>(T873*T874)*(1-COS(RADIANS(O872+45)))-T872*(SIN(RADIANS(O872+45)))</f>
        <v>0</v>
      </c>
      <c r="Y873" s="10"/>
      <c r="Z873">
        <v>-0.28234145684287631</v>
      </c>
      <c r="AA873" s="23">
        <f>SIN(RADIANS('[1]Biaxial Input'!$F$21))*(COS(RADIANS(0)))</f>
        <v>6.9756473744125524E-2</v>
      </c>
      <c r="AC873" s="30">
        <f>(AA872*AA873)*(1-COS(RADIANS(N872)))+AA874*(SIN(RADIANS(N872)))</f>
        <v>-2.3711042090011594E-3</v>
      </c>
      <c r="AD873" s="30">
        <f>(AA873^2)*(1-COS(RADIANS(N872)))+(COS(RADIANS(N872)))</f>
        <v>0.96609163004718956</v>
      </c>
      <c r="AE873" s="30">
        <f>(AA873*AA874)*(1-COS(RADIANS(N872)))-AA872*(SIN(RADIANS(N872)))</f>
        <v>0.25818857491685071</v>
      </c>
      <c r="AG873">
        <v>-0.27049308486844703</v>
      </c>
      <c r="AI873" s="28">
        <f>(T872*T873)*(1-COS(RADIANS(M872)))+T874*(SIN(RADIANS(M872)))</f>
        <v>0.64278760968653947</v>
      </c>
      <c r="AJ873" s="28">
        <f>(T873^2)*(1-COS(RADIANS(M872)))+(COS(RADIANS(M872)))</f>
        <v>-0.7660444431189779</v>
      </c>
      <c r="AK873" s="28">
        <f>(T873*T874)*(1-COS(RADIANS(M872)))-T872*(SIN(RADIANS(M872)))</f>
        <v>0</v>
      </c>
      <c r="AM873" s="61">
        <v>-0.89338909571622749</v>
      </c>
      <c r="AO873" s="17">
        <v>0</v>
      </c>
      <c r="AP873">
        <v>0</v>
      </c>
      <c r="AR873" s="73">
        <f>(T872*T873)*(1-COS(RADIANS(O872-45)))+T874*(SIN(RADIANS(O872-45)))</f>
        <v>0.95931397454005751</v>
      </c>
      <c r="AS873" s="73">
        <f>(T873^2)*(1-COS(RADIANS(O872-45)))+(COS(RADIANS(O872-45)))</f>
        <v>-0.28234145684287654</v>
      </c>
      <c r="AT873" s="73">
        <f>(T873*T874)*(1-COS(RADIANS(O872-45)))-T872*(SIN(RADIANS(O872-45)))</f>
        <v>0</v>
      </c>
      <c r="AU873" s="10"/>
      <c r="AV873">
        <v>0.95931397454005751</v>
      </c>
      <c r="AW873" s="1">
        <v>0.92745466240714791</v>
      </c>
      <c r="BV873" s="17">
        <f t="shared" si="1310"/>
        <v>40</v>
      </c>
      <c r="BW873" s="17">
        <f t="shared" si="1310"/>
        <v>35</v>
      </c>
      <c r="BX873" s="17">
        <f t="shared" si="1310"/>
        <v>250.5</v>
      </c>
      <c r="BY873" t="s">
        <v>9</v>
      </c>
      <c r="BZ873" s="5">
        <f t="shared" si="1319"/>
        <v>0.3492962422733713</v>
      </c>
      <c r="CA873" s="6">
        <f t="shared" si="1319"/>
        <v>-0.34518112468713447</v>
      </c>
      <c r="CB873" s="7">
        <f>CY872</f>
        <v>0.41594500154785963</v>
      </c>
      <c r="CC873" s="8">
        <f>DU872</f>
        <v>0.90522405771681291</v>
      </c>
      <c r="CE873" s="10"/>
      <c r="CH873">
        <f>((SUMPRODUCT(CM872:CM874,CK872:CK874))*(SUMPRODUCT(CM872:CM874,CL872:CL874)))-((SUMPRODUCT(CN872:CN874,CK872:CK874))*(SUMPRODUCT(CN872:CN874,CL872:CL874)))</f>
        <v>-3.2475515451905024E-2</v>
      </c>
      <c r="CI873" s="67"/>
      <c r="CJ873" s="10" t="s">
        <v>9</v>
      </c>
      <c r="CK873" s="5">
        <f t="shared" si="1320"/>
        <v>0.3492962422733713</v>
      </c>
      <c r="CL873" s="6">
        <f t="shared" si="1320"/>
        <v>-0.34518112468713447</v>
      </c>
      <c r="CM873" s="7">
        <f>FA872</f>
        <v>0.40008331293736799</v>
      </c>
      <c r="CN873" s="8">
        <f>FW872</f>
        <v>0.91234542893084114</v>
      </c>
      <c r="CP873">
        <f t="shared" si="1318"/>
        <v>-9.8670839279614439E-2</v>
      </c>
      <c r="CQ873">
        <f t="shared" si="1318"/>
        <v>-0.32743703463395935</v>
      </c>
      <c r="CR873">
        <f>CK875</f>
        <v>0</v>
      </c>
      <c r="CS873">
        <f>CN875</f>
        <v>0</v>
      </c>
      <c r="CW873" s="28"/>
      <c r="CX873" s="1"/>
      <c r="CY873" s="61">
        <v>-3.0755086275534492E-2</v>
      </c>
      <c r="CZ873" s="13"/>
      <c r="DA873" s="17">
        <v>0</v>
      </c>
      <c r="DB873">
        <v>1</v>
      </c>
      <c r="DD873" s="73">
        <f>(DB871*DB873)*(1-COS(RADIANS(CW871+45)))-DB872*(SIN(RADIANS(CW871+45)))</f>
        <v>0</v>
      </c>
      <c r="DE873" s="73">
        <f>(DB872*DB873)*(1-COS(RADIANS(CW871+45)))+DB871*(SIN(RADIANS(CW871+45)))</f>
        <v>0</v>
      </c>
      <c r="DF873" s="73">
        <f>(DB873^2)*(1-COS(RADIANS(CW871+45)))+(COS(RADIANS(CW871+45)))</f>
        <v>1</v>
      </c>
      <c r="DG873" s="10"/>
      <c r="DH873">
        <v>0</v>
      </c>
      <c r="DI873" s="23">
        <f>SIN(RADIANS('[1]Biaxial Input'!$F$21))*SIN(RADIANS(0))</f>
        <v>0</v>
      </c>
      <c r="DK873" s="30">
        <f>(DI871*DI873)*(1-COS(RADIANS(CV871)))-DI872*(SIN(RADIANS(CV871)))</f>
        <v>-6.0796772806267756E-3</v>
      </c>
      <c r="DL873" s="30">
        <f>(DI872*DI873)*(1-COS(RADIANS(CV871)))+DI871*(SIN(RADIANS(CV871)))</f>
        <v>-8.694343573875718E-2</v>
      </c>
      <c r="DM873" s="30">
        <f>(DI873^2)*(1-COS(RADIANS(CV871)))+(COS(RADIANS(CV871)))</f>
        <v>0.99619469809174555</v>
      </c>
      <c r="DO873">
        <v>-3.0755086275534492E-2</v>
      </c>
      <c r="DQ873" s="28">
        <f>(DB871*DB873)*(1-COS(RADIANS(CU871)))-DB872*(SIN(RADIANS(CU871)))</f>
        <v>0</v>
      </c>
      <c r="DR873" s="28">
        <f>(DB872*DB873)*(1-COS(RADIANS(CU871)))+DB871*(SIN(RADIANS(CU871)))</f>
        <v>0</v>
      </c>
      <c r="DS873" s="28">
        <f>(DB873^2)*(1-COS(RADIANS(CU871)))+(COS(RADIANS(CU871)))</f>
        <v>1</v>
      </c>
      <c r="DU873" s="61">
        <v>-8.1549053716645906E-2</v>
      </c>
      <c r="DV873" s="13">
        <f t="shared" si="1321"/>
        <v>-0.89338909571622749</v>
      </c>
      <c r="DW873" s="17">
        <v>0</v>
      </c>
      <c r="DX873">
        <v>1</v>
      </c>
      <c r="DZ873" s="73">
        <f>(DB871*DB871)*(1-COS(RADIANS(CW871-45)))-DB871*(SIN(RADIANS(CW871-45)))</f>
        <v>0</v>
      </c>
      <c r="EA873" s="73">
        <f>(DB872*DB873)*(1-COS(RADIANS(CW871-45)))+DB871*(SIN(RADIANS(CW871-45)))</f>
        <v>0</v>
      </c>
      <c r="EB873" s="73">
        <f>(DB873^2)*(1-COS(RADIANS(CW871-45)))+(COS(RADIANS(CW871-45)))</f>
        <v>1</v>
      </c>
      <c r="EC873" s="10"/>
      <c r="ED873">
        <v>0</v>
      </c>
      <c r="EE873" s="1">
        <v>-8.1549053716645906E-2</v>
      </c>
      <c r="EG873">
        <f>CY873+DU873</f>
        <v>-0.11230413999218039</v>
      </c>
      <c r="EH873">
        <f>EG873/(SQRT(EG871^2+EG872^2+EG873^2))</f>
        <v>-7.9411018943794098E-2</v>
      </c>
      <c r="EJ873">
        <f>Q873+AM873</f>
        <v>-1.3022819461143973</v>
      </c>
      <c r="EK873">
        <f>EJ873/(SQRT(EJ871^2+EJ872^2+EJ873^2))</f>
        <v>-0.92624410523377565</v>
      </c>
      <c r="EM873" s="23">
        <f>CY871*DU872-CY872*DU871</f>
        <v>-0.99619469809174555</v>
      </c>
      <c r="ER873">
        <f t="shared" ref="ER873:ES875" si="1323">CK872</f>
        <v>0.93180266183863136</v>
      </c>
      <c r="ES873">
        <f t="shared" si="1323"/>
        <v>-0.87956522186239505</v>
      </c>
      <c r="ET873" t="e">
        <f>#REF!</f>
        <v>#REF!</v>
      </c>
      <c r="EU873" t="e">
        <f>#REF!</f>
        <v>#REF!</v>
      </c>
      <c r="EY873" s="28"/>
      <c r="EZ873" s="10"/>
      <c r="FA873" s="61">
        <v>-2.9327174896890327E-2</v>
      </c>
      <c r="FB873" s="13">
        <f>BW874</f>
        <v>40</v>
      </c>
      <c r="FC873" s="17">
        <v>0</v>
      </c>
      <c r="FD873">
        <v>1</v>
      </c>
      <c r="FF873" s="73">
        <f>(FD871*FD873)*(1-COS(RADIANS(EY871+45)))-FD872*(SIN(RADIANS(EY871+45)))</f>
        <v>0</v>
      </c>
      <c r="FG873" s="73">
        <f>(FD872*FD873)*(1-COS(RADIANS(EY871+45)))+FD871*(SIN(RADIANS(EY871+45)))</f>
        <v>0</v>
      </c>
      <c r="FH873" s="73">
        <f>(FD873^2)*(1-COS(RADIANS(EY871+45)))+(COS(RADIANS(EY871+45)))</f>
        <v>0.99999999999999989</v>
      </c>
      <c r="FI873" s="10"/>
      <c r="FJ873">
        <v>0</v>
      </c>
      <c r="FK873" s="23">
        <f>SIN(RADIANS(176))*SIN(RADIANS(0))</f>
        <v>0</v>
      </c>
      <c r="FM873" s="30">
        <f>(FK871*FK873)*(1-COS(RADIANS(EX871)))-FK872*(SIN(RADIANS(EX871)))</f>
        <v>-6.0796772806267756E-3</v>
      </c>
      <c r="FN873" s="30">
        <f>(FK872*FK873)*(1-COS(RADIANS(EX871)))+FK871*(SIN(RADIANS(EX871)))</f>
        <v>-8.694343573875718E-2</v>
      </c>
      <c r="FO873" s="30">
        <f>(FK873^2)*(1-COS(RADIANS(EX871)))+(COS(RADIANS(EX871)))</f>
        <v>0.99619469809174555</v>
      </c>
      <c r="FQ873">
        <v>-2.9327174896890327E-2</v>
      </c>
      <c r="FS873" s="28">
        <f>(FD871*FD873)*(1-COS(RADIANS(EW871)))-FD872*(SIN(RADIANS(EW871)))</f>
        <v>0</v>
      </c>
      <c r="FT873" s="28">
        <f>(FD872*FD873)*(1-COS(RADIANS(EW871)))+FD871*(SIN(RADIANS(EW871)))</f>
        <v>0</v>
      </c>
      <c r="FU873" s="28">
        <f>(FD873^2)*(1-COS(RADIANS(EW871)))+(COS(RADIANS(EW871)))</f>
        <v>1</v>
      </c>
      <c r="FW873" s="61">
        <v>-8.2073383666467492E-2</v>
      </c>
      <c r="FX873" s="13">
        <f>BX874</f>
        <v>215.7</v>
      </c>
      <c r="FY873" s="17">
        <v>0</v>
      </c>
      <c r="FZ873">
        <v>1</v>
      </c>
      <c r="GB873" s="73">
        <f>(FD871*FD871)*(1-COS(RADIANS(EY871-45)))-FD871*(SIN(RADIANS(EY871-45)))</f>
        <v>0</v>
      </c>
      <c r="GC873" s="73">
        <f>(FD872*FD873)*(1-COS(RADIANS(EY871-45)))+FD871*(SIN(RADIANS(EY871-45)))</f>
        <v>0</v>
      </c>
      <c r="GD873" s="73">
        <f>(FD873^2)*(1-COS(RADIANS(EY871-45)))+(COS(RADIANS(EY871-45)))</f>
        <v>1</v>
      </c>
      <c r="GE873" s="10"/>
      <c r="GF873">
        <v>0</v>
      </c>
      <c r="GG873" s="1">
        <v>-8.2073383666467492E-2</v>
      </c>
      <c r="GI873">
        <f>FA873+FW873</f>
        <v>-0.11140055856335782</v>
      </c>
      <c r="GJ873">
        <f>GI873/(SQRT(GI871^2+GI872^2+GI873^2))</f>
        <v>-7.8772090388119428E-2</v>
      </c>
      <c r="GL873" t="e">
        <f>#REF!+DC873</f>
        <v>#REF!</v>
      </c>
      <c r="GM873" t="e">
        <f>GL873/(SQRT(GL871^2+GL872^2+GL873^2))</f>
        <v>#REF!</v>
      </c>
      <c r="GO873" s="27">
        <f>FA871*FW872-FA872*FW871</f>
        <v>-0.99619469809174555</v>
      </c>
    </row>
    <row r="874" spans="1:197" x14ac:dyDescent="0.2">
      <c r="A874" s="17">
        <f t="shared" ref="A874:C875" si="1324">A779</f>
        <v>60</v>
      </c>
      <c r="B874" s="17">
        <f t="shared" si="1324"/>
        <v>-45</v>
      </c>
      <c r="C874" s="17">
        <f t="shared" si="1324"/>
        <v>243.3</v>
      </c>
      <c r="D874" t="s">
        <v>9</v>
      </c>
      <c r="E874" s="5">
        <f t="shared" si="1322"/>
        <v>0.34974090714269884</v>
      </c>
      <c r="F874" s="6">
        <f t="shared" si="1322"/>
        <v>-0.3447469567785969</v>
      </c>
      <c r="G874" s="7">
        <f t="shared" ref="G874:G875" si="1325">Q873</f>
        <v>-0.40889285039816992</v>
      </c>
      <c r="H874" s="8">
        <f t="shared" ref="H874:H875" si="1326">AM873</f>
        <v>-0.89338909571622749</v>
      </c>
      <c r="J874" s="10"/>
      <c r="P874" s="1"/>
      <c r="Q874" s="61">
        <v>9.0217084437262896E-2</v>
      </c>
      <c r="S874" s="17">
        <v>0</v>
      </c>
      <c r="T874">
        <v>1</v>
      </c>
      <c r="V874" s="73">
        <f>(T872*T874)*(1-COS(RADIANS(O872+45)))-T873*(SIN(RADIANS(O872+45)))</f>
        <v>0</v>
      </c>
      <c r="W874" s="73">
        <f>(T873*T874)*(1-COS(RADIANS(O872+45)))+T872*(SIN(RADIANS(O872+45)))</f>
        <v>0</v>
      </c>
      <c r="X874" s="73">
        <f>(T874^2)*(1-COS(RADIANS(O872+45)))+(COS(RADIANS(O872+45)))</f>
        <v>1</v>
      </c>
      <c r="Y874" s="10"/>
      <c r="Z874">
        <v>0</v>
      </c>
      <c r="AA874" s="23">
        <f>SIN(RADIANS('[1]Biaxial Input'!$F$21))*SIN(RADIANS(0))</f>
        <v>0</v>
      </c>
      <c r="AC874" s="30">
        <f>(AA872*AA874)*(1-COS(RADIANS(N872)))-AA873*(SIN(RADIANS(N872)))</f>
        <v>-1.8054303924173627E-2</v>
      </c>
      <c r="AD874" s="30">
        <f>(AA873*AA874)*(1-COS(RADIANS(N872)))+AA872*(SIN(RADIANS(N872)))</f>
        <v>-0.25818857491685071</v>
      </c>
      <c r="AE874" s="30">
        <f>(AA874^2)*(1-COS(RADIANS(N872)))+(COS(RADIANS(N872)))</f>
        <v>0.96592582628906831</v>
      </c>
      <c r="AG874">
        <v>9.0217084437262896E-2</v>
      </c>
      <c r="AI874" s="28">
        <f>(T872*T874)*(1-COS(RADIANS(M872)))-T873*(SIN(RADIANS(M872)))</f>
        <v>0</v>
      </c>
      <c r="AJ874" s="28">
        <f>(T873*T874)*(1-COS(RADIANS(M872)))+T872*(SIN(RADIANS(M872)))</f>
        <v>0</v>
      </c>
      <c r="AK874" s="28">
        <f>(T874^2)*(1-COS(RADIANS(M872)))+(COS(RADIANS(M872)))</f>
        <v>1</v>
      </c>
      <c r="AM874" s="61">
        <v>-0.2425864295120822</v>
      </c>
      <c r="AO874" s="17">
        <v>0</v>
      </c>
      <c r="AP874">
        <v>1</v>
      </c>
      <c r="AR874" s="73">
        <f>(T872*T872)*(1-COS(RADIANS(O872-45)))-T872*(SIN(RADIANS(O872-45)))</f>
        <v>0</v>
      </c>
      <c r="AS874" s="73">
        <f>(T873*T874)*(1-COS(RADIANS(O872-45)))+T872*(SIN(RADIANS(O872-45)))</f>
        <v>0</v>
      </c>
      <c r="AT874" s="73">
        <f>(T874^2)*(1-COS(RADIANS(O872-45)))+(COS(RADIANS(O872-45)))</f>
        <v>1</v>
      </c>
      <c r="AU874" s="10"/>
      <c r="AV874">
        <v>0</v>
      </c>
      <c r="AW874" s="1">
        <v>-0.2425864295120822</v>
      </c>
      <c r="BV874" s="17">
        <f t="shared" si="1310"/>
        <v>80</v>
      </c>
      <c r="BW874" s="17">
        <f t="shared" si="1310"/>
        <v>40</v>
      </c>
      <c r="BX874" s="17">
        <f t="shared" si="1310"/>
        <v>215.7</v>
      </c>
      <c r="BY874" t="s">
        <v>10</v>
      </c>
      <c r="BZ874" s="5">
        <f t="shared" si="1319"/>
        <v>-9.8670839279614439E-2</v>
      </c>
      <c r="CA874" s="6">
        <f t="shared" si="1319"/>
        <v>-0.32743703463395935</v>
      </c>
      <c r="CB874" s="7">
        <f>CY873</f>
        <v>-3.0755086275534492E-2</v>
      </c>
      <c r="CC874" s="8">
        <f>DU873</f>
        <v>-8.1549053716645906E-2</v>
      </c>
      <c r="CE874" s="10"/>
      <c r="CG874" s="10" t="s">
        <v>160</v>
      </c>
      <c r="CH874" s="10">
        <f>-CH871*((EY871-CW871)/(CH873-CE872))</f>
        <v>110.3367333799463</v>
      </c>
      <c r="CI874" s="67"/>
      <c r="CJ874" s="10" t="s">
        <v>10</v>
      </c>
      <c r="CK874" s="5">
        <f t="shared" si="1320"/>
        <v>-9.8670839279614439E-2</v>
      </c>
      <c r="CL874" s="6">
        <f t="shared" si="1320"/>
        <v>-0.32743703463395935</v>
      </c>
      <c r="CM874" s="7">
        <f>FA873</f>
        <v>-2.9327174896890327E-2</v>
      </c>
      <c r="CN874" s="8">
        <f>FW873</f>
        <v>-8.2073383666467492E-2</v>
      </c>
      <c r="CW874" s="28"/>
      <c r="CX874" s="1"/>
      <c r="DH874" s="10"/>
      <c r="DI874" s="10"/>
      <c r="DJ874" s="10"/>
      <c r="DK874" s="10"/>
      <c r="DL874" s="10"/>
      <c r="DM874" s="10"/>
      <c r="DN874" s="10"/>
      <c r="DO874" s="10"/>
      <c r="DP874" s="10"/>
      <c r="EE874" s="1"/>
      <c r="EI874" s="64">
        <f>(DEGREES(ACOS((EH871*EK871+EH872*EK872+EH873*EK873)/((SQRT(EH871^2+EH872^2+EH873^2))*(SQRT(EK871^2+EK872^2+EK873^2))))))</f>
        <v>64.806322231716138</v>
      </c>
      <c r="ER874">
        <f t="shared" si="1323"/>
        <v>0.3492962422733713</v>
      </c>
      <c r="ES874">
        <f t="shared" si="1323"/>
        <v>-0.34518112468713447</v>
      </c>
      <c r="ET874" t="e">
        <f>#REF!</f>
        <v>#REF!</v>
      </c>
      <c r="EU874" t="e">
        <f>#REF!</f>
        <v>#REF!</v>
      </c>
      <c r="EY874" s="28"/>
      <c r="EZ874" s="10"/>
      <c r="FG874" s="10"/>
      <c r="FH874" s="10"/>
      <c r="FI874" s="10"/>
      <c r="FJ874" s="10"/>
      <c r="FK874" s="10"/>
      <c r="FL874" s="10"/>
      <c r="FM874" s="10"/>
      <c r="FN874" s="10"/>
      <c r="FO874" s="10"/>
      <c r="FP874" s="10"/>
      <c r="FQ874" s="10"/>
      <c r="FR874" s="10"/>
      <c r="GG874" s="1"/>
      <c r="GK874" s="64" t="e">
        <f>(DEGREES(ACOS((GJ871*GM871+GJ872*GM872+GJ873*GM873)/((SQRT(GJ871^2+GJ872^2+GJ873^2))*(SQRT(GM871^2+GM872^2+GM873^2))))))</f>
        <v>#VALUE!</v>
      </c>
    </row>
    <row r="875" spans="1:197" x14ac:dyDescent="0.2">
      <c r="A875" s="17">
        <f t="shared" si="1324"/>
        <v>30</v>
      </c>
      <c r="B875" s="17">
        <f t="shared" si="1324"/>
        <v>-50</v>
      </c>
      <c r="C875" s="17">
        <f t="shared" si="1324"/>
        <v>268.7</v>
      </c>
      <c r="D875" t="s">
        <v>10</v>
      </c>
      <c r="E875" s="5">
        <f t="shared" si="1322"/>
        <v>-9.8556904303954668E-2</v>
      </c>
      <c r="F875" s="6">
        <f t="shared" si="1322"/>
        <v>-0.32735285907661849</v>
      </c>
      <c r="G875" s="7">
        <f t="shared" si="1325"/>
        <v>9.0217084437262896E-2</v>
      </c>
      <c r="H875" s="8">
        <f t="shared" si="1326"/>
        <v>-0.2425864295120822</v>
      </c>
      <c r="J875" s="10"/>
      <c r="P875" s="1"/>
      <c r="W875" s="10"/>
      <c r="X875" s="10"/>
      <c r="Y875" s="10"/>
      <c r="Z875" s="10"/>
      <c r="AA875" s="10"/>
      <c r="AB875" s="10"/>
      <c r="AC875" s="10"/>
      <c r="AD875" s="10"/>
      <c r="AE875" s="10"/>
      <c r="AF875" s="10"/>
      <c r="AG875" s="10"/>
      <c r="AH875" s="10"/>
      <c r="AW875" s="1"/>
      <c r="BV875" s="17">
        <f t="shared" si="1310"/>
        <v>120</v>
      </c>
      <c r="BW875" s="17">
        <f t="shared" si="1310"/>
        <v>45</v>
      </c>
      <c r="BX875" s="17">
        <f t="shared" si="1310"/>
        <v>167.8</v>
      </c>
      <c r="CS875" s="15"/>
      <c r="CW875" s="28"/>
      <c r="CX875" s="1"/>
      <c r="CY875" s="82" t="s">
        <v>148</v>
      </c>
      <c r="CZ875" s="13"/>
      <c r="DB875" s="10"/>
      <c r="DC875" s="10"/>
      <c r="DD875" s="10"/>
      <c r="DE875" s="10"/>
      <c r="DF875" s="10"/>
      <c r="DG875" s="10"/>
      <c r="DH875" s="80"/>
      <c r="DI875" s="23" t="s">
        <v>149</v>
      </c>
      <c r="DM875" s="1"/>
      <c r="DO875" s="80"/>
      <c r="DS875" s="13"/>
      <c r="DT875" s="81"/>
      <c r="DU875" s="82" t="s">
        <v>150</v>
      </c>
      <c r="DW875" s="13"/>
      <c r="DX875" s="13"/>
      <c r="EA875" s="1"/>
      <c r="EE875" s="1"/>
      <c r="ER875">
        <f t="shared" si="1323"/>
        <v>-9.8670839279614439E-2</v>
      </c>
      <c r="ES875">
        <f t="shared" si="1323"/>
        <v>-0.32743703463395935</v>
      </c>
      <c r="ET875" t="e">
        <f>#REF!</f>
        <v>#REF!</v>
      </c>
      <c r="EU875" t="e">
        <f>#REF!</f>
        <v>#REF!</v>
      </c>
      <c r="EY875" s="28"/>
      <c r="EZ875" s="10"/>
      <c r="FA875" s="82" t="s">
        <v>148</v>
      </c>
      <c r="FB875" s="13"/>
      <c r="FD875" s="10"/>
      <c r="FE875" s="10"/>
      <c r="FF875" s="10"/>
      <c r="FG875" s="10"/>
      <c r="FH875" s="10"/>
      <c r="FI875" s="10"/>
      <c r="FJ875" s="80"/>
      <c r="FK875" s="23" t="s">
        <v>149</v>
      </c>
      <c r="FO875" s="1"/>
      <c r="FQ875" s="80"/>
      <c r="FU875" s="13"/>
      <c r="FV875" s="81"/>
      <c r="FW875" s="82" t="s">
        <v>150</v>
      </c>
      <c r="FY875" s="13"/>
      <c r="FZ875" s="13"/>
      <c r="GC875" s="1"/>
      <c r="GG875" s="1"/>
      <c r="GK875" s="13"/>
    </row>
    <row r="876" spans="1:197" x14ac:dyDescent="0.2">
      <c r="A876" s="1"/>
      <c r="J876" s="10"/>
      <c r="Q876" s="82" t="s">
        <v>148</v>
      </c>
      <c r="R876" s="13"/>
      <c r="T876" s="10"/>
      <c r="U876" s="10"/>
      <c r="V876" s="10"/>
      <c r="W876" s="10"/>
      <c r="X876" s="10"/>
      <c r="Y876" s="10"/>
      <c r="Z876" s="80"/>
      <c r="AA876" s="23" t="s">
        <v>149</v>
      </c>
      <c r="AE876" s="1"/>
      <c r="AG876" s="80"/>
      <c r="AK876" s="13"/>
      <c r="AL876" s="81"/>
      <c r="AM876" s="82" t="s">
        <v>150</v>
      </c>
      <c r="AO876" s="13"/>
      <c r="AP876" s="13"/>
      <c r="AS876" s="1"/>
      <c r="AW876" s="1"/>
      <c r="BV876" s="17">
        <f t="shared" si="1310"/>
        <v>90</v>
      </c>
      <c r="BW876" s="17">
        <f t="shared" si="1310"/>
        <v>50</v>
      </c>
      <c r="BX876" s="17">
        <f t="shared" si="1310"/>
        <v>209.4</v>
      </c>
      <c r="BZ876" s="5" t="s">
        <v>4</v>
      </c>
      <c r="CA876" s="6" t="s">
        <v>5</v>
      </c>
      <c r="CB876" s="7" t="s">
        <v>6</v>
      </c>
      <c r="CC876" s="8" t="s">
        <v>1</v>
      </c>
      <c r="CD876">
        <v>3</v>
      </c>
      <c r="CE876" s="9" t="s">
        <v>7</v>
      </c>
      <c r="CG876" s="90" t="s">
        <v>157</v>
      </c>
      <c r="CH876" s="61">
        <f>CE877-((CH878-CE877)/(EY876-CW876))*CW876</f>
        <v>-3.8500870402387486</v>
      </c>
      <c r="CI876" s="10"/>
      <c r="CK876" s="5" t="s">
        <v>4</v>
      </c>
      <c r="CL876" s="6" t="s">
        <v>5</v>
      </c>
      <c r="CM876" s="7" t="s">
        <v>6</v>
      </c>
      <c r="CN876" s="8" t="s">
        <v>1</v>
      </c>
      <c r="CO876" s="10"/>
      <c r="CP876">
        <f t="shared" ref="CP876:CQ878" si="1327">BZ877</f>
        <v>0.93180266183863136</v>
      </c>
      <c r="CQ876">
        <f t="shared" si="1327"/>
        <v>-0.87956522186239505</v>
      </c>
      <c r="CR876">
        <f>CI880</f>
        <v>0</v>
      </c>
      <c r="CS876">
        <f>CL880</f>
        <v>0</v>
      </c>
      <c r="CU876" s="17">
        <f>CU780</f>
        <v>85</v>
      </c>
      <c r="CV876" s="17">
        <f>CV780</f>
        <v>10</v>
      </c>
      <c r="CW876" s="31">
        <f>CH783</f>
        <v>115.77355769164048</v>
      </c>
      <c r="CX876" s="1"/>
      <c r="CY876" s="61">
        <f t="array" ref="CY876:CY878">MMULT(DQ876:DS878,DO876:DO878)</f>
        <v>-0.40640305374498464</v>
      </c>
      <c r="CZ876" s="13"/>
      <c r="DA876" s="17">
        <v>1</v>
      </c>
      <c r="DB876">
        <v>0</v>
      </c>
      <c r="DD876" s="73">
        <f>(DB876^2)*(1-COS(RADIANS(CW876+45)))+(COS(RADIANS(CW876+45)))</f>
        <v>-0.94422449595833369</v>
      </c>
      <c r="DE876" s="73">
        <f>(DB876*DB877)*(1-COS(RADIANS(CW876+45)))-DB878*(SIN(RADIANS(CW876+45)))</f>
        <v>-0.32930244644130841</v>
      </c>
      <c r="DF876" s="73">
        <f>(DB876*DB878)*(1-COS(RADIANS(CW876+45)))+DB877*(SIN(RADIANS(CW876+45)))</f>
        <v>0</v>
      </c>
      <c r="DG876" s="10"/>
      <c r="DH876">
        <f t="array" ref="DH876:DH878">MMULT(DD876:DF878,DA876:DA878)</f>
        <v>-0.94422449595833369</v>
      </c>
      <c r="DI876" s="23">
        <f>COS(RADIANS('[1]Biaxial Input'!$F$21))</f>
        <v>-0.9975640502598242</v>
      </c>
      <c r="DK876" s="30">
        <f>(DI876^2)*(1-COS(RADIANS(CV876)))+(COS(RADIANS(CV876)))</f>
        <v>0.99992607504832687</v>
      </c>
      <c r="DL876" s="30">
        <f>(DI876*DI877)*(1-COS(RADIANS(CV876)))-DI878*(SIN(RADIANS(CV876)))</f>
        <v>-1.0571760619211149E-3</v>
      </c>
      <c r="DM876" s="30">
        <f>(DI876*DI878)*(1-COS(RADIANS(CV876)))+DI877*(SIN(RADIANS(CV876)))</f>
        <v>1.2113084546138469E-2</v>
      </c>
      <c r="DO876">
        <f t="array" ref="DO876:DO878">MMULT(DK876:DM878,DH876:DH878)</f>
        <v>-0.94450282487161119</v>
      </c>
      <c r="DQ876" s="28">
        <f>(DB876^2)*(1-COS(RADIANS(CU876)))+(COS(RADIANS(CU876)))</f>
        <v>8.7155742747658138E-2</v>
      </c>
      <c r="DR876" s="28">
        <f>(DB876*DB877)*(1-COS(RADIANS(CU876)))-DB878*(SIN(RADIANS(CU876)))</f>
        <v>-0.99619469809174555</v>
      </c>
      <c r="DS876" s="28">
        <f>(DB876*DB878)*(1-COS(RADIANS(CU876)))+DB877*(SIN(RADIANS(CU876)))</f>
        <v>0</v>
      </c>
      <c r="DU876" s="61">
        <f t="array" ref="DU876:DU878">MMULT(DQ876:DS878,EE876:EE878)</f>
        <v>-0.8974523840336418</v>
      </c>
      <c r="DV876" s="13"/>
      <c r="DW876" s="17">
        <v>1</v>
      </c>
      <c r="DX876">
        <v>0</v>
      </c>
      <c r="DZ876" s="73">
        <f>(DB876^2)*(1-COS(RADIANS(CW876-45)))+(COS(RADIANS(CW876-45)))</f>
        <v>0.32930244644130813</v>
      </c>
      <c r="EA876" s="73">
        <f>(DB876*DB877)*(1-COS(RADIANS(CW876-45)))-DB878*(SIN(RADIANS(CW876-45)))</f>
        <v>-0.94422449595833369</v>
      </c>
      <c r="EB876" s="73">
        <f>(DB876*DB878)*(1-COS(RADIANS(CW876-45)))+DB877*(SIN(RADIANS(CW876-45)))</f>
        <v>0</v>
      </c>
      <c r="EC876" s="10"/>
      <c r="ED876">
        <f t="array" ref="ED876:ED878">MMULT(DZ876:EB878,DA876:DA878)</f>
        <v>0.32930244644130813</v>
      </c>
      <c r="EE876" s="1">
        <f t="array" ref="EE876:EE878">MMULT(DK876:DM878,ED876:ED878)</f>
        <v>0.32827989123966239</v>
      </c>
      <c r="EG876">
        <f>CY876+DU876</f>
        <v>-1.3038554377786264</v>
      </c>
      <c r="EH876">
        <f>EG876/(SQRT(EG876^2+EG877^2+EG878^2))</f>
        <v>-0.9219650217402211</v>
      </c>
      <c r="EJ876">
        <f>Q876+AM876</f>
        <v>0</v>
      </c>
      <c r="EK876">
        <f>EJ876/(SQRT(EJ876^2+EJ877^2+EJ878^2))</f>
        <v>0</v>
      </c>
      <c r="EM876" s="23">
        <f>CY877*DU878-CY878*DU877</f>
        <v>0.17151028044722005</v>
      </c>
      <c r="EO876" s="15">
        <v>3</v>
      </c>
      <c r="EP876" s="9" t="s">
        <v>7</v>
      </c>
      <c r="EW876" s="17">
        <f>CU876</f>
        <v>85</v>
      </c>
      <c r="EX876" s="17">
        <f>CV876</f>
        <v>10</v>
      </c>
      <c r="EY876" s="31">
        <f>1+CW876</f>
        <v>116.77355769164048</v>
      </c>
      <c r="EZ876" s="10"/>
      <c r="FA876" s="61">
        <f t="array" ref="FA876:FA878">MMULT(FS876:FU878,FQ876:FQ878)</f>
        <v>-0.39067845282717739</v>
      </c>
      <c r="FB876" s="13">
        <f>BW877</f>
        <v>-5</v>
      </c>
      <c r="FC876" s="17">
        <v>1</v>
      </c>
      <c r="FD876">
        <v>0</v>
      </c>
      <c r="FF876" s="73">
        <f>(FD876^2)*(1-COS(RADIANS(EY876+45)))+(COS(RADIANS(EY876+45)))</f>
        <v>-0.94982780613023077</v>
      </c>
      <c r="FG876" s="73">
        <f>(FD876*FD877)*(1-COS(RADIANS(EY876+45)))-FD878*(SIN(RADIANS(EY876+45)))</f>
        <v>-0.31277330241219892</v>
      </c>
      <c r="FH876" s="73">
        <f>(FD876*FD878)*(1-COS(RADIANS(EY876+45)))+FD877*(SIN(RADIANS(EY876+45)))</f>
        <v>0</v>
      </c>
      <c r="FI876" s="10"/>
      <c r="FJ876">
        <f t="array" ref="FJ876:FJ878">MMULT(FF876:FH878,FC876:FC878)</f>
        <v>-0.94982780613023077</v>
      </c>
      <c r="FK876" s="23">
        <f>COS(RADIANS(176))</f>
        <v>-0.9975640502598242</v>
      </c>
      <c r="FM876" s="30">
        <f>(FK876^2)*(1-COS(RADIANS(EX876)))+(COS(RADIANS(EX876)))</f>
        <v>0.99992607504832687</v>
      </c>
      <c r="FN876" s="30">
        <f>(FK876*FK877)*(1-COS(RADIANS(EX876)))-FK878*(SIN(RADIANS(EX876)))</f>
        <v>-1.0571760619211149E-3</v>
      </c>
      <c r="FO876" s="30">
        <f>(FK876*FK878)*(1-COS(RADIANS(EX876)))+FK877*(SIN(RADIANS(EX876)))</f>
        <v>1.2113084546138469E-2</v>
      </c>
      <c r="FQ876">
        <f t="array" ref="FQ876:FQ878">MMULT(FM876:FO878,FJ876:FJ878)</f>
        <v>-0.95008824660368296</v>
      </c>
      <c r="FS876" s="28">
        <f>(FD876^2)*(1-COS(RADIANS(EW876)))+(COS(RADIANS(EW876)))</f>
        <v>8.7155742747658138E-2</v>
      </c>
      <c r="FT876" s="28">
        <f>(FD876*FD877)*(1-COS(RADIANS(EW876)))-FD878*(SIN(RADIANS(EW876)))</f>
        <v>-0.99619469809174555</v>
      </c>
      <c r="FU876" s="28">
        <f>(FD876*FD878)*(1-COS(RADIANS(EW876)))+FD877*(SIN(RADIANS(EW876)))</f>
        <v>0</v>
      </c>
      <c r="FW876" s="61">
        <f t="array" ref="FW876:FW878">MMULT(FS876:FU878,GG876:GG878)</f>
        <v>-0.904408408959956</v>
      </c>
      <c r="FX876" s="13">
        <f>BX877</f>
        <v>220.3</v>
      </c>
      <c r="FY876" s="17">
        <v>1</v>
      </c>
      <c r="FZ876">
        <v>0</v>
      </c>
      <c r="GB876" s="73">
        <f>(FD876^2)*(1-COS(RADIANS(EY876-45)))+(COS(RADIANS(EY876-45)))</f>
        <v>0.31277330241219886</v>
      </c>
      <c r="GC876" s="73">
        <f>(FD876*FD877)*(1-COS(RADIANS(EY876-45)))-FD878*(SIN(RADIANS(EY876-45)))</f>
        <v>-0.94982780613023077</v>
      </c>
      <c r="GD876" s="73">
        <f>(FD876*FD878)*(1-COS(RADIANS(EY876-45)))+FD877*(SIN(RADIANS(EY876-45)))</f>
        <v>0</v>
      </c>
      <c r="GE876" s="10"/>
      <c r="GF876">
        <f t="array" ref="GF876:GF878">MMULT(GB876:GD878,FC876:FC878)</f>
        <v>0.31277330241219886</v>
      </c>
      <c r="GG876" s="1">
        <f t="array" ref="GG876:GG878">MMULT(FM876:FO878,GF876:GF878)</f>
        <v>0.31174604544134549</v>
      </c>
      <c r="GI876">
        <f>FA876+FW876</f>
        <v>-1.2950868617871334</v>
      </c>
      <c r="GJ876">
        <f>GI876/(SQRT(GI876^2+GI877^2+GI878^2))</f>
        <v>-0.91576470219528694</v>
      </c>
      <c r="GL876" t="e">
        <f>CH877+DC876</f>
        <v>#VALUE!</v>
      </c>
      <c r="GM876" t="e">
        <f>GL876/(SQRT(GL876^2+GL877^2+GL878^2))</f>
        <v>#VALUE!</v>
      </c>
      <c r="GO876" s="27">
        <f>FA877*FW878-FA878*FW877</f>
        <v>0.17151028044722011</v>
      </c>
    </row>
    <row r="877" spans="1:197" x14ac:dyDescent="0.2">
      <c r="A877" s="1"/>
      <c r="E877" s="5" t="s">
        <v>4</v>
      </c>
      <c r="F877" s="6" t="s">
        <v>5</v>
      </c>
      <c r="G877" s="7" t="s">
        <v>6</v>
      </c>
      <c r="H877" s="8" t="s">
        <v>1</v>
      </c>
      <c r="I877">
        <v>5</v>
      </c>
      <c r="J877" s="9" t="s">
        <v>7</v>
      </c>
      <c r="K877">
        <v>5</v>
      </c>
      <c r="L877" s="10"/>
      <c r="M877" s="17">
        <f>A861</f>
        <v>90</v>
      </c>
      <c r="N877" s="17">
        <f>B861</f>
        <v>20</v>
      </c>
      <c r="O877" s="17">
        <f>C861</f>
        <v>201.2</v>
      </c>
      <c r="Q877" s="61">
        <f t="array" ref="Q877:Q879">MMULT(AI877:AK879,AG877:AG879)</f>
        <v>0.85835583531131898</v>
      </c>
      <c r="R877" s="13"/>
      <c r="S877" s="17">
        <v>1</v>
      </c>
      <c r="T877">
        <v>0</v>
      </c>
      <c r="V877" s="73">
        <f>(T877^2)*(1-COS(RADIANS(O877+45)))+(COS(RADIANS(O877+45)))</f>
        <v>-0.40354529635239011</v>
      </c>
      <c r="W877" s="73">
        <f>(T877*T878)*(1-COS(RADIANS(O877+45)))-T879*(SIN(RADIANS(O877+45)))</f>
        <v>0.91495966784982474</v>
      </c>
      <c r="X877" s="73">
        <f>(T877*T879)*(1-COS(RADIANS(O877+45)))+T878*(SIN(RADIANS(O877+45)))</f>
        <v>0</v>
      </c>
      <c r="Y877" s="10"/>
      <c r="Z877">
        <f t="array" ref="Z877:Z879">MMULT(V877:X879,S877:S879)</f>
        <v>-0.40354529635239011</v>
      </c>
      <c r="AA877" s="23">
        <f>COS(RADIANS('[1]Biaxial Input'!$F$21))</f>
        <v>-0.9975640502598242</v>
      </c>
      <c r="AC877" s="30">
        <f>(AA877^2)*(1-COS(RADIANS(N877)))+(COS(RADIANS(N877)))</f>
        <v>0.99970654636555623</v>
      </c>
      <c r="AD877" s="30">
        <f>(AA877*AA878)*(1-COS(RADIANS(N877)))-AA879*(SIN(RADIANS(N877)))</f>
        <v>-4.1965824879998722E-3</v>
      </c>
      <c r="AE877" s="30">
        <f>(AA877*AA879)*(1-COS(RADIANS(N877)))+AA878*(SIN(RADIANS(N877)))</f>
        <v>2.3858119147859059E-2</v>
      </c>
      <c r="AG877">
        <f t="array" ref="AG877:AG879">MMULT(AC877:AE879,Z877:Z879)</f>
        <v>-0.3995871707991881</v>
      </c>
      <c r="AI877" s="28">
        <f>(T877^2)*(1-COS(RADIANS(M877)))+(COS(RADIANS(M877)))</f>
        <v>6.1257422745431001E-17</v>
      </c>
      <c r="AJ877" s="28">
        <f>(T877*T878)*(1-COS(RADIANS(M877)))-T879*(SIN(RADIANS(M877)))</f>
        <v>-1</v>
      </c>
      <c r="AK877" s="28">
        <f>(T877*T879)*(1-COS(RADIANS(M877)))+T878*(SIN(RADIANS(M877)))</f>
        <v>0</v>
      </c>
      <c r="AM877" s="61">
        <f t="array" ref="AM877:AM879">MMULT(AI877:AK879,AW877:AW879)</f>
        <v>-0.3831666626884056</v>
      </c>
      <c r="AN877" s="13"/>
      <c r="AO877" s="17">
        <v>1</v>
      </c>
      <c r="AP877">
        <v>0</v>
      </c>
      <c r="AR877" s="73">
        <f>(T877^2)*(1-COS(RADIANS(O877-45)))+(COS(RADIANS(O877-45)))</f>
        <v>-0.91495966784982474</v>
      </c>
      <c r="AS877" s="73">
        <f>(T877*T878)*(1-COS(RADIANS(O877-45)))-T879*(SIN(RADIANS(O877-45)))</f>
        <v>-0.40354529635239006</v>
      </c>
      <c r="AT877" s="73">
        <f>(T877*T879)*(1-COS(RADIANS(O877-45)))+T878*(SIN(RADIANS(O877-45)))</f>
        <v>0</v>
      </c>
      <c r="AU877" s="10"/>
      <c r="AV877">
        <f t="array" ref="AV877:AV879">MMULT(AR877:AT879,S877:S879)</f>
        <v>-0.91495966784982474</v>
      </c>
      <c r="AW877" s="1">
        <f t="array" ref="AW877:AW879">MMULT(AC877:AE879,AV877:AV879)</f>
        <v>-0.91638468073371182</v>
      </c>
      <c r="BV877" s="17">
        <f t="shared" si="1310"/>
        <v>70</v>
      </c>
      <c r="BW877" s="17">
        <f t="shared" si="1310"/>
        <v>-5</v>
      </c>
      <c r="BX877" s="17">
        <f t="shared" si="1310"/>
        <v>220.3</v>
      </c>
      <c r="BY877" t="s">
        <v>8</v>
      </c>
      <c r="BZ877" s="5">
        <f t="shared" ref="BZ877:CA879" si="1328">BZ872</f>
        <v>0.93180266183863136</v>
      </c>
      <c r="CA877" s="6">
        <f t="shared" si="1328"/>
        <v>-0.87956522186239505</v>
      </c>
      <c r="CB877" s="7">
        <f>CY876</f>
        <v>-0.40640305374498464</v>
      </c>
      <c r="CC877" s="8">
        <f>DU876</f>
        <v>-0.8974523840336418</v>
      </c>
      <c r="CE877" s="9">
        <f>((SUMPRODUCT(CB877:CB879,BZ877:BZ879))*(SUMPRODUCT(CB877:(CB879),CA877:CA879)))-((SUMPRODUCT(CC877:CC879,BZ877:BZ879))*(SUMPRODUCT(CC877:CC879,CA877:CA879)))</f>
        <v>0</v>
      </c>
      <c r="CG877">
        <v>1</v>
      </c>
      <c r="CH877" t="s">
        <v>161</v>
      </c>
      <c r="CI877" s="67"/>
      <c r="CJ877" s="1" t="s">
        <v>8</v>
      </c>
      <c r="CK877" s="5">
        <f t="shared" ref="CK877:CL879" si="1329">BZ877</f>
        <v>0.93180266183863136</v>
      </c>
      <c r="CL877" s="6">
        <f t="shared" si="1329"/>
        <v>-0.87956522186239505</v>
      </c>
      <c r="CM877" s="7">
        <f>FA876</f>
        <v>-0.39067845282717739</v>
      </c>
      <c r="CN877" s="8">
        <f>FW876</f>
        <v>-0.904408408959956</v>
      </c>
      <c r="CO877" s="10"/>
      <c r="CP877">
        <f t="shared" si="1327"/>
        <v>0.3492962422733713</v>
      </c>
      <c r="CQ877">
        <f t="shared" si="1327"/>
        <v>-0.34518112468713447</v>
      </c>
      <c r="CR877">
        <f>CJ880</f>
        <v>0</v>
      </c>
      <c r="CS877">
        <f>CM880</f>
        <v>0</v>
      </c>
      <c r="CW877" s="28"/>
      <c r="CX877" s="1"/>
      <c r="CY877" s="61">
        <v>-0.91255501219685053</v>
      </c>
      <c r="DA877" s="17">
        <v>0</v>
      </c>
      <c r="DB877">
        <v>0</v>
      </c>
      <c r="DD877" s="73">
        <f>(DB876*DB877)*(1-COS(RADIANS(CW876+45)))+DB878*(SIN(RADIANS(CW876+45)))</f>
        <v>0.32930244644130841</v>
      </c>
      <c r="DE877" s="73">
        <f>(DB877^2)*(1-COS(RADIANS(CW876+45)))+(COS(RADIANS(CW876+45)))</f>
        <v>-0.94422449595833369</v>
      </c>
      <c r="DF877" s="73">
        <f>(DB877*DB878)*(1-COS(RADIANS(CW876+45)))-DB876*(SIN(RADIANS(CW876+45)))</f>
        <v>0</v>
      </c>
      <c r="DG877" s="10"/>
      <c r="DH877">
        <v>0.32930244644130841</v>
      </c>
      <c r="DI877" s="23">
        <f>SIN(RADIANS('[1]Biaxial Input'!$F$21))*(COS(RADIANS(0)))</f>
        <v>6.9756473744125524E-2</v>
      </c>
      <c r="DK877" s="30">
        <f>(DI876*DI877)*(1-COS(RADIANS(CV876)))+DI878*(SIN(RADIANS(CV876)))</f>
        <v>-1.0571760619211149E-3</v>
      </c>
      <c r="DL877" s="30">
        <f>(DI877^2)*(1-COS(RADIANS(CV876)))+(COS(RADIANS(CV876)))</f>
        <v>0.98488167796388115</v>
      </c>
      <c r="DM877" s="30">
        <f>(DI877*DI878)*(1-COS(RADIANS(CV876)))-DI876*(SIN(RADIANS(CV876)))</f>
        <v>0.17322517943366056</v>
      </c>
      <c r="DO877">
        <v>0.32532215754293364</v>
      </c>
      <c r="DQ877" s="28">
        <f>(DB876*DB877)*(1-COS(RADIANS(CU876)))+DB878*(SIN(RADIANS(CU876)))</f>
        <v>0.99619469809174555</v>
      </c>
      <c r="DR877" s="28">
        <f>(DB877^2)*(1-COS(RADIANS(CU876)))+(COS(RADIANS(CU876)))</f>
        <v>8.7155742747658138E-2</v>
      </c>
      <c r="DS877" s="28">
        <f>(DB877*DB878)*(1-COS(RADIANS(CU876)))-DB876*(SIN(RADIANS(CU876)))</f>
        <v>0</v>
      </c>
      <c r="DU877" s="61">
        <v>0.40805077675020324</v>
      </c>
      <c r="DW877" s="17">
        <v>0</v>
      </c>
      <c r="DX877">
        <v>0</v>
      </c>
      <c r="DZ877" s="73">
        <f>(DB876*DB877)*(1-COS(RADIANS(CW876-45)))+DB878*(SIN(RADIANS(CW876-45)))</f>
        <v>0.94422449595833369</v>
      </c>
      <c r="EA877" s="73">
        <f>(DB877^2)*(1-COS(RADIANS(CW876-45)))+(COS(RADIANS(CW876-45)))</f>
        <v>0.32930244644130813</v>
      </c>
      <c r="EB877" s="73">
        <f>(DB877*DB878)*(1-COS(RADIANS(CW876-45)))-DB876*(SIN(RADIANS(CW876-45)))</f>
        <v>0</v>
      </c>
      <c r="EC877" s="10"/>
      <c r="ED877">
        <v>0.94422449595833369</v>
      </c>
      <c r="EE877" s="1">
        <v>0.92960127529053382</v>
      </c>
      <c r="EG877">
        <f>CY877+DU877</f>
        <v>-0.50450423544664735</v>
      </c>
      <c r="EH877">
        <f>EG877/(SQRT(EG876^2+EG877^2+EG878^2))</f>
        <v>-0.35673836602165887</v>
      </c>
      <c r="EJ877">
        <f>Q877+AM877</f>
        <v>0.47518917262291338</v>
      </c>
      <c r="EK877">
        <f>EJ877/(SQRT(EJ876^2+EJ877^2+EJ878^2))</f>
        <v>0.33962999417406381</v>
      </c>
      <c r="EM877" s="23">
        <f>CY878*DU876-CY876*DU878</f>
        <v>-2.7164559778537233E-2</v>
      </c>
      <c r="EP877" s="9">
        <f>((SUMPRODUCT(CM877:CM879,BZ877:BZ879))*(SUMPRODUCT(CM877:CM879,CA877:CA879)))-((SUMPRODUCT(CN877:CN879,BZ877:BZ879))*(SUMPRODUCT(CN877:CN879,CA877:CA879)))</f>
        <v>3.3255322864771453E-2</v>
      </c>
      <c r="EY877" s="28"/>
      <c r="EZ877" s="10"/>
      <c r="FA877" s="61">
        <v>-0.91953749365132742</v>
      </c>
      <c r="FB877" s="13">
        <f>BW878</f>
        <v>-10</v>
      </c>
      <c r="FC877" s="17">
        <v>0</v>
      </c>
      <c r="FD877">
        <v>0</v>
      </c>
      <c r="FF877" s="73">
        <f>(FD876*FD877)*(1-COS(RADIANS(EY876+45)))+FD878*(SIN(RADIANS(EY876+45)))</f>
        <v>0.31277330241219892</v>
      </c>
      <c r="FG877" s="73">
        <f>(FD877^2)*(1-COS(RADIANS(EY876+45)))+(COS(RADIANS(EY876+45)))</f>
        <v>-0.94982780613023077</v>
      </c>
      <c r="FH877" s="73">
        <f>(FD877*FD878)*(1-COS(RADIANS(EY876+45)))-FD876*(SIN(RADIANS(EY876+45)))</f>
        <v>0</v>
      </c>
      <c r="FI877" s="10"/>
      <c r="FJ877">
        <v>0.31277330241219892</v>
      </c>
      <c r="FK877" s="23">
        <f>SIN(RADIANS(176))*(COS(RADIANS(0)))</f>
        <v>6.9756473744125524E-2</v>
      </c>
      <c r="FM877" s="30">
        <f>(FK876*FK877)*(1-COS(RADIANS(EX876)))+FK878*(SIN(RADIANS(EX876)))</f>
        <v>-1.0571760619211149E-3</v>
      </c>
      <c r="FN877" s="30">
        <f>(FK877^2)*(1-COS(RADIANS(EX876)))+(COS(RADIANS(EX876)))</f>
        <v>0.98488167796388115</v>
      </c>
      <c r="FO877" s="30">
        <f>(FK877*FK878)*(1-COS(RADIANS(EX876)))-FK876*(SIN(RADIANS(EX876)))</f>
        <v>0.17322517943366056</v>
      </c>
      <c r="FQ877">
        <v>0.30904883012161882</v>
      </c>
      <c r="FS877" s="28">
        <f>(FD876*FD877)*(1-COS(RADIANS(EW876)))+FD878*(SIN(RADIANS(EW876)))</f>
        <v>0.99619469809174555</v>
      </c>
      <c r="FT877" s="28">
        <f>(FD877^2)*(1-COS(RADIANS(EW876)))+(COS(RADIANS(EW876)))</f>
        <v>8.7155742747658138E-2</v>
      </c>
      <c r="FU877" s="28">
        <f>(FD877*FD878)*(1-COS(RADIANS(EW876)))-FD876*(SIN(RADIANS(EW876)))</f>
        <v>0</v>
      </c>
      <c r="FW877" s="61">
        <v>0.39206234767122627</v>
      </c>
      <c r="FX877" s="13">
        <f>BX878</f>
        <v>261.8</v>
      </c>
      <c r="FY877" s="17">
        <v>0</v>
      </c>
      <c r="FZ877">
        <v>0</v>
      </c>
      <c r="GB877" s="73">
        <f>(FD876*FD877)*(1-COS(RADIANS(EY876-45)))+FD878*(SIN(RADIANS(EY876-45)))</f>
        <v>0.94982780613023077</v>
      </c>
      <c r="GC877" s="73">
        <f>(FD877^2)*(1-COS(RADIANS(EY876-45)))+(COS(RADIANS(EY876-45)))</f>
        <v>0.31277330241219886</v>
      </c>
      <c r="GD877" s="73">
        <f>(FD877*FD878)*(1-COS(RADIANS(EY876-45)))-FD876*(SIN(RADIANS(EY876-45)))</f>
        <v>0</v>
      </c>
      <c r="GE877" s="10"/>
      <c r="GF877">
        <v>0.94982780613023077</v>
      </c>
      <c r="GG877" s="1">
        <v>0.93513734703017559</v>
      </c>
      <c r="GI877">
        <f>FA877+FW877</f>
        <v>-0.52747514598010115</v>
      </c>
      <c r="GJ877">
        <f>GI877/(SQRT(GI876^2+GI877^2+GI878^2))</f>
        <v>-0.37298125262989357</v>
      </c>
      <c r="GL877">
        <f>CH878+DC877</f>
        <v>3.3255322864771453E-2</v>
      </c>
      <c r="GM877" t="e">
        <f>GL877/(SQRT(GL876^2+GL877^2+GL878^2))</f>
        <v>#VALUE!</v>
      </c>
      <c r="GO877" s="27">
        <f>FA878*FW876-FA876*FW878</f>
        <v>-2.7164559778537239E-2</v>
      </c>
    </row>
    <row r="878" spans="1:197" x14ac:dyDescent="0.2">
      <c r="A878" s="1"/>
      <c r="D878" t="s">
        <v>8</v>
      </c>
      <c r="E878" s="5">
        <f t="shared" ref="E878:F880" si="1330">E873</f>
        <v>0.93164791336911346</v>
      </c>
      <c r="F878" s="6">
        <f t="shared" si="1330"/>
        <v>-0.87976681083470054</v>
      </c>
      <c r="G878" s="7">
        <f>Q877</f>
        <v>0.85835583531131898</v>
      </c>
      <c r="H878" s="8">
        <f>AM877</f>
        <v>-0.3831666626884056</v>
      </c>
      <c r="J878" s="9">
        <f>((SUMPRODUCT(G878:G880,E878:E880))*(SUMPRODUCT(G878:(G880),F878:F880)))-((SUMPRODUCT(H878:H880,E878:E880))*(SUMPRODUCT(H878:H880,F878:F880)))</f>
        <v>6.1693554047915211E-3</v>
      </c>
      <c r="Q878" s="61">
        <v>-0.39958717079918815</v>
      </c>
      <c r="S878" s="17">
        <v>0</v>
      </c>
      <c r="T878">
        <v>0</v>
      </c>
      <c r="V878" s="73">
        <f>(T877*T878)*(1-COS(RADIANS(O877+45)))+T879*(SIN(RADIANS(O877+45)))</f>
        <v>-0.91495966784982474</v>
      </c>
      <c r="W878" s="73">
        <f>(T878^2)*(1-COS(RADIANS(O877+45)))+(COS(RADIANS(O877+45)))</f>
        <v>-0.40354529635239011</v>
      </c>
      <c r="X878" s="73">
        <f>(T878*T879)*(1-COS(RADIANS(O877+45)))-T877*(SIN(RADIANS(O877+45)))</f>
        <v>0</v>
      </c>
      <c r="Y878" s="10"/>
      <c r="Z878">
        <v>-0.91495966784982474</v>
      </c>
      <c r="AA878" s="23">
        <f>SIN(RADIANS('[1]Biaxial Input'!$F$21))*(COS(RADIANS(0)))</f>
        <v>6.9756473744125524E-2</v>
      </c>
      <c r="AC878" s="30">
        <f>(AA877*AA878)*(1-COS(RADIANS(N877)))+AA879*(SIN(RADIANS(N877)))</f>
        <v>-4.1965824879998722E-3</v>
      </c>
      <c r="AD878" s="30">
        <f>(AA878^2)*(1-COS(RADIANS(N877)))+(COS(RADIANS(N877)))</f>
        <v>0.9399860744203522</v>
      </c>
      <c r="AE878" s="30">
        <f>(AA878*AA879)*(1-COS(RADIANS(N877)))-AA877*(SIN(RADIANS(N877)))</f>
        <v>0.34118699944639969</v>
      </c>
      <c r="AG878">
        <v>-0.85835583531131898</v>
      </c>
      <c r="AI878" s="28">
        <f>(T877*T878)*(1-COS(RADIANS(M877)))+T879*(SIN(RADIANS(M877)))</f>
        <v>1</v>
      </c>
      <c r="AJ878" s="28">
        <f>(T878^2)*(1-COS(RADIANS(M877)))+(COS(RADIANS(M877)))</f>
        <v>6.1257422745431001E-17</v>
      </c>
      <c r="AK878" s="28">
        <f>(T878*T879)*(1-COS(RADIANS(M877)))-T877*(SIN(RADIANS(M877)))</f>
        <v>0</v>
      </c>
      <c r="AM878" s="61">
        <v>-0.91638468073371182</v>
      </c>
      <c r="AO878" s="17">
        <v>0</v>
      </c>
      <c r="AP878">
        <v>0</v>
      </c>
      <c r="AR878" s="73">
        <f>(T877*T878)*(1-COS(RADIANS(O877-45)))+T879*(SIN(RADIANS(O877-45)))</f>
        <v>0.40354529635239006</v>
      </c>
      <c r="AS878" s="73">
        <f>(T878^2)*(1-COS(RADIANS(O877-45)))+(COS(RADIANS(O877-45)))</f>
        <v>-0.91495966784982474</v>
      </c>
      <c r="AT878" s="73">
        <f>(T878*T879)*(1-COS(RADIANS(O877-45)))-T877*(SIN(RADIANS(O877-45)))</f>
        <v>0</v>
      </c>
      <c r="AU878" s="10"/>
      <c r="AV878">
        <v>0.40354529635239006</v>
      </c>
      <c r="AW878" s="1">
        <v>0.38316666268840555</v>
      </c>
      <c r="BV878" s="17">
        <f t="shared" si="1310"/>
        <v>30</v>
      </c>
      <c r="BW878" s="17">
        <f t="shared" si="1310"/>
        <v>-10</v>
      </c>
      <c r="BX878" s="17">
        <f t="shared" si="1310"/>
        <v>261.8</v>
      </c>
      <c r="BY878" t="s">
        <v>9</v>
      </c>
      <c r="BZ878" s="5">
        <f t="shared" si="1328"/>
        <v>0.3492962422733713</v>
      </c>
      <c r="CA878" s="6">
        <f t="shared" si="1328"/>
        <v>-0.34518112468713447</v>
      </c>
      <c r="CB878" s="7">
        <f>CY877</f>
        <v>-0.91255501219685053</v>
      </c>
      <c r="CC878" s="8">
        <f>DU877</f>
        <v>0.40805077675020324</v>
      </c>
      <c r="CE878" s="10"/>
      <c r="CH878">
        <f>((SUMPRODUCT(CM877:CM879,CK877:CK879))*(SUMPRODUCT(CM877:CM879,CL877:CL879)))-((SUMPRODUCT(CN877:CN879,CK877:CK879))*(SUMPRODUCT(CN877:CN879,CL877:CL879)))</f>
        <v>3.3255322864771453E-2</v>
      </c>
      <c r="CI878" s="67"/>
      <c r="CJ878" s="10" t="s">
        <v>9</v>
      </c>
      <c r="CK878" s="5">
        <f t="shared" si="1329"/>
        <v>0.3492962422733713</v>
      </c>
      <c r="CL878" s="6">
        <f t="shared" si="1329"/>
        <v>-0.34518112468713447</v>
      </c>
      <c r="CM878" s="7">
        <f>FA877</f>
        <v>-0.91953749365132742</v>
      </c>
      <c r="CN878" s="8">
        <f>FW877</f>
        <v>0.39206234767122627</v>
      </c>
      <c r="CP878">
        <f t="shared" si="1327"/>
        <v>-9.8670839279614439E-2</v>
      </c>
      <c r="CQ878">
        <f t="shared" si="1327"/>
        <v>-0.32743703463395935</v>
      </c>
      <c r="CR878">
        <f>CK880</f>
        <v>0</v>
      </c>
      <c r="CS878">
        <f>CN880</f>
        <v>0</v>
      </c>
      <c r="CW878" s="28"/>
      <c r="CX878" s="1"/>
      <c r="CY878" s="61">
        <v>-4.560600422266077E-2</v>
      </c>
      <c r="DA878" s="17">
        <v>0</v>
      </c>
      <c r="DB878">
        <v>1</v>
      </c>
      <c r="DD878" s="73">
        <f>(DB876*DB878)*(1-COS(RADIANS(CW876+45)))-DB877*(SIN(RADIANS(CW876+45)))</f>
        <v>0</v>
      </c>
      <c r="DE878" s="73">
        <f>(DB877*DB878)*(1-COS(RADIANS(CW876+45)))+DB876*(SIN(RADIANS(CW876+45)))</f>
        <v>0</v>
      </c>
      <c r="DF878" s="73">
        <f>(DB878^2)*(1-COS(RADIANS(CW876+45)))+(COS(RADIANS(CW876+45)))</f>
        <v>1</v>
      </c>
      <c r="DG878" s="10"/>
      <c r="DH878">
        <v>0</v>
      </c>
      <c r="DI878" s="23">
        <f>SIN(RADIANS('[1]Biaxial Input'!$F$21))*SIN(RADIANS(0))</f>
        <v>0</v>
      </c>
      <c r="DK878" s="30">
        <f>(DI876*DI878)*(1-COS(RADIANS(CV876)))-DI877*(SIN(RADIANS(CV876)))</f>
        <v>-1.2113084546138469E-2</v>
      </c>
      <c r="DL878" s="30">
        <f>(DI877*DI878)*(1-COS(RADIANS(CV876)))+DI876*(SIN(RADIANS(CV876)))</f>
        <v>-0.17322517943366056</v>
      </c>
      <c r="DM878" s="30">
        <f>(DI878^2)*(1-COS(RADIANS(CV876)))+(COS(RADIANS(CV876)))</f>
        <v>0.98480775301220802</v>
      </c>
      <c r="DO878">
        <v>-4.560600422266077E-2</v>
      </c>
      <c r="DQ878" s="28">
        <f>(DB876*DB878)*(1-COS(RADIANS(CU876)))-DB877*(SIN(RADIANS(CU876)))</f>
        <v>0</v>
      </c>
      <c r="DR878" s="28">
        <f>(DB877*DB878)*(1-COS(RADIANS(CU876)))+DB876*(SIN(RADIANS(CU876)))</f>
        <v>0</v>
      </c>
      <c r="DS878" s="28">
        <f>(DB878^2)*(1-COS(RADIANS(CU876)))+(COS(RADIANS(CU876)))</f>
        <v>1</v>
      </c>
      <c r="DU878" s="61">
        <v>-0.16755232611303383</v>
      </c>
      <c r="DW878" s="17">
        <v>0</v>
      </c>
      <c r="DX878">
        <v>1</v>
      </c>
      <c r="DZ878" s="73">
        <f>(DB876*DB876)*(1-COS(RADIANS(CW876-45)))-DB876*(SIN(RADIANS(CW876-45)))</f>
        <v>0</v>
      </c>
      <c r="EA878" s="73">
        <f>(DB877*DB878)*(1-COS(RADIANS(CW876-45)))+DB876*(SIN(RADIANS(CW876-45)))</f>
        <v>0</v>
      </c>
      <c r="EB878" s="73">
        <f>(DB878^2)*(1-COS(RADIANS(CW876-45)))+(COS(RADIANS(CW876-45)))</f>
        <v>1</v>
      </c>
      <c r="EC878" s="10"/>
      <c r="ED878">
        <v>0</v>
      </c>
      <c r="EE878" s="1">
        <v>-0.16755232611303383</v>
      </c>
      <c r="EG878">
        <f>CY878+DU878</f>
        <v>-0.21315833033569459</v>
      </c>
      <c r="EH878">
        <f>EG878/(SQRT(EG876^2+EG877^2+EG878^2))</f>
        <v>-0.15072570084677178</v>
      </c>
      <c r="EJ878">
        <f>Q878+AM878</f>
        <v>-1.3159718515329</v>
      </c>
      <c r="EK878">
        <f>EJ878/(SQRT(EJ876^2+EJ877^2+EJ878^2))</f>
        <v>-0.94055912470047598</v>
      </c>
      <c r="EM878" s="23">
        <f>CY876*DU877-CY877*DU876</f>
        <v>-0.98480775301220813</v>
      </c>
      <c r="ER878">
        <f t="shared" ref="ER878:ES880" si="1331">CK877</f>
        <v>0.93180266183863136</v>
      </c>
      <c r="ES878">
        <f t="shared" si="1331"/>
        <v>-0.87956522186239505</v>
      </c>
      <c r="ET878" t="e">
        <f>#REF!</f>
        <v>#REF!</v>
      </c>
      <c r="EU878" t="e">
        <f>#REF!</f>
        <v>#REF!</v>
      </c>
      <c r="EY878" s="28"/>
      <c r="EZ878" s="10"/>
      <c r="FA878" s="61">
        <v>-4.2674866912483032E-2</v>
      </c>
      <c r="FB878" s="13">
        <f>BW879</f>
        <v>-15</v>
      </c>
      <c r="FC878" s="17">
        <v>0</v>
      </c>
      <c r="FD878">
        <v>1</v>
      </c>
      <c r="FF878" s="73">
        <f>(FD876*FD878)*(1-COS(RADIANS(EY876+45)))-FD877*(SIN(RADIANS(EY876+45)))</f>
        <v>0</v>
      </c>
      <c r="FG878" s="73">
        <f>(FD877*FD878)*(1-COS(RADIANS(EY876+45)))+FD876*(SIN(RADIANS(EY876+45)))</f>
        <v>0</v>
      </c>
      <c r="FH878" s="73">
        <f>(FD878^2)*(1-COS(RADIANS(EY876+45)))+(COS(RADIANS(EY876+45)))</f>
        <v>1</v>
      </c>
      <c r="FI878" s="10"/>
      <c r="FJ878">
        <v>0</v>
      </c>
      <c r="FK878" s="23">
        <f>SIN(RADIANS(176))*SIN(RADIANS(0))</f>
        <v>0</v>
      </c>
      <c r="FM878" s="30">
        <f>(FK876*FK878)*(1-COS(RADIANS(EX876)))-FK877*(SIN(RADIANS(EX876)))</f>
        <v>-1.2113084546138469E-2</v>
      </c>
      <c r="FN878" s="30">
        <f>(FK877*FK878)*(1-COS(RADIANS(EX876)))+FK876*(SIN(RADIANS(EX876)))</f>
        <v>-0.17322517943366056</v>
      </c>
      <c r="FO878" s="30">
        <f>(FK878^2)*(1-COS(RADIANS(EX876)))+(COS(RADIANS(EX876)))</f>
        <v>0.98480775301220802</v>
      </c>
      <c r="FQ878">
        <v>-4.2674866912483032E-2</v>
      </c>
      <c r="FS878" s="28">
        <f>(FD876*FD878)*(1-COS(RADIANS(EW876)))-FD877*(SIN(RADIANS(EW876)))</f>
        <v>0</v>
      </c>
      <c r="FT878" s="28">
        <f>(FD877*FD878)*(1-COS(RADIANS(EW876)))+FD876*(SIN(RADIANS(EW876)))</f>
        <v>0</v>
      </c>
      <c r="FU878" s="28">
        <f>(FD878^2)*(1-COS(RADIANS(EW876)))+(COS(RADIANS(EW876)))</f>
        <v>1</v>
      </c>
      <c r="FW878" s="61">
        <v>-0.1683227416038833</v>
      </c>
      <c r="FX878" s="13">
        <f>BX879</f>
        <v>293.89999999999998</v>
      </c>
      <c r="FY878" s="17">
        <v>0</v>
      </c>
      <c r="FZ878">
        <v>1</v>
      </c>
      <c r="GB878" s="73">
        <f>(FD876*FD876)*(1-COS(RADIANS(EY876-45)))-FD876*(SIN(RADIANS(EY876-45)))</f>
        <v>0</v>
      </c>
      <c r="GC878" s="73">
        <f>(FD877*FD878)*(1-COS(RADIANS(EY876-45)))+FD876*(SIN(RADIANS(EY876-45)))</f>
        <v>0</v>
      </c>
      <c r="GD878" s="73">
        <f>(FD878^2)*(1-COS(RADIANS(EY876-45)))+(COS(RADIANS(EY876-45)))</f>
        <v>1</v>
      </c>
      <c r="GE878" s="10"/>
      <c r="GF878">
        <v>0</v>
      </c>
      <c r="GG878" s="1">
        <v>-0.1683227416038833</v>
      </c>
      <c r="GI878">
        <f>FA878+FW878</f>
        <v>-0.21099760851636634</v>
      </c>
      <c r="GJ878">
        <f>GI878/(SQRT(GI876^2+GI877^2+GI878^2))</f>
        <v>-0.14919783979606707</v>
      </c>
      <c r="GL878" t="e">
        <f>#REF!+DC878</f>
        <v>#REF!</v>
      </c>
      <c r="GM878" t="e">
        <f>GL878/(SQRT(GL876^2+GL877^2+GL878^2))</f>
        <v>#REF!</v>
      </c>
      <c r="GO878" s="27">
        <f>FA876*FW877-FA877*FW876</f>
        <v>-0.98480775301220824</v>
      </c>
    </row>
    <row r="879" spans="1:197" x14ac:dyDescent="0.2">
      <c r="A879" s="1"/>
      <c r="D879" t="s">
        <v>9</v>
      </c>
      <c r="E879" s="5">
        <f t="shared" si="1330"/>
        <v>0.34974090714269884</v>
      </c>
      <c r="F879" s="6">
        <f t="shared" si="1330"/>
        <v>-0.3447469567785969</v>
      </c>
      <c r="G879" s="7">
        <f t="shared" ref="G879:G880" si="1332">Q878</f>
        <v>-0.39958717079918815</v>
      </c>
      <c r="H879" s="8">
        <f t="shared" ref="H879:H880" si="1333">AM878</f>
        <v>-0.91638468073371182</v>
      </c>
      <c r="J879" s="10"/>
      <c r="Q879" s="61">
        <v>0.32180017545008965</v>
      </c>
      <c r="S879" s="17">
        <v>0</v>
      </c>
      <c r="T879">
        <v>1</v>
      </c>
      <c r="V879" s="73">
        <f>(T877*T879)*(1-COS(RADIANS(O877+45)))-T878*(SIN(RADIANS(O877+45)))</f>
        <v>0</v>
      </c>
      <c r="W879" s="73">
        <f>(T878*T879)*(1-COS(RADIANS(O877+45)))+T877*(SIN(RADIANS(O877+45)))</f>
        <v>0</v>
      </c>
      <c r="X879" s="73">
        <f>(T879^2)*(1-COS(RADIANS(O877+45)))+(COS(RADIANS(O877+45)))</f>
        <v>0.99999999999999989</v>
      </c>
      <c r="Y879" s="10"/>
      <c r="Z879">
        <v>0</v>
      </c>
      <c r="AA879" s="23">
        <f>SIN(RADIANS('[1]Biaxial Input'!$F$21))*SIN(RADIANS(0))</f>
        <v>0</v>
      </c>
      <c r="AC879" s="30">
        <f>(AA877*AA879)*(1-COS(RADIANS(N877)))-AA878*(SIN(RADIANS(N877)))</f>
        <v>-2.3858119147859059E-2</v>
      </c>
      <c r="AD879" s="30">
        <f>(AA878*AA879)*(1-COS(RADIANS(N877)))+AA877*(SIN(RADIANS(N877)))</f>
        <v>-0.34118699944639969</v>
      </c>
      <c r="AE879" s="30">
        <f>(AA879^2)*(1-COS(RADIANS(N877)))+(COS(RADIANS(N877)))</f>
        <v>0.93969262078590843</v>
      </c>
      <c r="AG879">
        <v>0.32180017545008965</v>
      </c>
      <c r="AI879" s="28">
        <f>(T877*T879)*(1-COS(RADIANS(M877)))-T878*(SIN(RADIANS(M877)))</f>
        <v>0</v>
      </c>
      <c r="AJ879" s="28">
        <f>(T878*T879)*(1-COS(RADIANS(M877)))+T877*(SIN(RADIANS(M877)))</f>
        <v>0</v>
      </c>
      <c r="AK879" s="28">
        <f>(T879^2)*(1-COS(RADIANS(M877)))+(COS(RADIANS(M877)))</f>
        <v>1</v>
      </c>
      <c r="AM879" s="61">
        <v>-0.11585519203213344</v>
      </c>
      <c r="AO879" s="17">
        <v>0</v>
      </c>
      <c r="AP879">
        <v>1</v>
      </c>
      <c r="AR879" s="73">
        <f>(T877*T877)*(1-COS(RADIANS(O877-45)))-T877*(SIN(RADIANS(O877-45)))</f>
        <v>0</v>
      </c>
      <c r="AS879" s="73">
        <f>(T878*T879)*(1-COS(RADIANS(O877-45)))+T877*(SIN(RADIANS(O877-45)))</f>
        <v>0</v>
      </c>
      <c r="AT879" s="73">
        <f>(T879^2)*(1-COS(RADIANS(O877-45)))+(COS(RADIANS(O877-45)))</f>
        <v>1</v>
      </c>
      <c r="AU879" s="10"/>
      <c r="AV879">
        <v>0</v>
      </c>
      <c r="AW879" s="1">
        <v>-0.11585519203213344</v>
      </c>
      <c r="BV879" s="17">
        <f t="shared" si="1310"/>
        <v>0</v>
      </c>
      <c r="BW879" s="17">
        <f t="shared" si="1310"/>
        <v>-15</v>
      </c>
      <c r="BX879" s="17">
        <f t="shared" si="1310"/>
        <v>293.89999999999998</v>
      </c>
      <c r="BY879" t="s">
        <v>10</v>
      </c>
      <c r="BZ879" s="5">
        <f t="shared" si="1328"/>
        <v>-9.8670839279614439E-2</v>
      </c>
      <c r="CA879" s="6">
        <f t="shared" si="1328"/>
        <v>-0.32743703463395935</v>
      </c>
      <c r="CB879" s="7">
        <f>CY878</f>
        <v>-4.560600422266077E-2</v>
      </c>
      <c r="CC879" s="8">
        <f>DU878</f>
        <v>-0.16755232611303383</v>
      </c>
      <c r="CE879" s="10"/>
      <c r="CG879" s="10" t="s">
        <v>160</v>
      </c>
      <c r="CH879" s="10">
        <f>-CH876*((EY876-CW876)/(CH878-CE877))</f>
        <v>115.77355769164048</v>
      </c>
      <c r="CI879" s="67"/>
      <c r="CJ879" s="10" t="s">
        <v>10</v>
      </c>
      <c r="CK879" s="5">
        <f t="shared" si="1329"/>
        <v>-9.8670839279614439E-2</v>
      </c>
      <c r="CL879" s="6">
        <f t="shared" si="1329"/>
        <v>-0.32743703463395935</v>
      </c>
      <c r="CM879" s="7">
        <f>FA878</f>
        <v>-4.2674866912483032E-2</v>
      </c>
      <c r="CN879" s="8">
        <f>FW878</f>
        <v>-0.1683227416038833</v>
      </c>
      <c r="CW879" s="28"/>
      <c r="CX879" s="1"/>
      <c r="DE879" s="10"/>
      <c r="DF879" s="10"/>
      <c r="DG879" s="10"/>
      <c r="DH879" s="10"/>
      <c r="DI879" s="10"/>
      <c r="DJ879" s="10"/>
      <c r="DK879" s="10"/>
      <c r="DL879" s="10"/>
      <c r="DM879" s="10"/>
      <c r="DN879" s="10"/>
      <c r="DO879" s="10"/>
      <c r="DP879" s="10"/>
      <c r="EE879" s="1"/>
      <c r="EI879" s="64">
        <f>(DEGREES(ACOS((EH876*EK876+EH877*EK877+EH878*EK878)/((SQRT(EH876^2+EH877^2+EH878^2))*(SQRT(EK876^2+EK877^2+EK878^2))))))</f>
        <v>88.819200281173266</v>
      </c>
      <c r="ER879">
        <f t="shared" si="1331"/>
        <v>0.3492962422733713</v>
      </c>
      <c r="ES879">
        <f t="shared" si="1331"/>
        <v>-0.34518112468713447</v>
      </c>
      <c r="ET879" t="e">
        <f>#REF!</f>
        <v>#REF!</v>
      </c>
      <c r="EU879" t="e">
        <f>#REF!</f>
        <v>#REF!</v>
      </c>
      <c r="EY879" s="28"/>
      <c r="EZ879" s="10"/>
      <c r="FG879" s="10"/>
      <c r="FH879" s="10"/>
      <c r="FI879" s="10"/>
      <c r="FJ879" s="10"/>
      <c r="FK879" s="10"/>
      <c r="FL879" s="10"/>
      <c r="FM879" s="10"/>
      <c r="FN879" s="10"/>
      <c r="FO879" s="10"/>
      <c r="FP879" s="10"/>
      <c r="FQ879" s="10"/>
      <c r="FR879" s="10"/>
      <c r="GG879" s="1"/>
      <c r="GK879" s="64" t="e">
        <f>(DEGREES(ACOS((GJ876*GM876+GJ877*GM877+GJ878*GM878)/((SQRT(GJ876^2+GJ877^2+GJ878^2))*(SQRT(GM876^2+GM877^2+GM878^2))))))</f>
        <v>#VALUE!</v>
      </c>
    </row>
    <row r="880" spans="1:197" x14ac:dyDescent="0.2">
      <c r="A880" s="1"/>
      <c r="D880" t="s">
        <v>10</v>
      </c>
      <c r="E880" s="5">
        <f t="shared" si="1330"/>
        <v>-9.8556904303954668E-2</v>
      </c>
      <c r="F880" s="6">
        <f t="shared" si="1330"/>
        <v>-0.32735285907661849</v>
      </c>
      <c r="G880" s="7">
        <f t="shared" si="1332"/>
        <v>0.32180017545008965</v>
      </c>
      <c r="H880" s="8">
        <f t="shared" si="1333"/>
        <v>-0.11585519203213344</v>
      </c>
      <c r="J880" s="10"/>
      <c r="W880" s="10"/>
      <c r="X880" s="10"/>
      <c r="Y880" s="10"/>
      <c r="Z880" s="10"/>
      <c r="AA880" s="10"/>
      <c r="AB880" s="10"/>
      <c r="AC880" s="10"/>
      <c r="AD880" s="10"/>
      <c r="AE880" s="10"/>
      <c r="AF880" s="10"/>
      <c r="AG880" s="10"/>
      <c r="AH880" s="10"/>
      <c r="AW880" s="1"/>
      <c r="BV880" s="17">
        <f t="shared" si="1310"/>
        <v>10</v>
      </c>
      <c r="BW880" s="17">
        <f t="shared" si="1310"/>
        <v>-20</v>
      </c>
      <c r="BX880" s="17">
        <f t="shared" si="1310"/>
        <v>282.7</v>
      </c>
      <c r="CS880" s="15"/>
      <c r="CW880" s="28"/>
      <c r="CX880" s="1"/>
      <c r="CY880" s="82" t="s">
        <v>148</v>
      </c>
      <c r="CZ880" s="13"/>
      <c r="DB880" s="10"/>
      <c r="DC880" s="10"/>
      <c r="DD880" s="10"/>
      <c r="DE880" s="10"/>
      <c r="DF880" s="10"/>
      <c r="DG880" s="10"/>
      <c r="DH880" s="80"/>
      <c r="DI880" s="23" t="s">
        <v>149</v>
      </c>
      <c r="DM880" s="1"/>
      <c r="DO880" s="80"/>
      <c r="DS880" s="13"/>
      <c r="DT880" s="81"/>
      <c r="DU880" s="82" t="s">
        <v>150</v>
      </c>
      <c r="DW880" s="13"/>
      <c r="DX880" s="13"/>
      <c r="EA880" s="1"/>
      <c r="EE880" s="1"/>
      <c r="EI880" s="13"/>
      <c r="ER880">
        <f t="shared" si="1331"/>
        <v>-9.8670839279614439E-2</v>
      </c>
      <c r="ES880">
        <f t="shared" si="1331"/>
        <v>-0.32743703463395935</v>
      </c>
      <c r="ET880" t="e">
        <f>#REF!</f>
        <v>#REF!</v>
      </c>
      <c r="EU880" t="e">
        <f>#REF!</f>
        <v>#REF!</v>
      </c>
      <c r="EY880" s="28"/>
      <c r="EZ880" s="10"/>
      <c r="FA880" s="82" t="s">
        <v>148</v>
      </c>
      <c r="FB880" s="13"/>
      <c r="FD880" s="10"/>
      <c r="FE880" s="10"/>
      <c r="FF880" s="10"/>
      <c r="FG880" s="10"/>
      <c r="FH880" s="10"/>
      <c r="FI880" s="10"/>
      <c r="FJ880" s="80"/>
      <c r="FK880" s="23" t="s">
        <v>149</v>
      </c>
      <c r="FO880" s="1"/>
      <c r="FQ880" s="80"/>
      <c r="FU880" s="13"/>
      <c r="FV880" s="81"/>
      <c r="FW880" s="82" t="s">
        <v>150</v>
      </c>
      <c r="FY880" s="13"/>
      <c r="FZ880" s="13"/>
      <c r="GC880" s="1"/>
      <c r="GG880" s="1"/>
      <c r="GK880" s="13"/>
    </row>
    <row r="881" spans="1:197" x14ac:dyDescent="0.2">
      <c r="A881" s="1"/>
      <c r="Q881" s="82" t="s">
        <v>148</v>
      </c>
      <c r="R881" s="13"/>
      <c r="T881" s="10"/>
      <c r="U881" s="10"/>
      <c r="V881" s="10"/>
      <c r="W881" s="10"/>
      <c r="X881" s="10"/>
      <c r="Y881" s="10"/>
      <c r="Z881" s="80"/>
      <c r="AA881" s="23" t="s">
        <v>149</v>
      </c>
      <c r="AE881" s="1"/>
      <c r="AG881" s="80"/>
      <c r="AK881" s="13"/>
      <c r="AL881" s="81"/>
      <c r="AM881" s="82" t="s">
        <v>150</v>
      </c>
      <c r="AO881" s="13"/>
      <c r="AP881" s="13"/>
      <c r="AS881" s="1"/>
      <c r="AW881" s="1"/>
      <c r="BV881" s="17">
        <f t="shared" si="1310"/>
        <v>25</v>
      </c>
      <c r="BW881" s="17">
        <f t="shared" si="1310"/>
        <v>-30</v>
      </c>
      <c r="BX881" s="17">
        <f t="shared" si="1310"/>
        <v>270.8</v>
      </c>
      <c r="BZ881" s="5" t="s">
        <v>4</v>
      </c>
      <c r="CA881" s="6" t="s">
        <v>5</v>
      </c>
      <c r="CB881" s="7" t="s">
        <v>6</v>
      </c>
      <c r="CC881" s="8" t="s">
        <v>1</v>
      </c>
      <c r="CD881">
        <v>4</v>
      </c>
      <c r="CE881" s="9" t="s">
        <v>7</v>
      </c>
      <c r="CG881" s="90" t="s">
        <v>157</v>
      </c>
      <c r="CH881" s="61">
        <f>CE882-((CH883-CE882)/(EY881-CW881))*CW881</f>
        <v>4.9539141998104315</v>
      </c>
      <c r="CI881" s="10"/>
      <c r="CK881" s="5" t="s">
        <v>4</v>
      </c>
      <c r="CL881" s="6" t="s">
        <v>5</v>
      </c>
      <c r="CM881" s="7" t="s">
        <v>6</v>
      </c>
      <c r="CN881" s="8" t="s">
        <v>1</v>
      </c>
      <c r="CO881" s="10"/>
      <c r="CP881">
        <f t="shared" ref="CP881:CQ883" si="1334">BZ882</f>
        <v>0.93180266183863136</v>
      </c>
      <c r="CQ881">
        <f t="shared" si="1334"/>
        <v>-0.87956522186239505</v>
      </c>
      <c r="CR881">
        <f>CI885</f>
        <v>0</v>
      </c>
      <c r="CS881">
        <f>CL885</f>
        <v>0</v>
      </c>
      <c r="CU881" s="17">
        <f>CU785</f>
        <v>140</v>
      </c>
      <c r="CV881" s="17">
        <f>CV785</f>
        <v>15</v>
      </c>
      <c r="CW881" s="31">
        <f>CH788</f>
        <v>150.9200837585752</v>
      </c>
      <c r="CX881" s="1"/>
      <c r="CY881" s="61">
        <f t="array" ref="CY881:CY883">MMULT(DQ881:DS883,DO881:DO883)</f>
        <v>0.90491269794133589</v>
      </c>
      <c r="CZ881" s="13"/>
      <c r="DA881" s="17">
        <v>1</v>
      </c>
      <c r="DB881">
        <v>0</v>
      </c>
      <c r="DD881" s="73">
        <f>(DB881^2)*(1-COS(RADIANS(CW881+45)))+(COS(RADIANS(CW881+45)))</f>
        <v>-0.9616452201682868</v>
      </c>
      <c r="DE881" s="73">
        <f>(DB881*DB882)*(1-COS(RADIANS(CW881+45)))-DB883*(SIN(RADIANS(CW881+45)))</f>
        <v>0.27429631883692357</v>
      </c>
      <c r="DF881" s="73">
        <f>(DB881*DB883)*(1-COS(RADIANS(CW881+45)))+DB882*(SIN(RADIANS(CW881+45)))</f>
        <v>0</v>
      </c>
      <c r="DG881" s="10"/>
      <c r="DH881">
        <f t="array" ref="DH881:DH883">MMULT(DD881:DF883,DA881:DA883)</f>
        <v>-0.9616452201682868</v>
      </c>
      <c r="DI881" s="23">
        <f>COS(RADIANS('[1]Biaxial Input'!$F$21))</f>
        <v>-0.9975640502598242</v>
      </c>
      <c r="DK881" s="30">
        <f>(DI881^2)*(1-COS(RADIANS(CV881)))+(COS(RADIANS(CV881)))</f>
        <v>0.99983419624187875</v>
      </c>
      <c r="DL881" s="30">
        <f>(DI881*DI882)*(1-COS(RADIANS(CV881)))-DI883*(SIN(RADIANS(CV881)))</f>
        <v>-2.3711042090011594E-3</v>
      </c>
      <c r="DM881" s="30">
        <f>(DI881*DI883)*(1-COS(RADIANS(CV881)))+DI882*(SIN(RADIANS(CV881)))</f>
        <v>1.8054303924173627E-2</v>
      </c>
      <c r="DO881">
        <f t="array" ref="DO881:DO883">MMULT(DK881:DM883,DH881:DH883)</f>
        <v>-0.96083539062069589</v>
      </c>
      <c r="DQ881" s="28">
        <f>(DB881^2)*(1-COS(RADIANS(CU881)))+(COS(RADIANS(CU881)))</f>
        <v>-0.7660444431189779</v>
      </c>
      <c r="DR881" s="28">
        <f>(DB881*DB882)*(1-COS(RADIANS(CU881)))-DB883*(SIN(RADIANS(CU881)))</f>
        <v>-0.64278760968653947</v>
      </c>
      <c r="DS881" s="28">
        <f>(DB881*DB883)*(1-COS(RADIANS(CU881)))+DB882*(SIN(RADIANS(CU881)))</f>
        <v>0</v>
      </c>
      <c r="DU881" s="61">
        <f t="array" ref="DU881:DU883">MMULT(DQ881:DS883,EE881:EE883)</f>
        <v>-0.38575675178194013</v>
      </c>
      <c r="DV881" s="13"/>
      <c r="DW881" s="17">
        <v>1</v>
      </c>
      <c r="DX881">
        <v>0</v>
      </c>
      <c r="DZ881" s="73">
        <f>(DB881^2)*(1-COS(RADIANS(CW881-45)))+(COS(RADIANS(CW881-45)))</f>
        <v>-0.2742963188369234</v>
      </c>
      <c r="EA881" s="73">
        <f>(DB881*DB882)*(1-COS(RADIANS(CW881-45)))-DB883*(SIN(RADIANS(CW881-45)))</f>
        <v>-0.9616452201682868</v>
      </c>
      <c r="EB881" s="73">
        <f>(DB881*DB883)*(1-COS(RADIANS(CW881-45)))+DB882*(SIN(RADIANS(CW881-45)))</f>
        <v>0</v>
      </c>
      <c r="EC881" s="10"/>
      <c r="ED881">
        <f t="array" ref="ED881:ED883">MMULT(DZ881:EB883,DA881:DA883)</f>
        <v>-0.2742963188369234</v>
      </c>
      <c r="EE881" s="1">
        <f t="array" ref="EE881:EE883">MMULT(DK881:DM883,ED881:ED883)</f>
        <v>-0.27653100050552831</v>
      </c>
      <c r="EG881">
        <f>CY881+DU881</f>
        <v>0.51915594615939575</v>
      </c>
      <c r="EH881">
        <f>EG881/(SQRT(EG881^2+EG882^2+EG883^2))</f>
        <v>0.36709869002262685</v>
      </c>
      <c r="EJ881">
        <f>Q881+AM881</f>
        <v>0</v>
      </c>
      <c r="EK881">
        <f>EJ881/(SQRT(EJ881^2+EJ882^2+EJ883^2))</f>
        <v>0</v>
      </c>
      <c r="EM881" s="23">
        <f>CY882*DU883-CY883*DU882</f>
        <v>0.17979081611467088</v>
      </c>
      <c r="EO881" s="15">
        <v>4</v>
      </c>
      <c r="EP881" s="9" t="s">
        <v>7</v>
      </c>
      <c r="EW881" s="17">
        <f>CU881</f>
        <v>140</v>
      </c>
      <c r="EX881" s="17">
        <f>CV881</f>
        <v>15</v>
      </c>
      <c r="EY881" s="31">
        <f>1+CW881</f>
        <v>151.9200837585752</v>
      </c>
      <c r="EZ881" s="10"/>
      <c r="FA881" s="61">
        <f t="array" ref="FA881:FA883">MMULT(FS881:FU883,FQ881:FQ883)</f>
        <v>0.91150725897242102</v>
      </c>
      <c r="FB881" s="13">
        <f>BW882</f>
        <v>-40</v>
      </c>
      <c r="FC881" s="17">
        <v>1</v>
      </c>
      <c r="FD881">
        <v>0</v>
      </c>
      <c r="FF881" s="73">
        <f>(FD881^2)*(1-COS(RADIANS(EY881+45)))+(COS(RADIANS(EY881+45)))</f>
        <v>-0.95671162610282934</v>
      </c>
      <c r="FG881" s="73">
        <f>(FD881*FD882)*(1-COS(RADIANS(EY881+45)))-FD883*(SIN(RADIANS(EY881+45)))</f>
        <v>0.29103756540982839</v>
      </c>
      <c r="FH881" s="73">
        <f>(FD881*FD883)*(1-COS(RADIANS(EY881+45)))+FD882*(SIN(RADIANS(EY881+45)))</f>
        <v>0</v>
      </c>
      <c r="FI881" s="10"/>
      <c r="FJ881">
        <f t="array" ref="FJ881:FJ883">MMULT(FF881:FH883,FC881:FC883)</f>
        <v>-0.95671162610282934</v>
      </c>
      <c r="FK881" s="23">
        <f>COS(RADIANS(176))</f>
        <v>-0.9975640502598242</v>
      </c>
      <c r="FM881" s="30">
        <f>(FK881^2)*(1-COS(RADIANS(EX881)))+(COS(RADIANS(EX881)))</f>
        <v>0.99983419624187875</v>
      </c>
      <c r="FN881" s="30">
        <f>(FK881*FK882)*(1-COS(RADIANS(EX881)))-FK883*(SIN(RADIANS(EX881)))</f>
        <v>-2.3711042090011594E-3</v>
      </c>
      <c r="FO881" s="30">
        <f>(FK881*FK883)*(1-COS(RADIANS(EX881)))+FK882*(SIN(RADIANS(EX881)))</f>
        <v>1.8054303924173627E-2</v>
      </c>
      <c r="FQ881">
        <f t="array" ref="FQ881:FQ883">MMULT(FM881:FO883,FJ881:FJ883)</f>
        <v>-0.95586291932346257</v>
      </c>
      <c r="FS881" s="28">
        <f>(FD881^2)*(1-COS(RADIANS(EW881)))+(COS(RADIANS(EW881)))</f>
        <v>-0.7660444431189779</v>
      </c>
      <c r="FT881" s="28">
        <f>(FD881*FD882)*(1-COS(RADIANS(EW881)))-FD883*(SIN(RADIANS(EW881)))</f>
        <v>-0.64278760968653947</v>
      </c>
      <c r="FU881" s="28">
        <f>(FD881*FD883)*(1-COS(RADIANS(EW881)))+FD882*(SIN(RADIANS(EW881)))</f>
        <v>0</v>
      </c>
      <c r="FW881" s="61">
        <f t="array" ref="FW881:FW883">MMULT(FS881:FU883,GG881:GG883)</f>
        <v>-0.36990509496545804</v>
      </c>
      <c r="FX881" s="13">
        <f>BX882</f>
        <v>259.10000000000002</v>
      </c>
      <c r="FY881" s="17">
        <v>1</v>
      </c>
      <c r="FZ881">
        <v>0</v>
      </c>
      <c r="GB881" s="73">
        <f>(FD881^2)*(1-COS(RADIANS(EY881-45)))+(COS(RADIANS(EY881-45)))</f>
        <v>-0.29103756540982845</v>
      </c>
      <c r="GC881" s="73">
        <f>(FD881*FD882)*(1-COS(RADIANS(EY881-45)))-FD883*(SIN(RADIANS(EY881-45)))</f>
        <v>-0.95671162610282934</v>
      </c>
      <c r="GD881" s="73">
        <f>(FD881*FD883)*(1-COS(RADIANS(EY881-45)))+FD882*(SIN(RADIANS(EY881-45)))</f>
        <v>0</v>
      </c>
      <c r="GE881" s="10"/>
      <c r="GF881">
        <f t="array" ref="GF881:GF883">MMULT(GB881:GD883,FC881:FC883)</f>
        <v>-0.29103756540982845</v>
      </c>
      <c r="GG881" s="1">
        <f t="array" ref="GG881:GG883">MMULT(FM881:FO883,GF881:GF883)</f>
        <v>-0.29325777325118185</v>
      </c>
      <c r="GI881">
        <f>FA881+FW881</f>
        <v>0.54160216400696304</v>
      </c>
      <c r="GJ881">
        <f>GI881/(SQRT(GI881^2+GI882^2+GI883^2))</f>
        <v>0.38297056287463221</v>
      </c>
      <c r="GL881" t="e">
        <f>CH882+DC881</f>
        <v>#VALUE!</v>
      </c>
      <c r="GM881" t="e">
        <f>GL881/(SQRT(GL881^2+GL882^2+GL883^2))</f>
        <v>#VALUE!</v>
      </c>
      <c r="GO881" s="27">
        <f>FA882*FW883-FA883*FW882</f>
        <v>0.1797908161146709</v>
      </c>
    </row>
    <row r="882" spans="1:197" x14ac:dyDescent="0.2">
      <c r="A882" s="1"/>
      <c r="E882" s="5" t="s">
        <v>4</v>
      </c>
      <c r="F882" s="6" t="s">
        <v>5</v>
      </c>
      <c r="G882" s="7" t="s">
        <v>6</v>
      </c>
      <c r="H882" s="8" t="s">
        <v>1</v>
      </c>
      <c r="I882">
        <v>6</v>
      </c>
      <c r="J882" s="9" t="s">
        <v>7</v>
      </c>
      <c r="K882">
        <v>6</v>
      </c>
      <c r="L882" s="10"/>
      <c r="M882" s="17">
        <f>A862</f>
        <v>45</v>
      </c>
      <c r="N882" s="17">
        <f>B862</f>
        <v>25</v>
      </c>
      <c r="O882" s="17">
        <f>C862</f>
        <v>245.2</v>
      </c>
      <c r="Q882" s="61">
        <f t="array" ref="Q882:Q884">MMULT(AI882:AK884,AG882:AG884)</f>
        <v>0.85171162377563892</v>
      </c>
      <c r="R882" s="13"/>
      <c r="S882" s="17">
        <v>1</v>
      </c>
      <c r="T882">
        <v>0</v>
      </c>
      <c r="V882" s="73">
        <f>(T882^2)*(1-COS(RADIANS(O882+45)))+(COS(RADIANS(O882+45)))</f>
        <v>0.3452981989985347</v>
      </c>
      <c r="W882" s="73">
        <f>(T882*T883)*(1-COS(RADIANS(O882+45)))-T884*(SIN(RADIANS(O882+45)))</f>
        <v>0.93849302275955593</v>
      </c>
      <c r="X882" s="73">
        <f>(T882*T884)*(1-COS(RADIANS(O882+45)))+T883*(SIN(RADIANS(O882+45)))</f>
        <v>0</v>
      </c>
      <c r="Y882" s="10"/>
      <c r="Z882">
        <f t="array" ref="Z882:Z884">MMULT(V882:X884,S882:S884)</f>
        <v>0.3452981989985347</v>
      </c>
      <c r="AA882" s="23">
        <f>COS(RADIANS('[1]Biaxial Input'!$F$21))</f>
        <v>-0.9975640502598242</v>
      </c>
      <c r="AC882" s="30">
        <f>(AA882^2)*(1-COS(RADIANS(N882)))+(COS(RADIANS(N882)))</f>
        <v>0.99954409691199531</v>
      </c>
      <c r="AD882" s="30">
        <f>(AA882*AA883)*(1-COS(RADIANS(N882)))-AA884*(SIN(RADIANS(N882)))</f>
        <v>-6.5197179069601558E-3</v>
      </c>
      <c r="AE882" s="30">
        <f>(AA882*AA884)*(1-COS(RADIANS(N882)))+AA883*(SIN(RADIANS(N882)))</f>
        <v>2.948035967890307E-2</v>
      </c>
      <c r="AG882">
        <f t="array" ref="AG882:AG884">MMULT(AC882:AE884,Z882:Z884)</f>
        <v>0.35125948624937142</v>
      </c>
      <c r="AI882" s="28">
        <f>(T882^2)*(1-COS(RADIANS(M882)))+(COS(RADIANS(M882)))</f>
        <v>0.70710678118654757</v>
      </c>
      <c r="AJ882" s="28">
        <f>(T882*T883)*(1-COS(RADIANS(M882)))-T884*(SIN(RADIANS(M882)))</f>
        <v>-0.70710678118654746</v>
      </c>
      <c r="AK882" s="28">
        <f>(T882*T884)*(1-COS(RADIANS(M882)))+T883*(SIN(RADIANS(M882)))</f>
        <v>0</v>
      </c>
      <c r="AM882" s="61">
        <f t="array" ref="AM882:AM884">MMULT(AI882:AK884,AW882:AW884)</f>
        <v>-0.44464907664631426</v>
      </c>
      <c r="AN882" s="13"/>
      <c r="AO882" s="17">
        <v>1</v>
      </c>
      <c r="AP882">
        <v>0</v>
      </c>
      <c r="AR882" s="73">
        <f>(T882^2)*(1-COS(RADIANS(O882-45)))+(COS(RADIANS(O882-45)))</f>
        <v>-0.93849302275955604</v>
      </c>
      <c r="AS882" s="73">
        <f>(T882*T883)*(1-COS(RADIANS(O882-45)))-T884*(SIN(RADIANS(O882-45)))</f>
        <v>0.34529819899853437</v>
      </c>
      <c r="AT882" s="73">
        <f>(T882*T884)*(1-COS(RADIANS(O882-45)))+T883*(SIN(RADIANS(O882-45)))</f>
        <v>0</v>
      </c>
      <c r="AU882" s="10"/>
      <c r="AV882">
        <f t="array" ref="AV882:AV884">MMULT(AR882:AT884,S882:S884)</f>
        <v>-0.93849302275955604</v>
      </c>
      <c r="AW882" s="1">
        <f t="array" ref="AW882:AW884">MMULT(AC882:AE884,AV882:AV884)</f>
        <v>-0.93581391404115721</v>
      </c>
      <c r="BV882" s="17">
        <f t="shared" si="1310"/>
        <v>40</v>
      </c>
      <c r="BW882" s="17">
        <f t="shared" si="1310"/>
        <v>-40</v>
      </c>
      <c r="BX882" s="17">
        <f t="shared" si="1310"/>
        <v>259.10000000000002</v>
      </c>
      <c r="BY882" t="s">
        <v>8</v>
      </c>
      <c r="BZ882" s="5">
        <f t="shared" ref="BZ882:CA884" si="1335">BZ877</f>
        <v>0.93180266183863136</v>
      </c>
      <c r="CA882" s="6">
        <f t="shared" si="1335"/>
        <v>-0.87956522186239505</v>
      </c>
      <c r="CB882" s="7">
        <f>CY881</f>
        <v>0.90491269794133589</v>
      </c>
      <c r="CC882" s="8">
        <f>DU881</f>
        <v>-0.38575675178194013</v>
      </c>
      <c r="CE882" s="9">
        <f>((SUMPRODUCT(CB882:CB884,BZ882:BZ884))*(SUMPRODUCT(CB882:CB884,CA882:CA884)))-((SUMPRODUCT(CC882:CC884,BZ882:BZ884))*(SUMPRODUCT(CC882:CC884,CA882:CA884)))</f>
        <v>-4.9960036108132044E-16</v>
      </c>
      <c r="CG882">
        <v>1</v>
      </c>
      <c r="CH882" t="s">
        <v>161</v>
      </c>
      <c r="CI882" s="67"/>
      <c r="CJ882" s="1" t="s">
        <v>8</v>
      </c>
      <c r="CK882" s="5">
        <f t="shared" ref="CK882:CL884" si="1336">BZ882</f>
        <v>0.93180266183863136</v>
      </c>
      <c r="CL882" s="6">
        <f t="shared" si="1336"/>
        <v>-0.87956522186239505</v>
      </c>
      <c r="CM882" s="7">
        <f>FA881</f>
        <v>0.91150725897242102</v>
      </c>
      <c r="CN882" s="8">
        <f>FW881</f>
        <v>-0.36990509496545804</v>
      </c>
      <c r="CO882" s="10"/>
      <c r="CP882">
        <f t="shared" si="1334"/>
        <v>0.3492962422733713</v>
      </c>
      <c r="CQ882">
        <f t="shared" si="1334"/>
        <v>-0.34518112468713447</v>
      </c>
      <c r="CR882">
        <f>CJ885</f>
        <v>0</v>
      </c>
      <c r="CS882">
        <f>CM885</f>
        <v>0</v>
      </c>
      <c r="CW882" s="28"/>
      <c r="CX882" s="1"/>
      <c r="CY882" s="61">
        <v>-0.41636155212364201</v>
      </c>
      <c r="DA882" s="17">
        <v>0</v>
      </c>
      <c r="DB882">
        <v>0</v>
      </c>
      <c r="DD882" s="73">
        <f>(DB881*DB882)*(1-COS(RADIANS(CW881+45)))+DB883*(SIN(RADIANS(CW881+45)))</f>
        <v>-0.27429631883692357</v>
      </c>
      <c r="DE882" s="73">
        <f>(DB882^2)*(1-COS(RADIANS(CW881+45)))+(COS(RADIANS(CW881+45)))</f>
        <v>-0.9616452201682868</v>
      </c>
      <c r="DF882" s="73">
        <f>(DB882*DB883)*(1-COS(RADIANS(CW881+45)))-DB881*(SIN(RADIANS(CW881+45)))</f>
        <v>0</v>
      </c>
      <c r="DG882" s="10"/>
      <c r="DH882">
        <v>-0.27429631883692357</v>
      </c>
      <c r="DI882" s="23">
        <f>SIN(RADIANS('[1]Biaxial Input'!$F$21))*(COS(RADIANS(0)))</f>
        <v>6.9756473744125524E-2</v>
      </c>
      <c r="DK882" s="30">
        <f>(DI881*DI882)*(1-COS(RADIANS(CV881)))+DI883*(SIN(RADIANS(CV881)))</f>
        <v>-2.3711042090011594E-3</v>
      </c>
      <c r="DL882" s="30">
        <f>(DI882^2)*(1-COS(RADIANS(CV881)))+(COS(RADIANS(CV881)))</f>
        <v>0.96609163004718956</v>
      </c>
      <c r="DM882" s="30">
        <f>(DI882*DI883)*(1-COS(RADIANS(CV881)))-DI881*(SIN(RADIANS(CV881)))</f>
        <v>0.25818857491685071</v>
      </c>
      <c r="DO882">
        <v>-0.26271521675200021</v>
      </c>
      <c r="DQ882" s="28">
        <f>(DB881*DB882)*(1-COS(RADIANS(CU881)))+DB883*(SIN(RADIANS(CU881)))</f>
        <v>0.64278760968653947</v>
      </c>
      <c r="DR882" s="28">
        <f>(DB882^2)*(1-COS(RADIANS(CU881)))+(COS(RADIANS(CU881)))</f>
        <v>-0.7660444431189779</v>
      </c>
      <c r="DS882" s="28">
        <f>(DB882*DB883)*(1-COS(RADIANS(CU881)))-DB881*(SIN(RADIANS(CU881)))</f>
        <v>0</v>
      </c>
      <c r="DU882" s="61">
        <v>-0.88993286115559878</v>
      </c>
      <c r="DW882" s="17">
        <v>0</v>
      </c>
      <c r="DX882">
        <v>0</v>
      </c>
      <c r="DZ882" s="73">
        <f>(DB881*DB882)*(1-COS(RADIANS(CW881-45)))+DB883*(SIN(RADIANS(CW881-45)))</f>
        <v>0.9616452201682868</v>
      </c>
      <c r="EA882" s="73">
        <f>(DB882^2)*(1-COS(RADIANS(CW881-45)))+(COS(RADIANS(CW881-45)))</f>
        <v>-0.2742963188369234</v>
      </c>
      <c r="EB882" s="73">
        <f>(DB882*DB883)*(1-COS(RADIANS(CW881-45)))-DB881*(SIN(RADIANS(CW881-45)))</f>
        <v>0</v>
      </c>
      <c r="EC882" s="10"/>
      <c r="ED882">
        <v>0.9616452201682868</v>
      </c>
      <c r="EE882" s="1">
        <v>0.92968778343557634</v>
      </c>
      <c r="EG882">
        <f>CY882+DU882</f>
        <v>-1.3062944132792409</v>
      </c>
      <c r="EH882">
        <f>EG882/(SQRT(EG881^2+EG882^2+EG883^2))</f>
        <v>-0.92368963785585356</v>
      </c>
      <c r="EJ882">
        <f>Q882+AM882</f>
        <v>0.40706254712932466</v>
      </c>
      <c r="EK882">
        <f>EJ882/(SQRT(EJ881^2+EJ882^2+EJ883^2))</f>
        <v>0.31332603419175115</v>
      </c>
      <c r="EM882" s="23">
        <f>CY883*DU881-CY881*DU883</f>
        <v>0.18617884022788755</v>
      </c>
      <c r="EP882" s="9">
        <f>((SUMPRODUCT(CM882:CM884,BZ882:BZ884))*(SUMPRODUCT(CM882:CM884,CA882:CA884)))-((SUMPRODUCT(CN882:CN884,BZ882:BZ884))*(SUMPRODUCT(CN882:CN884,CA882:CA884)))</f>
        <v>-3.2824751195707103E-2</v>
      </c>
      <c r="EY882" s="28"/>
      <c r="EZ882" s="10"/>
      <c r="FA882" s="61">
        <v>-0.40076666824777912</v>
      </c>
      <c r="FB882" s="13">
        <f>BW883</f>
        <v>-45</v>
      </c>
      <c r="FC882" s="17">
        <v>0</v>
      </c>
      <c r="FD882">
        <v>0</v>
      </c>
      <c r="FF882" s="73">
        <f>(FD881*FD882)*(1-COS(RADIANS(EY881+45)))+FD883*(SIN(RADIANS(EY881+45)))</f>
        <v>-0.29103756540982839</v>
      </c>
      <c r="FG882" s="73">
        <f>(FD882^2)*(1-COS(RADIANS(EY881+45)))+(COS(RADIANS(EY881+45)))</f>
        <v>-0.95671162610282934</v>
      </c>
      <c r="FH882" s="73">
        <f>(FD882*FD883)*(1-COS(RADIANS(EY881+45)))-FD881*(SIN(RADIANS(EY881+45)))</f>
        <v>0</v>
      </c>
      <c r="FI882" s="10"/>
      <c r="FJ882">
        <v>-0.29103756540982839</v>
      </c>
      <c r="FK882" s="23">
        <f>SIN(RADIANS(176))*(COS(RADIANS(0)))</f>
        <v>6.9756473744125524E-2</v>
      </c>
      <c r="FM882" s="30">
        <f>(FK881*FK882)*(1-COS(RADIANS(EX881)))+FK883*(SIN(RADIANS(EX881)))</f>
        <v>-2.3711042090011594E-3</v>
      </c>
      <c r="FN882" s="30">
        <f>(FK882^2)*(1-COS(RADIANS(EX881)))+(COS(RADIANS(EX881)))</f>
        <v>0.96609163004718956</v>
      </c>
      <c r="FO882" s="30">
        <f>(FK882*FK883)*(1-COS(RADIANS(EX881)))-FK881*(SIN(RADIANS(EX881)))</f>
        <v>0.25818857491685071</v>
      </c>
      <c r="FQ882">
        <v>-0.27890049300829389</v>
      </c>
      <c r="FS882" s="28">
        <f>(FD881*FD882)*(1-COS(RADIANS(EW881)))+FD883*(SIN(RADIANS(EW881)))</f>
        <v>0.64278760968653947</v>
      </c>
      <c r="FT882" s="28">
        <f>(FD882^2)*(1-COS(RADIANS(EW881)))+(COS(RADIANS(EW881)))</f>
        <v>-0.7660444431189779</v>
      </c>
      <c r="FU882" s="28">
        <f>(FD882*FD883)*(1-COS(RADIANS(EW881)))-FD881*(SIN(RADIANS(EW881)))</f>
        <v>0</v>
      </c>
      <c r="FW882" s="61">
        <v>-0.89706383110287846</v>
      </c>
      <c r="FX882" s="13">
        <f>BX883</f>
        <v>243.3</v>
      </c>
      <c r="FY882" s="17">
        <v>0</v>
      </c>
      <c r="FZ882">
        <v>0</v>
      </c>
      <c r="GB882" s="73">
        <f>(FD881*FD882)*(1-COS(RADIANS(EY881-45)))+FD883*(SIN(RADIANS(EY881-45)))</f>
        <v>0.95671162610282934</v>
      </c>
      <c r="GC882" s="73">
        <f>(FD882^2)*(1-COS(RADIANS(EY881-45)))+(COS(RADIANS(EY881-45)))</f>
        <v>-0.29103756540982845</v>
      </c>
      <c r="GD882" s="73">
        <f>(FD882*FD883)*(1-COS(RADIANS(EY881-45)))-FD881*(SIN(RADIANS(EY881-45)))</f>
        <v>0</v>
      </c>
      <c r="GE882" s="10"/>
      <c r="GF882">
        <v>0.95671162610282934</v>
      </c>
      <c r="GG882" s="1">
        <v>0.92496117474310047</v>
      </c>
      <c r="GI882">
        <f>FA882+FW882</f>
        <v>-1.2978304993506575</v>
      </c>
      <c r="GJ882">
        <f>GI882/(SQRT(GI881^2+GI882^2+GI883^2))</f>
        <v>-0.917704746921573</v>
      </c>
      <c r="GL882">
        <f>CH883+DC882</f>
        <v>-3.2824751195707103E-2</v>
      </c>
      <c r="GM882" t="e">
        <f>GL882/(SQRT(GL881^2+GL882^2+GL883^2))</f>
        <v>#VALUE!</v>
      </c>
      <c r="GO882" s="27">
        <f>FA883*FW881-FA881*FW883</f>
        <v>0.18617884022788755</v>
      </c>
    </row>
    <row r="883" spans="1:197" x14ac:dyDescent="0.2">
      <c r="A883" s="1"/>
      <c r="D883" t="s">
        <v>8</v>
      </c>
      <c r="E883" s="5">
        <f t="shared" ref="E883:F885" si="1337">E878</f>
        <v>0.93164791336911346</v>
      </c>
      <c r="F883" s="6">
        <f t="shared" si="1337"/>
        <v>-0.87976681083470054</v>
      </c>
      <c r="G883" s="7">
        <f>Q882</f>
        <v>0.85171162377563892</v>
      </c>
      <c r="H883" s="8">
        <f>AM882</f>
        <v>-0.44464907664631426</v>
      </c>
      <c r="J883" s="9">
        <f>((SUMPRODUCT(G883:G885,E883:E885))*(SUMPRODUCT(G883:G885,F883:F885)))-((SUMPRODUCT(H883:H885,E883:E885))*(SUMPRODUCT(H883:H885,F883:F885)))</f>
        <v>-4.6319831038735271E-3</v>
      </c>
      <c r="Q883" s="61">
        <v>-0.35495569440957225</v>
      </c>
      <c r="S883" s="17">
        <v>0</v>
      </c>
      <c r="T883">
        <v>0</v>
      </c>
      <c r="V883" s="73">
        <f>(T882*T883)*(1-COS(RADIANS(O882+45)))+T884*(SIN(RADIANS(O882+45)))</f>
        <v>-0.93849302275955593</v>
      </c>
      <c r="W883" s="73">
        <f>(T883^2)*(1-COS(RADIANS(O882+45)))+(COS(RADIANS(O882+45)))</f>
        <v>0.3452981989985347</v>
      </c>
      <c r="X883" s="73">
        <f>(T883*T884)*(1-COS(RADIANS(O882+45)))-T882*(SIN(RADIANS(O882+45)))</f>
        <v>0</v>
      </c>
      <c r="Y883" s="10"/>
      <c r="Z883">
        <v>-0.93849302275955593</v>
      </c>
      <c r="AA883" s="23">
        <f>SIN(RADIANS('[1]Biaxial Input'!$F$21))*(COS(RADIANS(0)))</f>
        <v>6.9756473744125524E-2</v>
      </c>
      <c r="AC883" s="30">
        <f>(AA882*AA883)*(1-COS(RADIANS(N882)))+AA884*(SIN(RADIANS(N882)))</f>
        <v>-6.5197179069601558E-3</v>
      </c>
      <c r="AD883" s="30">
        <f>(AA883^2)*(1-COS(RADIANS(N882)))+(COS(RADIANS(N882)))</f>
        <v>0.90676369012465463</v>
      </c>
      <c r="AE883" s="30">
        <f>(AA883*AA884)*(1-COS(RADIANS(N882)))-AA882*(SIN(RADIANS(N882)))</f>
        <v>0.42158878489581864</v>
      </c>
      <c r="AG883">
        <v>-0.85324264332494826</v>
      </c>
      <c r="AI883" s="28">
        <f>(T882*T883)*(1-COS(RADIANS(M882)))+T884*(SIN(RADIANS(M882)))</f>
        <v>0.70710678118654746</v>
      </c>
      <c r="AJ883" s="28">
        <f>(T883^2)*(1-COS(RADIANS(M882)))+(COS(RADIANS(M882)))</f>
        <v>0.70710678118654757</v>
      </c>
      <c r="AK883" s="28">
        <f>(T883*T884)*(1-COS(RADIANS(M882)))-T882*(SIN(RADIANS(M882)))</f>
        <v>0</v>
      </c>
      <c r="AM883" s="61">
        <v>-0.87879165244813995</v>
      </c>
      <c r="AO883" s="17">
        <v>0</v>
      </c>
      <c r="AP883">
        <v>0</v>
      </c>
      <c r="AR883" s="73">
        <f>(T882*T883)*(1-COS(RADIANS(O882-45)))+T884*(SIN(RADIANS(O882-45)))</f>
        <v>-0.34529819899853437</v>
      </c>
      <c r="AS883" s="73">
        <f>(T883^2)*(1-COS(RADIANS(O882-45)))+(COS(RADIANS(O882-45)))</f>
        <v>-0.93849302275955604</v>
      </c>
      <c r="AT883" s="73">
        <f>(T883*T884)*(1-COS(RADIANS(O882-45)))-T882*(SIN(RADIANS(O882-45)))</f>
        <v>0</v>
      </c>
      <c r="AU883" s="10"/>
      <c r="AV883">
        <v>-0.34529819899853437</v>
      </c>
      <c r="AW883" s="1">
        <v>-0.30698515935126575</v>
      </c>
      <c r="BV883" s="17">
        <f t="shared" ref="BV883:BX884" si="1338">BV787</f>
        <v>60</v>
      </c>
      <c r="BW883" s="17">
        <f t="shared" si="1338"/>
        <v>-45</v>
      </c>
      <c r="BX883" s="17">
        <f t="shared" si="1338"/>
        <v>243.3</v>
      </c>
      <c r="BY883" t="s">
        <v>9</v>
      </c>
      <c r="BZ883" s="5">
        <f t="shared" si="1335"/>
        <v>0.3492962422733713</v>
      </c>
      <c r="CA883" s="6">
        <f t="shared" si="1335"/>
        <v>-0.34518112468713447</v>
      </c>
      <c r="CB883" s="7">
        <f>CY882</f>
        <v>-0.41636155212364201</v>
      </c>
      <c r="CC883" s="8">
        <f>DU882</f>
        <v>-0.88993286115559878</v>
      </c>
      <c r="CE883" s="10"/>
      <c r="CH883">
        <f>((SUMPRODUCT(CM882:CM884,CK882:CK884))*(SUMPRODUCT(CM882:CM884,CL882:CL884)))-((SUMPRODUCT(CN882:CN884,CK882:CK884))*(SUMPRODUCT(CN882:CN884,CL882:CL884)))</f>
        <v>-3.2824751195707103E-2</v>
      </c>
      <c r="CI883" s="67"/>
      <c r="CJ883" s="10" t="s">
        <v>9</v>
      </c>
      <c r="CK883" s="5">
        <f t="shared" si="1336"/>
        <v>0.3492962422733713</v>
      </c>
      <c r="CL883" s="6">
        <f t="shared" si="1336"/>
        <v>-0.34518112468713447</v>
      </c>
      <c r="CM883" s="7">
        <f>FA882</f>
        <v>-0.40076666824777912</v>
      </c>
      <c r="CN883" s="8">
        <f>FW882</f>
        <v>-0.89706383110287846</v>
      </c>
      <c r="CP883">
        <f t="shared" si="1334"/>
        <v>-9.8670839279614439E-2</v>
      </c>
      <c r="CQ883">
        <f t="shared" si="1334"/>
        <v>-0.32743703463395935</v>
      </c>
      <c r="CR883">
        <f>CK885</f>
        <v>0</v>
      </c>
      <c r="CS883">
        <f>CN885</f>
        <v>0</v>
      </c>
      <c r="CW883" s="28"/>
      <c r="CX883" s="1"/>
      <c r="CY883" s="61">
        <v>8.8182010737590522E-2</v>
      </c>
      <c r="DA883" s="17">
        <v>0</v>
      </c>
      <c r="DB883">
        <v>1</v>
      </c>
      <c r="DD883" s="73">
        <f>(DB881*DB883)*(1-COS(RADIANS(CW881+45)))-DB882*(SIN(RADIANS(CW881+45)))</f>
        <v>0</v>
      </c>
      <c r="DE883" s="73">
        <f>(DB882*DB883)*(1-COS(RADIANS(CW881+45)))+DB881*(SIN(RADIANS(CW881+45)))</f>
        <v>0</v>
      </c>
      <c r="DF883" s="73">
        <f>(DB883^2)*(1-COS(RADIANS(CW881+45)))+(COS(RADIANS(CW881+45)))</f>
        <v>1</v>
      </c>
      <c r="DG883" s="10"/>
      <c r="DH883">
        <v>0</v>
      </c>
      <c r="DI883" s="23">
        <f>SIN(RADIANS('[1]Biaxial Input'!$F$21))*SIN(RADIANS(0))</f>
        <v>0</v>
      </c>
      <c r="DK883" s="30">
        <f>(DI881*DI883)*(1-COS(RADIANS(CV881)))-DI882*(SIN(RADIANS(CV881)))</f>
        <v>-1.8054303924173627E-2</v>
      </c>
      <c r="DL883" s="30">
        <f>(DI882*DI883)*(1-COS(RADIANS(CV881)))+DI881*(SIN(RADIANS(CV881)))</f>
        <v>-0.25818857491685071</v>
      </c>
      <c r="DM883" s="30">
        <f>(DI883^2)*(1-COS(RADIANS(CV881)))+(COS(RADIANS(CV881)))</f>
        <v>0.96592582628906831</v>
      </c>
      <c r="DO883">
        <v>8.8182010737590522E-2</v>
      </c>
      <c r="DQ883" s="28">
        <f>(DB881*DB883)*(1-COS(RADIANS(CU881)))-DB882*(SIN(RADIANS(CU881)))</f>
        <v>0</v>
      </c>
      <c r="DR883" s="28">
        <f>(DB882*DB883)*(1-COS(RADIANS(CU881)))+DB881*(SIN(RADIANS(CU881)))</f>
        <v>0</v>
      </c>
      <c r="DS883" s="28">
        <f>(DB883^2)*(1-COS(RADIANS(CU881)))+(COS(RADIANS(CU881)))</f>
        <v>1</v>
      </c>
      <c r="DU883" s="61">
        <v>-0.24333357986528728</v>
      </c>
      <c r="DW883" s="17">
        <v>0</v>
      </c>
      <c r="DX883">
        <v>1</v>
      </c>
      <c r="DZ883" s="73">
        <f>(DB881*DB881)*(1-COS(RADIANS(CW881-45)))-DB881*(SIN(RADIANS(CW881-45)))</f>
        <v>0</v>
      </c>
      <c r="EA883" s="73">
        <f>(DB882*DB883)*(1-COS(RADIANS(CW881-45)))+DB881*(SIN(RADIANS(CW881-45)))</f>
        <v>0</v>
      </c>
      <c r="EB883" s="73">
        <f>(DB883^2)*(1-COS(RADIANS(CW881-45)))+(COS(RADIANS(CW881-45)))</f>
        <v>1</v>
      </c>
      <c r="EC883" s="10"/>
      <c r="ED883">
        <v>0</v>
      </c>
      <c r="EE883" s="1">
        <v>-0.24333357986528728</v>
      </c>
      <c r="EG883">
        <f>CY883+DU883</f>
        <v>-0.15515156912769676</v>
      </c>
      <c r="EH883">
        <f>EG883/(SQRT(EG881^2+EG882^2+EG883^2))</f>
        <v>-0.10970872664192777</v>
      </c>
      <c r="EJ883">
        <f>Q883+AM883</f>
        <v>-1.2337473468577123</v>
      </c>
      <c r="EK883">
        <f>EJ883/(SQRT(EJ881^2+EJ882^2+EJ883^2))</f>
        <v>-0.94964561616303456</v>
      </c>
      <c r="EM883" s="23">
        <f>CY881*DU882-CY882*DU881</f>
        <v>-0.9659258262890682</v>
      </c>
      <c r="ER883">
        <f t="shared" ref="ER883:ES885" si="1339">CK882</f>
        <v>0.93180266183863136</v>
      </c>
      <c r="ES883">
        <f t="shared" si="1339"/>
        <v>-0.87956522186239505</v>
      </c>
      <c r="ET883" t="e">
        <f>#REF!</f>
        <v>#REF!</v>
      </c>
      <c r="EU883" t="e">
        <f>#REF!</f>
        <v>#REF!</v>
      </c>
      <c r="EY883" s="28"/>
      <c r="EZ883" s="10"/>
      <c r="FA883" s="61">
        <v>9.2415336725884159E-2</v>
      </c>
      <c r="FB883" s="13">
        <f>BW884</f>
        <v>-50</v>
      </c>
      <c r="FC883" s="17">
        <v>0</v>
      </c>
      <c r="FD883">
        <v>1</v>
      </c>
      <c r="FF883" s="73">
        <f>(FD881*FD883)*(1-COS(RADIANS(EY881+45)))-FD882*(SIN(RADIANS(EY881+45)))</f>
        <v>0</v>
      </c>
      <c r="FG883" s="73">
        <f>(FD882*FD883)*(1-COS(RADIANS(EY881+45)))+FD881*(SIN(RADIANS(EY881+45)))</f>
        <v>0</v>
      </c>
      <c r="FH883" s="73">
        <f>(FD883^2)*(1-COS(RADIANS(EY881+45)))+(COS(RADIANS(EY881+45)))</f>
        <v>1</v>
      </c>
      <c r="FI883" s="10"/>
      <c r="FJ883">
        <v>0</v>
      </c>
      <c r="FK883" s="23">
        <f>SIN(RADIANS(176))*SIN(RADIANS(0))</f>
        <v>0</v>
      </c>
      <c r="FM883" s="30">
        <f>(FK881*FK883)*(1-COS(RADIANS(EX881)))-FK882*(SIN(RADIANS(EX881)))</f>
        <v>-1.8054303924173627E-2</v>
      </c>
      <c r="FN883" s="30">
        <f>(FK882*FK883)*(1-COS(RADIANS(EX881)))+FK881*(SIN(RADIANS(EX881)))</f>
        <v>-0.25818857491685071</v>
      </c>
      <c r="FO883" s="30">
        <f>(FK883^2)*(1-COS(RADIANS(EX881)))+(COS(RADIANS(EX881)))</f>
        <v>0.96592582628906831</v>
      </c>
      <c r="FQ883">
        <v>9.2415336725884159E-2</v>
      </c>
      <c r="FS883" s="28">
        <f>(FD881*FD883)*(1-COS(RADIANS(EW881)))-FD882*(SIN(RADIANS(EW881)))</f>
        <v>0</v>
      </c>
      <c r="FT883" s="28">
        <f>(FD882*FD883)*(1-COS(RADIANS(EW881)))+FD881*(SIN(RADIANS(EW881)))</f>
        <v>0</v>
      </c>
      <c r="FU883" s="28">
        <f>(FD883^2)*(1-COS(RADIANS(EW881)))+(COS(RADIANS(EW881)))</f>
        <v>1</v>
      </c>
      <c r="FW883" s="61">
        <v>-0.24175753069061182</v>
      </c>
      <c r="FX883" s="13">
        <f>BX884</f>
        <v>268.7</v>
      </c>
      <c r="FY883" s="17">
        <v>0</v>
      </c>
      <c r="FZ883">
        <v>1</v>
      </c>
      <c r="GB883" s="73">
        <f>(FD881*FD881)*(1-COS(RADIANS(EY881-45)))-FD881*(SIN(RADIANS(EY881-45)))</f>
        <v>0</v>
      </c>
      <c r="GC883" s="73">
        <f>(FD882*FD883)*(1-COS(RADIANS(EY881-45)))+FD881*(SIN(RADIANS(EY881-45)))</f>
        <v>0</v>
      </c>
      <c r="GD883" s="73">
        <f>(FD883^2)*(1-COS(RADIANS(EY881-45)))+(COS(RADIANS(EY881-45)))</f>
        <v>1</v>
      </c>
      <c r="GE883" s="10"/>
      <c r="GF883">
        <v>0</v>
      </c>
      <c r="GG883" s="1">
        <v>-0.24175753069061182</v>
      </c>
      <c r="GI883">
        <f>FA883+FW883</f>
        <v>-0.14934219396472764</v>
      </c>
      <c r="GJ883">
        <f>GI883/(SQRT(GI881^2+GI882^2+GI883^2))</f>
        <v>-0.1056008780697356</v>
      </c>
      <c r="GL883" t="e">
        <f>#REF!+DC883</f>
        <v>#REF!</v>
      </c>
      <c r="GM883" t="e">
        <f>GL883/(SQRT(GL881^2+GL882^2+GL883^2))</f>
        <v>#REF!</v>
      </c>
      <c r="GO883" s="27">
        <f>FA881*FW882-FA882*FW881</f>
        <v>-0.96592582628906853</v>
      </c>
    </row>
    <row r="884" spans="1:197" x14ac:dyDescent="0.2">
      <c r="A884" s="1"/>
      <c r="D884" t="s">
        <v>9</v>
      </c>
      <c r="E884" s="5">
        <f t="shared" si="1337"/>
        <v>0.34974090714269884</v>
      </c>
      <c r="F884" s="6">
        <f t="shared" si="1337"/>
        <v>-0.3447469567785969</v>
      </c>
      <c r="G884" s="7">
        <f t="shared" ref="G884:G885" si="1340">Q883</f>
        <v>-0.35495569440957225</v>
      </c>
      <c r="H884" s="8">
        <f t="shared" ref="H884:H885" si="1341">AM883</f>
        <v>-0.87879165244813995</v>
      </c>
      <c r="J884" s="10"/>
      <c r="Q884" s="61">
        <v>0.3854786179954508</v>
      </c>
      <c r="S884" s="17">
        <v>0</v>
      </c>
      <c r="T884">
        <v>1</v>
      </c>
      <c r="V884" s="73">
        <f>(T882*T884)*(1-COS(RADIANS(O882+45)))-T883*(SIN(RADIANS(O882+45)))</f>
        <v>0</v>
      </c>
      <c r="W884" s="73">
        <f>(T883*T884)*(1-COS(RADIANS(O882+45)))+T882*(SIN(RADIANS(O882+45)))</f>
        <v>0</v>
      </c>
      <c r="X884" s="73">
        <f>(T884^2)*(1-COS(RADIANS(O882+45)))+(COS(RADIANS(O882+45)))</f>
        <v>1</v>
      </c>
      <c r="Y884" s="10"/>
      <c r="Z884">
        <v>0</v>
      </c>
      <c r="AA884" s="23">
        <f>SIN(RADIANS('[1]Biaxial Input'!$F$21))*SIN(RADIANS(0))</f>
        <v>0</v>
      </c>
      <c r="AC884" s="30">
        <f>(AA882*AA884)*(1-COS(RADIANS(N882)))-AA883*(SIN(RADIANS(N882)))</f>
        <v>-2.948035967890307E-2</v>
      </c>
      <c r="AD884" s="30">
        <f>(AA883*AA884)*(1-COS(RADIANS(N882)))+AA882*(SIN(RADIANS(N882)))</f>
        <v>-0.42158878489581864</v>
      </c>
      <c r="AE884" s="30">
        <f>(AA884^2)*(1-COS(RADIANS(N882)))+(COS(RADIANS(N882)))</f>
        <v>0.90630778703664994</v>
      </c>
      <c r="AG884">
        <v>0.3854786179954508</v>
      </c>
      <c r="AI884" s="28">
        <f>(T882*T884)*(1-COS(RADIANS(M882)))-T883*(SIN(RADIANS(M882)))</f>
        <v>0</v>
      </c>
      <c r="AJ884" s="28">
        <f>(T883*T884)*(1-COS(RADIANS(M882)))+T882*(SIN(RADIANS(M882)))</f>
        <v>0</v>
      </c>
      <c r="AK884" s="28">
        <f>(T884^2)*(1-COS(RADIANS(M882)))+(COS(RADIANS(M882)))</f>
        <v>1</v>
      </c>
      <c r="AM884" s="61">
        <v>0.17324096000959935</v>
      </c>
      <c r="AO884" s="17">
        <v>0</v>
      </c>
      <c r="AP884">
        <v>1</v>
      </c>
      <c r="AR884" s="73">
        <f>(T882*T882)*(1-COS(RADIANS(O882-45)))-T882*(SIN(RADIANS(O882-45)))</f>
        <v>0</v>
      </c>
      <c r="AS884" s="73">
        <f>(T883*T884)*(1-COS(RADIANS(O882-45)))+T882*(SIN(RADIANS(O882-45)))</f>
        <v>0</v>
      </c>
      <c r="AT884" s="73">
        <f>(T884^2)*(1-COS(RADIANS(O882-45)))+(COS(RADIANS(O882-45)))</f>
        <v>1</v>
      </c>
      <c r="AU884" s="10"/>
      <c r="AV884">
        <v>0</v>
      </c>
      <c r="AW884" s="1">
        <v>0.17324096000959935</v>
      </c>
      <c r="BV884" s="17">
        <f t="shared" si="1338"/>
        <v>30</v>
      </c>
      <c r="BW884" s="17">
        <f t="shared" si="1338"/>
        <v>-50</v>
      </c>
      <c r="BX884" s="17">
        <f t="shared" si="1338"/>
        <v>268.7</v>
      </c>
      <c r="BY884" t="s">
        <v>10</v>
      </c>
      <c r="BZ884" s="5">
        <f t="shared" si="1335"/>
        <v>-9.8670839279614439E-2</v>
      </c>
      <c r="CA884" s="6">
        <f t="shared" si="1335"/>
        <v>-0.32743703463395935</v>
      </c>
      <c r="CB884" s="7">
        <f>CY883</f>
        <v>8.8182010737590522E-2</v>
      </c>
      <c r="CC884" s="8">
        <f>DU883</f>
        <v>-0.24333357986528728</v>
      </c>
      <c r="CE884" s="10"/>
      <c r="CG884" s="10" t="s">
        <v>160</v>
      </c>
      <c r="CH884" s="10">
        <f>-CH881*((EY881-CW881)/(CH883-CE882))</f>
        <v>150.9200837585752</v>
      </c>
      <c r="CI884" s="67"/>
      <c r="CJ884" s="10" t="s">
        <v>10</v>
      </c>
      <c r="CK884" s="5">
        <f t="shared" si="1336"/>
        <v>-9.8670839279614439E-2</v>
      </c>
      <c r="CL884" s="6">
        <f t="shared" si="1336"/>
        <v>-0.32743703463395935</v>
      </c>
      <c r="CM884" s="7">
        <f>FA883</f>
        <v>9.2415336725884159E-2</v>
      </c>
      <c r="CN884" s="8">
        <f>FW883</f>
        <v>-0.24175753069061182</v>
      </c>
      <c r="CW884" s="28"/>
      <c r="CX884" s="1"/>
      <c r="DE884" s="10"/>
      <c r="DF884" s="10"/>
      <c r="DG884" s="10"/>
      <c r="DH884" s="10"/>
      <c r="DI884" s="10"/>
      <c r="DJ884" s="10"/>
      <c r="DK884" s="10"/>
      <c r="DL884" s="10"/>
      <c r="DM884" s="10"/>
      <c r="DN884" s="10"/>
      <c r="DO884" s="10"/>
      <c r="DP884" s="10"/>
      <c r="EE884" s="1"/>
      <c r="EI884" s="64">
        <f>(DEGREES(ACOS((EH881*EK881+EH882*EK882+EH883*EK883)/((SQRT(EH881^2+EH882^2+EH883^2))*(SQRT(EK881^2+EK882^2+EK883^2))))))</f>
        <v>100.6746354628813</v>
      </c>
      <c r="ER884">
        <f t="shared" si="1339"/>
        <v>0.3492962422733713</v>
      </c>
      <c r="ES884">
        <f t="shared" si="1339"/>
        <v>-0.34518112468713447</v>
      </c>
      <c r="ET884" t="e">
        <f>#REF!</f>
        <v>#REF!</v>
      </c>
      <c r="EU884" t="e">
        <f>#REF!</f>
        <v>#REF!</v>
      </c>
      <c r="EY884" s="28"/>
      <c r="EZ884" s="10"/>
      <c r="FG884" s="10"/>
      <c r="FH884" s="10"/>
      <c r="FI884" s="10"/>
      <c r="FJ884" s="10"/>
      <c r="FK884" s="10"/>
      <c r="FL884" s="10"/>
      <c r="FM884" s="10"/>
      <c r="FN884" s="10"/>
      <c r="FO884" s="10"/>
      <c r="FP884" s="10"/>
      <c r="FQ884" s="10"/>
      <c r="FR884" s="10"/>
      <c r="GG884" s="1"/>
      <c r="GK884" s="64" t="e">
        <f>(DEGREES(ACOS((GJ881*GM881+GJ882*GM882+GJ883*GM883)/((SQRT(GJ881^2+GJ882^2+GJ883^2))*(SQRT(GM881^2+GM882^2+GM883^2))))))</f>
        <v>#VALUE!</v>
      </c>
    </row>
    <row r="885" spans="1:197" x14ac:dyDescent="0.2">
      <c r="A885" s="1"/>
      <c r="D885" t="s">
        <v>10</v>
      </c>
      <c r="E885" s="5">
        <f t="shared" si="1337"/>
        <v>-9.8556904303954668E-2</v>
      </c>
      <c r="F885" s="6">
        <f t="shared" si="1337"/>
        <v>-0.32735285907661849</v>
      </c>
      <c r="G885" s="7">
        <f t="shared" si="1340"/>
        <v>0.3854786179954508</v>
      </c>
      <c r="H885" s="8">
        <f t="shared" si="1341"/>
        <v>0.17324096000959935</v>
      </c>
      <c r="J885" s="10"/>
      <c r="Z885" s="10"/>
      <c r="AA885" s="10"/>
      <c r="AB885" s="10"/>
      <c r="AC885" s="10"/>
      <c r="AD885" s="10"/>
      <c r="AE885" s="10"/>
      <c r="AF885" s="10"/>
      <c r="AG885" s="10"/>
      <c r="AH885" s="10"/>
      <c r="AW885" s="1"/>
      <c r="BV885" s="1"/>
      <c r="CE885" s="10"/>
      <c r="CS885" s="15"/>
      <c r="CW885" s="28"/>
      <c r="CY885" s="82" t="s">
        <v>148</v>
      </c>
      <c r="CZ885" s="13"/>
      <c r="DB885" s="10"/>
      <c r="DC885" s="10"/>
      <c r="DD885" s="10"/>
      <c r="DE885" s="10"/>
      <c r="DF885" s="10"/>
      <c r="DG885" s="10"/>
      <c r="DH885" s="80"/>
      <c r="DI885" s="23" t="s">
        <v>149</v>
      </c>
      <c r="DM885" s="1"/>
      <c r="DO885" s="80"/>
      <c r="DS885" s="13"/>
      <c r="DT885" s="81"/>
      <c r="DU885" s="82" t="s">
        <v>150</v>
      </c>
      <c r="DW885" s="13"/>
      <c r="DX885" s="13"/>
      <c r="EA885" s="1"/>
      <c r="EE885" s="1"/>
      <c r="ER885">
        <f t="shared" si="1339"/>
        <v>-9.8670839279614439E-2</v>
      </c>
      <c r="ES885">
        <f t="shared" si="1339"/>
        <v>-0.32743703463395935</v>
      </c>
      <c r="ET885" t="e">
        <f>#REF!</f>
        <v>#REF!</v>
      </c>
      <c r="EU885" t="e">
        <f>#REF!</f>
        <v>#REF!</v>
      </c>
      <c r="EY885" s="28"/>
      <c r="EZ885" s="10"/>
      <c r="FA885" s="82" t="s">
        <v>148</v>
      </c>
      <c r="FB885" s="13"/>
      <c r="FD885" s="10"/>
      <c r="FE885" s="10"/>
      <c r="FF885" s="10"/>
      <c r="FG885" s="10"/>
      <c r="FH885" s="10"/>
      <c r="FI885" s="10"/>
      <c r="FJ885" s="80"/>
      <c r="FK885" s="23" t="s">
        <v>149</v>
      </c>
      <c r="FO885" s="1"/>
      <c r="FQ885" s="80"/>
      <c r="FU885" s="13"/>
      <c r="FV885" s="81"/>
      <c r="FW885" s="82" t="s">
        <v>150</v>
      </c>
      <c r="FY885" s="13"/>
      <c r="FZ885" s="13"/>
      <c r="GC885" s="1"/>
      <c r="GG885" s="1"/>
      <c r="GK885" s="13"/>
    </row>
    <row r="886" spans="1:197" x14ac:dyDescent="0.2">
      <c r="A886" s="1"/>
      <c r="J886" s="10"/>
      <c r="Q886" s="82" t="s">
        <v>148</v>
      </c>
      <c r="R886" s="13"/>
      <c r="T886" s="10"/>
      <c r="U886" s="10"/>
      <c r="V886" s="10"/>
      <c r="W886" s="10"/>
      <c r="X886" s="10"/>
      <c r="Y886" s="10"/>
      <c r="Z886" s="80"/>
      <c r="AA886" s="23" t="s">
        <v>149</v>
      </c>
      <c r="AE886" s="1"/>
      <c r="AG886" s="80"/>
      <c r="AK886" s="13"/>
      <c r="AL886" s="81"/>
      <c r="AM886" s="82" t="s">
        <v>150</v>
      </c>
      <c r="AO886" s="13"/>
      <c r="AP886" s="13"/>
      <c r="AS886" s="1"/>
      <c r="AW886" s="1"/>
      <c r="BV886" s="1"/>
      <c r="BZ886" s="5" t="s">
        <v>4</v>
      </c>
      <c r="CA886" s="6" t="s">
        <v>5</v>
      </c>
      <c r="CB886" s="7" t="s">
        <v>6</v>
      </c>
      <c r="CC886" s="8" t="s">
        <v>1</v>
      </c>
      <c r="CD886">
        <v>5</v>
      </c>
      <c r="CE886" s="9" t="s">
        <v>7</v>
      </c>
      <c r="CG886" s="90" t="s">
        <v>157</v>
      </c>
      <c r="CH886" s="61">
        <f>CE887-((CH888-CE887)/(EY886-CW886))*CW886</f>
        <v>6.433812205907846</v>
      </c>
      <c r="CI886" s="10"/>
      <c r="CK886" s="5" t="s">
        <v>4</v>
      </c>
      <c r="CL886" s="6" t="s">
        <v>5</v>
      </c>
      <c r="CM886" s="7" t="s">
        <v>6</v>
      </c>
      <c r="CN886" s="8" t="s">
        <v>1</v>
      </c>
      <c r="CO886" s="10"/>
      <c r="CP886">
        <f t="shared" ref="CP886:CQ888" si="1342">BZ887</f>
        <v>0.93180266183863136</v>
      </c>
      <c r="CQ886">
        <f t="shared" si="1342"/>
        <v>-0.87956522186239505</v>
      </c>
      <c r="CR886">
        <f>CI890</f>
        <v>0</v>
      </c>
      <c r="CS886">
        <f>CL890</f>
        <v>0</v>
      </c>
      <c r="CU886" s="17">
        <f>CU790</f>
        <v>90</v>
      </c>
      <c r="CV886" s="17">
        <f>CV790</f>
        <v>20</v>
      </c>
      <c r="CW886" s="31">
        <f>CH793</f>
        <v>201.3922336271556</v>
      </c>
      <c r="CY886" s="61">
        <f t="array" ref="CY886:CY888">MMULT(DQ886:DS888,DO886:DO888)</f>
        <v>0.85963656794761734</v>
      </c>
      <c r="CZ886" s="13"/>
      <c r="DA886" s="17">
        <v>1</v>
      </c>
      <c r="DB886">
        <v>0</v>
      </c>
      <c r="DD886" s="73">
        <f>(DB886^2)*(1-COS(RADIANS(CW886+45)))+(COS(RADIANS(CW886+45)))</f>
        <v>-0.40047324072596074</v>
      </c>
      <c r="DE886" s="73">
        <f>(DB886*DB887)*(1-COS(RADIANS(CW886+45)))-DB888*(SIN(RADIANS(CW886+45)))</f>
        <v>0.9163084543222586</v>
      </c>
      <c r="DF886" s="73">
        <f>(DB886*DB888)*(1-COS(RADIANS(CW886+45)))+DB887*(SIN(RADIANS(CW886+45)))</f>
        <v>0</v>
      </c>
      <c r="DG886" s="10"/>
      <c r="DH886">
        <f t="array" ref="DH886:DH888">MMULT(DD886:DF888,DA886:DA888)</f>
        <v>-0.40047324072596074</v>
      </c>
      <c r="DI886" s="23">
        <f>COS(RADIANS('[1]Biaxial Input'!$F$21))</f>
        <v>-0.9975640502598242</v>
      </c>
      <c r="DK886" s="30">
        <f>(DI886^2)*(1-COS(RADIANS(CV886)))+(COS(RADIANS(CV886)))</f>
        <v>0.99970654636555623</v>
      </c>
      <c r="DL886" s="30">
        <f>(DI886*DI887)*(1-COS(RADIANS(CV886)))-DI888*(SIN(RADIANS(CV886)))</f>
        <v>-4.1965824879998722E-3</v>
      </c>
      <c r="DM886" s="30">
        <f>(DI886*DI888)*(1-COS(RADIANS(CV886)))+DI887*(SIN(RADIANS(CV886)))</f>
        <v>2.3858119147859059E-2</v>
      </c>
      <c r="DO886">
        <f t="array" ref="DO886:DO888">MMULT(DK886:DM888,DH886:DH888)</f>
        <v>-0.39651035638495724</v>
      </c>
      <c r="DQ886" s="28">
        <f>(DB886^2)*(1-COS(RADIANS(CU886)))+(COS(RADIANS(CU886)))</f>
        <v>6.1257422745431001E-17</v>
      </c>
      <c r="DR886" s="28">
        <f>(DB886*DB887)*(1-COS(RADIANS(CU886)))-DB888*(SIN(RADIANS(CU886)))</f>
        <v>-1</v>
      </c>
      <c r="DS886" s="28">
        <f>(DB886*DB888)*(1-COS(RADIANS(CU886)))+DB887*(SIN(RADIANS(CU886)))</f>
        <v>0</v>
      </c>
      <c r="DU886" s="61">
        <f t="array" ref="DU886:DU888">MMULT(DQ886:DS888,EE886:EE888)</f>
        <v>-0.38028463347340757</v>
      </c>
      <c r="DV886" s="13"/>
      <c r="DW886" s="17">
        <v>1</v>
      </c>
      <c r="DX886">
        <v>0</v>
      </c>
      <c r="DZ886" s="73">
        <f>(DB886^2)*(1-COS(RADIANS(CW886-45)))+(COS(RADIANS(CW886-45)))</f>
        <v>-0.9163084543222586</v>
      </c>
      <c r="EA886" s="73">
        <f>(DB886*DB887)*(1-COS(RADIANS(CW886-45)))-DB888*(SIN(RADIANS(CW886-45)))</f>
        <v>-0.40047324072596069</v>
      </c>
      <c r="EB886" s="73">
        <f>(DB886*DB888)*(1-COS(RADIANS(CW886-45)))+DB887*(SIN(RADIANS(CW886-45)))</f>
        <v>0</v>
      </c>
      <c r="EC886" s="10"/>
      <c r="ED886">
        <f t="array" ref="ED886:ED888">MMULT(DZ886:EB888,DA886:DA888)</f>
        <v>-0.9163084543222586</v>
      </c>
      <c r="EE886" s="1">
        <f t="array" ref="EE886:EE888">MMULT(DK886:DM888,ED886:ED888)</f>
        <v>-0.91772017926500926</v>
      </c>
      <c r="EG886">
        <f>CY886+DU886</f>
        <v>0.47935193447420976</v>
      </c>
      <c r="EH886">
        <f>EG886/(SQRT(EG886^2+EG887^2+EG888^2))</f>
        <v>0.33895300344160328</v>
      </c>
      <c r="EJ886">
        <f>Q886+AM886</f>
        <v>0</v>
      </c>
      <c r="EK886">
        <f>EJ886/(SQRT(EJ886^2+EJ887^2+EJ888^2))</f>
        <v>0</v>
      </c>
      <c r="EM886" s="23">
        <f>CY887*DU888-CY888*DU887</f>
        <v>0.34118699944639969</v>
      </c>
      <c r="EO886" s="15">
        <v>5</v>
      </c>
      <c r="EP886" s="9" t="s">
        <v>7</v>
      </c>
      <c r="EW886" s="17">
        <f>CU886</f>
        <v>90</v>
      </c>
      <c r="EX886" s="17">
        <f>CV886</f>
        <v>20</v>
      </c>
      <c r="EY886" s="31">
        <f>1+CW886</f>
        <v>202.3922336271556</v>
      </c>
      <c r="EZ886" s="10"/>
      <c r="FA886" s="61">
        <f t="array" ref="FA886:FA888">MMULT(FS886:FU888,FQ886:FQ888)</f>
        <v>0.866142523119807</v>
      </c>
      <c r="FB886" s="13">
        <f>BW887</f>
        <v>0</v>
      </c>
      <c r="FC886" s="17">
        <v>1</v>
      </c>
      <c r="FD886">
        <v>0</v>
      </c>
      <c r="FF886" s="73">
        <f>(FD886^2)*(1-COS(RADIANS(EY886+45)))+(COS(RADIANS(EY886+45)))</f>
        <v>-0.38442045914491157</v>
      </c>
      <c r="FG886" s="73">
        <f>(FD886*FD887)*(1-COS(RADIANS(EY886+45)))-FD888*(SIN(RADIANS(EY886+45)))</f>
        <v>0.92315811787083113</v>
      </c>
      <c r="FH886" s="73">
        <f>(FD886*FD888)*(1-COS(RADIANS(EY886+45)))+FD887*(SIN(RADIANS(EY886+45)))</f>
        <v>0</v>
      </c>
      <c r="FI886" s="10"/>
      <c r="FJ886">
        <f t="array" ref="FJ886:FJ888">MMULT(FF886:FH888,FC886:FC888)</f>
        <v>-0.38442045914491157</v>
      </c>
      <c r="FK886" s="23">
        <f>COS(RADIANS(176))</f>
        <v>-0.9975640502598242</v>
      </c>
      <c r="FM886" s="30">
        <f>(FK886^2)*(1-COS(RADIANS(EX886)))+(COS(RADIANS(EX886)))</f>
        <v>0.99970654636555623</v>
      </c>
      <c r="FN886" s="30">
        <f>(FK886*FK887)*(1-COS(RADIANS(EX886)))-FK888*(SIN(RADIANS(EX886)))</f>
        <v>-4.1965824879998722E-3</v>
      </c>
      <c r="FO886" s="30">
        <f>(FK886*FK888)*(1-COS(RADIANS(EX886)))+FK887*(SIN(RADIANS(EX886)))</f>
        <v>2.3858119147859059E-2</v>
      </c>
      <c r="FQ886">
        <f t="array" ref="FQ886:FQ888">MMULT(FM886:FO888,FJ886:FJ888)</f>
        <v>-0.38043354037290933</v>
      </c>
      <c r="FS886" s="28">
        <f>(FD886^2)*(1-COS(RADIANS(EW886)))+(COS(RADIANS(EW886)))</f>
        <v>6.1257422745431001E-17</v>
      </c>
      <c r="FT886" s="28">
        <f>(FD886*FD887)*(1-COS(RADIANS(EW886)))-FD888*(SIN(RADIANS(EW886)))</f>
        <v>-1</v>
      </c>
      <c r="FU886" s="28">
        <f>(FD886*FD888)*(1-COS(RADIANS(EW886)))+FD887*(SIN(RADIANS(EW886)))</f>
        <v>0</v>
      </c>
      <c r="FW886" s="61">
        <f t="array" ref="FW886:FW888">MMULT(FS886:FU888,GG886:GG888)</f>
        <v>-0.36522398750960605</v>
      </c>
      <c r="FX886" s="13">
        <f>BX887</f>
        <v>0</v>
      </c>
      <c r="FY886" s="17">
        <v>1</v>
      </c>
      <c r="FZ886">
        <v>0</v>
      </c>
      <c r="GB886" s="73">
        <f>(FD886^2)*(1-COS(RADIANS(EY886-45)))+(COS(RADIANS(EY886-45)))</f>
        <v>-0.92315811787083135</v>
      </c>
      <c r="GC886" s="73">
        <f>(FD886*FD887)*(1-COS(RADIANS(EY886-45)))-FD888*(SIN(RADIANS(EY886-45)))</f>
        <v>-0.38442045914491108</v>
      </c>
      <c r="GD886" s="73">
        <f>(FD886*FD888)*(1-COS(RADIANS(EY886-45)))+FD887*(SIN(RADIANS(EY886-45)))</f>
        <v>0</v>
      </c>
      <c r="GE886" s="10"/>
      <c r="GF886">
        <f t="array" ref="GF886:GF888">MMULT(GB886:GD888,FC886:FC888)</f>
        <v>-0.92315811787083135</v>
      </c>
      <c r="GG886" s="1">
        <f t="array" ref="GG886:GG888">MMULT(FM886:FO888,GF886:GF888)</f>
        <v>-0.92450046593285229</v>
      </c>
      <c r="GI886">
        <f>FA886+FW886</f>
        <v>0.50091853561020094</v>
      </c>
      <c r="GJ886">
        <f>GI886/(SQRT(GI886^2+GI887^2+GI888^2))</f>
        <v>0.35420289335200805</v>
      </c>
      <c r="GL886" t="e">
        <f>CH887+DC886</f>
        <v>#VALUE!</v>
      </c>
      <c r="GM886" t="e">
        <f>GL886/(SQRT(GL886^2+GL887^2+GL888^2))</f>
        <v>#VALUE!</v>
      </c>
      <c r="GO886" s="27">
        <f>FA887*FW888-FA888*FW887</f>
        <v>0.34118699944639974</v>
      </c>
    </row>
    <row r="887" spans="1:197" x14ac:dyDescent="0.2">
      <c r="A887" s="1"/>
      <c r="E887" s="5" t="s">
        <v>4</v>
      </c>
      <c r="F887" s="6" t="s">
        <v>5</v>
      </c>
      <c r="G887" s="7" t="s">
        <v>6</v>
      </c>
      <c r="H887" s="8" t="s">
        <v>1</v>
      </c>
      <c r="I887">
        <v>7</v>
      </c>
      <c r="J887" s="9" t="s">
        <v>7</v>
      </c>
      <c r="K887">
        <v>7</v>
      </c>
      <c r="L887" s="10"/>
      <c r="M887" s="17">
        <f>A863</f>
        <v>20</v>
      </c>
      <c r="N887" s="17">
        <f>B863</f>
        <v>30</v>
      </c>
      <c r="O887" s="17">
        <f>C863</f>
        <v>177.5</v>
      </c>
      <c r="Q887" s="61">
        <f t="array" ref="Q887:Q889">MMULT(AI887:AK889,AG887:AG889)</f>
        <v>-0.48853553065825783</v>
      </c>
      <c r="R887" s="13"/>
      <c r="S887" s="17">
        <v>1</v>
      </c>
      <c r="T887">
        <v>0</v>
      </c>
      <c r="V887" s="73">
        <f>(T887^2)*(1-COS(RADIANS(O887+45)))+(COS(RADIANS(O887+45)))</f>
        <v>-0.73727733681012408</v>
      </c>
      <c r="W887" s="73">
        <f>(T887*T888)*(1-COS(RADIANS(O887+45)))-T889*(SIN(RADIANS(O887+45)))</f>
        <v>0.67559020761566013</v>
      </c>
      <c r="X887" s="73">
        <f>(T887*T889)*(1-COS(RADIANS(O887+45)))+T888*(SIN(RADIANS(O887+45)))</f>
        <v>0</v>
      </c>
      <c r="Y887" s="10"/>
      <c r="Z887">
        <f t="array" ref="Z887:Z889">MMULT(V887:X889,S887:S889)</f>
        <v>-0.73727733681012408</v>
      </c>
      <c r="AA887" s="23">
        <f>COS(RADIANS('[1]Biaxial Input'!$F$21))</f>
        <v>-0.9975640502598242</v>
      </c>
      <c r="AC887" s="30">
        <f>(AA887^2)*(1-COS(RADIANS(N887)))+(COS(RADIANS(N887)))</f>
        <v>0.99934808421962718</v>
      </c>
      <c r="AD887" s="30">
        <f>(AA887*AA888)*(1-COS(RADIANS(N887)))-AA889*(SIN(RADIANS(N887)))</f>
        <v>-9.3228300025961861E-3</v>
      </c>
      <c r="AE887" s="30">
        <f>(AA887*AA889)*(1-COS(RADIANS(N887)))+AA888*(SIN(RADIANS(N887)))</f>
        <v>3.4878236872062755E-2</v>
      </c>
      <c r="AG887">
        <f t="array" ref="AG887:AG889">MMULT(AC887:AE889,Z887:Z889)</f>
        <v>-0.73049828142272688</v>
      </c>
      <c r="AI887" s="28">
        <f>(T887^2)*(1-COS(RADIANS(M887)))+(COS(RADIANS(M887)))</f>
        <v>0.93969262078590843</v>
      </c>
      <c r="AJ887" s="28">
        <f>(T887*T888)*(1-COS(RADIANS(M887)))-T889*(SIN(RADIANS(M887)))</f>
        <v>-0.34202014332566871</v>
      </c>
      <c r="AK887" s="28">
        <f>(T887*T889)*(1-COS(RADIANS(M887)))+T888*(SIN(RADIANS(M887)))</f>
        <v>0</v>
      </c>
      <c r="AM887" s="61">
        <f t="array" ref="AM887:AM889">MMULT(AI887:AK889,AW887:AW889)</f>
        <v>-0.86159099769206515</v>
      </c>
      <c r="AN887" s="13"/>
      <c r="AO887" s="17">
        <v>1</v>
      </c>
      <c r="AP887">
        <v>0</v>
      </c>
      <c r="AR887" s="73">
        <f>(T887^2)*(1-COS(RADIANS(O887-45)))+(COS(RADIANS(O887-45)))</f>
        <v>-0.67559020761566024</v>
      </c>
      <c r="AS887" s="73">
        <f>(T887*T888)*(1-COS(RADIANS(O887-45)))-T889*(SIN(RADIANS(O887-45)))</f>
        <v>-0.73727733681012408</v>
      </c>
      <c r="AT887" s="73">
        <f>(T887*T889)*(1-COS(RADIANS(O887-45)))+T888*(SIN(RADIANS(O887-45)))</f>
        <v>0</v>
      </c>
      <c r="AU887" s="10"/>
      <c r="AV887">
        <f t="array" ref="AV887:AV889">MMULT(AR887:AT889,S887:S889)</f>
        <v>-0.67559020761566024</v>
      </c>
      <c r="AW887" s="1">
        <f t="array" ref="AW887:AW889">MMULT(AC887:AE889,AV887:AV889)</f>
        <v>-0.68202329097409797</v>
      </c>
      <c r="BV887" s="1"/>
      <c r="BY887" t="s">
        <v>8</v>
      </c>
      <c r="BZ887" s="5">
        <f t="shared" ref="BZ887:CA889" si="1343">BZ882</f>
        <v>0.93180266183863136</v>
      </c>
      <c r="CA887" s="6">
        <f t="shared" si="1343"/>
        <v>-0.87956522186239505</v>
      </c>
      <c r="CB887" s="7">
        <f>CY886</f>
        <v>0.85963656794761734</v>
      </c>
      <c r="CC887" s="8">
        <f>DU886</f>
        <v>-0.38028463347340757</v>
      </c>
      <c r="CE887" s="9">
        <f>((SUMPRODUCT(CB887:CB889,BZ887:BZ889))*(SUMPRODUCT(CB887:(CB889),CA887:CA889)))-((SUMPRODUCT(CC887:CC889,BZ887:BZ889))*(SUMPRODUCT(CC887:CC889,CA887:CA889)))</f>
        <v>0</v>
      </c>
      <c r="CG887">
        <v>1</v>
      </c>
      <c r="CH887" t="s">
        <v>161</v>
      </c>
      <c r="CI887" s="67"/>
      <c r="CJ887" s="1" t="s">
        <v>8</v>
      </c>
      <c r="CK887" s="5">
        <f t="shared" ref="CK887:CL889" si="1344">BZ887</f>
        <v>0.93180266183863136</v>
      </c>
      <c r="CL887" s="6">
        <f t="shared" si="1344"/>
        <v>-0.87956522186239505</v>
      </c>
      <c r="CM887" s="7">
        <f>FA886</f>
        <v>0.866142523119807</v>
      </c>
      <c r="CN887" s="8">
        <f>FW886</f>
        <v>-0.36522398750960605</v>
      </c>
      <c r="CO887" s="10"/>
      <c r="CP887">
        <f t="shared" si="1342"/>
        <v>0.3492962422733713</v>
      </c>
      <c r="CQ887">
        <f t="shared" si="1342"/>
        <v>-0.34518112468713447</v>
      </c>
      <c r="CR887">
        <f>CJ890</f>
        <v>0</v>
      </c>
      <c r="CS887">
        <f>CM890</f>
        <v>0</v>
      </c>
      <c r="CW887" s="28"/>
      <c r="CY887" s="61">
        <v>-0.3965103563849573</v>
      </c>
      <c r="DA887" s="17">
        <v>0</v>
      </c>
      <c r="DB887">
        <v>0</v>
      </c>
      <c r="DD887" s="73">
        <f>(DB886*DB887)*(1-COS(RADIANS(CW886+45)))+DB888*(SIN(RADIANS(CW886+45)))</f>
        <v>-0.9163084543222586</v>
      </c>
      <c r="DE887" s="73">
        <f>(DB887^2)*(1-COS(RADIANS(CW886+45)))+(COS(RADIANS(CW886+45)))</f>
        <v>-0.40047324072596074</v>
      </c>
      <c r="DF887" s="73">
        <f>(DB887*DB888)*(1-COS(RADIANS(CW886+45)))-DB886*(SIN(RADIANS(CW886+45)))</f>
        <v>0</v>
      </c>
      <c r="DG887" s="10"/>
      <c r="DH887">
        <v>-0.9163084543222586</v>
      </c>
      <c r="DI887" s="23">
        <f>SIN(RADIANS('[1]Biaxial Input'!$F$21))*(COS(RADIANS(0)))</f>
        <v>6.9756473744125524E-2</v>
      </c>
      <c r="DK887" s="30">
        <f>(DI886*DI887)*(1-COS(RADIANS(CV886)))+DI888*(SIN(RADIANS(CV886)))</f>
        <v>-4.1965824879998722E-3</v>
      </c>
      <c r="DL887" s="30">
        <f>(DI887^2)*(1-COS(RADIANS(CV886)))+(COS(RADIANS(CV886)))</f>
        <v>0.9399860744203522</v>
      </c>
      <c r="DM887" s="30">
        <f>(DI887*DI888)*(1-COS(RADIANS(CV886)))-DI886*(SIN(RADIANS(CV886)))</f>
        <v>0.34118699944639969</v>
      </c>
      <c r="DO887">
        <v>-0.85963656794761734</v>
      </c>
      <c r="DQ887" s="28">
        <f>(DB886*DB887)*(1-COS(RADIANS(CU886)))+DB888*(SIN(RADIANS(CU886)))</f>
        <v>1</v>
      </c>
      <c r="DR887" s="28">
        <f>(DB887^2)*(1-COS(RADIANS(CU886)))+(COS(RADIANS(CU886)))</f>
        <v>6.1257422745431001E-17</v>
      </c>
      <c r="DS887" s="28">
        <f>(DB887*DB888)*(1-COS(RADIANS(CU886)))-DB886*(SIN(RADIANS(CU886)))</f>
        <v>0</v>
      </c>
      <c r="DU887" s="61">
        <v>-0.91772017926500926</v>
      </c>
      <c r="DW887" s="17">
        <v>0</v>
      </c>
      <c r="DX887">
        <v>0</v>
      </c>
      <c r="DZ887" s="73">
        <f>(DB886*DB887)*(1-COS(RADIANS(CW886-45)))+DB888*(SIN(RADIANS(CW886-45)))</f>
        <v>0.40047324072596069</v>
      </c>
      <c r="EA887" s="73">
        <f>(DB887^2)*(1-COS(RADIANS(CW886-45)))+(COS(RADIANS(CW886-45)))</f>
        <v>-0.9163084543222586</v>
      </c>
      <c r="EB887" s="73">
        <f>(DB887*DB888)*(1-COS(RADIANS(CW886-45)))-DB886*(SIN(RADIANS(CW886-45)))</f>
        <v>0</v>
      </c>
      <c r="EC887" s="10"/>
      <c r="ED887">
        <v>0.40047324072596069</v>
      </c>
      <c r="EE887" s="1">
        <v>0.38028463347340752</v>
      </c>
      <c r="EG887">
        <f>CY887+DU887</f>
        <v>-1.3142305356499666</v>
      </c>
      <c r="EH887">
        <f>EG887/(SQRT(EG886^2+EG887^2+EG888^2))</f>
        <v>-0.92930132380052</v>
      </c>
      <c r="EJ887">
        <f>Q887+AM887</f>
        <v>-1.350126528350323</v>
      </c>
      <c r="EK887">
        <f>EJ887/(SQRT(EJ886^2+EJ887^2+EJ888^2))</f>
        <v>-0.95476540670950516</v>
      </c>
      <c r="EM887" s="23">
        <f>CY888*DU886-CY886*DU888</f>
        <v>-2.3858119147859069E-2</v>
      </c>
      <c r="EP887" s="9">
        <f>((SUMPRODUCT(CM887:CM889,BZ887:BZ889))*(SUMPRODUCT(CM887:CM889,CA887:CA889)))-((SUMPRODUCT(CN887:CN889,BZ887:BZ889))*(SUMPRODUCT(CN887:CN889,CA887:CA889)))</f>
        <v>-3.1946674854498036E-2</v>
      </c>
      <c r="EY887" s="28"/>
      <c r="EZ887" s="10"/>
      <c r="FA887" s="61">
        <v>-0.38043354037290938</v>
      </c>
      <c r="FB887" s="13">
        <f>BW888</f>
        <v>0</v>
      </c>
      <c r="FC887" s="17">
        <v>0</v>
      </c>
      <c r="FD887">
        <v>0</v>
      </c>
      <c r="FF887" s="73">
        <f>(FD886*FD887)*(1-COS(RADIANS(EY886+45)))+FD888*(SIN(RADIANS(EY886+45)))</f>
        <v>-0.92315811787083113</v>
      </c>
      <c r="FG887" s="73">
        <f>(FD887^2)*(1-COS(RADIANS(EY886+45)))+(COS(RADIANS(EY886+45)))</f>
        <v>-0.38442045914491157</v>
      </c>
      <c r="FH887" s="73">
        <f>(FD887*FD888)*(1-COS(RADIANS(EY886+45)))-FD886*(SIN(RADIANS(EY886+45)))</f>
        <v>0</v>
      </c>
      <c r="FI887" s="10"/>
      <c r="FJ887">
        <v>-0.92315811787083113</v>
      </c>
      <c r="FK887" s="23">
        <f>SIN(RADIANS(176))*(COS(RADIANS(0)))</f>
        <v>6.9756473744125524E-2</v>
      </c>
      <c r="FM887" s="30">
        <f>(FK886*FK887)*(1-COS(RADIANS(EX886)))+FK888*(SIN(RADIANS(EX886)))</f>
        <v>-4.1965824879998722E-3</v>
      </c>
      <c r="FN887" s="30">
        <f>(FK887^2)*(1-COS(RADIANS(EX886)))+(COS(RADIANS(EX886)))</f>
        <v>0.9399860744203522</v>
      </c>
      <c r="FO887" s="30">
        <f>(FK887*FK888)*(1-COS(RADIANS(EX886)))-FK886*(SIN(RADIANS(EX886)))</f>
        <v>0.34118699944639969</v>
      </c>
      <c r="FQ887">
        <v>-0.866142523119807</v>
      </c>
      <c r="FS887" s="28">
        <f>(FD886*FD887)*(1-COS(RADIANS(EW886)))+FD888*(SIN(RADIANS(EW886)))</f>
        <v>1</v>
      </c>
      <c r="FT887" s="28">
        <f>(FD887^2)*(1-COS(RADIANS(EW886)))+(COS(RADIANS(EW886)))</f>
        <v>6.1257422745431001E-17</v>
      </c>
      <c r="FU887" s="28">
        <f>(FD887*FD888)*(1-COS(RADIANS(EW886)))-FD886*(SIN(RADIANS(EW886)))</f>
        <v>0</v>
      </c>
      <c r="FW887" s="61">
        <v>-0.92450046593285229</v>
      </c>
      <c r="FX887" s="13">
        <f>BX888</f>
        <v>0</v>
      </c>
      <c r="FY887" s="17">
        <v>0</v>
      </c>
      <c r="FZ887">
        <v>0</v>
      </c>
      <c r="GB887" s="73">
        <f>(FD886*FD887)*(1-COS(RADIANS(EY886-45)))+FD888*(SIN(RADIANS(EY886-45)))</f>
        <v>0.38442045914491108</v>
      </c>
      <c r="GC887" s="73">
        <f>(FD887^2)*(1-COS(RADIANS(EY886-45)))+(COS(RADIANS(EY886-45)))</f>
        <v>-0.92315811787083135</v>
      </c>
      <c r="GD887" s="73">
        <f>(FD887*FD888)*(1-COS(RADIANS(EY886-45)))-FD886*(SIN(RADIANS(EY886-45)))</f>
        <v>0</v>
      </c>
      <c r="GE887" s="10"/>
      <c r="GF887">
        <v>0.38442045914491108</v>
      </c>
      <c r="GG887" s="1">
        <v>0.365223987509606</v>
      </c>
      <c r="GI887">
        <f>FA887+FW887</f>
        <v>-1.3049340063057617</v>
      </c>
      <c r="GJ887">
        <f>GI887/(SQRT(GI886^2+GI887^2+GI888^2))</f>
        <v>-0.92272768485973278</v>
      </c>
      <c r="GL887">
        <f>CH888+DC887</f>
        <v>-3.1946674854498036E-2</v>
      </c>
      <c r="GM887" t="e">
        <f>GL887/(SQRT(GL886^2+GL887^2+GL888^2))</f>
        <v>#VALUE!</v>
      </c>
      <c r="GO887" s="27">
        <f>FA888*FW886-FA886*FW888</f>
        <v>-2.3858119147859083E-2</v>
      </c>
    </row>
    <row r="888" spans="1:197" x14ac:dyDescent="0.2">
      <c r="A888" s="1"/>
      <c r="D888" t="s">
        <v>8</v>
      </c>
      <c r="E888" s="5">
        <f t="shared" ref="E888:F890" si="1345">E883</f>
        <v>0.93164791336911346</v>
      </c>
      <c r="F888" s="6">
        <f t="shared" si="1345"/>
        <v>-0.87976681083470054</v>
      </c>
      <c r="G888" s="7">
        <f>Q887</f>
        <v>-0.48853553065825783</v>
      </c>
      <c r="H888" s="8">
        <f>AM887</f>
        <v>-0.86159099769206515</v>
      </c>
      <c r="J888" s="9">
        <f>((SUMPRODUCT(G888:G890,E888:E890))*(SUMPRODUCT(G888:(G890),F888:F890)))-((SUMPRODUCT(H888:H890,E888:E890))*(SUMPRODUCT(H888:H890,F888:F890)))</f>
        <v>2.436188548458873E-2</v>
      </c>
      <c r="Q888" s="61">
        <v>-0.79359375045049751</v>
      </c>
      <c r="S888" s="17">
        <v>0</v>
      </c>
      <c r="T888">
        <v>0</v>
      </c>
      <c r="V888" s="73">
        <f>(T887*T888)*(1-COS(RADIANS(O887+45)))+T889*(SIN(RADIANS(O887+45)))</f>
        <v>-0.67559020761566013</v>
      </c>
      <c r="W888" s="73">
        <f>(T888^2)*(1-COS(RADIANS(O887+45)))+(COS(RADIANS(O887+45)))</f>
        <v>-0.73727733681012408</v>
      </c>
      <c r="X888" s="73">
        <f>(T888*T889)*(1-COS(RADIANS(O887+45)))-T887*(SIN(RADIANS(O887+45)))</f>
        <v>0</v>
      </c>
      <c r="Y888" s="10"/>
      <c r="Z888">
        <v>-0.67559020761566013</v>
      </c>
      <c r="AA888" s="23">
        <f>SIN(RADIANS('[1]Biaxial Input'!$F$21))*(COS(RADIANS(0)))</f>
        <v>6.9756473744125524E-2</v>
      </c>
      <c r="AC888" s="30">
        <f>(AA887*AA888)*(1-COS(RADIANS(N887)))+AA889*(SIN(RADIANS(N887)))</f>
        <v>-9.3228300025961861E-3</v>
      </c>
      <c r="AD888" s="30">
        <f>(AA888^2)*(1-COS(RADIANS(N887)))+(COS(RADIANS(N887)))</f>
        <v>0.86667731956481153</v>
      </c>
      <c r="AE888" s="30">
        <f>(AA888*AA889)*(1-COS(RADIANS(N887)))-AA887*(SIN(RADIANS(N887)))</f>
        <v>0.49878202512991204</v>
      </c>
      <c r="AG888">
        <v>-0.57864519898472722</v>
      </c>
      <c r="AI888" s="28">
        <f>(T887*T888)*(1-COS(RADIANS(M887)))+T889*(SIN(RADIANS(M887)))</f>
        <v>0.34202014332566871</v>
      </c>
      <c r="AJ888" s="28">
        <f>(T888^2)*(1-COS(RADIANS(M887)))+(COS(RADIANS(M887)))</f>
        <v>0.93969262078590843</v>
      </c>
      <c r="AK888" s="28">
        <f>(T888*T889)*(1-COS(RADIANS(M887)))-T887*(SIN(RADIANS(M887)))</f>
        <v>0</v>
      </c>
      <c r="AM888" s="61">
        <v>0.37309911180055122</v>
      </c>
      <c r="AO888" s="17">
        <v>0</v>
      </c>
      <c r="AP888">
        <v>0</v>
      </c>
      <c r="AR888" s="73">
        <f>(T887*T888)*(1-COS(RADIANS(O887-45)))+T889*(SIN(RADIANS(O887-45)))</f>
        <v>0.73727733681012408</v>
      </c>
      <c r="AS888" s="73">
        <f>(T888^2)*(1-COS(RADIANS(O887-45)))+(COS(RADIANS(O887-45)))</f>
        <v>-0.67559020761566024</v>
      </c>
      <c r="AT888" s="73">
        <f>(T888*T889)*(1-COS(RADIANS(O887-45)))-T887*(SIN(RADIANS(O887-45)))</f>
        <v>0</v>
      </c>
      <c r="AU888" s="10"/>
      <c r="AV888">
        <v>0.73727733681012408</v>
      </c>
      <c r="AW888" s="1">
        <v>0.64527995869950061</v>
      </c>
      <c r="BV888" s="1"/>
      <c r="BY888" t="s">
        <v>9</v>
      </c>
      <c r="BZ888" s="5">
        <f t="shared" si="1343"/>
        <v>0.3492962422733713</v>
      </c>
      <c r="CA888" s="6">
        <f t="shared" si="1343"/>
        <v>-0.34518112468713447</v>
      </c>
      <c r="CB888" s="7">
        <f>CY887</f>
        <v>-0.3965103563849573</v>
      </c>
      <c r="CC888" s="8">
        <f>DU887</f>
        <v>-0.91772017926500926</v>
      </c>
      <c r="CE888" s="10"/>
      <c r="CH888">
        <f>((SUMPRODUCT(CM887:CM889,CK887:CK889))*(SUMPRODUCT(CM887:CM889,CL887:CL889)))-((SUMPRODUCT(CN887:CN889,CK887:CK889))*(SUMPRODUCT(CN887:CN889,CL887:CL889)))</f>
        <v>-3.1946674854498036E-2</v>
      </c>
      <c r="CI888" s="67"/>
      <c r="CJ888" s="10" t="s">
        <v>9</v>
      </c>
      <c r="CK888" s="5">
        <f t="shared" si="1344"/>
        <v>0.3492962422733713</v>
      </c>
      <c r="CL888" s="6">
        <f t="shared" si="1344"/>
        <v>-0.34518112468713447</v>
      </c>
      <c r="CM888" s="7">
        <f>FA887</f>
        <v>-0.38043354037290938</v>
      </c>
      <c r="CN888" s="8">
        <f>FW887</f>
        <v>-0.92450046593285229</v>
      </c>
      <c r="CP888">
        <f t="shared" si="1342"/>
        <v>-9.8670839279614439E-2</v>
      </c>
      <c r="CQ888">
        <f t="shared" si="1342"/>
        <v>-0.32743703463395935</v>
      </c>
      <c r="CR888">
        <f>CK890</f>
        <v>0</v>
      </c>
      <c r="CS888">
        <f>CN890</f>
        <v>0</v>
      </c>
      <c r="CW888" s="28"/>
      <c r="CY888" s="61">
        <v>0.322187070390349</v>
      </c>
      <c r="DA888" s="17">
        <v>0</v>
      </c>
      <c r="DB888">
        <v>1</v>
      </c>
      <c r="DD888" s="73">
        <f>(DB886*DB888)*(1-COS(RADIANS(CW886+45)))-DB887*(SIN(RADIANS(CW886+45)))</f>
        <v>0</v>
      </c>
      <c r="DE888" s="73">
        <f>(DB887*DB888)*(1-COS(RADIANS(CW886+45)))+DB886*(SIN(RADIANS(CW886+45)))</f>
        <v>0</v>
      </c>
      <c r="DF888" s="73">
        <f>(DB888^2)*(1-COS(RADIANS(CW886+45)))+(COS(RADIANS(CW886+45)))</f>
        <v>1</v>
      </c>
      <c r="DG888" s="10"/>
      <c r="DH888">
        <v>0</v>
      </c>
      <c r="DI888" s="23">
        <f>SIN(RADIANS('[1]Biaxial Input'!$F$21))*SIN(RADIANS(0))</f>
        <v>0</v>
      </c>
      <c r="DK888" s="30">
        <f>(DI886*DI888)*(1-COS(RADIANS(CV886)))-DI887*(SIN(RADIANS(CV886)))</f>
        <v>-2.3858119147859059E-2</v>
      </c>
      <c r="DL888" s="30">
        <f>(DI887*DI888)*(1-COS(RADIANS(CV886)))+DI886*(SIN(RADIANS(CV886)))</f>
        <v>-0.34118699944639969</v>
      </c>
      <c r="DM888" s="30">
        <f>(DI888^2)*(1-COS(RADIANS(CV886)))+(COS(RADIANS(CV886)))</f>
        <v>0.93969262078590843</v>
      </c>
      <c r="DO888">
        <v>0.322187070390349</v>
      </c>
      <c r="DQ888" s="28">
        <f>(DB886*DB888)*(1-COS(RADIANS(CU886)))-DB887*(SIN(RADIANS(CU886)))</f>
        <v>0</v>
      </c>
      <c r="DR888" s="28">
        <f>(DB887*DB888)*(1-COS(RADIANS(CU886)))+DB886*(SIN(RADIANS(CU886)))</f>
        <v>0</v>
      </c>
      <c r="DS888" s="28">
        <f>(DB888^2)*(1-COS(RADIANS(CU886)))+(COS(RADIANS(CU886)))</f>
        <v>1</v>
      </c>
      <c r="DU888" s="61">
        <v>-0.11477486708245523</v>
      </c>
      <c r="DW888" s="17">
        <v>0</v>
      </c>
      <c r="DX888">
        <v>1</v>
      </c>
      <c r="DZ888" s="73">
        <f>(DB886*DB886)*(1-COS(RADIANS(CW886-45)))-DB886*(SIN(RADIANS(CW886-45)))</f>
        <v>0</v>
      </c>
      <c r="EA888" s="73">
        <f>(DB887*DB888)*(1-COS(RADIANS(CW886-45)))+DB886*(SIN(RADIANS(CW886-45)))</f>
        <v>0</v>
      </c>
      <c r="EB888" s="73">
        <f>(DB888^2)*(1-COS(RADIANS(CW886-45)))+(COS(RADIANS(CW886-45)))</f>
        <v>1</v>
      </c>
      <c r="EC888" s="10"/>
      <c r="ED888">
        <v>0</v>
      </c>
      <c r="EE888" s="1">
        <v>-0.11477486708245523</v>
      </c>
      <c r="EG888">
        <f>CY888+DU888</f>
        <v>0.20741220330789378</v>
      </c>
      <c r="EH888">
        <f>EG888/(SQRT(EG886^2+EG887^2+EG888^2))</f>
        <v>0.14666257545985456</v>
      </c>
      <c r="EJ888">
        <f>Q888+AM888</f>
        <v>-0.4204946386499463</v>
      </c>
      <c r="EK888">
        <f>EJ888/(SQRT(EJ886^2+EJ887^2+EJ888^2))</f>
        <v>-0.29736008163644517</v>
      </c>
      <c r="EM888" s="23">
        <f>CY886*DU887-CY887*DU886</f>
        <v>-0.93969262078590843</v>
      </c>
      <c r="ER888">
        <f t="shared" ref="ER888:ES890" si="1346">CK887</f>
        <v>0.93180266183863136</v>
      </c>
      <c r="ES888">
        <f t="shared" si="1346"/>
        <v>-0.87956522186239505</v>
      </c>
      <c r="ET888" t="e">
        <f>#REF!</f>
        <v>#REF!</v>
      </c>
      <c r="EU888" t="e">
        <f>#REF!</f>
        <v>#REF!</v>
      </c>
      <c r="EY888" s="28"/>
      <c r="EZ888" s="10"/>
      <c r="FA888" s="61">
        <v>0.32414109736808866</v>
      </c>
      <c r="FB888" s="13">
        <f>BW889</f>
        <v>0</v>
      </c>
      <c r="FC888" s="17">
        <v>0</v>
      </c>
      <c r="FD888">
        <v>1</v>
      </c>
      <c r="FF888" s="73">
        <f>(FD886*FD888)*(1-COS(RADIANS(EY886+45)))-FD887*(SIN(RADIANS(EY886+45)))</f>
        <v>0</v>
      </c>
      <c r="FG888" s="73">
        <f>(FD887*FD888)*(1-COS(RADIANS(EY886+45)))+FD886*(SIN(RADIANS(EY886+45)))</f>
        <v>0</v>
      </c>
      <c r="FH888" s="73">
        <f>(FD888^2)*(1-COS(RADIANS(EY886+45)))+(COS(RADIANS(EY886+45)))</f>
        <v>1</v>
      </c>
      <c r="FI888" s="10"/>
      <c r="FJ888">
        <v>0</v>
      </c>
      <c r="FK888" s="23">
        <f>SIN(RADIANS(176))*SIN(RADIANS(0))</f>
        <v>0</v>
      </c>
      <c r="FM888" s="30">
        <f>(FK886*FK888)*(1-COS(RADIANS(EX886)))-FK887*(SIN(RADIANS(EX886)))</f>
        <v>-2.3858119147859059E-2</v>
      </c>
      <c r="FN888" s="30">
        <f>(FK887*FK888)*(1-COS(RADIANS(EX886)))+FK886*(SIN(RADIANS(EX886)))</f>
        <v>-0.34118699944639969</v>
      </c>
      <c r="FO888" s="30">
        <f>(FK888^2)*(1-COS(RADIANS(EX886)))+(COS(RADIANS(EX886)))</f>
        <v>0.93969262078590843</v>
      </c>
      <c r="FQ888">
        <v>0.32414109736808866</v>
      </c>
      <c r="FS888" s="28">
        <f>(FD886*FD888)*(1-COS(RADIANS(EW886)))-FD887*(SIN(RADIANS(EW886)))</f>
        <v>0</v>
      </c>
      <c r="FT888" s="28">
        <f>(FD887*FD888)*(1-COS(RADIANS(EW886)))+FD886*(SIN(RADIANS(EW886)))</f>
        <v>0</v>
      </c>
      <c r="FU888" s="28">
        <f>(FD888^2)*(1-COS(RADIANS(EW886)))+(COS(RADIANS(EW886)))</f>
        <v>1</v>
      </c>
      <c r="FW888" s="61">
        <v>-0.10913444661298388</v>
      </c>
      <c r="FX888" s="13">
        <f>BX889</f>
        <v>0</v>
      </c>
      <c r="FY888" s="17">
        <v>0</v>
      </c>
      <c r="FZ888">
        <v>1</v>
      </c>
      <c r="GB888" s="73">
        <f>(FD886*FD886)*(1-COS(RADIANS(EY886-45)))-FD886*(SIN(RADIANS(EY886-45)))</f>
        <v>0</v>
      </c>
      <c r="GC888" s="73">
        <f>(FD887*FD888)*(1-COS(RADIANS(EY886-45)))+FD886*(SIN(RADIANS(EY886-45)))</f>
        <v>0</v>
      </c>
      <c r="GD888" s="73">
        <f>(FD888^2)*(1-COS(RADIANS(EY886-45)))+(COS(RADIANS(EY886-45)))</f>
        <v>0.99999999999999989</v>
      </c>
      <c r="GE888" s="10"/>
      <c r="GF888">
        <v>0</v>
      </c>
      <c r="GG888" s="1">
        <v>-0.10913444661298388</v>
      </c>
      <c r="GI888">
        <f>FA888+FW888</f>
        <v>0.21500665075510478</v>
      </c>
      <c r="GJ888">
        <f>GI888/(SQRT(GI886^2+GI887^2+GI888^2))</f>
        <v>0.15203266074914226</v>
      </c>
      <c r="GL888" t="e">
        <f>#REF!+DC888</f>
        <v>#REF!</v>
      </c>
      <c r="GM888" t="e">
        <f>GL888/(SQRT(GL886^2+GL887^2+GL888^2))</f>
        <v>#REF!</v>
      </c>
      <c r="GO888" s="27">
        <f>FA886*FW887-FA887*FW886</f>
        <v>-0.93969262078590854</v>
      </c>
    </row>
    <row r="889" spans="1:197" x14ac:dyDescent="0.2">
      <c r="A889" s="1"/>
      <c r="D889" t="s">
        <v>9</v>
      </c>
      <c r="E889" s="5">
        <f t="shared" si="1345"/>
        <v>0.34974090714269884</v>
      </c>
      <c r="F889" s="6">
        <f t="shared" si="1345"/>
        <v>-0.3447469567785969</v>
      </c>
      <c r="G889" s="7">
        <f t="shared" ref="G889:G890" si="1347">Q888</f>
        <v>-0.79359375045049751</v>
      </c>
      <c r="H889" s="8">
        <f t="shared" ref="H889:H890" si="1348">AM888</f>
        <v>0.37309911180055122</v>
      </c>
      <c r="J889" s="10"/>
      <c r="Q889" s="61">
        <v>0.36268718550614382</v>
      </c>
      <c r="S889" s="17">
        <v>0</v>
      </c>
      <c r="T889">
        <v>1</v>
      </c>
      <c r="V889" s="73">
        <f>(T887*T889)*(1-COS(RADIANS(O887+45)))-T888*(SIN(RADIANS(O887+45)))</f>
        <v>0</v>
      </c>
      <c r="W889" s="73">
        <f>(T888*T889)*(1-COS(RADIANS(O887+45)))+T887*(SIN(RADIANS(O887+45)))</f>
        <v>0</v>
      </c>
      <c r="X889" s="73">
        <f>(T889^2)*(1-COS(RADIANS(O887+45)))+(COS(RADIANS(O887+45)))</f>
        <v>0.99999999999999989</v>
      </c>
      <c r="Y889" s="10"/>
      <c r="Z889">
        <v>0</v>
      </c>
      <c r="AA889" s="23">
        <f>SIN(RADIANS('[1]Biaxial Input'!$F$21))*SIN(RADIANS(0))</f>
        <v>0</v>
      </c>
      <c r="AC889" s="30">
        <f>(AA887*AA889)*(1-COS(RADIANS(N887)))-AA888*(SIN(RADIANS(N887)))</f>
        <v>-3.4878236872062755E-2</v>
      </c>
      <c r="AD889" s="30">
        <f>(AA888*AA889)*(1-COS(RADIANS(N887)))+AA887*(SIN(RADIANS(N887)))</f>
        <v>-0.49878202512991204</v>
      </c>
      <c r="AE889" s="30">
        <f>(AA889^2)*(1-COS(RADIANS(N887)))+(COS(RADIANS(N887)))</f>
        <v>0.86602540378443871</v>
      </c>
      <c r="AG889">
        <v>0.36268718550614382</v>
      </c>
      <c r="AI889" s="28">
        <f>(T887*T889)*(1-COS(RADIANS(M887)))-T888*(SIN(RADIANS(M887)))</f>
        <v>0</v>
      </c>
      <c r="AJ889" s="28">
        <f>(T888*T889)*(1-COS(RADIANS(M887)))+T887*(SIN(RADIANS(M887)))</f>
        <v>0</v>
      </c>
      <c r="AK889" s="28">
        <f>(T889^2)*(1-COS(RADIANS(M887)))+(COS(RADIANS(M887)))</f>
        <v>1</v>
      </c>
      <c r="AM889" s="61">
        <v>-0.3441772878468769</v>
      </c>
      <c r="AO889" s="17">
        <v>0</v>
      </c>
      <c r="AP889">
        <v>1</v>
      </c>
      <c r="AR889" s="73">
        <f>(T887*T887)*(1-COS(RADIANS(O887-45)))-T887*(SIN(RADIANS(O887-45)))</f>
        <v>0</v>
      </c>
      <c r="AS889" s="73">
        <f>(T888*T889)*(1-COS(RADIANS(O887-45)))+T887*(SIN(RADIANS(O887-45)))</f>
        <v>0</v>
      </c>
      <c r="AT889" s="73">
        <f>(T889^2)*(1-COS(RADIANS(O887-45)))+(COS(RADIANS(O887-45)))</f>
        <v>1</v>
      </c>
      <c r="AU889" s="10"/>
      <c r="AV889">
        <v>0</v>
      </c>
      <c r="AW889" s="1">
        <v>-0.3441772878468769</v>
      </c>
      <c r="BV889" s="1"/>
      <c r="BY889" t="s">
        <v>10</v>
      </c>
      <c r="BZ889" s="5">
        <f t="shared" si="1343"/>
        <v>-9.8670839279614439E-2</v>
      </c>
      <c r="CA889" s="6">
        <f t="shared" si="1343"/>
        <v>-0.32743703463395935</v>
      </c>
      <c r="CB889" s="7">
        <f>CY888</f>
        <v>0.322187070390349</v>
      </c>
      <c r="CC889" s="8">
        <f>DU888</f>
        <v>-0.11477486708245523</v>
      </c>
      <c r="CE889" s="10"/>
      <c r="CG889" s="10" t="s">
        <v>160</v>
      </c>
      <c r="CH889" s="10">
        <f>-CH886*((EY886-CW886)/(CH888-CE887))</f>
        <v>201.3922336271556</v>
      </c>
      <c r="CI889" s="67"/>
      <c r="CJ889" s="10" t="s">
        <v>10</v>
      </c>
      <c r="CK889" s="5">
        <f t="shared" si="1344"/>
        <v>-9.8670839279614439E-2</v>
      </c>
      <c r="CL889" s="6">
        <f t="shared" si="1344"/>
        <v>-0.32743703463395935</v>
      </c>
      <c r="CM889" s="7">
        <f>FA888</f>
        <v>0.32414109736808866</v>
      </c>
      <c r="CN889" s="8">
        <f>FW888</f>
        <v>-0.10913444661298388</v>
      </c>
      <c r="CW889" s="28"/>
      <c r="DE889" s="10"/>
      <c r="DF889" s="10"/>
      <c r="DG889" s="10"/>
      <c r="DH889" s="10"/>
      <c r="DI889" s="10"/>
      <c r="DJ889" s="10"/>
      <c r="DK889" s="10"/>
      <c r="DL889" s="10"/>
      <c r="DM889" s="10"/>
      <c r="DN889" s="10"/>
      <c r="DO889" s="10"/>
      <c r="DP889" s="10"/>
      <c r="EE889" s="1"/>
      <c r="EI889" s="64">
        <f>(DEGREES(ACOS((EH886*EK886+EH887*EK887+EH888*EK888)/((SQRT(EH886^2+EH887^2+EH888^2))*(SQRT(EK886^2+EK887^2+EK888^2))))))</f>
        <v>32.472080919512592</v>
      </c>
      <c r="ER889">
        <f t="shared" si="1346"/>
        <v>0.3492962422733713</v>
      </c>
      <c r="ES889">
        <f t="shared" si="1346"/>
        <v>-0.34518112468713447</v>
      </c>
      <c r="ET889" t="e">
        <f>#REF!</f>
        <v>#REF!</v>
      </c>
      <c r="EU889" t="e">
        <f>#REF!</f>
        <v>#REF!</v>
      </c>
      <c r="EY889" s="28"/>
      <c r="EZ889" s="10"/>
      <c r="FG889" s="10"/>
      <c r="FH889" s="10"/>
      <c r="FI889" s="10"/>
      <c r="FJ889" s="10"/>
      <c r="FK889" s="10"/>
      <c r="FL889" s="10"/>
      <c r="FM889" s="10"/>
      <c r="FN889" s="10"/>
      <c r="FO889" s="10"/>
      <c r="FP889" s="10"/>
      <c r="FQ889" s="10"/>
      <c r="FR889" s="10"/>
      <c r="GG889" s="1"/>
      <c r="GK889" s="64" t="e">
        <f>(DEGREES(ACOS((GJ886*GM886+GJ887*GM887+GJ888*GM888)/((SQRT(GJ886^2+GJ887^2+GJ888^2))*(SQRT(GM886^2+GM887^2+GM888^2))))))</f>
        <v>#VALUE!</v>
      </c>
    </row>
    <row r="890" spans="1:197" x14ac:dyDescent="0.2">
      <c r="A890" s="1"/>
      <c r="D890" t="s">
        <v>10</v>
      </c>
      <c r="E890" s="5">
        <f t="shared" si="1345"/>
        <v>-9.8556904303954668E-2</v>
      </c>
      <c r="F890" s="6">
        <f t="shared" si="1345"/>
        <v>-0.32735285907661849</v>
      </c>
      <c r="G890" s="7">
        <f t="shared" si="1347"/>
        <v>0.36268718550614382</v>
      </c>
      <c r="H890" s="8">
        <f t="shared" si="1348"/>
        <v>-0.3441772878468769</v>
      </c>
      <c r="J890" s="10"/>
      <c r="W890" s="10"/>
      <c r="X890" s="10"/>
      <c r="Y890" s="10"/>
      <c r="Z890" s="10"/>
      <c r="AA890" s="10"/>
      <c r="AB890" s="10"/>
      <c r="AC890" s="10"/>
      <c r="AD890" s="10"/>
      <c r="AE890" s="10"/>
      <c r="AF890" s="10"/>
      <c r="AG890" s="10"/>
      <c r="AH890" s="10"/>
      <c r="AW890" s="1"/>
      <c r="BV890" s="1"/>
      <c r="CS890" s="15"/>
      <c r="CW890" s="28"/>
      <c r="CY890" s="82" t="s">
        <v>148</v>
      </c>
      <c r="CZ890" s="13"/>
      <c r="DB890" s="10"/>
      <c r="DC890" s="10"/>
      <c r="DD890" s="10"/>
      <c r="DE890" s="10"/>
      <c r="DF890" s="10"/>
      <c r="DG890" s="10"/>
      <c r="DH890" s="80"/>
      <c r="DI890" s="23" t="s">
        <v>149</v>
      </c>
      <c r="DM890" s="1"/>
      <c r="DO890" s="80"/>
      <c r="DS890" s="13"/>
      <c r="DT890" s="81"/>
      <c r="DU890" s="82" t="s">
        <v>150</v>
      </c>
      <c r="DW890" s="13"/>
      <c r="DX890" s="13"/>
      <c r="EA890" s="1"/>
      <c r="EE890" s="1"/>
      <c r="EI890" s="13"/>
      <c r="ER890">
        <f t="shared" si="1346"/>
        <v>-9.8670839279614439E-2</v>
      </c>
      <c r="ES890">
        <f t="shared" si="1346"/>
        <v>-0.32743703463395935</v>
      </c>
      <c r="ET890" t="e">
        <f>#REF!</f>
        <v>#REF!</v>
      </c>
      <c r="EU890" t="e">
        <f>#REF!</f>
        <v>#REF!</v>
      </c>
      <c r="EY890" s="28"/>
      <c r="EZ890" s="10"/>
      <c r="FA890" s="82" t="s">
        <v>148</v>
      </c>
      <c r="FB890" s="13"/>
      <c r="FD890" s="10"/>
      <c r="FE890" s="10"/>
      <c r="FF890" s="10"/>
      <c r="FG890" s="10"/>
      <c r="FH890" s="10"/>
      <c r="FI890" s="10"/>
      <c r="FJ890" s="80"/>
      <c r="FK890" s="23" t="s">
        <v>149</v>
      </c>
      <c r="FO890" s="1"/>
      <c r="FQ890" s="80"/>
      <c r="FU890" s="13"/>
      <c r="FV890" s="81"/>
      <c r="FW890" s="82" t="s">
        <v>150</v>
      </c>
      <c r="FY890" s="13"/>
      <c r="FZ890" s="13"/>
      <c r="GC890" s="1"/>
      <c r="GG890" s="1"/>
      <c r="GK890" s="13"/>
    </row>
    <row r="891" spans="1:197" x14ac:dyDescent="0.2">
      <c r="A891" s="1"/>
      <c r="Q891" s="82" t="s">
        <v>148</v>
      </c>
      <c r="R891" s="13"/>
      <c r="T891" s="10"/>
      <c r="U891" s="10"/>
      <c r="V891" s="10"/>
      <c r="W891" s="10"/>
      <c r="X891" s="10"/>
      <c r="Y891" s="10"/>
      <c r="Z891" s="80"/>
      <c r="AA891" s="23" t="s">
        <v>149</v>
      </c>
      <c r="AE891" s="1"/>
      <c r="AG891" s="80"/>
      <c r="AK891" s="13"/>
      <c r="AL891" s="81"/>
      <c r="AM891" s="82" t="s">
        <v>150</v>
      </c>
      <c r="AO891" s="13"/>
      <c r="AP891" s="13"/>
      <c r="AS891" s="1"/>
      <c r="AW891" s="1"/>
      <c r="BV891" s="1"/>
      <c r="BZ891" s="5" t="s">
        <v>4</v>
      </c>
      <c r="CA891" s="6" t="s">
        <v>5</v>
      </c>
      <c r="CB891" s="7" t="s">
        <v>6</v>
      </c>
      <c r="CC891" s="8" t="s">
        <v>1</v>
      </c>
      <c r="CD891">
        <v>6</v>
      </c>
      <c r="CE891" s="9" t="s">
        <v>7</v>
      </c>
      <c r="CG891" s="90" t="s">
        <v>157</v>
      </c>
      <c r="CH891" s="61">
        <f>CE892-((CH893-CE892)/(EY891-CW891))*CW891</f>
        <v>8.1990656547917276</v>
      </c>
      <c r="CI891" s="10"/>
      <c r="CK891" s="5" t="s">
        <v>4</v>
      </c>
      <c r="CL891" s="6" t="s">
        <v>5</v>
      </c>
      <c r="CM891" s="7" t="s">
        <v>6</v>
      </c>
      <c r="CN891" s="8" t="s">
        <v>1</v>
      </c>
      <c r="CO891" s="10"/>
      <c r="CP891">
        <f t="shared" ref="CP891:CQ893" si="1349">BZ892</f>
        <v>0.93180266183863136</v>
      </c>
      <c r="CQ891">
        <f t="shared" si="1349"/>
        <v>-0.87956522186239505</v>
      </c>
      <c r="CR891">
        <f>CI895</f>
        <v>0</v>
      </c>
      <c r="CS891">
        <f>CL895</f>
        <v>0</v>
      </c>
      <c r="CU891" s="17">
        <f>CU795</f>
        <v>45</v>
      </c>
      <c r="CV891" s="17">
        <f>CV795</f>
        <v>25</v>
      </c>
      <c r="CW891" s="31">
        <f>CH798</f>
        <v>245.06195136069923</v>
      </c>
      <c r="CY891" s="61">
        <f t="array" ref="CY891:CY893">MMULT(DQ891:DS893,DO891:DO893)</f>
        <v>0.85063781367957314</v>
      </c>
      <c r="CZ891" s="13"/>
      <c r="DA891" s="17">
        <v>1</v>
      </c>
      <c r="DB891">
        <v>0</v>
      </c>
      <c r="DD891" s="73">
        <f>(DB891^2)*(1-COS(RADIANS(CW891+45)))+(COS(RADIANS(CW891+45)))</f>
        <v>0.34303599074933172</v>
      </c>
      <c r="DE891" s="73">
        <f>(DB891*DB892)*(1-COS(RADIANS(CW891+45)))-DB893*(SIN(RADIANS(CW891+45)))</f>
        <v>0.93932226048924472</v>
      </c>
      <c r="DF891" s="73">
        <f>(DB891*DB893)*(1-COS(RADIANS(CW891+45)))+DB892*(SIN(RADIANS(CW891+45)))</f>
        <v>0</v>
      </c>
      <c r="DG891" s="10"/>
      <c r="DH891">
        <f t="array" ref="DH891:DH893">MMULT(DD891:DF893,DA891:DA893)</f>
        <v>0.34303599074933172</v>
      </c>
      <c r="DI891" s="23">
        <f>COS(RADIANS('[1]Biaxial Input'!$F$21))</f>
        <v>-0.9975640502598242</v>
      </c>
      <c r="DK891" s="30">
        <f>(DI891^2)*(1-COS(RADIANS(CV891)))+(COS(RADIANS(CV891)))</f>
        <v>0.99954409691199531</v>
      </c>
      <c r="DL891" s="30">
        <f>(DI891*DI892)*(1-COS(RADIANS(CV891)))-DI893*(SIN(RADIANS(CV891)))</f>
        <v>-6.5197179069601558E-3</v>
      </c>
      <c r="DM891" s="30">
        <f>(DI891*DI893)*(1-COS(RADIANS(CV891)))+DI892*(SIN(RADIANS(CV891)))</f>
        <v>2.948035967890307E-2</v>
      </c>
      <c r="DO891">
        <f t="array" ref="DO891:DO893">MMULT(DK891:DM893,DH891:DH893)</f>
        <v>0.34900371574397032</v>
      </c>
      <c r="DQ891" s="28">
        <f>(DB891^2)*(1-COS(RADIANS(CU891)))+(COS(RADIANS(CU891)))</f>
        <v>0.70710678118654757</v>
      </c>
      <c r="DR891" s="28">
        <f>(DB891*DB892)*(1-COS(RADIANS(CU891)))-DB893*(SIN(RADIANS(CU891)))</f>
        <v>-0.70710678118654746</v>
      </c>
      <c r="DS891" s="28">
        <f>(DB891*DB893)*(1-COS(RADIANS(CU891)))+DB892*(SIN(RADIANS(CU891)))</f>
        <v>0</v>
      </c>
      <c r="DU891" s="61">
        <f t="array" ref="DU891:DU893">MMULT(DQ891:DS893,EE891:EE893)</f>
        <v>-0.44669990080074057</v>
      </c>
      <c r="DV891" s="13"/>
      <c r="DW891" s="17">
        <v>1</v>
      </c>
      <c r="DX891">
        <v>0</v>
      </c>
      <c r="DZ891" s="73">
        <f>(DB891^2)*(1-COS(RADIANS(CW891-45)))+(COS(RADIANS(CW891-45)))</f>
        <v>-0.93932226048924483</v>
      </c>
      <c r="EA891" s="73">
        <f>(DB891*DB892)*(1-COS(RADIANS(CW891-45)))-DB893*(SIN(RADIANS(CW891-45)))</f>
        <v>0.34303599074933133</v>
      </c>
      <c r="EB891" s="73">
        <f>(DB891*DB893)*(1-COS(RADIANS(CW891-45)))+DB892*(SIN(RADIANS(CW891-45)))</f>
        <v>0</v>
      </c>
      <c r="EC891" s="10"/>
      <c r="ED891">
        <f t="array" ref="ED891:ED893">MMULT(DZ891:EB893,DA891:DA893)</f>
        <v>-0.93932226048924483</v>
      </c>
      <c r="EE891" s="1">
        <f t="array" ref="EE891:EE893">MMULT(DK891:DM893,ED891:ED893)</f>
        <v>-0.93665752267843594</v>
      </c>
      <c r="EG891">
        <f>CY891+DU891</f>
        <v>0.40393791287883257</v>
      </c>
      <c r="EH891">
        <f>EG891/(SQRT(EG891^2+EG892^2+EG893^2))</f>
        <v>0.28562723737496337</v>
      </c>
      <c r="EJ891">
        <f>Q891+AM891</f>
        <v>0</v>
      </c>
      <c r="EK891">
        <f>EJ891/(SQRT(EJ891^2+EJ892^2+EJ893^2))</f>
        <v>0</v>
      </c>
      <c r="EM891" s="23">
        <f>CY892*DU893-CY893*DU892</f>
        <v>0.27726252643125932</v>
      </c>
      <c r="EO891" s="15">
        <v>6</v>
      </c>
      <c r="EP891" s="9" t="s">
        <v>7</v>
      </c>
      <c r="EW891" s="17">
        <f>CU891</f>
        <v>45</v>
      </c>
      <c r="EX891" s="17">
        <f>CV891</f>
        <v>25</v>
      </c>
      <c r="EY891" s="31">
        <f>1+CW891</f>
        <v>246.06195136069923</v>
      </c>
      <c r="EZ891" s="10"/>
      <c r="FA891" s="61">
        <f t="array" ref="FA891:FA893">MMULT(FS891:FU893,FQ891:FQ893)</f>
        <v>0.85830424564466157</v>
      </c>
      <c r="FB891" s="13">
        <f>BW892</f>
        <v>0</v>
      </c>
      <c r="FC891" s="17">
        <v>1</v>
      </c>
      <c r="FD891">
        <v>0</v>
      </c>
      <c r="FF891" s="73">
        <f>(FD891^2)*(1-COS(RADIANS(EY891+45)))+(COS(RADIANS(EY891+45)))</f>
        <v>0.35937717857205448</v>
      </c>
      <c r="FG891" s="73">
        <f>(FD891*FD892)*(1-COS(RADIANS(EY891+45)))-FD893*(SIN(RADIANS(EY891+45)))</f>
        <v>0.93319239362608908</v>
      </c>
      <c r="FH891" s="73">
        <f>(FD891*FD893)*(1-COS(RADIANS(EY891+45)))+FD892*(SIN(RADIANS(EY891+45)))</f>
        <v>0</v>
      </c>
      <c r="FI891" s="10"/>
      <c r="FJ891">
        <f t="array" ref="FJ891:FJ893">MMULT(FF891:FH893,FC891:FC893)</f>
        <v>0.35937717857205448</v>
      </c>
      <c r="FK891" s="23">
        <f>COS(RADIANS(176))</f>
        <v>-0.9975640502598242</v>
      </c>
      <c r="FM891" s="30">
        <f>(FK891^2)*(1-COS(RADIANS(EX891)))+(COS(RADIANS(EX891)))</f>
        <v>0.99954409691199531</v>
      </c>
      <c r="FN891" s="30">
        <f>(FK891*FK892)*(1-COS(RADIANS(EX891)))-FK893*(SIN(RADIANS(EX891)))</f>
        <v>-6.5197179069601558E-3</v>
      </c>
      <c r="FO891" s="30">
        <f>(FK891*FK893)*(1-COS(RADIANS(EX891)))+FK892*(SIN(RADIANS(EX891)))</f>
        <v>2.948035967890307E-2</v>
      </c>
      <c r="FQ891">
        <f t="array" ref="FQ891:FQ893">MMULT(FM891:FO893,FJ891:FJ893)</f>
        <v>0.36529748856594807</v>
      </c>
      <c r="FS891" s="28">
        <f>(FD891^2)*(1-COS(RADIANS(EW891)))+(COS(RADIANS(EW891)))</f>
        <v>0.70710678118654757</v>
      </c>
      <c r="FT891" s="28">
        <f>(FD891*FD892)*(1-COS(RADIANS(EW891)))-FD893*(SIN(RADIANS(EW891)))</f>
        <v>-0.70710678118654746</v>
      </c>
      <c r="FU891" s="28">
        <f>(FD891*FD893)*(1-COS(RADIANS(EW891)))+FD892*(SIN(RADIANS(EW891)))</f>
        <v>0</v>
      </c>
      <c r="FW891" s="61">
        <f t="array" ref="FW891:FW893">MMULT(FS891:FU893,GG891:GG893)</f>
        <v>-0.43178618938695112</v>
      </c>
      <c r="FX891" s="13">
        <f>BX892</f>
        <v>0</v>
      </c>
      <c r="FY891" s="17">
        <v>1</v>
      </c>
      <c r="FZ891">
        <v>0</v>
      </c>
      <c r="GB891" s="73">
        <f>(FD891^2)*(1-COS(RADIANS(EY891-45)))+(COS(RADIANS(EY891-45)))</f>
        <v>-0.9331923936260893</v>
      </c>
      <c r="GC891" s="73">
        <f>(FD891*FD892)*(1-COS(RADIANS(EY891-45)))-FD893*(SIN(RADIANS(EY891-45)))</f>
        <v>0.35937717857205409</v>
      </c>
      <c r="GD891" s="73">
        <f>(FD891*FD893)*(1-COS(RADIANS(EY891-45)))+FD892*(SIN(RADIANS(EY891-45)))</f>
        <v>0</v>
      </c>
      <c r="GE891" s="10"/>
      <c r="GF891">
        <f t="array" ref="GF891:GF893">MMULT(GB891:GD893,FC891:FC893)</f>
        <v>-0.9331923936260893</v>
      </c>
      <c r="GG891" s="1">
        <f t="array" ref="GG891:GG893">MMULT(FM891:FO893,GF891:GF893)</f>
        <v>-0.93042391050564366</v>
      </c>
      <c r="GI891">
        <f>FA891+FW891</f>
        <v>0.42651805625771044</v>
      </c>
      <c r="GJ891">
        <f>GI891/(SQRT(GI891^2+GI892^2+GI893^2))</f>
        <v>0.30159380987833251</v>
      </c>
      <c r="GL891" t="e">
        <f>CH892+DC891</f>
        <v>#VALUE!</v>
      </c>
      <c r="GM891" t="e">
        <f>GL891/(SQRT(GL891^2+GL892^2+GL893^2))</f>
        <v>#VALUE!</v>
      </c>
      <c r="GO891" s="27">
        <f>FA892*FW893-FA893*FW892</f>
        <v>0.27726252643125926</v>
      </c>
    </row>
    <row r="892" spans="1:197" x14ac:dyDescent="0.2">
      <c r="A892" s="1"/>
      <c r="E892" s="5" t="s">
        <v>4</v>
      </c>
      <c r="F892" s="6" t="s">
        <v>5</v>
      </c>
      <c r="G892" s="7" t="s">
        <v>6</v>
      </c>
      <c r="H892" s="8" t="s">
        <v>1</v>
      </c>
      <c r="I892">
        <v>8</v>
      </c>
      <c r="J892" s="9" t="s">
        <v>7</v>
      </c>
      <c r="K892">
        <v>8</v>
      </c>
      <c r="L892" s="10"/>
      <c r="M892" s="17">
        <f>A864</f>
        <v>40</v>
      </c>
      <c r="N892" s="17">
        <f>B864</f>
        <v>35</v>
      </c>
      <c r="O892" s="17">
        <f>C864</f>
        <v>250.5</v>
      </c>
      <c r="Q892" s="61">
        <f t="array" ref="Q892:Q894">MMULT(AI892:AK894,AG892:AG894)</f>
        <v>0.81744266817451494</v>
      </c>
      <c r="R892" s="13"/>
      <c r="S892" s="17">
        <v>1</v>
      </c>
      <c r="T892">
        <v>0</v>
      </c>
      <c r="V892" s="73">
        <f>(T892^2)*(1-COS(RADIANS(O892+45)))+(COS(RADIANS(O892+45)))</f>
        <v>0.4305110968082948</v>
      </c>
      <c r="W892" s="73">
        <f>(T892*T893)*(1-COS(RADIANS(O892+45)))-T894*(SIN(RADIANS(O892+45)))</f>
        <v>0.90258528434986074</v>
      </c>
      <c r="X892" s="73">
        <f>(T892*T894)*(1-COS(RADIANS(O892+45)))+T893*(SIN(RADIANS(O892+45)))</f>
        <v>0</v>
      </c>
      <c r="Y892" s="10"/>
      <c r="Z892">
        <f t="array" ref="Z892:Z894">MMULT(V892:X894,S892:S894)</f>
        <v>0.4305110968082948</v>
      </c>
      <c r="AA892" s="23">
        <f>COS(RADIANS('[1]Biaxial Input'!$F$21))</f>
        <v>-0.9975640502598242</v>
      </c>
      <c r="AC892" s="30">
        <f>(AA892^2)*(1-COS(RADIANS(N892)))+(COS(RADIANS(N892)))</f>
        <v>0.99912000006339641</v>
      </c>
      <c r="AD892" s="30">
        <f>(AA892*AA893)*(1-COS(RADIANS(N892)))-AA894*(SIN(RADIANS(N892)))</f>
        <v>-1.2584585399294834E-2</v>
      </c>
      <c r="AE892" s="30">
        <f>(AA892*AA894)*(1-COS(RADIANS(N892)))+AA893*(SIN(RADIANS(N892)))</f>
        <v>4.0010669622570827E-2</v>
      </c>
      <c r="AG892">
        <f t="array" ref="AG892:AG894">MMULT(AC892:AE894,Z892:Z894)</f>
        <v>0.44149090866144403</v>
      </c>
      <c r="AI892" s="28">
        <f>(T892^2)*(1-COS(RADIANS(M892)))+(COS(RADIANS(M892)))</f>
        <v>0.76604444311897801</v>
      </c>
      <c r="AJ892" s="28">
        <f>(T892*T893)*(1-COS(RADIANS(M892)))-T894*(SIN(RADIANS(M892)))</f>
        <v>-0.64278760968653925</v>
      </c>
      <c r="AK892" s="28">
        <f>(T892*T894)*(1-COS(RADIANS(M892)))+T893*(SIN(RADIANS(M892)))</f>
        <v>0</v>
      </c>
      <c r="AM892" s="61">
        <f t="array" ref="AM892:AM894">MMULT(AI892:AK894,AW892:AW894)</f>
        <v>-0.46703774954101573</v>
      </c>
      <c r="AN892" s="13"/>
      <c r="AO892" s="17">
        <v>1</v>
      </c>
      <c r="AP892">
        <v>0</v>
      </c>
      <c r="AR892" s="73">
        <f>(T892^2)*(1-COS(RADIANS(O892-45)))+(COS(RADIANS(O892-45)))</f>
        <v>-0.90258528434986052</v>
      </c>
      <c r="AS892" s="73">
        <f>(T892*T893)*(1-COS(RADIANS(O892-45)))-T894*(SIN(RADIANS(O892-45)))</f>
        <v>0.4305110968082953</v>
      </c>
      <c r="AT892" s="73">
        <f>(T892*T894)*(1-COS(RADIANS(O892-45)))+T893*(SIN(RADIANS(O892-45)))</f>
        <v>0</v>
      </c>
      <c r="AU892" s="10"/>
      <c r="AV892">
        <f t="array" ref="AV892:AV894">MMULT(AR892:AT894,S892:S894)</f>
        <v>-0.90258528434986052</v>
      </c>
      <c r="AW892" s="1">
        <f t="array" ref="AW892:AW894">MMULT(AC892:AE894,AV892:AV894)</f>
        <v>-0.89637320569372525</v>
      </c>
      <c r="BV892" s="1"/>
      <c r="BY892" t="s">
        <v>8</v>
      </c>
      <c r="BZ892" s="5">
        <f t="shared" ref="BZ892:CA894" si="1350">BZ887</f>
        <v>0.93180266183863136</v>
      </c>
      <c r="CA892" s="6">
        <f t="shared" si="1350"/>
        <v>-0.87956522186239505</v>
      </c>
      <c r="CB892" s="7">
        <f>CY891</f>
        <v>0.85063781367957314</v>
      </c>
      <c r="CC892" s="8">
        <f>DU891</f>
        <v>-0.44669990080074057</v>
      </c>
      <c r="CE892" s="9">
        <f>((SUMPRODUCT(CB892:CB894,BZ892:BZ894))*(SUMPRODUCT(CB892:CB894,CA892:CA894)))-((SUMPRODUCT(CC892:CC894,BZ892:BZ894))*(SUMPRODUCT(CC892:CC894,CA892:CA894)))</f>
        <v>5.5511151231257827E-16</v>
      </c>
      <c r="CG892">
        <v>1</v>
      </c>
      <c r="CH892" t="s">
        <v>161</v>
      </c>
      <c r="CI892" s="67"/>
      <c r="CJ892" s="1" t="s">
        <v>8</v>
      </c>
      <c r="CK892" s="5">
        <f t="shared" ref="CK892:CL894" si="1351">BZ892</f>
        <v>0.93180266183863136</v>
      </c>
      <c r="CL892" s="6">
        <f t="shared" si="1351"/>
        <v>-0.87956522186239505</v>
      </c>
      <c r="CM892" s="7">
        <f>FA891</f>
        <v>0.85830424564466157</v>
      </c>
      <c r="CN892" s="8">
        <f>FW891</f>
        <v>-0.43178618938695112</v>
      </c>
      <c r="CO892" s="10"/>
      <c r="CP892">
        <f t="shared" si="1349"/>
        <v>0.3492962422733713</v>
      </c>
      <c r="CQ892">
        <f t="shared" si="1349"/>
        <v>-0.34518112468713447</v>
      </c>
      <c r="CR892">
        <f>CJ895</f>
        <v>0</v>
      </c>
      <c r="CS892">
        <f>CM895</f>
        <v>0</v>
      </c>
      <c r="CW892" s="28"/>
      <c r="CY892" s="61">
        <v>-0.35707202555584594</v>
      </c>
      <c r="DA892" s="17">
        <v>0</v>
      </c>
      <c r="DB892">
        <v>0</v>
      </c>
      <c r="DD892" s="73">
        <f>(DB891*DB892)*(1-COS(RADIANS(CW891+45)))+DB893*(SIN(RADIANS(CW891+45)))</f>
        <v>-0.93932226048924472</v>
      </c>
      <c r="DE892" s="73">
        <f>(DB892^2)*(1-COS(RADIANS(CW891+45)))+(COS(RADIANS(CW891+45)))</f>
        <v>0.34303599074933172</v>
      </c>
      <c r="DF892" s="73">
        <f>(DB892*DB893)*(1-COS(RADIANS(CW891+45)))-DB891*(SIN(RADIANS(CW891+45)))</f>
        <v>0</v>
      </c>
      <c r="DG892" s="10"/>
      <c r="DH892">
        <v>-0.93932226048924472</v>
      </c>
      <c r="DI892" s="23">
        <f>SIN(RADIANS('[1]Biaxial Input'!$F$21))*(COS(RADIANS(0)))</f>
        <v>6.9756473744125524E-2</v>
      </c>
      <c r="DK892" s="30">
        <f>(DI891*DI892)*(1-COS(RADIANS(CV891)))+DI893*(SIN(RADIANS(CV891)))</f>
        <v>-6.5197179069601558E-3</v>
      </c>
      <c r="DL892" s="30">
        <f>(DI892^2)*(1-COS(RADIANS(CV891)))+(COS(RADIANS(CV891)))</f>
        <v>0.90676369012465463</v>
      </c>
      <c r="DM892" s="30">
        <f>(DI892*DI893)*(1-COS(RADIANS(CV891)))-DI891*(SIN(RADIANS(CV891)))</f>
        <v>0.42158878489581864</v>
      </c>
      <c r="DO892">
        <v>-0.85397981702907988</v>
      </c>
      <c r="DQ892" s="28">
        <f>(DB891*DB892)*(1-COS(RADIANS(CU891)))+DB893*(SIN(RADIANS(CU891)))</f>
        <v>0.70710678118654746</v>
      </c>
      <c r="DR892" s="28">
        <f>(DB892^2)*(1-COS(RADIANS(CU891)))+(COS(RADIANS(CU891)))</f>
        <v>0.70710678118654757</v>
      </c>
      <c r="DS892" s="28">
        <f>(DB892*DB893)*(1-COS(RADIANS(CU891)))-DB891*(SIN(RADIANS(CU891)))</f>
        <v>0</v>
      </c>
      <c r="DU892" s="61">
        <v>-0.87793387106988852</v>
      </c>
      <c r="DW892" s="17">
        <v>0</v>
      </c>
      <c r="DX892">
        <v>0</v>
      </c>
      <c r="DZ892" s="73">
        <f>(DB891*DB892)*(1-COS(RADIANS(CW891-45)))+DB893*(SIN(RADIANS(CW891-45)))</f>
        <v>-0.34303599074933133</v>
      </c>
      <c r="EA892" s="73">
        <f>(DB892^2)*(1-COS(RADIANS(CW891-45)))+(COS(RADIANS(CW891-45)))</f>
        <v>-0.93932226048924483</v>
      </c>
      <c r="EB892" s="73">
        <f>(DB892*DB893)*(1-COS(RADIANS(CW891-45)))-DB891*(SIN(RADIANS(CW891-45)))</f>
        <v>0</v>
      </c>
      <c r="EC892" s="10"/>
      <c r="ED892">
        <v>-0.34303599074933133</v>
      </c>
      <c r="EE892" s="1">
        <v>-0.30492846465531259</v>
      </c>
      <c r="EG892">
        <f>CY892+DU892</f>
        <v>-1.2350058966257345</v>
      </c>
      <c r="EH892">
        <f>EG892/(SQRT(EG891^2+EG892^2+EG893^2))</f>
        <v>-0.87328104430942921</v>
      </c>
      <c r="EJ892">
        <f>Q892+AM892</f>
        <v>0.35040491863349921</v>
      </c>
      <c r="EK892">
        <f>EJ892/(SQRT(EJ891^2+EJ892^2+EJ893^2))</f>
        <v>0.29731539934126588</v>
      </c>
      <c r="EM892" s="23">
        <f>CY893*DU891-CY891*DU893</f>
        <v>-0.31895405091280099</v>
      </c>
      <c r="EP892" s="9">
        <f>((SUMPRODUCT(CM892:CM894,BZ892:BZ894))*(SUMPRODUCT(CM892:CM894,CA892:CA894)))-((SUMPRODUCT(CN892:CN894,BZ892:BZ894))*(SUMPRODUCT(CN892:CN894,CA892:CA894)))</f>
        <v>-3.3457114045107872E-2</v>
      </c>
      <c r="EY892" s="28"/>
      <c r="EZ892" s="10"/>
      <c r="FA892" s="61">
        <v>-0.34169558301386721</v>
      </c>
      <c r="FB892" s="13">
        <f>BW893</f>
        <v>0</v>
      </c>
      <c r="FC892" s="17">
        <v>0</v>
      </c>
      <c r="FD892">
        <v>0</v>
      </c>
      <c r="FF892" s="73">
        <f>(FD891*FD892)*(1-COS(RADIANS(EY891+45)))+FD893*(SIN(RADIANS(EY891+45)))</f>
        <v>-0.93319239362608908</v>
      </c>
      <c r="FG892" s="73">
        <f>(FD892^2)*(1-COS(RADIANS(EY891+45)))+(COS(RADIANS(EY891+45)))</f>
        <v>0.35937717857205448</v>
      </c>
      <c r="FH892" s="73">
        <f>(FD892*FD893)*(1-COS(RADIANS(EY891+45)))-FD891*(SIN(RADIANS(EY891+45)))</f>
        <v>0</v>
      </c>
      <c r="FI892" s="10"/>
      <c r="FJ892">
        <v>-0.93319239362608908</v>
      </c>
      <c r="FK892" s="23">
        <f>SIN(RADIANS(176))*(COS(RADIANS(0)))</f>
        <v>6.9756473744125524E-2</v>
      </c>
      <c r="FM892" s="30">
        <f>(FK891*FK892)*(1-COS(RADIANS(EX891)))+FK893*(SIN(RADIANS(EX891)))</f>
        <v>-6.5197179069601558E-3</v>
      </c>
      <c r="FN892" s="30">
        <f>(FK892^2)*(1-COS(RADIANS(EX891)))+(COS(RADIANS(EX891)))</f>
        <v>0.90676369012465463</v>
      </c>
      <c r="FO892" s="30">
        <f>(FK892*FK893)*(1-COS(RADIANS(EX891)))-FK891*(SIN(RADIANS(EX891)))</f>
        <v>0.42158878489581864</v>
      </c>
      <c r="FQ892">
        <v>-0.84852801626714081</v>
      </c>
      <c r="FS892" s="28">
        <f>(FD891*FD892)*(1-COS(RADIANS(EW891)))+FD893*(SIN(RADIANS(EW891)))</f>
        <v>0.70710678118654746</v>
      </c>
      <c r="FT892" s="28">
        <f>(FD892^2)*(1-COS(RADIANS(EW891)))+(COS(RADIANS(EW891)))</f>
        <v>0.70710678118654757</v>
      </c>
      <c r="FU892" s="28">
        <f>(FD892*FD893)*(1-COS(RADIANS(EW891)))-FD891*(SIN(RADIANS(EW891)))</f>
        <v>0</v>
      </c>
      <c r="FW892" s="61">
        <v>-0.88403192360634097</v>
      </c>
      <c r="FX892" s="13">
        <f>BX893</f>
        <v>0</v>
      </c>
      <c r="FY892" s="17">
        <v>0</v>
      </c>
      <c r="FZ892">
        <v>0</v>
      </c>
      <c r="GB892" s="73">
        <f>(FD891*FD892)*(1-COS(RADIANS(EY891-45)))+FD893*(SIN(RADIANS(EY891-45)))</f>
        <v>-0.35937717857205409</v>
      </c>
      <c r="GC892" s="73">
        <f>(FD892^2)*(1-COS(RADIANS(EY891-45)))+(COS(RADIANS(EY891-45)))</f>
        <v>-0.9331923936260893</v>
      </c>
      <c r="GD892" s="73">
        <f>(FD892*FD893)*(1-COS(RADIANS(EY891-45)))-FD891*(SIN(RADIANS(EY891-45)))</f>
        <v>0</v>
      </c>
      <c r="GE892" s="10"/>
      <c r="GF892">
        <v>-0.35937717857205409</v>
      </c>
      <c r="GG892" s="1">
        <v>-0.31978602542921974</v>
      </c>
      <c r="GI892">
        <f>FA892+FW892</f>
        <v>-1.2257275066202082</v>
      </c>
      <c r="GJ892">
        <f>GI892/(SQRT(GI891^2+GI892^2+GI893^2))</f>
        <v>-0.86672023181802826</v>
      </c>
      <c r="GL892">
        <f>CH893+DC892</f>
        <v>-3.3457114045107872E-2</v>
      </c>
      <c r="GM892" t="e">
        <f>GL892/(SQRT(GL891^2+GL892^2+GL893^2))</f>
        <v>#VALUE!</v>
      </c>
      <c r="GO892" s="27">
        <f>FA893*FW891-FA891*FW893</f>
        <v>-0.31895405091280093</v>
      </c>
    </row>
    <row r="893" spans="1:197" x14ac:dyDescent="0.2">
      <c r="A893" s="1"/>
      <c r="D893" t="s">
        <v>8</v>
      </c>
      <c r="E893" s="5">
        <f t="shared" ref="E893:F895" si="1352">E888</f>
        <v>0.93164791336911346</v>
      </c>
      <c r="F893" s="6">
        <f t="shared" si="1352"/>
        <v>-0.87976681083470054</v>
      </c>
      <c r="G893" s="7">
        <f>Q892</f>
        <v>0.81744266817451494</v>
      </c>
      <c r="H893" s="8">
        <f>AM892</f>
        <v>-0.46703774954101573</v>
      </c>
      <c r="J893" s="9">
        <f>((SUMPRODUCT(G893:G895,E893:E895))*(SUMPRODUCT(G893:G895,F893:F895)))-((SUMPRODUCT(H893:H895,E893:E895))*(SUMPRODUCT(H893:H895,F893:F895)))</f>
        <v>-2.029059755855378E-2</v>
      </c>
      <c r="Q893" s="61">
        <v>-0.28735231058991251</v>
      </c>
      <c r="S893" s="17">
        <v>0</v>
      </c>
      <c r="T893">
        <v>0</v>
      </c>
      <c r="V893" s="73">
        <f>(T892*T893)*(1-COS(RADIANS(O892+45)))+T894*(SIN(RADIANS(O892+45)))</f>
        <v>-0.90258528434986074</v>
      </c>
      <c r="W893" s="73">
        <f>(T893^2)*(1-COS(RADIANS(O892+45)))+(COS(RADIANS(O892+45)))</f>
        <v>0.4305110968082948</v>
      </c>
      <c r="X893" s="73">
        <f>(T893*T894)*(1-COS(RADIANS(O892+45)))-T892*(SIN(RADIANS(O892+45)))</f>
        <v>0</v>
      </c>
      <c r="Y893" s="10"/>
      <c r="Z893">
        <v>-0.90258528434986074</v>
      </c>
      <c r="AA893" s="23">
        <f>SIN(RADIANS('[1]Biaxial Input'!$F$21))*(COS(RADIANS(0)))</f>
        <v>6.9756473744125524E-2</v>
      </c>
      <c r="AC893" s="30">
        <f>(AA892*AA893)*(1-COS(RADIANS(N892)))+AA894*(SIN(RADIANS(N892)))</f>
        <v>-1.2584585399294834E-2</v>
      </c>
      <c r="AD893" s="30">
        <f>(AA893^2)*(1-COS(RADIANS(N892)))+(COS(RADIANS(N892)))</f>
        <v>0.82003204422559539</v>
      </c>
      <c r="AE893" s="30">
        <f>(AA893*AA894)*(1-COS(RADIANS(N892)))-AA892*(SIN(RADIANS(N892)))</f>
        <v>0.57217923297994577</v>
      </c>
      <c r="AG893">
        <v>-0.74556665947648459</v>
      </c>
      <c r="AI893" s="28">
        <f>(T892*T893)*(1-COS(RADIANS(M892)))+T894*(SIN(RADIANS(M892)))</f>
        <v>0.64278760968653925</v>
      </c>
      <c r="AJ893" s="28">
        <f>(T893^2)*(1-COS(RADIANS(M892)))+(COS(RADIANS(M892)))</f>
        <v>0.76604444311897801</v>
      </c>
      <c r="AK893" s="28">
        <f>(T893*T894)*(1-COS(RADIANS(M892)))-T892*(SIN(RADIANS(M892)))</f>
        <v>0</v>
      </c>
      <c r="AM893" s="61">
        <v>-0.8379152379643573</v>
      </c>
      <c r="AO893" s="17">
        <v>0</v>
      </c>
      <c r="AP893">
        <v>0</v>
      </c>
      <c r="AR893" s="73">
        <f>(T892*T893)*(1-COS(RADIANS(O892-45)))+T894*(SIN(RADIANS(O892-45)))</f>
        <v>-0.4305110968082953</v>
      </c>
      <c r="AS893" s="73">
        <f>(T893^2)*(1-COS(RADIANS(O892-45)))+(COS(RADIANS(O892-45)))</f>
        <v>-0.90258528434986052</v>
      </c>
      <c r="AT893" s="73">
        <f>(T893*T894)*(1-COS(RADIANS(O892-45)))-T892*(SIN(RADIANS(O892-45)))</f>
        <v>0</v>
      </c>
      <c r="AU893" s="10"/>
      <c r="AV893">
        <v>-0.4305110968082953</v>
      </c>
      <c r="AW893" s="1">
        <v>-0.34167423318646195</v>
      </c>
      <c r="BV893" s="1"/>
      <c r="BY893" t="s">
        <v>9</v>
      </c>
      <c r="BZ893" s="5">
        <f t="shared" si="1350"/>
        <v>0.3492962422733713</v>
      </c>
      <c r="CA893" s="6">
        <f t="shared" si="1350"/>
        <v>-0.34518112468713447</v>
      </c>
      <c r="CB893" s="7">
        <f>CY892</f>
        <v>-0.35707202555584594</v>
      </c>
      <c r="CC893" s="8">
        <f>DU892</f>
        <v>-0.87793387106988852</v>
      </c>
      <c r="CE893" s="10"/>
      <c r="CH893">
        <f>((SUMPRODUCT(CM892:CM894,CK892:CK894))*(SUMPRODUCT(CM892:CM894,CL892:CL894)))-((SUMPRODUCT(CN892:CN894,CK892:CK894))*(SUMPRODUCT(CN892:CN894,CL892:CL894)))</f>
        <v>-3.3457114045107872E-2</v>
      </c>
      <c r="CI893" s="67"/>
      <c r="CJ893" s="10" t="s">
        <v>9</v>
      </c>
      <c r="CK893" s="5">
        <f t="shared" si="1351"/>
        <v>0.3492962422733713</v>
      </c>
      <c r="CL893" s="6">
        <f t="shared" si="1351"/>
        <v>-0.34518112468713447</v>
      </c>
      <c r="CM893" s="7">
        <f>FA892</f>
        <v>-0.34169558301386721</v>
      </c>
      <c r="CN893" s="8">
        <f>FW892</f>
        <v>-0.88403192360634097</v>
      </c>
      <c r="CP893">
        <f t="shared" si="1349"/>
        <v>-9.8670839279614439E-2</v>
      </c>
      <c r="CQ893">
        <f t="shared" si="1349"/>
        <v>-0.32743703463395935</v>
      </c>
      <c r="CR893">
        <f>CK895</f>
        <v>0</v>
      </c>
      <c r="CS893">
        <f>CN895</f>
        <v>0</v>
      </c>
      <c r="CW893" s="28"/>
      <c r="CY893" s="61">
        <v>0.38589490603515519</v>
      </c>
      <c r="DA893" s="17">
        <v>0</v>
      </c>
      <c r="DB893">
        <v>1</v>
      </c>
      <c r="DD893" s="73">
        <f>(DB891*DB893)*(1-COS(RADIANS(CW891+45)))-DB892*(SIN(RADIANS(CW891+45)))</f>
        <v>0</v>
      </c>
      <c r="DE893" s="73">
        <f>(DB892*DB893)*(1-COS(RADIANS(CW891+45)))+DB891*(SIN(RADIANS(CW891+45)))</f>
        <v>0</v>
      </c>
      <c r="DF893" s="73">
        <f>(DB893^2)*(1-COS(RADIANS(CW891+45)))+(COS(RADIANS(CW891+45)))</f>
        <v>1</v>
      </c>
      <c r="DG893" s="10"/>
      <c r="DH893">
        <v>0</v>
      </c>
      <c r="DI893" s="23">
        <f>SIN(RADIANS('[1]Biaxial Input'!$F$21))*SIN(RADIANS(0))</f>
        <v>0</v>
      </c>
      <c r="DK893" s="30">
        <f>(DI891*DI893)*(1-COS(RADIANS(CV891)))-DI892*(SIN(RADIANS(CV891)))</f>
        <v>-2.948035967890307E-2</v>
      </c>
      <c r="DL893" s="30">
        <f>(DI892*DI893)*(1-COS(RADIANS(CV891)))+DI891*(SIN(RADIANS(CV891)))</f>
        <v>-0.42158878489581864</v>
      </c>
      <c r="DM893" s="30">
        <f>(DI893^2)*(1-COS(RADIANS(CV891)))+(COS(RADIANS(CV891)))</f>
        <v>0.90630778703664994</v>
      </c>
      <c r="DO893">
        <v>0.38589490603515519</v>
      </c>
      <c r="DQ893" s="28">
        <f>(DB891*DB893)*(1-COS(RADIANS(CU891)))-DB892*(SIN(RADIANS(CU891)))</f>
        <v>0</v>
      </c>
      <c r="DR893" s="28">
        <f>(DB892*DB893)*(1-COS(RADIANS(CU891)))+DB891*(SIN(RADIANS(CU891)))</f>
        <v>0</v>
      </c>
      <c r="DS893" s="28">
        <f>(DB893^2)*(1-COS(RADIANS(CU891)))+(COS(RADIANS(CU891)))</f>
        <v>1</v>
      </c>
      <c r="DU893" s="61">
        <v>0.1723116846091671</v>
      </c>
      <c r="DW893" s="17">
        <v>0</v>
      </c>
      <c r="DX893">
        <v>1</v>
      </c>
      <c r="DZ893" s="73">
        <f>(DB891*DB891)*(1-COS(RADIANS(CW891-45)))-DB891*(SIN(RADIANS(CW891-45)))</f>
        <v>0</v>
      </c>
      <c r="EA893" s="73">
        <f>(DB892*DB893)*(1-COS(RADIANS(CW891-45)))+DB891*(SIN(RADIANS(CW891-45)))</f>
        <v>0</v>
      </c>
      <c r="EB893" s="73">
        <f>(DB893^2)*(1-COS(RADIANS(CW891-45)))+(COS(RADIANS(CW891-45)))</f>
        <v>1</v>
      </c>
      <c r="EC893" s="10"/>
      <c r="ED893">
        <v>0</v>
      </c>
      <c r="EE893" s="1">
        <v>0.1723116846091671</v>
      </c>
      <c r="EG893">
        <f>CY893+DU893</f>
        <v>0.55820659064432232</v>
      </c>
      <c r="EH893">
        <f>EG893/(SQRT(EG891^2+EG892^2+EG893^2))</f>
        <v>0.39471166554762355</v>
      </c>
      <c r="EJ893">
        <f>Q893+AM893</f>
        <v>-1.1252675485542698</v>
      </c>
      <c r="EK893">
        <f>EJ893/(SQRT(EJ891^2+EJ892^2+EJ893^2))</f>
        <v>-0.95477932178830915</v>
      </c>
      <c r="EM893" s="23">
        <f>CY891*DU892-CY892*DU891</f>
        <v>-0.90630778703665005</v>
      </c>
      <c r="ER893">
        <f t="shared" ref="ER893:ES895" si="1353">CK892</f>
        <v>0.93180266183863136</v>
      </c>
      <c r="ES893">
        <f t="shared" si="1353"/>
        <v>-0.87956522186239505</v>
      </c>
      <c r="ET893" t="e">
        <f>#REF!</f>
        <v>#REF!</v>
      </c>
      <c r="EU893" t="e">
        <f>#REF!</f>
        <v>#REF!</v>
      </c>
      <c r="EY893" s="28"/>
      <c r="EZ893" s="10"/>
      <c r="FA893" s="61">
        <v>0.38282887881814986</v>
      </c>
      <c r="FB893" s="13">
        <f>BW894</f>
        <v>0</v>
      </c>
      <c r="FC893" s="17">
        <v>0</v>
      </c>
      <c r="FD893">
        <v>1</v>
      </c>
      <c r="FF893" s="73">
        <f>(FD891*FD893)*(1-COS(RADIANS(EY891+45)))-FD892*(SIN(RADIANS(EY891+45)))</f>
        <v>0</v>
      </c>
      <c r="FG893" s="73">
        <f>(FD892*FD893)*(1-COS(RADIANS(EY891+45)))+FD891*(SIN(RADIANS(EY891+45)))</f>
        <v>0</v>
      </c>
      <c r="FH893" s="73">
        <f>(FD893^2)*(1-COS(RADIANS(EY891+45)))+(COS(RADIANS(EY891+45)))</f>
        <v>1</v>
      </c>
      <c r="FI893" s="10"/>
      <c r="FJ893">
        <v>0</v>
      </c>
      <c r="FK893" s="23">
        <f>SIN(RADIANS(176))*SIN(RADIANS(0))</f>
        <v>0</v>
      </c>
      <c r="FM893" s="30">
        <f>(FK891*FK893)*(1-COS(RADIANS(EX891)))-FK892*(SIN(RADIANS(EX891)))</f>
        <v>-2.948035967890307E-2</v>
      </c>
      <c r="FN893" s="30">
        <f>(FK892*FK893)*(1-COS(RADIANS(EX891)))+FK891*(SIN(RADIANS(EX891)))</f>
        <v>-0.42158878489581864</v>
      </c>
      <c r="FO893" s="30">
        <f>(FK893^2)*(1-COS(RADIANS(EX891)))+(COS(RADIANS(EX891)))</f>
        <v>0.90630778703664994</v>
      </c>
      <c r="FQ893">
        <v>0.38282887881814986</v>
      </c>
      <c r="FS893" s="28">
        <f>(FD891*FD893)*(1-COS(RADIANS(EW891)))-FD892*(SIN(RADIANS(EW891)))</f>
        <v>0</v>
      </c>
      <c r="FT893" s="28">
        <f>(FD892*FD893)*(1-COS(RADIANS(EW891)))+FD891*(SIN(RADIANS(EW891)))</f>
        <v>0</v>
      </c>
      <c r="FU893" s="28">
        <f>(FD893^2)*(1-COS(RADIANS(EW891)))+(COS(RADIANS(EW891)))</f>
        <v>1</v>
      </c>
      <c r="FW893" s="61">
        <v>0.1790202354471935</v>
      </c>
      <c r="FX893" s="13">
        <f>BX894</f>
        <v>0</v>
      </c>
      <c r="FY893" s="17">
        <v>0</v>
      </c>
      <c r="FZ893">
        <v>1</v>
      </c>
      <c r="GB893" s="73">
        <f>(FD891*FD891)*(1-COS(RADIANS(EY891-45)))-FD891*(SIN(RADIANS(EY891-45)))</f>
        <v>0</v>
      </c>
      <c r="GC893" s="73">
        <f>(FD892*FD893)*(1-COS(RADIANS(EY891-45)))+FD891*(SIN(RADIANS(EY891-45)))</f>
        <v>0</v>
      </c>
      <c r="GD893" s="73">
        <f>(FD893^2)*(1-COS(RADIANS(EY891-45)))+(COS(RADIANS(EY891-45)))</f>
        <v>1</v>
      </c>
      <c r="GE893" s="10"/>
      <c r="GF893">
        <v>0</v>
      </c>
      <c r="GG893" s="1">
        <v>0.1790202354471935</v>
      </c>
      <c r="GI893">
        <f>FA893+FW893</f>
        <v>0.56184911426534334</v>
      </c>
      <c r="GJ893">
        <f>GI893/(SQRT(GI891^2+GI892^2+GI893^2))</f>
        <v>0.39728731870067979</v>
      </c>
      <c r="GL893" t="e">
        <f>#REF!+DC893</f>
        <v>#REF!</v>
      </c>
      <c r="GM893" t="e">
        <f>GL893/(SQRT(GL891^2+GL892^2+GL893^2))</f>
        <v>#REF!</v>
      </c>
      <c r="GO893" s="27">
        <f>FA891*FW892-FA892*FW891</f>
        <v>-0.90630778703664983</v>
      </c>
    </row>
    <row r="894" spans="1:197" x14ac:dyDescent="0.2">
      <c r="A894" s="1"/>
      <c r="D894" t="s">
        <v>9</v>
      </c>
      <c r="E894" s="5">
        <f t="shared" si="1352"/>
        <v>0.34974090714269884</v>
      </c>
      <c r="F894" s="6">
        <f t="shared" si="1352"/>
        <v>-0.3447469567785969</v>
      </c>
      <c r="G894" s="7">
        <f t="shared" ref="G894:G895" si="1354">Q893</f>
        <v>-0.28735231058991251</v>
      </c>
      <c r="H894" s="8">
        <f t="shared" ref="H894:H895" si="1355">AM893</f>
        <v>-0.8379152379643573</v>
      </c>
      <c r="J894" s="10"/>
      <c r="Q894" s="61">
        <v>0.4992155184350423</v>
      </c>
      <c r="S894" s="17">
        <v>0</v>
      </c>
      <c r="T894">
        <v>1</v>
      </c>
      <c r="V894" s="73">
        <f>(T892*T894)*(1-COS(RADIANS(O892+45)))-T893*(SIN(RADIANS(O892+45)))</f>
        <v>0</v>
      </c>
      <c r="W894" s="73">
        <f>(T893*T894)*(1-COS(RADIANS(O892+45)))+T892*(SIN(RADIANS(O892+45)))</f>
        <v>0</v>
      </c>
      <c r="X894" s="73">
        <f>(T894^2)*(1-COS(RADIANS(O892+45)))+(COS(RADIANS(O892+45)))</f>
        <v>1</v>
      </c>
      <c r="Y894" s="10"/>
      <c r="Z894">
        <v>0</v>
      </c>
      <c r="AA894" s="23">
        <f>SIN(RADIANS('[1]Biaxial Input'!$F$21))*SIN(RADIANS(0))</f>
        <v>0</v>
      </c>
      <c r="AC894" s="30">
        <f>(AA892*AA894)*(1-COS(RADIANS(N892)))-AA893*(SIN(RADIANS(N892)))</f>
        <v>-4.0010669622570827E-2</v>
      </c>
      <c r="AD894" s="30">
        <f>(AA893*AA894)*(1-COS(RADIANS(N892)))+AA892*(SIN(RADIANS(N892)))</f>
        <v>-0.57217923297994577</v>
      </c>
      <c r="AE894" s="30">
        <f>(AA894^2)*(1-COS(RADIANS(N892)))+(COS(RADIANS(N892)))</f>
        <v>0.8191520442889918</v>
      </c>
      <c r="AG894">
        <v>0.4992155184350423</v>
      </c>
      <c r="AI894" s="28">
        <f>(T892*T894)*(1-COS(RADIANS(M892)))-T893*(SIN(RADIANS(M892)))</f>
        <v>0</v>
      </c>
      <c r="AJ894" s="28">
        <f>(T893*T894)*(1-COS(RADIANS(M892)))+T892*(SIN(RADIANS(M892)))</f>
        <v>0</v>
      </c>
      <c r="AK894" s="28">
        <f>(T894^2)*(1-COS(RADIANS(M892)))+(COS(RADIANS(M892)))</f>
        <v>1</v>
      </c>
      <c r="AM894" s="61">
        <v>0.28244255077944203</v>
      </c>
      <c r="AO894" s="17">
        <v>0</v>
      </c>
      <c r="AP894">
        <v>1</v>
      </c>
      <c r="AR894" s="73">
        <f>(T892*T892)*(1-COS(RADIANS(O892-45)))-T892*(SIN(RADIANS(O892-45)))</f>
        <v>0</v>
      </c>
      <c r="AS894" s="73">
        <f>(T893*T894)*(1-COS(RADIANS(O892-45)))+T892*(SIN(RADIANS(O892-45)))</f>
        <v>0</v>
      </c>
      <c r="AT894" s="73">
        <f>(T894^2)*(1-COS(RADIANS(O892-45)))+(COS(RADIANS(O892-45)))</f>
        <v>1</v>
      </c>
      <c r="AU894" s="10"/>
      <c r="AV894">
        <v>0</v>
      </c>
      <c r="AW894" s="1">
        <v>0.28244255077944203</v>
      </c>
      <c r="BV894" s="1"/>
      <c r="BY894" t="s">
        <v>10</v>
      </c>
      <c r="BZ894" s="5">
        <f t="shared" si="1350"/>
        <v>-9.8670839279614439E-2</v>
      </c>
      <c r="CA894" s="6">
        <f t="shared" si="1350"/>
        <v>-0.32743703463395935</v>
      </c>
      <c r="CB894" s="7">
        <f>CY893</f>
        <v>0.38589490603515519</v>
      </c>
      <c r="CC894" s="8">
        <f>DU893</f>
        <v>0.1723116846091671</v>
      </c>
      <c r="CE894" s="10"/>
      <c r="CG894" s="10" t="s">
        <v>160</v>
      </c>
      <c r="CH894" s="10">
        <f>-CH891*((EY891-CW891)/(CH893-CE892))</f>
        <v>245.06195136069923</v>
      </c>
      <c r="CI894" s="67"/>
      <c r="CJ894" s="10" t="s">
        <v>10</v>
      </c>
      <c r="CK894" s="5">
        <f t="shared" si="1351"/>
        <v>-9.8670839279614439E-2</v>
      </c>
      <c r="CL894" s="6">
        <f t="shared" si="1351"/>
        <v>-0.32743703463395935</v>
      </c>
      <c r="CM894" s="7">
        <f>FA893</f>
        <v>0.38282887881814986</v>
      </c>
      <c r="CN894" s="8">
        <f>FW893</f>
        <v>0.1790202354471935</v>
      </c>
      <c r="CW894" s="28"/>
      <c r="DH894" s="10"/>
      <c r="DI894" s="10"/>
      <c r="DJ894" s="10"/>
      <c r="DK894" s="10"/>
      <c r="DL894" s="10"/>
      <c r="DM894" s="10"/>
      <c r="DN894" s="10"/>
      <c r="DO894" s="10"/>
      <c r="DP894" s="10"/>
      <c r="EE894" s="1"/>
      <c r="EI894" s="64">
        <f>(DEGREES(ACOS((EH891*EK891+EH892*EK892+EH893*EK893)/((SQRT(EH891^2+EH892^2+EH893^2))*(SQRT(EK891^2+EK892^2+EK893^2))))))</f>
        <v>129.53150682409728</v>
      </c>
      <c r="ER894">
        <f t="shared" si="1353"/>
        <v>0.3492962422733713</v>
      </c>
      <c r="ES894">
        <f t="shared" si="1353"/>
        <v>-0.34518112468713447</v>
      </c>
      <c r="ET894" t="e">
        <f>#REF!</f>
        <v>#REF!</v>
      </c>
      <c r="EU894" t="e">
        <f>#REF!</f>
        <v>#REF!</v>
      </c>
      <c r="EY894" s="28"/>
      <c r="EZ894" s="10"/>
      <c r="FG894" s="10"/>
      <c r="FH894" s="10"/>
      <c r="FI894" s="10"/>
      <c r="FJ894" s="10"/>
      <c r="FK894" s="10"/>
      <c r="FL894" s="10"/>
      <c r="FM894" s="10"/>
      <c r="FN894" s="10"/>
      <c r="FO894" s="10"/>
      <c r="FP894" s="10"/>
      <c r="FQ894" s="10"/>
      <c r="FR894" s="10"/>
      <c r="GG894" s="1"/>
      <c r="GK894" s="64" t="e">
        <f>(DEGREES(ACOS((GJ891*GM891+GJ892*GM892+GJ893*GM893)/((SQRT(GJ891^2+GJ892^2+GJ893^2))*(SQRT(GM891^2+GM892^2+GM893^2))))))</f>
        <v>#VALUE!</v>
      </c>
    </row>
    <row r="895" spans="1:197" x14ac:dyDescent="0.2">
      <c r="A895" s="1"/>
      <c r="D895" t="s">
        <v>10</v>
      </c>
      <c r="E895" s="5">
        <f t="shared" si="1352"/>
        <v>-9.8556904303954668E-2</v>
      </c>
      <c r="F895" s="6">
        <f t="shared" si="1352"/>
        <v>-0.32735285907661849</v>
      </c>
      <c r="G895" s="7">
        <f t="shared" si="1354"/>
        <v>0.4992155184350423</v>
      </c>
      <c r="H895" s="8">
        <f t="shared" si="1355"/>
        <v>0.28244255077944203</v>
      </c>
      <c r="J895" s="10"/>
      <c r="W895" s="10"/>
      <c r="X895" s="10"/>
      <c r="Y895" s="10"/>
      <c r="Z895" s="10"/>
      <c r="AA895" s="10"/>
      <c r="AB895" s="10"/>
      <c r="AC895" s="10"/>
      <c r="AD895" s="10"/>
      <c r="AE895" s="10"/>
      <c r="AF895" s="10"/>
      <c r="AG895" s="10"/>
      <c r="AH895" s="10"/>
      <c r="AW895" s="1"/>
      <c r="BV895" s="1"/>
      <c r="CE895" s="10"/>
      <c r="CS895" s="15"/>
      <c r="CW895" s="28"/>
      <c r="CY895" s="82" t="s">
        <v>148</v>
      </c>
      <c r="CZ895" s="13"/>
      <c r="DB895" s="10"/>
      <c r="DC895" s="10"/>
      <c r="DD895" s="10"/>
      <c r="DE895" s="10"/>
      <c r="DF895" s="10"/>
      <c r="DG895" s="10"/>
      <c r="DH895" s="80"/>
      <c r="DI895" s="23" t="s">
        <v>149</v>
      </c>
      <c r="DM895" s="1"/>
      <c r="DO895" s="80"/>
      <c r="DS895" s="13"/>
      <c r="DT895" s="81"/>
      <c r="DU895" s="82" t="s">
        <v>150</v>
      </c>
      <c r="DW895" s="13"/>
      <c r="DX895" s="13"/>
      <c r="EA895" s="1"/>
      <c r="EE895" s="1"/>
      <c r="ER895">
        <f t="shared" si="1353"/>
        <v>-9.8670839279614439E-2</v>
      </c>
      <c r="ES895">
        <f t="shared" si="1353"/>
        <v>-0.32743703463395935</v>
      </c>
      <c r="ET895" t="e">
        <f>#REF!</f>
        <v>#REF!</v>
      </c>
      <c r="EU895" t="e">
        <f>#REF!</f>
        <v>#REF!</v>
      </c>
      <c r="EY895" s="28"/>
      <c r="EZ895" s="10"/>
      <c r="FA895" s="82" t="s">
        <v>148</v>
      </c>
      <c r="FB895" s="13"/>
      <c r="FD895" s="10"/>
      <c r="FE895" s="10"/>
      <c r="FF895" s="10"/>
      <c r="FG895" s="10"/>
      <c r="FH895" s="10"/>
      <c r="FI895" s="10"/>
      <c r="FJ895" s="80"/>
      <c r="FK895" s="23" t="s">
        <v>149</v>
      </c>
      <c r="FO895" s="1"/>
      <c r="FQ895" s="80"/>
      <c r="FU895" s="13"/>
      <c r="FV895" s="81"/>
      <c r="FW895" s="82" t="s">
        <v>150</v>
      </c>
      <c r="FY895" s="13"/>
      <c r="FZ895" s="13"/>
      <c r="GC895" s="1"/>
      <c r="GG895" s="1"/>
      <c r="GK895" s="13"/>
    </row>
    <row r="896" spans="1:197" x14ac:dyDescent="0.2">
      <c r="A896" s="1"/>
      <c r="J896" s="10"/>
      <c r="Q896" s="82" t="s">
        <v>148</v>
      </c>
      <c r="R896" s="13"/>
      <c r="T896" s="10"/>
      <c r="U896" s="10"/>
      <c r="V896" s="10"/>
      <c r="W896" s="10"/>
      <c r="X896" s="10"/>
      <c r="Y896" s="10"/>
      <c r="Z896" s="80"/>
      <c r="AA896" s="23" t="s">
        <v>149</v>
      </c>
      <c r="AE896" s="1"/>
      <c r="AG896" s="80"/>
      <c r="AK896" s="13"/>
      <c r="AL896" s="81"/>
      <c r="AM896" s="82" t="s">
        <v>150</v>
      </c>
      <c r="AO896" s="13"/>
      <c r="AP896" s="13"/>
      <c r="AS896" s="1"/>
      <c r="AW896" s="1"/>
      <c r="BV896" s="1"/>
      <c r="BZ896" s="5" t="s">
        <v>4</v>
      </c>
      <c r="CA896" s="6" t="s">
        <v>5</v>
      </c>
      <c r="CB896" s="7" t="s">
        <v>6</v>
      </c>
      <c r="CC896" s="8" t="s">
        <v>1</v>
      </c>
      <c r="CD896">
        <v>7</v>
      </c>
      <c r="CE896" s="9" t="s">
        <v>7</v>
      </c>
      <c r="CG896" s="90" t="s">
        <v>157</v>
      </c>
      <c r="CH896" s="61">
        <f>CE897-((CH898-CE897)/(EY896-CW896))*CW896</f>
        <v>-5.8208934435060478</v>
      </c>
      <c r="CI896" s="10"/>
      <c r="CK896" s="5" t="s">
        <v>4</v>
      </c>
      <c r="CL896" s="6" t="s">
        <v>5</v>
      </c>
      <c r="CM896" s="7" t="s">
        <v>6</v>
      </c>
      <c r="CN896" s="8" t="s">
        <v>1</v>
      </c>
      <c r="CO896" s="10"/>
      <c r="CP896">
        <f t="shared" ref="CP896:CQ898" si="1356">BZ897</f>
        <v>0.93180266183863136</v>
      </c>
      <c r="CQ896">
        <f t="shared" si="1356"/>
        <v>-0.87956522186239505</v>
      </c>
      <c r="CR896">
        <f>CI900</f>
        <v>0</v>
      </c>
      <c r="CS896">
        <f>CL900</f>
        <v>0</v>
      </c>
      <c r="CU896" s="17">
        <f>CU800</f>
        <v>20</v>
      </c>
      <c r="CV896" s="17">
        <f>CV800</f>
        <v>30</v>
      </c>
      <c r="CW896" s="31">
        <f>CH803</f>
        <v>176.7612054441409</v>
      </c>
      <c r="CY896" s="61">
        <f t="array" ref="CY896:CY898">MMULT(DQ896:DS898,DO896:DO898)</f>
        <v>-0.49960430686759599</v>
      </c>
      <c r="CZ896" s="13"/>
      <c r="DA896" s="17">
        <v>1</v>
      </c>
      <c r="DB896">
        <v>0</v>
      </c>
      <c r="DD896" s="73">
        <f>(DB896^2)*(1-COS(RADIANS(CW896+45)))+(COS(RADIANS(CW896+45)))</f>
        <v>-0.7459271330559214</v>
      </c>
      <c r="DE896" s="73">
        <f>(DB896*DB897)*(1-COS(RADIANS(CW896+45)))-DB898*(SIN(RADIANS(CW896+45)))</f>
        <v>0.66602756111963846</v>
      </c>
      <c r="DF896" s="73">
        <f>(DB896*DB898)*(1-COS(RADIANS(CW896+45)))+DB897*(SIN(RADIANS(CW896+45)))</f>
        <v>0</v>
      </c>
      <c r="DG896" s="10"/>
      <c r="DH896">
        <f t="array" ref="DH896:DH898">MMULT(DD896:DF898,DA896:DA898)</f>
        <v>-0.7459271330559214</v>
      </c>
      <c r="DI896" s="23">
        <f>COS(RADIANS('[1]Biaxial Input'!$F$21))</f>
        <v>-0.9975640502598242</v>
      </c>
      <c r="DK896" s="30">
        <f>(DI896^2)*(1-COS(RADIANS(CV896)))+(COS(RADIANS(CV896)))</f>
        <v>0.99934808421962718</v>
      </c>
      <c r="DL896" s="30">
        <f>(DI896*DI897)*(1-COS(RADIANS(CV896)))-DI898*(SIN(RADIANS(CV896)))</f>
        <v>-9.3228300025961861E-3</v>
      </c>
      <c r="DM896" s="30">
        <f>(DI896*DI898)*(1-COS(RADIANS(CV896)))+DI897*(SIN(RADIANS(CV896)))</f>
        <v>3.4878236872062755E-2</v>
      </c>
      <c r="DO896">
        <f t="array" ref="DO896:DO898">MMULT(DK896:DM898,DH896:DH898)</f>
        <v>-0.7392315896575119</v>
      </c>
      <c r="DQ896" s="28">
        <f>(DB896^2)*(1-COS(RADIANS(CU896)))+(COS(RADIANS(CU896)))</f>
        <v>0.93969262078590843</v>
      </c>
      <c r="DR896" s="28">
        <f>(DB896*DB897)*(1-COS(RADIANS(CU896)))-DB898*(SIN(RADIANS(CU896)))</f>
        <v>-0.34202014332566871</v>
      </c>
      <c r="DS896" s="28">
        <f>(DB896*DB898)*(1-COS(RADIANS(CU896)))+DB897*(SIN(RADIANS(CU896)))</f>
        <v>0</v>
      </c>
      <c r="DU896" s="61">
        <f t="array" ref="DU896:DU898">MMULT(DQ896:DS898,EE896:EE898)</f>
        <v>-0.85522017549804241</v>
      </c>
      <c r="DV896" s="13"/>
      <c r="DW896" s="17">
        <v>1</v>
      </c>
      <c r="DX896">
        <v>0</v>
      </c>
      <c r="DZ896" s="73">
        <f>(DB896^2)*(1-COS(RADIANS(CW896-45)))+(COS(RADIANS(CW896-45)))</f>
        <v>-0.66602756111963857</v>
      </c>
      <c r="EA896" s="73">
        <f>(DB896*DB897)*(1-COS(RADIANS(CW896-45)))-DB898*(SIN(RADIANS(CW896-45)))</f>
        <v>-0.74592713305592129</v>
      </c>
      <c r="EB896" s="73">
        <f>(DB896*DB898)*(1-COS(RADIANS(CW896-45)))+DB897*(SIN(RADIANS(CW896-45)))</f>
        <v>0</v>
      </c>
      <c r="EC896" s="10"/>
      <c r="ED896">
        <f t="array" ref="ED896:ED898">MMULT(DZ896:EB898,DA896:DA898)</f>
        <v>-0.66602756111963857</v>
      </c>
      <c r="EE896" s="1">
        <f t="array" ref="EE896:EE898">MMULT(DK896:DM898,ED896:ED898)</f>
        <v>-0.67254751909818578</v>
      </c>
      <c r="EG896">
        <f>CY896+DU896</f>
        <v>-1.3548244823656383</v>
      </c>
      <c r="EH896">
        <f>EG896/(SQRT(EG896^2+EG897^2+EG898^2))</f>
        <v>-0.95800557879829684</v>
      </c>
      <c r="EJ896">
        <f>Q896+AM896</f>
        <v>0</v>
      </c>
      <c r="EK896">
        <f>EJ896/(SQRT(EJ896^2+EJ897^2+EJ898^2))</f>
        <v>0</v>
      </c>
      <c r="EM896" s="23">
        <f>CY897*DU898-CY898*DU897</f>
        <v>0.1378186779084995</v>
      </c>
      <c r="EO896" s="15">
        <v>7</v>
      </c>
      <c r="EP896" s="9" t="s">
        <v>7</v>
      </c>
      <c r="EW896" s="17">
        <f>CU896</f>
        <v>20</v>
      </c>
      <c r="EX896" s="17">
        <f>CV896</f>
        <v>30</v>
      </c>
      <c r="EY896" s="31">
        <f>1+CW896</f>
        <v>177.7612054441409</v>
      </c>
      <c r="EZ896" s="10"/>
      <c r="FA896" s="61">
        <f t="array" ref="FA896:FA898">MMULT(FS896:FU898,FQ896:FQ898)</f>
        <v>-0.48460256461561557</v>
      </c>
      <c r="FB896" s="13">
        <f>BW897</f>
        <v>0</v>
      </c>
      <c r="FC896" s="17">
        <v>1</v>
      </c>
      <c r="FD896">
        <v>0</v>
      </c>
      <c r="FF896" s="73">
        <f>(FD896^2)*(1-COS(RADIANS(EY896+45)))+(COS(RADIANS(EY896+45)))</f>
        <v>-0.73418974104548529</v>
      </c>
      <c r="FG896" s="73">
        <f>(FD896*FD897)*(1-COS(RADIANS(EY896+45)))-FD898*(SIN(RADIANS(EY896+45)))</f>
        <v>0.67894434539479254</v>
      </c>
      <c r="FH896" s="73">
        <f>(FD896*FD898)*(1-COS(RADIANS(EY896+45)))+FD897*(SIN(RADIANS(EY896+45)))</f>
        <v>0</v>
      </c>
      <c r="FI896" s="10"/>
      <c r="FJ896">
        <f t="array" ref="FJ896:FJ898">MMULT(FF896:FH898,FC896:FC898)</f>
        <v>-0.73418974104548529</v>
      </c>
      <c r="FK896" s="23">
        <f>COS(RADIANS(176))</f>
        <v>-0.9975640502598242</v>
      </c>
      <c r="FM896" s="30">
        <f>(FK896^2)*(1-COS(RADIANS(EX896)))+(COS(RADIANS(EX896)))</f>
        <v>0.99934808421962718</v>
      </c>
      <c r="FN896" s="30">
        <f>(FK896*FK897)*(1-COS(RADIANS(EX896)))-FK898*(SIN(RADIANS(EX896)))</f>
        <v>-9.3228300025961861E-3</v>
      </c>
      <c r="FO896" s="30">
        <f>(FK896*FK898)*(1-COS(RADIANS(EX896)))+FK897*(SIN(RADIANS(EX896)))</f>
        <v>3.4878236872062755E-2</v>
      </c>
      <c r="FQ896">
        <f t="array" ref="FQ896:FQ898">MMULT(FM896:FO898,FJ896:FJ898)</f>
        <v>-0.72738142845417031</v>
      </c>
      <c r="FS896" s="28">
        <f>(FD896^2)*(1-COS(RADIANS(EW896)))+(COS(RADIANS(EW896)))</f>
        <v>0.93969262078590843</v>
      </c>
      <c r="FT896" s="28">
        <f>(FD896*FD897)*(1-COS(RADIANS(EW896)))-FD898*(SIN(RADIANS(EW896)))</f>
        <v>-0.34202014332566871</v>
      </c>
      <c r="FU896" s="28">
        <f>(FD896*FD898)*(1-COS(RADIANS(EW896)))+FD897*(SIN(RADIANS(EW896)))</f>
        <v>0</v>
      </c>
      <c r="FW896" s="61">
        <f t="array" ref="FW896:FW898">MMULT(FS896:FU898,GG896:GG898)</f>
        <v>-0.86380921874423267</v>
      </c>
      <c r="FX896" s="13">
        <f>BX897</f>
        <v>0</v>
      </c>
      <c r="FY896" s="17">
        <v>1</v>
      </c>
      <c r="FZ896">
        <v>0</v>
      </c>
      <c r="GB896" s="73">
        <f>(FD896^2)*(1-COS(RADIANS(EY896-45)))+(COS(RADIANS(EY896-45)))</f>
        <v>-0.67894434539479254</v>
      </c>
      <c r="GC896" s="73">
        <f>(FD896*FD897)*(1-COS(RADIANS(EY896-45)))-FD898*(SIN(RADIANS(EY896-45)))</f>
        <v>-0.73418974104548518</v>
      </c>
      <c r="GD896" s="73">
        <f>(FD896*FD898)*(1-COS(RADIANS(EY896-45)))+FD897*(SIN(RADIANS(EY896-45)))</f>
        <v>0</v>
      </c>
      <c r="GE896" s="10"/>
      <c r="GF896">
        <f t="array" ref="GF896:GF898">MMULT(GB896:GD898,FC896:FC898)</f>
        <v>-0.67894434539479254</v>
      </c>
      <c r="GG896" s="1">
        <f t="array" ref="GG896:GG898">MMULT(FM896:FO898,GF896:GF898)</f>
        <v>-0.685346457007452</v>
      </c>
      <c r="GI896">
        <f>FA896+FW896</f>
        <v>-1.3484117833598481</v>
      </c>
      <c r="GJ896">
        <f>GI896/(SQRT(GI896^2+GI897^2+GI898^2))</f>
        <v>-0.95347111584559441</v>
      </c>
      <c r="GL896" t="e">
        <f>CH897+DC896</f>
        <v>#VALUE!</v>
      </c>
      <c r="GM896" t="e">
        <f>GL896/(SQRT(GL896^2+GL897^2+GL898^2))</f>
        <v>#VALUE!</v>
      </c>
      <c r="GO896" s="27">
        <f>FA897*FW898-FA898*FW897</f>
        <v>0.13781867790849947</v>
      </c>
    </row>
    <row r="897" spans="4:197" x14ac:dyDescent="0.2">
      <c r="E897" s="5" t="s">
        <v>4</v>
      </c>
      <c r="F897" s="6" t="s">
        <v>5</v>
      </c>
      <c r="G897" s="7" t="s">
        <v>6</v>
      </c>
      <c r="H897" s="8" t="s">
        <v>1</v>
      </c>
      <c r="I897">
        <v>9</v>
      </c>
      <c r="J897" s="9" t="s">
        <v>7</v>
      </c>
      <c r="K897">
        <v>9</v>
      </c>
      <c r="L897" s="10"/>
      <c r="M897" s="17">
        <f>A865</f>
        <v>80</v>
      </c>
      <c r="N897" s="17">
        <f>B865</f>
        <v>40</v>
      </c>
      <c r="O897" s="17">
        <f>C865</f>
        <v>215.7</v>
      </c>
      <c r="Q897" s="61">
        <f t="array" ref="Q897:Q899">MMULT(AI897:AK899,AG897:AG899)</f>
        <v>0.7177653940960772</v>
      </c>
      <c r="R897" s="13"/>
      <c r="S897" s="17">
        <v>1</v>
      </c>
      <c r="T897">
        <v>0</v>
      </c>
      <c r="V897" s="73">
        <f>(T897^2)*(1-COS(RADIANS(O897+45)))+(COS(RADIANS(O897+45)))</f>
        <v>-0.161603821103361</v>
      </c>
      <c r="W897" s="73">
        <f>(T897*T898)*(1-COS(RADIANS(O897+45)))-T899*(SIN(RADIANS(O897+45)))</f>
        <v>0.98685571640680736</v>
      </c>
      <c r="X897" s="73">
        <f>(T897*T899)*(1-COS(RADIANS(O897+45)))+T898*(SIN(RADIANS(O897+45)))</f>
        <v>0</v>
      </c>
      <c r="Y897" s="10"/>
      <c r="Z897">
        <f t="array" ref="Z897:Z899">MMULT(V897:X899,S897:S899)</f>
        <v>-0.161603821103361</v>
      </c>
      <c r="AA897" s="23">
        <f>COS(RADIANS('[1]Biaxial Input'!$F$21))</f>
        <v>-0.9975640502598242</v>
      </c>
      <c r="AC897" s="30">
        <f>(AA897^2)*(1-COS(RADIANS(N897)))+(COS(RADIANS(N897)))</f>
        <v>0.99886158030145311</v>
      </c>
      <c r="AD897" s="30">
        <f>(AA897*AA898)*(1-COS(RADIANS(N897)))-AA899*(SIN(RADIANS(N897)))</f>
        <v>-1.6280160168985456E-2</v>
      </c>
      <c r="AE897" s="30">
        <f>(AA897*AA899)*(1-COS(RADIANS(N897)))+AA898*(SIN(RADIANS(N897)))</f>
        <v>4.4838597018148282E-2</v>
      </c>
      <c r="AG897">
        <f t="array" ref="AG897:AG899">MMULT(AC897:AE899,Z897:Z899)</f>
        <v>-0.14535367900327475</v>
      </c>
      <c r="AI897" s="28">
        <f>(T897^2)*(1-COS(RADIANS(M897)))+(COS(RADIANS(M897)))</f>
        <v>0.17364817766693041</v>
      </c>
      <c r="AJ897" s="28">
        <f>(T897*T898)*(1-COS(RADIANS(M897)))-T899*(SIN(RADIANS(M897)))</f>
        <v>-0.98480775301220802</v>
      </c>
      <c r="AK897" s="28">
        <f>(T897*T899)*(1-COS(RADIANS(M897)))+T898*(SIN(RADIANS(M897)))</f>
        <v>0</v>
      </c>
      <c r="AM897" s="61">
        <f t="array" ref="AM897:AM899">MMULT(AI897:AK899,AW897:AW899)</f>
        <v>-0.30954570802862502</v>
      </c>
      <c r="AN897" s="13"/>
      <c r="AO897" s="17">
        <v>1</v>
      </c>
      <c r="AP897">
        <v>0</v>
      </c>
      <c r="AR897" s="73">
        <f>(T897^2)*(1-COS(RADIANS(O897-45)))+(COS(RADIANS(O897-45)))</f>
        <v>-0.98685571640680725</v>
      </c>
      <c r="AS897" s="73">
        <f>(T897*T898)*(1-COS(RADIANS(O897-45)))-T899*(SIN(RADIANS(O897-45)))</f>
        <v>-0.16160382110336138</v>
      </c>
      <c r="AT897" s="73">
        <f>(T897*T899)*(1-COS(RADIANS(O897-45)))+T898*(SIN(RADIANS(O897-45)))</f>
        <v>0</v>
      </c>
      <c r="AU897" s="10"/>
      <c r="AV897">
        <f t="array" ref="AV897:AV899">MMULT(AR897:AT899,S897:S899)</f>
        <v>-0.98685571640680725</v>
      </c>
      <c r="AW897" s="1">
        <f t="array" ref="AW897:AW899">MMULT(AC897:AE899,AV897:AV899)</f>
        <v>-0.98836319651110893</v>
      </c>
      <c r="BV897" s="1"/>
      <c r="BY897" t="s">
        <v>8</v>
      </c>
      <c r="BZ897" s="5">
        <f t="shared" ref="BZ897:CA899" si="1357">BZ892</f>
        <v>0.93180266183863136</v>
      </c>
      <c r="CA897" s="6">
        <f t="shared" si="1357"/>
        <v>-0.87956522186239505</v>
      </c>
      <c r="CB897" s="7">
        <f>CY896</f>
        <v>-0.49960430686759599</v>
      </c>
      <c r="CC897" s="8">
        <f>DU896</f>
        <v>-0.85522017549804241</v>
      </c>
      <c r="CE897" s="9">
        <f>((SUMPRODUCT(CB897:CB899,BZ897:BZ899))*(SUMPRODUCT(CB897:(CB899),CA897:CA899)))-((SUMPRODUCT(CC897:CC899,BZ897:BZ899))*(SUMPRODUCT(CC897:CC899,CA897:CA899)))</f>
        <v>0</v>
      </c>
      <c r="CG897">
        <v>1</v>
      </c>
      <c r="CH897" t="s">
        <v>161</v>
      </c>
      <c r="CI897" s="67"/>
      <c r="CJ897" s="1" t="s">
        <v>8</v>
      </c>
      <c r="CK897" s="5">
        <f t="shared" ref="CK897:CL899" si="1358">BZ897</f>
        <v>0.93180266183863136</v>
      </c>
      <c r="CL897" s="6">
        <f t="shared" si="1358"/>
        <v>-0.87956522186239505</v>
      </c>
      <c r="CM897" s="7">
        <f>FA896</f>
        <v>-0.48460256461561557</v>
      </c>
      <c r="CN897" s="8">
        <f>FW896</f>
        <v>-0.86380921874423267</v>
      </c>
      <c r="CO897" s="10"/>
      <c r="CP897">
        <f t="shared" si="1356"/>
        <v>0.3492962422733713</v>
      </c>
      <c r="CQ897">
        <f t="shared" si="1356"/>
        <v>-0.34518112468713447</v>
      </c>
      <c r="CR897">
        <f>CJ900</f>
        <v>0</v>
      </c>
      <c r="CS897">
        <f>CM900</f>
        <v>0</v>
      </c>
      <c r="CW897" s="28"/>
      <c r="CY897" s="61">
        <v>-0.78871702279918932</v>
      </c>
      <c r="DA897" s="17">
        <v>0</v>
      </c>
      <c r="DB897">
        <v>0</v>
      </c>
      <c r="DD897" s="73">
        <f>(DB896*DB897)*(1-COS(RADIANS(CW896+45)))+DB898*(SIN(RADIANS(CW896+45)))</f>
        <v>-0.66602756111963846</v>
      </c>
      <c r="DE897" s="73">
        <f>(DB897^2)*(1-COS(RADIANS(CW896+45)))+(COS(RADIANS(CW896+45)))</f>
        <v>-0.7459271330559214</v>
      </c>
      <c r="DF897" s="73">
        <f>(DB897*DB898)*(1-COS(RADIANS(CW896+45)))-DB896*(SIN(RADIANS(CW896+45)))</f>
        <v>0</v>
      </c>
      <c r="DG897" s="10"/>
      <c r="DH897">
        <v>-0.66602756111963846</v>
      </c>
      <c r="DI897" s="23">
        <f>SIN(RADIANS('[1]Biaxial Input'!$F$21))*(COS(RADIANS(0)))</f>
        <v>6.9756473744125524E-2</v>
      </c>
      <c r="DK897" s="30">
        <f>(DI896*DI897)*(1-COS(RADIANS(CV896)))+DI898*(SIN(RADIANS(CV896)))</f>
        <v>-9.3228300025961861E-3</v>
      </c>
      <c r="DL897" s="30">
        <f>(DI897^2)*(1-COS(RADIANS(CV896)))+(COS(RADIANS(CV896)))</f>
        <v>0.86667731956481153</v>
      </c>
      <c r="DM897" s="30">
        <f>(DI897*DI898)*(1-COS(RADIANS(CV896)))-DI896*(SIN(RADIANS(CV896)))</f>
        <v>0.49878202512991204</v>
      </c>
      <c r="DO897">
        <v>-0.57027682957165271</v>
      </c>
      <c r="DQ897" s="28">
        <f>(DB896*DB897)*(1-COS(RADIANS(CU896)))+DB898*(SIN(RADIANS(CU896)))</f>
        <v>0.34202014332566871</v>
      </c>
      <c r="DR897" s="28">
        <f>(DB897^2)*(1-COS(RADIANS(CU896)))+(COS(RADIANS(CU896)))</f>
        <v>0.93969262078590843</v>
      </c>
      <c r="DS897" s="28">
        <f>(DB897*DB898)*(1-COS(RADIANS(CU896)))-DB896*(SIN(RADIANS(CU896)))</f>
        <v>0</v>
      </c>
      <c r="DU897" s="61">
        <v>0.38330072518484737</v>
      </c>
      <c r="DW897" s="17">
        <v>0</v>
      </c>
      <c r="DX897">
        <v>0</v>
      </c>
      <c r="DZ897" s="73">
        <f>(DB896*DB897)*(1-COS(RADIANS(CW896-45)))+DB898*(SIN(RADIANS(CW896-45)))</f>
        <v>0.74592713305592129</v>
      </c>
      <c r="EA897" s="73">
        <f>(DB897^2)*(1-COS(RADIANS(CW896-45)))+(COS(RADIANS(CW896-45)))</f>
        <v>-0.66602756111963857</v>
      </c>
      <c r="EB897" s="73">
        <f>(DB897*DB898)*(1-COS(RADIANS(CW896-45)))-DB896*(SIN(RADIANS(CW896-45)))</f>
        <v>0</v>
      </c>
      <c r="EC897" s="10"/>
      <c r="ED897">
        <v>0.74592713305592129</v>
      </c>
      <c r="EE897" s="1">
        <v>0.65268738999693243</v>
      </c>
      <c r="EG897">
        <f>CY897+DU897</f>
        <v>-0.40541629761434195</v>
      </c>
      <c r="EH897">
        <f>EG897/(SQRT(EG896^2+EG897^2+EG898^2))</f>
        <v>-0.28667261324664473</v>
      </c>
      <c r="EJ897">
        <f>Q897+AM897</f>
        <v>0.40821968606745218</v>
      </c>
      <c r="EK897">
        <f>EJ897/(SQRT(EJ896^2+EJ897^2+EJ898^2))</f>
        <v>0.31657034789306454</v>
      </c>
      <c r="EM897" s="23">
        <f>CY898*DU896-CY896*DU898</f>
        <v>-0.48063084796915945</v>
      </c>
      <c r="EP897" s="9">
        <f>((SUMPRODUCT(CM897:CM899,BZ897:BZ899))*(SUMPRODUCT(CM897:CM899,CA897:CA899)))-((SUMPRODUCT(CN897:CN899,BZ897:BZ899))*(SUMPRODUCT(CN897:CN899,CA897:CA899)))</f>
        <v>3.2930831337567079E-2</v>
      </c>
      <c r="EY897" s="28"/>
      <c r="EZ897" s="10"/>
      <c r="FA897" s="61">
        <v>-0.79528641742001172</v>
      </c>
      <c r="FB897" s="13">
        <f>BW898</f>
        <v>0</v>
      </c>
      <c r="FC897" s="17">
        <v>0</v>
      </c>
      <c r="FD897">
        <v>0</v>
      </c>
      <c r="FF897" s="73">
        <f>(FD896*FD897)*(1-COS(RADIANS(EY896+45)))+FD898*(SIN(RADIANS(EY896+45)))</f>
        <v>-0.67894434539479254</v>
      </c>
      <c r="FG897" s="73">
        <f>(FD897^2)*(1-COS(RADIANS(EY896+45)))+(COS(RADIANS(EY896+45)))</f>
        <v>-0.73418974104548529</v>
      </c>
      <c r="FH897" s="73">
        <f>(FD897*FD898)*(1-COS(RADIANS(EY896+45)))-FD896*(SIN(RADIANS(EY896+45)))</f>
        <v>0</v>
      </c>
      <c r="FI897" s="10"/>
      <c r="FJ897">
        <v>-0.67894434539479254</v>
      </c>
      <c r="FK897" s="23">
        <f>SIN(RADIANS(176))*(COS(RADIANS(0)))</f>
        <v>6.9756473744125524E-2</v>
      </c>
      <c r="FM897" s="30">
        <f>(FK896*FK897)*(1-COS(RADIANS(EX896)))+FK898*(SIN(RADIANS(EX896)))</f>
        <v>-9.3228300025961861E-3</v>
      </c>
      <c r="FN897" s="30">
        <f>(FK897^2)*(1-COS(RADIANS(EX896)))+(COS(RADIANS(EX896)))</f>
        <v>0.86667731956481153</v>
      </c>
      <c r="FO897" s="30">
        <f>(FK897*FK898)*(1-COS(RADIANS(EX896)))-FK896*(SIN(RADIANS(EX896)))</f>
        <v>0.49878202512991204</v>
      </c>
      <c r="FQ897">
        <v>-0.58158093925502719</v>
      </c>
      <c r="FS897" s="28">
        <f>(FD896*FD897)*(1-COS(RADIANS(EW896)))+FD898*(SIN(RADIANS(EW896)))</f>
        <v>0.34202014332566871</v>
      </c>
      <c r="FT897" s="28">
        <f>(FD897^2)*(1-COS(RADIANS(EW896)))+(COS(RADIANS(EW896)))</f>
        <v>0.93969262078590843</v>
      </c>
      <c r="FU897" s="28">
        <f>(FD897*FD898)*(1-COS(RADIANS(EW896)))-FD896*(SIN(RADIANS(EW896)))</f>
        <v>0</v>
      </c>
      <c r="FW897" s="61">
        <v>0.36947733658194748</v>
      </c>
      <c r="FX897" s="13">
        <f>BX898</f>
        <v>0</v>
      </c>
      <c r="FY897" s="17">
        <v>0</v>
      </c>
      <c r="FZ897">
        <v>0</v>
      </c>
      <c r="GB897" s="73">
        <f>(FD896*FD897)*(1-COS(RADIANS(EY896-45)))+FD898*(SIN(RADIANS(EY896-45)))</f>
        <v>0.73418974104548518</v>
      </c>
      <c r="GC897" s="73">
        <f>(FD897^2)*(1-COS(RADIANS(EY896-45)))+(COS(RADIANS(EY896-45)))</f>
        <v>-0.67894434539479254</v>
      </c>
      <c r="GD897" s="73">
        <f>(FD897*FD898)*(1-COS(RADIANS(EY896-45)))-FD896*(SIN(RADIANS(EY896-45)))</f>
        <v>0</v>
      </c>
      <c r="GE897" s="10"/>
      <c r="GF897">
        <v>0.73418974104548518</v>
      </c>
      <c r="GG897" s="1">
        <v>0.64263527953462374</v>
      </c>
      <c r="GI897">
        <f>FA897+FW897</f>
        <v>-0.42580908083806424</v>
      </c>
      <c r="GJ897">
        <f>GI897/(SQRT(GI896^2+GI897^2+GI898^2))</f>
        <v>-0.30109248855140597</v>
      </c>
      <c r="GL897">
        <f>CH898+DC897</f>
        <v>3.2930831337567079E-2</v>
      </c>
      <c r="GM897" t="e">
        <f>GL897/(SQRT(GL896^2+GL897^2+GL898^2))</f>
        <v>#VALUE!</v>
      </c>
      <c r="GO897" s="27">
        <f>FA898*FW896-FA896*FW898</f>
        <v>-0.48063084796915945</v>
      </c>
    </row>
    <row r="898" spans="4:197" x14ac:dyDescent="0.2">
      <c r="D898" t="s">
        <v>8</v>
      </c>
      <c r="E898" s="5">
        <f t="shared" ref="E898:F900" si="1359">E893</f>
        <v>0.93164791336911346</v>
      </c>
      <c r="F898" s="6">
        <f t="shared" si="1359"/>
        <v>-0.87976681083470054</v>
      </c>
      <c r="G898" s="7">
        <f>Q897</f>
        <v>0.7177653940960772</v>
      </c>
      <c r="H898" s="8">
        <f>AM897</f>
        <v>-0.30954570802862502</v>
      </c>
      <c r="J898" s="9">
        <f>((SUMPRODUCT(G898:G900,E898:E900))*(SUMPRODUCT(G898:(G900),F898:F900)))-((SUMPRODUCT(H898:H900,E898:E900))*(SUMPRODUCT(H898:H900,F898:F900)))</f>
        <v>-1.984497835430532E-4</v>
      </c>
      <c r="Q898" s="61">
        <v>-0.27415739859340627</v>
      </c>
      <c r="S898" s="17">
        <v>0</v>
      </c>
      <c r="T898">
        <v>0</v>
      </c>
      <c r="V898" s="73">
        <f>(T897*T898)*(1-COS(RADIANS(O897+45)))+T899*(SIN(RADIANS(O897+45)))</f>
        <v>-0.98685571640680736</v>
      </c>
      <c r="W898" s="73">
        <f>(T898^2)*(1-COS(RADIANS(O897+45)))+(COS(RADIANS(O897+45)))</f>
        <v>-0.161603821103361</v>
      </c>
      <c r="X898" s="73">
        <f>(T898*T899)*(1-COS(RADIANS(O897+45)))-T897*(SIN(RADIANS(O897+45)))</f>
        <v>0</v>
      </c>
      <c r="Y898" s="10"/>
      <c r="Z898">
        <v>-0.98685571640680736</v>
      </c>
      <c r="AA898" s="23">
        <f>SIN(RADIANS('[1]Biaxial Input'!$F$21))*(COS(RADIANS(0)))</f>
        <v>6.9756473744125524E-2</v>
      </c>
      <c r="AC898" s="30">
        <f>(AA897*AA898)*(1-COS(RADIANS(N897)))+AA899*(SIN(RADIANS(N897)))</f>
        <v>-1.6280160168985456E-2</v>
      </c>
      <c r="AD898" s="30">
        <f>(AA898^2)*(1-COS(RADIANS(N897)))+(COS(RADIANS(N897)))</f>
        <v>0.7671828628175249</v>
      </c>
      <c r="AE898" s="30">
        <f>(AA898*AA899)*(1-COS(RADIANS(N897)))-AA897*(SIN(RADIANS(N897)))</f>
        <v>0.64122181137573508</v>
      </c>
      <c r="AG898">
        <v>-0.75446785760933111</v>
      </c>
      <c r="AI898" s="28">
        <f>(T897*T898)*(1-COS(RADIANS(M897)))+T899*(SIN(RADIANS(M897)))</f>
        <v>0.98480775301220802</v>
      </c>
      <c r="AJ898" s="28">
        <f>(T898^2)*(1-COS(RADIANS(M897)))+(COS(RADIANS(M897)))</f>
        <v>0.17364817766693041</v>
      </c>
      <c r="AK898" s="28">
        <f>(T898*T899)*(1-COS(RADIANS(M897)))-T897*(SIN(RADIANS(M897)))</f>
        <v>0</v>
      </c>
      <c r="AM898" s="61">
        <v>-0.94902903185788856</v>
      </c>
      <c r="AO898" s="17">
        <v>0</v>
      </c>
      <c r="AP898">
        <v>0</v>
      </c>
      <c r="AR898" s="73">
        <f>(T897*T898)*(1-COS(RADIANS(O897-45)))+T899*(SIN(RADIANS(O897-45)))</f>
        <v>0.16160382110336138</v>
      </c>
      <c r="AS898" s="73">
        <f>(T898^2)*(1-COS(RADIANS(O897-45)))+(COS(RADIANS(O897-45)))</f>
        <v>-0.98685571640680725</v>
      </c>
      <c r="AT898" s="73">
        <f>(T898*T899)*(1-COS(RADIANS(O897-45)))-T897*(SIN(RADIANS(O897-45)))</f>
        <v>0</v>
      </c>
      <c r="AU898" s="10"/>
      <c r="AV898">
        <v>0.16160382110336138</v>
      </c>
      <c r="AW898" s="1">
        <v>0.14004585124310964</v>
      </c>
      <c r="BV898" s="1"/>
      <c r="BY898" t="s">
        <v>9</v>
      </c>
      <c r="BZ898" s="5">
        <f t="shared" si="1357"/>
        <v>0.3492962422733713</v>
      </c>
      <c r="CA898" s="6">
        <f t="shared" si="1357"/>
        <v>-0.34518112468713447</v>
      </c>
      <c r="CB898" s="7">
        <f>CY897</f>
        <v>-0.78871702279918932</v>
      </c>
      <c r="CC898" s="8">
        <f>DU897</f>
        <v>0.38330072518484737</v>
      </c>
      <c r="CE898" s="10"/>
      <c r="CH898">
        <f>((SUMPRODUCT(CM897:CM899,CK897:CK899))*(SUMPRODUCT(CM897:CM899,CL897:CL899)))-((SUMPRODUCT(CN897:CN899,CK897:CK899))*(SUMPRODUCT(CN897:CN899,CL897:CL899)))</f>
        <v>3.2930831337567079E-2</v>
      </c>
      <c r="CI898" s="67"/>
      <c r="CJ898" s="10" t="s">
        <v>9</v>
      </c>
      <c r="CK898" s="5">
        <f t="shared" si="1358"/>
        <v>0.3492962422733713</v>
      </c>
      <c r="CL898" s="6">
        <f t="shared" si="1358"/>
        <v>-0.34518112468713447</v>
      </c>
      <c r="CM898" s="7">
        <f>FA897</f>
        <v>-0.79528641742001172</v>
      </c>
      <c r="CN898" s="8">
        <f>FW897</f>
        <v>0.36947733658194748</v>
      </c>
      <c r="CP898">
        <f t="shared" si="1356"/>
        <v>-9.8670839279614439E-2</v>
      </c>
      <c r="CQ898">
        <f t="shared" si="1356"/>
        <v>-0.32743703463395935</v>
      </c>
      <c r="CR898">
        <f>CK900</f>
        <v>0</v>
      </c>
      <c r="CS898">
        <f>CN900</f>
        <v>0</v>
      </c>
      <c r="CW898" s="28"/>
      <c r="CY898" s="61">
        <v>0.35821919896361265</v>
      </c>
      <c r="DA898" s="17">
        <v>0</v>
      </c>
      <c r="DB898">
        <v>1</v>
      </c>
      <c r="DD898" s="73">
        <f>(DB896*DB898)*(1-COS(RADIANS(CW896+45)))-DB897*(SIN(RADIANS(CW896+45)))</f>
        <v>0</v>
      </c>
      <c r="DE898" s="73">
        <f>(DB897*DB898)*(1-COS(RADIANS(CW896+45)))+DB896*(SIN(RADIANS(CW896+45)))</f>
        <v>0</v>
      </c>
      <c r="DF898" s="73">
        <f>(DB898^2)*(1-COS(RADIANS(CW896+45)))+(COS(RADIANS(CW896+45)))</f>
        <v>1</v>
      </c>
      <c r="DG898" s="10"/>
      <c r="DH898">
        <v>0</v>
      </c>
      <c r="DI898" s="23">
        <f>SIN(RADIANS('[1]Biaxial Input'!$F$21))*SIN(RADIANS(0))</f>
        <v>0</v>
      </c>
      <c r="DK898" s="30">
        <f>(DI896*DI898)*(1-COS(RADIANS(CV896)))-DI897*(SIN(RADIANS(CV896)))</f>
        <v>-3.4878236872062755E-2</v>
      </c>
      <c r="DL898" s="30">
        <f>(DI897*DI898)*(1-COS(RADIANS(CV896)))+DI896*(SIN(RADIANS(CV896)))</f>
        <v>-0.49878202512991204</v>
      </c>
      <c r="DM898" s="30">
        <f>(DI898^2)*(1-COS(RADIANS(CV896)))+(COS(RADIANS(CV896)))</f>
        <v>0.86602540378443871</v>
      </c>
      <c r="DO898">
        <v>0.35821919896361265</v>
      </c>
      <c r="DQ898" s="28">
        <f>(DB896*DB898)*(1-COS(RADIANS(CU896)))-DB897*(SIN(RADIANS(CU896)))</f>
        <v>0</v>
      </c>
      <c r="DR898" s="28">
        <f>(DB897*DB898)*(1-COS(RADIANS(CU896)))+DB896*(SIN(RADIANS(CU896)))</f>
        <v>0</v>
      </c>
      <c r="DS898" s="28">
        <f>(DB898^2)*(1-COS(RADIANS(CU896)))+(COS(RADIANS(CU896)))</f>
        <v>1</v>
      </c>
      <c r="DU898" s="61">
        <v>-0.34882517898492876</v>
      </c>
      <c r="DW898" s="17">
        <v>0</v>
      </c>
      <c r="DX898">
        <v>1</v>
      </c>
      <c r="DZ898" s="73">
        <f>(DB896*DB896)*(1-COS(RADIANS(CW896-45)))-DB896*(SIN(RADIANS(CW896-45)))</f>
        <v>0</v>
      </c>
      <c r="EA898" s="73">
        <f>(DB897*DB898)*(1-COS(RADIANS(CW896-45)))+DB896*(SIN(RADIANS(CW896-45)))</f>
        <v>0</v>
      </c>
      <c r="EB898" s="73">
        <f>(DB898^2)*(1-COS(RADIANS(CW896-45)))+(COS(RADIANS(CW896-45)))</f>
        <v>0.99999999999999989</v>
      </c>
      <c r="EC898" s="10"/>
      <c r="ED898">
        <v>0</v>
      </c>
      <c r="EE898" s="1">
        <v>-0.34882517898492876</v>
      </c>
      <c r="EG898">
        <f>CY898+DU898</f>
        <v>9.3940199786838874E-3</v>
      </c>
      <c r="EH898">
        <f>EG898/(SQRT(EG896^2+EG897^2+EG898^2))</f>
        <v>6.6425752295292831E-3</v>
      </c>
      <c r="EJ898">
        <f>Q898+AM898</f>
        <v>-1.2231864304512947</v>
      </c>
      <c r="EK898">
        <f>EJ898/(SQRT(EJ896^2+EJ897^2+EJ898^2))</f>
        <v>-0.94856903535528936</v>
      </c>
      <c r="EM898" s="23">
        <f>CY896*DU897-CY897*DU896</f>
        <v>-0.86602540378443871</v>
      </c>
      <c r="ER898">
        <f t="shared" ref="ER898:ES900" si="1360">CK897</f>
        <v>0.93180266183863136</v>
      </c>
      <c r="ES898">
        <f t="shared" si="1360"/>
        <v>-0.87956522186239505</v>
      </c>
      <c r="ET898" t="e">
        <f>#REF!</f>
        <v>#REF!</v>
      </c>
      <c r="EU898" t="e">
        <f>#REF!</f>
        <v>#REF!</v>
      </c>
      <c r="EY898" s="28"/>
      <c r="EZ898" s="10"/>
      <c r="FA898" s="61">
        <v>0.36425247924373994</v>
      </c>
      <c r="FB898" s="13">
        <f>BW899</f>
        <v>0</v>
      </c>
      <c r="FC898" s="17">
        <v>0</v>
      </c>
      <c r="FD898">
        <v>1</v>
      </c>
      <c r="FF898" s="73">
        <f>(FD896*FD898)*(1-COS(RADIANS(EY896+45)))-FD897*(SIN(RADIANS(EY896+45)))</f>
        <v>0</v>
      </c>
      <c r="FG898" s="73">
        <f>(FD897*FD898)*(1-COS(RADIANS(EY896+45)))+FD896*(SIN(RADIANS(EY896+45)))</f>
        <v>0</v>
      </c>
      <c r="FH898" s="73">
        <f>(FD898^2)*(1-COS(RADIANS(EY896+45)))+(COS(RADIANS(EY896+45)))</f>
        <v>0.99999999999999989</v>
      </c>
      <c r="FI898" s="10"/>
      <c r="FJ898">
        <v>0</v>
      </c>
      <c r="FK898" s="23">
        <f>SIN(RADIANS(176))*SIN(RADIANS(0))</f>
        <v>0</v>
      </c>
      <c r="FM898" s="30">
        <f>(FK896*FK898)*(1-COS(RADIANS(EX896)))-FK897*(SIN(RADIANS(EX896)))</f>
        <v>-3.4878236872062755E-2</v>
      </c>
      <c r="FN898" s="30">
        <f>(FK897*FK898)*(1-COS(RADIANS(EX896)))+FK896*(SIN(RADIANS(EX896)))</f>
        <v>-0.49878202512991204</v>
      </c>
      <c r="FO898" s="30">
        <f>(FK898^2)*(1-COS(RADIANS(EX896)))+(COS(RADIANS(EX896)))</f>
        <v>0.86602540378443871</v>
      </c>
      <c r="FQ898">
        <v>0.36425247924373994</v>
      </c>
      <c r="FS898" s="28">
        <f>(FD896*FD898)*(1-COS(RADIANS(EW896)))-FD897*(SIN(RADIANS(EW896)))</f>
        <v>0</v>
      </c>
      <c r="FT898" s="28">
        <f>(FD897*FD898)*(1-COS(RADIANS(EW896)))+FD896*(SIN(RADIANS(EW896)))</f>
        <v>0</v>
      </c>
      <c r="FU898" s="28">
        <f>(FD898^2)*(1-COS(RADIANS(EW896)))+(COS(RADIANS(EW896)))</f>
        <v>1</v>
      </c>
      <c r="FW898" s="61">
        <v>-0.3425202641666456</v>
      </c>
      <c r="FX898" s="13">
        <f>BX899</f>
        <v>0</v>
      </c>
      <c r="FY898" s="17">
        <v>0</v>
      </c>
      <c r="FZ898">
        <v>1</v>
      </c>
      <c r="GB898" s="73">
        <f>(FD896*FD896)*(1-COS(RADIANS(EY896-45)))-FD896*(SIN(RADIANS(EY896-45)))</f>
        <v>0</v>
      </c>
      <c r="GC898" s="73">
        <f>(FD897*FD898)*(1-COS(RADIANS(EY896-45)))+FD896*(SIN(RADIANS(EY896-45)))</f>
        <v>0</v>
      </c>
      <c r="GD898" s="73">
        <f>(FD898^2)*(1-COS(RADIANS(EY896-45)))+(COS(RADIANS(EY896-45)))</f>
        <v>1</v>
      </c>
      <c r="GE898" s="10"/>
      <c r="GF898">
        <v>0</v>
      </c>
      <c r="GG898" s="1">
        <v>-0.3425202641666456</v>
      </c>
      <c r="GI898">
        <f>FA898+FW898</f>
        <v>2.173221507709433E-2</v>
      </c>
      <c r="GJ898">
        <f>GI898/(SQRT(GI896^2+GI897^2+GI898^2))</f>
        <v>1.5366996651217928E-2</v>
      </c>
      <c r="GL898" t="e">
        <f>#REF!+DC898</f>
        <v>#REF!</v>
      </c>
      <c r="GM898" t="e">
        <f>GL898/(SQRT(GL896^2+GL897^2+GL898^2))</f>
        <v>#REF!</v>
      </c>
      <c r="GO898" s="27">
        <f>FA896*FW897-FA897*FW896</f>
        <v>-0.86602540378443882</v>
      </c>
    </row>
    <row r="899" spans="4:197" x14ac:dyDescent="0.2">
      <c r="D899" t="s">
        <v>9</v>
      </c>
      <c r="E899" s="5">
        <f t="shared" si="1359"/>
        <v>0.34974090714269884</v>
      </c>
      <c r="F899" s="6">
        <f t="shared" si="1359"/>
        <v>-0.3447469567785969</v>
      </c>
      <c r="G899" s="7">
        <f t="shared" ref="G899:G900" si="1361">Q898</f>
        <v>-0.27415739859340627</v>
      </c>
      <c r="H899" s="8">
        <f t="shared" ref="H899:H900" si="1362">AM898</f>
        <v>-0.94902903185788856</v>
      </c>
      <c r="J899" s="10"/>
      <c r="Q899" s="61">
        <v>0.64003949865191823</v>
      </c>
      <c r="S899" s="17">
        <v>0</v>
      </c>
      <c r="T899">
        <v>1</v>
      </c>
      <c r="V899" s="73">
        <f>(T897*T899)*(1-COS(RADIANS(O897+45)))-T898*(SIN(RADIANS(O897+45)))</f>
        <v>0</v>
      </c>
      <c r="W899" s="73">
        <f>(T898*T899)*(1-COS(RADIANS(O897+45)))+T897*(SIN(RADIANS(O897+45)))</f>
        <v>0</v>
      </c>
      <c r="X899" s="73">
        <f>(T899^2)*(1-COS(RADIANS(O897+45)))+(COS(RADIANS(O897+45)))</f>
        <v>1</v>
      </c>
      <c r="Y899" s="10"/>
      <c r="Z899">
        <v>0</v>
      </c>
      <c r="AA899" s="23">
        <f>SIN(RADIANS('[1]Biaxial Input'!$F$21))*SIN(RADIANS(0))</f>
        <v>0</v>
      </c>
      <c r="AC899" s="30">
        <f>(AA897*AA899)*(1-COS(RADIANS(N897)))-AA898*(SIN(RADIANS(N897)))</f>
        <v>-4.4838597018148282E-2</v>
      </c>
      <c r="AD899" s="30">
        <f>(AA898*AA899)*(1-COS(RADIANS(N897)))+AA897*(SIN(RADIANS(N897)))</f>
        <v>-0.64122181137573508</v>
      </c>
      <c r="AE899" s="30">
        <f>(AA899^2)*(1-COS(RADIANS(N897)))+(COS(RADIANS(N897)))</f>
        <v>0.76604444311897801</v>
      </c>
      <c r="AG899">
        <v>0.64003949865191823</v>
      </c>
      <c r="AI899" s="28">
        <f>(T897*T899)*(1-COS(RADIANS(M897)))-T898*(SIN(RADIANS(M897)))</f>
        <v>0</v>
      </c>
      <c r="AJ899" s="28">
        <f>(T898*T899)*(1-COS(RADIANS(M897)))+T897*(SIN(RADIANS(M897)))</f>
        <v>0</v>
      </c>
      <c r="AK899" s="28">
        <f>(T899^2)*(1-COS(RADIANS(M897)))+(COS(RADIANS(M897)))</f>
        <v>1</v>
      </c>
      <c r="AM899" s="61">
        <v>-5.9374669110116775E-2</v>
      </c>
      <c r="AO899" s="17">
        <v>0</v>
      </c>
      <c r="AP899">
        <v>1</v>
      </c>
      <c r="AR899" s="73">
        <f>(T897*T897)*(1-COS(RADIANS(O897-45)))-T897*(SIN(RADIANS(O897-45)))</f>
        <v>0</v>
      </c>
      <c r="AS899" s="73">
        <f>(T898*T899)*(1-COS(RADIANS(O897-45)))+T897*(SIN(RADIANS(O897-45)))</f>
        <v>0</v>
      </c>
      <c r="AT899" s="73">
        <f>(T899^2)*(1-COS(RADIANS(O897-45)))+(COS(RADIANS(O897-45)))</f>
        <v>1</v>
      </c>
      <c r="AU899" s="10"/>
      <c r="AV899">
        <v>0</v>
      </c>
      <c r="AW899" s="1">
        <v>-5.9374669110116775E-2</v>
      </c>
      <c r="BV899" s="1"/>
      <c r="BY899" t="s">
        <v>10</v>
      </c>
      <c r="BZ899" s="5">
        <f t="shared" si="1357"/>
        <v>-9.8670839279614439E-2</v>
      </c>
      <c r="CA899" s="6">
        <f t="shared" si="1357"/>
        <v>-0.32743703463395935</v>
      </c>
      <c r="CB899" s="7">
        <f>CY898</f>
        <v>0.35821919896361265</v>
      </c>
      <c r="CC899" s="8">
        <f>DU898</f>
        <v>-0.34882517898492876</v>
      </c>
      <c r="CE899" s="10"/>
      <c r="CG899" s="10" t="s">
        <v>160</v>
      </c>
      <c r="CH899" s="10">
        <f>-CH896*((EY896-CW896)/(CH898-CE897))</f>
        <v>176.7612054441409</v>
      </c>
      <c r="CI899" s="67"/>
      <c r="CJ899" s="10" t="s">
        <v>10</v>
      </c>
      <c r="CK899" s="5">
        <f t="shared" si="1358"/>
        <v>-9.8670839279614439E-2</v>
      </c>
      <c r="CL899" s="6">
        <f t="shared" si="1358"/>
        <v>-0.32743703463395935</v>
      </c>
      <c r="CM899" s="7">
        <f>FA898</f>
        <v>0.36425247924373994</v>
      </c>
      <c r="CN899" s="8">
        <f>FW898</f>
        <v>-0.3425202641666456</v>
      </c>
      <c r="CW899" s="28"/>
      <c r="DE899" s="10"/>
      <c r="DF899" s="10"/>
      <c r="DG899" s="10"/>
      <c r="DH899" s="10"/>
      <c r="DI899" s="10"/>
      <c r="DJ899" s="10"/>
      <c r="DK899" s="10"/>
      <c r="DL899" s="10"/>
      <c r="DM899" s="10"/>
      <c r="DN899" s="10"/>
      <c r="DO899" s="10"/>
      <c r="DP899" s="10"/>
      <c r="EE899" s="1"/>
      <c r="EI899" s="64">
        <f>(DEGREES(ACOS((EH896*EK896+EH897*EK897+EH898*EK898)/((SQRT(EH896^2+EH897^2+EH898^2))*(SQRT(EK896^2+EK897^2+EK898^2))))))</f>
        <v>95.569493608394993</v>
      </c>
      <c r="ER899">
        <f t="shared" si="1360"/>
        <v>0.3492962422733713</v>
      </c>
      <c r="ES899">
        <f t="shared" si="1360"/>
        <v>-0.34518112468713447</v>
      </c>
      <c r="ET899" t="e">
        <f>#REF!</f>
        <v>#REF!</v>
      </c>
      <c r="EU899" t="e">
        <f>#REF!</f>
        <v>#REF!</v>
      </c>
      <c r="EY899" s="28"/>
      <c r="EZ899" s="10"/>
      <c r="FG899" s="10"/>
      <c r="FH899" s="10"/>
      <c r="FI899" s="10"/>
      <c r="FJ899" s="10"/>
      <c r="FK899" s="10"/>
      <c r="FL899" s="10"/>
      <c r="FM899" s="10"/>
      <c r="FN899" s="10"/>
      <c r="FO899" s="10"/>
      <c r="FP899" s="10"/>
      <c r="FQ899" s="10"/>
      <c r="FR899" s="10"/>
      <c r="GG899" s="1"/>
      <c r="GK899" s="64" t="e">
        <f>(DEGREES(ACOS((GJ896*GM896+GJ897*GM897+GJ898*GM898)/((SQRT(GJ896^2+GJ897^2+GJ898^2))*(SQRT(GM896^2+GM897^2+GM898^2))))))</f>
        <v>#VALUE!</v>
      </c>
    </row>
    <row r="900" spans="4:197" x14ac:dyDescent="0.2">
      <c r="D900" t="s">
        <v>10</v>
      </c>
      <c r="E900" s="5">
        <f t="shared" si="1359"/>
        <v>-9.8556904303954668E-2</v>
      </c>
      <c r="F900" s="6">
        <f t="shared" si="1359"/>
        <v>-0.32735285907661849</v>
      </c>
      <c r="G900" s="7">
        <f t="shared" si="1361"/>
        <v>0.64003949865191823</v>
      </c>
      <c r="H900" s="8">
        <f t="shared" si="1362"/>
        <v>-5.9374669110116775E-2</v>
      </c>
      <c r="J900" s="10"/>
      <c r="W900" s="10"/>
      <c r="X900" s="10"/>
      <c r="Y900" s="10"/>
      <c r="Z900" s="10"/>
      <c r="AA900" s="10"/>
      <c r="AB900" s="10"/>
      <c r="AC900" s="10"/>
      <c r="AD900" s="10"/>
      <c r="AE900" s="10"/>
      <c r="AF900" s="10"/>
      <c r="AG900" s="10"/>
      <c r="AH900" s="10"/>
      <c r="AW900" s="1"/>
      <c r="BV900" s="1"/>
      <c r="CS900" s="15"/>
      <c r="CW900" s="28"/>
      <c r="CY900" s="82" t="s">
        <v>148</v>
      </c>
      <c r="CZ900" s="13"/>
      <c r="DB900" s="10"/>
      <c r="DC900" s="10"/>
      <c r="DD900" s="10"/>
      <c r="DE900" s="10"/>
      <c r="DF900" s="10"/>
      <c r="DG900" s="10"/>
      <c r="DH900" s="80"/>
      <c r="DI900" s="23" t="s">
        <v>149</v>
      </c>
      <c r="DM900" s="1"/>
      <c r="DO900" s="80"/>
      <c r="DS900" s="13"/>
      <c r="DT900" s="81"/>
      <c r="DU900" s="82" t="s">
        <v>150</v>
      </c>
      <c r="DW900" s="13"/>
      <c r="DX900" s="13"/>
      <c r="EA900" s="1"/>
      <c r="EE900" s="1"/>
      <c r="EI900" s="13"/>
      <c r="ER900">
        <f t="shared" si="1360"/>
        <v>-9.8670839279614439E-2</v>
      </c>
      <c r="ES900">
        <f t="shared" si="1360"/>
        <v>-0.32743703463395935</v>
      </c>
      <c r="ET900" t="e">
        <f>#REF!</f>
        <v>#REF!</v>
      </c>
      <c r="EU900" t="e">
        <f>#REF!</f>
        <v>#REF!</v>
      </c>
      <c r="EY900" s="28"/>
      <c r="EZ900" s="10"/>
      <c r="FA900" s="82" t="s">
        <v>148</v>
      </c>
      <c r="FB900" s="13"/>
      <c r="FD900" s="10"/>
      <c r="FE900" s="10"/>
      <c r="FF900" s="10"/>
      <c r="FG900" s="10"/>
      <c r="FH900" s="10"/>
      <c r="FI900" s="10"/>
      <c r="FJ900" s="80"/>
      <c r="FK900" s="23" t="s">
        <v>149</v>
      </c>
      <c r="FO900" s="1"/>
      <c r="FQ900" s="80"/>
      <c r="FU900" s="13"/>
      <c r="FV900" s="81"/>
      <c r="FW900" s="82" t="s">
        <v>150</v>
      </c>
      <c r="FY900" s="13"/>
      <c r="FZ900" s="13"/>
      <c r="GC900" s="1"/>
      <c r="GG900" s="1"/>
      <c r="GK900" s="13"/>
    </row>
    <row r="901" spans="4:197" x14ac:dyDescent="0.2">
      <c r="Q901" s="82" t="s">
        <v>148</v>
      </c>
      <c r="R901" s="13"/>
      <c r="T901" s="10"/>
      <c r="U901" s="10"/>
      <c r="V901" s="10"/>
      <c r="W901" s="10"/>
      <c r="X901" s="10"/>
      <c r="Y901" s="10"/>
      <c r="Z901" s="80"/>
      <c r="AA901" s="23" t="s">
        <v>149</v>
      </c>
      <c r="AE901" s="1"/>
      <c r="AG901" s="80"/>
      <c r="AK901" s="13"/>
      <c r="AL901" s="81"/>
      <c r="AM901" s="82" t="s">
        <v>150</v>
      </c>
      <c r="AO901" s="13"/>
      <c r="AP901" s="13"/>
      <c r="AS901" s="1"/>
      <c r="AW901" s="1"/>
      <c r="BV901" s="1"/>
      <c r="BZ901" s="5" t="s">
        <v>4</v>
      </c>
      <c r="CA901" s="6" t="s">
        <v>5</v>
      </c>
      <c r="CB901" s="7" t="s">
        <v>6</v>
      </c>
      <c r="CC901" s="8" t="s">
        <v>1</v>
      </c>
      <c r="CD901">
        <v>8</v>
      </c>
      <c r="CE901" s="9" t="s">
        <v>7</v>
      </c>
      <c r="CG901" s="90" t="s">
        <v>157</v>
      </c>
      <c r="CH901" s="61">
        <f>CE902-((CH903-CE902)/(EY901-CW901))*CW901</f>
        <v>8.4074349207847003</v>
      </c>
      <c r="CI901" s="10"/>
      <c r="CK901" s="5" t="s">
        <v>4</v>
      </c>
      <c r="CL901" s="6" t="s">
        <v>5</v>
      </c>
      <c r="CM901" s="7" t="s">
        <v>6</v>
      </c>
      <c r="CN901" s="8" t="s">
        <v>1</v>
      </c>
      <c r="CO901" s="10"/>
      <c r="CP901">
        <f t="shared" ref="CP901:CQ903" si="1363">BZ902</f>
        <v>0.93180266183863136</v>
      </c>
      <c r="CQ901">
        <f t="shared" si="1363"/>
        <v>-0.87956522186239505</v>
      </c>
      <c r="CR901">
        <f>CI905</f>
        <v>0</v>
      </c>
      <c r="CS901">
        <f>CL905</f>
        <v>0</v>
      </c>
      <c r="CU901" s="17">
        <f>CU805</f>
        <v>40</v>
      </c>
      <c r="CV901" s="17">
        <f>CV805</f>
        <v>35</v>
      </c>
      <c r="CW901" s="31">
        <f>CH808</f>
        <v>249.89756133695954</v>
      </c>
      <c r="CY901" s="61">
        <f t="array" ref="CY901:CY903">MMULT(DQ901:DS903,DO901:DO903)</f>
        <v>0.81248688641343003</v>
      </c>
      <c r="CZ901" s="13"/>
      <c r="DA901" s="17">
        <v>1</v>
      </c>
      <c r="DB901">
        <v>0</v>
      </c>
      <c r="DD901" s="73">
        <f>(DB901^2)*(1-COS(RADIANS(CW901+45)))+(COS(RADIANS(CW901+45)))</f>
        <v>0.42099720674440649</v>
      </c>
      <c r="DE901" s="73">
        <f>(DB901*DB902)*(1-COS(RADIANS(CW901+45)))-DB903*(SIN(RADIANS(CW901+45)))</f>
        <v>0.90706193389062884</v>
      </c>
      <c r="DF901" s="73">
        <f>(DB901*DB903)*(1-COS(RADIANS(CW901+45)))+DB902*(SIN(RADIANS(CW901+45)))</f>
        <v>0</v>
      </c>
      <c r="DG901" s="10"/>
      <c r="DH901">
        <f t="array" ref="DH901:DH903">MMULT(DD901:DF903,DA901:DA903)</f>
        <v>0.42099720674440649</v>
      </c>
      <c r="DI901" s="23">
        <f>COS(RADIANS('[1]Biaxial Input'!$F$21))</f>
        <v>-0.9975640502598242</v>
      </c>
      <c r="DK901" s="30">
        <f>(DI901^2)*(1-COS(RADIANS(CV901)))+(COS(RADIANS(CV901)))</f>
        <v>0.99912000006339641</v>
      </c>
      <c r="DL901" s="30">
        <f>(DI901*DI902)*(1-COS(RADIANS(CV901)))-DI903*(SIN(RADIANS(CV901)))</f>
        <v>-1.2584585399294834E-2</v>
      </c>
      <c r="DM901" s="30">
        <f>(DI901*DI903)*(1-COS(RADIANS(CV901)))+DI902*(SIN(RADIANS(CV901)))</f>
        <v>4.0010669622570827E-2</v>
      </c>
      <c r="DO901">
        <f t="array" ref="DO901:DO903">MMULT(DK901:DM903,DH901:DH903)</f>
        <v>0.43204172759865728</v>
      </c>
      <c r="DQ901" s="28">
        <f>(DB901^2)*(1-COS(RADIANS(CU901)))+(COS(RADIANS(CU901)))</f>
        <v>0.76604444311897801</v>
      </c>
      <c r="DR901" s="28">
        <f>(DB901*DB902)*(1-COS(RADIANS(CU901)))-DB903*(SIN(RADIANS(CU901)))</f>
        <v>-0.64278760968653925</v>
      </c>
      <c r="DS901" s="28">
        <f>(DB901*DB903)*(1-COS(RADIANS(CU901)))+DB902*(SIN(RADIANS(CU901)))</f>
        <v>0</v>
      </c>
      <c r="DU901" s="61">
        <f t="array" ref="DU901:DU903">MMULT(DQ901:DS903,EE901:EE903)</f>
        <v>-0.47560680677931577</v>
      </c>
      <c r="DV901" s="13"/>
      <c r="DW901" s="17">
        <v>1</v>
      </c>
      <c r="DX901">
        <v>0</v>
      </c>
      <c r="DZ901" s="73">
        <f>(DB901^2)*(1-COS(RADIANS(CW901-45)))+(COS(RADIANS(CW901-45)))</f>
        <v>-0.90706193389062884</v>
      </c>
      <c r="EA901" s="73">
        <f>(DB901*DB902)*(1-COS(RADIANS(CW901-45)))-DB903*(SIN(RADIANS(CW901-45)))</f>
        <v>0.42099720674440655</v>
      </c>
      <c r="EB901" s="73">
        <f>(DB901*DB903)*(1-COS(RADIANS(CW901-45)))+DB902*(SIN(RADIANS(CW901-45)))</f>
        <v>0</v>
      </c>
      <c r="EC901" s="10"/>
      <c r="ED901">
        <f t="array" ref="ED901:ED903">MMULT(DZ901:EB903,DA901:DA903)</f>
        <v>-0.90706193389062884</v>
      </c>
      <c r="EE901" s="1">
        <f t="array" ref="EE901:EE903">MMULT(DK901:DM903,ED901:ED903)</f>
        <v>-0.90096564414517</v>
      </c>
      <c r="EG901">
        <f>CY901+DU901</f>
        <v>0.33688007963411426</v>
      </c>
      <c r="EH901">
        <f>EG901/(SQRT(EG901^2+EG902^2+EG903^2))</f>
        <v>0.23821018875594635</v>
      </c>
      <c r="EJ901">
        <f>Q901+AM901</f>
        <v>0</v>
      </c>
      <c r="EK901">
        <f>EJ901/(SQRT(EJ901^2+EJ902^2+EJ903^2))</f>
        <v>0</v>
      </c>
      <c r="EM901" s="23">
        <f>CY902*DU903-CY903*DU902</f>
        <v>0.33713977034961706</v>
      </c>
      <c r="EO901" s="15">
        <v>8</v>
      </c>
      <c r="EP901" s="9" t="s">
        <v>7</v>
      </c>
      <c r="EW901" s="17">
        <f>CU901</f>
        <v>40</v>
      </c>
      <c r="EX901" s="17">
        <f>CV901</f>
        <v>35</v>
      </c>
      <c r="EY901" s="31">
        <f>1+CW901</f>
        <v>250.89756133695954</v>
      </c>
      <c r="EZ901" s="10"/>
      <c r="FA901" s="61">
        <f t="array" ref="FA901:FA903">MMULT(FS901:FU903,FQ901:FQ903)</f>
        <v>0.82066362402151172</v>
      </c>
      <c r="FB901" s="13">
        <f>BW902</f>
        <v>0</v>
      </c>
      <c r="FC901" s="17">
        <v>1</v>
      </c>
      <c r="FD901">
        <v>0</v>
      </c>
      <c r="FF901" s="73">
        <f>(FD901^2)*(1-COS(RADIANS(EY901+45)))+(COS(RADIANS(EY901+45)))</f>
        <v>0.436763500364721</v>
      </c>
      <c r="FG901" s="73">
        <f>(FD901*FD902)*(1-COS(RADIANS(EY901+45)))-FD903*(SIN(RADIANS(EY901+45)))</f>
        <v>0.89957636960357978</v>
      </c>
      <c r="FH901" s="73">
        <f>(FD901*FD903)*(1-COS(RADIANS(EY901+45)))+FD902*(SIN(RADIANS(EY901+45)))</f>
        <v>0</v>
      </c>
      <c r="FI901" s="10"/>
      <c r="FJ901">
        <f t="array" ref="FJ901:FJ903">MMULT(FF901:FH903,FC901:FC903)</f>
        <v>0.436763500364721</v>
      </c>
      <c r="FK901" s="23">
        <f>COS(RADIANS(176))</f>
        <v>-0.9975640502598242</v>
      </c>
      <c r="FM901" s="30">
        <f>(FK901^2)*(1-COS(RADIANS(EX901)))+(COS(RADIANS(EX901)))</f>
        <v>0.99912000006339641</v>
      </c>
      <c r="FN901" s="30">
        <f>(FK901*FK902)*(1-COS(RADIANS(EX901)))-FK903*(SIN(RADIANS(EX901)))</f>
        <v>-1.2584585399294834E-2</v>
      </c>
      <c r="FO901" s="30">
        <f>(FK901*FK903)*(1-COS(RADIANS(EX901)))+FK902*(SIN(RADIANS(EX901)))</f>
        <v>4.0010669622570827E-2</v>
      </c>
      <c r="FQ901">
        <f t="array" ref="FQ901:FQ903">MMULT(FM901:FO903,FJ901:FJ903)</f>
        <v>0.44769994415855319</v>
      </c>
      <c r="FS901" s="28">
        <f>(FD901^2)*(1-COS(RADIANS(EW901)))+(COS(RADIANS(EW901)))</f>
        <v>0.76604444311897801</v>
      </c>
      <c r="FT901" s="28">
        <f>(FD901*FD902)*(1-COS(RADIANS(EW901)))-FD903*(SIN(RADIANS(EW901)))</f>
        <v>-0.64278760968653925</v>
      </c>
      <c r="FU901" s="28">
        <f>(FD901*FD903)*(1-COS(RADIANS(EW901)))+FD902*(SIN(RADIANS(EW901)))</f>
        <v>0</v>
      </c>
      <c r="FW901" s="61">
        <f t="array" ref="FW901:FW903">MMULT(FS901:FU903,GG901:GG903)</f>
        <v>-0.46135451819233958</v>
      </c>
      <c r="FX901" s="13">
        <f>BX902</f>
        <v>0</v>
      </c>
      <c r="FY901" s="17">
        <v>1</v>
      </c>
      <c r="FZ901">
        <v>0</v>
      </c>
      <c r="GB901" s="73">
        <f>(FD901^2)*(1-COS(RADIANS(EY901-45)))+(COS(RADIANS(EY901-45)))</f>
        <v>-0.89957636960357956</v>
      </c>
      <c r="GC901" s="73">
        <f>(FD901*FD902)*(1-COS(RADIANS(EY901-45)))-FD903*(SIN(RADIANS(EY901-45)))</f>
        <v>0.43676350036472145</v>
      </c>
      <c r="GD901" s="73">
        <f>(FD901*FD903)*(1-COS(RADIANS(EY901-45)))+FD902*(SIN(RADIANS(EY901-45)))</f>
        <v>0</v>
      </c>
      <c r="GE901" s="10"/>
      <c r="GF901">
        <f t="array" ref="GF901:GF903">MMULT(GB901:GD903,FC901:FC903)</f>
        <v>-0.89957636960357956</v>
      </c>
      <c r="GG901" s="1">
        <f t="array" ref="GG901:GG903">MMULT(FM901:FO903,GF901:GF903)</f>
        <v>-0.89328825488572361</v>
      </c>
      <c r="GI901">
        <f>FA901+FW901</f>
        <v>0.35930910582917214</v>
      </c>
      <c r="GJ901">
        <f>GI901/(SQRT(GI901^2+GI902^2+GI903^2))</f>
        <v>0.2540699052738824</v>
      </c>
      <c r="GL901" t="e">
        <f>CH902+DC901</f>
        <v>#VALUE!</v>
      </c>
      <c r="GM901" t="e">
        <f>GL901/(SQRT(GL901^2+GL902^2+GL903^2))</f>
        <v>#VALUE!</v>
      </c>
      <c r="GO901" s="27">
        <f>FA902*FW903-FA903*FW902</f>
        <v>0.33713977034961717</v>
      </c>
    </row>
    <row r="902" spans="4:197" x14ac:dyDescent="0.2">
      <c r="E902" s="5" t="s">
        <v>4</v>
      </c>
      <c r="F902" s="6" t="s">
        <v>5</v>
      </c>
      <c r="G902" s="7" t="s">
        <v>6</v>
      </c>
      <c r="H902" s="8" t="s">
        <v>1</v>
      </c>
      <c r="I902">
        <v>10</v>
      </c>
      <c r="J902" s="9" t="s">
        <v>7</v>
      </c>
      <c r="K902">
        <v>10</v>
      </c>
      <c r="L902" s="10"/>
      <c r="M902" s="17">
        <f>A866</f>
        <v>120</v>
      </c>
      <c r="N902" s="17">
        <f>B866</f>
        <v>45</v>
      </c>
      <c r="O902" s="17">
        <f>C866</f>
        <v>167.8</v>
      </c>
      <c r="Q902" s="61">
        <f t="array" ref="Q902:Q904">MMULT(AI902:AK904,AG902:AG904)</f>
        <v>0.73172300288470526</v>
      </c>
      <c r="R902" s="13"/>
      <c r="S902" s="17">
        <v>1</v>
      </c>
      <c r="T902">
        <v>0</v>
      </c>
      <c r="V902" s="73">
        <f>(T902^2)*(1-COS(RADIANS(O902+45)))+(COS(RADIANS(O902+45)))</f>
        <v>-0.84056660349568413</v>
      </c>
      <c r="W902" s="73">
        <f>(T902*T903)*(1-COS(RADIANS(O902+45)))-T904*(SIN(RADIANS(O902+45)))</f>
        <v>0.54170821028274008</v>
      </c>
      <c r="X902" s="73">
        <f>(T902*T904)*(1-COS(RADIANS(O902+45)))+T903*(SIN(RADIANS(O902+45)))</f>
        <v>0</v>
      </c>
      <c r="Y902" s="10"/>
      <c r="Z902">
        <f t="array" ref="Z902:Z904">MMULT(V902:X904,S902:S904)</f>
        <v>-0.84056660349568413</v>
      </c>
      <c r="AA902" s="23">
        <f>COS(RADIANS('[1]Biaxial Input'!$F$21))</f>
        <v>-0.9975640502598242</v>
      </c>
      <c r="AC902" s="30">
        <f>(AA902^2)*(1-COS(RADIANS(N902)))+(COS(RADIANS(N902)))</f>
        <v>0.99857479166422358</v>
      </c>
      <c r="AD902" s="30">
        <f>(AA902*AA903)*(1-COS(RADIANS(N902)))-AA904*(SIN(RADIANS(N902)))</f>
        <v>-2.0381428756221641E-2</v>
      </c>
      <c r="AE902" s="30">
        <f>(AA902*AA904)*(1-COS(RADIANS(N902)))+AA903*(SIN(RADIANS(N902)))</f>
        <v>4.9325275616132508E-2</v>
      </c>
      <c r="AG902">
        <f t="array" ref="AG902:AG904">MMULT(AC902:AE904,Z902:Z904)</f>
        <v>-0.82832783367106888</v>
      </c>
      <c r="AI902" s="28">
        <f>(T902^2)*(1-COS(RADIANS(M902)))+(COS(RADIANS(M902)))</f>
        <v>-0.49999999999999978</v>
      </c>
      <c r="AJ902" s="28">
        <f>(T902*T903)*(1-COS(RADIANS(M902)))-T904*(SIN(RADIANS(M902)))</f>
        <v>-0.86602540378443871</v>
      </c>
      <c r="AK902" s="28">
        <f>(T902*T904)*(1-COS(RADIANS(M902)))+T903*(SIN(RADIANS(M902)))</f>
        <v>0</v>
      </c>
      <c r="AM902" s="61">
        <f t="array" ref="AM902:AM904">MMULT(AI902:AK904,AW902:AW904)</f>
        <v>-0.24630484814143411</v>
      </c>
      <c r="AN902" s="13"/>
      <c r="AO902" s="17">
        <v>1</v>
      </c>
      <c r="AP902">
        <v>0</v>
      </c>
      <c r="AR902" s="73">
        <f>(T902^2)*(1-COS(RADIANS(O902-45)))+(COS(RADIANS(O902-45)))</f>
        <v>-0.54170821028274008</v>
      </c>
      <c r="AS902" s="73">
        <f>(T902*T903)*(1-COS(RADIANS(O902-45)))-T904*(SIN(RADIANS(O902-45)))</f>
        <v>-0.84056660349568413</v>
      </c>
      <c r="AT902" s="73">
        <f>(T902*T904)*(1-COS(RADIANS(O902-45)))+T903*(SIN(RADIANS(O902-45)))</f>
        <v>0</v>
      </c>
      <c r="AU902" s="10"/>
      <c r="AV902">
        <f t="array" ref="AV902:AV904">MMULT(AR902:AT904,S902:S904)</f>
        <v>-0.54170821028274008</v>
      </c>
      <c r="AW902" s="1">
        <f t="array" ref="AW902:AW904">MMULT(AC902:AE904,AV902:AV904)</f>
        <v>-0.558068111569893</v>
      </c>
      <c r="BV902" s="1"/>
      <c r="BY902" t="s">
        <v>8</v>
      </c>
      <c r="BZ902" s="5">
        <f t="shared" ref="BZ902:CA904" si="1364">BZ897</f>
        <v>0.93180266183863136</v>
      </c>
      <c r="CA902" s="6">
        <f t="shared" si="1364"/>
        <v>-0.87956522186239505</v>
      </c>
      <c r="CB902" s="7">
        <f>CY901</f>
        <v>0.81248688641343003</v>
      </c>
      <c r="CC902" s="8">
        <f>DU901</f>
        <v>-0.47560680677931577</v>
      </c>
      <c r="CE902" s="9">
        <f>((SUMPRODUCT(CB902:CB904,BZ902:BZ904))*(SUMPRODUCT(CB902:CB904,CA902:CA904)))-((SUMPRODUCT(CC902:CC904,BZ902:BZ904))*(SUMPRODUCT(CC902:CC904,CA902:CA904)))</f>
        <v>0</v>
      </c>
      <c r="CG902">
        <v>1</v>
      </c>
      <c r="CH902" t="s">
        <v>161</v>
      </c>
      <c r="CI902" s="67"/>
      <c r="CJ902" s="1" t="s">
        <v>8</v>
      </c>
      <c r="CK902" s="5">
        <f t="shared" ref="CK902:CL904" si="1365">BZ902</f>
        <v>0.93180266183863136</v>
      </c>
      <c r="CL902" s="6">
        <f t="shared" si="1365"/>
        <v>-0.87956522186239505</v>
      </c>
      <c r="CM902" s="7">
        <f>FA901</f>
        <v>0.82066362402151172</v>
      </c>
      <c r="CN902" s="8">
        <f>FW901</f>
        <v>-0.46135451819233958</v>
      </c>
      <c r="CO902" s="10"/>
      <c r="CP902">
        <f t="shared" si="1363"/>
        <v>0.3492962422733713</v>
      </c>
      <c r="CQ902">
        <f t="shared" si="1363"/>
        <v>-0.34518112468713447</v>
      </c>
      <c r="CR902">
        <f>CJ905</f>
        <v>0</v>
      </c>
      <c r="CS902">
        <f>CM905</f>
        <v>0</v>
      </c>
      <c r="CW902" s="28"/>
      <c r="CY902" s="61">
        <v>-0.29614655599572215</v>
      </c>
      <c r="DA902" s="17">
        <v>0</v>
      </c>
      <c r="DB902">
        <v>0</v>
      </c>
      <c r="DD902" s="73">
        <f>(DB901*DB902)*(1-COS(RADIANS(CW901+45)))+DB903*(SIN(RADIANS(CW901+45)))</f>
        <v>-0.90706193389062884</v>
      </c>
      <c r="DE902" s="73">
        <f>(DB902^2)*(1-COS(RADIANS(CW901+45)))+(COS(RADIANS(CW901+45)))</f>
        <v>0.42099720674440649</v>
      </c>
      <c r="DF902" s="73">
        <f>(DB902*DB903)*(1-COS(RADIANS(CW901+45)))-DB901*(SIN(RADIANS(CW901+45)))</f>
        <v>0</v>
      </c>
      <c r="DG902" s="10"/>
      <c r="DH902">
        <v>-0.90706193389062884</v>
      </c>
      <c r="DI902" s="23">
        <f>SIN(RADIANS('[1]Biaxial Input'!$F$21))*(COS(RADIANS(0)))</f>
        <v>6.9756473744125524E-2</v>
      </c>
      <c r="DK902" s="30">
        <f>(DI901*DI902)*(1-COS(RADIANS(CV901)))+DI903*(SIN(RADIANS(CV901)))</f>
        <v>-1.2584585399294834E-2</v>
      </c>
      <c r="DL902" s="30">
        <f>(DI902^2)*(1-COS(RADIANS(CV901)))+(COS(RADIANS(CV901)))</f>
        <v>0.82003204422559539</v>
      </c>
      <c r="DM902" s="30">
        <f>(DI902*DI903)*(1-COS(RADIANS(CV901)))-DI901*(SIN(RADIANS(CV901)))</f>
        <v>0.57217923297994577</v>
      </c>
      <c r="DO902">
        <v>-0.74911792718869374</v>
      </c>
      <c r="DQ902" s="28">
        <f>(DB901*DB902)*(1-COS(RADIANS(CU901)))+DB903*(SIN(RADIANS(CU901)))</f>
        <v>0.64278760968653925</v>
      </c>
      <c r="DR902" s="28">
        <f>(DB902^2)*(1-COS(RADIANS(CU901)))+(COS(RADIANS(CU901)))</f>
        <v>0.76604444311897801</v>
      </c>
      <c r="DS902" s="28">
        <f>(DB902*DB903)*(1-COS(RADIANS(CU901)))-DB901*(SIN(RADIANS(CU901)))</f>
        <v>0</v>
      </c>
      <c r="DU902" s="61">
        <v>-0.83484759913777051</v>
      </c>
      <c r="DW902" s="17">
        <v>0</v>
      </c>
      <c r="DX902">
        <v>0</v>
      </c>
      <c r="DZ902" s="73">
        <f>(DB901*DB902)*(1-COS(RADIANS(CW901-45)))+DB903*(SIN(RADIANS(CW901-45)))</f>
        <v>-0.42099720674440655</v>
      </c>
      <c r="EA902" s="73">
        <f>(DB902^2)*(1-COS(RADIANS(CW901-45)))+(COS(RADIANS(CW901-45)))</f>
        <v>-0.90706193389062884</v>
      </c>
      <c r="EB902" s="73">
        <f>(DB902*DB903)*(1-COS(RADIANS(CW901-45)))-DB901*(SIN(RADIANS(CW901-45)))</f>
        <v>0</v>
      </c>
      <c r="EC902" s="10"/>
      <c r="ED902">
        <v>-0.42099720674440655</v>
      </c>
      <c r="EE902" s="1">
        <v>-0.33381620169038517</v>
      </c>
      <c r="EG902">
        <f>CY902+DU902</f>
        <v>-1.1309941551334926</v>
      </c>
      <c r="EH902">
        <f>EG902/(SQRT(EG901^2+EG902^2+EG903^2))</f>
        <v>-0.79973363657724272</v>
      </c>
      <c r="EJ902">
        <f>Q902+AM902</f>
        <v>0.48541815474327116</v>
      </c>
      <c r="EK902">
        <f>EJ902/(SQRT(EJ901^2+EJ902^2+EJ903^2))</f>
        <v>0.34500154619072243</v>
      </c>
      <c r="EM902" s="23">
        <f>CY903*DU901-CY901*DU903</f>
        <v>-0.46403308458101672</v>
      </c>
      <c r="EP902" s="9">
        <f>((SUMPRODUCT(CM902:CM904,BZ902:BZ904))*(SUMPRODUCT(CM902:CM904,CA902:CA904)))-((SUMPRODUCT(CN902:CN904,BZ902:BZ904))*(SUMPRODUCT(CN902:CN904,CA902:CA904)))</f>
        <v>-3.3643525274135E-2</v>
      </c>
      <c r="EY902" s="28"/>
      <c r="EZ902" s="10"/>
      <c r="FA902" s="61">
        <v>-0.28153135182748346</v>
      </c>
      <c r="FB902" s="13">
        <f>BW903</f>
        <v>0</v>
      </c>
      <c r="FC902" s="17">
        <v>0</v>
      </c>
      <c r="FD902">
        <v>0</v>
      </c>
      <c r="FF902" s="73">
        <f>(FD901*FD902)*(1-COS(RADIANS(EY901+45)))+FD903*(SIN(RADIANS(EY901+45)))</f>
        <v>-0.89957636960357978</v>
      </c>
      <c r="FG902" s="73">
        <f>(FD902^2)*(1-COS(RADIANS(EY901+45)))+(COS(RADIANS(EY901+45)))</f>
        <v>0.436763500364721</v>
      </c>
      <c r="FH902" s="73">
        <f>(FD902*FD903)*(1-COS(RADIANS(EY901+45)))-FD901*(SIN(RADIANS(EY901+45)))</f>
        <v>0</v>
      </c>
      <c r="FI902" s="10"/>
      <c r="FJ902">
        <v>-0.89957636960357978</v>
      </c>
      <c r="FK902" s="23">
        <f>SIN(RADIANS(176))*(COS(RADIANS(0)))</f>
        <v>6.9756473744125524E-2</v>
      </c>
      <c r="FM902" s="30">
        <f>(FK901*FK902)*(1-COS(RADIANS(EX901)))+FK903*(SIN(RADIANS(EX901)))</f>
        <v>-1.2584585399294834E-2</v>
      </c>
      <c r="FN902" s="30">
        <f>(FK902^2)*(1-COS(RADIANS(EX901)))+(COS(RADIANS(EX901)))</f>
        <v>0.82003204422559539</v>
      </c>
      <c r="FO902" s="30">
        <f>(FK902*FK903)*(1-COS(RADIANS(EX901)))-FK901*(SIN(RADIANS(EX901)))</f>
        <v>0.57217923297994577</v>
      </c>
      <c r="FQ902">
        <v>-0.74317793687269795</v>
      </c>
      <c r="FS902" s="28">
        <f>(FD901*FD902)*(1-COS(RADIANS(EW901)))+FD903*(SIN(RADIANS(EW901)))</f>
        <v>0.64278760968653925</v>
      </c>
      <c r="FT902" s="28">
        <f>(FD902^2)*(1-COS(RADIANS(EW901)))+(COS(RADIANS(EW901)))</f>
        <v>0.76604444311897801</v>
      </c>
      <c r="FU902" s="28">
        <f>(FD902*FD903)*(1-COS(RADIANS(EW901)))-FD901*(SIN(RADIANS(EW901)))</f>
        <v>0</v>
      </c>
      <c r="FW902" s="61">
        <v>-0.83988891786498576</v>
      </c>
      <c r="FX902" s="13">
        <f>BX903</f>
        <v>0</v>
      </c>
      <c r="FY902" s="17">
        <v>0</v>
      </c>
      <c r="FZ902">
        <v>0</v>
      </c>
      <c r="GB902" s="73">
        <f>(FD901*FD902)*(1-COS(RADIANS(EY901-45)))+FD903*(SIN(RADIANS(EY901-45)))</f>
        <v>-0.43676350036472145</v>
      </c>
      <c r="GC902" s="73">
        <f>(FD902^2)*(1-COS(RADIANS(EY901-45)))+(COS(RADIANS(EY901-45)))</f>
        <v>-0.89957636960357956</v>
      </c>
      <c r="GD902" s="73">
        <f>(FD902*FD903)*(1-COS(RADIANS(EY901-45)))-FD901*(SIN(RADIANS(EY901-45)))</f>
        <v>0</v>
      </c>
      <c r="GE902" s="10"/>
      <c r="GF902">
        <v>-0.43676350036472145</v>
      </c>
      <c r="GG902" s="1">
        <v>-0.34683927040074525</v>
      </c>
      <c r="GI902">
        <f>FA902+FW902</f>
        <v>-1.1214202696924693</v>
      </c>
      <c r="GJ902">
        <f>GI902/(SQRT(GI901^2+GI902^2+GI903^2))</f>
        <v>-0.79296387725959183</v>
      </c>
      <c r="GL902">
        <f>CH903+DC902</f>
        <v>-3.3643525274135E-2</v>
      </c>
      <c r="GM902" t="e">
        <f>GL902/(SQRT(GL901^2+GL902^2+GL903^2))</f>
        <v>#VALUE!</v>
      </c>
      <c r="GO902" s="27">
        <f>FA903*FW901-FA901*FW903</f>
        <v>-0.46403308458101672</v>
      </c>
    </row>
    <row r="903" spans="4:197" x14ac:dyDescent="0.2">
      <c r="D903" t="s">
        <v>8</v>
      </c>
      <c r="E903" s="5">
        <f t="shared" ref="E903:F905" si="1366">E898</f>
        <v>0.93164791336911346</v>
      </c>
      <c r="F903" s="6">
        <f t="shared" si="1366"/>
        <v>-0.87976681083470054</v>
      </c>
      <c r="G903" s="7">
        <f>Q902</f>
        <v>0.73172300288470526</v>
      </c>
      <c r="H903" s="8">
        <f>AM902</f>
        <v>-0.24630484814143411</v>
      </c>
      <c r="J903" s="9">
        <f>((SUMPRODUCT(G903:G905,E903:E905))*(SUMPRODUCT(G903:G905,F903:F905)))-((SUMPRODUCT(H903:H905,E903:E905))*(SUMPRODUCT(H903:H905,F903:F905)))</f>
        <v>3.097326072929113E-2</v>
      </c>
      <c r="Q903" s="61">
        <v>-0.53401012280677651</v>
      </c>
      <c r="S903" s="17">
        <v>0</v>
      </c>
      <c r="T903">
        <v>0</v>
      </c>
      <c r="V903" s="73">
        <f>(T902*T903)*(1-COS(RADIANS(O902+45)))+T904*(SIN(RADIANS(O902+45)))</f>
        <v>-0.54170821028274008</v>
      </c>
      <c r="W903" s="73">
        <f>(T903^2)*(1-COS(RADIANS(O902+45)))+(COS(RADIANS(O902+45)))</f>
        <v>-0.84056660349568413</v>
      </c>
      <c r="X903" s="73">
        <f>(T903*T904)*(1-COS(RADIANS(O902+45)))-T902*(SIN(RADIANS(O902+45)))</f>
        <v>0</v>
      </c>
      <c r="Y903" s="10"/>
      <c r="Z903">
        <v>-0.54170821028274008</v>
      </c>
      <c r="AA903" s="23">
        <f>SIN(RADIANS('[1]Biaxial Input'!$F$21))*(COS(RADIANS(0)))</f>
        <v>6.9756473744125524E-2</v>
      </c>
      <c r="AC903" s="30">
        <f>(AA902*AA903)*(1-COS(RADIANS(N902)))+AA904*(SIN(RADIANS(N902)))</f>
        <v>-2.0381428756221641E-2</v>
      </c>
      <c r="AD903" s="30">
        <f>(AA903^2)*(1-COS(RADIANS(N902)))+(COS(RADIANS(N902)))</f>
        <v>0.70853198952232399</v>
      </c>
      <c r="AE903" s="30">
        <f>(AA903*AA904)*(1-COS(RADIANS(N902)))-AA902*(SIN(RADIANS(N902)))</f>
        <v>0.70538430460663959</v>
      </c>
      <c r="AG903">
        <v>-0.36668564762820077</v>
      </c>
      <c r="AI903" s="28">
        <f>(T902*T903)*(1-COS(RADIANS(M902)))+T904*(SIN(RADIANS(M902)))</f>
        <v>0.86602540378443871</v>
      </c>
      <c r="AJ903" s="28">
        <f>(T903^2)*(1-COS(RADIANS(M902)))+(COS(RADIANS(M902)))</f>
        <v>-0.49999999999999978</v>
      </c>
      <c r="AK903" s="28">
        <f>(T903*T904)*(1-COS(RADIANS(M902)))-T902*(SIN(RADIANS(M902)))</f>
        <v>0</v>
      </c>
      <c r="AM903" s="61">
        <v>-0.78660571925921441</v>
      </c>
      <c r="AO903" s="17">
        <v>0</v>
      </c>
      <c r="AP903">
        <v>0</v>
      </c>
      <c r="AR903" s="73">
        <f>(T902*T903)*(1-COS(RADIANS(O902-45)))+T904*(SIN(RADIANS(O902-45)))</f>
        <v>0.84056660349568413</v>
      </c>
      <c r="AS903" s="73">
        <f>(T903^2)*(1-COS(RADIANS(O902-45)))+(COS(RADIANS(O902-45)))</f>
        <v>-0.54170821028274008</v>
      </c>
      <c r="AT903" s="73">
        <f>(T903*T904)*(1-COS(RADIANS(O902-45)))-T902*(SIN(RADIANS(O902-45)))</f>
        <v>0</v>
      </c>
      <c r="AU903" s="10"/>
      <c r="AV903">
        <v>0.84056660349568413</v>
      </c>
      <c r="AW903" s="1">
        <v>0.60660911519535743</v>
      </c>
      <c r="BV903" s="1"/>
      <c r="BY903" t="s">
        <v>9</v>
      </c>
      <c r="BZ903" s="5">
        <f t="shared" si="1364"/>
        <v>0.3492962422733713</v>
      </c>
      <c r="CA903" s="6">
        <f t="shared" si="1364"/>
        <v>-0.34518112468713447</v>
      </c>
      <c r="CB903" s="7">
        <f>CY902</f>
        <v>-0.29614655599572215</v>
      </c>
      <c r="CC903" s="8">
        <f>DU902</f>
        <v>-0.83484759913777051</v>
      </c>
      <c r="CE903" s="10"/>
      <c r="CH903">
        <f>((SUMPRODUCT(CM902:CM904,CK902:CK904))*(SUMPRODUCT(CM902:CM904,CL902:CL904)))-((SUMPRODUCT(CN902:CN904,CK902:CK904))*(SUMPRODUCT(CN902:CN904,CL902:CL904)))</f>
        <v>-3.3643525274135E-2</v>
      </c>
      <c r="CI903" s="67"/>
      <c r="CJ903" s="10" t="s">
        <v>9</v>
      </c>
      <c r="CK903" s="5">
        <f t="shared" si="1365"/>
        <v>0.3492962422733713</v>
      </c>
      <c r="CL903" s="6">
        <f t="shared" si="1365"/>
        <v>-0.34518112468713447</v>
      </c>
      <c r="CM903" s="7">
        <f>FA902</f>
        <v>-0.28153135182748346</v>
      </c>
      <c r="CN903" s="8">
        <f>FW902</f>
        <v>-0.83988891786498576</v>
      </c>
      <c r="CP903">
        <f t="shared" si="1363"/>
        <v>-9.8670839279614439E-2</v>
      </c>
      <c r="CQ903">
        <f t="shared" si="1363"/>
        <v>-0.32743703463395935</v>
      </c>
      <c r="CR903">
        <f>CK905</f>
        <v>0</v>
      </c>
      <c r="CS903">
        <f>CN905</f>
        <v>0</v>
      </c>
      <c r="CW903" s="28"/>
      <c r="CY903" s="61">
        <v>0.50215762144777065</v>
      </c>
      <c r="DA903" s="17">
        <v>0</v>
      </c>
      <c r="DB903">
        <v>1</v>
      </c>
      <c r="DD903" s="73">
        <f>(DB901*DB903)*(1-COS(RADIANS(CW901+45)))-DB902*(SIN(RADIANS(CW901+45)))</f>
        <v>0</v>
      </c>
      <c r="DE903" s="73">
        <f>(DB902*DB903)*(1-COS(RADIANS(CW901+45)))+DB901*(SIN(RADIANS(CW901+45)))</f>
        <v>0</v>
      </c>
      <c r="DF903" s="73">
        <f>(DB903^2)*(1-COS(RADIANS(CW901+45)))+(COS(RADIANS(CW901+45)))</f>
        <v>1</v>
      </c>
      <c r="DG903" s="10"/>
      <c r="DH903">
        <v>0</v>
      </c>
      <c r="DI903" s="23">
        <f>SIN(RADIANS('[1]Biaxial Input'!$F$21))*SIN(RADIANS(0))</f>
        <v>0</v>
      </c>
      <c r="DK903" s="30">
        <f>(DI901*DI903)*(1-COS(RADIANS(CV901)))-DI902*(SIN(RADIANS(CV901)))</f>
        <v>-4.0010669622570827E-2</v>
      </c>
      <c r="DL903" s="30">
        <f>(DI902*DI903)*(1-COS(RADIANS(CV901)))+DI901*(SIN(RADIANS(CV901)))</f>
        <v>-0.57217923297994577</v>
      </c>
      <c r="DM903" s="30">
        <f>(DI903^2)*(1-COS(RADIANS(CV901)))+(COS(RADIANS(CV901)))</f>
        <v>0.8191520442889918</v>
      </c>
      <c r="DO903">
        <v>0.50215762144777065</v>
      </c>
      <c r="DQ903" s="28">
        <f>(DB901*DB903)*(1-COS(RADIANS(CU901)))-DB902*(SIN(RADIANS(CU901)))</f>
        <v>0</v>
      </c>
      <c r="DR903" s="28">
        <f>(DB902*DB903)*(1-COS(RADIANS(CU901)))+DB901*(SIN(RADIANS(CU901)))</f>
        <v>0</v>
      </c>
      <c r="DS903" s="28">
        <f>(DB903^2)*(1-COS(RADIANS(CU901)))+(COS(RADIANS(CU901)))</f>
        <v>1</v>
      </c>
      <c r="DU903" s="61">
        <v>0.27717801420582233</v>
      </c>
      <c r="DW903" s="17">
        <v>0</v>
      </c>
      <c r="DX903">
        <v>1</v>
      </c>
      <c r="DZ903" s="73">
        <f>(DB901*DB901)*(1-COS(RADIANS(CW901-45)))-DB901*(SIN(RADIANS(CW901-45)))</f>
        <v>0</v>
      </c>
      <c r="EA903" s="73">
        <f>(DB902*DB903)*(1-COS(RADIANS(CW901-45)))+DB901*(SIN(RADIANS(CW901-45)))</f>
        <v>0</v>
      </c>
      <c r="EB903" s="73">
        <f>(DB903^2)*(1-COS(RADIANS(CW901-45)))+(COS(RADIANS(CW901-45)))</f>
        <v>1</v>
      </c>
      <c r="EC903" s="10"/>
      <c r="ED903">
        <v>0</v>
      </c>
      <c r="EE903" s="1">
        <v>0.27717801420582233</v>
      </c>
      <c r="EG903">
        <f>CY903+DU903</f>
        <v>0.77933563565359298</v>
      </c>
      <c r="EH903">
        <f>EG903/(SQRT(EG901^2+EG902^2+EG903^2))</f>
        <v>0.55107351279098415</v>
      </c>
      <c r="EJ903">
        <f>Q903+AM903</f>
        <v>-1.3206158420659908</v>
      </c>
      <c r="EK903">
        <f>EJ903/(SQRT(EJ901^2+EJ902^2+EJ903^2))</f>
        <v>-0.93860211651477266</v>
      </c>
      <c r="EM903" s="23">
        <f>CY901*DU902-CY902*DU901</f>
        <v>-0.81915204428899169</v>
      </c>
      <c r="ER903">
        <f t="shared" ref="ER903:ES905" si="1367">CK902</f>
        <v>0.93180266183863136</v>
      </c>
      <c r="ES903">
        <f t="shared" si="1367"/>
        <v>-0.87956522186239505</v>
      </c>
      <c r="ET903" t="e">
        <f>#REF!</f>
        <v>#REF!</v>
      </c>
      <c r="EU903" t="e">
        <f>#REF!</f>
        <v>#REF!</v>
      </c>
      <c r="EY903" s="28"/>
      <c r="EZ903" s="10"/>
      <c r="FA903" s="61">
        <v>0.49724371705037007</v>
      </c>
      <c r="FB903" s="13">
        <f>BW904</f>
        <v>0</v>
      </c>
      <c r="FC903" s="17">
        <v>0</v>
      </c>
      <c r="FD903">
        <v>1</v>
      </c>
      <c r="FF903" s="73">
        <f>(FD901*FD903)*(1-COS(RADIANS(EY901+45)))-FD902*(SIN(RADIANS(EY901+45)))</f>
        <v>0</v>
      </c>
      <c r="FG903" s="73">
        <f>(FD902*FD903)*(1-COS(RADIANS(EY901+45)))+FD901*(SIN(RADIANS(EY901+45)))</f>
        <v>0</v>
      </c>
      <c r="FH903" s="73">
        <f>(FD903^2)*(1-COS(RADIANS(EY901+45)))+(COS(RADIANS(EY901+45)))</f>
        <v>1</v>
      </c>
      <c r="FI903" s="10"/>
      <c r="FJ903">
        <v>0</v>
      </c>
      <c r="FK903" s="23">
        <f>SIN(RADIANS(176))*SIN(RADIANS(0))</f>
        <v>0</v>
      </c>
      <c r="FM903" s="30">
        <f>(FK901*FK903)*(1-COS(RADIANS(EX901)))-FK902*(SIN(RADIANS(EX901)))</f>
        <v>-4.0010669622570827E-2</v>
      </c>
      <c r="FN903" s="30">
        <f>(FK902*FK903)*(1-COS(RADIANS(EX901)))+FK901*(SIN(RADIANS(EX901)))</f>
        <v>-0.57217923297994577</v>
      </c>
      <c r="FO903" s="30">
        <f>(FK903^2)*(1-COS(RADIANS(EX901)))+(COS(RADIANS(EX901)))</f>
        <v>0.8191520442889918</v>
      </c>
      <c r="FQ903">
        <v>0.49724371705037007</v>
      </c>
      <c r="FS903" s="28">
        <f>(FD901*FD903)*(1-COS(RADIANS(EW901)))-FD902*(SIN(RADIANS(EW901)))</f>
        <v>0</v>
      </c>
      <c r="FT903" s="28">
        <f>(FD902*FD903)*(1-COS(RADIANS(EW901)))+FD901*(SIN(RADIANS(EW901)))</f>
        <v>0</v>
      </c>
      <c r="FU903" s="28">
        <f>(FD903^2)*(1-COS(RADIANS(EW901)))+(COS(RADIANS(EW901)))</f>
        <v>1</v>
      </c>
      <c r="FW903" s="61">
        <v>0.28589965755680308</v>
      </c>
      <c r="FX903" s="13">
        <f>BX904</f>
        <v>0</v>
      </c>
      <c r="FY903" s="17">
        <v>0</v>
      </c>
      <c r="FZ903">
        <v>1</v>
      </c>
      <c r="GB903" s="73">
        <f>(FD901*FD901)*(1-COS(RADIANS(EY901-45)))-FD901*(SIN(RADIANS(EY901-45)))</f>
        <v>0</v>
      </c>
      <c r="GC903" s="73">
        <f>(FD902*FD903)*(1-COS(RADIANS(EY901-45)))+FD901*(SIN(RADIANS(EY901-45)))</f>
        <v>0</v>
      </c>
      <c r="GD903" s="73">
        <f>(FD903^2)*(1-COS(RADIANS(EY901-45)))+(COS(RADIANS(EY901-45)))</f>
        <v>0.99999999999999989</v>
      </c>
      <c r="GE903" s="10"/>
      <c r="GF903">
        <v>0</v>
      </c>
      <c r="GG903" s="1">
        <v>0.28589965755680308</v>
      </c>
      <c r="GI903">
        <f>FA903+FW903</f>
        <v>0.7831433746071732</v>
      </c>
      <c r="GJ903">
        <f>GI903/(SQRT(GI901^2+GI902^2+GI903^2))</f>
        <v>0.55376599082604872</v>
      </c>
      <c r="GL903" t="e">
        <f>#REF!+DC903</f>
        <v>#REF!</v>
      </c>
      <c r="GM903" t="e">
        <f>GL903/(SQRT(GL901^2+GL902^2+GL903^2))</f>
        <v>#REF!</v>
      </c>
      <c r="GO903" s="27">
        <f>FA901*FW902-FA902*FW901</f>
        <v>-0.81915204428899169</v>
      </c>
    </row>
    <row r="904" spans="4:197" x14ac:dyDescent="0.2">
      <c r="D904" t="s">
        <v>9</v>
      </c>
      <c r="E904" s="5">
        <f t="shared" si="1366"/>
        <v>0.34974090714269884</v>
      </c>
      <c r="F904" s="6">
        <f t="shared" si="1366"/>
        <v>-0.3447469567785969</v>
      </c>
      <c r="G904" s="7">
        <f t="shared" ref="G904:G905" si="1368">Q903</f>
        <v>-0.53401012280677651</v>
      </c>
      <c r="H904" s="8">
        <f t="shared" ref="H904:H905" si="1369">AM903</f>
        <v>-0.78660571925921441</v>
      </c>
      <c r="J904" s="10"/>
      <c r="Q904" s="61">
        <v>0.42357364860113889</v>
      </c>
      <c r="S904" s="17">
        <v>0</v>
      </c>
      <c r="T904">
        <v>1</v>
      </c>
      <c r="V904" s="73">
        <f>(T902*T904)*(1-COS(RADIANS(O902+45)))-T903*(SIN(RADIANS(O902+45)))</f>
        <v>0</v>
      </c>
      <c r="W904" s="73">
        <f>(T903*T904)*(1-COS(RADIANS(O902+45)))+T902*(SIN(RADIANS(O902+45)))</f>
        <v>0</v>
      </c>
      <c r="X904" s="73">
        <f>(T904^2)*(1-COS(RADIANS(O902+45)))+(COS(RADIANS(O902+45)))</f>
        <v>0.99999999999999989</v>
      </c>
      <c r="Y904" s="10"/>
      <c r="Z904">
        <v>0</v>
      </c>
      <c r="AA904" s="23">
        <f>SIN(RADIANS('[1]Biaxial Input'!$F$21))*SIN(RADIANS(0))</f>
        <v>0</v>
      </c>
      <c r="AC904" s="30">
        <f>(AA902*AA904)*(1-COS(RADIANS(N902)))-AA903*(SIN(RADIANS(N902)))</f>
        <v>-4.9325275616132508E-2</v>
      </c>
      <c r="AD904" s="30">
        <f>(AA903*AA904)*(1-COS(RADIANS(N902)))+AA902*(SIN(RADIANS(N902)))</f>
        <v>-0.70538430460663959</v>
      </c>
      <c r="AE904" s="30">
        <f>(AA904^2)*(1-COS(RADIANS(N902)))+(COS(RADIANS(N902)))</f>
        <v>0.70710678118654757</v>
      </c>
      <c r="AG904">
        <v>0.42357364860113889</v>
      </c>
      <c r="AI904" s="28">
        <f>(T902*T904)*(1-COS(RADIANS(M902)))-T903*(SIN(RADIANS(M902)))</f>
        <v>0</v>
      </c>
      <c r="AJ904" s="28">
        <f>(T903*T904)*(1-COS(RADIANS(M902)))+T902*(SIN(RADIANS(M902)))</f>
        <v>0</v>
      </c>
      <c r="AK904" s="28">
        <f>(T904^2)*(1-COS(RADIANS(M902)))+(COS(RADIANS(M902)))</f>
        <v>1</v>
      </c>
      <c r="AM904" s="61">
        <v>-0.5662025823066501</v>
      </c>
      <c r="AO904" s="17">
        <v>0</v>
      </c>
      <c r="AP904">
        <v>1</v>
      </c>
      <c r="AR904" s="73">
        <f>(T902*T902)*(1-COS(RADIANS(O902-45)))-T902*(SIN(RADIANS(O902-45)))</f>
        <v>0</v>
      </c>
      <c r="AS904" s="73">
        <f>(T903*T904)*(1-COS(RADIANS(O902-45)))+T902*(SIN(RADIANS(O902-45)))</f>
        <v>0</v>
      </c>
      <c r="AT904" s="73">
        <f>(T904^2)*(1-COS(RADIANS(O902-45)))+(COS(RADIANS(O902-45)))</f>
        <v>0.99999999999999989</v>
      </c>
      <c r="AU904" s="10"/>
      <c r="AV904">
        <v>0</v>
      </c>
      <c r="AW904" s="1">
        <v>-0.5662025823066501</v>
      </c>
      <c r="BV904" s="1"/>
      <c r="BY904" t="s">
        <v>10</v>
      </c>
      <c r="BZ904" s="5">
        <f t="shared" si="1364"/>
        <v>-9.8670839279614439E-2</v>
      </c>
      <c r="CA904" s="6">
        <f t="shared" si="1364"/>
        <v>-0.32743703463395935</v>
      </c>
      <c r="CB904" s="7">
        <f>CY903</f>
        <v>0.50215762144777065</v>
      </c>
      <c r="CC904" s="8">
        <f>DU903</f>
        <v>0.27717801420582233</v>
      </c>
      <c r="CE904" s="10"/>
      <c r="CG904" s="10" t="s">
        <v>160</v>
      </c>
      <c r="CH904" s="10">
        <f>-CH901*((EY901-CW901)/(CH903-CE902))</f>
        <v>249.89756133695954</v>
      </c>
      <c r="CI904" s="67"/>
      <c r="CJ904" s="10" t="s">
        <v>10</v>
      </c>
      <c r="CK904" s="5">
        <f t="shared" si="1365"/>
        <v>-9.8670839279614439E-2</v>
      </c>
      <c r="CL904" s="6">
        <f t="shared" si="1365"/>
        <v>-0.32743703463395935</v>
      </c>
      <c r="CM904" s="7">
        <f>FA903</f>
        <v>0.49724371705037007</v>
      </c>
      <c r="CN904" s="8">
        <f>FW903</f>
        <v>0.28589965755680308</v>
      </c>
      <c r="CW904" s="28"/>
      <c r="DE904" s="10"/>
      <c r="DF904" s="10"/>
      <c r="DG904" s="10"/>
      <c r="DH904" s="10"/>
      <c r="DI904" s="10"/>
      <c r="DJ904" s="10"/>
      <c r="DK904" s="10"/>
      <c r="DL904" s="10"/>
      <c r="DM904" s="10"/>
      <c r="DN904" s="10"/>
      <c r="DO904" s="10"/>
      <c r="DP904" s="10"/>
      <c r="EE904" s="1"/>
      <c r="EI904" s="64">
        <f>(DEGREES(ACOS((EH901*EK901+EH902*EK902+EH903*EK903)/((SQRT(EH901^2+EH902^2+EH903^2))*(SQRT(EK901^2+EK902^2+EK903^2))))))</f>
        <v>142.48068793339127</v>
      </c>
      <c r="ER904">
        <f t="shared" si="1367"/>
        <v>0.3492962422733713</v>
      </c>
      <c r="ES904">
        <f t="shared" si="1367"/>
        <v>-0.34518112468713447</v>
      </c>
      <c r="ET904" t="e">
        <f>#REF!</f>
        <v>#REF!</v>
      </c>
      <c r="EU904" t="e">
        <f>#REF!</f>
        <v>#REF!</v>
      </c>
      <c r="EY904" s="28"/>
      <c r="EZ904" s="10"/>
      <c r="FG904" s="10"/>
      <c r="FH904" s="10"/>
      <c r="FI904" s="10"/>
      <c r="FJ904" s="10"/>
      <c r="FK904" s="10"/>
      <c r="FL904" s="10"/>
      <c r="FM904" s="10"/>
      <c r="FN904" s="10"/>
      <c r="FO904" s="10"/>
      <c r="FP904" s="10"/>
      <c r="FQ904" s="10"/>
      <c r="FR904" s="10"/>
      <c r="GG904" s="1"/>
      <c r="GK904" s="64" t="e">
        <f>(DEGREES(ACOS((GJ901*GM901+GJ902*GM902+GJ903*GM903)/((SQRT(GJ901^2+GJ902^2+GJ903^2))*(SQRT(GM901^2+GM902^2+GM903^2))))))</f>
        <v>#VALUE!</v>
      </c>
    </row>
    <row r="905" spans="4:197" x14ac:dyDescent="0.2">
      <c r="D905" t="s">
        <v>10</v>
      </c>
      <c r="E905" s="5">
        <f t="shared" si="1366"/>
        <v>-9.8556904303954668E-2</v>
      </c>
      <c r="F905" s="6">
        <f t="shared" si="1366"/>
        <v>-0.32735285907661849</v>
      </c>
      <c r="G905" s="7">
        <f t="shared" si="1368"/>
        <v>0.42357364860113889</v>
      </c>
      <c r="H905" s="8">
        <f t="shared" si="1369"/>
        <v>-0.5662025823066501</v>
      </c>
      <c r="J905" s="10"/>
      <c r="Z905" s="10"/>
      <c r="AA905" s="10"/>
      <c r="AB905" s="10"/>
      <c r="AC905" s="10"/>
      <c r="AD905" s="10"/>
      <c r="AE905" s="10"/>
      <c r="AF905" s="10"/>
      <c r="AG905" s="10"/>
      <c r="AH905" s="10"/>
      <c r="AW905" s="1"/>
      <c r="BV905" s="1"/>
      <c r="CE905" s="10"/>
      <c r="CS905" s="15"/>
      <c r="CW905" s="28"/>
      <c r="CY905" s="82" t="s">
        <v>148</v>
      </c>
      <c r="CZ905" s="13"/>
      <c r="DB905" s="10"/>
      <c r="DC905" s="10"/>
      <c r="DD905" s="10"/>
      <c r="DE905" s="10"/>
      <c r="DF905" s="10"/>
      <c r="DG905" s="10"/>
      <c r="DH905" s="80"/>
      <c r="DI905" s="23" t="s">
        <v>149</v>
      </c>
      <c r="DM905" s="1"/>
      <c r="DO905" s="80"/>
      <c r="DS905" s="13"/>
      <c r="DT905" s="81"/>
      <c r="DU905" s="82" t="s">
        <v>150</v>
      </c>
      <c r="DW905" s="13"/>
      <c r="DX905" s="13"/>
      <c r="EA905" s="1"/>
      <c r="EE905" s="1"/>
      <c r="ER905">
        <f t="shared" si="1367"/>
        <v>-9.8670839279614439E-2</v>
      </c>
      <c r="ES905">
        <f t="shared" si="1367"/>
        <v>-0.32743703463395935</v>
      </c>
      <c r="ET905" t="e">
        <f>#REF!</f>
        <v>#REF!</v>
      </c>
      <c r="EU905" t="e">
        <f>#REF!</f>
        <v>#REF!</v>
      </c>
      <c r="EY905" s="28"/>
      <c r="EZ905" s="10"/>
      <c r="FA905" s="82" t="s">
        <v>148</v>
      </c>
      <c r="FB905" s="13"/>
      <c r="FD905" s="10"/>
      <c r="FE905" s="10"/>
      <c r="FF905" s="10"/>
      <c r="FG905" s="10"/>
      <c r="FH905" s="10"/>
      <c r="FI905" s="10"/>
      <c r="FJ905" s="80"/>
      <c r="FK905" s="23" t="s">
        <v>149</v>
      </c>
      <c r="FO905" s="1"/>
      <c r="FQ905" s="80"/>
      <c r="FU905" s="13"/>
      <c r="FV905" s="81"/>
      <c r="FW905" s="82" t="s">
        <v>150</v>
      </c>
      <c r="FY905" s="13"/>
      <c r="FZ905" s="13"/>
      <c r="GC905" s="1"/>
      <c r="GG905" s="1"/>
      <c r="GK905" s="13"/>
    </row>
    <row r="906" spans="4:197" x14ac:dyDescent="0.2">
      <c r="J906" s="10"/>
      <c r="Q906" s="82" t="s">
        <v>148</v>
      </c>
      <c r="R906" s="13"/>
      <c r="T906" s="10"/>
      <c r="U906" s="10"/>
      <c r="V906" s="10"/>
      <c r="W906" s="10"/>
      <c r="X906" s="10"/>
      <c r="Y906" s="10"/>
      <c r="Z906" s="80"/>
      <c r="AA906" s="23" t="s">
        <v>149</v>
      </c>
      <c r="AE906" s="1"/>
      <c r="AG906" s="80"/>
      <c r="AK906" s="13"/>
      <c r="AL906" s="81"/>
      <c r="AM906" s="82" t="s">
        <v>150</v>
      </c>
      <c r="AO906" s="13"/>
      <c r="AP906" s="13"/>
      <c r="AS906" s="1"/>
      <c r="AW906" s="1"/>
      <c r="BZ906" s="5" t="s">
        <v>4</v>
      </c>
      <c r="CA906" s="6" t="s">
        <v>5</v>
      </c>
      <c r="CB906" s="7" t="s">
        <v>6</v>
      </c>
      <c r="CC906" s="8" t="s">
        <v>1</v>
      </c>
      <c r="CD906">
        <v>9</v>
      </c>
      <c r="CE906" s="9" t="s">
        <v>7</v>
      </c>
      <c r="CG906" s="90" t="s">
        <v>157</v>
      </c>
      <c r="CH906" s="61">
        <f>CE907-((CH908-CE907)/(EY906-CW906))*CW906</f>
        <v>5.8265583145608435</v>
      </c>
      <c r="CI906" s="10"/>
      <c r="CK906" s="5" t="s">
        <v>4</v>
      </c>
      <c r="CL906" s="6" t="s">
        <v>5</v>
      </c>
      <c r="CM906" s="7" t="s">
        <v>6</v>
      </c>
      <c r="CN906" s="8" t="s">
        <v>1</v>
      </c>
      <c r="CO906" s="10"/>
      <c r="CP906">
        <f t="shared" ref="CP906:CQ908" si="1370">BZ907</f>
        <v>0.93180266183863136</v>
      </c>
      <c r="CQ906">
        <f t="shared" si="1370"/>
        <v>-0.87956522186239505</v>
      </c>
      <c r="CR906">
        <f>CI910</f>
        <v>0</v>
      </c>
      <c r="CS906">
        <f>CL910</f>
        <v>0</v>
      </c>
      <c r="CU906" s="17">
        <f>CU810</f>
        <v>80</v>
      </c>
      <c r="CV906" s="17">
        <f>CV810</f>
        <v>40</v>
      </c>
      <c r="CW906" s="31">
        <f>CH813</f>
        <v>215.69152860148535</v>
      </c>
      <c r="CY906" s="61">
        <f t="array" ref="CY906:CY908">MMULT(DQ906:DS908,DO906:DO908)</f>
        <v>0.71771961874273116</v>
      </c>
      <c r="CZ906" s="13"/>
      <c r="DA906" s="17">
        <v>1</v>
      </c>
      <c r="DB906">
        <v>0</v>
      </c>
      <c r="DD906" s="73">
        <f>(DB906^2)*(1-COS(RADIANS(CW906+45)))+(COS(RADIANS(CW906+45)))</f>
        <v>-0.16174972970053988</v>
      </c>
      <c r="DE906" s="73">
        <f>(DB906*DB907)*(1-COS(RADIANS(CW906+45)))-DB908*(SIN(RADIANS(CW906+45)))</f>
        <v>0.98683181188174218</v>
      </c>
      <c r="DF906" s="73">
        <f>(DB906*DB908)*(1-COS(RADIANS(CW906+45)))+DB907*(SIN(RADIANS(CW906+45)))</f>
        <v>0</v>
      </c>
      <c r="DG906" s="10"/>
      <c r="DH906">
        <f t="array" ref="DH906:DH908">MMULT(DD906:DF908,DA906:DA908)</f>
        <v>-0.16174972970053988</v>
      </c>
      <c r="DI906" s="23">
        <f>COS(RADIANS('[1]Biaxial Input'!$F$21))</f>
        <v>-0.9975640502598242</v>
      </c>
      <c r="DK906" s="30">
        <f>(DI906^2)*(1-COS(RADIANS(CV906)))+(COS(RADIANS(CV906)))</f>
        <v>0.99886158030145311</v>
      </c>
      <c r="DL906" s="30">
        <f>(DI906*DI907)*(1-COS(RADIANS(CV906)))-DI908*(SIN(RADIANS(CV906)))</f>
        <v>-1.6280160168985456E-2</v>
      </c>
      <c r="DM906" s="30">
        <f>(DI906*DI908)*(1-COS(RADIANS(CV906)))+DI907*(SIN(RADIANS(CV906)))</f>
        <v>4.4838597018148282E-2</v>
      </c>
      <c r="DO906">
        <f t="array" ref="DO906:DO908">MMULT(DK906:DM908,DH906:DH908)</f>
        <v>-0.14549981066472925</v>
      </c>
      <c r="DQ906" s="28">
        <f>(DB906^2)*(1-COS(RADIANS(CU906)))+(COS(RADIANS(CU906)))</f>
        <v>0.17364817766693041</v>
      </c>
      <c r="DR906" s="28">
        <f>(DB906*DB907)*(1-COS(RADIANS(CU906)))-DB908*(SIN(RADIANS(CU906)))</f>
        <v>-0.98480775301220802</v>
      </c>
      <c r="DS906" s="28">
        <f>(DB906*DB908)*(1-COS(RADIANS(CU906)))+DB907*(SIN(RADIANS(CU906)))</f>
        <v>0</v>
      </c>
      <c r="DU906" s="61">
        <f t="array" ref="DU906:DU908">MMULT(DQ906:DS908,EE906:EE908)</f>
        <v>-0.30965182898317944</v>
      </c>
      <c r="DV906" s="13"/>
      <c r="DW906" s="17">
        <v>1</v>
      </c>
      <c r="DX906">
        <v>0</v>
      </c>
      <c r="DZ906" s="73">
        <f>(DB906^2)*(1-COS(RADIANS(CW906-45)))+(COS(RADIANS(CW906-45)))</f>
        <v>-0.98683181188174229</v>
      </c>
      <c r="EA906" s="73">
        <f>(DB906*DB907)*(1-COS(RADIANS(CW906-45)))-DB908*(SIN(RADIANS(CW906-45)))</f>
        <v>-0.16174972970053983</v>
      </c>
      <c r="EB906" s="73">
        <f>(DB906*DB908)*(1-COS(RADIANS(CW906-45)))+DB907*(SIN(RADIANS(CW906-45)))</f>
        <v>0</v>
      </c>
      <c r="EC906" s="10"/>
      <c r="ED906">
        <f t="array" ref="ED906:ED908">MMULT(DZ906:EB908,DA906:DA908)</f>
        <v>-0.98683181188174229</v>
      </c>
      <c r="EE906" s="1">
        <f t="array" ref="EE906:EE908">MMULT(DK906:DM908,ED906:ED908)</f>
        <v>-0.98834169461475829</v>
      </c>
      <c r="EG906">
        <f>CY906+DU906</f>
        <v>0.40806778975955171</v>
      </c>
      <c r="EH906">
        <f>EG906/(SQRT(EG906^2+EG907^2+EG908^2))</f>
        <v>0.28854750132278539</v>
      </c>
      <c r="EJ906">
        <f>Q906+AM906</f>
        <v>0</v>
      </c>
      <c r="EK906">
        <f>EJ906/(SQRT(EJ906^2+EJ907^2+EJ908^2))</f>
        <v>0</v>
      </c>
      <c r="EM906" s="23">
        <f>CY907*DU908-CY908*DU907</f>
        <v>0.62369407058201221</v>
      </c>
      <c r="EO906" s="15">
        <v>9</v>
      </c>
      <c r="EP906" s="9" t="s">
        <v>7</v>
      </c>
      <c r="EW906" s="17">
        <f>CU906</f>
        <v>80</v>
      </c>
      <c r="EX906" s="17">
        <f>CV906</f>
        <v>40</v>
      </c>
      <c r="EY906" s="31">
        <f>1+CW906</f>
        <v>216.69152860148535</v>
      </c>
      <c r="EZ906" s="10"/>
      <c r="FA906" s="61">
        <f t="array" ref="FA906:FA908">MMULT(FS906:FU908,FQ906:FQ908)</f>
        <v>0.72301447614190628</v>
      </c>
      <c r="FB906" s="13">
        <f>BW907</f>
        <v>0</v>
      </c>
      <c r="FC906" s="17">
        <v>1</v>
      </c>
      <c r="FD906">
        <v>0</v>
      </c>
      <c r="FF906" s="73">
        <f>(FD906^2)*(1-COS(RADIANS(EY906+45)))+(COS(RADIANS(EY906+45)))</f>
        <v>-0.14450250456705321</v>
      </c>
      <c r="FG906" s="73">
        <f>(FD906*FD907)*(1-COS(RADIANS(EY906+45)))-FD908*(SIN(RADIANS(EY906+45)))</f>
        <v>0.98950443464081994</v>
      </c>
      <c r="FH906" s="73">
        <f>(FD906*FD908)*(1-COS(RADIANS(EY906+45)))+FD907*(SIN(RADIANS(EY906+45)))</f>
        <v>0</v>
      </c>
      <c r="FI906" s="10"/>
      <c r="FJ906">
        <f t="array" ref="FJ906:FJ908">MMULT(FF906:FH908,FC906:FC908)</f>
        <v>-0.14450250456705321</v>
      </c>
      <c r="FK906" s="23">
        <f>COS(RADIANS(176))</f>
        <v>-0.9975640502598242</v>
      </c>
      <c r="FM906" s="30">
        <f>(FK906^2)*(1-COS(RADIANS(EX906)))+(COS(RADIANS(EX906)))</f>
        <v>0.99886158030145311</v>
      </c>
      <c r="FN906" s="30">
        <f>(FK906*FK907)*(1-COS(RADIANS(EX906)))-FK908*(SIN(RADIANS(EX906)))</f>
        <v>-1.6280160168985456E-2</v>
      </c>
      <c r="FO906" s="30">
        <f>(FK906*FK908)*(1-COS(RADIANS(EX906)))+FK907*(SIN(RADIANS(EX906)))</f>
        <v>4.4838597018148282E-2</v>
      </c>
      <c r="FQ906">
        <f t="array" ref="FQ906:FQ908">MMULT(FM906:FO908,FJ906:FJ908)</f>
        <v>-0.12822870938549077</v>
      </c>
      <c r="FS906" s="28">
        <f>(FD906^2)*(1-COS(RADIANS(EW906)))+(COS(RADIANS(EW906)))</f>
        <v>0.17364817766693041</v>
      </c>
      <c r="FT906" s="28">
        <f>(FD906*FD907)*(1-COS(RADIANS(EW906)))-FD908*(SIN(RADIANS(EW906)))</f>
        <v>-0.98480775301220802</v>
      </c>
      <c r="FU906" s="28">
        <f>(FD906*FD908)*(1-COS(RADIANS(EW906)))+FD907*(SIN(RADIANS(EW906)))</f>
        <v>0</v>
      </c>
      <c r="FW906" s="61">
        <f t="array" ref="FW906:FW908">MMULT(FS906:FU908,GG906:GG908)</f>
        <v>-0.29707873301548249</v>
      </c>
      <c r="FX906" s="13">
        <f>BX907</f>
        <v>0</v>
      </c>
      <c r="FY906" s="17">
        <v>1</v>
      </c>
      <c r="FZ906">
        <v>0</v>
      </c>
      <c r="GB906" s="73">
        <f>(FD906^2)*(1-COS(RADIANS(EY906-45)))+(COS(RADIANS(EY906-45)))</f>
        <v>-0.98950443464082005</v>
      </c>
      <c r="GC906" s="73">
        <f>(FD906*FD907)*(1-COS(RADIANS(EY906-45)))-FD908*(SIN(RADIANS(EY906-45)))</f>
        <v>-0.14450250456705271</v>
      </c>
      <c r="GD906" s="73">
        <f>(FD906*FD908)*(1-COS(RADIANS(EY906-45)))+FD907*(SIN(RADIANS(EY906-45)))</f>
        <v>0</v>
      </c>
      <c r="GE906" s="10"/>
      <c r="GF906">
        <f t="array" ref="GF906:GF908">MMULT(GB906:GD908,FC906:FC908)</f>
        <v>-0.98950443464082005</v>
      </c>
      <c r="GG906" s="1">
        <f t="array" ref="GG906:GG908">MMULT(FM906:FO908,GF906:GF908)</f>
        <v>-0.99073048721979662</v>
      </c>
      <c r="GI906">
        <f>FA906+FW906</f>
        <v>0.42593574312642379</v>
      </c>
      <c r="GJ906">
        <f>GI906/(SQRT(GI906^2+GI907^2+GI908^2))</f>
        <v>0.30118205231442563</v>
      </c>
      <c r="GL906" t="e">
        <f>CH907+DC906</f>
        <v>#VALUE!</v>
      </c>
      <c r="GM906" t="e">
        <f>GL906/(SQRT(GL906^2+GL907^2+GL908^2))</f>
        <v>#VALUE!</v>
      </c>
      <c r="GO906" s="27">
        <f>FA907*FW908-FA908*FW907</f>
        <v>0.62369407058201221</v>
      </c>
    </row>
    <row r="907" spans="4:197" x14ac:dyDescent="0.2">
      <c r="E907" s="5" t="s">
        <v>4</v>
      </c>
      <c r="F907" s="6" t="s">
        <v>5</v>
      </c>
      <c r="G907" s="7" t="s">
        <v>6</v>
      </c>
      <c r="H907" s="8" t="s">
        <v>1</v>
      </c>
      <c r="I907">
        <v>11</v>
      </c>
      <c r="J907" s="9" t="s">
        <v>7</v>
      </c>
      <c r="K907">
        <v>11</v>
      </c>
      <c r="L907" s="10"/>
      <c r="M907" s="17">
        <f>A867</f>
        <v>90</v>
      </c>
      <c r="N907" s="17">
        <f>B867</f>
        <v>50</v>
      </c>
      <c r="O907" s="17">
        <f>C867</f>
        <v>209.4</v>
      </c>
      <c r="Q907" s="61">
        <f t="array" ref="Q907:Q909">MMULT(AI907:AK909,AG907:AG909)</f>
        <v>0.61409852919998753</v>
      </c>
      <c r="R907" s="13"/>
      <c r="S907" s="17">
        <v>1</v>
      </c>
      <c r="T907">
        <v>0</v>
      </c>
      <c r="V907" s="73">
        <f>(T907^2)*(1-COS(RADIANS(O907+45)))+(COS(RADIANS(O907+45)))</f>
        <v>-0.26891982061526581</v>
      </c>
      <c r="W907" s="73">
        <f>(T907*T908)*(1-COS(RADIANS(O907+45)))-T909*(SIN(RADIANS(O907+45)))</f>
        <v>0.9631625667976581</v>
      </c>
      <c r="X907" s="73">
        <f>(T907*T909)*(1-COS(RADIANS(O907+45)))+T908*(SIN(RADIANS(O907+45)))</f>
        <v>0</v>
      </c>
      <c r="Y907" s="10"/>
      <c r="Z907">
        <f t="array" ref="Z907:Z909">MMULT(V907:X909,S907:S909)</f>
        <v>-0.26891982061526581</v>
      </c>
      <c r="AA907" s="23">
        <f>COS(RADIANS('[1]Biaxial Input'!$F$21))</f>
        <v>-0.9975640502598242</v>
      </c>
      <c r="AC907" s="30">
        <f>(AA907^2)*(1-COS(RADIANS(N907)))+(COS(RADIANS(N907)))</f>
        <v>0.99826181678640502</v>
      </c>
      <c r="AD907" s="30">
        <f>(AA907*AA908)*(1-COS(RADIANS(N907)))-AA909*(SIN(RADIANS(N907)))</f>
        <v>-2.4857178030640859E-2</v>
      </c>
      <c r="AE907" s="30">
        <f>(AA907*AA909)*(1-COS(RADIANS(N907)))+AA908*(SIN(RADIANS(N907)))</f>
        <v>5.3436559083262246E-2</v>
      </c>
      <c r="AG907">
        <f t="array" ref="AG907:AG909">MMULT(AC907:AE909,Z907:Z909)</f>
        <v>-0.24451088530193099</v>
      </c>
      <c r="AI907" s="28">
        <f>(T907^2)*(1-COS(RADIANS(M907)))+(COS(RADIANS(M907)))</f>
        <v>6.1257422745431001E-17</v>
      </c>
      <c r="AJ907" s="28">
        <f>(T907*T908)*(1-COS(RADIANS(M907)))-T909*(SIN(RADIANS(M907)))</f>
        <v>-1</v>
      </c>
      <c r="AK907" s="28">
        <f>(T907*T909)*(1-COS(RADIANS(M907)))+T908*(SIN(RADIANS(M907)))</f>
        <v>0</v>
      </c>
      <c r="AM907" s="61">
        <f t="array" ref="AM907:AM909">MMULT(AI907:AK909,AW907:AW909)</f>
        <v>-0.19726726400395453</v>
      </c>
      <c r="AN907" s="13"/>
      <c r="AO907" s="17">
        <v>1</v>
      </c>
      <c r="AP907">
        <v>0</v>
      </c>
      <c r="AR907" s="73">
        <f>(T907^2)*(1-COS(RADIANS(O907-45)))+(COS(RADIANS(O907-45)))</f>
        <v>-0.9631625667976581</v>
      </c>
      <c r="AS907" s="73">
        <f>(T907*T908)*(1-COS(RADIANS(O907-45)))-T909*(SIN(RADIANS(O907-45)))</f>
        <v>-0.26891982061526576</v>
      </c>
      <c r="AT907" s="73">
        <f>(T907*T909)*(1-COS(RADIANS(O907-45)))+T908*(SIN(RADIANS(O907-45)))</f>
        <v>0</v>
      </c>
      <c r="AU907" s="10"/>
      <c r="AV907">
        <f t="array" ref="AV907:AV909">MMULT(AR907:AT909,S907:S909)</f>
        <v>-0.9631625667976581</v>
      </c>
      <c r="AW907" s="1">
        <f t="array" ref="AW907:AW909">MMULT(AC907:AE909,AV907:AV909)</f>
        <v>-0.96817300164908904</v>
      </c>
      <c r="BY907" t="s">
        <v>8</v>
      </c>
      <c r="BZ907" s="5">
        <f t="shared" ref="BZ907:CA909" si="1371">BZ902</f>
        <v>0.93180266183863136</v>
      </c>
      <c r="CA907" s="6">
        <f t="shared" si="1371"/>
        <v>-0.87956522186239505</v>
      </c>
      <c r="CB907" s="7">
        <f>CY906</f>
        <v>0.71771961874273116</v>
      </c>
      <c r="CC907" s="8">
        <f>DU906</f>
        <v>-0.30965182898317944</v>
      </c>
      <c r="CE907" s="9">
        <f>((SUMPRODUCT(CB907:CB909,BZ907:BZ909))*(SUMPRODUCT(CB907:(CB909),CA907:CA909)))-((SUMPRODUCT(CC907:CC909,BZ907:BZ909))*(SUMPRODUCT(CC907:CC909,CA907:CA909)))</f>
        <v>1.0547118733938987E-15</v>
      </c>
      <c r="CG907">
        <v>1</v>
      </c>
      <c r="CH907" t="s">
        <v>161</v>
      </c>
      <c r="CI907" s="67"/>
      <c r="CJ907" s="1" t="s">
        <v>8</v>
      </c>
      <c r="CK907" s="5">
        <f t="shared" ref="CK907:CL909" si="1372">BZ907</f>
        <v>0.93180266183863136</v>
      </c>
      <c r="CL907" s="6">
        <f t="shared" si="1372"/>
        <v>-0.87956522186239505</v>
      </c>
      <c r="CM907" s="7">
        <f>FA906</f>
        <v>0.72301447614190628</v>
      </c>
      <c r="CN907" s="8">
        <f>FW906</f>
        <v>-0.29707873301548249</v>
      </c>
      <c r="CO907" s="10"/>
      <c r="CP907">
        <f t="shared" si="1370"/>
        <v>0.3492962422733713</v>
      </c>
      <c r="CQ907">
        <f t="shared" si="1370"/>
        <v>-0.34518112468713447</v>
      </c>
      <c r="CR907">
        <f>CJ910</f>
        <v>0</v>
      </c>
      <c r="CS907">
        <f>CM910</f>
        <v>0</v>
      </c>
      <c r="CW907" s="28"/>
      <c r="CY907" s="61">
        <v>-0.27429771314143986</v>
      </c>
      <c r="DA907" s="17">
        <v>0</v>
      </c>
      <c r="DB907">
        <v>0</v>
      </c>
      <c r="DD907" s="73">
        <f>(DB906*DB907)*(1-COS(RADIANS(CW906+45)))+DB908*(SIN(RADIANS(CW906+45)))</f>
        <v>-0.98683181188174218</v>
      </c>
      <c r="DE907" s="73">
        <f>(DB907^2)*(1-COS(RADIANS(CW906+45)))+(COS(RADIANS(CW906+45)))</f>
        <v>-0.16174972970053988</v>
      </c>
      <c r="DF907" s="73">
        <f>(DB907*DB908)*(1-COS(RADIANS(CW906+45)))-DB906*(SIN(RADIANS(CW906+45)))</f>
        <v>0</v>
      </c>
      <c r="DG907" s="10"/>
      <c r="DH907">
        <v>-0.98683181188174218</v>
      </c>
      <c r="DI907" s="23">
        <f>SIN(RADIANS('[1]Biaxial Input'!$F$21))*(COS(RADIANS(0)))</f>
        <v>6.9756473744125524E-2</v>
      </c>
      <c r="DK907" s="30">
        <f>(DI906*DI907)*(1-COS(RADIANS(CV906)))+DI908*(SIN(RADIANS(CV906)))</f>
        <v>-1.6280160168985456E-2</v>
      </c>
      <c r="DL907" s="30">
        <f>(DI907^2)*(1-COS(RADIANS(CV906)))+(COS(RADIANS(CV906)))</f>
        <v>0.7671828628175249</v>
      </c>
      <c r="DM907" s="30">
        <f>(DI907*DI908)*(1-COS(RADIANS(CV906)))-DI906*(SIN(RADIANS(CV906)))</f>
        <v>0.64122181137573508</v>
      </c>
      <c r="DO907">
        <v>-0.7544471430520252</v>
      </c>
      <c r="DQ907" s="28">
        <f>(DB906*DB907)*(1-COS(RADIANS(CU906)))+DB908*(SIN(RADIANS(CU906)))</f>
        <v>0.98480775301220802</v>
      </c>
      <c r="DR907" s="28">
        <f>(DB907^2)*(1-COS(RADIANS(CU906)))+(COS(RADIANS(CU906)))</f>
        <v>0.17364817766693041</v>
      </c>
      <c r="DS907" s="28">
        <f>(DB907*DB908)*(1-COS(RADIANS(CU906)))-DB906*(SIN(RADIANS(CU906)))</f>
        <v>0</v>
      </c>
      <c r="DU907" s="61">
        <v>-0.94898848627262167</v>
      </c>
      <c r="DW907" s="17">
        <v>0</v>
      </c>
      <c r="DX907">
        <v>0</v>
      </c>
      <c r="DZ907" s="73">
        <f>(DB906*DB907)*(1-COS(RADIANS(CW906-45)))+DB908*(SIN(RADIANS(CW906-45)))</f>
        <v>0.16174972970053983</v>
      </c>
      <c r="EA907" s="73">
        <f>(DB907^2)*(1-COS(RADIANS(CW906-45)))+(COS(RADIANS(CW906-45)))</f>
        <v>-0.98683181188174229</v>
      </c>
      <c r="EB907" s="73">
        <f>(DB907*DB908)*(1-COS(RADIANS(CW906-45)))-DB906*(SIN(RADIANS(CW906-45)))</f>
        <v>0</v>
      </c>
      <c r="EC907" s="10"/>
      <c r="ED907">
        <v>0.16174972970053983</v>
      </c>
      <c r="EE907" s="1">
        <v>0.14015740064890586</v>
      </c>
      <c r="EG907">
        <f>CY907+DU907</f>
        <v>-1.2232861994140616</v>
      </c>
      <c r="EH907">
        <f>EG907/(SQRT(EG906^2+EG907^2+EG908^2))</f>
        <v>-0.86499396693760211</v>
      </c>
      <c r="EJ907">
        <f>Q907+AM907</f>
        <v>0.41683126519603297</v>
      </c>
      <c r="EK907">
        <f>EJ907/(SQRT(EJ906^2+EJ907^2+EJ908^2))</f>
        <v>0.32505966800230007</v>
      </c>
      <c r="EM907" s="23">
        <f>CY908*DU906-CY906*DU908</f>
        <v>-0.15550439700334709</v>
      </c>
      <c r="EP907" s="9">
        <f>((SUMPRODUCT(CM907:CM909,BZ907:BZ909))*(SUMPRODUCT(CM907:CM909,CA907:CA909)))-((SUMPRODUCT(CN907:CN909,BZ907:BZ909))*(SUMPRODUCT(CN907:CN909,CA907:CA909)))</f>
        <v>-2.7013385051973204E-2</v>
      </c>
      <c r="EY907" s="28"/>
      <c r="EZ907" s="10"/>
      <c r="FA907" s="61">
        <v>-0.25769380350440557</v>
      </c>
      <c r="FB907" s="13">
        <f>BW908</f>
        <v>0</v>
      </c>
      <c r="FC907" s="17">
        <v>0</v>
      </c>
      <c r="FD907">
        <v>0</v>
      </c>
      <c r="FF907" s="73">
        <f>(FD906*FD907)*(1-COS(RADIANS(EY906+45)))+FD908*(SIN(RADIANS(EY906+45)))</f>
        <v>-0.98950443464081994</v>
      </c>
      <c r="FG907" s="73">
        <f>(FD907^2)*(1-COS(RADIANS(EY906+45)))+(COS(RADIANS(EY906+45)))</f>
        <v>-0.14450250456705321</v>
      </c>
      <c r="FH907" s="73">
        <f>(FD907*FD908)*(1-COS(RADIANS(EY906+45)))-FD906*(SIN(RADIANS(EY906+45)))</f>
        <v>0</v>
      </c>
      <c r="FI907" s="10"/>
      <c r="FJ907">
        <v>-0.98950443464081994</v>
      </c>
      <c r="FK907" s="23">
        <f>SIN(RADIANS(176))*(COS(RADIANS(0)))</f>
        <v>6.9756473744125524E-2</v>
      </c>
      <c r="FM907" s="30">
        <f>(FK906*FK907)*(1-COS(RADIANS(EX906)))+FK908*(SIN(RADIANS(EX906)))</f>
        <v>-1.6280160168985456E-2</v>
      </c>
      <c r="FN907" s="30">
        <f>(FK907^2)*(1-COS(RADIANS(EX906)))+(COS(RADIANS(EX906)))</f>
        <v>0.7671828628175249</v>
      </c>
      <c r="FO907" s="30">
        <f>(FK907*FK908)*(1-COS(RADIANS(EX906)))-FK906*(SIN(RADIANS(EX906)))</f>
        <v>0.64122181137573508</v>
      </c>
      <c r="FQ907">
        <v>-0.7567783210192095</v>
      </c>
      <c r="FS907" s="28">
        <f>(FD906*FD907)*(1-COS(RADIANS(EW906)))+FD908*(SIN(RADIANS(EW906)))</f>
        <v>0.98480775301220802</v>
      </c>
      <c r="FT907" s="28">
        <f>(FD907^2)*(1-COS(RADIANS(EW906)))+(COS(RADIANS(EW906)))</f>
        <v>0.17364817766693041</v>
      </c>
      <c r="FU907" s="28">
        <f>(FD907*FD908)*(1-COS(RADIANS(EW906)))-FD906*(SIN(RADIANS(EW906)))</f>
        <v>0</v>
      </c>
      <c r="FW907" s="61">
        <v>-0.9536311059041952</v>
      </c>
      <c r="FX907" s="13">
        <f>BX908</f>
        <v>0</v>
      </c>
      <c r="FY907" s="17">
        <v>0</v>
      </c>
      <c r="FZ907">
        <v>0</v>
      </c>
      <c r="GB907" s="73">
        <f>(FD906*FD907)*(1-COS(RADIANS(EY906-45)))+FD908*(SIN(RADIANS(EY906-45)))</f>
        <v>0.14450250456705271</v>
      </c>
      <c r="GC907" s="73">
        <f>(FD907^2)*(1-COS(RADIANS(EY906-45)))+(COS(RADIANS(EY906-45)))</f>
        <v>-0.98950443464082005</v>
      </c>
      <c r="GD907" s="73">
        <f>(FD907*FD908)*(1-COS(RADIANS(EY906-45)))-FD906*(SIN(RADIANS(EY906-45)))</f>
        <v>0</v>
      </c>
      <c r="GE907" s="10"/>
      <c r="GF907">
        <v>0.14450250456705271</v>
      </c>
      <c r="GG907" s="1">
        <v>0.12696913582192793</v>
      </c>
      <c r="GI907">
        <f>FA907+FW907</f>
        <v>-1.2113249094086007</v>
      </c>
      <c r="GJ907">
        <f>GI907/(SQRT(GI906^2+GI907^2+GI908^2))</f>
        <v>-0.85653605766300189</v>
      </c>
      <c r="GL907">
        <f>CH908+DC907</f>
        <v>-2.7013385051973204E-2</v>
      </c>
      <c r="GM907" t="e">
        <f>GL907/(SQRT(GL906^2+GL907^2+GL908^2))</f>
        <v>#VALUE!</v>
      </c>
      <c r="GO907" s="27">
        <f>FA908*FW906-FA906*FW908</f>
        <v>-0.15550439700334709</v>
      </c>
    </row>
    <row r="908" spans="4:197" x14ac:dyDescent="0.2">
      <c r="D908" t="s">
        <v>8</v>
      </c>
      <c r="E908" s="5">
        <f t="shared" ref="E908:F910" si="1373">E903</f>
        <v>0.93164791336911346</v>
      </c>
      <c r="F908" s="6">
        <f t="shared" si="1373"/>
        <v>-0.87976681083470054</v>
      </c>
      <c r="G908" s="7">
        <f>Q907</f>
        <v>0.61409852919998753</v>
      </c>
      <c r="H908" s="8">
        <f>AM907</f>
        <v>-0.19726726400395453</v>
      </c>
      <c r="J908" s="9">
        <f>((SUMPRODUCT(G908:G910,E908:E910))*(SUMPRODUCT(G908:(G910),F908:F910)))-((SUMPRODUCT(H908:H910,E908:E910))*(SUMPRODUCT(H908:H910,F908:F910)))</f>
        <v>-6.6255800331582737E-3</v>
      </c>
      <c r="Q908" s="61">
        <v>-0.24451088530193102</v>
      </c>
      <c r="S908" s="17">
        <v>0</v>
      </c>
      <c r="T908">
        <v>0</v>
      </c>
      <c r="V908" s="73">
        <f>(T907*T908)*(1-COS(RADIANS(O907+45)))+T909*(SIN(RADIANS(O907+45)))</f>
        <v>-0.9631625667976581</v>
      </c>
      <c r="W908" s="73">
        <f>(T908^2)*(1-COS(RADIANS(O907+45)))+(COS(RADIANS(O907+45)))</f>
        <v>-0.26891982061526581</v>
      </c>
      <c r="X908" s="73">
        <f>(T908*T909)*(1-COS(RADIANS(O907+45)))-T907*(SIN(RADIANS(O907+45)))</f>
        <v>0</v>
      </c>
      <c r="Y908" s="10"/>
      <c r="Z908">
        <v>-0.9631625667976581</v>
      </c>
      <c r="AA908" s="23">
        <f>SIN(RADIANS('[1]Biaxial Input'!$F$21))*(COS(RADIANS(0)))</f>
        <v>6.9756473744125524E-2</v>
      </c>
      <c r="AC908" s="30">
        <f>(AA907*AA908)*(1-COS(RADIANS(N907)))+AA909*(SIN(RADIANS(N907)))</f>
        <v>-2.4857178030640859E-2</v>
      </c>
      <c r="AD908" s="30">
        <f>(AA908^2)*(1-COS(RADIANS(N907)))+(COS(RADIANS(N907)))</f>
        <v>0.64452579290013434</v>
      </c>
      <c r="AE908" s="30">
        <f>(AA908*AA909)*(1-COS(RADIANS(N907)))-AA907*(SIN(RADIANS(N907)))</f>
        <v>0.76417839735679927</v>
      </c>
      <c r="AG908">
        <v>-0.61409852919998753</v>
      </c>
      <c r="AI908" s="28">
        <f>(T907*T908)*(1-COS(RADIANS(M907)))+T909*(SIN(RADIANS(M907)))</f>
        <v>1</v>
      </c>
      <c r="AJ908" s="28">
        <f>(T908^2)*(1-COS(RADIANS(M907)))+(COS(RADIANS(M907)))</f>
        <v>6.1257422745431001E-17</v>
      </c>
      <c r="AK908" s="28">
        <f>(T908*T909)*(1-COS(RADIANS(M907)))-T907*(SIN(RADIANS(M907)))</f>
        <v>0</v>
      </c>
      <c r="AM908" s="61">
        <v>-0.96817300164908904</v>
      </c>
      <c r="AO908" s="17">
        <v>0</v>
      </c>
      <c r="AP908">
        <v>0</v>
      </c>
      <c r="AR908" s="73">
        <f>(T907*T908)*(1-COS(RADIANS(O907-45)))+T909*(SIN(RADIANS(O907-45)))</f>
        <v>0.26891982061526576</v>
      </c>
      <c r="AS908" s="73">
        <f>(T908^2)*(1-COS(RADIANS(O907-45)))+(COS(RADIANS(O907-45)))</f>
        <v>-0.9631625667976581</v>
      </c>
      <c r="AT908" s="73">
        <f>(T908*T909)*(1-COS(RADIANS(O907-45)))-T907*(SIN(RADIANS(O907-45)))</f>
        <v>0</v>
      </c>
      <c r="AU908" s="10"/>
      <c r="AV908">
        <v>0.26891982061526576</v>
      </c>
      <c r="AW908" s="1">
        <v>0.19726726400395447</v>
      </c>
      <c r="BY908" t="s">
        <v>9</v>
      </c>
      <c r="BZ908" s="5">
        <f t="shared" si="1371"/>
        <v>0.3492962422733713</v>
      </c>
      <c r="CA908" s="6">
        <f t="shared" si="1371"/>
        <v>-0.34518112468713447</v>
      </c>
      <c r="CB908" s="7">
        <f>CY907</f>
        <v>-0.27429771314143986</v>
      </c>
      <c r="CC908" s="8">
        <f>DU907</f>
        <v>-0.94898848627262167</v>
      </c>
      <c r="CE908" s="10"/>
      <c r="CH908">
        <f>((SUMPRODUCT(CM907:CM909,CK907:CK909))*(SUMPRODUCT(CM907:CM909,CL907:CL909)))-((SUMPRODUCT(CN907:CN909,CK907:CK909))*(SUMPRODUCT(CN907:CN909,CL907:CL909)))</f>
        <v>-2.7013385051973204E-2</v>
      </c>
      <c r="CI908" s="67"/>
      <c r="CJ908" s="10" t="s">
        <v>9</v>
      </c>
      <c r="CK908" s="5">
        <f t="shared" si="1372"/>
        <v>0.3492962422733713</v>
      </c>
      <c r="CL908" s="6">
        <f t="shared" si="1372"/>
        <v>-0.34518112468713447</v>
      </c>
      <c r="CM908" s="7">
        <f>FA907</f>
        <v>-0.25769380350440557</v>
      </c>
      <c r="CN908" s="8">
        <f>FW907</f>
        <v>-0.9536311059041952</v>
      </c>
      <c r="CP908">
        <f t="shared" si="1370"/>
        <v>-9.8670839279614439E-2</v>
      </c>
      <c r="CQ908">
        <f t="shared" si="1370"/>
        <v>-0.32743703463395935</v>
      </c>
      <c r="CR908">
        <f>CK910</f>
        <v>0</v>
      </c>
      <c r="CS908">
        <f>CN910</f>
        <v>0</v>
      </c>
      <c r="CW908" s="28"/>
      <c r="CY908" s="61">
        <v>0.64003071288584623</v>
      </c>
      <c r="DA908" s="17">
        <v>0</v>
      </c>
      <c r="DB908">
        <v>1</v>
      </c>
      <c r="DD908" s="73">
        <f>(DB906*DB908)*(1-COS(RADIANS(CW906+45)))-DB907*(SIN(RADIANS(CW906+45)))</f>
        <v>0</v>
      </c>
      <c r="DE908" s="73">
        <f>(DB907*DB908)*(1-COS(RADIANS(CW906+45)))+DB906*(SIN(RADIANS(CW906+45)))</f>
        <v>0</v>
      </c>
      <c r="DF908" s="73">
        <f>(DB908^2)*(1-COS(RADIANS(CW906+45)))+(COS(RADIANS(CW906+45)))</f>
        <v>1</v>
      </c>
      <c r="DG908" s="10"/>
      <c r="DH908">
        <v>0</v>
      </c>
      <c r="DI908" s="23">
        <f>SIN(RADIANS('[1]Biaxial Input'!$F$21))*SIN(RADIANS(0))</f>
        <v>0</v>
      </c>
      <c r="DK908" s="30">
        <f>(DI906*DI908)*(1-COS(RADIANS(CV906)))-DI907*(SIN(RADIANS(CV906)))</f>
        <v>-4.4838597018148282E-2</v>
      </c>
      <c r="DL908" s="30">
        <f>(DI907*DI908)*(1-COS(RADIANS(CV906)))+DI906*(SIN(RADIANS(CV906)))</f>
        <v>-0.64122181137573508</v>
      </c>
      <c r="DM908" s="30">
        <f>(DI908^2)*(1-COS(RADIANS(CV906)))+(COS(RADIANS(CV906)))</f>
        <v>0.76604444311897801</v>
      </c>
      <c r="DO908">
        <v>0.64003071288584623</v>
      </c>
      <c r="DQ908" s="28">
        <f>(DB906*DB908)*(1-COS(RADIANS(CU906)))-DB907*(SIN(RADIANS(CU906)))</f>
        <v>0</v>
      </c>
      <c r="DR908" s="28">
        <f>(DB907*DB908)*(1-COS(RADIANS(CU906)))+DB906*(SIN(RADIANS(CU906)))</f>
        <v>0</v>
      </c>
      <c r="DS908" s="28">
        <f>(DB908^2)*(1-COS(RADIANS(CU906)))+(COS(RADIANS(CU906)))</f>
        <v>1</v>
      </c>
      <c r="DU908" s="61">
        <v>-5.9469300730461132E-2</v>
      </c>
      <c r="DW908" s="17">
        <v>0</v>
      </c>
      <c r="DX908">
        <v>1</v>
      </c>
      <c r="DZ908" s="73">
        <f>(DB906*DB906)*(1-COS(RADIANS(CW906-45)))-DB906*(SIN(RADIANS(CW906-45)))</f>
        <v>0</v>
      </c>
      <c r="EA908" s="73">
        <f>(DB907*DB908)*(1-COS(RADIANS(CW906-45)))+DB906*(SIN(RADIANS(CW906-45)))</f>
        <v>0</v>
      </c>
      <c r="EB908" s="73">
        <f>(DB908^2)*(1-COS(RADIANS(CW906-45)))+(COS(RADIANS(CW906-45)))</f>
        <v>1</v>
      </c>
      <c r="EC908" s="10"/>
      <c r="ED908">
        <v>0</v>
      </c>
      <c r="EE908" s="1">
        <v>-5.9469300730461132E-2</v>
      </c>
      <c r="EG908">
        <f>CY908+DU908</f>
        <v>0.58056141215538515</v>
      </c>
      <c r="EH908">
        <f>EG908/(SQRT(EG906^2+EG907^2+EG908^2))</f>
        <v>0.41051891143031094</v>
      </c>
      <c r="EJ908">
        <f>Q908+AM908</f>
        <v>-1.2126838869510201</v>
      </c>
      <c r="EK908">
        <f>EJ908/(SQRT(EJ906^2+EJ907^2+EJ908^2))</f>
        <v>-0.94569350861589108</v>
      </c>
      <c r="EM908" s="23">
        <f>CY906*DU907-CY907*DU906</f>
        <v>-0.7660444431189779</v>
      </c>
      <c r="ER908">
        <f t="shared" ref="ER908:ES910" si="1374">CK907</f>
        <v>0.93180266183863136</v>
      </c>
      <c r="ES908">
        <f t="shared" si="1374"/>
        <v>-0.87956522186239505</v>
      </c>
      <c r="ET908" t="e">
        <f>#REF!</f>
        <v>#REF!</v>
      </c>
      <c r="EU908" t="e">
        <f>#REF!</f>
        <v>#REF!</v>
      </c>
      <c r="EY908" s="28"/>
      <c r="EZ908" s="10"/>
      <c r="FA908" s="61">
        <v>0.64097111551510444</v>
      </c>
      <c r="FB908" s="13">
        <f>BW909</f>
        <v>0</v>
      </c>
      <c r="FC908" s="17">
        <v>0</v>
      </c>
      <c r="FD908">
        <v>1</v>
      </c>
      <c r="FF908" s="73">
        <f>(FD906*FD908)*(1-COS(RADIANS(EY906+45)))-FD907*(SIN(RADIANS(EY906+45)))</f>
        <v>0</v>
      </c>
      <c r="FG908" s="73">
        <f>(FD907*FD908)*(1-COS(RADIANS(EY906+45)))+FD906*(SIN(RADIANS(EY906+45)))</f>
        <v>0</v>
      </c>
      <c r="FH908" s="73">
        <f>(FD908^2)*(1-COS(RADIANS(EY906+45)))+(COS(RADIANS(EY906+45)))</f>
        <v>1</v>
      </c>
      <c r="FI908" s="10"/>
      <c r="FJ908">
        <v>0</v>
      </c>
      <c r="FK908" s="23">
        <f>SIN(RADIANS(176))*SIN(RADIANS(0))</f>
        <v>0</v>
      </c>
      <c r="FM908" s="30">
        <f>(FK906*FK908)*(1-COS(RADIANS(EX906)))-FK907*(SIN(RADIANS(EX906)))</f>
        <v>-4.4838597018148282E-2</v>
      </c>
      <c r="FN908" s="30">
        <f>(FK907*FK908)*(1-COS(RADIANS(EX906)))+FK906*(SIN(RADIANS(EX906)))</f>
        <v>-0.64122181137573508</v>
      </c>
      <c r="FO908" s="30">
        <f>(FK908^2)*(1-COS(RADIANS(EX906)))+(COS(RADIANS(EX906)))</f>
        <v>0.76604444311897801</v>
      </c>
      <c r="FQ908">
        <v>0.64097111551510444</v>
      </c>
      <c r="FS908" s="28">
        <f>(FD906*FD908)*(1-COS(RADIANS(EW906)))-FD907*(SIN(RADIANS(EW906)))</f>
        <v>0</v>
      </c>
      <c r="FT908" s="28">
        <f>(FD907*FD908)*(1-COS(RADIANS(EW906)))+FD906*(SIN(RADIANS(EW906)))</f>
        <v>0</v>
      </c>
      <c r="FU908" s="28">
        <f>(FD908^2)*(1-COS(RADIANS(EW906)))+(COS(RADIANS(EW906)))</f>
        <v>1</v>
      </c>
      <c r="FW908" s="61">
        <v>-4.8290167134285598E-2</v>
      </c>
      <c r="FX908" s="13">
        <f>BX909</f>
        <v>0</v>
      </c>
      <c r="FY908" s="17">
        <v>0</v>
      </c>
      <c r="FZ908">
        <v>1</v>
      </c>
      <c r="GB908" s="73">
        <f>(FD906*FD906)*(1-COS(RADIANS(EY906-45)))-FD906*(SIN(RADIANS(EY906-45)))</f>
        <v>0</v>
      </c>
      <c r="GC908" s="73">
        <f>(FD907*FD908)*(1-COS(RADIANS(EY906-45)))+FD906*(SIN(RADIANS(EY906-45)))</f>
        <v>0</v>
      </c>
      <c r="GD908" s="73">
        <f>(FD908^2)*(1-COS(RADIANS(EY906-45)))+(COS(RADIANS(EY906-45)))</f>
        <v>0.99999999999999989</v>
      </c>
      <c r="GE908" s="10"/>
      <c r="GF908">
        <v>0</v>
      </c>
      <c r="GG908" s="1">
        <v>-4.8290167134285598E-2</v>
      </c>
      <c r="GI908">
        <f>FA908+FW908</f>
        <v>0.59268094838081886</v>
      </c>
      <c r="GJ908">
        <f>GI908/(SQRT(GI906^2+GI907^2+GI908^2))</f>
        <v>0.4190887176801511</v>
      </c>
      <c r="GL908" t="e">
        <f>#REF!+DC908</f>
        <v>#REF!</v>
      </c>
      <c r="GM908" t="e">
        <f>GL908/(SQRT(GL906^2+GL907^2+GL908^2))</f>
        <v>#REF!</v>
      </c>
      <c r="GO908" s="27">
        <f>FA906*FW907-FA907*FW906</f>
        <v>-0.76604444311897801</v>
      </c>
    </row>
    <row r="909" spans="4:197" x14ac:dyDescent="0.2">
      <c r="D909" t="s">
        <v>9</v>
      </c>
      <c r="E909" s="5">
        <f t="shared" si="1373"/>
        <v>0.34974090714269884</v>
      </c>
      <c r="F909" s="6">
        <f t="shared" si="1373"/>
        <v>-0.3447469567785969</v>
      </c>
      <c r="G909" s="7">
        <f t="shared" ref="G909:G910" si="1375">Q908</f>
        <v>-0.24451088530193102</v>
      </c>
      <c r="H909" s="8">
        <f t="shared" ref="H909:H910" si="1376">AM908</f>
        <v>-0.96817300164908904</v>
      </c>
      <c r="J909" s="10"/>
      <c r="Q909" s="61">
        <v>0.75039817657246344</v>
      </c>
      <c r="S909" s="17">
        <v>0</v>
      </c>
      <c r="T909">
        <v>1</v>
      </c>
      <c r="V909" s="73">
        <f>(T907*T909)*(1-COS(RADIANS(O907+45)))-T908*(SIN(RADIANS(O907+45)))</f>
        <v>0</v>
      </c>
      <c r="W909" s="73">
        <f>(T908*T909)*(1-COS(RADIANS(O907+45)))+T907*(SIN(RADIANS(O907+45)))</f>
        <v>0</v>
      </c>
      <c r="X909" s="73">
        <f>(T909^2)*(1-COS(RADIANS(O907+45)))+(COS(RADIANS(O907+45)))</f>
        <v>1</v>
      </c>
      <c r="Y909" s="10"/>
      <c r="Z909">
        <v>0</v>
      </c>
      <c r="AA909" s="23">
        <f>SIN(RADIANS('[1]Biaxial Input'!$F$21))*SIN(RADIANS(0))</f>
        <v>0</v>
      </c>
      <c r="AC909" s="30">
        <f>(AA907*AA909)*(1-COS(RADIANS(N907)))-AA908*(SIN(RADIANS(N907)))</f>
        <v>-5.3436559083262246E-2</v>
      </c>
      <c r="AD909" s="30">
        <f>(AA908*AA909)*(1-COS(RADIANS(N907)))+AA907*(SIN(RADIANS(N907)))</f>
        <v>-0.76417839735679927</v>
      </c>
      <c r="AE909" s="30">
        <f>(AA909^2)*(1-COS(RADIANS(N907)))+(COS(RADIANS(N907)))</f>
        <v>0.64278760968653936</v>
      </c>
      <c r="AG909">
        <v>0.75039817657246344</v>
      </c>
      <c r="AI909" s="28">
        <f>(T907*T909)*(1-COS(RADIANS(M907)))-T908*(SIN(RADIANS(M907)))</f>
        <v>0</v>
      </c>
      <c r="AJ909" s="28">
        <f>(T908*T909)*(1-COS(RADIANS(M907)))+T907*(SIN(RADIANS(M907)))</f>
        <v>0</v>
      </c>
      <c r="AK909" s="28">
        <f>(T909^2)*(1-COS(RADIANS(M907)))+(COS(RADIANS(M907)))</f>
        <v>1</v>
      </c>
      <c r="AM909" s="61">
        <v>-0.15403462412778215</v>
      </c>
      <c r="AO909" s="17">
        <v>0</v>
      </c>
      <c r="AP909">
        <v>1</v>
      </c>
      <c r="AR909" s="73">
        <f>(T907*T907)*(1-COS(RADIANS(O907-45)))-T907*(SIN(RADIANS(O907-45)))</f>
        <v>0</v>
      </c>
      <c r="AS909" s="73">
        <f>(T908*T909)*(1-COS(RADIANS(O907-45)))+T907*(SIN(RADIANS(O907-45)))</f>
        <v>0</v>
      </c>
      <c r="AT909" s="73">
        <f>(T909^2)*(1-COS(RADIANS(O907-45)))+(COS(RADIANS(O907-45)))</f>
        <v>1</v>
      </c>
      <c r="AU909" s="10"/>
      <c r="AV909">
        <v>0</v>
      </c>
      <c r="AW909" s="1">
        <v>-0.15403462412778215</v>
      </c>
      <c r="BY909" t="s">
        <v>10</v>
      </c>
      <c r="BZ909" s="5">
        <f t="shared" si="1371"/>
        <v>-9.8670839279614439E-2</v>
      </c>
      <c r="CA909" s="6">
        <f t="shared" si="1371"/>
        <v>-0.32743703463395935</v>
      </c>
      <c r="CB909" s="7">
        <f>CY908</f>
        <v>0.64003071288584623</v>
      </c>
      <c r="CC909" s="8">
        <f>DU908</f>
        <v>-5.9469300730461132E-2</v>
      </c>
      <c r="CE909" s="10"/>
      <c r="CG909" s="10" t="s">
        <v>160</v>
      </c>
      <c r="CH909" s="10">
        <f>-CH906*((EY906-CW906)/(CH908-CE907))</f>
        <v>215.6915286014854</v>
      </c>
      <c r="CI909" s="67"/>
      <c r="CJ909" s="10" t="s">
        <v>10</v>
      </c>
      <c r="CK909" s="5">
        <f t="shared" si="1372"/>
        <v>-9.8670839279614439E-2</v>
      </c>
      <c r="CL909" s="6">
        <f t="shared" si="1372"/>
        <v>-0.32743703463395935</v>
      </c>
      <c r="CM909" s="7">
        <f>FA908</f>
        <v>0.64097111551510444</v>
      </c>
      <c r="CN909" s="8">
        <f>FW908</f>
        <v>-4.8290167134285598E-2</v>
      </c>
      <c r="CW909" s="28"/>
      <c r="DE909" s="10"/>
      <c r="DF909" s="10"/>
      <c r="DG909" s="10"/>
      <c r="DH909" s="10"/>
      <c r="DI909" s="10"/>
      <c r="DJ909" s="10"/>
      <c r="DK909" s="10"/>
      <c r="DL909" s="10"/>
      <c r="DM909" s="10"/>
      <c r="DN909" s="10"/>
      <c r="DO909" s="10"/>
      <c r="DP909" s="10"/>
      <c r="EE909" s="1"/>
      <c r="EI909" s="64">
        <f>(DEGREES(ACOS((EH906*EK906+EH907*EK907+EH908*EK908)/((SQRT(EH906^2+EH907^2+EH908^2))*(SQRT(EK906^2+EK907^2+EK908^2))))))</f>
        <v>132.02075190685773</v>
      </c>
      <c r="ER909">
        <f t="shared" si="1374"/>
        <v>0.3492962422733713</v>
      </c>
      <c r="ES909">
        <f t="shared" si="1374"/>
        <v>-0.34518112468713447</v>
      </c>
      <c r="ET909" t="e">
        <f>#REF!</f>
        <v>#REF!</v>
      </c>
      <c r="EU909" t="e">
        <f>#REF!</f>
        <v>#REF!</v>
      </c>
      <c r="EY909" s="28"/>
      <c r="EZ909" s="10"/>
      <c r="FG909" s="10"/>
      <c r="FH909" s="10"/>
      <c r="FI909" s="10"/>
      <c r="FJ909" s="10"/>
      <c r="FK909" s="10"/>
      <c r="FL909" s="10"/>
      <c r="FM909" s="10"/>
      <c r="FN909" s="10"/>
      <c r="FO909" s="10"/>
      <c r="FP909" s="10"/>
      <c r="FQ909" s="10"/>
      <c r="FR909" s="10"/>
      <c r="GG909" s="1"/>
      <c r="GK909" s="64" t="e">
        <f>(DEGREES(ACOS((GJ906*GM906+GJ907*GM907+GJ908*GM908)/((SQRT(GJ906^2+GJ907^2+GJ908^2))*(SQRT(GM906^2+GM907^2+GM908^2))))))</f>
        <v>#VALUE!</v>
      </c>
    </row>
    <row r="910" spans="4:197" x14ac:dyDescent="0.2">
      <c r="D910" t="s">
        <v>10</v>
      </c>
      <c r="E910" s="5">
        <f t="shared" si="1373"/>
        <v>-9.8556904303954668E-2</v>
      </c>
      <c r="F910" s="6">
        <f t="shared" si="1373"/>
        <v>-0.32735285907661849</v>
      </c>
      <c r="G910" s="7">
        <f t="shared" si="1375"/>
        <v>0.75039817657246344</v>
      </c>
      <c r="H910" s="8">
        <f t="shared" si="1376"/>
        <v>-0.15403462412778215</v>
      </c>
      <c r="J910" s="10"/>
      <c r="W910" s="10"/>
      <c r="X910" s="10"/>
      <c r="Y910" s="10"/>
      <c r="Z910" s="10"/>
      <c r="AA910" s="10"/>
      <c r="AB910" s="10"/>
      <c r="AC910" s="10"/>
      <c r="AD910" s="10"/>
      <c r="AE910" s="10"/>
      <c r="AF910" s="10"/>
      <c r="AG910" s="10"/>
      <c r="AH910" s="10"/>
      <c r="AW910" s="1"/>
      <c r="CS910" s="15"/>
      <c r="CW910" s="28"/>
      <c r="CY910" s="82" t="s">
        <v>148</v>
      </c>
      <c r="CZ910" s="13"/>
      <c r="DB910" s="10"/>
      <c r="DC910" s="10"/>
      <c r="DD910" s="10"/>
      <c r="DE910" s="10"/>
      <c r="DF910" s="10"/>
      <c r="DG910" s="10"/>
      <c r="DH910" s="80"/>
      <c r="DI910" s="23" t="s">
        <v>149</v>
      </c>
      <c r="DM910" s="1"/>
      <c r="DO910" s="80"/>
      <c r="DS910" s="13"/>
      <c r="DT910" s="81"/>
      <c r="DU910" s="82" t="s">
        <v>150</v>
      </c>
      <c r="DW910" s="13"/>
      <c r="DX910" s="13"/>
      <c r="EA910" s="1"/>
      <c r="EE910" s="1"/>
      <c r="EI910" s="13"/>
      <c r="ER910">
        <f t="shared" si="1374"/>
        <v>-9.8670839279614439E-2</v>
      </c>
      <c r="ES910">
        <f t="shared" si="1374"/>
        <v>-0.32743703463395935</v>
      </c>
      <c r="ET910" t="e">
        <f>#REF!</f>
        <v>#REF!</v>
      </c>
      <c r="EU910" t="e">
        <f>#REF!</f>
        <v>#REF!</v>
      </c>
      <c r="EY910" s="28"/>
      <c r="EZ910" s="10"/>
      <c r="FA910" s="82" t="s">
        <v>148</v>
      </c>
      <c r="FB910" s="13"/>
      <c r="FD910" s="10"/>
      <c r="FE910" s="10"/>
      <c r="FF910" s="10"/>
      <c r="FG910" s="10"/>
      <c r="FH910" s="10"/>
      <c r="FI910" s="10"/>
      <c r="FJ910" s="80"/>
      <c r="FK910" s="23" t="s">
        <v>149</v>
      </c>
      <c r="FO910" s="1"/>
      <c r="FQ910" s="80"/>
      <c r="FU910" s="13"/>
      <c r="FV910" s="81"/>
      <c r="FW910" s="82" t="s">
        <v>150</v>
      </c>
      <c r="FY910" s="13"/>
      <c r="FZ910" s="13"/>
      <c r="GC910" s="1"/>
      <c r="GG910" s="1"/>
      <c r="GK910" s="13"/>
    </row>
    <row r="911" spans="4:197" x14ac:dyDescent="0.2">
      <c r="Q911" s="82" t="s">
        <v>148</v>
      </c>
      <c r="R911" s="13"/>
      <c r="T911" s="10"/>
      <c r="U911" s="10"/>
      <c r="V911" s="10"/>
      <c r="W911" s="10"/>
      <c r="X911" s="10"/>
      <c r="Y911" s="10"/>
      <c r="Z911" s="80"/>
      <c r="AA911" s="23" t="s">
        <v>149</v>
      </c>
      <c r="AE911" s="1"/>
      <c r="AG911" s="80"/>
      <c r="AK911" s="13"/>
      <c r="AL911" s="81"/>
      <c r="AM911" s="82" t="s">
        <v>150</v>
      </c>
      <c r="AO911" s="13"/>
      <c r="AP911" s="13"/>
      <c r="AS911" s="1"/>
      <c r="AW911" s="1"/>
      <c r="BZ911" s="5" t="s">
        <v>4</v>
      </c>
      <c r="CA911" s="6" t="s">
        <v>5</v>
      </c>
      <c r="CB911" s="7" t="s">
        <v>6</v>
      </c>
      <c r="CC911" s="8" t="s">
        <v>1</v>
      </c>
      <c r="CD911">
        <v>10</v>
      </c>
      <c r="CE911" s="9" t="s">
        <v>7</v>
      </c>
      <c r="CG911" s="90" t="s">
        <v>157</v>
      </c>
      <c r="CH911" s="61">
        <f>CE912-((CH913-CE912)/(EY911-CW911))*CW911</f>
        <v>3.3946906844774847</v>
      </c>
      <c r="CI911" s="10"/>
      <c r="CK911" s="5" t="s">
        <v>4</v>
      </c>
      <c r="CL911" s="6" t="s">
        <v>5</v>
      </c>
      <c r="CM911" s="7" t="s">
        <v>6</v>
      </c>
      <c r="CN911" s="8" t="s">
        <v>1</v>
      </c>
      <c r="CO911" s="10"/>
      <c r="CP911">
        <f t="shared" ref="CP911:CQ913" si="1377">BZ912</f>
        <v>0.93180266183863136</v>
      </c>
      <c r="CQ911">
        <f t="shared" si="1377"/>
        <v>-0.87956522186239505</v>
      </c>
      <c r="CR911">
        <f>CI915</f>
        <v>0</v>
      </c>
      <c r="CS911">
        <f>CL915</f>
        <v>0</v>
      </c>
      <c r="CU911" s="17">
        <f>CU815</f>
        <v>120</v>
      </c>
      <c r="CV911" s="17">
        <f>CV815</f>
        <v>45</v>
      </c>
      <c r="CW911" s="31">
        <f>CH818</f>
        <v>169.3391946992854</v>
      </c>
      <c r="CY911" s="61">
        <f t="array" ref="CY911:CY913">MMULT(DQ911:DS913,DO911:DO913)</f>
        <v>0.73807492693662946</v>
      </c>
      <c r="CZ911" s="13"/>
      <c r="DA911" s="17">
        <v>1</v>
      </c>
      <c r="DB911">
        <v>0</v>
      </c>
      <c r="DD911" s="73">
        <f>(DB911^2)*(1-COS(RADIANS(CW911+45)))+(COS(RADIANS(CW911+45)))</f>
        <v>-0.82571260627861753</v>
      </c>
      <c r="DE911" s="73">
        <f>(DB911*DB912)*(1-COS(RADIANS(CW911+45)))-DB913*(SIN(RADIANS(CW911+45)))</f>
        <v>0.56409103151226647</v>
      </c>
      <c r="DF911" s="73">
        <f>(DB911*DB913)*(1-COS(RADIANS(CW911+45)))+DB912*(SIN(RADIANS(CW911+45)))</f>
        <v>0</v>
      </c>
      <c r="DG911" s="10"/>
      <c r="DH911">
        <f t="array" ref="DH911:DH913">MMULT(DD911:DF913,DA911:DA913)</f>
        <v>-0.82571260627861753</v>
      </c>
      <c r="DI911" s="23">
        <f>COS(RADIANS('[1]Biaxial Input'!$F$21))</f>
        <v>-0.9975640502598242</v>
      </c>
      <c r="DK911" s="30">
        <f>(DI911^2)*(1-COS(RADIANS(CV911)))+(COS(RADIANS(CV911)))</f>
        <v>0.99857479166422358</v>
      </c>
      <c r="DL911" s="30">
        <f>(DI911*DI912)*(1-COS(RADIANS(CV911)))-DI913*(SIN(RADIANS(CV911)))</f>
        <v>-2.0381428756221641E-2</v>
      </c>
      <c r="DM911" s="30">
        <f>(DI911*DI913)*(1-COS(RADIANS(CV911)))+DI912*(SIN(RADIANS(CV911)))</f>
        <v>4.9325275616132508E-2</v>
      </c>
      <c r="DO911">
        <f t="array" ref="DO911:DO913">MMULT(DK911:DM913,DH911:DH913)</f>
        <v>-0.81303881261840283</v>
      </c>
      <c r="DQ911" s="28">
        <f>(DB911^2)*(1-COS(RADIANS(CU911)))+(COS(RADIANS(CU911)))</f>
        <v>-0.49999999999999978</v>
      </c>
      <c r="DR911" s="28">
        <f>(DB911*DB912)*(1-COS(RADIANS(CU911)))-DB913*(SIN(RADIANS(CU911)))</f>
        <v>-0.86602540378443871</v>
      </c>
      <c r="DS911" s="28">
        <f>(DB911*DB913)*(1-COS(RADIANS(CU911)))+DB912*(SIN(RADIANS(CU911)))</f>
        <v>0</v>
      </c>
      <c r="DU911" s="61">
        <f t="array" ref="DU911:DU913">MMULT(DQ911:DS913,EE911:EE913)</f>
        <v>-0.22656132369862786</v>
      </c>
      <c r="DV911" s="13"/>
      <c r="DW911" s="17">
        <v>1</v>
      </c>
      <c r="DX911">
        <v>0</v>
      </c>
      <c r="DZ911" s="73">
        <f>(DB911^2)*(1-COS(RADIANS(CW911-45)))+(COS(RADIANS(CW911-45)))</f>
        <v>-0.56409103151226647</v>
      </c>
      <c r="EA911" s="73">
        <f>(DB911*DB912)*(1-COS(RADIANS(CW911-45)))-DB913*(SIN(RADIANS(CW911-45)))</f>
        <v>-0.82571260627861753</v>
      </c>
      <c r="EB911" s="73">
        <f>(DB911*DB913)*(1-COS(RADIANS(CW911-45)))+DB912*(SIN(RADIANS(CW911-45)))</f>
        <v>0</v>
      </c>
      <c r="EC911" s="10"/>
      <c r="ED911">
        <f t="array" ref="ED911:ED913">MMULT(DZ911:EB913,DA911:DA913)</f>
        <v>-0.56409103151226647</v>
      </c>
      <c r="EE911" s="1">
        <f t="array" ref="EE911:EE913">MMULT(DK911:DM913,ED911:ED913)</f>
        <v>-0.58011628693000017</v>
      </c>
      <c r="EG911">
        <f>CY911+DU911</f>
        <v>0.51151360323800166</v>
      </c>
      <c r="EH911">
        <f>EG911/(SQRT(EG911^2+EG912^2+EG913^2))</f>
        <v>0.36169473751875614</v>
      </c>
      <c r="EJ911">
        <f>Q911+AM911</f>
        <v>0</v>
      </c>
      <c r="EK911">
        <f>EJ911/(SQRT(EJ911^2+EJ912^2+EJ913^2))</f>
        <v>0</v>
      </c>
      <c r="EM911" s="23">
        <f>CY912*DU913-CY913*DU912</f>
        <v>0.63554336502823683</v>
      </c>
      <c r="EO911" s="15">
        <v>10</v>
      </c>
      <c r="EP911" s="9" t="s">
        <v>7</v>
      </c>
      <c r="EW911" s="17">
        <f>CU911</f>
        <v>120</v>
      </c>
      <c r="EX911" s="17">
        <f>CV911</f>
        <v>45</v>
      </c>
      <c r="EY911" s="31">
        <f>1+CW911</f>
        <v>170.3391946992854</v>
      </c>
      <c r="EZ911" s="10"/>
      <c r="FA911" s="61">
        <f t="array" ref="FA911:FA913">MMULT(FS911:FU913,FQ911:FQ913)</f>
        <v>0.74191655485446828</v>
      </c>
      <c r="FB911" s="13">
        <f>BW912</f>
        <v>0</v>
      </c>
      <c r="FC911" s="17">
        <v>1</v>
      </c>
      <c r="FD911">
        <v>0</v>
      </c>
      <c r="FF911" s="73">
        <f>(FD911^2)*(1-COS(RADIANS(EY911+45)))+(COS(RADIANS(EY911+45)))</f>
        <v>-0.81574210029967376</v>
      </c>
      <c r="FG911" s="73">
        <f>(FD911*FD912)*(1-COS(RADIANS(EY911+45)))-FD913*(SIN(RADIANS(EY911+45)))</f>
        <v>0.5784157897210942</v>
      </c>
      <c r="FH911" s="73">
        <f>(FD911*FD913)*(1-COS(RADIANS(EY911+45)))+FD912*(SIN(RADIANS(EY911+45)))</f>
        <v>0</v>
      </c>
      <c r="FI911" s="10"/>
      <c r="FJ911">
        <f t="array" ref="FJ911:FJ913">MMULT(FF911:FH913,FC911:FC913)</f>
        <v>-0.81574210029967376</v>
      </c>
      <c r="FK911" s="23">
        <f>COS(RADIANS(176))</f>
        <v>-0.9975640502598242</v>
      </c>
      <c r="FM911" s="30">
        <f>(FK911^2)*(1-COS(RADIANS(EX911)))+(COS(RADIANS(EX911)))</f>
        <v>0.99857479166422358</v>
      </c>
      <c r="FN911" s="30">
        <f>(FK911*FK912)*(1-COS(RADIANS(EX911)))-FK913*(SIN(RADIANS(EX911)))</f>
        <v>-2.0381428756221641E-2</v>
      </c>
      <c r="FO911" s="30">
        <f>(FK911*FK913)*(1-COS(RADIANS(EX911)))+FK912*(SIN(RADIANS(EX911)))</f>
        <v>4.9325275616132508E-2</v>
      </c>
      <c r="FQ911">
        <f t="array" ref="FQ911:FQ913">MMULT(FM911:FO913,FJ911:FJ913)</f>
        <v>-0.8027905576488088</v>
      </c>
      <c r="FS911" s="28">
        <f>(FD911^2)*(1-COS(RADIANS(EW911)))+(COS(RADIANS(EW911)))</f>
        <v>-0.49999999999999978</v>
      </c>
      <c r="FT911" s="28">
        <f>(FD911*FD912)*(1-COS(RADIANS(EW911)))-FD913*(SIN(RADIANS(EW911)))</f>
        <v>-0.86602540378443871</v>
      </c>
      <c r="FU911" s="28">
        <f>(FD911*FD913)*(1-COS(RADIANS(EW911)))+FD912*(SIN(RADIANS(EW911)))</f>
        <v>0</v>
      </c>
      <c r="FW911" s="61">
        <f t="array" ref="FW911:FW913">MMULT(FS911:FU913,GG911:GG913)</f>
        <v>-0.21364563370558748</v>
      </c>
      <c r="FX911" s="13">
        <f>BX912</f>
        <v>0</v>
      </c>
      <c r="FY911" s="17">
        <v>1</v>
      </c>
      <c r="FZ911">
        <v>0</v>
      </c>
      <c r="GB911" s="73">
        <f>(FD911^2)*(1-COS(RADIANS(EY911-45)))+(COS(RADIANS(EY911-45)))</f>
        <v>-0.5784157897210942</v>
      </c>
      <c r="GC911" s="73">
        <f>(FD911*FD912)*(1-COS(RADIANS(EY911-45)))-FD913*(SIN(RADIANS(EY911-45)))</f>
        <v>-0.81574210029967376</v>
      </c>
      <c r="GD911" s="73">
        <f>(FD911*FD913)*(1-COS(RADIANS(EY911-45)))+FD912*(SIN(RADIANS(EY911-45)))</f>
        <v>0</v>
      </c>
      <c r="GE911" s="10"/>
      <c r="GF911">
        <f t="array" ref="GF911:GF913">MMULT(GB911:GD913,FC911:FC913)</f>
        <v>-0.5784157897210942</v>
      </c>
      <c r="GG911" s="1">
        <f t="array" ref="GG911:GG913">MMULT(FM911:FO913,GF911:GF913)</f>
        <v>-0.5942174162167474</v>
      </c>
      <c r="GI911">
        <f>FA911+FW911</f>
        <v>0.52827092114888075</v>
      </c>
      <c r="GJ911">
        <f>GI911/(SQRT(GI911^2+GI912^2+GI913^2))</f>
        <v>0.37354395064803747</v>
      </c>
      <c r="GL911" t="e">
        <f>CH912+DC911</f>
        <v>#VALUE!</v>
      </c>
      <c r="GM911" t="e">
        <f>GL911/(SQRT(GL911^2+GL912^2+GL913^2))</f>
        <v>#VALUE!</v>
      </c>
      <c r="GO911" s="27">
        <f>FA912*FW913-FA913*FW912</f>
        <v>0.63554336502823694</v>
      </c>
    </row>
    <row r="912" spans="4:197" x14ac:dyDescent="0.2">
      <c r="E912" s="5" t="s">
        <v>4</v>
      </c>
      <c r="F912" s="6" t="s">
        <v>5</v>
      </c>
      <c r="G912" s="7" t="s">
        <v>6</v>
      </c>
      <c r="H912" s="8" t="s">
        <v>1</v>
      </c>
      <c r="I912">
        <v>12</v>
      </c>
      <c r="J912" s="9" t="s">
        <v>7</v>
      </c>
      <c r="K912">
        <v>12</v>
      </c>
      <c r="L912" s="10"/>
      <c r="M912" s="17">
        <f>A868</f>
        <v>70</v>
      </c>
      <c r="N912" s="17">
        <f>B868</f>
        <v>-5</v>
      </c>
      <c r="O912" s="17">
        <f>C868</f>
        <v>220.3</v>
      </c>
      <c r="Q912" s="61">
        <f t="array" ref="Q912:Q914">MMULT(AI912:AK914,AG912:AG914)</f>
        <v>0.90503212069214112</v>
      </c>
      <c r="R912" s="13"/>
      <c r="S912" s="17">
        <v>1</v>
      </c>
      <c r="T912">
        <v>0</v>
      </c>
      <c r="V912" s="73">
        <f>(T912^2)*(1-COS(RADIANS(O912+45)))+(COS(RADIANS(O912+45)))</f>
        <v>-8.1938508630040444E-2</v>
      </c>
      <c r="W912" s="73">
        <f>(T912*T913)*(1-COS(RADIANS(O912+45)))-T914*(SIN(RADIANS(O912+45)))</f>
        <v>0.9966373868180366</v>
      </c>
      <c r="X912" s="73">
        <f>(T912*T914)*(1-COS(RADIANS(O912+45)))+T913*(SIN(RADIANS(O912+45)))</f>
        <v>0</v>
      </c>
      <c r="Y912" s="10"/>
      <c r="Z912">
        <f t="array" ref="Z912:Z914">MMULT(V912:X914,S912:S914)</f>
        <v>-8.1938508630040444E-2</v>
      </c>
      <c r="AA912" s="23">
        <f>COS(RADIANS('[1]Biaxial Input'!$F$21))</f>
        <v>-0.9975640502598242</v>
      </c>
      <c r="AC912" s="30">
        <f>(AA912^2)*(1-COS(RADIANS(N912)))+(COS(RADIANS(N912)))</f>
        <v>0.99998148353170568</v>
      </c>
      <c r="AD912" s="30">
        <f>(AA912*AA913)*(1-COS(RADIANS(N912)))-AA914*(SIN(RADIANS(N912)))</f>
        <v>-2.6479783333051429E-4</v>
      </c>
      <c r="AE912" s="30">
        <f>(AA912*AA914)*(1-COS(RADIANS(N912)))+AA913*(SIN(RADIANS(N912)))</f>
        <v>-6.0796772806267756E-3</v>
      </c>
      <c r="AG912">
        <f t="array" ref="AG912:AG914">MMULT(AC912:AE914,Z912:Z914)</f>
        <v>-8.167308399759772E-2</v>
      </c>
      <c r="AI912" s="28">
        <f>(T912^2)*(1-COS(RADIANS(M912)))+(COS(RADIANS(M912)))</f>
        <v>0.34202014332566882</v>
      </c>
      <c r="AJ912" s="28">
        <f>(T912*T913)*(1-COS(RADIANS(M912)))-T914*(SIN(RADIANS(M912)))</f>
        <v>-0.93969262078590832</v>
      </c>
      <c r="AK912" s="28">
        <f>(T912*T914)*(1-COS(RADIANS(M912)))+T913*(SIN(RADIANS(M912)))</f>
        <v>0</v>
      </c>
      <c r="AM912" s="61">
        <f t="array" ref="AM912:AM914">MMULT(AI912:AK914,AW912:AW914)</f>
        <v>-0.41782460364226298</v>
      </c>
      <c r="AN912" s="13"/>
      <c r="AO912" s="17">
        <v>1</v>
      </c>
      <c r="AP912">
        <v>0</v>
      </c>
      <c r="AR912" s="73">
        <f>(T912^2)*(1-COS(RADIANS(O912-45)))+(COS(RADIANS(O912-45)))</f>
        <v>-0.9966373868180366</v>
      </c>
      <c r="AS912" s="73">
        <f>(T912*T913)*(1-COS(RADIANS(O912-45)))-T914*(SIN(RADIANS(O912-45)))</f>
        <v>-8.1938508630040832E-2</v>
      </c>
      <c r="AT912" s="73">
        <f>(T912*T914)*(1-COS(RADIANS(O912-45)))+T913*(SIN(RADIANS(O912-45)))</f>
        <v>0</v>
      </c>
      <c r="AU912" s="10"/>
      <c r="AV912">
        <f t="array" ref="AV912:AV914">MMULT(AR912:AT914,S912:S914)</f>
        <v>-0.9966373868180366</v>
      </c>
      <c r="AW912" s="1">
        <f t="array" ref="AW912:AW914">MMULT(AC912:AE914,AV912:AV914)</f>
        <v>-0.99664062975301426</v>
      </c>
      <c r="BY912" t="s">
        <v>8</v>
      </c>
      <c r="BZ912" s="5">
        <f t="shared" ref="BZ912:CA914" si="1378">BZ907</f>
        <v>0.93180266183863136</v>
      </c>
      <c r="CA912" s="6">
        <f t="shared" si="1378"/>
        <v>-0.87956522186239505</v>
      </c>
      <c r="CB912" s="7">
        <f>CY911</f>
        <v>0.73807492693662946</v>
      </c>
      <c r="CC912" s="8">
        <f>DU911</f>
        <v>-0.22656132369862786</v>
      </c>
      <c r="CE912" s="9">
        <f>((SUMPRODUCT(CB912:CB914,BZ912:BZ914))*(SUMPRODUCT(CB912:CB914,CA912:CA914)))-((SUMPRODUCT(CC912:CC914,BZ912:BZ914))*(SUMPRODUCT(CC912:CC914,CA912:CA914)))</f>
        <v>6.106226635438361E-16</v>
      </c>
      <c r="CG912">
        <v>1</v>
      </c>
      <c r="CH912" t="s">
        <v>161</v>
      </c>
      <c r="CI912" s="67"/>
      <c r="CJ912" s="1" t="s">
        <v>8</v>
      </c>
      <c r="CK912" s="5">
        <f t="shared" ref="CK912:CL914" si="1379">BZ912</f>
        <v>0.93180266183863136</v>
      </c>
      <c r="CL912" s="6">
        <f t="shared" si="1379"/>
        <v>-0.87956522186239505</v>
      </c>
      <c r="CM912" s="7">
        <f>FA911</f>
        <v>0.74191655485446828</v>
      </c>
      <c r="CN912" s="8">
        <f>FW911</f>
        <v>-0.21364563370558748</v>
      </c>
      <c r="CO912" s="10"/>
      <c r="CP912">
        <f t="shared" si="1377"/>
        <v>0.3492962422733713</v>
      </c>
      <c r="CQ912">
        <f t="shared" si="1377"/>
        <v>-0.34518112468713447</v>
      </c>
      <c r="CR912">
        <f>CJ915</f>
        <v>0</v>
      </c>
      <c r="CS912">
        <f>CM915</f>
        <v>0</v>
      </c>
      <c r="CW912" s="28"/>
      <c r="CY912" s="61">
        <v>-0.51268859690472079</v>
      </c>
      <c r="DA912" s="17">
        <v>0</v>
      </c>
      <c r="DB912">
        <v>0</v>
      </c>
      <c r="DD912" s="73">
        <f>(DB911*DB912)*(1-COS(RADIANS(CW911+45)))+DB913*(SIN(RADIANS(CW911+45)))</f>
        <v>-0.56409103151226647</v>
      </c>
      <c r="DE912" s="73">
        <f>(DB912^2)*(1-COS(RADIANS(CW911+45)))+(COS(RADIANS(CW911+45)))</f>
        <v>-0.82571260627861753</v>
      </c>
      <c r="DF912" s="73">
        <f>(DB912*DB913)*(1-COS(RADIANS(CW911+45)))-DB911*(SIN(RADIANS(CW911+45)))</f>
        <v>0</v>
      </c>
      <c r="DG912" s="10"/>
      <c r="DH912">
        <v>-0.56409103151226647</v>
      </c>
      <c r="DI912" s="23">
        <f>SIN(RADIANS('[1]Biaxial Input'!$F$21))*(COS(RADIANS(0)))</f>
        <v>6.9756473744125524E-2</v>
      </c>
      <c r="DK912" s="30">
        <f>(DI911*DI912)*(1-COS(RADIANS(CV911)))+DI913*(SIN(RADIANS(CV911)))</f>
        <v>-2.0381428756221641E-2</v>
      </c>
      <c r="DL912" s="30">
        <f>(DI912^2)*(1-COS(RADIANS(CV911)))+(COS(RADIANS(CV911)))</f>
        <v>0.70853198952232399</v>
      </c>
      <c r="DM912" s="30">
        <f>(DI912*DI913)*(1-COS(RADIANS(CV911)))-DI911*(SIN(RADIANS(CV911)))</f>
        <v>0.70538430460663959</v>
      </c>
      <c r="DO912">
        <v>-0.38284733817110439</v>
      </c>
      <c r="DQ912" s="28">
        <f>(DB911*DB912)*(1-COS(RADIANS(CU911)))+DB913*(SIN(RADIANS(CU911)))</f>
        <v>0.86602540378443871</v>
      </c>
      <c r="DR912" s="28">
        <f>(DB912^2)*(1-COS(RADIANS(CU911)))+(COS(RADIANS(CU911)))</f>
        <v>-0.49999999999999978</v>
      </c>
      <c r="DS912" s="28">
        <f>(DB912*DB913)*(1-COS(RADIANS(CU911)))-DB911*(SIN(RADIANS(CU911)))</f>
        <v>0</v>
      </c>
      <c r="DU912" s="61">
        <v>-0.80066583006600411</v>
      </c>
      <c r="DW912" s="17">
        <v>0</v>
      </c>
      <c r="DX912">
        <v>0</v>
      </c>
      <c r="DZ912" s="73">
        <f>(DB911*DB912)*(1-COS(RADIANS(CW911-45)))+DB913*(SIN(RADIANS(CW911-45)))</f>
        <v>0.82571260627861753</v>
      </c>
      <c r="EA912" s="73">
        <f>(DB912^2)*(1-COS(RADIANS(CW911-45)))+(COS(RADIANS(CW911-45)))</f>
        <v>-0.56409103151226647</v>
      </c>
      <c r="EB912" s="73">
        <f>(DB912*DB913)*(1-COS(RADIANS(CW911-45)))-DB911*(SIN(RADIANS(CW911-45)))</f>
        <v>0</v>
      </c>
      <c r="EC912" s="10"/>
      <c r="ED912">
        <v>0.82571260627861753</v>
      </c>
      <c r="EE912" s="1">
        <v>0.59654077687104301</v>
      </c>
      <c r="EG912">
        <f>CY912+DU912</f>
        <v>-1.3133544269707249</v>
      </c>
      <c r="EH912">
        <f>EG912/(SQRT(EG911^2+EG912^2+EG913^2))</f>
        <v>-0.92868182141237199</v>
      </c>
      <c r="EJ912">
        <f>Q912+AM912</f>
        <v>0.48720751704987814</v>
      </c>
      <c r="EK912">
        <f>EJ912/(SQRT(EJ911^2+EJ912^2+EJ913^2))</f>
        <v>0.34514776484926041</v>
      </c>
      <c r="EM912" s="23">
        <f>CY913*DU911-CY911*DU913</f>
        <v>0.3099752105710798</v>
      </c>
      <c r="EP912" s="9">
        <f>((SUMPRODUCT(CM912:CM914,BZ912:BZ914))*(SUMPRODUCT(CM912:CM914,CA912:CA914)))-((SUMPRODUCT(CN912:CN914,BZ912:BZ914))*(SUMPRODUCT(CN912:CN914,CA912:CA914)))</f>
        <v>-2.0046692028420909E-2</v>
      </c>
      <c r="EY912" s="28"/>
      <c r="EZ912" s="10"/>
      <c r="FA912" s="61">
        <v>-0.49863696646139211</v>
      </c>
      <c r="FB912" s="13">
        <f>BW913</f>
        <v>0</v>
      </c>
      <c r="FC912" s="17">
        <v>0</v>
      </c>
      <c r="FD912">
        <v>0</v>
      </c>
      <c r="FF912" s="73">
        <f>(FD911*FD912)*(1-COS(RADIANS(EY911+45)))+FD913*(SIN(RADIANS(EY911+45)))</f>
        <v>-0.5784157897210942</v>
      </c>
      <c r="FG912" s="73">
        <f>(FD912^2)*(1-COS(RADIANS(EY911+45)))+(COS(RADIANS(EY911+45)))</f>
        <v>-0.81574210029967376</v>
      </c>
      <c r="FH912" s="73">
        <f>(FD912*FD913)*(1-COS(RADIANS(EY911+45)))-FD911*(SIN(RADIANS(EY911+45)))</f>
        <v>0</v>
      </c>
      <c r="FI912" s="10"/>
      <c r="FJ912">
        <v>-0.5784157897210942</v>
      </c>
      <c r="FK912" s="23">
        <f>SIN(RADIANS(176))*(COS(RADIANS(0)))</f>
        <v>6.9756473744125524E-2</v>
      </c>
      <c r="FM912" s="30">
        <f>(FK911*FK912)*(1-COS(RADIANS(EX911)))+FK913*(SIN(RADIANS(EX911)))</f>
        <v>-2.0381428756221641E-2</v>
      </c>
      <c r="FN912" s="30">
        <f>(FK912^2)*(1-COS(RADIANS(EX911)))+(COS(RADIANS(EX911)))</f>
        <v>0.70853198952232399</v>
      </c>
      <c r="FO912" s="30">
        <f>(FK912*FK913)*(1-COS(RADIANS(EX911)))-FK911*(SIN(RADIANS(EX911)))</f>
        <v>0.70538430460663959</v>
      </c>
      <c r="FQ912">
        <v>-0.39320010076150463</v>
      </c>
      <c r="FS912" s="28">
        <f>(FD911*FD912)*(1-COS(RADIANS(EW911)))+FD913*(SIN(RADIANS(EW911)))</f>
        <v>0.86602540378443871</v>
      </c>
      <c r="FT912" s="28">
        <f>(FD912^2)*(1-COS(RADIANS(EW911)))+(COS(RADIANS(EW911)))</f>
        <v>-0.49999999999999978</v>
      </c>
      <c r="FU912" s="28">
        <f>(FD912*FD913)*(1-COS(RADIANS(EW911)))-FD911*(SIN(RADIANS(EW911)))</f>
        <v>0</v>
      </c>
      <c r="FW912" s="61">
        <v>-0.80949153455091505</v>
      </c>
      <c r="FX912" s="13">
        <f>BX913</f>
        <v>0</v>
      </c>
      <c r="FY912" s="17">
        <v>0</v>
      </c>
      <c r="FZ912">
        <v>0</v>
      </c>
      <c r="GB912" s="73">
        <f>(FD911*FD912)*(1-COS(RADIANS(EY911-45)))+FD913*(SIN(RADIANS(EY911-45)))</f>
        <v>0.81574210029967376</v>
      </c>
      <c r="GC912" s="73">
        <f>(FD912^2)*(1-COS(RADIANS(EY911-45)))+(COS(RADIANS(EY911-45)))</f>
        <v>-0.5784157897210942</v>
      </c>
      <c r="GD912" s="73">
        <f>(FD912*FD913)*(1-COS(RADIANS(EY911-45)))-FD911*(SIN(RADIANS(EY911-45)))</f>
        <v>0</v>
      </c>
      <c r="GE912" s="10"/>
      <c r="GF912">
        <v>0.81574210029967376</v>
      </c>
      <c r="GG912" s="1">
        <v>0.58976831347212111</v>
      </c>
      <c r="GI912">
        <f>FA912+FW912</f>
        <v>-1.3081285010123072</v>
      </c>
      <c r="GJ912">
        <f>GI912/(SQRT(GI911^2+GI912^2+GI913^2))</f>
        <v>-0.92498653372919581</v>
      </c>
      <c r="GL912">
        <f>CH913+DC912</f>
        <v>-2.0046692028420909E-2</v>
      </c>
      <c r="GM912" t="e">
        <f>GL912/(SQRT(GL911^2+GL912^2+GL913^2))</f>
        <v>#VALUE!</v>
      </c>
      <c r="GO912" s="27">
        <f>FA913*FW911-FA911*FW913</f>
        <v>0.30997521057107985</v>
      </c>
    </row>
    <row r="913" spans="1:197" x14ac:dyDescent="0.2">
      <c r="D913" t="s">
        <v>8</v>
      </c>
      <c r="E913" s="5">
        <f t="shared" ref="E913:F915" si="1380">E908</f>
        <v>0.93164791336911346</v>
      </c>
      <c r="F913" s="6">
        <f t="shared" si="1380"/>
        <v>-0.87976681083470054</v>
      </c>
      <c r="G913" s="7">
        <f>Q912</f>
        <v>0.90503212069214112</v>
      </c>
      <c r="H913" s="8">
        <f>AM912</f>
        <v>-0.41782460364226298</v>
      </c>
      <c r="J913" s="9">
        <f>((SUMPRODUCT(G913:G915,E913:E915))*(SUMPRODUCT(G913:(G915),F913:F915)))-((SUMPRODUCT(H913:H915,E913:E915))*(SUMPRODUCT(H913:H915,F913:F915)))</f>
        <v>4.0403226944136117E-2</v>
      </c>
      <c r="Q913" s="61">
        <v>-0.41631943358655826</v>
      </c>
      <c r="S913" s="17">
        <v>0</v>
      </c>
      <c r="T913">
        <v>0</v>
      </c>
      <c r="V913" s="73">
        <f>(T912*T913)*(1-COS(RADIANS(O912+45)))+T914*(SIN(RADIANS(O912+45)))</f>
        <v>-0.9966373868180366</v>
      </c>
      <c r="W913" s="73">
        <f>(T913^2)*(1-COS(RADIANS(O912+45)))+(COS(RADIANS(O912+45)))</f>
        <v>-8.1938508630040444E-2</v>
      </c>
      <c r="X913" s="73">
        <f>(T913*T914)*(1-COS(RADIANS(O912+45)))-T912*(SIN(RADIANS(O912+45)))</f>
        <v>0</v>
      </c>
      <c r="Y913" s="10"/>
      <c r="Z913">
        <v>-0.9966373868180366</v>
      </c>
      <c r="AA913" s="23">
        <f>SIN(RADIANS('[1]Biaxial Input'!$F$21))*(COS(RADIANS(0)))</f>
        <v>6.9756473744125524E-2</v>
      </c>
      <c r="AC913" s="30">
        <f>(AA912*AA913)*(1-COS(RADIANS(N912)))+AA914*(SIN(RADIANS(N912)))</f>
        <v>-2.6479783333051429E-4</v>
      </c>
      <c r="AD913" s="30">
        <f>(AA913^2)*(1-COS(RADIANS(N912)))+(COS(RADIANS(N912)))</f>
        <v>0.99621321456003986</v>
      </c>
      <c r="AE913" s="30">
        <f>(AA913*AA914)*(1-COS(RADIANS(N912)))-AA912*(SIN(RADIANS(N912)))</f>
        <v>-8.694343573875718E-2</v>
      </c>
      <c r="AG913">
        <v>-0.99284163773316259</v>
      </c>
      <c r="AI913" s="28">
        <f>(T912*T913)*(1-COS(RADIANS(M912)))+T914*(SIN(RADIANS(M912)))</f>
        <v>0.93969262078590832</v>
      </c>
      <c r="AJ913" s="28">
        <f>(T913^2)*(1-COS(RADIANS(M912)))+(COS(RADIANS(M912)))</f>
        <v>0.34202014332566882</v>
      </c>
      <c r="AK913" s="28">
        <f>(T913*T914)*(1-COS(RADIANS(M912)))-T912*(SIN(RADIANS(M912)))</f>
        <v>0</v>
      </c>
      <c r="AM913" s="61">
        <v>-0.90852708645969538</v>
      </c>
      <c r="AO913" s="17">
        <v>0</v>
      </c>
      <c r="AP913">
        <v>0</v>
      </c>
      <c r="AR913" s="73">
        <f>(T912*T913)*(1-COS(RADIANS(O912-45)))+T914*(SIN(RADIANS(O912-45)))</f>
        <v>8.1938508630040832E-2</v>
      </c>
      <c r="AS913" s="73">
        <f>(T913^2)*(1-COS(RADIANS(O912-45)))+(COS(RADIANS(O912-45)))</f>
        <v>-0.9966373868180366</v>
      </c>
      <c r="AT913" s="73">
        <f>(T913*T914)*(1-COS(RADIANS(O912-45)))-T912*(SIN(RADIANS(O912-45)))</f>
        <v>0</v>
      </c>
      <c r="AU913" s="10"/>
      <c r="AV913">
        <v>8.1938508630040832E-2</v>
      </c>
      <c r="AW913" s="1">
        <v>8.1892132499234147E-2</v>
      </c>
      <c r="BY913" t="s">
        <v>9</v>
      </c>
      <c r="BZ913" s="5">
        <f t="shared" si="1378"/>
        <v>0.3492962422733713</v>
      </c>
      <c r="CA913" s="6">
        <f t="shared" si="1378"/>
        <v>-0.34518112468713447</v>
      </c>
      <c r="CB913" s="7">
        <f>CY912</f>
        <v>-0.51268859690472079</v>
      </c>
      <c r="CC913" s="8">
        <f>DU912</f>
        <v>-0.80066583006600411</v>
      </c>
      <c r="CE913" s="10"/>
      <c r="CH913">
        <f>((SUMPRODUCT(CM912:CM914,CK912:CK914))*(SUMPRODUCT(CM912:CM914,CL912:CL914)))-((SUMPRODUCT(CN912:CN914,CK912:CK914))*(SUMPRODUCT(CN912:CN914,CL912:CL914)))</f>
        <v>-2.0046692028420909E-2</v>
      </c>
      <c r="CI913" s="67"/>
      <c r="CJ913" s="10" t="s">
        <v>9</v>
      </c>
      <c r="CK913" s="5">
        <f t="shared" si="1379"/>
        <v>0.3492962422733713</v>
      </c>
      <c r="CL913" s="6">
        <f t="shared" si="1379"/>
        <v>-0.34518112468713447</v>
      </c>
      <c r="CM913" s="7">
        <f>FA912</f>
        <v>-0.49863696646139211</v>
      </c>
      <c r="CN913" s="8">
        <f>FW912</f>
        <v>-0.80949153455091505</v>
      </c>
      <c r="CP913">
        <f t="shared" si="1377"/>
        <v>-9.8670839279614439E-2</v>
      </c>
      <c r="CQ913">
        <f t="shared" si="1377"/>
        <v>-0.32743703463395935</v>
      </c>
      <c r="CR913">
        <f>CK915</f>
        <v>0</v>
      </c>
      <c r="CS913">
        <f>CN915</f>
        <v>0</v>
      </c>
      <c r="CW913" s="28"/>
      <c r="CY913" s="61">
        <v>0.43862946188252999</v>
      </c>
      <c r="DA913" s="17">
        <v>0</v>
      </c>
      <c r="DB913">
        <v>1</v>
      </c>
      <c r="DD913" s="73">
        <f>(DB911*DB913)*(1-COS(RADIANS(CW911+45)))-DB912*(SIN(RADIANS(CW911+45)))</f>
        <v>0</v>
      </c>
      <c r="DE913" s="73">
        <f>(DB912*DB913)*(1-COS(RADIANS(CW911+45)))+DB911*(SIN(RADIANS(CW911+45)))</f>
        <v>0</v>
      </c>
      <c r="DF913" s="73">
        <f>(DB913^2)*(1-COS(RADIANS(CW911+45)))+(COS(RADIANS(CW911+45)))</f>
        <v>1</v>
      </c>
      <c r="DG913" s="10"/>
      <c r="DH913">
        <v>0</v>
      </c>
      <c r="DI913" s="23">
        <f>SIN(RADIANS('[1]Biaxial Input'!$F$21))*SIN(RADIANS(0))</f>
        <v>0</v>
      </c>
      <c r="DK913" s="30">
        <f>(DI911*DI913)*(1-COS(RADIANS(CV911)))-DI912*(SIN(RADIANS(CV911)))</f>
        <v>-4.9325275616132508E-2</v>
      </c>
      <c r="DL913" s="30">
        <f>(DI912*DI913)*(1-COS(RADIANS(CV911)))+DI911*(SIN(RADIANS(CV911)))</f>
        <v>-0.70538430460663959</v>
      </c>
      <c r="DM913" s="30">
        <f>(DI913^2)*(1-COS(RADIANS(CV911)))+(COS(RADIANS(CV911)))</f>
        <v>0.70710678118654757</v>
      </c>
      <c r="DO913">
        <v>0.43862946188252999</v>
      </c>
      <c r="DQ913" s="28">
        <f>(DB911*DB913)*(1-COS(RADIANS(CU911)))-DB912*(SIN(RADIANS(CU911)))</f>
        <v>0</v>
      </c>
      <c r="DR913" s="28">
        <f>(DB912*DB913)*(1-COS(RADIANS(CU911)))+DB911*(SIN(RADIANS(CU911)))</f>
        <v>0</v>
      </c>
      <c r="DS913" s="28">
        <f>(DB913^2)*(1-COS(RADIANS(CU911)))+(COS(RADIANS(CU911)))</f>
        <v>1</v>
      </c>
      <c r="DU913" s="61">
        <v>-0.55462076698284757</v>
      </c>
      <c r="DW913" s="17">
        <v>0</v>
      </c>
      <c r="DX913">
        <v>1</v>
      </c>
      <c r="DZ913" s="73">
        <f>(DB911*DB911)*(1-COS(RADIANS(CW911-45)))-DB911*(SIN(RADIANS(CW911-45)))</f>
        <v>0</v>
      </c>
      <c r="EA913" s="73">
        <f>(DB912*DB913)*(1-COS(RADIANS(CW911-45)))+DB911*(SIN(RADIANS(CW911-45)))</f>
        <v>0</v>
      </c>
      <c r="EB913" s="73">
        <f>(DB913^2)*(1-COS(RADIANS(CW911-45)))+(COS(RADIANS(CW911-45)))</f>
        <v>1</v>
      </c>
      <c r="EC913" s="10"/>
      <c r="ED913">
        <v>0</v>
      </c>
      <c r="EE913" s="1">
        <v>-0.55462076698284757</v>
      </c>
      <c r="EG913">
        <f>CY913+DU913</f>
        <v>-0.11599130510031758</v>
      </c>
      <c r="EH913">
        <f>EG913/(SQRT(EG911^2+EG912^2+EG913^2))</f>
        <v>-8.2018238395112339E-2</v>
      </c>
      <c r="EJ913">
        <f>Q913+AM913</f>
        <v>-1.3248465200462536</v>
      </c>
      <c r="EK913">
        <f>EJ913/(SQRT(EJ911^2+EJ912^2+EJ913^2))</f>
        <v>-0.93854835806129866</v>
      </c>
      <c r="EM913" s="23">
        <f>CY911*DU912-CY912*DU911</f>
        <v>-0.70710678118654757</v>
      </c>
      <c r="ER913">
        <f t="shared" ref="ER913:ES915" si="1381">CK912</f>
        <v>0.93180266183863136</v>
      </c>
      <c r="ES913">
        <f t="shared" si="1381"/>
        <v>-0.87956522186239505</v>
      </c>
      <c r="ET913" t="e">
        <f>#REF!</f>
        <v>#REF!</v>
      </c>
      <c r="EU913" t="e">
        <f>#REF!</f>
        <v>#REF!</v>
      </c>
      <c r="EY913" s="28"/>
      <c r="EZ913" s="10"/>
      <c r="FA913" s="61">
        <v>0.44824212353487852</v>
      </c>
      <c r="FB913" s="13">
        <f>BW914</f>
        <v>0</v>
      </c>
      <c r="FC913" s="17">
        <v>0</v>
      </c>
      <c r="FD913">
        <v>1</v>
      </c>
      <c r="FF913" s="73">
        <f>(FD911*FD913)*(1-COS(RADIANS(EY911+45)))-FD912*(SIN(RADIANS(EY911+45)))</f>
        <v>0</v>
      </c>
      <c r="FG913" s="73">
        <f>(FD912*FD913)*(1-COS(RADIANS(EY911+45)))+FD911*(SIN(RADIANS(EY911+45)))</f>
        <v>0</v>
      </c>
      <c r="FH913" s="73">
        <f>(FD913^2)*(1-COS(RADIANS(EY911+45)))+(COS(RADIANS(EY911+45)))</f>
        <v>0.99999999999999989</v>
      </c>
      <c r="FI913" s="10"/>
      <c r="FJ913">
        <v>0</v>
      </c>
      <c r="FK913" s="23">
        <f>SIN(RADIANS(176))*SIN(RADIANS(0))</f>
        <v>0</v>
      </c>
      <c r="FM913" s="30">
        <f>(FK911*FK913)*(1-COS(RADIANS(EX911)))-FK912*(SIN(RADIANS(EX911)))</f>
        <v>-4.9325275616132508E-2</v>
      </c>
      <c r="FN913" s="30">
        <f>(FK912*FK913)*(1-COS(RADIANS(EX911)))+FK911*(SIN(RADIANS(EX911)))</f>
        <v>-0.70538430460663959</v>
      </c>
      <c r="FO913" s="30">
        <f>(FK913^2)*(1-COS(RADIANS(EX911)))+(COS(RADIANS(EX911)))</f>
        <v>0.70710678118654757</v>
      </c>
      <c r="FQ913">
        <v>0.44824212353487852</v>
      </c>
      <c r="FS913" s="28">
        <f>(FD911*FD913)*(1-COS(RADIANS(EW911)))-FD912*(SIN(RADIANS(EW911)))</f>
        <v>0</v>
      </c>
      <c r="FT913" s="28">
        <f>(FD912*FD913)*(1-COS(RADIANS(EW911)))+FD911*(SIN(RADIANS(EW911)))</f>
        <v>0</v>
      </c>
      <c r="FU913" s="28">
        <f>(FD913^2)*(1-COS(RADIANS(EW911)))+(COS(RADIANS(EW911)))</f>
        <v>1</v>
      </c>
      <c r="FW913" s="61">
        <v>-0.54688115590952913</v>
      </c>
      <c r="FX913" s="13">
        <f>BX914</f>
        <v>0</v>
      </c>
      <c r="FY913" s="17">
        <v>0</v>
      </c>
      <c r="FZ913">
        <v>1</v>
      </c>
      <c r="GB913" s="73">
        <f>(FD911*FD911)*(1-COS(RADIANS(EY911-45)))-FD911*(SIN(RADIANS(EY911-45)))</f>
        <v>0</v>
      </c>
      <c r="GC913" s="73">
        <f>(FD912*FD913)*(1-COS(RADIANS(EY911-45)))+FD911*(SIN(RADIANS(EY911-45)))</f>
        <v>0</v>
      </c>
      <c r="GD913" s="73">
        <f>(FD913^2)*(1-COS(RADIANS(EY911-45)))+(COS(RADIANS(EY911-45)))</f>
        <v>1</v>
      </c>
      <c r="GE913" s="10"/>
      <c r="GF913">
        <v>0</v>
      </c>
      <c r="GG913" s="1">
        <v>-0.54688115590952913</v>
      </c>
      <c r="GI913">
        <f>FA913+FW913</f>
        <v>-9.8639032374650604E-2</v>
      </c>
      <c r="GJ913">
        <f>GI913/(SQRT(GI911^2+GI912^2+GI913^2))</f>
        <v>-6.9748328681794841E-2</v>
      </c>
      <c r="GL913" t="e">
        <f>#REF!+DC913</f>
        <v>#REF!</v>
      </c>
      <c r="GM913" t="e">
        <f>GL913/(SQRT(GL911^2+GL912^2+GL913^2))</f>
        <v>#REF!</v>
      </c>
      <c r="GO913" s="27">
        <f>FA911*FW912-FA912*FW911</f>
        <v>-0.70710678118654757</v>
      </c>
    </row>
    <row r="914" spans="1:197" x14ac:dyDescent="0.2">
      <c r="D914" t="s">
        <v>9</v>
      </c>
      <c r="E914" s="5">
        <f t="shared" si="1380"/>
        <v>0.34974090714269884</v>
      </c>
      <c r="F914" s="6">
        <f t="shared" si="1380"/>
        <v>-0.3447469567785969</v>
      </c>
      <c r="G914" s="7">
        <f t="shared" ref="G914:G915" si="1382">Q913</f>
        <v>-0.41631943358655826</v>
      </c>
      <c r="H914" s="8">
        <f t="shared" ref="H914:H915" si="1383">AM913</f>
        <v>-0.90852708645969538</v>
      </c>
      <c r="J914" s="10"/>
      <c r="Q914" s="61">
        <v>-8.7149238284983346E-2</v>
      </c>
      <c r="S914" s="17">
        <v>0</v>
      </c>
      <c r="T914">
        <v>1</v>
      </c>
      <c r="V914" s="73">
        <f>(T912*T914)*(1-COS(RADIANS(O912+45)))-T913*(SIN(RADIANS(O912+45)))</f>
        <v>0</v>
      </c>
      <c r="W914" s="73">
        <f>(T913*T914)*(1-COS(RADIANS(O912+45)))+T912*(SIN(RADIANS(O912+45)))</f>
        <v>0</v>
      </c>
      <c r="X914" s="73">
        <f>(T914^2)*(1-COS(RADIANS(O912+45)))+(COS(RADIANS(O912+45)))</f>
        <v>0.99999999999999989</v>
      </c>
      <c r="Y914" s="10"/>
      <c r="Z914">
        <v>0</v>
      </c>
      <c r="AA914" s="23">
        <f>SIN(RADIANS('[1]Biaxial Input'!$F$21))*SIN(RADIANS(0))</f>
        <v>0</v>
      </c>
      <c r="AC914" s="30">
        <f>(AA912*AA914)*(1-COS(RADIANS(N912)))-AA913*(SIN(RADIANS(N912)))</f>
        <v>6.0796772806267756E-3</v>
      </c>
      <c r="AD914" s="30">
        <f>(AA913*AA914)*(1-COS(RADIANS(N912)))+AA912*(SIN(RADIANS(N912)))</f>
        <v>8.694343573875718E-2</v>
      </c>
      <c r="AE914" s="30">
        <f>(AA914^2)*(1-COS(RADIANS(N912)))+(COS(RADIANS(N912)))</f>
        <v>0.99619469809174555</v>
      </c>
      <c r="AG914">
        <v>-8.7149238284983346E-2</v>
      </c>
      <c r="AI914" s="28">
        <f>(T912*T914)*(1-COS(RADIANS(M912)))-T913*(SIN(RADIANS(M912)))</f>
        <v>0</v>
      </c>
      <c r="AJ914" s="28">
        <f>(T913*T914)*(1-COS(RADIANS(M912)))+T912*(SIN(RADIANS(M912)))</f>
        <v>0</v>
      </c>
      <c r="AK914" s="28">
        <f>(T914^2)*(1-COS(RADIANS(M912)))+(COS(RADIANS(M912)))</f>
        <v>1</v>
      </c>
      <c r="AM914" s="61">
        <v>1.064781781944699E-3</v>
      </c>
      <c r="AO914" s="17">
        <v>0</v>
      </c>
      <c r="AP914">
        <v>1</v>
      </c>
      <c r="AR914" s="73">
        <f>(T912*T912)*(1-COS(RADIANS(O912-45)))-T912*(SIN(RADIANS(O912-45)))</f>
        <v>0</v>
      </c>
      <c r="AS914" s="73">
        <f>(T913*T914)*(1-COS(RADIANS(O912-45)))+T912*(SIN(RADIANS(O912-45)))</f>
        <v>0</v>
      </c>
      <c r="AT914" s="73">
        <f>(T914^2)*(1-COS(RADIANS(O912-45)))+(COS(RADIANS(O912-45)))</f>
        <v>0.99999999999999989</v>
      </c>
      <c r="AU914" s="10"/>
      <c r="AV914">
        <v>0</v>
      </c>
      <c r="AW914" s="1">
        <v>1.064781781944699E-3</v>
      </c>
      <c r="BY914" t="s">
        <v>10</v>
      </c>
      <c r="BZ914" s="5">
        <f t="shared" si="1378"/>
        <v>-9.8670839279614439E-2</v>
      </c>
      <c r="CA914" s="6">
        <f t="shared" si="1378"/>
        <v>-0.32743703463395935</v>
      </c>
      <c r="CB914" s="7">
        <f>CY913</f>
        <v>0.43862946188252999</v>
      </c>
      <c r="CC914" s="8">
        <f>DU913</f>
        <v>-0.55462076698284757</v>
      </c>
      <c r="CE914" s="10"/>
      <c r="CG914" s="10" t="s">
        <v>160</v>
      </c>
      <c r="CH914" s="10">
        <f>-CH911*((EY911-CW911)/(CH913-CE912))</f>
        <v>169.3391946992854</v>
      </c>
      <c r="CI914" s="67"/>
      <c r="CJ914" s="10" t="s">
        <v>10</v>
      </c>
      <c r="CK914" s="5">
        <f t="shared" si="1379"/>
        <v>-9.8670839279614439E-2</v>
      </c>
      <c r="CL914" s="6">
        <f t="shared" si="1379"/>
        <v>-0.32743703463395935</v>
      </c>
      <c r="CM914" s="7">
        <f>FA913</f>
        <v>0.44824212353487852</v>
      </c>
      <c r="CN914" s="8">
        <f>FW913</f>
        <v>-0.54688115590952913</v>
      </c>
      <c r="CW914" s="28"/>
      <c r="DH914" s="10"/>
      <c r="DI914" s="10"/>
      <c r="DJ914" s="10"/>
      <c r="DK914" s="10"/>
      <c r="DL914" s="10"/>
      <c r="DM914" s="10"/>
      <c r="DN914" s="10"/>
      <c r="DO914" s="10"/>
      <c r="DP914" s="10"/>
      <c r="EE914" s="1"/>
      <c r="EI914" s="64">
        <f>(DEGREES(ACOS((EH911*EK911+EH912*EK912+EH913*EK913)/((SQRT(EH911^2+EH912^2+EH913^2))*(SQRT(EK911^2+EK912^2+EK913^2))))))</f>
        <v>104.09641769231003</v>
      </c>
      <c r="ER914">
        <f t="shared" si="1381"/>
        <v>0.3492962422733713</v>
      </c>
      <c r="ES914">
        <f t="shared" si="1381"/>
        <v>-0.34518112468713447</v>
      </c>
      <c r="ET914" t="e">
        <f>#REF!</f>
        <v>#REF!</v>
      </c>
      <c r="EU914" t="e">
        <f>#REF!</f>
        <v>#REF!</v>
      </c>
      <c r="EY914" s="28"/>
      <c r="EZ914" s="10"/>
      <c r="FG914" s="10"/>
      <c r="FH914" s="10"/>
      <c r="FI914" s="10"/>
      <c r="FJ914" s="10"/>
      <c r="FK914" s="10"/>
      <c r="FL914" s="10"/>
      <c r="FM914" s="10"/>
      <c r="FN914" s="10"/>
      <c r="FO914" s="10"/>
      <c r="FP914" s="10"/>
      <c r="FQ914" s="10"/>
      <c r="FR914" s="10"/>
      <c r="GG914" s="1"/>
      <c r="GK914" s="64" t="e">
        <f>(DEGREES(ACOS((GJ911*GM911+GJ912*GM912+GJ913*GM913)/((SQRT(GJ911^2+GJ912^2+GJ913^2))*(SQRT(GM911^2+GM912^2+GM913^2))))))</f>
        <v>#VALUE!</v>
      </c>
    </row>
    <row r="915" spans="1:197" x14ac:dyDescent="0.2">
      <c r="D915" t="s">
        <v>10</v>
      </c>
      <c r="E915" s="5">
        <f t="shared" si="1380"/>
        <v>-9.8556904303954668E-2</v>
      </c>
      <c r="F915" s="6">
        <f t="shared" si="1380"/>
        <v>-0.32735285907661849</v>
      </c>
      <c r="G915" s="7">
        <f t="shared" si="1382"/>
        <v>-8.7149238284983346E-2</v>
      </c>
      <c r="H915" s="8">
        <f t="shared" si="1383"/>
        <v>1.064781781944699E-3</v>
      </c>
      <c r="J915" s="10"/>
      <c r="W915" s="10"/>
      <c r="X915" s="10"/>
      <c r="Y915" s="10"/>
      <c r="Z915" s="10"/>
      <c r="AA915" s="10"/>
      <c r="AB915" s="10"/>
      <c r="AC915" s="10"/>
      <c r="AD915" s="10"/>
      <c r="AE915" s="10"/>
      <c r="AF915" s="10"/>
      <c r="AG915" s="10"/>
      <c r="AH915" s="10"/>
      <c r="AW915" s="1"/>
      <c r="CE915" s="10"/>
      <c r="CS915" s="15"/>
      <c r="CW915" s="28"/>
      <c r="CY915" s="82" t="s">
        <v>148</v>
      </c>
      <c r="CZ915" s="13"/>
      <c r="DB915" s="10"/>
      <c r="DC915" s="10"/>
      <c r="DD915" s="10"/>
      <c r="DE915" s="10"/>
      <c r="DF915" s="10"/>
      <c r="DG915" s="10"/>
      <c r="DH915" s="80"/>
      <c r="DI915" s="23" t="s">
        <v>149</v>
      </c>
      <c r="DM915" s="1"/>
      <c r="DO915" s="80"/>
      <c r="DS915" s="13"/>
      <c r="DT915" s="81"/>
      <c r="DU915" s="82" t="s">
        <v>150</v>
      </c>
      <c r="DW915" s="13"/>
      <c r="DX915" s="13"/>
      <c r="EA915" s="1"/>
      <c r="EE915" s="1"/>
      <c r="ER915">
        <f t="shared" si="1381"/>
        <v>-9.8670839279614439E-2</v>
      </c>
      <c r="ES915">
        <f t="shared" si="1381"/>
        <v>-0.32743703463395935</v>
      </c>
      <c r="ET915" t="e">
        <f>#REF!</f>
        <v>#REF!</v>
      </c>
      <c r="EU915" t="e">
        <f>#REF!</f>
        <v>#REF!</v>
      </c>
      <c r="EY915" s="28"/>
      <c r="EZ915" s="10"/>
      <c r="FA915" s="82" t="s">
        <v>148</v>
      </c>
      <c r="FB915" s="13"/>
      <c r="FD915" s="10"/>
      <c r="FE915" s="10"/>
      <c r="FF915" s="10"/>
      <c r="FG915" s="10"/>
      <c r="FH915" s="10"/>
      <c r="FI915" s="10"/>
      <c r="FJ915" s="80"/>
      <c r="FK915" s="23" t="s">
        <v>149</v>
      </c>
      <c r="FO915" s="1"/>
      <c r="FQ915" s="80"/>
      <c r="FU915" s="13"/>
      <c r="FV915" s="81"/>
      <c r="FW915" s="82" t="s">
        <v>150</v>
      </c>
      <c r="FY915" s="13"/>
      <c r="FZ915" s="13"/>
      <c r="GC915" s="1"/>
      <c r="GG915" s="1"/>
      <c r="GK915" s="13"/>
    </row>
    <row r="916" spans="1:197" x14ac:dyDescent="0.2">
      <c r="Q916" s="82" t="s">
        <v>148</v>
      </c>
      <c r="R916" s="13"/>
      <c r="T916" s="10"/>
      <c r="U916" s="10"/>
      <c r="V916" s="10"/>
      <c r="W916" s="10"/>
      <c r="X916" s="10"/>
      <c r="Y916" s="10"/>
      <c r="Z916" s="80"/>
      <c r="AA916" s="23" t="s">
        <v>149</v>
      </c>
      <c r="AE916" s="1"/>
      <c r="AG916" s="80"/>
      <c r="AK916" s="13"/>
      <c r="AL916" s="81"/>
      <c r="AM916" s="82" t="s">
        <v>150</v>
      </c>
      <c r="AO916" s="13"/>
      <c r="AP916" s="13"/>
      <c r="AS916" s="1"/>
      <c r="AW916" s="1"/>
      <c r="BZ916" s="5" t="s">
        <v>4</v>
      </c>
      <c r="CA916" s="6" t="s">
        <v>5</v>
      </c>
      <c r="CB916" s="7" t="s">
        <v>6</v>
      </c>
      <c r="CC916" s="8" t="s">
        <v>1</v>
      </c>
      <c r="CD916">
        <v>11</v>
      </c>
      <c r="CE916" s="9" t="s">
        <v>7</v>
      </c>
      <c r="CG916" s="90" t="s">
        <v>157</v>
      </c>
      <c r="CH916" s="61">
        <f>CE917-((CH918-CE917)/(EY916-CW916))*CW916</f>
        <v>4.2751416909464126</v>
      </c>
      <c r="CI916" s="10"/>
      <c r="CK916" s="5" t="s">
        <v>4</v>
      </c>
      <c r="CL916" s="6" t="s">
        <v>5</v>
      </c>
      <c r="CM916" s="7" t="s">
        <v>6</v>
      </c>
      <c r="CN916" s="8" t="s">
        <v>1</v>
      </c>
      <c r="CO916" s="10"/>
      <c r="CP916">
        <f t="shared" ref="CP916:CQ918" si="1384">BZ917</f>
        <v>0.93180266183863136</v>
      </c>
      <c r="CQ916">
        <f t="shared" si="1384"/>
        <v>-0.87956522186239505</v>
      </c>
      <c r="CR916">
        <f>CI920</f>
        <v>0</v>
      </c>
      <c r="CS916">
        <f>CL920</f>
        <v>0</v>
      </c>
      <c r="CU916" s="17">
        <f>CU820</f>
        <v>90</v>
      </c>
      <c r="CV916" s="17">
        <f>CV820</f>
        <v>50</v>
      </c>
      <c r="CW916" s="31">
        <f>CH823</f>
        <v>209.07371265078723</v>
      </c>
      <c r="CY916" s="61">
        <f t="array" ref="CY916:CY918">MMULT(DQ916:DS918,DO916:DO918)</f>
        <v>0.61296518214535589</v>
      </c>
      <c r="CZ916" s="13"/>
      <c r="DA916" s="17">
        <v>1</v>
      </c>
      <c r="DB916">
        <v>0</v>
      </c>
      <c r="DD916" s="73">
        <f>(DB916^2)*(1-COS(RADIANS(CW916+45)))+(COS(RADIANS(CW916+45)))</f>
        <v>-0.27440043752077092</v>
      </c>
      <c r="DE916" s="73">
        <f>(DB916*DB917)*(1-COS(RADIANS(CW916+45)))-DB918*(SIN(RADIANS(CW916+45)))</f>
        <v>0.961615515623791</v>
      </c>
      <c r="DF916" s="73">
        <f>(DB916*DB918)*(1-COS(RADIANS(CW916+45)))+DB917*(SIN(RADIANS(CW916+45)))</f>
        <v>0</v>
      </c>
      <c r="DG916" s="10"/>
      <c r="DH916">
        <f t="array" ref="DH916:DH918">MMULT(DD916:DF918,DA916:DA918)</f>
        <v>-0.27440043752077092</v>
      </c>
      <c r="DI916" s="23">
        <f>COS(RADIANS('[1]Biaxial Input'!$F$21))</f>
        <v>-0.9975640502598242</v>
      </c>
      <c r="DK916" s="30">
        <f>(DI916^2)*(1-COS(RADIANS(CV916)))+(COS(RADIANS(CV916)))</f>
        <v>0.99826181678640502</v>
      </c>
      <c r="DL916" s="30">
        <f>(DI916*DI917)*(1-COS(RADIANS(CV916)))-DI918*(SIN(RADIANS(CV916)))</f>
        <v>-2.4857178030640859E-2</v>
      </c>
      <c r="DM916" s="30">
        <f>(DI916*DI918)*(1-COS(RADIANS(CV916)))+DI917*(SIN(RADIANS(CV916)))</f>
        <v>5.3436559083262246E-2</v>
      </c>
      <c r="DO916">
        <f t="array" ref="DO916:DO918">MMULT(DK916:DM918,DH916:DH918)</f>
        <v>-0.25002043121758211</v>
      </c>
      <c r="DQ916" s="28">
        <f>(DB916^2)*(1-COS(RADIANS(CU916)))+(COS(RADIANS(CU916)))</f>
        <v>6.1257422745431001E-17</v>
      </c>
      <c r="DR916" s="28">
        <f>(DB916*DB917)*(1-COS(RADIANS(CU916)))-DB918*(SIN(RADIANS(CU916)))</f>
        <v>-1</v>
      </c>
      <c r="DS916" s="28">
        <f>(DB916*DB918)*(1-COS(RADIANS(CU916)))+DB917*(SIN(RADIANS(CU916)))</f>
        <v>0</v>
      </c>
      <c r="DU916" s="61">
        <f t="array" ref="DU916:DU918">MMULT(DQ916:DS918,EE916:EE918)</f>
        <v>-0.20076120763410574</v>
      </c>
      <c r="DV916" s="13"/>
      <c r="DW916" s="17">
        <v>1</v>
      </c>
      <c r="DX916">
        <v>0</v>
      </c>
      <c r="DZ916" s="73">
        <f>(DB916^2)*(1-COS(RADIANS(CW916-45)))+(COS(RADIANS(CW916-45)))</f>
        <v>-0.961615515623791</v>
      </c>
      <c r="EA916" s="73">
        <f>(DB916*DB917)*(1-COS(RADIANS(CW916-45)))-DB918*(SIN(RADIANS(CW916-45)))</f>
        <v>-0.27440043752077087</v>
      </c>
      <c r="EB916" s="73">
        <f>(DB916*DB918)*(1-COS(RADIANS(CW916-45)))+DB917*(SIN(RADIANS(CW916-45)))</f>
        <v>0</v>
      </c>
      <c r="EC916" s="10"/>
      <c r="ED916">
        <f t="array" ref="ED916:ED918">MMULT(DZ916:EB918,DA916:DA918)</f>
        <v>-0.961615515623791</v>
      </c>
      <c r="EE916" s="1">
        <f t="array" ref="EE916:EE918">MMULT(DK916:DM918,ED916:ED918)</f>
        <v>-0.96676487220374074</v>
      </c>
      <c r="EG916">
        <f>CY916+DU916</f>
        <v>0.41220397451125013</v>
      </c>
      <c r="EH916">
        <f>EG916/(SQRT(EG916^2+EG917^2+EG918^2))</f>
        <v>0.29147222560895175</v>
      </c>
      <c r="EJ916">
        <f>Q916+AM916</f>
        <v>0</v>
      </c>
      <c r="EK916">
        <f>EJ916/(SQRT(EJ916^2+EJ917^2+EJ918^2))</f>
        <v>0</v>
      </c>
      <c r="EM916" s="23">
        <f>CY917*DU918-CY918*DU917</f>
        <v>0.76417839735679927</v>
      </c>
      <c r="EO916" s="15">
        <v>11</v>
      </c>
      <c r="EP916" s="9" t="s">
        <v>7</v>
      </c>
      <c r="EW916" s="17">
        <f>CU916</f>
        <v>90</v>
      </c>
      <c r="EX916" s="17">
        <f>CV916</f>
        <v>50</v>
      </c>
      <c r="EY916" s="31">
        <f>1+CW916</f>
        <v>210.07371265078723</v>
      </c>
      <c r="EZ916" s="10"/>
      <c r="FA916" s="61">
        <f t="array" ref="FA916:FA918">MMULT(FS916:FU918,FQ916:FQ918)</f>
        <v>0.61637559077162185</v>
      </c>
      <c r="FB916" s="13">
        <f>BW917</f>
        <v>0</v>
      </c>
      <c r="FC916" s="17">
        <v>1</v>
      </c>
      <c r="FD916">
        <v>0</v>
      </c>
      <c r="FF916" s="73">
        <f>(FD916^2)*(1-COS(RADIANS(EY916+45)))+(COS(RADIANS(EY916+45)))</f>
        <v>-0.25757614018998398</v>
      </c>
      <c r="FG916" s="73">
        <f>(FD916*FD917)*(1-COS(RADIANS(EY916+45)))-FD918*(SIN(RADIANS(EY916+45)))</f>
        <v>0.96625800488525304</v>
      </c>
      <c r="FH916" s="73">
        <f>(FD916*FD918)*(1-COS(RADIANS(EY916+45)))+FD917*(SIN(RADIANS(EY916+45)))</f>
        <v>0</v>
      </c>
      <c r="FI916" s="10"/>
      <c r="FJ916">
        <f t="array" ref="FJ916:FJ918">MMULT(FF916:FH918,FC916:FC918)</f>
        <v>-0.25757614018998398</v>
      </c>
      <c r="FK916" s="23">
        <f>COS(RADIANS(176))</f>
        <v>-0.9975640502598242</v>
      </c>
      <c r="FM916" s="30">
        <f>(FK916^2)*(1-COS(RADIANS(EX916)))+(COS(RADIANS(EX916)))</f>
        <v>0.99826181678640502</v>
      </c>
      <c r="FN916" s="30">
        <f>(FK916*FK917)*(1-COS(RADIANS(EX916)))-FK918*(SIN(RADIANS(EX916)))</f>
        <v>-2.4857178030640859E-2</v>
      </c>
      <c r="FO916" s="30">
        <f>(FK916*FK918)*(1-COS(RADIANS(EX916)))+FK917*(SIN(RADIANS(EX916)))</f>
        <v>5.3436559083262246E-2</v>
      </c>
      <c r="FQ916">
        <f t="array" ref="FQ916:FQ918">MMULT(FM916:FO918,FJ916:FJ918)</f>
        <v>-0.23310997841591857</v>
      </c>
      <c r="FS916" s="28">
        <f>(FD916^2)*(1-COS(RADIANS(EW916)))+(COS(RADIANS(EW916)))</f>
        <v>6.1257422745431001E-17</v>
      </c>
      <c r="FT916" s="28">
        <f>(FD916*FD917)*(1-COS(RADIANS(EW916)))-FD918*(SIN(RADIANS(EW916)))</f>
        <v>-1</v>
      </c>
      <c r="FU916" s="28">
        <f>(FD916*FD918)*(1-COS(RADIANS(EW916)))+FD917*(SIN(RADIANS(EW916)))</f>
        <v>0</v>
      </c>
      <c r="FW916" s="61">
        <f t="array" ref="FW916:FW918">MMULT(FS916:FU918,GG916:GG918)</f>
        <v>-0.1900329132390699</v>
      </c>
      <c r="FX916" s="13">
        <f>BX917</f>
        <v>0</v>
      </c>
      <c r="FY916" s="17">
        <v>1</v>
      </c>
      <c r="FZ916">
        <v>0</v>
      </c>
      <c r="GB916" s="73">
        <f>(FD916^2)*(1-COS(RADIANS(EY916-45)))+(COS(RADIANS(EY916-45)))</f>
        <v>-0.96625800488525315</v>
      </c>
      <c r="GC916" s="73">
        <f>(FD916*FD917)*(1-COS(RADIANS(EY916-45)))-FD918*(SIN(RADIANS(EY916-45)))</f>
        <v>-0.25757614018998348</v>
      </c>
      <c r="GD916" s="73">
        <f>(FD916*FD918)*(1-COS(RADIANS(EY916-45)))+FD917*(SIN(RADIANS(EY916-45)))</f>
        <v>0</v>
      </c>
      <c r="GE916" s="10"/>
      <c r="GF916">
        <f t="array" ref="GF916:GF918">MMULT(GB916:GD918,FC916:FC918)</f>
        <v>-0.96625800488525315</v>
      </c>
      <c r="GG916" s="1">
        <f t="array" ref="GG916:GG918">MMULT(FM916:FO918,GF916:GF918)</f>
        <v>-0.97098108741430755</v>
      </c>
      <c r="GI916">
        <f>FA916+FW916</f>
        <v>0.42634267753255195</v>
      </c>
      <c r="GJ916">
        <f>GI916/(SQRT(GI916^2+GI917^2+GI918^2))</f>
        <v>0.30146979839249693</v>
      </c>
      <c r="GL916" t="e">
        <f>CH917+DC916</f>
        <v>#VALUE!</v>
      </c>
      <c r="GM916" t="e">
        <f>GL916/(SQRT(GL916^2+GL917^2+GL918^2))</f>
        <v>#VALUE!</v>
      </c>
      <c r="GO916" s="27">
        <f>FA917*FW918-FA918*FW917</f>
        <v>0.76417839735679916</v>
      </c>
    </row>
    <row r="917" spans="1:197" x14ac:dyDescent="0.2">
      <c r="E917" s="5" t="s">
        <v>4</v>
      </c>
      <c r="F917" s="6" t="s">
        <v>5</v>
      </c>
      <c r="G917" s="7" t="s">
        <v>6</v>
      </c>
      <c r="H917" s="8" t="s">
        <v>1</v>
      </c>
      <c r="I917">
        <v>13</v>
      </c>
      <c r="J917" s="9" t="s">
        <v>7</v>
      </c>
      <c r="K917">
        <v>13</v>
      </c>
      <c r="L917" s="10"/>
      <c r="M917" s="17">
        <f>A869</f>
        <v>30</v>
      </c>
      <c r="N917" s="17">
        <f>B869</f>
        <v>-10</v>
      </c>
      <c r="O917" s="17">
        <f>C869</f>
        <v>261.8</v>
      </c>
      <c r="Q917" s="61">
        <f t="array" ref="Q917:Q919">MMULT(AI917:AK919,AG917:AG919)</f>
        <v>0.91409387123391983</v>
      </c>
      <c r="R917" s="13"/>
      <c r="S917" s="17">
        <v>1</v>
      </c>
      <c r="T917">
        <v>0</v>
      </c>
      <c r="V917" s="73">
        <f>(T917^2)*(1-COS(RADIANS(O917+45)))+(COS(RADIANS(O917+45)))</f>
        <v>0.59902359851558573</v>
      </c>
      <c r="W917" s="73">
        <f>(T917*T918)*(1-COS(RADIANS(O917+45)))-T919*(SIN(RADIANS(O917+45)))</f>
        <v>0.80073137094873359</v>
      </c>
      <c r="X917" s="73">
        <f>(T917*T919)*(1-COS(RADIANS(O917+45)))+T918*(SIN(RADIANS(O917+45)))</f>
        <v>0</v>
      </c>
      <c r="Y917" s="10"/>
      <c r="Z917">
        <f t="array" ref="Z917:Z919">MMULT(V917:X919,S917:S919)</f>
        <v>0.59902359851558573</v>
      </c>
      <c r="AA917" s="23">
        <f>COS(RADIANS('[1]Biaxial Input'!$F$21))</f>
        <v>-0.9975640502598242</v>
      </c>
      <c r="AC917" s="30">
        <f>(AA917^2)*(1-COS(RADIANS(N917)))+(COS(RADIANS(N917)))</f>
        <v>0.99992607504832687</v>
      </c>
      <c r="AD917" s="30">
        <f>(AA917*AA918)*(1-COS(RADIANS(N917)))-AA919*(SIN(RADIANS(N917)))</f>
        <v>-1.0571760619211149E-3</v>
      </c>
      <c r="AE917" s="30">
        <f>(AA917*AA919)*(1-COS(RADIANS(N917)))+AA918*(SIN(RADIANS(N917)))</f>
        <v>-1.2113084546138469E-2</v>
      </c>
      <c r="AG917">
        <f t="array" ref="AG917:AG919">MMULT(AC917:AE919,Z917:Z919)</f>
        <v>0.59982582976241072</v>
      </c>
      <c r="AI917" s="28">
        <f>(T917^2)*(1-COS(RADIANS(M917)))+(COS(RADIANS(M917)))</f>
        <v>0.86602540378443871</v>
      </c>
      <c r="AJ917" s="28">
        <f>(T917*T918)*(1-COS(RADIANS(M917)))-T919*(SIN(RADIANS(M917)))</f>
        <v>-0.49999999999999994</v>
      </c>
      <c r="AK917" s="28">
        <f>(T917*T919)*(1-COS(RADIANS(M917)))+T918*(SIN(RADIANS(M917)))</f>
        <v>0</v>
      </c>
      <c r="AM917" s="61">
        <f t="array" ref="AM917:AM919">MMULT(AI917:AK919,AW917:AW919)</f>
        <v>-0.39829358805290327</v>
      </c>
      <c r="AN917" s="13"/>
      <c r="AO917" s="17">
        <v>1</v>
      </c>
      <c r="AP917">
        <v>0</v>
      </c>
      <c r="AR917" s="73">
        <f>(T917^2)*(1-COS(RADIANS(O917-45)))+(COS(RADIANS(O917-45)))</f>
        <v>-0.80073137094873326</v>
      </c>
      <c r="AS917" s="73">
        <f>(T917*T918)*(1-COS(RADIANS(O917-45)))-T919*(SIN(RADIANS(O917-45)))</f>
        <v>0.59902359851558606</v>
      </c>
      <c r="AT917" s="73">
        <f>(T917*T919)*(1-COS(RADIANS(O917-45)))+T918*(SIN(RADIANS(O917-45)))</f>
        <v>0</v>
      </c>
      <c r="AU917" s="10"/>
      <c r="AV917">
        <f t="array" ref="AV917:AV919">MMULT(AR917:AT919,S917:S919)</f>
        <v>-0.80073137094873326</v>
      </c>
      <c r="AW917" s="1">
        <f t="array" ref="AW917:AW919">MMULT(AC917:AE919,AV917:AV919)</f>
        <v>-0.80003890351195617</v>
      </c>
      <c r="BY917" t="s">
        <v>8</v>
      </c>
      <c r="BZ917" s="5">
        <f t="shared" ref="BZ917:CA919" si="1385">BZ912</f>
        <v>0.93180266183863136</v>
      </c>
      <c r="CA917" s="6">
        <f t="shared" si="1385"/>
        <v>-0.87956522186239505</v>
      </c>
      <c r="CB917" s="7">
        <f>CY916</f>
        <v>0.61296518214535589</v>
      </c>
      <c r="CC917" s="8">
        <f>DU916</f>
        <v>-0.20076120763410574</v>
      </c>
      <c r="CE917" s="9">
        <f>((SUMPRODUCT(CB917:CB919,BZ917:BZ919))*(SUMPRODUCT(CB917:(CB919),CA917:CA919)))-((SUMPRODUCT(CC917:CC919,BZ917:BZ919))*(SUMPRODUCT(CC917:CC919,CA917:CA919)))</f>
        <v>0</v>
      </c>
      <c r="CG917">
        <v>1</v>
      </c>
      <c r="CH917" t="s">
        <v>161</v>
      </c>
      <c r="CI917" s="67"/>
      <c r="CJ917" s="1" t="s">
        <v>8</v>
      </c>
      <c r="CK917" s="5">
        <f t="shared" ref="CK917:CL919" si="1386">BZ917</f>
        <v>0.93180266183863136</v>
      </c>
      <c r="CL917" s="6">
        <f t="shared" si="1386"/>
        <v>-0.87956522186239505</v>
      </c>
      <c r="CM917" s="7">
        <f>FA916</f>
        <v>0.61637559077162185</v>
      </c>
      <c r="CN917" s="8">
        <f>FW916</f>
        <v>-0.1900329132390699</v>
      </c>
      <c r="CO917" s="10"/>
      <c r="CP917">
        <f t="shared" si="1384"/>
        <v>0.3492962422733713</v>
      </c>
      <c r="CQ917">
        <f t="shared" si="1384"/>
        <v>-0.34518112468713447</v>
      </c>
      <c r="CR917">
        <f>CJ920</f>
        <v>0</v>
      </c>
      <c r="CS917">
        <f>CM920</f>
        <v>0</v>
      </c>
      <c r="CW917" s="28"/>
      <c r="CY917" s="61">
        <v>-0.25002043121758216</v>
      </c>
      <c r="DA917" s="17">
        <v>0</v>
      </c>
      <c r="DB917">
        <v>0</v>
      </c>
      <c r="DD917" s="73">
        <f>(DB916*DB917)*(1-COS(RADIANS(CW916+45)))+DB918*(SIN(RADIANS(CW916+45)))</f>
        <v>-0.961615515623791</v>
      </c>
      <c r="DE917" s="73">
        <f>(DB917^2)*(1-COS(RADIANS(CW916+45)))+(COS(RADIANS(CW916+45)))</f>
        <v>-0.27440043752077092</v>
      </c>
      <c r="DF917" s="73">
        <f>(DB917*DB918)*(1-COS(RADIANS(CW916+45)))-DB916*(SIN(RADIANS(CW916+45)))</f>
        <v>0</v>
      </c>
      <c r="DG917" s="10"/>
      <c r="DH917">
        <v>-0.961615515623791</v>
      </c>
      <c r="DI917" s="23">
        <f>SIN(RADIANS('[1]Biaxial Input'!$F$21))*(COS(RADIANS(0)))</f>
        <v>6.9756473744125524E-2</v>
      </c>
      <c r="DK917" s="30">
        <f>(DI916*DI917)*(1-COS(RADIANS(CV916)))+DI918*(SIN(RADIANS(CV916)))</f>
        <v>-2.4857178030640859E-2</v>
      </c>
      <c r="DL917" s="30">
        <f>(DI917^2)*(1-COS(RADIANS(CV916)))+(COS(RADIANS(CV916)))</f>
        <v>0.64452579290013434</v>
      </c>
      <c r="DM917" s="30">
        <f>(DI917*DI918)*(1-COS(RADIANS(CV916)))-DI916*(SIN(RADIANS(CV916)))</f>
        <v>0.76417839735679927</v>
      </c>
      <c r="DO917">
        <v>-0.61296518214535589</v>
      </c>
      <c r="DQ917" s="28">
        <f>(DB916*DB917)*(1-COS(RADIANS(CU916)))+DB918*(SIN(RADIANS(CU916)))</f>
        <v>1</v>
      </c>
      <c r="DR917" s="28">
        <f>(DB917^2)*(1-COS(RADIANS(CU916)))+(COS(RADIANS(CU916)))</f>
        <v>6.1257422745431001E-17</v>
      </c>
      <c r="DS917" s="28">
        <f>(DB917*DB918)*(1-COS(RADIANS(CU916)))-DB916*(SIN(RADIANS(CU916)))</f>
        <v>0</v>
      </c>
      <c r="DU917" s="61">
        <v>-0.96676487220374074</v>
      </c>
      <c r="DW917" s="17">
        <v>0</v>
      </c>
      <c r="DX917">
        <v>0</v>
      </c>
      <c r="DZ917" s="73">
        <f>(DB916*DB917)*(1-COS(RADIANS(CW916-45)))+DB918*(SIN(RADIANS(CW916-45)))</f>
        <v>0.27440043752077087</v>
      </c>
      <c r="EA917" s="73">
        <f>(DB917^2)*(1-COS(RADIANS(CW916-45)))+(COS(RADIANS(CW916-45)))</f>
        <v>-0.961615515623791</v>
      </c>
      <c r="EB917" s="73">
        <f>(DB917*DB918)*(1-COS(RADIANS(CW916-45)))-DB916*(SIN(RADIANS(CW916-45)))</f>
        <v>0</v>
      </c>
      <c r="EC917" s="10"/>
      <c r="ED917">
        <v>0.27440043752077087</v>
      </c>
      <c r="EE917" s="1">
        <v>0.20076120763410568</v>
      </c>
      <c r="EG917">
        <f>CY917+DU917</f>
        <v>-1.216785303421323</v>
      </c>
      <c r="EH917">
        <f>EG917/(SQRT(EG916^2+EG917^2+EG918^2))</f>
        <v>-0.86039713929734818</v>
      </c>
      <c r="EJ917">
        <f>Q917+AM917</f>
        <v>0.51580028318101656</v>
      </c>
      <c r="EK917">
        <f>EJ917/(SQRT(EJ916^2+EJ917^2+EJ918^2))</f>
        <v>0.37032148493211736</v>
      </c>
      <c r="EM917" s="23">
        <f>CY918*DU916-CY916*DU918</f>
        <v>-5.3436559083262267E-2</v>
      </c>
      <c r="EP917" s="9">
        <f>((SUMPRODUCT(CM917:CM919,BZ917:BZ919))*(SUMPRODUCT(CM917:CM919,CA917:CA919)))-((SUMPRODUCT(CN917:CN919,BZ917:BZ919))*(SUMPRODUCT(CN917:CN919,CA917:CA919)))</f>
        <v>-2.0448011549338674E-2</v>
      </c>
      <c r="EY917" s="28"/>
      <c r="EZ917" s="10"/>
      <c r="FA917" s="61">
        <v>-0.2331099784159186</v>
      </c>
      <c r="FB917" s="13">
        <f>BW918</f>
        <v>0</v>
      </c>
      <c r="FC917" s="17">
        <v>0</v>
      </c>
      <c r="FD917">
        <v>0</v>
      </c>
      <c r="FF917" s="73">
        <f>(FD916*FD917)*(1-COS(RADIANS(EY916+45)))+FD918*(SIN(RADIANS(EY916+45)))</f>
        <v>-0.96625800488525304</v>
      </c>
      <c r="FG917" s="73">
        <f>(FD917^2)*(1-COS(RADIANS(EY916+45)))+(COS(RADIANS(EY916+45)))</f>
        <v>-0.25757614018998398</v>
      </c>
      <c r="FH917" s="73">
        <f>(FD917*FD918)*(1-COS(RADIANS(EY916+45)))-FD916*(SIN(RADIANS(EY916+45)))</f>
        <v>0</v>
      </c>
      <c r="FI917" s="10"/>
      <c r="FJ917">
        <v>-0.96625800488525304</v>
      </c>
      <c r="FK917" s="23">
        <f>SIN(RADIANS(176))*(COS(RADIANS(0)))</f>
        <v>6.9756473744125524E-2</v>
      </c>
      <c r="FM917" s="30">
        <f>(FK916*FK917)*(1-COS(RADIANS(EX916)))+FK918*(SIN(RADIANS(EX916)))</f>
        <v>-2.4857178030640859E-2</v>
      </c>
      <c r="FN917" s="30">
        <f>(FK917^2)*(1-COS(RADIANS(EX916)))+(COS(RADIANS(EX916)))</f>
        <v>0.64452579290013434</v>
      </c>
      <c r="FO917" s="30">
        <f>(FK917*FK918)*(1-COS(RADIANS(EX916)))-FK916*(SIN(RADIANS(EX916)))</f>
        <v>0.76417839735679927</v>
      </c>
      <c r="FQ917">
        <v>-0.61637559077162185</v>
      </c>
      <c r="FS917" s="28">
        <f>(FD916*FD917)*(1-COS(RADIANS(EW916)))+FD918*(SIN(RADIANS(EW916)))</f>
        <v>1</v>
      </c>
      <c r="FT917" s="28">
        <f>(FD917^2)*(1-COS(RADIANS(EW916)))+(COS(RADIANS(EW916)))</f>
        <v>6.1257422745431001E-17</v>
      </c>
      <c r="FU917" s="28">
        <f>(FD917*FD918)*(1-COS(RADIANS(EW916)))-FD916*(SIN(RADIANS(EW916)))</f>
        <v>0</v>
      </c>
      <c r="FW917" s="61">
        <v>-0.97098108741430755</v>
      </c>
      <c r="FX917" s="13">
        <f>BX918</f>
        <v>0</v>
      </c>
      <c r="FY917" s="17">
        <v>0</v>
      </c>
      <c r="FZ917">
        <v>0</v>
      </c>
      <c r="GB917" s="73">
        <f>(FD916*FD917)*(1-COS(RADIANS(EY916-45)))+FD918*(SIN(RADIANS(EY916-45)))</f>
        <v>0.25757614018998348</v>
      </c>
      <c r="GC917" s="73">
        <f>(FD917^2)*(1-COS(RADIANS(EY916-45)))+(COS(RADIANS(EY916-45)))</f>
        <v>-0.96625800488525315</v>
      </c>
      <c r="GD917" s="73">
        <f>(FD917*FD918)*(1-COS(RADIANS(EY916-45)))-FD916*(SIN(RADIANS(EY916-45)))</f>
        <v>0</v>
      </c>
      <c r="GE917" s="10"/>
      <c r="GF917">
        <v>0.25757614018998348</v>
      </c>
      <c r="GG917" s="1">
        <v>0.19003291323906985</v>
      </c>
      <c r="GI917">
        <f>FA917+FW917</f>
        <v>-1.2040910658302262</v>
      </c>
      <c r="GJ917">
        <f>GI917/(SQRT(GI916^2+GI917^2+GI918^2))</f>
        <v>-0.85142095781469029</v>
      </c>
      <c r="GL917">
        <f>CH918+DC917</f>
        <v>-2.0448011549338674E-2</v>
      </c>
      <c r="GM917" t="e">
        <f>GL917/(SQRT(GL916^2+GL917^2+GL918^2))</f>
        <v>#VALUE!</v>
      </c>
      <c r="GO917" s="27">
        <f>FA918*FW916-FA916*FW918</f>
        <v>-5.3436559083262267E-2</v>
      </c>
    </row>
    <row r="918" spans="1:197" x14ac:dyDescent="0.2">
      <c r="D918" t="s">
        <v>8</v>
      </c>
      <c r="E918" s="5">
        <f t="shared" ref="E918:F920" si="1387">E913</f>
        <v>0.93164791336911346</v>
      </c>
      <c r="F918" s="6">
        <f t="shared" si="1387"/>
        <v>-0.87976681083470054</v>
      </c>
      <c r="G918" s="7">
        <f>Q917</f>
        <v>0.91409387123391983</v>
      </c>
      <c r="H918" s="8">
        <f>AM917</f>
        <v>-0.39829358805290327</v>
      </c>
      <c r="J918" s="9">
        <f>((SUMPRODUCT(G918:G920,E918:E920))*(SUMPRODUCT(G918:G920,F918:F920)))-((SUMPRODUCT(H918:H920,E918:E920))*(SUMPRODUCT(H918:H920,F918:F920)))</f>
        <v>1.6306482514682308E-2</v>
      </c>
      <c r="Q918" s="61">
        <v>-0.38360536833965087</v>
      </c>
      <c r="S918" s="17">
        <v>0</v>
      </c>
      <c r="T918">
        <v>0</v>
      </c>
      <c r="V918" s="73">
        <f>(T917*T918)*(1-COS(RADIANS(O917+45)))+T919*(SIN(RADIANS(O917+45)))</f>
        <v>-0.80073137094873359</v>
      </c>
      <c r="W918" s="73">
        <f>(T918^2)*(1-COS(RADIANS(O917+45)))+(COS(RADIANS(O917+45)))</f>
        <v>0.59902359851558573</v>
      </c>
      <c r="X918" s="73">
        <f>(T918*T919)*(1-COS(RADIANS(O917+45)))-T917*(SIN(RADIANS(O917+45)))</f>
        <v>0</v>
      </c>
      <c r="Y918" s="10"/>
      <c r="Z918">
        <v>-0.80073137094873359</v>
      </c>
      <c r="AA918" s="23">
        <f>SIN(RADIANS('[1]Biaxial Input'!$F$21))*(COS(RADIANS(0)))</f>
        <v>6.9756473744125524E-2</v>
      </c>
      <c r="AC918" s="30">
        <f>(AA917*AA918)*(1-COS(RADIANS(N917)))+AA919*(SIN(RADIANS(N917)))</f>
        <v>-1.0571760619211149E-3</v>
      </c>
      <c r="AD918" s="30">
        <f>(AA918^2)*(1-COS(RADIANS(N917)))+(COS(RADIANS(N917)))</f>
        <v>0.98488167796388115</v>
      </c>
      <c r="AE918" s="30">
        <f>(AA918*AA919)*(1-COS(RADIANS(N917)))-AA917*(SIN(RADIANS(N917)))</f>
        <v>-0.17322517943366056</v>
      </c>
      <c r="AG918">
        <v>-0.78925892962718425</v>
      </c>
      <c r="AI918" s="28">
        <f>(T917*T918)*(1-COS(RADIANS(M917)))+T919*(SIN(RADIANS(M917)))</f>
        <v>0.49999999999999994</v>
      </c>
      <c r="AJ918" s="28">
        <f>(T918^2)*(1-COS(RADIANS(M917)))+(COS(RADIANS(M917)))</f>
        <v>0.86602540378443871</v>
      </c>
      <c r="AK918" s="28">
        <f>(T918*T919)*(1-COS(RADIANS(M917)))-T917*(SIN(RADIANS(M917)))</f>
        <v>0</v>
      </c>
      <c r="AM918" s="61">
        <v>-0.91021307618737568</v>
      </c>
      <c r="AO918" s="17">
        <v>0</v>
      </c>
      <c r="AP918">
        <v>0</v>
      </c>
      <c r="AR918" s="73">
        <f>(T917*T918)*(1-COS(RADIANS(O917-45)))+T919*(SIN(RADIANS(O917-45)))</f>
        <v>-0.59902359851558606</v>
      </c>
      <c r="AS918" s="73">
        <f>(T918^2)*(1-COS(RADIANS(O917-45)))+(COS(RADIANS(O917-45)))</f>
        <v>-0.80073137094873326</v>
      </c>
      <c r="AT918" s="73">
        <f>(T918*T919)*(1-COS(RADIANS(O917-45)))-T917*(SIN(RADIANS(O917-45)))</f>
        <v>0</v>
      </c>
      <c r="AU918" s="10"/>
      <c r="AV918">
        <v>-0.59902359851558606</v>
      </c>
      <c r="AW918" s="1">
        <v>-0.58912085280859638</v>
      </c>
      <c r="BY918" t="s">
        <v>9</v>
      </c>
      <c r="BZ918" s="5">
        <f t="shared" si="1385"/>
        <v>0.3492962422733713</v>
      </c>
      <c r="CA918" s="6">
        <f t="shared" si="1385"/>
        <v>-0.34518112468713447</v>
      </c>
      <c r="CB918" s="7">
        <f>CY917</f>
        <v>-0.25002043121758216</v>
      </c>
      <c r="CC918" s="8">
        <f>DU917</f>
        <v>-0.96676487220374074</v>
      </c>
      <c r="CE918" s="10"/>
      <c r="CH918">
        <f>((SUMPRODUCT(CM917:CM919,CK917:CK919))*(SUMPRODUCT(CM917:CM919,CL917:CL919)))-((SUMPRODUCT(CN917:CN919,CK917:CK919))*(SUMPRODUCT(CN917:CN919,CL917:CL919)))</f>
        <v>-2.0448011549338674E-2</v>
      </c>
      <c r="CI918" s="67"/>
      <c r="CJ918" s="10" t="s">
        <v>9</v>
      </c>
      <c r="CK918" s="5">
        <f t="shared" si="1386"/>
        <v>0.3492962422733713</v>
      </c>
      <c r="CL918" s="6">
        <f t="shared" si="1386"/>
        <v>-0.34518112468713447</v>
      </c>
      <c r="CM918" s="7">
        <f>FA917</f>
        <v>-0.2331099784159186</v>
      </c>
      <c r="CN918" s="8">
        <f>FW917</f>
        <v>-0.97098108741430755</v>
      </c>
      <c r="CP918">
        <f t="shared" si="1384"/>
        <v>-9.8670839279614439E-2</v>
      </c>
      <c r="CQ918">
        <f t="shared" si="1384"/>
        <v>-0.32743703463395935</v>
      </c>
      <c r="CR918">
        <f>CK920</f>
        <v>0</v>
      </c>
      <c r="CS918">
        <f>CN920</f>
        <v>0</v>
      </c>
      <c r="CW918" s="28"/>
      <c r="CY918" s="61">
        <v>0.74950881879487252</v>
      </c>
      <c r="DA918" s="17">
        <v>0</v>
      </c>
      <c r="DB918">
        <v>1</v>
      </c>
      <c r="DD918" s="73">
        <f>(DB916*DB918)*(1-COS(RADIANS(CW916+45)))-DB917*(SIN(RADIANS(CW916+45)))</f>
        <v>0</v>
      </c>
      <c r="DE918" s="73">
        <f>(DB917*DB918)*(1-COS(RADIANS(CW916+45)))+DB916*(SIN(RADIANS(CW916+45)))</f>
        <v>0</v>
      </c>
      <c r="DF918" s="73">
        <f>(DB918^2)*(1-COS(RADIANS(CW916+45)))+(COS(RADIANS(CW916+45)))</f>
        <v>1</v>
      </c>
      <c r="DG918" s="10"/>
      <c r="DH918">
        <v>0</v>
      </c>
      <c r="DI918" s="23">
        <f>SIN(RADIANS('[1]Biaxial Input'!$F$21))*SIN(RADIANS(0))</f>
        <v>0</v>
      </c>
      <c r="DK918" s="30">
        <f>(DI916*DI918)*(1-COS(RADIANS(CV916)))-DI917*(SIN(RADIANS(CV916)))</f>
        <v>-5.3436559083262246E-2</v>
      </c>
      <c r="DL918" s="30">
        <f>(DI917*DI918)*(1-COS(RADIANS(CV916)))+DI916*(SIN(RADIANS(CV916)))</f>
        <v>-0.76417839735679927</v>
      </c>
      <c r="DM918" s="30">
        <f>(DI918^2)*(1-COS(RADIANS(CV916)))+(COS(RADIANS(CV916)))</f>
        <v>0.64278760968653936</v>
      </c>
      <c r="DO918">
        <v>0.74950881879487252</v>
      </c>
      <c r="DQ918" s="28">
        <f>(DB916*DB918)*(1-COS(RADIANS(CU916)))-DB917*(SIN(RADIANS(CU916)))</f>
        <v>0</v>
      </c>
      <c r="DR918" s="28">
        <f>(DB917*DB918)*(1-COS(RADIANS(CU916)))+DB916*(SIN(RADIANS(CU916)))</f>
        <v>0</v>
      </c>
      <c r="DS918" s="28">
        <f>(DB918^2)*(1-COS(RADIANS(CU916)))+(COS(RADIANS(CU916)))</f>
        <v>1</v>
      </c>
      <c r="DU918" s="61">
        <v>-0.15830546226261483</v>
      </c>
      <c r="DW918" s="17">
        <v>0</v>
      </c>
      <c r="DX918">
        <v>1</v>
      </c>
      <c r="DZ918" s="73">
        <f>(DB916*DB916)*(1-COS(RADIANS(CW916-45)))-DB916*(SIN(RADIANS(CW916-45)))</f>
        <v>0</v>
      </c>
      <c r="EA918" s="73">
        <f>(DB917*DB918)*(1-COS(RADIANS(CW916-45)))+DB916*(SIN(RADIANS(CW916-45)))</f>
        <v>0</v>
      </c>
      <c r="EB918" s="73">
        <f>(DB918^2)*(1-COS(RADIANS(CW916-45)))+(COS(RADIANS(CW916-45)))</f>
        <v>0.99999999999999989</v>
      </c>
      <c r="EC918" s="10"/>
      <c r="ED918">
        <v>0</v>
      </c>
      <c r="EE918" s="1">
        <v>-0.15830546226261483</v>
      </c>
      <c r="EG918">
        <f>CY918+DU918</f>
        <v>0.59120335653225764</v>
      </c>
      <c r="EH918">
        <f>EG918/(SQRT(EG916^2+EG917^2+EG918^2))</f>
        <v>0.41804390246420753</v>
      </c>
      <c r="EJ918">
        <f>Q918+AM918</f>
        <v>-1.2938184445270267</v>
      </c>
      <c r="EK918">
        <f>EJ918/(SQRT(EJ916^2+EJ917^2+EJ918^2))</f>
        <v>-0.92890365366795258</v>
      </c>
      <c r="EM918" s="23">
        <f>CY916*DU917-CY917*DU916</f>
        <v>-0.64278760968653925</v>
      </c>
      <c r="ER918">
        <f t="shared" ref="ER918:ES920" si="1388">CK917</f>
        <v>0.93180266183863136</v>
      </c>
      <c r="ES918">
        <f t="shared" si="1388"/>
        <v>-0.87956522186239505</v>
      </c>
      <c r="ET918" t="e">
        <f>#REF!</f>
        <v>#REF!</v>
      </c>
      <c r="EU918" t="e">
        <f>#REF!</f>
        <v>#REF!</v>
      </c>
      <c r="EY918" s="28"/>
      <c r="EZ918" s="10"/>
      <c r="FA918" s="61">
        <v>0.75215747624009166</v>
      </c>
      <c r="FB918" s="13">
        <f>BW919</f>
        <v>0</v>
      </c>
      <c r="FC918" s="17">
        <v>0</v>
      </c>
      <c r="FD918">
        <v>1</v>
      </c>
      <c r="FF918" s="73">
        <f>(FD916*FD918)*(1-COS(RADIANS(EY916+45)))-FD917*(SIN(RADIANS(EY916+45)))</f>
        <v>0</v>
      </c>
      <c r="FG918" s="73">
        <f>(FD917*FD918)*(1-COS(RADIANS(EY916+45)))+FD916*(SIN(RADIANS(EY916+45)))</f>
        <v>0</v>
      </c>
      <c r="FH918" s="73">
        <f>(FD918^2)*(1-COS(RADIANS(EY916+45)))+(COS(RADIANS(EY916+45)))</f>
        <v>0.99999999999999989</v>
      </c>
      <c r="FI918" s="10"/>
      <c r="FJ918">
        <v>0</v>
      </c>
      <c r="FK918" s="23">
        <f>SIN(RADIANS(176))*SIN(RADIANS(0))</f>
        <v>0</v>
      </c>
      <c r="FM918" s="30">
        <f>(FK916*FK918)*(1-COS(RADIANS(EX916)))-FK917*(SIN(RADIANS(EX916)))</f>
        <v>-5.3436559083262246E-2</v>
      </c>
      <c r="FN918" s="30">
        <f>(FK917*FK918)*(1-COS(RADIANS(EX916)))+FK916*(SIN(RADIANS(EX916)))</f>
        <v>-0.76417839735679927</v>
      </c>
      <c r="FO918" s="30">
        <f>(FK918^2)*(1-COS(RADIANS(EX916)))+(COS(RADIANS(EX916)))</f>
        <v>0.64278760968653936</v>
      </c>
      <c r="FQ918">
        <v>0.75215747624009166</v>
      </c>
      <c r="FS918" s="28">
        <f>(FD916*FD918)*(1-COS(RADIANS(EW916)))-FD917*(SIN(RADIANS(EW916)))</f>
        <v>0</v>
      </c>
      <c r="FT918" s="28">
        <f>(FD917*FD918)*(1-COS(RADIANS(EW916)))+FD916*(SIN(RADIANS(EW916)))</f>
        <v>0</v>
      </c>
      <c r="FU918" s="28">
        <f>(FD918^2)*(1-COS(RADIANS(EW916)))+(COS(RADIANS(EW916)))</f>
        <v>1</v>
      </c>
      <c r="FW918" s="61">
        <v>-0.14520061904000592</v>
      </c>
      <c r="FX918" s="13">
        <f>BX919</f>
        <v>0</v>
      </c>
      <c r="FY918" s="17">
        <v>0</v>
      </c>
      <c r="FZ918">
        <v>1</v>
      </c>
      <c r="GB918" s="73">
        <f>(FD916*FD916)*(1-COS(RADIANS(EY916-45)))-FD916*(SIN(RADIANS(EY916-45)))</f>
        <v>0</v>
      </c>
      <c r="GC918" s="73">
        <f>(FD917*FD918)*(1-COS(RADIANS(EY916-45)))+FD916*(SIN(RADIANS(EY916-45)))</f>
        <v>0</v>
      </c>
      <c r="GD918" s="73">
        <f>(FD918^2)*(1-COS(RADIANS(EY916-45)))+(COS(RADIANS(EY916-45)))</f>
        <v>1</v>
      </c>
      <c r="GE918" s="10"/>
      <c r="GF918">
        <v>0</v>
      </c>
      <c r="GG918" s="1">
        <v>-0.14520061904000592</v>
      </c>
      <c r="GI918">
        <f>FA918+FW918</f>
        <v>0.60695685720008574</v>
      </c>
      <c r="GJ918">
        <f>GI918/(SQRT(GI916^2+GI917^2+GI918^2))</f>
        <v>0.42918330961385548</v>
      </c>
      <c r="GL918" t="e">
        <f>#REF!+DC918</f>
        <v>#REF!</v>
      </c>
      <c r="GM918" t="e">
        <f>GL918/(SQRT(GL916^2+GL917^2+GL918^2))</f>
        <v>#REF!</v>
      </c>
      <c r="GO918" s="27">
        <f>FA916*FW917-FA917*FW916</f>
        <v>-0.64278760968653925</v>
      </c>
    </row>
    <row r="919" spans="1:197" x14ac:dyDescent="0.2">
      <c r="D919" t="s">
        <v>9</v>
      </c>
      <c r="E919" s="5">
        <f t="shared" si="1387"/>
        <v>0.34974090714269884</v>
      </c>
      <c r="F919" s="6">
        <f t="shared" si="1387"/>
        <v>-0.3447469567785969</v>
      </c>
      <c r="G919" s="7">
        <f t="shared" ref="G919:G920" si="1389">Q918</f>
        <v>-0.38360536833965087</v>
      </c>
      <c r="H919" s="8">
        <f t="shared" ref="H919:H920" si="1390">AM918</f>
        <v>-0.91021307618737568</v>
      </c>
      <c r="J919" s="10"/>
      <c r="Q919" s="61">
        <v>-0.13145081191680399</v>
      </c>
      <c r="S919" s="17">
        <v>0</v>
      </c>
      <c r="T919">
        <v>1</v>
      </c>
      <c r="V919" s="73">
        <f>(T917*T919)*(1-COS(RADIANS(O917+45)))-T918*(SIN(RADIANS(O917+45)))</f>
        <v>0</v>
      </c>
      <c r="W919" s="73">
        <f>(T918*T919)*(1-COS(RADIANS(O917+45)))+T917*(SIN(RADIANS(O917+45)))</f>
        <v>0</v>
      </c>
      <c r="X919" s="73">
        <f>(T919^2)*(1-COS(RADIANS(O917+45)))+(COS(RADIANS(O917+45)))</f>
        <v>1</v>
      </c>
      <c r="Y919" s="10"/>
      <c r="Z919">
        <v>0</v>
      </c>
      <c r="AA919" s="23">
        <f>SIN(RADIANS('[1]Biaxial Input'!$F$21))*SIN(RADIANS(0))</f>
        <v>0</v>
      </c>
      <c r="AC919" s="30">
        <f>(AA917*AA919)*(1-COS(RADIANS(N917)))-AA918*(SIN(RADIANS(N917)))</f>
        <v>1.2113084546138469E-2</v>
      </c>
      <c r="AD919" s="30">
        <f>(AA918*AA919)*(1-COS(RADIANS(N917)))+AA917*(SIN(RADIANS(N917)))</f>
        <v>0.17322517943366056</v>
      </c>
      <c r="AE919" s="30">
        <f>(AA919^2)*(1-COS(RADIANS(N917)))+(COS(RADIANS(N917)))</f>
        <v>0.98480775301220802</v>
      </c>
      <c r="AG919">
        <v>-0.13145081191680399</v>
      </c>
      <c r="AI919" s="28">
        <f>(T917*T919)*(1-COS(RADIANS(M917)))-T918*(SIN(RADIANS(M917)))</f>
        <v>0</v>
      </c>
      <c r="AJ919" s="28">
        <f>(T918*T919)*(1-COS(RADIANS(M917)))+T917*(SIN(RADIANS(M917)))</f>
        <v>0</v>
      </c>
      <c r="AK919" s="28">
        <f>(T919^2)*(1-COS(RADIANS(M917)))+(COS(RADIANS(M917)))</f>
        <v>1</v>
      </c>
      <c r="AM919" s="61">
        <v>-0.1134652971329068</v>
      </c>
      <c r="AO919" s="17">
        <v>0</v>
      </c>
      <c r="AP919">
        <v>1</v>
      </c>
      <c r="AR919" s="73">
        <f>(T917*T917)*(1-COS(RADIANS(O917-45)))-T917*(SIN(RADIANS(O917-45)))</f>
        <v>0</v>
      </c>
      <c r="AS919" s="73">
        <f>(T918*T919)*(1-COS(RADIANS(O917-45)))+T917*(SIN(RADIANS(O917-45)))</f>
        <v>0</v>
      </c>
      <c r="AT919" s="73">
        <f>(T919^2)*(1-COS(RADIANS(O917-45)))+(COS(RADIANS(O917-45)))</f>
        <v>1</v>
      </c>
      <c r="AU919" s="10"/>
      <c r="AV919">
        <v>0</v>
      </c>
      <c r="AW919" s="1">
        <v>-0.1134652971329068</v>
      </c>
      <c r="BY919" t="s">
        <v>10</v>
      </c>
      <c r="BZ919" s="5">
        <f t="shared" si="1385"/>
        <v>-9.8670839279614439E-2</v>
      </c>
      <c r="CA919" s="6">
        <f t="shared" si="1385"/>
        <v>-0.32743703463395935</v>
      </c>
      <c r="CB919" s="7">
        <f>CY918</f>
        <v>0.74950881879487252</v>
      </c>
      <c r="CC919" s="8">
        <f>DU918</f>
        <v>-0.15830546226261483</v>
      </c>
      <c r="CE919" s="10"/>
      <c r="CG919" s="10" t="s">
        <v>160</v>
      </c>
      <c r="CH919" s="10">
        <f>-CH916*((EY916-CW916)/(CH918-CE917))</f>
        <v>209.07371265078723</v>
      </c>
      <c r="CI919" s="67"/>
      <c r="CJ919" s="10" t="s">
        <v>10</v>
      </c>
      <c r="CK919" s="5">
        <f t="shared" si="1386"/>
        <v>-9.8670839279614439E-2</v>
      </c>
      <c r="CL919" s="6">
        <f t="shared" si="1386"/>
        <v>-0.32743703463395935</v>
      </c>
      <c r="CM919" s="7">
        <f>FA918</f>
        <v>0.75215747624009166</v>
      </c>
      <c r="CN919" s="8">
        <f>FW918</f>
        <v>-0.14520061904000592</v>
      </c>
      <c r="CW919" s="28"/>
      <c r="DE919" s="10"/>
      <c r="DF919" s="10"/>
      <c r="DG919" s="10"/>
      <c r="DH919" s="10"/>
      <c r="DI919" s="10"/>
      <c r="DJ919" s="10"/>
      <c r="DK919" s="10"/>
      <c r="DL919" s="10"/>
      <c r="DM919" s="10"/>
      <c r="DN919" s="10"/>
      <c r="DO919" s="10"/>
      <c r="DP919" s="10"/>
      <c r="EE919" s="1"/>
      <c r="EI919" s="64">
        <f>(DEGREES(ACOS((EH916*EK916+EH917*EK917+EH918*EK918)/((SQRT(EH916^2+EH917^2+EH918^2))*(SQRT(EK916^2+EK917^2+EK918^2))))))</f>
        <v>134.98697805446082</v>
      </c>
      <c r="ER919">
        <f t="shared" si="1388"/>
        <v>0.3492962422733713</v>
      </c>
      <c r="ES919">
        <f t="shared" si="1388"/>
        <v>-0.34518112468713447</v>
      </c>
      <c r="ET919" t="e">
        <f>#REF!</f>
        <v>#REF!</v>
      </c>
      <c r="EU919" t="e">
        <f>#REF!</f>
        <v>#REF!</v>
      </c>
      <c r="EY919" s="28"/>
      <c r="EZ919" s="10"/>
      <c r="FG919" s="10"/>
      <c r="FH919" s="10"/>
      <c r="FI919" s="10"/>
      <c r="FJ919" s="10"/>
      <c r="FK919" s="10"/>
      <c r="FL919" s="10"/>
      <c r="FM919" s="10"/>
      <c r="FN919" s="10"/>
      <c r="FO919" s="10"/>
      <c r="FP919" s="10"/>
      <c r="FQ919" s="10"/>
      <c r="FR919" s="10"/>
      <c r="GG919" s="1"/>
      <c r="GK919" s="64" t="e">
        <f>(DEGREES(ACOS((GJ916*GM916+GJ917*GM917+GJ918*GM918)/((SQRT(GJ916^2+GJ917^2+GJ918^2))*(SQRT(GM916^2+GM917^2+GM918^2))))))</f>
        <v>#VALUE!</v>
      </c>
    </row>
    <row r="920" spans="1:197" x14ac:dyDescent="0.2">
      <c r="D920" t="s">
        <v>10</v>
      </c>
      <c r="E920" s="5">
        <f t="shared" si="1387"/>
        <v>-9.8556904303954668E-2</v>
      </c>
      <c r="F920" s="6">
        <f t="shared" si="1387"/>
        <v>-0.32735285907661849</v>
      </c>
      <c r="G920" s="7">
        <f t="shared" si="1389"/>
        <v>-0.13145081191680399</v>
      </c>
      <c r="H920" s="8">
        <f t="shared" si="1390"/>
        <v>-0.1134652971329068</v>
      </c>
      <c r="J920" s="10"/>
      <c r="W920" s="10"/>
      <c r="X920" s="10"/>
      <c r="Y920" s="10"/>
      <c r="Z920" s="10"/>
      <c r="AA920" s="10"/>
      <c r="AB920" s="10"/>
      <c r="AC920" s="10"/>
      <c r="AD920" s="10"/>
      <c r="AE920" s="10"/>
      <c r="AF920" s="10"/>
      <c r="AG920" s="10"/>
      <c r="AH920" s="10"/>
      <c r="AW920" s="1"/>
      <c r="CS920" s="15"/>
      <c r="CW920" s="28"/>
      <c r="CY920" s="82" t="s">
        <v>148</v>
      </c>
      <c r="CZ920" s="13"/>
      <c r="DB920" s="10"/>
      <c r="DC920" s="10"/>
      <c r="DD920" s="10"/>
      <c r="DE920" s="10"/>
      <c r="DF920" s="10"/>
      <c r="DG920" s="10"/>
      <c r="DH920" s="80"/>
      <c r="DI920" s="23" t="s">
        <v>149</v>
      </c>
      <c r="DM920" s="1"/>
      <c r="DO920" s="80"/>
      <c r="DS920" s="13"/>
      <c r="DT920" s="81"/>
      <c r="DU920" s="82" t="s">
        <v>150</v>
      </c>
      <c r="DW920" s="13"/>
      <c r="DX920" s="13"/>
      <c r="EA920" s="1"/>
      <c r="EE920" s="1"/>
      <c r="EI920" s="13"/>
      <c r="ER920">
        <f t="shared" si="1388"/>
        <v>-9.8670839279614439E-2</v>
      </c>
      <c r="ES920">
        <f t="shared" si="1388"/>
        <v>-0.32743703463395935</v>
      </c>
      <c r="ET920" t="e">
        <f>#REF!</f>
        <v>#REF!</v>
      </c>
      <c r="EU920" t="e">
        <f>#REF!</f>
        <v>#REF!</v>
      </c>
      <c r="EY920" s="28"/>
      <c r="EZ920" s="10"/>
      <c r="FA920" s="82" t="s">
        <v>148</v>
      </c>
      <c r="FB920" s="13"/>
      <c r="FD920" s="10"/>
      <c r="FE920" s="10"/>
      <c r="FF920" s="10"/>
      <c r="FG920" s="10"/>
      <c r="FH920" s="10"/>
      <c r="FI920" s="10"/>
      <c r="FJ920" s="80"/>
      <c r="FK920" s="23" t="s">
        <v>149</v>
      </c>
      <c r="FO920" s="1"/>
      <c r="FQ920" s="80"/>
      <c r="FU920" s="13"/>
      <c r="FV920" s="81"/>
      <c r="FW920" s="82" t="s">
        <v>150</v>
      </c>
      <c r="FY920" s="13"/>
      <c r="FZ920" s="13"/>
      <c r="GC920" s="1"/>
      <c r="GG920" s="1"/>
      <c r="GK920" s="13"/>
    </row>
    <row r="921" spans="1:197" x14ac:dyDescent="0.2">
      <c r="J921" s="10"/>
      <c r="Q921" s="82" t="s">
        <v>148</v>
      </c>
      <c r="R921" s="13"/>
      <c r="T921" s="10"/>
      <c r="U921" s="10"/>
      <c r="V921" s="10"/>
      <c r="W921" s="10"/>
      <c r="X921" s="10"/>
      <c r="Y921" s="10"/>
      <c r="Z921" s="80"/>
      <c r="AA921" s="23" t="s">
        <v>149</v>
      </c>
      <c r="AE921" s="1"/>
      <c r="AG921" s="80"/>
      <c r="AK921" s="13"/>
      <c r="AL921" s="81"/>
      <c r="AM921" s="82" t="s">
        <v>150</v>
      </c>
      <c r="AO921" s="13"/>
      <c r="AP921" s="13"/>
      <c r="AS921" s="1"/>
      <c r="AW921" s="1"/>
      <c r="BZ921" s="5" t="s">
        <v>4</v>
      </c>
      <c r="CA921" s="6" t="s">
        <v>5</v>
      </c>
      <c r="CB921" s="7" t="s">
        <v>6</v>
      </c>
      <c r="CC921" s="8" t="s">
        <v>1</v>
      </c>
      <c r="CD921">
        <v>12</v>
      </c>
      <c r="CE921" s="9" t="s">
        <v>7</v>
      </c>
      <c r="CG921" s="90" t="s">
        <v>157</v>
      </c>
      <c r="CH921" s="61">
        <f>CE922-((CH923-CE922)/(EY921-CW921))*CW921</f>
        <v>7.1346825574597235</v>
      </c>
      <c r="CI921" s="10"/>
      <c r="CK921" s="5" t="s">
        <v>4</v>
      </c>
      <c r="CL921" s="6" t="s">
        <v>5</v>
      </c>
      <c r="CM921" s="7" t="s">
        <v>6</v>
      </c>
      <c r="CN921" s="8" t="s">
        <v>1</v>
      </c>
      <c r="CO921" s="10"/>
      <c r="CP921">
        <f t="shared" ref="CP921:CQ923" si="1391">BZ922</f>
        <v>0.93180266183863136</v>
      </c>
      <c r="CQ921">
        <f t="shared" si="1391"/>
        <v>-0.87956522186239505</v>
      </c>
      <c r="CR921">
        <f>CI925</f>
        <v>0</v>
      </c>
      <c r="CS921">
        <f>CL925</f>
        <v>0</v>
      </c>
      <c r="CU921" s="17">
        <f>CU825</f>
        <v>70</v>
      </c>
      <c r="CV921" s="17">
        <f>CV825</f>
        <v>-5</v>
      </c>
      <c r="CW921" s="31">
        <f>CH828</f>
        <v>221.55607767973757</v>
      </c>
      <c r="CY921" s="61">
        <f t="array" ref="CY921:CY923">MMULT(DQ921:DS923,DO921:DO923)</f>
        <v>0.91397375425543204</v>
      </c>
      <c r="CZ921" s="13"/>
      <c r="DA921" s="17">
        <v>1</v>
      </c>
      <c r="DB921">
        <v>0</v>
      </c>
      <c r="DD921" s="73">
        <f>(DB921^2)*(1-COS(RADIANS(CW921+45)))+(COS(RADIANS(CW921+45)))</f>
        <v>-6.0071595850015709E-2</v>
      </c>
      <c r="DE921" s="73">
        <f>(DB921*DB922)*(1-COS(RADIANS(CW921+45)))-DB923*(SIN(RADIANS(CW921+45)))</f>
        <v>0.99819407099623292</v>
      </c>
      <c r="DF921" s="73">
        <f>(DB921*DB923)*(1-COS(RADIANS(CW921+45)))+DB922*(SIN(RADIANS(CW921+45)))</f>
        <v>0</v>
      </c>
      <c r="DG921" s="10"/>
      <c r="DH921">
        <f t="array" ref="DH921:DH923">MMULT(DD921:DF923,DA921:DA923)</f>
        <v>-6.0071595850015709E-2</v>
      </c>
      <c r="DI921" s="23">
        <f>COS(RADIANS('[1]Biaxial Input'!$F$21))</f>
        <v>-0.9975640502598242</v>
      </c>
      <c r="DK921" s="30">
        <f>(DI921^2)*(1-COS(RADIANS(CV921)))+(COS(RADIANS(CV921)))</f>
        <v>0.99998148353170568</v>
      </c>
      <c r="DL921" s="30">
        <f>(DI921*DI922)*(1-COS(RADIANS(CV921)))-DI923*(SIN(RADIANS(CV921)))</f>
        <v>-2.6479783333051429E-4</v>
      </c>
      <c r="DM921" s="30">
        <f>(DI921*DI923)*(1-COS(RADIANS(CV921)))+DI922*(SIN(RADIANS(CV921)))</f>
        <v>-6.0796772806267756E-3</v>
      </c>
      <c r="DO921">
        <f t="array" ref="DO921:DO923">MMULT(DK921:DM923,DH921:DH923)</f>
        <v>-5.9806163908972594E-2</v>
      </c>
      <c r="DQ921" s="28">
        <f>(DB921^2)*(1-COS(RADIANS(CU921)))+(COS(RADIANS(CU921)))</f>
        <v>0.34202014332566882</v>
      </c>
      <c r="DR921" s="28">
        <f>(DB921*DB922)*(1-COS(RADIANS(CU921)))-DB923*(SIN(RADIANS(CU921)))</f>
        <v>-0.93969262078590832</v>
      </c>
      <c r="DS921" s="28">
        <f>(DB921*DB923)*(1-COS(RADIANS(CU921)))+DB922*(SIN(RADIANS(CU921)))</f>
        <v>0</v>
      </c>
      <c r="DU921" s="61">
        <f t="array" ref="DU921:DU923">MMULT(DQ921:DS923,EE921:EE923)</f>
        <v>-0.39788505303109739</v>
      </c>
      <c r="DV921" s="13"/>
      <c r="DW921" s="17">
        <v>1</v>
      </c>
      <c r="DX921">
        <v>0</v>
      </c>
      <c r="DZ921" s="73">
        <f>(DB921^2)*(1-COS(RADIANS(CW921-45)))+(COS(RADIANS(CW921-45)))</f>
        <v>-0.99819407099623292</v>
      </c>
      <c r="EA921" s="73">
        <f>(DB921*DB922)*(1-COS(RADIANS(CW921-45)))-DB923*(SIN(RADIANS(CW921-45)))</f>
        <v>-6.0071595850015203E-2</v>
      </c>
      <c r="EB921" s="73">
        <f>(DB921*DB923)*(1-COS(RADIANS(CW921-45)))+DB922*(SIN(RADIANS(CW921-45)))</f>
        <v>0</v>
      </c>
      <c r="EC921" s="10"/>
      <c r="ED921">
        <f t="array" ref="ED921:ED923">MMULT(DZ921:EB923,DA921:DA923)</f>
        <v>-0.99819407099623292</v>
      </c>
      <c r="EE921" s="1">
        <f t="array" ref="EE921:EE923">MMULT(DK921:DM923,ED921:ED923)</f>
        <v>-0.9981914947957915</v>
      </c>
      <c r="EG921">
        <f>CY921+DU921</f>
        <v>0.5160887012243347</v>
      </c>
      <c r="EH921">
        <f>EG921/(SQRT(EG921^2+EG922^2+EG923^2))</f>
        <v>0.36492982032948507</v>
      </c>
      <c r="EJ921">
        <f>Q921+AM921</f>
        <v>0</v>
      </c>
      <c r="EK921">
        <f>EJ921/(SQRT(EJ921^2+EJ922^2+EJ923^2))</f>
        <v>0</v>
      </c>
      <c r="EM921" s="23">
        <f>CY922*DU923-CY923*DU922</f>
        <v>-7.9620732894590179E-2</v>
      </c>
      <c r="EO921" s="15">
        <v>12</v>
      </c>
      <c r="EP921" s="9" t="s">
        <v>7</v>
      </c>
      <c r="EW921" s="17">
        <f>CU921</f>
        <v>70</v>
      </c>
      <c r="EX921" s="17">
        <f>CV921</f>
        <v>-5</v>
      </c>
      <c r="EY921" s="31">
        <f>1+CW921</f>
        <v>222.55607767973757</v>
      </c>
      <c r="EZ921" s="10"/>
      <c r="FA921" s="61">
        <f t="array" ref="FA921:FA923">MMULT(FS921:FU923,FQ921:FQ923)</f>
        <v>0.92077860328654615</v>
      </c>
      <c r="FB921" s="13">
        <f>BW922</f>
        <v>0</v>
      </c>
      <c r="FC921" s="17">
        <v>1</v>
      </c>
      <c r="FD921">
        <v>0</v>
      </c>
      <c r="FF921" s="73">
        <f>(FD921^2)*(1-COS(RADIANS(EY921+45)))+(COS(RADIANS(EY921+45)))</f>
        <v>-4.2641558024691752E-2</v>
      </c>
      <c r="FG921" s="73">
        <f>(FD921*FD922)*(1-COS(RADIANS(EY921+45)))-FD923*(SIN(RADIANS(EY921+45)))</f>
        <v>0.99909043511046924</v>
      </c>
      <c r="FH921" s="73">
        <f>(FD921*FD923)*(1-COS(RADIANS(EY921+45)))+FD922*(SIN(RADIANS(EY921+45)))</f>
        <v>0</v>
      </c>
      <c r="FI921" s="10"/>
      <c r="FJ921">
        <f t="array" ref="FJ921:FJ923">MMULT(FF921:FH923,FC921:FC923)</f>
        <v>-4.2641558024691752E-2</v>
      </c>
      <c r="FK921" s="23">
        <f>COS(RADIANS(176))</f>
        <v>-0.9975640502598242</v>
      </c>
      <c r="FM921" s="30">
        <f>(FK921^2)*(1-COS(RADIANS(EX921)))+(COS(RADIANS(EX921)))</f>
        <v>0.99998148353170568</v>
      </c>
      <c r="FN921" s="30">
        <f>(FK921*FK922)*(1-COS(RADIANS(EX921)))-FK923*(SIN(RADIANS(EX921)))</f>
        <v>-2.6479783333051429E-4</v>
      </c>
      <c r="FO921" s="30">
        <f>(FK921*FK923)*(1-COS(RADIANS(EX921)))+FK922*(SIN(RADIANS(EX921)))</f>
        <v>-6.0796772806267756E-3</v>
      </c>
      <c r="FQ921">
        <f t="array" ref="FQ921:FQ923">MMULT(FM921:FO923,FJ921:FJ923)</f>
        <v>-4.2376211471116074E-2</v>
      </c>
      <c r="FS921" s="28">
        <f>(FD921^2)*(1-COS(RADIANS(EW921)))+(COS(RADIANS(EW921)))</f>
        <v>0.34202014332566882</v>
      </c>
      <c r="FT921" s="28">
        <f>(FD921*FD922)*(1-COS(RADIANS(EW921)))-FD923*(SIN(RADIANS(EW921)))</f>
        <v>-0.93969262078590832</v>
      </c>
      <c r="FU921" s="28">
        <f>(FD921*FD923)*(1-COS(RADIANS(EW921)))+FD922*(SIN(RADIANS(EW921)))</f>
        <v>0</v>
      </c>
      <c r="FW921" s="61">
        <f t="array" ref="FW921:FW923">MMULT(FS921:FU923,GG921:GG923)</f>
        <v>-0.38187341177804573</v>
      </c>
      <c r="FX921" s="13">
        <f>BX922</f>
        <v>0</v>
      </c>
      <c r="FY921" s="17">
        <v>1</v>
      </c>
      <c r="FZ921">
        <v>0</v>
      </c>
      <c r="GB921" s="73">
        <f>(FD921^2)*(1-COS(RADIANS(EY921-45)))+(COS(RADIANS(EY921-45)))</f>
        <v>-0.99909043511046935</v>
      </c>
      <c r="GC921" s="73">
        <f>(FD921*FD922)*(1-COS(RADIANS(EY921-45)))-FD923*(SIN(RADIANS(EY921-45)))</f>
        <v>-4.2641558024691245E-2</v>
      </c>
      <c r="GD921" s="73">
        <f>(FD921*FD923)*(1-COS(RADIANS(EY921-45)))+FD922*(SIN(RADIANS(EY921-45)))</f>
        <v>0</v>
      </c>
      <c r="GE921" s="10"/>
      <c r="GF921">
        <f t="array" ref="GF921:GF923">MMULT(GB921:GD923,FC921:FC923)</f>
        <v>-0.99909043511046935</v>
      </c>
      <c r="GG921" s="1">
        <f t="array" ref="GG921:GG923">MMULT(FM921:FO923,GF921:GF923)</f>
        <v>-0.99908322687627926</v>
      </c>
      <c r="GI921">
        <f>FA921+FW921</f>
        <v>0.53890519150850036</v>
      </c>
      <c r="GJ921">
        <f>GI921/(SQRT(GI921^2+GI922^2+GI923^2))</f>
        <v>0.3810635153322956</v>
      </c>
      <c r="GL921" t="e">
        <f>CH922+DC921</f>
        <v>#VALUE!</v>
      </c>
      <c r="GM921" t="e">
        <f>GL921/(SQRT(GL921^2+GL922^2+GL923^2))</f>
        <v>#VALUE!</v>
      </c>
      <c r="GO921" s="27">
        <f>FA922*FW923-FA923*FW922</f>
        <v>-7.9620732894590152E-2</v>
      </c>
    </row>
    <row r="922" spans="1:197" x14ac:dyDescent="0.2">
      <c r="E922" s="5" t="s">
        <v>4</v>
      </c>
      <c r="F922" s="6" t="s">
        <v>5</v>
      </c>
      <c r="G922" s="7" t="s">
        <v>6</v>
      </c>
      <c r="H922" s="8" t="s">
        <v>1</v>
      </c>
      <c r="I922">
        <v>14</v>
      </c>
      <c r="J922" s="9" t="s">
        <v>7</v>
      </c>
      <c r="K922">
        <v>14</v>
      </c>
      <c r="L922" s="10"/>
      <c r="M922" s="17">
        <f>A870</f>
        <v>0</v>
      </c>
      <c r="N922" s="17">
        <f>B870</f>
        <v>-15</v>
      </c>
      <c r="O922" s="17">
        <f>C870</f>
        <v>293.89999999999998</v>
      </c>
      <c r="Q922" s="61">
        <f t="array" ref="Q922:Q924">MMULT(AI922:AK924,AG922:AG924)</f>
        <v>0.93365243757022276</v>
      </c>
      <c r="R922" s="13"/>
      <c r="S922" s="17">
        <v>1</v>
      </c>
      <c r="T922">
        <v>0</v>
      </c>
      <c r="V922" s="73">
        <f>(T922^2)*(1-COS(RADIANS(O922+45)))+(COS(RADIANS(O922+45)))</f>
        <v>0.93295353482548893</v>
      </c>
      <c r="W922" s="73">
        <f>(T922*T923)*(1-COS(RADIANS(O922+45)))-T924*(SIN(RADIANS(O922+45)))</f>
        <v>0.35999680812005158</v>
      </c>
      <c r="X922" s="73">
        <f>(T922*T924)*(1-COS(RADIANS(O922+45)))+T923*(SIN(RADIANS(O922+45)))</f>
        <v>0</v>
      </c>
      <c r="Y922" s="10"/>
      <c r="Z922">
        <f t="array" ref="Z922:Z924">MMULT(V922:X924,S922:S924)</f>
        <v>0.93295353482548893</v>
      </c>
      <c r="AA922" s="23">
        <f>COS(RADIANS('[1]Biaxial Input'!$F$21))</f>
        <v>-0.9975640502598242</v>
      </c>
      <c r="AC922" s="30">
        <f>(AA922^2)*(1-COS(RADIANS(N922)))+(COS(RADIANS(N922)))</f>
        <v>0.99983419624187875</v>
      </c>
      <c r="AD922" s="30">
        <f>(AA922*AA923)*(1-COS(RADIANS(N922)))-AA924*(SIN(RADIANS(N922)))</f>
        <v>-2.3711042090011594E-3</v>
      </c>
      <c r="AE922" s="30">
        <f>(AA922*AA924)*(1-COS(RADIANS(N922)))+AA923*(SIN(RADIANS(N922)))</f>
        <v>-1.8054303924173627E-2</v>
      </c>
      <c r="AG922">
        <f t="array" ref="AG922:AG924">MMULT(AC922:AE924,Z922:Z924)</f>
        <v>0.93365243757022276</v>
      </c>
      <c r="AI922" s="28">
        <f>(T922^2)*(1-COS(RADIANS(M922)))+(COS(RADIANS(M922)))</f>
        <v>1</v>
      </c>
      <c r="AJ922" s="28">
        <f>(T922*T923)*(1-COS(RADIANS(M922)))-T924*(SIN(RADIANS(M922)))</f>
        <v>0</v>
      </c>
      <c r="AK922" s="28">
        <f>(T922*T924)*(1-COS(RADIANS(M922)))+T923*(SIN(RADIANS(M922)))</f>
        <v>0</v>
      </c>
      <c r="AM922" s="61">
        <f t="array" ref="AM922:AM924">MMULT(AI922:AK924,AW922:AW924)</f>
        <v>-0.35772498924312635</v>
      </c>
      <c r="AN922" s="13"/>
      <c r="AO922" s="17">
        <v>1</v>
      </c>
      <c r="AP922">
        <v>0</v>
      </c>
      <c r="AR922" s="73">
        <f>(T922^2)*(1-COS(RADIANS(O922-45)))+(COS(RADIANS(O922-45)))</f>
        <v>-0.35999680812005153</v>
      </c>
      <c r="AS922" s="73">
        <f>(T922*T923)*(1-COS(RADIANS(O922-45)))-T924*(SIN(RADIANS(O922-45)))</f>
        <v>0.93295353482548893</v>
      </c>
      <c r="AT922" s="73">
        <f>(T922*T924)*(1-COS(RADIANS(O922-45)))+T923*(SIN(RADIANS(O922-45)))</f>
        <v>0</v>
      </c>
      <c r="AU922" s="10"/>
      <c r="AV922">
        <f t="array" ref="AV922:AV924">MMULT(AR922:AT924,S922:S924)</f>
        <v>-0.35999680812005153</v>
      </c>
      <c r="AW922" s="1">
        <f t="array" ref="AW922:AW924">MMULT(AC922:AE924,AV922:AV924)</f>
        <v>-0.35772498924312635</v>
      </c>
      <c r="BY922" t="s">
        <v>8</v>
      </c>
      <c r="BZ922" s="5">
        <f t="shared" ref="BZ922:CA924" si="1392">BZ917</f>
        <v>0.93180266183863136</v>
      </c>
      <c r="CA922" s="6">
        <f t="shared" si="1392"/>
        <v>-0.87956522186239505</v>
      </c>
      <c r="CB922" s="7">
        <f>CY921</f>
        <v>0.91397375425543204</v>
      </c>
      <c r="CC922" s="8">
        <f>DU921</f>
        <v>-0.39788505303109739</v>
      </c>
      <c r="CE922" s="9">
        <f>((SUMPRODUCT(CB922:CB924,BZ922:BZ924))*(SUMPRODUCT(CB922:(CB924),CA922:CA924)))-((SUMPRODUCT(CC922:CC924,BZ922:BZ924))*(SUMPRODUCT(CC922:CC924,CA922:CA924)))</f>
        <v>0</v>
      </c>
      <c r="CG922">
        <v>1</v>
      </c>
      <c r="CH922" t="s">
        <v>161</v>
      </c>
      <c r="CI922" s="67"/>
      <c r="CJ922" s="1" t="s">
        <v>8</v>
      </c>
      <c r="CK922" s="5">
        <f t="shared" ref="CK922:CL924" si="1393">BZ922</f>
        <v>0.93180266183863136</v>
      </c>
      <c r="CL922" s="6">
        <f t="shared" si="1393"/>
        <v>-0.87956522186239505</v>
      </c>
      <c r="CM922" s="7">
        <f>FA921</f>
        <v>0.92077860328654615</v>
      </c>
      <c r="CN922" s="8">
        <f>FW921</f>
        <v>-0.38187341177804573</v>
      </c>
      <c r="CO922" s="10"/>
      <c r="CP922">
        <f t="shared" si="1391"/>
        <v>0.3492962422733713</v>
      </c>
      <c r="CQ922">
        <f t="shared" si="1391"/>
        <v>-0.34518112468713447</v>
      </c>
      <c r="CR922">
        <f>CJ925</f>
        <v>0</v>
      </c>
      <c r="CS922">
        <f>CM925</f>
        <v>0</v>
      </c>
      <c r="CW922" s="28"/>
      <c r="CY922" s="61">
        <v>-0.39630363173848993</v>
      </c>
      <c r="DA922" s="17">
        <v>0</v>
      </c>
      <c r="DB922">
        <v>0</v>
      </c>
      <c r="DD922" s="73">
        <f>(DB921*DB922)*(1-COS(RADIANS(CW921+45)))+DB923*(SIN(RADIANS(CW921+45)))</f>
        <v>-0.99819407099623292</v>
      </c>
      <c r="DE922" s="73">
        <f>(DB922^2)*(1-COS(RADIANS(CW921+45)))+(COS(RADIANS(CW921+45)))</f>
        <v>-6.0071595850015709E-2</v>
      </c>
      <c r="DF922" s="73">
        <f>(DB922*DB923)*(1-COS(RADIANS(CW921+45)))-DB921*(SIN(RADIANS(CW921+45)))</f>
        <v>0</v>
      </c>
      <c r="DG922" s="10"/>
      <c r="DH922">
        <v>-0.99819407099623292</v>
      </c>
      <c r="DI922" s="23">
        <f>SIN(RADIANS('[1]Biaxial Input'!$F$21))*(COS(RADIANS(0)))</f>
        <v>6.9756473744125524E-2</v>
      </c>
      <c r="DK922" s="30">
        <f>(DI921*DI922)*(1-COS(RADIANS(CV921)))+DI923*(SIN(RADIANS(CV921)))</f>
        <v>-2.6479783333051429E-4</v>
      </c>
      <c r="DL922" s="30">
        <f>(DI922^2)*(1-COS(RADIANS(CV921)))+(COS(RADIANS(CV921)))</f>
        <v>0.99621321456003986</v>
      </c>
      <c r="DM922" s="30">
        <f>(DI922*DI923)*(1-COS(RADIANS(CV921)))-DI921*(SIN(RADIANS(CV921)))</f>
        <v>-8.694343573875718E-2</v>
      </c>
      <c r="DO922">
        <v>-0.99439821739350409</v>
      </c>
      <c r="DQ922" s="28">
        <f>(DB921*DB922)*(1-COS(RADIANS(CU921)))+DB923*(SIN(RADIANS(CU921)))</f>
        <v>0.93969262078590832</v>
      </c>
      <c r="DR922" s="28">
        <f>(DB922^2)*(1-COS(RADIANS(CU921)))+(COS(RADIANS(CU921)))</f>
        <v>0.34202014332566882</v>
      </c>
      <c r="DS922" s="28">
        <f>(DB922*DB923)*(1-COS(RADIANS(CU921)))-DB921*(SIN(RADIANS(CU921)))</f>
        <v>0</v>
      </c>
      <c r="DU922" s="61">
        <v>-0.91743488547343754</v>
      </c>
      <c r="DW922" s="17">
        <v>0</v>
      </c>
      <c r="DX922">
        <v>0</v>
      </c>
      <c r="DZ922" s="73">
        <f>(DB921*DB922)*(1-COS(RADIANS(CW921-45)))+DB923*(SIN(RADIANS(CW921-45)))</f>
        <v>6.0071595850015203E-2</v>
      </c>
      <c r="EA922" s="73">
        <f>(DB922^2)*(1-COS(RADIANS(CW921-45)))+(COS(RADIANS(CW921-45)))</f>
        <v>-0.99819407099623292</v>
      </c>
      <c r="EB922" s="73">
        <f>(DB922*DB923)*(1-COS(RADIANS(CW921-45)))-DB921*(SIN(RADIANS(CW921-45)))</f>
        <v>0</v>
      </c>
      <c r="EC922" s="10"/>
      <c r="ED922">
        <v>6.0071595850015203E-2</v>
      </c>
      <c r="EE922" s="1">
        <v>6.0108437232738364E-2</v>
      </c>
      <c r="EG922">
        <f>CY922+DU922</f>
        <v>-1.3137385172119274</v>
      </c>
      <c r="EH922">
        <f>EG922/(SQRT(EG921^2+EG922^2+EG923^2))</f>
        <v>-0.92895341422651356</v>
      </c>
      <c r="EJ922">
        <f>Q922+AM922</f>
        <v>0.57592744832709641</v>
      </c>
      <c r="EK922">
        <f>EJ922/(SQRT(EJ921^2+EJ922^2+EJ923^2))</f>
        <v>0.4183327760093431</v>
      </c>
      <c r="EM922" s="23">
        <f>CY923*DU921-CY921*DU923</f>
        <v>3.5449434229960525E-2</v>
      </c>
      <c r="EP922" s="9">
        <f>((SUMPRODUCT(CM922:CM924,BZ922:BZ924))*(SUMPRODUCT(CM922:CM924,CA922:CA924)))-((SUMPRODUCT(CN922:CN924,BZ922:BZ924))*(SUMPRODUCT(CN922:CN924,CA922:CA924)))</f>
        <v>-3.2202603657630224E-2</v>
      </c>
      <c r="EY922" s="28"/>
      <c r="EZ922" s="10"/>
      <c r="FA922" s="61">
        <v>-0.38023182627481145</v>
      </c>
      <c r="FB922" s="13">
        <f>BW923</f>
        <v>0</v>
      </c>
      <c r="FC922" s="17">
        <v>0</v>
      </c>
      <c r="FD922">
        <v>0</v>
      </c>
      <c r="FF922" s="73">
        <f>(FD921*FD922)*(1-COS(RADIANS(EY921+45)))+FD923*(SIN(RADIANS(EY921+45)))</f>
        <v>-0.99909043511046924</v>
      </c>
      <c r="FG922" s="73">
        <f>(FD922^2)*(1-COS(RADIANS(EY921+45)))+(COS(RADIANS(EY921+45)))</f>
        <v>-4.2641558024691752E-2</v>
      </c>
      <c r="FH922" s="73">
        <f>(FD922*FD923)*(1-COS(RADIANS(EY921+45)))-FD921*(SIN(RADIANS(EY921+45)))</f>
        <v>0</v>
      </c>
      <c r="FI922" s="10"/>
      <c r="FJ922">
        <v>-0.99909043511046924</v>
      </c>
      <c r="FK922" s="23">
        <f>SIN(RADIANS(176))*(COS(RADIANS(0)))</f>
        <v>6.9756473744125524E-2</v>
      </c>
      <c r="FM922" s="30">
        <f>(FK921*FK922)*(1-COS(RADIANS(EX921)))+FK923*(SIN(RADIANS(EX921)))</f>
        <v>-2.6479783333051429E-4</v>
      </c>
      <c r="FN922" s="30">
        <f>(FK922^2)*(1-COS(RADIANS(EX921)))+(COS(RADIANS(EX921)))</f>
        <v>0.99621321456003986</v>
      </c>
      <c r="FO922" s="30">
        <f>(FK922*FK923)*(1-COS(RADIANS(EX921)))-FK921*(SIN(RADIANS(EX921)))</f>
        <v>-8.694343573875718E-2</v>
      </c>
      <c r="FQ922">
        <v>-0.99529580260541461</v>
      </c>
      <c r="FS922" s="28">
        <f>(FD921*FD922)*(1-COS(RADIANS(EW921)))+FD923*(SIN(RADIANS(EW921)))</f>
        <v>0.93969262078590832</v>
      </c>
      <c r="FT922" s="28">
        <f>(FD922^2)*(1-COS(RADIANS(EW921)))+(COS(RADIANS(EW921)))</f>
        <v>0.34202014332566882</v>
      </c>
      <c r="FU922" s="28">
        <f>(FD922*FD923)*(1-COS(RADIANS(EW921)))-FD921*(SIN(RADIANS(EW921)))</f>
        <v>0</v>
      </c>
      <c r="FW922" s="61">
        <v>-0.92421160775035582</v>
      </c>
      <c r="FX922" s="13">
        <f>BX923</f>
        <v>0</v>
      </c>
      <c r="FY922" s="17">
        <v>0</v>
      </c>
      <c r="FZ922">
        <v>0</v>
      </c>
      <c r="GB922" s="73">
        <f>(FD921*FD922)*(1-COS(RADIANS(EY921-45)))+FD923*(SIN(RADIANS(EY921-45)))</f>
        <v>4.2641558024691245E-2</v>
      </c>
      <c r="GC922" s="73">
        <f>(FD922^2)*(1-COS(RADIANS(EY921-45)))+(COS(RADIANS(EY921-45)))</f>
        <v>-0.99909043511046935</v>
      </c>
      <c r="GD922" s="73">
        <f>(FD922*FD923)*(1-COS(RADIANS(EY921-45)))-FD921*(SIN(RADIANS(EY921-45)))</f>
        <v>0</v>
      </c>
      <c r="GE922" s="10"/>
      <c r="GF922">
        <v>4.2641558024691245E-2</v>
      </c>
      <c r="GG922" s="1">
        <v>4.2744640576144625E-2</v>
      </c>
      <c r="GI922">
        <f>FA922+FW922</f>
        <v>-1.3044434340251674</v>
      </c>
      <c r="GJ922">
        <f>GI922/(SQRT(GI921^2+GI922^2+GI923^2))</f>
        <v>-0.92238079787346261</v>
      </c>
      <c r="GL922">
        <f>CH923+DC922</f>
        <v>-3.2202603657630224E-2</v>
      </c>
      <c r="GM922" t="e">
        <f>GL922/(SQRT(GL921^2+GL922^2+GL923^2))</f>
        <v>#VALUE!</v>
      </c>
      <c r="GO922" s="27">
        <f>FA923*FW921-FA921*FW923</f>
        <v>3.5449434229960525E-2</v>
      </c>
    </row>
    <row r="923" spans="1:197" x14ac:dyDescent="0.2">
      <c r="D923" t="s">
        <v>8</v>
      </c>
      <c r="E923" s="5">
        <f t="shared" ref="E923:F925" si="1394">E918</f>
        <v>0.93164791336911346</v>
      </c>
      <c r="F923" s="6">
        <f t="shared" si="1394"/>
        <v>-0.87976681083470054</v>
      </c>
      <c r="G923" s="7">
        <f>Q922</f>
        <v>0.93365243757022276</v>
      </c>
      <c r="H923" s="8">
        <f>AM922</f>
        <v>-0.35772498924312635</v>
      </c>
      <c r="J923" s="9">
        <f>((SUMPRODUCT(G923:G925,E923:E925))*(SUMPRODUCT(G923:G925,F923:F925)))-((SUMPRODUCT(H923:H925,E923:E925))*(SUMPRODUCT(H923:H925,F923:F925)))</f>
        <v>-6.969745795443405E-2</v>
      </c>
      <c r="Q923" s="61">
        <v>-0.35000203322171319</v>
      </c>
      <c r="S923" s="17">
        <v>0</v>
      </c>
      <c r="T923">
        <v>0</v>
      </c>
      <c r="V923" s="73">
        <f>(T922*T923)*(1-COS(RADIANS(O922+45)))+T924*(SIN(RADIANS(O922+45)))</f>
        <v>-0.35999680812005158</v>
      </c>
      <c r="W923" s="73">
        <f>(T923^2)*(1-COS(RADIANS(O922+45)))+(COS(RADIANS(O922+45)))</f>
        <v>0.93295353482548893</v>
      </c>
      <c r="X923" s="73">
        <f>(T923*T924)*(1-COS(RADIANS(O922+45)))-T922*(SIN(RADIANS(O922+45)))</f>
        <v>0</v>
      </c>
      <c r="Y923" s="10"/>
      <c r="Z923">
        <v>-0.35999680812005158</v>
      </c>
      <c r="AA923" s="23">
        <f>SIN(RADIANS('[1]Biaxial Input'!$F$21))*(COS(RADIANS(0)))</f>
        <v>6.9756473744125524E-2</v>
      </c>
      <c r="AC923" s="30">
        <f>(AA922*AA923)*(1-COS(RADIANS(N922)))+AA924*(SIN(RADIANS(N922)))</f>
        <v>-2.3711042090011594E-3</v>
      </c>
      <c r="AD923" s="30">
        <f>(AA923^2)*(1-COS(RADIANS(N922)))+(COS(RADIANS(N922)))</f>
        <v>0.96609163004718956</v>
      </c>
      <c r="AE923" s="30">
        <f>(AA923*AA924)*(1-COS(RADIANS(N922)))-AA922*(SIN(RADIANS(N922)))</f>
        <v>-0.25818857491685071</v>
      </c>
      <c r="AG923">
        <v>-0.35000203322171319</v>
      </c>
      <c r="AI923" s="28">
        <f>(T922*T923)*(1-COS(RADIANS(M922)))+T924*(SIN(RADIANS(M922)))</f>
        <v>0</v>
      </c>
      <c r="AJ923" s="28">
        <f>(T923^2)*(1-COS(RADIANS(M922)))+(COS(RADIANS(M922)))</f>
        <v>1</v>
      </c>
      <c r="AK923" s="28">
        <f>(T923*T924)*(1-COS(RADIANS(M922)))-T922*(SIN(RADIANS(M922)))</f>
        <v>0</v>
      </c>
      <c r="AM923" s="61">
        <v>-0.90046501127088363</v>
      </c>
      <c r="AO923" s="17">
        <v>0</v>
      </c>
      <c r="AP923">
        <v>0</v>
      </c>
      <c r="AR923" s="73">
        <f>(T922*T923)*(1-COS(RADIANS(O922-45)))+T924*(SIN(RADIANS(O922-45)))</f>
        <v>-0.93295353482548893</v>
      </c>
      <c r="AS923" s="73">
        <f>(T923^2)*(1-COS(RADIANS(O922-45)))+(COS(RADIANS(O922-45)))</f>
        <v>-0.35999680812005153</v>
      </c>
      <c r="AT923" s="73">
        <f>(T923*T924)*(1-COS(RADIANS(O922-45)))-T922*(SIN(RADIANS(O922-45)))</f>
        <v>0</v>
      </c>
      <c r="AU923" s="10"/>
      <c r="AV923">
        <v>-0.93295353482548893</v>
      </c>
      <c r="AW923" s="1">
        <v>-0.90046501127088363</v>
      </c>
      <c r="BY923" t="s">
        <v>9</v>
      </c>
      <c r="BZ923" s="5">
        <f t="shared" si="1392"/>
        <v>0.3492962422733713</v>
      </c>
      <c r="CA923" s="6">
        <f t="shared" si="1392"/>
        <v>-0.34518112468713447</v>
      </c>
      <c r="CB923" s="7">
        <f>CY922</f>
        <v>-0.39630363173848993</v>
      </c>
      <c r="CC923" s="8">
        <f>DU922</f>
        <v>-0.91743488547343754</v>
      </c>
      <c r="CE923" s="10"/>
      <c r="CH923">
        <f>((SUMPRODUCT(CM922:CM924,CK922:CK924))*(SUMPRODUCT(CM922:CM924,CL922:CL924)))-((SUMPRODUCT(CN922:CN924,CK922:CK924))*(SUMPRODUCT(CN922:CN924,CL922:CL924)))</f>
        <v>-3.2202603657630224E-2</v>
      </c>
      <c r="CI923" s="67"/>
      <c r="CJ923" s="10" t="s">
        <v>9</v>
      </c>
      <c r="CK923" s="5">
        <f t="shared" si="1393"/>
        <v>0.3492962422733713</v>
      </c>
      <c r="CL923" s="6">
        <f t="shared" si="1393"/>
        <v>-0.34518112468713447</v>
      </c>
      <c r="CM923" s="7">
        <f>FA922</f>
        <v>-0.38023182627481145</v>
      </c>
      <c r="CN923" s="8">
        <f>FW922</f>
        <v>-0.92421160775035582</v>
      </c>
      <c r="CP923">
        <f t="shared" si="1391"/>
        <v>-9.8670839279614439E-2</v>
      </c>
      <c r="CQ923">
        <f t="shared" si="1391"/>
        <v>-0.32743703463395935</v>
      </c>
      <c r="CR923">
        <f>CK925</f>
        <v>0</v>
      </c>
      <c r="CS923">
        <f>CN925</f>
        <v>0</v>
      </c>
      <c r="CW923" s="28"/>
      <c r="CY923" s="61">
        <v>-8.7151637982969737E-2</v>
      </c>
      <c r="DA923" s="17">
        <v>0</v>
      </c>
      <c r="DB923">
        <v>1</v>
      </c>
      <c r="DD923" s="73">
        <f>(DB921*DB923)*(1-COS(RADIANS(CW921+45)))-DB922*(SIN(RADIANS(CW921+45)))</f>
        <v>0</v>
      </c>
      <c r="DE923" s="73">
        <f>(DB922*DB923)*(1-COS(RADIANS(CW921+45)))+DB921*(SIN(RADIANS(CW921+45)))</f>
        <v>0</v>
      </c>
      <c r="DF923" s="73">
        <f>(DB923^2)*(1-COS(RADIANS(CW921+45)))+(COS(RADIANS(CW921+45)))</f>
        <v>1</v>
      </c>
      <c r="DG923" s="10"/>
      <c r="DH923">
        <v>0</v>
      </c>
      <c r="DI923" s="23">
        <f>SIN(RADIANS('[1]Biaxial Input'!$F$21))*SIN(RADIANS(0))</f>
        <v>0</v>
      </c>
      <c r="DK923" s="30">
        <f>(DI921*DI923)*(1-COS(RADIANS(CV921)))-DI922*(SIN(RADIANS(CV921)))</f>
        <v>6.0796772806267756E-3</v>
      </c>
      <c r="DL923" s="30">
        <f>(DI922*DI923)*(1-COS(RADIANS(CV921)))+DI921*(SIN(RADIANS(CV921)))</f>
        <v>8.694343573875718E-2</v>
      </c>
      <c r="DM923" s="30">
        <f>(DI923^2)*(1-COS(RADIANS(CV921)))+(COS(RADIANS(CV921)))</f>
        <v>0.99619469809174555</v>
      </c>
      <c r="DO923">
        <v>-8.7151637982969737E-2</v>
      </c>
      <c r="DQ923" s="28">
        <f>(DB921*DB923)*(1-COS(RADIANS(CU921)))-DB922*(SIN(RADIANS(CU921)))</f>
        <v>0</v>
      </c>
      <c r="DR923" s="28">
        <f>(DB922*DB923)*(1-COS(RADIANS(CU921)))+DB921*(SIN(RADIANS(CU921)))</f>
        <v>0</v>
      </c>
      <c r="DS923" s="28">
        <f>(DB923^2)*(1-COS(RADIANS(CU921)))+(COS(RADIANS(CU921)))</f>
        <v>1</v>
      </c>
      <c r="DU923" s="61">
        <v>-8.4586688158175879E-4</v>
      </c>
      <c r="DW923" s="17">
        <v>0</v>
      </c>
      <c r="DX923">
        <v>1</v>
      </c>
      <c r="DZ923" s="73">
        <f>(DB921*DB921)*(1-COS(RADIANS(CW921-45)))-DB921*(SIN(RADIANS(CW921-45)))</f>
        <v>0</v>
      </c>
      <c r="EA923" s="73">
        <f>(DB922*DB923)*(1-COS(RADIANS(CW921-45)))+DB921*(SIN(RADIANS(CW921-45)))</f>
        <v>0</v>
      </c>
      <c r="EB923" s="73">
        <f>(DB923^2)*(1-COS(RADIANS(CW921-45)))+(COS(RADIANS(CW921-45)))</f>
        <v>1</v>
      </c>
      <c r="EC923" s="10"/>
      <c r="ED923">
        <v>0</v>
      </c>
      <c r="EE923" s="1">
        <v>-8.4586688158175879E-4</v>
      </c>
      <c r="EG923">
        <f>CY923+DU923</f>
        <v>-8.799750486455149E-2</v>
      </c>
      <c r="EH923">
        <f>EG923/(SQRT(EG921^2+EG922^2+EG923^2))</f>
        <v>-6.2223632417220551E-2</v>
      </c>
      <c r="EJ923">
        <f>Q923+AM923</f>
        <v>-1.2504670444925967</v>
      </c>
      <c r="EK923">
        <f>EJ923/(SQRT(EJ921^2+EJ922^2+EJ923^2))</f>
        <v>-0.90829383379846673</v>
      </c>
      <c r="EM923" s="23">
        <f>CY921*DU922-CY922*DU921</f>
        <v>-0.99619469809174555</v>
      </c>
      <c r="ER923">
        <f t="shared" ref="ER923:ES925" si="1395">CK922</f>
        <v>0.93180266183863136</v>
      </c>
      <c r="ES923">
        <f t="shared" si="1395"/>
        <v>-0.87956522186239505</v>
      </c>
      <c r="ET923" t="e">
        <f>#REF!</f>
        <v>#REF!</v>
      </c>
      <c r="EU923" t="e">
        <f>#REF!</f>
        <v>#REF!</v>
      </c>
      <c r="EY923" s="28"/>
      <c r="EZ923" s="10"/>
      <c r="FA923" s="61">
        <v>-8.7123601953767268E-2</v>
      </c>
      <c r="FB923" s="13">
        <f>BW924</f>
        <v>0</v>
      </c>
      <c r="FC923" s="17">
        <v>0</v>
      </c>
      <c r="FD923">
        <v>1</v>
      </c>
      <c r="FF923" s="73">
        <f>(FD921*FD923)*(1-COS(RADIANS(EY921+45)))-FD922*(SIN(RADIANS(EY921+45)))</f>
        <v>0</v>
      </c>
      <c r="FG923" s="73">
        <f>(FD922*FD923)*(1-COS(RADIANS(EY921+45)))+FD921*(SIN(RADIANS(EY921+45)))</f>
        <v>0</v>
      </c>
      <c r="FH923" s="73">
        <f>(FD923^2)*(1-COS(RADIANS(EY921+45)))+(COS(RADIANS(EY921+45)))</f>
        <v>1</v>
      </c>
      <c r="FI923" s="10"/>
      <c r="FJ923">
        <v>0</v>
      </c>
      <c r="FK923" s="23">
        <f>SIN(RADIANS(176))*SIN(RADIANS(0))</f>
        <v>0</v>
      </c>
      <c r="FM923" s="30">
        <f>(FK921*FK923)*(1-COS(RADIANS(EX921)))-FK922*(SIN(RADIANS(EX921)))</f>
        <v>6.0796772806267756E-3</v>
      </c>
      <c r="FN923" s="30">
        <f>(FK922*FK923)*(1-COS(RADIANS(EX921)))+FK921*(SIN(RADIANS(EX921)))</f>
        <v>8.694343573875718E-2</v>
      </c>
      <c r="FO923" s="30">
        <f>(FK923^2)*(1-COS(RADIANS(EX921)))+(COS(RADIANS(EX921)))</f>
        <v>0.99619469809174555</v>
      </c>
      <c r="FQ923">
        <v>-8.7123601953767268E-2</v>
      </c>
      <c r="FS923" s="28">
        <f>(FD921*FD923)*(1-COS(RADIANS(EW921)))-FD922*(SIN(RADIANS(EW921)))</f>
        <v>0</v>
      </c>
      <c r="FT923" s="28">
        <f>(FD922*FD923)*(1-COS(RADIANS(EW921)))+FD921*(SIN(RADIANS(EW921)))</f>
        <v>0</v>
      </c>
      <c r="FU923" s="28">
        <f>(FD923^2)*(1-COS(RADIANS(EW921)))+(COS(RADIANS(EW921)))</f>
        <v>1</v>
      </c>
      <c r="FW923" s="61">
        <v>-2.3667438597124116E-3</v>
      </c>
      <c r="FX923" s="13">
        <f>BX924</f>
        <v>0</v>
      </c>
      <c r="FY923" s="17">
        <v>0</v>
      </c>
      <c r="FZ923">
        <v>1</v>
      </c>
      <c r="GB923" s="73">
        <f>(FD921*FD921)*(1-COS(RADIANS(EY921-45)))-FD921*(SIN(RADIANS(EY921-45)))</f>
        <v>0</v>
      </c>
      <c r="GC923" s="73">
        <f>(FD922*FD923)*(1-COS(RADIANS(EY921-45)))+FD921*(SIN(RADIANS(EY921-45)))</f>
        <v>0</v>
      </c>
      <c r="GD923" s="73">
        <f>(FD923^2)*(1-COS(RADIANS(EY921-45)))+(COS(RADIANS(EY921-45)))</f>
        <v>0.99999999999999989</v>
      </c>
      <c r="GE923" s="10"/>
      <c r="GF923">
        <v>0</v>
      </c>
      <c r="GG923" s="1">
        <v>-2.3667438597124116E-3</v>
      </c>
      <c r="GI923">
        <f>FA923+FW923</f>
        <v>-8.9490345813479685E-2</v>
      </c>
      <c r="GJ923">
        <f>GI923/(SQRT(GI921^2+GI922^2+GI923^2))</f>
        <v>-6.3279230375440643E-2</v>
      </c>
      <c r="GL923" t="e">
        <f>#REF!+DC923</f>
        <v>#REF!</v>
      </c>
      <c r="GM923" t="e">
        <f>GL923/(SQRT(GL921^2+GL922^2+GL923^2))</f>
        <v>#REF!</v>
      </c>
      <c r="GO923" s="27">
        <f>FA921*FW922-FA922*FW921</f>
        <v>-0.99619469809174532</v>
      </c>
    </row>
    <row r="924" spans="1:197" x14ac:dyDescent="0.2">
      <c r="D924" t="s">
        <v>9</v>
      </c>
      <c r="E924" s="5">
        <f t="shared" si="1394"/>
        <v>0.34974090714269884</v>
      </c>
      <c r="F924" s="6">
        <f t="shared" si="1394"/>
        <v>-0.3447469567785969</v>
      </c>
      <c r="G924" s="7">
        <f t="shared" ref="G924:G925" si="1396">Q923</f>
        <v>-0.35000203322171319</v>
      </c>
      <c r="H924" s="8">
        <f t="shared" ref="H924:H925" si="1397">AM923</f>
        <v>-0.90046501127088363</v>
      </c>
      <c r="J924" s="10"/>
      <c r="Q924" s="61">
        <v>-7.610323619825958E-2</v>
      </c>
      <c r="S924" s="17">
        <v>0</v>
      </c>
      <c r="T924">
        <v>1</v>
      </c>
      <c r="V924" s="73">
        <f>(T922*T924)*(1-COS(RADIANS(O922+45)))-T923*(SIN(RADIANS(O922+45)))</f>
        <v>0</v>
      </c>
      <c r="W924" s="73">
        <f>(T923*T924)*(1-COS(RADIANS(O922+45)))+T922*(SIN(RADIANS(O922+45)))</f>
        <v>0</v>
      </c>
      <c r="X924" s="73">
        <f>(T924^2)*(1-COS(RADIANS(O922+45)))+(COS(RADIANS(O922+45)))</f>
        <v>1</v>
      </c>
      <c r="Y924" s="10"/>
      <c r="Z924">
        <v>0</v>
      </c>
      <c r="AA924" s="23">
        <f>SIN(RADIANS('[1]Biaxial Input'!$F$21))*SIN(RADIANS(0))</f>
        <v>0</v>
      </c>
      <c r="AC924" s="30">
        <f>(AA922*AA924)*(1-COS(RADIANS(N922)))-AA923*(SIN(RADIANS(N922)))</f>
        <v>1.8054303924173627E-2</v>
      </c>
      <c r="AD924" s="30">
        <f>(AA923*AA924)*(1-COS(RADIANS(N922)))+AA922*(SIN(RADIANS(N922)))</f>
        <v>0.25818857491685071</v>
      </c>
      <c r="AE924" s="30">
        <f>(AA924^2)*(1-COS(RADIANS(N922)))+(COS(RADIANS(N922)))</f>
        <v>0.96592582628906831</v>
      </c>
      <c r="AG924">
        <v>-7.610323619825958E-2</v>
      </c>
      <c r="AI924" s="28">
        <f>(T922*T924)*(1-COS(RADIANS(M922)))-T923*(SIN(RADIANS(M922)))</f>
        <v>0</v>
      </c>
      <c r="AJ924" s="28">
        <f>(T923*T924)*(1-COS(RADIANS(M922)))+T922*(SIN(RADIANS(M922)))</f>
        <v>0</v>
      </c>
      <c r="AK924" s="28">
        <f>(T924^2)*(1-COS(RADIANS(M922)))+(COS(RADIANS(M922)))</f>
        <v>1</v>
      </c>
      <c r="AM924" s="61">
        <v>-0.24737743540576326</v>
      </c>
      <c r="AO924" s="17">
        <v>0</v>
      </c>
      <c r="AP924">
        <v>1</v>
      </c>
      <c r="AR924" s="73">
        <f>(T922*T922)*(1-COS(RADIANS(O922-45)))-T922*(SIN(RADIANS(O922-45)))</f>
        <v>0</v>
      </c>
      <c r="AS924" s="73">
        <f>(T923*T924)*(1-COS(RADIANS(O922-45)))+T922*(SIN(RADIANS(O922-45)))</f>
        <v>0</v>
      </c>
      <c r="AT924" s="73">
        <f>(T924^2)*(1-COS(RADIANS(O922-45)))+(COS(RADIANS(O922-45)))</f>
        <v>1</v>
      </c>
      <c r="AU924" s="10"/>
      <c r="AV924">
        <v>0</v>
      </c>
      <c r="AW924" s="1">
        <v>-0.24737743540576326</v>
      </c>
      <c r="BY924" t="s">
        <v>10</v>
      </c>
      <c r="BZ924" s="5">
        <f t="shared" si="1392"/>
        <v>-9.8670839279614439E-2</v>
      </c>
      <c r="CA924" s="6">
        <f t="shared" si="1392"/>
        <v>-0.32743703463395935</v>
      </c>
      <c r="CB924" s="7">
        <f>CY923</f>
        <v>-8.7151637982969737E-2</v>
      </c>
      <c r="CC924" s="8">
        <f>DU923</f>
        <v>-8.4586688158175879E-4</v>
      </c>
      <c r="CE924" s="10"/>
      <c r="CG924" s="10" t="s">
        <v>160</v>
      </c>
      <c r="CH924" s="10">
        <f>-CH921*((EY921-CW921)/(CH923-CE922))</f>
        <v>221.55607767973757</v>
      </c>
      <c r="CI924" s="67"/>
      <c r="CJ924" s="10" t="s">
        <v>10</v>
      </c>
      <c r="CK924" s="5">
        <f t="shared" si="1393"/>
        <v>-9.8670839279614439E-2</v>
      </c>
      <c r="CL924" s="6">
        <f t="shared" si="1393"/>
        <v>-0.32743703463395935</v>
      </c>
      <c r="CM924" s="7">
        <f>FA923</f>
        <v>-8.7123601953767268E-2</v>
      </c>
      <c r="CN924" s="8">
        <f>FW923</f>
        <v>-2.3667438597124116E-3</v>
      </c>
      <c r="CW924" s="28"/>
      <c r="DE924" s="10"/>
      <c r="DF924" s="10"/>
      <c r="DG924" s="10"/>
      <c r="DH924" s="10"/>
      <c r="DI924" s="10"/>
      <c r="DJ924" s="10"/>
      <c r="DK924" s="10"/>
      <c r="DL924" s="10"/>
      <c r="DM924" s="10"/>
      <c r="DN924" s="10"/>
      <c r="DO924" s="10"/>
      <c r="DP924" s="10"/>
      <c r="EE924" s="1"/>
      <c r="EI924" s="64">
        <f>(DEGREES(ACOS((EH921*EK921+EH922*EK922+EH923*EK923)/((SQRT(EH921^2+EH922^2+EH923^2))*(SQRT(EK921^2+EK922^2+EK923^2))))))</f>
        <v>109.39594151676309</v>
      </c>
      <c r="ER924">
        <f t="shared" si="1395"/>
        <v>0.3492962422733713</v>
      </c>
      <c r="ES924">
        <f t="shared" si="1395"/>
        <v>-0.34518112468713447</v>
      </c>
      <c r="ET924" t="e">
        <f>#REF!</f>
        <v>#REF!</v>
      </c>
      <c r="EU924" t="e">
        <f>#REF!</f>
        <v>#REF!</v>
      </c>
      <c r="EY924" s="28"/>
      <c r="EZ924" s="10"/>
      <c r="FG924" s="10"/>
      <c r="FH924" s="10"/>
      <c r="FI924" s="10"/>
      <c r="FJ924" s="10"/>
      <c r="FK924" s="10"/>
      <c r="FL924" s="10"/>
      <c r="FM924" s="10"/>
      <c r="FN924" s="10"/>
      <c r="FO924" s="10"/>
      <c r="FP924" s="10"/>
      <c r="FQ924" s="10"/>
      <c r="FR924" s="10"/>
      <c r="GG924" s="1"/>
      <c r="GK924" s="64" t="e">
        <f>(DEGREES(ACOS((GJ921*GM921+GJ922*GM922+GJ923*GM923)/((SQRT(GJ921^2+GJ922^2+GJ923^2))*(SQRT(GM921^2+GM922^2+GM923^2))))))</f>
        <v>#VALUE!</v>
      </c>
    </row>
    <row r="925" spans="1:197" x14ac:dyDescent="0.2">
      <c r="D925" t="s">
        <v>10</v>
      </c>
      <c r="E925" s="5">
        <f t="shared" si="1394"/>
        <v>-9.8556904303954668E-2</v>
      </c>
      <c r="F925" s="6">
        <f t="shared" si="1394"/>
        <v>-0.32735285907661849</v>
      </c>
      <c r="G925" s="7">
        <f t="shared" si="1396"/>
        <v>-7.610323619825958E-2</v>
      </c>
      <c r="H925" s="8">
        <f t="shared" si="1397"/>
        <v>-0.24737743540576326</v>
      </c>
      <c r="J925" s="10"/>
      <c r="Z925" s="10"/>
      <c r="AA925" s="10"/>
      <c r="AB925" s="10"/>
      <c r="AC925" s="10"/>
      <c r="AD925" s="10"/>
      <c r="AE925" s="10"/>
      <c r="AF925" s="10"/>
      <c r="AG925" s="10"/>
      <c r="AH925" s="10"/>
      <c r="AW925" s="1"/>
      <c r="CS925" s="15"/>
      <c r="CW925" s="28"/>
      <c r="CY925" s="82" t="s">
        <v>148</v>
      </c>
      <c r="CZ925" s="13"/>
      <c r="DB925" s="10"/>
      <c r="DC925" s="10"/>
      <c r="DD925" s="10"/>
      <c r="DE925" s="10"/>
      <c r="DF925" s="10"/>
      <c r="DG925" s="10"/>
      <c r="DH925" s="80"/>
      <c r="DI925" s="23" t="s">
        <v>149</v>
      </c>
      <c r="DM925" s="1"/>
      <c r="DO925" s="80"/>
      <c r="DS925" s="13"/>
      <c r="DT925" s="81"/>
      <c r="DU925" s="82" t="s">
        <v>150</v>
      </c>
      <c r="DW925" s="13"/>
      <c r="DX925" s="13"/>
      <c r="EA925" s="1"/>
      <c r="EE925" s="1"/>
      <c r="ER925">
        <f t="shared" si="1395"/>
        <v>-9.8670839279614439E-2</v>
      </c>
      <c r="ES925">
        <f t="shared" si="1395"/>
        <v>-0.32743703463395935</v>
      </c>
      <c r="ET925" t="e">
        <f>#REF!</f>
        <v>#REF!</v>
      </c>
      <c r="EU925" t="e">
        <f>#REF!</f>
        <v>#REF!</v>
      </c>
      <c r="EY925" s="28"/>
      <c r="EZ925" s="10"/>
      <c r="FA925" s="82" t="s">
        <v>148</v>
      </c>
      <c r="FB925" s="13"/>
      <c r="FD925" s="10"/>
      <c r="FE925" s="10"/>
      <c r="FF925" s="10"/>
      <c r="FG925" s="10"/>
      <c r="FH925" s="10"/>
      <c r="FI925" s="10"/>
      <c r="FJ925" s="80"/>
      <c r="FK925" s="23" t="s">
        <v>149</v>
      </c>
      <c r="FO925" s="1"/>
      <c r="FQ925" s="80"/>
      <c r="FU925" s="13"/>
      <c r="FV925" s="81"/>
      <c r="FW925" s="82" t="s">
        <v>150</v>
      </c>
      <c r="FY925" s="13"/>
      <c r="FZ925" s="13"/>
      <c r="GC925" s="1"/>
      <c r="GG925" s="1"/>
      <c r="GK925" s="13"/>
    </row>
    <row r="926" spans="1:197" x14ac:dyDescent="0.2">
      <c r="A926" s="2" t="s">
        <v>3</v>
      </c>
      <c r="J926" s="10"/>
      <c r="Q926" s="82" t="s">
        <v>148</v>
      </c>
      <c r="R926" s="13"/>
      <c r="T926" s="10"/>
      <c r="U926" s="10"/>
      <c r="V926" s="10"/>
      <c r="W926" s="10"/>
      <c r="X926" s="10"/>
      <c r="Y926" s="10"/>
      <c r="Z926" s="80"/>
      <c r="AA926" s="23" t="s">
        <v>149</v>
      </c>
      <c r="AE926" s="1"/>
      <c r="AG926" s="80"/>
      <c r="AK926" s="13"/>
      <c r="AL926" s="81"/>
      <c r="AM926" s="82" t="s">
        <v>150</v>
      </c>
      <c r="AO926" s="13"/>
      <c r="AP926" s="13"/>
      <c r="AS926" s="1"/>
      <c r="AW926" s="1"/>
      <c r="BZ926" s="5" t="s">
        <v>4</v>
      </c>
      <c r="CA926" s="6" t="s">
        <v>5</v>
      </c>
      <c r="CB926" s="7" t="s">
        <v>6</v>
      </c>
      <c r="CC926" s="8" t="s">
        <v>1</v>
      </c>
      <c r="CD926">
        <v>13</v>
      </c>
      <c r="CE926" s="9" t="s">
        <v>7</v>
      </c>
      <c r="CG926" s="90" t="s">
        <v>157</v>
      </c>
      <c r="CH926" s="61">
        <f>CE927-((CH928-CE927)/(EY926-CW926))*CW926</f>
        <v>8.595207834116998</v>
      </c>
      <c r="CI926" s="10"/>
      <c r="CK926" s="5" t="s">
        <v>4</v>
      </c>
      <c r="CL926" s="6" t="s">
        <v>5</v>
      </c>
      <c r="CM926" s="7" t="s">
        <v>6</v>
      </c>
      <c r="CN926" s="8" t="s">
        <v>1</v>
      </c>
      <c r="CO926" s="10"/>
      <c r="CP926">
        <f t="shared" ref="CP926:CQ928" si="1398">BZ927</f>
        <v>0.93180266183863136</v>
      </c>
      <c r="CQ926">
        <f t="shared" si="1398"/>
        <v>-0.87956522186239505</v>
      </c>
      <c r="CR926">
        <f>CI930</f>
        <v>0</v>
      </c>
      <c r="CS926">
        <f>CL930</f>
        <v>0</v>
      </c>
      <c r="CU926" s="17">
        <f>CU830</f>
        <v>30</v>
      </c>
      <c r="CV926" s="17">
        <f>CV830</f>
        <v>-10</v>
      </c>
      <c r="CW926" s="31">
        <f>CH833</f>
        <v>262.29843135903258</v>
      </c>
      <c r="CY926" s="61">
        <f t="array" ref="CY926:CY928">MMULT(DQ926:DS928,DO926:DO928)</f>
        <v>0.91752410247511329</v>
      </c>
      <c r="CZ926" s="13"/>
      <c r="DA926" s="17">
        <v>1</v>
      </c>
      <c r="DB926">
        <v>0</v>
      </c>
      <c r="DD926" s="73">
        <f>(DB926^2)*(1-COS(RADIANS(CW926+45)))+(COS(RADIANS(CW926+45)))</f>
        <v>0.60596662160568615</v>
      </c>
      <c r="DE926" s="73">
        <f>(DB926*DB927)*(1-COS(RADIANS(CW926+45)))-DB928*(SIN(RADIANS(CW926+45)))</f>
        <v>0.79549007127668858</v>
      </c>
      <c r="DF926" s="73">
        <f>(DB926*DB928)*(1-COS(RADIANS(CW926+45)))+DB927*(SIN(RADIANS(CW926+45)))</f>
        <v>0</v>
      </c>
      <c r="DG926" s="10"/>
      <c r="DH926">
        <f t="array" ref="DH926:DH928">MMULT(DD926:DF928,DA926:DA928)</f>
        <v>0.60596662160568615</v>
      </c>
      <c r="DI926" s="23">
        <f>COS(RADIANS('[1]Biaxial Input'!$F$21))</f>
        <v>-0.9975640502598242</v>
      </c>
      <c r="DK926" s="30">
        <f>(DI926^2)*(1-COS(RADIANS(CV926)))+(COS(RADIANS(CV926)))</f>
        <v>0.99992607504832687</v>
      </c>
      <c r="DL926" s="30">
        <f>(DI926*DI927)*(1-COS(RADIANS(CV926)))-DI928*(SIN(RADIANS(CV926)))</f>
        <v>-1.0571760619211149E-3</v>
      </c>
      <c r="DM926" s="30">
        <f>(DI926*DI928)*(1-COS(RADIANS(CV926)))+DI927*(SIN(RADIANS(CV926)))</f>
        <v>-1.2113084546138469E-2</v>
      </c>
      <c r="DO926">
        <f t="array" ref="DO926:DO928">MMULT(DK926:DM928,DH926:DH928)</f>
        <v>0.60676279861331806</v>
      </c>
      <c r="DQ926" s="28">
        <f>(DB926^2)*(1-COS(RADIANS(CU926)))+(COS(RADIANS(CU926)))</f>
        <v>0.86602540378443871</v>
      </c>
      <c r="DR926" s="28">
        <f>(DB926*DB927)*(1-COS(RADIANS(CU926)))-DB928*(SIN(RADIANS(CU926)))</f>
        <v>-0.49999999999999994</v>
      </c>
      <c r="DS926" s="28">
        <f>(DB926*DB928)*(1-COS(RADIANS(CU926)))+DB927*(SIN(RADIANS(CU926)))</f>
        <v>0</v>
      </c>
      <c r="DU926" s="61">
        <f t="array" ref="DU926:DU928">MMULT(DQ926:DS928,EE926:EE928)</f>
        <v>-0.39032666971231567</v>
      </c>
      <c r="DV926" s="13"/>
      <c r="DW926" s="17">
        <v>1</v>
      </c>
      <c r="DX926">
        <v>0</v>
      </c>
      <c r="DZ926" s="73">
        <f>(DB926^2)*(1-COS(RADIANS(CW926-45)))+(COS(RADIANS(CW926-45)))</f>
        <v>-0.79549007127668825</v>
      </c>
      <c r="EA926" s="73">
        <f>(DB926*DB927)*(1-COS(RADIANS(CW926-45)))-DB928*(SIN(RADIANS(CW926-45)))</f>
        <v>0.6059666216056866</v>
      </c>
      <c r="EB926" s="73">
        <f>(DB926*DB928)*(1-COS(RADIANS(CW926-45)))+DB927*(SIN(RADIANS(CW926-45)))</f>
        <v>0</v>
      </c>
      <c r="EC926" s="10"/>
      <c r="ED926">
        <f t="array" ref="ED926:ED928">MMULT(DZ926:EB928,DA926:DA928)</f>
        <v>-0.79549007127668825</v>
      </c>
      <c r="EE926" s="1">
        <f t="array" ref="EE926:EE928">MMULT(DK926:DM928,ED926:ED928)</f>
        <v>-0.79479065130492788</v>
      </c>
      <c r="EG926">
        <f>CY926+DU926</f>
        <v>0.52719743276279762</v>
      </c>
      <c r="EH926">
        <f>EG926/(SQRT(EG926^2+EG927^2+EG928^2))</f>
        <v>0.37278487973071311</v>
      </c>
      <c r="EJ926">
        <f>Q926+AM926</f>
        <v>0</v>
      </c>
      <c r="EK926">
        <f>EJ926/(SQRT(EJ926^2+EJ927^2+EJ928^2))</f>
        <v>0</v>
      </c>
      <c r="EM926" s="23">
        <f>CY927*DU928-CY928*DU927</f>
        <v>-7.6122350781685638E-2</v>
      </c>
      <c r="EO926" s="15">
        <v>13</v>
      </c>
      <c r="EP926" s="9" t="s">
        <v>7</v>
      </c>
      <c r="EW926" s="17">
        <f>CU926</f>
        <v>30</v>
      </c>
      <c r="EX926" s="17">
        <f>CV926</f>
        <v>-10</v>
      </c>
      <c r="EY926" s="31">
        <f>1+CW926</f>
        <v>263.29843135903258</v>
      </c>
      <c r="EZ926" s="10"/>
      <c r="FA926" s="61">
        <f t="array" ref="FA926:FA928">MMULT(FS926:FU928,FQ926:FQ928)</f>
        <v>0.92419649879330978</v>
      </c>
      <c r="FB926" s="13">
        <f>BW927</f>
        <v>0</v>
      </c>
      <c r="FC926" s="17">
        <v>1</v>
      </c>
      <c r="FD926">
        <v>0</v>
      </c>
      <c r="FF926" s="73">
        <f>(FD926^2)*(1-COS(RADIANS(EY926+45)))+(COS(RADIANS(EY926+45)))</f>
        <v>0.61975754599489541</v>
      </c>
      <c r="FG926" s="73">
        <f>(FD926*FD927)*(1-COS(RADIANS(EY926+45)))-FD928*(SIN(RADIANS(EY926+45)))</f>
        <v>0.78479333851810007</v>
      </c>
      <c r="FH926" s="73">
        <f>(FD926*FD928)*(1-COS(RADIANS(EY926+45)))+FD927*(SIN(RADIANS(EY926+45)))</f>
        <v>0</v>
      </c>
      <c r="FI926" s="10"/>
      <c r="FJ926">
        <f t="array" ref="FJ926:FJ928">MMULT(FF926:FH928,FC926:FC928)</f>
        <v>0.61975754599489541</v>
      </c>
      <c r="FK926" s="23">
        <f>COS(RADIANS(176))</f>
        <v>-0.9975640502598242</v>
      </c>
      <c r="FM926" s="30">
        <f>(FK926^2)*(1-COS(RADIANS(EX926)))+(COS(RADIANS(EX926)))</f>
        <v>0.99992607504832687</v>
      </c>
      <c r="FN926" s="30">
        <f>(FK926*FK927)*(1-COS(RADIANS(EX926)))-FK928*(SIN(RADIANS(EX926)))</f>
        <v>-1.0571760619211149E-3</v>
      </c>
      <c r="FO926" s="30">
        <f>(FK926*FK928)*(1-COS(RADIANS(EX926)))+FK927*(SIN(RADIANS(EX926)))</f>
        <v>-1.2113084546138469E-2</v>
      </c>
      <c r="FQ926">
        <f t="array" ref="FQ926:FQ928">MMULT(FM926:FO928,FJ926:FJ928)</f>
        <v>0.62054139517929519</v>
      </c>
      <c r="FS926" s="28">
        <f>(FD926^2)*(1-COS(RADIANS(EW926)))+(COS(RADIANS(EW926)))</f>
        <v>0.86602540378443871</v>
      </c>
      <c r="FT926" s="28">
        <f>(FD926*FD927)*(1-COS(RADIANS(EW926)))-FD928*(SIN(RADIANS(EW926)))</f>
        <v>-0.49999999999999994</v>
      </c>
      <c r="FU926" s="28">
        <f>(FD926*FD928)*(1-COS(RADIANS(EW926)))+FD927*(SIN(RADIANS(EW926)))</f>
        <v>0</v>
      </c>
      <c r="FW926" s="61">
        <f t="array" ref="FW926:FW928">MMULT(FS926:FU928,GG926:GG928)</f>
        <v>-0.37425421751752952</v>
      </c>
      <c r="FX926" s="13">
        <f>BX927</f>
        <v>0</v>
      </c>
      <c r="FY926" s="17">
        <v>1</v>
      </c>
      <c r="FZ926">
        <v>0</v>
      </c>
      <c r="GB926" s="73">
        <f>(FD926^2)*(1-COS(RADIANS(EY926-45)))+(COS(RADIANS(EY926-45)))</f>
        <v>-0.78479333851810029</v>
      </c>
      <c r="GC926" s="73">
        <f>(FD926*FD927)*(1-COS(RADIANS(EY926-45)))-FD928*(SIN(RADIANS(EY926-45)))</f>
        <v>0.61975754599489508</v>
      </c>
      <c r="GD926" s="73">
        <f>(FD926*FD928)*(1-COS(RADIANS(EY926-45)))+FD927*(SIN(RADIANS(EY926-45)))</f>
        <v>0</v>
      </c>
      <c r="GE926" s="10"/>
      <c r="GF926">
        <f t="array" ref="GF926:GF928">MMULT(GB926:GD928,FC926:FC928)</f>
        <v>-0.78479333851810029</v>
      </c>
      <c r="GG926" s="1">
        <f t="array" ref="GG926:GG928">MMULT(FM926:FO928,GF926:GF928)</f>
        <v>-0.78408012986665609</v>
      </c>
      <c r="GI926">
        <f>FA926+FW926</f>
        <v>0.54994228127578026</v>
      </c>
      <c r="GJ926">
        <f>GI926/(SQRT(GI926^2+GI927^2+GI928^2))</f>
        <v>0.38886791635130397</v>
      </c>
      <c r="GL926" t="e">
        <f>CH927+DC926</f>
        <v>#VALUE!</v>
      </c>
      <c r="GM926" t="e">
        <f>GL926/(SQRT(GL926^2+GL927^2+GL928^2))</f>
        <v>#VALUE!</v>
      </c>
      <c r="GO926" s="27">
        <f>FA927*FW928-FA928*FW927</f>
        <v>-7.6122350781685638E-2</v>
      </c>
    </row>
    <row r="927" spans="1:197" x14ac:dyDescent="0.2">
      <c r="A927" s="2">
        <f>DEGREES(ACOS(((C945*C948+C946*C949+C947*C950)/(((SQRT((C945^2)+(C946^2)+(C947^2)))*(SQRT((C948^2)+(C949^2)+(C950^2))))))))</f>
        <v>155.21278104521164</v>
      </c>
      <c r="E927" s="5" t="s">
        <v>4</v>
      </c>
      <c r="F927" s="6" t="s">
        <v>5</v>
      </c>
      <c r="G927" s="7" t="s">
        <v>6</v>
      </c>
      <c r="H927" s="8" t="s">
        <v>1</v>
      </c>
      <c r="I927">
        <v>15</v>
      </c>
      <c r="J927" s="9" t="s">
        <v>7</v>
      </c>
      <c r="K927">
        <v>15</v>
      </c>
      <c r="L927" s="10"/>
      <c r="M927" s="17">
        <f>A871</f>
        <v>10</v>
      </c>
      <c r="N927" s="17">
        <f>B871</f>
        <v>-20</v>
      </c>
      <c r="O927" s="17">
        <f>C871</f>
        <v>282.7</v>
      </c>
      <c r="Q927" s="61">
        <f t="array" ref="Q927:Q929">MMULT(AI927:AK929,AG927:AG929)</f>
        <v>0.92222114327328986</v>
      </c>
      <c r="R927" s="13"/>
      <c r="S927" s="17">
        <v>1</v>
      </c>
      <c r="T927">
        <v>0</v>
      </c>
      <c r="V927" s="73">
        <f>(T927^2)*(1-COS(RADIANS(O927+45)))+(COS(RADIANS(O927+45)))</f>
        <v>0.84526183322185577</v>
      </c>
      <c r="W927" s="73">
        <f>(T927*T928)*(1-COS(RADIANS(O927+45)))-T929*(SIN(RADIANS(O927+45)))</f>
        <v>0.5343523493898269</v>
      </c>
      <c r="X927" s="73">
        <f>(T927*T929)*(1-COS(RADIANS(O927+45)))+T928*(SIN(RADIANS(O927+45)))</f>
        <v>0</v>
      </c>
      <c r="Y927" s="10"/>
      <c r="Z927">
        <f t="array" ref="Z927:Z929">MMULT(V927:X929,S927:S929)</f>
        <v>0.84526183322185577</v>
      </c>
      <c r="AA927" s="23">
        <f>COS(RADIANS('[1]Biaxial Input'!$F$21))</f>
        <v>-0.9975640502598242</v>
      </c>
      <c r="AC927" s="30">
        <f>(AA927^2)*(1-COS(RADIANS(N927)))+(COS(RADIANS(N927)))</f>
        <v>0.99970654636555623</v>
      </c>
      <c r="AD927" s="30">
        <f>(AA927*AA928)*(1-COS(RADIANS(N927)))-AA929*(SIN(RADIANS(N927)))</f>
        <v>-4.1965824879998722E-3</v>
      </c>
      <c r="AE927" s="30">
        <f>(AA927*AA929)*(1-COS(RADIANS(N927)))+AA928*(SIN(RADIANS(N927)))</f>
        <v>-2.3858119147859059E-2</v>
      </c>
      <c r="AG927">
        <f t="array" ref="AG927:AG929">MMULT(AC927:AE929,Z927:Z929)</f>
        <v>0.84725624177671111</v>
      </c>
      <c r="AI927" s="28">
        <f>(T927^2)*(1-COS(RADIANS(M927)))+(COS(RADIANS(M927)))</f>
        <v>0.98480775301220802</v>
      </c>
      <c r="AJ927" s="28">
        <f>(T927*T928)*(1-COS(RADIANS(M927)))-T929*(SIN(RADIANS(M927)))</f>
        <v>-0.17364817766693033</v>
      </c>
      <c r="AK927" s="28">
        <f>(T927*T929)*(1-COS(RADIANS(M927)))+T928*(SIN(RADIANS(M927)))</f>
        <v>0</v>
      </c>
      <c r="AM927" s="61">
        <f t="array" ref="AM927:AM929">MMULT(AI927:AK929,AW927:AW929)</f>
        <v>-0.38500654584023475</v>
      </c>
      <c r="AN927" s="13"/>
      <c r="AO927" s="17">
        <v>1</v>
      </c>
      <c r="AP927">
        <v>0</v>
      </c>
      <c r="AR927" s="73">
        <f>(T927^2)*(1-COS(RADIANS(O927-45)))+(COS(RADIANS(O927-45)))</f>
        <v>-0.5343523493898269</v>
      </c>
      <c r="AS927" s="73">
        <f>(T927*T928)*(1-COS(RADIANS(O927-45)))-T929*(SIN(RADIANS(O927-45)))</f>
        <v>0.84526183322185577</v>
      </c>
      <c r="AT927" s="73">
        <f>(T927*T929)*(1-COS(RADIANS(O927-45)))+T928*(SIN(RADIANS(O927-45)))</f>
        <v>0</v>
      </c>
      <c r="AU927" s="10"/>
      <c r="AV927">
        <f t="array" ref="AV927:AV929">MMULT(AR927:AT929,S927:S929)</f>
        <v>-0.5343523493898269</v>
      </c>
      <c r="AW927" s="1">
        <f t="array" ref="AW927:AW929">MMULT(AC927:AE929,AV927:AV929)</f>
        <v>-0.53064833074375128</v>
      </c>
      <c r="BY927" t="s">
        <v>8</v>
      </c>
      <c r="BZ927" s="5">
        <f t="shared" ref="BZ927:CA929" si="1399">BZ922</f>
        <v>0.93180266183863136</v>
      </c>
      <c r="CA927" s="6">
        <f t="shared" si="1399"/>
        <v>-0.87956522186239505</v>
      </c>
      <c r="CB927" s="7">
        <f>CY926</f>
        <v>0.91752410247511329</v>
      </c>
      <c r="CC927" s="8">
        <f>DU926</f>
        <v>-0.39032666971231567</v>
      </c>
      <c r="CE927" s="9">
        <f>((SUMPRODUCT(CB927:CB929,BZ927:BZ929))*(SUMPRODUCT(CB927:CB929,CA927:CA929)))-((SUMPRODUCT(CC927:CC929,BZ927:BZ929))*(SUMPRODUCT(CC927:CC929,CA927:CA929)))</f>
        <v>-2.1649348980190553E-15</v>
      </c>
      <c r="CG927">
        <v>1</v>
      </c>
      <c r="CH927" t="s">
        <v>161</v>
      </c>
      <c r="CI927" s="67"/>
      <c r="CJ927" s="1" t="s">
        <v>8</v>
      </c>
      <c r="CK927" s="5">
        <f t="shared" ref="CK927:CL929" si="1400">BZ927</f>
        <v>0.93180266183863136</v>
      </c>
      <c r="CL927" s="6">
        <f t="shared" si="1400"/>
        <v>-0.87956522186239505</v>
      </c>
      <c r="CM927" s="7">
        <f>FA926</f>
        <v>0.92419649879330978</v>
      </c>
      <c r="CN927" s="8">
        <f>FW926</f>
        <v>-0.37425421751752952</v>
      </c>
      <c r="CO927" s="10"/>
      <c r="CP927">
        <f t="shared" si="1398"/>
        <v>0.3492962422733713</v>
      </c>
      <c r="CQ927">
        <f t="shared" si="1398"/>
        <v>-0.34518112468713447</v>
      </c>
      <c r="CR927">
        <f>CJ930</f>
        <v>0</v>
      </c>
      <c r="CS927">
        <f>CM930</f>
        <v>0</v>
      </c>
      <c r="CW927" s="28"/>
      <c r="CY927" s="61">
        <v>-0.37567276542929351</v>
      </c>
      <c r="DA927" s="17">
        <v>0</v>
      </c>
      <c r="DB927">
        <v>0</v>
      </c>
      <c r="DD927" s="73">
        <f>(DB926*DB927)*(1-COS(RADIANS(CW926+45)))+DB928*(SIN(RADIANS(CW926+45)))</f>
        <v>-0.79549007127668858</v>
      </c>
      <c r="DE927" s="73">
        <f>(DB927^2)*(1-COS(RADIANS(CW926+45)))+(COS(RADIANS(CW926+45)))</f>
        <v>0.60596662160568615</v>
      </c>
      <c r="DF927" s="73">
        <f>(DB927*DB928)*(1-COS(RADIANS(CW926+45)))-DB926*(SIN(RADIANS(CW926+45)))</f>
        <v>0</v>
      </c>
      <c r="DG927" s="10"/>
      <c r="DH927">
        <v>-0.79549007127668858</v>
      </c>
      <c r="DI927" s="23">
        <f>SIN(RADIANS('[1]Biaxial Input'!$F$21))*(COS(RADIANS(0)))</f>
        <v>6.9756473744125524E-2</v>
      </c>
      <c r="DK927" s="30">
        <f>(DI926*DI927)*(1-COS(RADIANS(CV926)))+DI928*(SIN(RADIANS(CV926)))</f>
        <v>-1.0571760619211149E-3</v>
      </c>
      <c r="DL927" s="30">
        <f>(DI927^2)*(1-COS(RADIANS(CV926)))+(COS(RADIANS(CV926)))</f>
        <v>0.98488167796388115</v>
      </c>
      <c r="DM927" s="30">
        <f>(DI927*DI928)*(1-COS(RADIANS(CV926)))-DI926*(SIN(RADIANS(CV926)))</f>
        <v>-0.17322517943366056</v>
      </c>
      <c r="DO927">
        <v>-0.78410420960927718</v>
      </c>
      <c r="DQ927" s="28">
        <f>(DB926*DB927)*(1-COS(RADIANS(CU926)))+DB928*(SIN(RADIANS(CU926)))</f>
        <v>0.49999999999999994</v>
      </c>
      <c r="DR927" s="28">
        <f>(DB927^2)*(1-COS(RADIANS(CU926)))+(COS(RADIANS(CU926)))</f>
        <v>0.86602540378443871</v>
      </c>
      <c r="DS927" s="28">
        <f>(DB927*DB928)*(1-COS(RADIANS(CU926)))-DB926*(SIN(RADIANS(CU926)))</f>
        <v>0</v>
      </c>
      <c r="DU927" s="61">
        <v>-0.91351567911896914</v>
      </c>
      <c r="DW927" s="17">
        <v>0</v>
      </c>
      <c r="DX927">
        <v>0</v>
      </c>
      <c r="DZ927" s="73">
        <f>(DB926*DB927)*(1-COS(RADIANS(CW926-45)))+DB928*(SIN(RADIANS(CW926-45)))</f>
        <v>-0.6059666216056866</v>
      </c>
      <c r="EA927" s="73">
        <f>(DB927^2)*(1-COS(RADIANS(CW926-45)))+(COS(RADIANS(CW926-45)))</f>
        <v>-0.79549007127668825</v>
      </c>
      <c r="EB927" s="73">
        <f>(DB927*DB928)*(1-COS(RADIANS(CW926-45)))-DB926*(SIN(RADIANS(CW926-45)))</f>
        <v>0</v>
      </c>
      <c r="EC927" s="10"/>
      <c r="ED927">
        <v>-0.6059666216056866</v>
      </c>
      <c r="EE927" s="1">
        <v>-0.59596445001626319</v>
      </c>
      <c r="EG927">
        <f>CY927+DU927</f>
        <v>-1.2891884445482626</v>
      </c>
      <c r="EH927">
        <f>EG927/(SQRT(EG926^2+EG927^2+EG928^2))</f>
        <v>-0.91159389136741387</v>
      </c>
      <c r="EJ927">
        <f>Q927+AM927</f>
        <v>0.53721459743305511</v>
      </c>
      <c r="EK927">
        <f>EJ927/(SQRT(EJ926^2+EJ927^2+EJ928^2))</f>
        <v>0.4020540768056321</v>
      </c>
      <c r="EM927" s="23">
        <f>CY928*DU926-CY926*DU928</f>
        <v>0.15607394823773696</v>
      </c>
      <c r="EP927" s="9">
        <f>((SUMPRODUCT(CM927:CM929,BZ927:BZ929))*(SUMPRODUCT(CM927:CM929,CA927:CA929)))-((SUMPRODUCT(CN927:CN929,BZ927:BZ929))*(SUMPRODUCT(CN927:CN929,CA927:CA929)))</f>
        <v>-3.2768811424390476E-2</v>
      </c>
      <c r="EY927" s="28"/>
      <c r="EZ927" s="10"/>
      <c r="FA927" s="61">
        <v>-0.35967250172869081</v>
      </c>
      <c r="FB927" s="13">
        <f>BW928</f>
        <v>0</v>
      </c>
      <c r="FC927" s="17">
        <v>0</v>
      </c>
      <c r="FD927">
        <v>0</v>
      </c>
      <c r="FF927" s="73">
        <f>(FD926*FD927)*(1-COS(RADIANS(EY926+45)))+FD928*(SIN(RADIANS(EY926+45)))</f>
        <v>-0.78479333851810007</v>
      </c>
      <c r="FG927" s="73">
        <f>(FD927^2)*(1-COS(RADIANS(EY926+45)))+(COS(RADIANS(EY926+45)))</f>
        <v>0.61975754599489541</v>
      </c>
      <c r="FH927" s="73">
        <f>(FD927*FD928)*(1-COS(RADIANS(EY926+45)))-FD926*(SIN(RADIANS(EY926+45)))</f>
        <v>0</v>
      </c>
      <c r="FI927" s="10"/>
      <c r="FJ927">
        <v>-0.78479333851810007</v>
      </c>
      <c r="FK927" s="23">
        <f>SIN(RADIANS(176))*(COS(RADIANS(0)))</f>
        <v>6.9756473744125524E-2</v>
      </c>
      <c r="FM927" s="30">
        <f>(FK926*FK927)*(1-COS(RADIANS(EX926)))+FK928*(SIN(RADIANS(EX926)))</f>
        <v>-1.0571760619211149E-3</v>
      </c>
      <c r="FN927" s="30">
        <f>(FK927^2)*(1-COS(RADIANS(EX926)))+(COS(RADIANS(EX926)))</f>
        <v>0.98488167796388115</v>
      </c>
      <c r="FO927" s="30">
        <f>(FK927*FK928)*(1-COS(RADIANS(EX926)))-FK926*(SIN(RADIANS(EX926)))</f>
        <v>-0.17322517943366056</v>
      </c>
      <c r="FQ927">
        <v>-0.77358377293640346</v>
      </c>
      <c r="FS927" s="28">
        <f>(FD926*FD927)*(1-COS(RADIANS(EW926)))+FD928*(SIN(RADIANS(EW926)))</f>
        <v>0.49999999999999994</v>
      </c>
      <c r="FT927" s="28">
        <f>(FD927^2)*(1-COS(RADIANS(EW926)))+(COS(RADIANS(EW926)))</f>
        <v>0.86602540378443871</v>
      </c>
      <c r="FU927" s="28">
        <f>(FD927*FD928)*(1-COS(RADIANS(EW926)))-FD926*(SIN(RADIANS(EW926)))</f>
        <v>0</v>
      </c>
      <c r="FW927" s="61">
        <v>-0.919932940046017</v>
      </c>
      <c r="FX927" s="13">
        <f>BX928</f>
        <v>0</v>
      </c>
      <c r="FY927" s="17">
        <v>0</v>
      </c>
      <c r="FZ927">
        <v>0</v>
      </c>
      <c r="GB927" s="73">
        <f>(FD926*FD927)*(1-COS(RADIANS(EY926-45)))+FD928*(SIN(RADIANS(EY926-45)))</f>
        <v>-0.61975754599489508</v>
      </c>
      <c r="GC927" s="73">
        <f>(FD927^2)*(1-COS(RADIANS(EY926-45)))+(COS(RADIANS(EY926-45)))</f>
        <v>-0.78479333851810029</v>
      </c>
      <c r="GD927" s="73">
        <f>(FD927*FD928)*(1-COS(RADIANS(EY926-45)))-FD926*(SIN(RADIANS(EY926-45)))</f>
        <v>0</v>
      </c>
      <c r="GE927" s="10"/>
      <c r="GF927">
        <v>-0.61975754599489508</v>
      </c>
      <c r="GG927" s="1">
        <v>-0.60955818709919296</v>
      </c>
      <c r="GI927">
        <f>FA927+FW927</f>
        <v>-1.2796054417747078</v>
      </c>
      <c r="GJ927">
        <f>GI927/(SQRT(GI926^2+GI927^2+GI928^2))</f>
        <v>-0.90481768512210392</v>
      </c>
      <c r="GL927">
        <f>CH928+DC927</f>
        <v>-3.2768811424390476E-2</v>
      </c>
      <c r="GM927" t="e">
        <f>GL927/(SQRT(GL926^2+GL927^2+GL928^2))</f>
        <v>#VALUE!</v>
      </c>
      <c r="GO927" s="27">
        <f>FA928*FW926-FA926*FW928</f>
        <v>0.15607394823773696</v>
      </c>
    </row>
    <row r="928" spans="1:197" x14ac:dyDescent="0.2">
      <c r="D928" t="s">
        <v>8</v>
      </c>
      <c r="E928" s="5">
        <f t="shared" ref="E928:F930" si="1401">E923</f>
        <v>0.93164791336911346</v>
      </c>
      <c r="F928" s="6">
        <f t="shared" si="1401"/>
        <v>-0.87976681083470054</v>
      </c>
      <c r="G928" s="7">
        <f>Q927</f>
        <v>0.92222114327328986</v>
      </c>
      <c r="H928" s="8">
        <f>AM927</f>
        <v>-0.38500654584023475</v>
      </c>
      <c r="J928" s="9">
        <f>((SUMPRODUCT(G928:G930,E928:E930))*(SUMPRODUCT(G928:(G930),F928:F930)))-((SUMPRODUCT(H928:H930,E928:E930))*(SUMPRODUCT(H928:H930,F928:F930)))</f>
        <v>-1.1445621039219422E-2</v>
      </c>
      <c r="Q928" s="61">
        <v>-0.35102176670993795</v>
      </c>
      <c r="S928" s="17">
        <v>0</v>
      </c>
      <c r="T928">
        <v>0</v>
      </c>
      <c r="V928" s="73">
        <f>(T927*T928)*(1-COS(RADIANS(O927+45)))+T929*(SIN(RADIANS(O927+45)))</f>
        <v>-0.5343523493898269</v>
      </c>
      <c r="W928" s="73">
        <f>(T928^2)*(1-COS(RADIANS(O927+45)))+(COS(RADIANS(O927+45)))</f>
        <v>0.84526183322185577</v>
      </c>
      <c r="X928" s="73">
        <f>(T928*T929)*(1-COS(RADIANS(O927+45)))-T927*(SIN(RADIANS(O927+45)))</f>
        <v>0</v>
      </c>
      <c r="Y928" s="10"/>
      <c r="Z928">
        <v>-0.5343523493898269</v>
      </c>
      <c r="AA928" s="23">
        <f>SIN(RADIANS('[1]Biaxial Input'!$F$21))*(COS(RADIANS(0)))</f>
        <v>6.9756473744125524E-2</v>
      </c>
      <c r="AC928" s="30">
        <f>(AA927*AA928)*(1-COS(RADIANS(N927)))+AA929*(SIN(RADIANS(N927)))</f>
        <v>-4.1965824879998722E-3</v>
      </c>
      <c r="AD928" s="30">
        <f>(AA928^2)*(1-COS(RADIANS(N927)))+(COS(RADIANS(N927)))</f>
        <v>0.9399860744203522</v>
      </c>
      <c r="AE928" s="30">
        <f>(AA928*AA929)*(1-COS(RADIANS(N927)))-AA927*(SIN(RADIANS(N927)))</f>
        <v>-0.34118699944639969</v>
      </c>
      <c r="AG928">
        <v>-0.50583097826730938</v>
      </c>
      <c r="AI928" s="28">
        <f>(T927*T928)*(1-COS(RADIANS(M927)))+T929*(SIN(RADIANS(M927)))</f>
        <v>0.17364817766693033</v>
      </c>
      <c r="AJ928" s="28">
        <f>(T928^2)*(1-COS(RADIANS(M927)))+(COS(RADIANS(M927)))</f>
        <v>0.98480775301220802</v>
      </c>
      <c r="AK928" s="28">
        <f>(T928*T929)*(1-COS(RADIANS(M927)))-T927*(SIN(RADIANS(M927)))</f>
        <v>0</v>
      </c>
      <c r="AM928" s="61">
        <v>-0.8724013201590195</v>
      </c>
      <c r="AO928" s="17">
        <v>0</v>
      </c>
      <c r="AP928">
        <v>0</v>
      </c>
      <c r="AR928" s="73">
        <f>(T927*T928)*(1-COS(RADIANS(O927-45)))+T929*(SIN(RADIANS(O927-45)))</f>
        <v>-0.84526183322185577</v>
      </c>
      <c r="AS928" s="73">
        <f>(T928^2)*(1-COS(RADIANS(O927-45)))+(COS(RADIANS(O927-45)))</f>
        <v>-0.5343523493898269</v>
      </c>
      <c r="AT928" s="73">
        <f>(T928*T929)*(1-COS(RADIANS(O927-45)))-T927*(SIN(RADIANS(O927-45)))</f>
        <v>0</v>
      </c>
      <c r="AU928" s="10"/>
      <c r="AV928">
        <v>-0.84526183322185577</v>
      </c>
      <c r="AW928" s="1">
        <v>-0.79229189875569173</v>
      </c>
      <c r="AX928" s="10"/>
      <c r="AY928" t="s">
        <v>12</v>
      </c>
      <c r="AZ928" t="s">
        <v>13</v>
      </c>
      <c r="BA928" t="s">
        <v>14</v>
      </c>
      <c r="BB928" t="s">
        <v>15</v>
      </c>
      <c r="BC928" t="s">
        <v>16</v>
      </c>
      <c r="BD928" t="s">
        <v>17</v>
      </c>
      <c r="BE928" s="10"/>
      <c r="BY928" t="s">
        <v>9</v>
      </c>
      <c r="BZ928" s="5">
        <f t="shared" si="1399"/>
        <v>0.3492962422733713</v>
      </c>
      <c r="CA928" s="6">
        <f t="shared" si="1399"/>
        <v>-0.34518112468713447</v>
      </c>
      <c r="CB928" s="7">
        <f>CY927</f>
        <v>-0.37567276542929351</v>
      </c>
      <c r="CC928" s="8">
        <f>DU927</f>
        <v>-0.91351567911896914</v>
      </c>
      <c r="CE928" s="10"/>
      <c r="CH928">
        <f>((SUMPRODUCT(CM927:CM929,CK927:CK929))*(SUMPRODUCT(CM927:CM929,CL927:CL929)))-((SUMPRODUCT(CN927:CN929,CK927:CK929))*(SUMPRODUCT(CN927:CN929,CL927:CL929)))</f>
        <v>-3.2768811424390476E-2</v>
      </c>
      <c r="CI928" s="67"/>
      <c r="CJ928" s="10" t="s">
        <v>9</v>
      </c>
      <c r="CK928" s="5">
        <f t="shared" si="1400"/>
        <v>0.3492962422733713</v>
      </c>
      <c r="CL928" s="6">
        <f t="shared" si="1400"/>
        <v>-0.34518112468713447</v>
      </c>
      <c r="CM928" s="7">
        <f>FA927</f>
        <v>-0.35967250172869081</v>
      </c>
      <c r="CN928" s="8">
        <f>FW927</f>
        <v>-0.919932940046017</v>
      </c>
      <c r="CP928">
        <f t="shared" si="1398"/>
        <v>-9.8670839279614439E-2</v>
      </c>
      <c r="CQ928">
        <f t="shared" si="1398"/>
        <v>-0.32743703463395935</v>
      </c>
      <c r="CR928">
        <f>CK930</f>
        <v>0</v>
      </c>
      <c r="CS928">
        <f>CN930</f>
        <v>0</v>
      </c>
      <c r="CW928" s="28"/>
      <c r="CY928" s="61">
        <v>-0.13045878541495223</v>
      </c>
      <c r="DA928" s="17">
        <v>0</v>
      </c>
      <c r="DB928">
        <v>1</v>
      </c>
      <c r="DD928" s="73">
        <f>(DB926*DB928)*(1-COS(RADIANS(CW926+45)))-DB927*(SIN(RADIANS(CW926+45)))</f>
        <v>0</v>
      </c>
      <c r="DE928" s="73">
        <f>(DB927*DB928)*(1-COS(RADIANS(CW926+45)))+DB926*(SIN(RADIANS(CW926+45)))</f>
        <v>0</v>
      </c>
      <c r="DF928" s="73">
        <f>(DB928^2)*(1-COS(RADIANS(CW926+45)))+(COS(RADIANS(CW926+45)))</f>
        <v>1</v>
      </c>
      <c r="DG928" s="10"/>
      <c r="DH928">
        <v>0</v>
      </c>
      <c r="DI928" s="23">
        <f>SIN(RADIANS('[1]Biaxial Input'!$F$21))*SIN(RADIANS(0))</f>
        <v>0</v>
      </c>
      <c r="DK928" s="30">
        <f>(DI926*DI928)*(1-COS(RADIANS(CV926)))-DI927*(SIN(RADIANS(CV926)))</f>
        <v>1.2113084546138469E-2</v>
      </c>
      <c r="DL928" s="30">
        <f>(DI927*DI928)*(1-COS(RADIANS(CV926)))+DI926*(SIN(RADIANS(CV926)))</f>
        <v>0.17322517943366056</v>
      </c>
      <c r="DM928" s="30">
        <f>(DI928^2)*(1-COS(RADIANS(CV926)))+(COS(RADIANS(CV926)))</f>
        <v>0.98480775301220802</v>
      </c>
      <c r="DO928">
        <v>-0.13045878541495223</v>
      </c>
      <c r="DQ928" s="28">
        <f>(DB926*DB928)*(1-COS(RADIANS(CU926)))-DB927*(SIN(RADIANS(CU926)))</f>
        <v>0</v>
      </c>
      <c r="DR928" s="28">
        <f>(DB927*DB928)*(1-COS(RADIANS(CU926)))+DB926*(SIN(RADIANS(CU926)))</f>
        <v>0</v>
      </c>
      <c r="DS928" s="28">
        <f>(DB928^2)*(1-COS(RADIANS(CU926)))+(COS(RADIANS(CU926)))</f>
        <v>1</v>
      </c>
      <c r="DU928" s="61">
        <v>-0.1146045152474424</v>
      </c>
      <c r="DW928" s="17">
        <v>0</v>
      </c>
      <c r="DX928">
        <v>1</v>
      </c>
      <c r="DZ928" s="73">
        <f>(DB926*DB926)*(1-COS(RADIANS(CW926-45)))-DB926*(SIN(RADIANS(CW926-45)))</f>
        <v>0</v>
      </c>
      <c r="EA928" s="73">
        <f>(DB927*DB928)*(1-COS(RADIANS(CW926-45)))+DB926*(SIN(RADIANS(CW926-45)))</f>
        <v>0</v>
      </c>
      <c r="EB928" s="73">
        <f>(DB928^2)*(1-COS(RADIANS(CW926-45)))+(COS(RADIANS(CW926-45)))</f>
        <v>0.99999999999999989</v>
      </c>
      <c r="EC928" s="10"/>
      <c r="ED928">
        <v>0</v>
      </c>
      <c r="EE928" s="1">
        <v>-0.1146045152474424</v>
      </c>
      <c r="EG928">
        <f>CY928+DU928</f>
        <v>-0.24506330066239462</v>
      </c>
      <c r="EH928">
        <f>EG928/(SQRT(EG926^2+EG927^2+EG928^2))</f>
        <v>-0.17328592171833698</v>
      </c>
      <c r="EJ928">
        <f>Q928+AM928</f>
        <v>-1.2234230868689575</v>
      </c>
      <c r="EK928">
        <f>EJ928/(SQRT(EJ926^2+EJ927^2+EJ928^2))</f>
        <v>-0.9156159234766349</v>
      </c>
      <c r="EM928" s="23">
        <f>CY926*DU927-CY927*DU926</f>
        <v>-0.98480775301220791</v>
      </c>
      <c r="ER928">
        <f t="shared" ref="ER928:ES930" si="1402">CK927</f>
        <v>0.93180266183863136</v>
      </c>
      <c r="ES928">
        <f t="shared" si="1402"/>
        <v>-0.87956522186239505</v>
      </c>
      <c r="ET928" t="e">
        <f>#REF!</f>
        <v>#REF!</v>
      </c>
      <c r="EU928" t="e">
        <f>#REF!</f>
        <v>#REF!</v>
      </c>
      <c r="EY928" s="28"/>
      <c r="EZ928" s="10"/>
      <c r="FA928" s="61">
        <v>-0.12843879133039593</v>
      </c>
      <c r="FB928" s="13">
        <f>BW929</f>
        <v>0</v>
      </c>
      <c r="FC928" s="17">
        <v>0</v>
      </c>
      <c r="FD928">
        <v>1</v>
      </c>
      <c r="FF928" s="73">
        <f>(FD926*FD928)*(1-COS(RADIANS(EY926+45)))-FD927*(SIN(RADIANS(EY926+45)))</f>
        <v>0</v>
      </c>
      <c r="FG928" s="73">
        <f>(FD927*FD928)*(1-COS(RADIANS(EY926+45)))+FD926*(SIN(RADIANS(EY926+45)))</f>
        <v>0</v>
      </c>
      <c r="FH928" s="73">
        <f>(FD928^2)*(1-COS(RADIANS(EY926+45)))+(COS(RADIANS(EY926+45)))</f>
        <v>1</v>
      </c>
      <c r="FI928" s="10"/>
      <c r="FJ928">
        <v>0</v>
      </c>
      <c r="FK928" s="23">
        <f>SIN(RADIANS(176))*SIN(RADIANS(0))</f>
        <v>0</v>
      </c>
      <c r="FM928" s="30">
        <f>(FK926*FK928)*(1-COS(RADIANS(EX926)))-FK927*(SIN(RADIANS(EX926)))</f>
        <v>1.2113084546138469E-2</v>
      </c>
      <c r="FN928" s="30">
        <f>(FK927*FK928)*(1-COS(RADIANS(EX926)))+FK926*(SIN(RADIANS(EX926)))</f>
        <v>0.17322517943366056</v>
      </c>
      <c r="FO928" s="30">
        <f>(FK928^2)*(1-COS(RADIANS(EX926)))+(COS(RADIANS(EX926)))</f>
        <v>0.98480775301220802</v>
      </c>
      <c r="FQ928">
        <v>-0.12843879133039593</v>
      </c>
      <c r="FS928" s="28">
        <f>(FD926*FD928)*(1-COS(RADIANS(EW926)))-FD927*(SIN(RADIANS(EW926)))</f>
        <v>0</v>
      </c>
      <c r="FT928" s="28">
        <f>(FD927*FD928)*(1-COS(RADIANS(EW926)))+FD926*(SIN(RADIANS(EW926)))</f>
        <v>0</v>
      </c>
      <c r="FU928" s="28">
        <f>(FD928^2)*(1-COS(RADIANS(EW926)))+(COS(RADIANS(EW926)))</f>
        <v>1</v>
      </c>
      <c r="FW928" s="61">
        <v>-0.11686388017104685</v>
      </c>
      <c r="FX928" s="13">
        <f>BX929</f>
        <v>0</v>
      </c>
      <c r="FY928" s="17">
        <v>0</v>
      </c>
      <c r="FZ928">
        <v>1</v>
      </c>
      <c r="GB928" s="73">
        <f>(FD926*FD926)*(1-COS(RADIANS(EY926-45)))-FD926*(SIN(RADIANS(EY926-45)))</f>
        <v>0</v>
      </c>
      <c r="GC928" s="73">
        <f>(FD927*FD928)*(1-COS(RADIANS(EY926-45)))+FD926*(SIN(RADIANS(EY926-45)))</f>
        <v>0</v>
      </c>
      <c r="GD928" s="73">
        <f>(FD928^2)*(1-COS(RADIANS(EY926-45)))+(COS(RADIANS(EY926-45)))</f>
        <v>1</v>
      </c>
      <c r="GE928" s="10"/>
      <c r="GF928">
        <v>0</v>
      </c>
      <c r="GG928" s="1">
        <v>-0.11686388017104685</v>
      </c>
      <c r="GI928">
        <f>FA928+FW928</f>
        <v>-0.24530267150144278</v>
      </c>
      <c r="GJ928">
        <f>GI928/(SQRT(GI926^2+GI927^2+GI928^2))</f>
        <v>-0.17345518246184627</v>
      </c>
      <c r="GL928" t="e">
        <f>#REF!+DC928</f>
        <v>#REF!</v>
      </c>
      <c r="GM928" t="e">
        <f>GL928/(SQRT(GL926^2+GL927^2+GL928^2))</f>
        <v>#REF!</v>
      </c>
      <c r="GO928" s="27">
        <f>FA926*FW927-FA927*FW926</f>
        <v>-0.98480775301220813</v>
      </c>
    </row>
    <row r="929" spans="1:197" x14ac:dyDescent="0.2">
      <c r="D929" t="s">
        <v>9</v>
      </c>
      <c r="E929" s="5">
        <f t="shared" si="1401"/>
        <v>0.34974090714269884</v>
      </c>
      <c r="F929" s="6">
        <f t="shared" si="1401"/>
        <v>-0.3447469567785969</v>
      </c>
      <c r="G929" s="7">
        <f t="shared" ref="G929:G930" si="1403">Q928</f>
        <v>-0.35102176670993795</v>
      </c>
      <c r="H929" s="8">
        <f t="shared" ref="H929:H930" si="1404">AM928</f>
        <v>-0.8724013201590195</v>
      </c>
      <c r="J929" s="10"/>
      <c r="Q929" s="61">
        <v>-0.16214771720730445</v>
      </c>
      <c r="S929" s="17">
        <v>0</v>
      </c>
      <c r="T929">
        <v>1</v>
      </c>
      <c r="V929" s="73">
        <f>(T927*T929)*(1-COS(RADIANS(O927+45)))-T928*(SIN(RADIANS(O927+45)))</f>
        <v>0</v>
      </c>
      <c r="W929" s="73">
        <f>(T928*T929)*(1-COS(RADIANS(O927+45)))+T927*(SIN(RADIANS(O927+45)))</f>
        <v>0</v>
      </c>
      <c r="X929" s="73">
        <f>(T929^2)*(1-COS(RADIANS(O927+45)))+(COS(RADIANS(O927+45)))</f>
        <v>1</v>
      </c>
      <c r="Y929" s="10"/>
      <c r="Z929">
        <v>0</v>
      </c>
      <c r="AA929" s="23">
        <f>SIN(RADIANS('[1]Biaxial Input'!$F$21))*SIN(RADIANS(0))</f>
        <v>0</v>
      </c>
      <c r="AC929" s="30">
        <f>(AA927*AA929)*(1-COS(RADIANS(N927)))-AA928*(SIN(RADIANS(N927)))</f>
        <v>2.3858119147859059E-2</v>
      </c>
      <c r="AD929" s="30">
        <f>(AA928*AA929)*(1-COS(RADIANS(N927)))+AA927*(SIN(RADIANS(N927)))</f>
        <v>0.34118699944639969</v>
      </c>
      <c r="AE929" s="30">
        <f>(AA929^2)*(1-COS(RADIANS(N927)))+(COS(RADIANS(N927)))</f>
        <v>0.93969262078590843</v>
      </c>
      <c r="AG929">
        <v>-0.16214771720730445</v>
      </c>
      <c r="AI929" s="28">
        <f>(T927*T929)*(1-COS(RADIANS(M927)))-T928*(SIN(RADIANS(M927)))</f>
        <v>0</v>
      </c>
      <c r="AJ929" s="28">
        <f>(T928*T929)*(1-COS(RADIANS(M927)))+T927*(SIN(RADIANS(M927)))</f>
        <v>0</v>
      </c>
      <c r="AK929" s="28">
        <f>(T929^2)*(1-COS(RADIANS(M927)))+(COS(RADIANS(M927)))</f>
        <v>1</v>
      </c>
      <c r="AM929" s="61">
        <v>-0.30114099064220901</v>
      </c>
      <c r="AO929" s="17">
        <v>0</v>
      </c>
      <c r="AP929">
        <v>1</v>
      </c>
      <c r="AR929" s="73">
        <f>(T927*T927)*(1-COS(RADIANS(O927-45)))-T927*(SIN(RADIANS(O927-45)))</f>
        <v>0</v>
      </c>
      <c r="AS929" s="73">
        <f>(T928*T929)*(1-COS(RADIANS(O927-45)))+T927*(SIN(RADIANS(O927-45)))</f>
        <v>0</v>
      </c>
      <c r="AT929" s="73">
        <f>(T929^2)*(1-COS(RADIANS(O927-45)))+(COS(RADIANS(O927-45)))</f>
        <v>1</v>
      </c>
      <c r="AU929" s="10"/>
      <c r="AV929">
        <v>0</v>
      </c>
      <c r="AW929" s="1">
        <v>-0.30114099064220901</v>
      </c>
      <c r="AX929" s="10"/>
      <c r="AY929" s="11">
        <f>(G858^2)*F858+G858*G859*F859+G858*G860*F860-((H858^2)*F858+H858*H859*F859+H858*H860*F860)</f>
        <v>-0.34479877151458516</v>
      </c>
      <c r="AZ929" s="12">
        <f>G858*G859*F858+(G859^2)*F859+G859*G860*F860-(H858*H859*F858+(H859^2)*F859+H859*H860*F860)</f>
        <v>0.87974650486171102</v>
      </c>
      <c r="BA929" s="12">
        <f>G858*G860*F858+G859*G860*F859+(G860^2)*F860-(H858*H860*F858+H859*H860*F859+(H860^2)*F860)</f>
        <v>0</v>
      </c>
      <c r="BB929" s="12">
        <f>(G858^2)*E858+G858*G859*E859+G858*G860*E860-((H858^2)*E858+H858*H859*E859+H858*H860*E860)</f>
        <v>0.37638472496310549</v>
      </c>
      <c r="BC929" s="12">
        <f>G858*G859*E858+(G859^2)*E859+G859*G860*E860-(H858*H859*E858+(H859^2)*E859+H859*H860*E860)</f>
        <v>-0.92120631534334829</v>
      </c>
      <c r="BD929" s="24">
        <f>G858*G860*E858+G859*G860*E859+(G860^2)*E860-(H858*H860*E858+H859*H860*E859+(H860^2)*E860)</f>
        <v>0</v>
      </c>
      <c r="BE929" s="10">
        <f>J858</f>
        <v>-1.3547715347843325E-2</v>
      </c>
      <c r="BY929" t="s">
        <v>10</v>
      </c>
      <c r="BZ929" s="5">
        <f t="shared" si="1399"/>
        <v>-9.8670839279614439E-2</v>
      </c>
      <c r="CA929" s="6">
        <f t="shared" si="1399"/>
        <v>-0.32743703463395935</v>
      </c>
      <c r="CB929" s="7">
        <f>CY928</f>
        <v>-0.13045878541495223</v>
      </c>
      <c r="CC929" s="8">
        <f>DU928</f>
        <v>-0.1146045152474424</v>
      </c>
      <c r="CE929" s="10"/>
      <c r="CG929" s="10" t="s">
        <v>160</v>
      </c>
      <c r="CH929" s="10">
        <f>-CH926*((EY926-CW926)/(CH928-CE927))</f>
        <v>262.29843135903252</v>
      </c>
      <c r="CI929" s="67"/>
      <c r="CJ929" s="10" t="s">
        <v>10</v>
      </c>
      <c r="CK929" s="5">
        <f t="shared" si="1400"/>
        <v>-9.8670839279614439E-2</v>
      </c>
      <c r="CL929" s="6">
        <f t="shared" si="1400"/>
        <v>-0.32743703463395935</v>
      </c>
      <c r="CM929" s="7">
        <f>FA928</f>
        <v>-0.12843879133039593</v>
      </c>
      <c r="CN929" s="8">
        <f>FW928</f>
        <v>-0.11686388017104685</v>
      </c>
      <c r="CW929" s="28"/>
      <c r="DE929" s="10"/>
      <c r="DF929" s="10"/>
      <c r="DG929" s="10"/>
      <c r="DH929" s="10"/>
      <c r="DI929" s="10"/>
      <c r="DJ929" s="10"/>
      <c r="DK929" s="10"/>
      <c r="DL929" s="10"/>
      <c r="DM929" s="10"/>
      <c r="DN929" s="10"/>
      <c r="DO929" s="10"/>
      <c r="DP929" s="10"/>
      <c r="EE929" s="1"/>
      <c r="EI929" s="64">
        <f>(DEGREES(ACOS((EH926*EK926+EH927*EK927+EH928*EK928)/((SQRT(EH926^2+EH927^2+EH928^2))*(SQRT(EK926^2+EK927^2+EK928^2))))))</f>
        <v>101.99619262077023</v>
      </c>
      <c r="ER929">
        <f t="shared" si="1402"/>
        <v>0.3492962422733713</v>
      </c>
      <c r="ES929">
        <f t="shared" si="1402"/>
        <v>-0.34518112468713447</v>
      </c>
      <c r="ET929" t="e">
        <f>#REF!</f>
        <v>#REF!</v>
      </c>
      <c r="EU929" t="e">
        <f>#REF!</f>
        <v>#REF!</v>
      </c>
      <c r="EY929" s="28"/>
      <c r="EZ929" s="10"/>
      <c r="FG929" s="10"/>
      <c r="FH929" s="10"/>
      <c r="FI929" s="10"/>
      <c r="FJ929" s="10"/>
      <c r="FK929" s="10"/>
      <c r="FL929" s="10"/>
      <c r="FM929" s="10"/>
      <c r="FN929" s="10"/>
      <c r="FO929" s="10"/>
      <c r="FP929" s="10"/>
      <c r="FQ929" s="10"/>
      <c r="FR929" s="10"/>
      <c r="GG929" s="1"/>
      <c r="GK929" s="64" t="e">
        <f>(DEGREES(ACOS((GJ926*GM926+GJ927*GM927+GJ928*GM928)/((SQRT(GJ926^2+GJ927^2+GJ928^2))*(SQRT(GM926^2+GM927^2+GM928^2))))))</f>
        <v>#VALUE!</v>
      </c>
    </row>
    <row r="930" spans="1:197" x14ac:dyDescent="0.2">
      <c r="D930" t="s">
        <v>10</v>
      </c>
      <c r="E930" s="5">
        <f t="shared" si="1401"/>
        <v>-9.8556904303954668E-2</v>
      </c>
      <c r="F930" s="6">
        <f t="shared" si="1401"/>
        <v>-0.32735285907661849</v>
      </c>
      <c r="G930" s="7">
        <f t="shared" si="1403"/>
        <v>-0.16214771720730445</v>
      </c>
      <c r="H930" s="8">
        <f t="shared" si="1404"/>
        <v>-0.30114099064220901</v>
      </c>
      <c r="J930" s="10"/>
      <c r="W930" s="10"/>
      <c r="X930" s="10"/>
      <c r="Y930" s="10"/>
      <c r="Z930" s="10"/>
      <c r="AA930" s="10"/>
      <c r="AB930" s="10"/>
      <c r="AC930" s="10"/>
      <c r="AD930" s="10"/>
      <c r="AE930" s="10"/>
      <c r="AF930" s="10"/>
      <c r="AG930" s="10"/>
      <c r="AH930" s="10"/>
      <c r="AW930" s="1"/>
      <c r="AX930" s="10"/>
      <c r="AY930" s="11">
        <f>(G863^2)*F863+G863*G864*F864+G863*G865*F865-((H863^2)*F863+H863*H864*F864+H863*H865*F865)</f>
        <v>-0.29255176636944891</v>
      </c>
      <c r="AZ930" s="12">
        <f>G863*G864*F863+(G864^2)*F864+G864*G865*F865-(H863*H864*F863+(H864^2)*F864+H864*H865*F865)</f>
        <v>0.88211506505465453</v>
      </c>
      <c r="BA930" s="12">
        <f>G863*G865*F863+G864*G865*F864+(G865^2)*F865-(H863*H865*F863+H864*H865*F864+(H865^2)*F865)</f>
        <v>-7.5201659162480283E-2</v>
      </c>
      <c r="BB930" s="12">
        <f>(G863^2)*E863+G863*G864*E864+G863*G865*E865-((H863^2)*E863+H863*H864*E864+H863*H865*E865)</f>
        <v>0.29301430713827953</v>
      </c>
      <c r="BC930" s="12">
        <f>G863*G864*E863+(G864^2)*E864+G864*G865*E865-(H863*H864*E863+(H864^2)*E864+H864*H865*E865)</f>
        <v>-0.95062875055554108</v>
      </c>
      <c r="BD930" s="24">
        <f>G863*G865*E863+G864*G865*E864+(G865^2)*E865-(H863*H865*E863+H864*H865*E864+(H865^2)*E865)</f>
        <v>8.1178405601076364E-2</v>
      </c>
      <c r="BE930" s="10">
        <f>J863</f>
        <v>4.3368123091485522E-2</v>
      </c>
      <c r="CE930" s="10"/>
      <c r="CS930" s="15"/>
      <c r="CW930" s="28"/>
      <c r="CY930" s="82" t="s">
        <v>148</v>
      </c>
      <c r="CZ930" s="13"/>
      <c r="DB930" s="10"/>
      <c r="DC930" s="10"/>
      <c r="DD930" s="10"/>
      <c r="DE930" s="10"/>
      <c r="DF930" s="10"/>
      <c r="DG930" s="10"/>
      <c r="DH930" s="80"/>
      <c r="DI930" s="23" t="s">
        <v>149</v>
      </c>
      <c r="DM930" s="1"/>
      <c r="DO930" s="80"/>
      <c r="DS930" s="13"/>
      <c r="DT930" s="81"/>
      <c r="DU930" s="82" t="s">
        <v>150</v>
      </c>
      <c r="DW930" s="13"/>
      <c r="DX930" s="13"/>
      <c r="EA930" s="1"/>
      <c r="EE930" s="1"/>
      <c r="EI930" s="13"/>
      <c r="ER930">
        <f t="shared" si="1402"/>
        <v>-9.8670839279614439E-2</v>
      </c>
      <c r="ES930">
        <f t="shared" si="1402"/>
        <v>-0.32743703463395935</v>
      </c>
      <c r="ET930" t="e">
        <f>#REF!</f>
        <v>#REF!</v>
      </c>
      <c r="EU930" t="e">
        <f>#REF!</f>
        <v>#REF!</v>
      </c>
      <c r="EY930" s="28"/>
      <c r="EZ930" s="10"/>
      <c r="FA930" s="82" t="s">
        <v>148</v>
      </c>
      <c r="FB930" s="13"/>
      <c r="FD930" s="10"/>
      <c r="FE930" s="10"/>
      <c r="FF930" s="10"/>
      <c r="FG930" s="10"/>
      <c r="FH930" s="10"/>
      <c r="FI930" s="10"/>
      <c r="FJ930" s="80"/>
      <c r="FK930" s="23" t="s">
        <v>149</v>
      </c>
      <c r="FO930" s="1"/>
      <c r="FQ930" s="80"/>
      <c r="FU930" s="13"/>
      <c r="FV930" s="81"/>
      <c r="FW930" s="82" t="s">
        <v>150</v>
      </c>
      <c r="FY930" s="13"/>
      <c r="FZ930" s="13"/>
      <c r="GC930" s="1"/>
      <c r="GG930" s="1"/>
      <c r="GK930" s="13"/>
    </row>
    <row r="931" spans="1:197" x14ac:dyDescent="0.2">
      <c r="A931" s="3" t="s">
        <v>19</v>
      </c>
      <c r="B931" s="3" t="s">
        <v>18</v>
      </c>
      <c r="C931" s="3" t="s">
        <v>20</v>
      </c>
      <c r="Q931" s="82" t="s">
        <v>148</v>
      </c>
      <c r="R931" s="13"/>
      <c r="T931" s="10"/>
      <c r="U931" s="10"/>
      <c r="V931" s="10"/>
      <c r="W931" s="10"/>
      <c r="X931" s="10"/>
      <c r="Y931" s="10"/>
      <c r="Z931" s="80"/>
      <c r="AA931" s="23" t="s">
        <v>149</v>
      </c>
      <c r="AE931" s="1"/>
      <c r="AG931" s="80"/>
      <c r="AK931" s="13"/>
      <c r="AL931" s="81"/>
      <c r="AM931" s="82" t="s">
        <v>150</v>
      </c>
      <c r="AO931" s="13"/>
      <c r="AP931" s="13"/>
      <c r="AS931" s="1"/>
      <c r="AW931" s="1"/>
      <c r="AX931" s="10"/>
      <c r="AY931" s="11">
        <f>(G868^2)*F868+G868*G869*F869+G868*G870*F870-((H868^2)*F868+H868*H869*F869+H868*H870*F870)</f>
        <v>0.31507043560359999</v>
      </c>
      <c r="AZ931" s="12">
        <f>G868*G869*F868+(G869^2)*F869+G869*G870*F870-(H868*H869*F868+(H869^2)*F869+H869*H870*F870)</f>
        <v>-0.92819490669899229</v>
      </c>
      <c r="BA931" s="12">
        <f>G868*G870*F868+G869*G870*F869+(G870^2)*F870-(H868*H870*F868+H869*H870*F869+(H870^2)*F870)</f>
        <v>8.0474411942588905E-2</v>
      </c>
      <c r="BB931" s="12">
        <f>(G868^2)*E868+G868*G869*E869+G868*G870*E870-((H868^2)*E868+H868*H869*E869+H868*H870*E870)</f>
        <v>-0.28869713205131226</v>
      </c>
      <c r="BC931" s="12">
        <f>G868*G869*E868+(G869^2)*E869+G869*G870*E870-(H868*H869*E868+(H869^2)*E869+H869*H870*E870)</f>
        <v>0.92181478761995495</v>
      </c>
      <c r="BD931" s="24">
        <f>G868*G870*E868+G869*G870*E869+(G870^2)*E870-(H868*H870*E868+H869*H870*E869+(H870^2)*E870)</f>
        <v>-7.5705353412816145E-2</v>
      </c>
      <c r="BE931" s="10">
        <f>J868</f>
        <v>-3.9024323696489616E-2</v>
      </c>
      <c r="BZ931" s="5" t="s">
        <v>4</v>
      </c>
      <c r="CA931" s="6" t="s">
        <v>5</v>
      </c>
      <c r="CB931" s="7" t="s">
        <v>6</v>
      </c>
      <c r="CC931" s="8" t="s">
        <v>1</v>
      </c>
      <c r="CD931">
        <v>14</v>
      </c>
      <c r="CE931" s="9" t="s">
        <v>7</v>
      </c>
      <c r="CG931" s="90" t="s">
        <v>157</v>
      </c>
      <c r="CH931" s="61">
        <f>CE932-((CH933-CE932)/(EY931-CW931))*CW931</f>
        <v>9.7483546045667957</v>
      </c>
      <c r="CI931" s="10"/>
      <c r="CK931" s="5" t="s">
        <v>4</v>
      </c>
      <c r="CL931" s="6" t="s">
        <v>5</v>
      </c>
      <c r="CM931" s="7" t="s">
        <v>6</v>
      </c>
      <c r="CN931" s="8" t="s">
        <v>1</v>
      </c>
      <c r="CO931" s="10"/>
      <c r="CP931">
        <f t="shared" ref="CP931:CQ933" si="1405">BZ932</f>
        <v>0.93180266183863136</v>
      </c>
      <c r="CQ931">
        <f t="shared" si="1405"/>
        <v>-0.87956522186239505</v>
      </c>
      <c r="CR931">
        <f>CI935</f>
        <v>0</v>
      </c>
      <c r="CS931">
        <f>CL935</f>
        <v>0</v>
      </c>
      <c r="CU931" s="17">
        <f>CU835</f>
        <v>0</v>
      </c>
      <c r="CV931" s="17">
        <f>CV835</f>
        <v>-15</v>
      </c>
      <c r="CW931" s="31">
        <f>CH838</f>
        <v>291.81225491252428</v>
      </c>
      <c r="CY931" s="61">
        <f t="array" ref="CY931:CY933">MMULT(DQ931:DS933,DO931:DO933)</f>
        <v>0.9200007789996677</v>
      </c>
      <c r="CZ931" s="13"/>
      <c r="DA931" s="17">
        <v>1</v>
      </c>
      <c r="DB931">
        <v>0</v>
      </c>
      <c r="DD931" s="73">
        <f>(DB931^2)*(1-COS(RADIANS(CW931+45)))+(COS(RADIANS(CW931+45)))</f>
        <v>0.91921957790306608</v>
      </c>
      <c r="DE931" s="73">
        <f>(DB931*DB932)*(1-COS(RADIANS(CW931+45)))-DB933*(SIN(RADIANS(CW931+45)))</f>
        <v>0.39374530803516766</v>
      </c>
      <c r="DF931" s="73">
        <f>(DB931*DB933)*(1-COS(RADIANS(CW931+45)))+DB932*(SIN(RADIANS(CW931+45)))</f>
        <v>0</v>
      </c>
      <c r="DG931" s="10"/>
      <c r="DH931">
        <f t="array" ref="DH931:DH933">MMULT(DD931:DF933,DA931:DA933)</f>
        <v>0.91921957790306608</v>
      </c>
      <c r="DI931" s="23">
        <f>COS(RADIANS('[1]Biaxial Input'!$F$21))</f>
        <v>-0.9975640502598242</v>
      </c>
      <c r="DK931" s="30">
        <f>(DI931^2)*(1-COS(RADIANS(CV931)))+(COS(RADIANS(CV931)))</f>
        <v>0.99983419624187875</v>
      </c>
      <c r="DL931" s="30">
        <f>(DI931*DI932)*(1-COS(RADIANS(CV931)))-DI933*(SIN(RADIANS(CV931)))</f>
        <v>-2.3711042090011594E-3</v>
      </c>
      <c r="DM931" s="30">
        <f>(DI931*DI933)*(1-COS(RADIANS(CV931)))+DI932*(SIN(RADIANS(CV931)))</f>
        <v>-1.8054303924173627E-2</v>
      </c>
      <c r="DO931">
        <f t="array" ref="DO931:DO933">MMULT(DK931:DM933,DH931:DH933)</f>
        <v>0.9200007789996677</v>
      </c>
      <c r="DQ931" s="28">
        <f>(DB931^2)*(1-COS(RADIANS(CU931)))+(COS(RADIANS(CU931)))</f>
        <v>1</v>
      </c>
      <c r="DR931" s="28">
        <f>(DB931*DB932)*(1-COS(RADIANS(CU931)))-DB933*(SIN(RADIANS(CU931)))</f>
        <v>0</v>
      </c>
      <c r="DS931" s="28">
        <f>(DB931*DB933)*(1-COS(RADIANS(CU931)))+DB932*(SIN(RADIANS(CU931)))</f>
        <v>0</v>
      </c>
      <c r="DU931" s="61">
        <f t="array" ref="DU931:DU933">MMULT(DQ931:DS933,EE931:EE933)</f>
        <v>-0.39150045817319051</v>
      </c>
      <c r="DV931" s="13"/>
      <c r="DW931" s="17">
        <v>1</v>
      </c>
      <c r="DX931">
        <v>0</v>
      </c>
      <c r="DZ931" s="73">
        <f>(DB931^2)*(1-COS(RADIANS(CW931-45)))+(COS(RADIANS(CW931-45)))</f>
        <v>-0.39374530803516761</v>
      </c>
      <c r="EA931" s="73">
        <f>(DB931*DB932)*(1-COS(RADIANS(CW931-45)))-DB933*(SIN(RADIANS(CW931-45)))</f>
        <v>0.91921957790306608</v>
      </c>
      <c r="EB931" s="73">
        <f>(DB931*DB933)*(1-COS(RADIANS(CW931-45)))+DB932*(SIN(RADIANS(CW931-45)))</f>
        <v>0</v>
      </c>
      <c r="EC931" s="10"/>
      <c r="ED931">
        <f t="array" ref="ED931:ED933">MMULT(DZ931:EB933,DA931:DA933)</f>
        <v>-0.39374530803516761</v>
      </c>
      <c r="EE931" s="1">
        <f t="array" ref="EE931:EE933">MMULT(DK931:DM933,ED931:ED933)</f>
        <v>-0.39150045817319051</v>
      </c>
      <c r="EG931">
        <f>CY931+DU931</f>
        <v>0.52850032082647713</v>
      </c>
      <c r="EH931">
        <f>EG931/(SQRT(EG931^2+EG932^2+EG933^2))</f>
        <v>0.37370616071566798</v>
      </c>
      <c r="EJ931">
        <f>Q931+AM931</f>
        <v>0</v>
      </c>
      <c r="EK931">
        <f>EJ931/(SQRT(EJ931^2+EJ932^2+EJ933^2))</f>
        <v>0</v>
      </c>
      <c r="EM931" s="23">
        <f>CY932*DU933-CY933*DU932</f>
        <v>1.8054303924173634E-2</v>
      </c>
      <c r="EO931" s="15">
        <v>14</v>
      </c>
      <c r="EP931" s="9" t="s">
        <v>7</v>
      </c>
      <c r="EW931" s="17">
        <f>CU931</f>
        <v>0</v>
      </c>
      <c r="EX931" s="17">
        <f>CV931</f>
        <v>-15</v>
      </c>
      <c r="EY931" s="31">
        <f>1+CW931</f>
        <v>292.81225491252428</v>
      </c>
      <c r="EZ931" s="10"/>
      <c r="FA931" s="61">
        <f t="array" ref="FA931:FA933">MMULT(FS931:FU933,FQ931:FQ933)</f>
        <v>0.92669328354132385</v>
      </c>
      <c r="FB931" s="13">
        <f>BW932</f>
        <v>0</v>
      </c>
      <c r="FC931" s="17">
        <v>1</v>
      </c>
      <c r="FD931">
        <v>0</v>
      </c>
      <c r="FF931" s="73">
        <f>(FD931^2)*(1-COS(RADIANS(EY931+45)))+(COS(RADIANS(EY931+45)))</f>
        <v>0.92595137945761485</v>
      </c>
      <c r="FG931" s="73">
        <f>(FD931*FD932)*(1-COS(RADIANS(EY931+45)))-FD933*(SIN(RADIANS(EY931+45)))</f>
        <v>0.37764274503893258</v>
      </c>
      <c r="FH931" s="73">
        <f>(FD931*FD933)*(1-COS(RADIANS(EY931+45)))+FD932*(SIN(RADIANS(EY931+45)))</f>
        <v>0</v>
      </c>
      <c r="FI931" s="10"/>
      <c r="FJ931">
        <f t="array" ref="FJ931:FJ933">MMULT(FF931:FH933,FC931:FC933)</f>
        <v>0.92595137945761485</v>
      </c>
      <c r="FK931" s="23">
        <f>COS(RADIANS(176))</f>
        <v>-0.9975640502598242</v>
      </c>
      <c r="FM931" s="30">
        <f>(FK931^2)*(1-COS(RADIANS(EX931)))+(COS(RADIANS(EX931)))</f>
        <v>0.99983419624187875</v>
      </c>
      <c r="FN931" s="30">
        <f>(FK931*FK932)*(1-COS(RADIANS(EX931)))-FK933*(SIN(RADIANS(EX931)))</f>
        <v>-2.3711042090011594E-3</v>
      </c>
      <c r="FO931" s="30">
        <f>(FK931*FK933)*(1-COS(RADIANS(EX931)))+FK932*(SIN(RADIANS(EX931)))</f>
        <v>-1.8054303924173627E-2</v>
      </c>
      <c r="FQ931">
        <f t="array" ref="FQ931:FQ933">MMULT(FM931:FO933,FJ931:FJ933)</f>
        <v>0.92669328354132385</v>
      </c>
      <c r="FS931" s="28">
        <f>(FD931^2)*(1-COS(RADIANS(EW931)))+(COS(RADIANS(EW931)))</f>
        <v>1</v>
      </c>
      <c r="FT931" s="28">
        <f>(FD931*FD932)*(1-COS(RADIANS(EW931)))-FD933*(SIN(RADIANS(EW931)))</f>
        <v>0</v>
      </c>
      <c r="FU931" s="28">
        <f>(FD931*FD933)*(1-COS(RADIANS(EW931)))+FD932*(SIN(RADIANS(EW931)))</f>
        <v>0</v>
      </c>
      <c r="FW931" s="61">
        <f t="array" ref="FW931:FW933">MMULT(FS931:FU933,GG931:GG933)</f>
        <v>-0.37538460323941542</v>
      </c>
      <c r="FX931" s="13">
        <f>BX932</f>
        <v>0</v>
      </c>
      <c r="FY931" s="17">
        <v>1</v>
      </c>
      <c r="FZ931">
        <v>0</v>
      </c>
      <c r="GB931" s="73">
        <f>(FD931^2)*(1-COS(RADIANS(EY931-45)))+(COS(RADIANS(EY931-45)))</f>
        <v>-0.37764274503893253</v>
      </c>
      <c r="GC931" s="73">
        <f>(FD931*FD932)*(1-COS(RADIANS(EY931-45)))-FD933*(SIN(RADIANS(EY931-45)))</f>
        <v>0.92595137945761485</v>
      </c>
      <c r="GD931" s="73">
        <f>(FD931*FD933)*(1-COS(RADIANS(EY931-45)))+FD932*(SIN(RADIANS(EY931-45)))</f>
        <v>0</v>
      </c>
      <c r="GE931" s="10"/>
      <c r="GF931">
        <f t="array" ref="GF931:GF933">MMULT(GB931:GD933,FC931:FC933)</f>
        <v>-0.37764274503893253</v>
      </c>
      <c r="GG931" s="1">
        <f t="array" ref="GG931:GG933">MMULT(FM931:FO933,GF931:GF933)</f>
        <v>-0.37538460323941542</v>
      </c>
      <c r="GI931">
        <f>FA931+FW931</f>
        <v>0.55130868030190849</v>
      </c>
      <c r="GJ931">
        <f>GI931/(SQRT(GI931^2+GI932^2+GI933^2))</f>
        <v>0.38983410636848587</v>
      </c>
      <c r="GL931" t="e">
        <f>CH932+DC931</f>
        <v>#VALUE!</v>
      </c>
      <c r="GM931" t="e">
        <f>GL931/(SQRT(GL931^2+GL932^2+GL933^2))</f>
        <v>#VALUE!</v>
      </c>
      <c r="GO931" s="27">
        <f>FA932*FW933-FA933*FW932</f>
        <v>1.8054303924173634E-2</v>
      </c>
    </row>
    <row r="932" spans="1:197" x14ac:dyDescent="0.2">
      <c r="A932" s="3">
        <f>C945+C948</f>
        <v>5.190139850714548E-2</v>
      </c>
      <c r="B932" s="3">
        <f>C946*C950-C947*C949</f>
        <v>-0.14712415407186824</v>
      </c>
      <c r="C932" s="3">
        <f>A933*B934-A934*B933</f>
        <v>0.1646620655087753</v>
      </c>
      <c r="E932" s="5" t="s">
        <v>4</v>
      </c>
      <c r="F932" s="6" t="s">
        <v>5</v>
      </c>
      <c r="G932" s="7" t="s">
        <v>6</v>
      </c>
      <c r="H932" s="8" t="s">
        <v>1</v>
      </c>
      <c r="I932">
        <v>16</v>
      </c>
      <c r="J932" s="9" t="s">
        <v>7</v>
      </c>
      <c r="K932">
        <v>16</v>
      </c>
      <c r="L932" s="10"/>
      <c r="M932" s="17">
        <f>A872</f>
        <v>25</v>
      </c>
      <c r="N932" s="17">
        <f>B872</f>
        <v>-30</v>
      </c>
      <c r="O932" s="17">
        <f>C872</f>
        <v>270.8</v>
      </c>
      <c r="Q932" s="61">
        <f t="array" ref="Q932:Q934">MMULT(AI932:AK934,AG932:AG934)</f>
        <v>0.91338652578000923</v>
      </c>
      <c r="R932" s="13"/>
      <c r="S932" s="17">
        <v>1</v>
      </c>
      <c r="T932">
        <v>0</v>
      </c>
      <c r="V932" s="73">
        <f>(T932^2)*(1-COS(RADIANS(O932+45)))+(COS(RADIANS(O932+45)))</f>
        <v>0.71691060765048265</v>
      </c>
      <c r="W932" s="73">
        <f>(T932*T933)*(1-COS(RADIANS(O932+45)))-T934*(SIN(RADIANS(O932+45)))</f>
        <v>0.69716510285456468</v>
      </c>
      <c r="X932" s="73">
        <f>(T932*T934)*(1-COS(RADIANS(O932+45)))+T933*(SIN(RADIANS(O932+45)))</f>
        <v>0</v>
      </c>
      <c r="Y932" s="10"/>
      <c r="Z932">
        <f t="array" ref="Z932:Z934">MMULT(V932:X934,S932:S934)</f>
        <v>0.71691060765048265</v>
      </c>
      <c r="AA932" s="23">
        <f>COS(RADIANS('[1]Biaxial Input'!$F$21))</f>
        <v>-0.9975640502598242</v>
      </c>
      <c r="AC932" s="30">
        <f>(AA932^2)*(1-COS(RADIANS(N932)))+(COS(RADIANS(N932)))</f>
        <v>0.99934808421962718</v>
      </c>
      <c r="AD932" s="30">
        <f>(AA932*AA933)*(1-COS(RADIANS(N932)))-AA934*(SIN(RADIANS(N932)))</f>
        <v>-9.3228300025961861E-3</v>
      </c>
      <c r="AE932" s="30">
        <f>(AA932*AA934)*(1-COS(RADIANS(N932)))+AA933*(SIN(RADIANS(N932)))</f>
        <v>-3.4878236872062755E-2</v>
      </c>
      <c r="AG932">
        <f t="array" ref="AG932:AG934">MMULT(AC932:AE934,Z932:Z934)</f>
        <v>0.72294279404989426</v>
      </c>
      <c r="AI932" s="28">
        <f>(T932^2)*(1-COS(RADIANS(M932)))+(COS(RADIANS(M932)))</f>
        <v>0.90630778703664994</v>
      </c>
      <c r="AJ932" s="28">
        <f>(T932*T933)*(1-COS(RADIANS(M932)))-T934*(SIN(RADIANS(M932)))</f>
        <v>-0.42261826174069944</v>
      </c>
      <c r="AK932" s="28">
        <f>(T932*T934)*(1-COS(RADIANS(M932)))+T933*(SIN(RADIANS(M932)))</f>
        <v>0</v>
      </c>
      <c r="AM932" s="61">
        <f t="array" ref="AM932:AM934">MMULT(AI932:AK934,AW932:AW934)</f>
        <v>-0.36553817544573719</v>
      </c>
      <c r="AN932" s="13"/>
      <c r="AO932" s="17">
        <v>1</v>
      </c>
      <c r="AP932">
        <v>0</v>
      </c>
      <c r="AR932" s="73">
        <f>(T932^2)*(1-COS(RADIANS(O932-45)))+(COS(RADIANS(O932-45)))</f>
        <v>-0.69716510285456434</v>
      </c>
      <c r="AS932" s="73">
        <f>(T932*T933)*(1-COS(RADIANS(O932-45)))-T934*(SIN(RADIANS(O932-45)))</f>
        <v>0.71691060765048298</v>
      </c>
      <c r="AT932" s="73">
        <f>(T932*T934)*(1-COS(RADIANS(O932-45)))+T933*(SIN(RADIANS(O932-45)))</f>
        <v>0</v>
      </c>
      <c r="AU932" s="10"/>
      <c r="AV932">
        <f t="array" ref="AV932:AV934">MMULT(AR932:AT934,S932:S934)</f>
        <v>-0.69716510285456434</v>
      </c>
      <c r="AW932" s="1">
        <f t="array" ref="AW932:AW934">MMULT(AC932:AE934,AV932:AV934)</f>
        <v>-0.6900269742003049</v>
      </c>
      <c r="AX932" s="10"/>
      <c r="AY932" s="11">
        <f>(G873^2)*F873+G873*G874*F874+G873*G875*F875-((H873^2)*F873+H873*H874*F874+H873*H875*F875)</f>
        <v>-0.35200681400435774</v>
      </c>
      <c r="AZ932" s="12">
        <f>G873*G874*F873+(G874^2)*F874+G874*G875*F875-(H873*H874*F873+(H874^2)*F874+H874*H875*F875)</f>
        <v>0.92444164618621516</v>
      </c>
      <c r="BA932" s="12">
        <f>G873*G875*F873+G874*G875*F874+(G875^2)*F875-(H873*H875*F873+H874*H875*F874+(H875^2)*F875)</f>
        <v>0.11266277204288444</v>
      </c>
      <c r="BB932" s="12">
        <f>(G873^2)*E873+G873*G874*E874+G873*G875*E875-((H873^2)*E873+H873*H874*E874+H873*H875*E875)</f>
        <v>0.38800876309366861</v>
      </c>
      <c r="BC932" s="12">
        <f>G873*G874*E873+(G874^2)*E874+G874*G875*E875-(H873*H874*E873+(H874^2)*E874+H874*H875*E875)</f>
        <v>-0.85636865624168723</v>
      </c>
      <c r="BD932" s="24">
        <f>G873*G875*E873+G874*G875*E874+(G875^2)*E875-(H873*H875*E873+H874*H875*E874+(H875^2)*E875)</f>
        <v>-9.284078405364006E-2</v>
      </c>
      <c r="BE932" s="10">
        <f>J873</f>
        <v>-1.5735047864061658E-2</v>
      </c>
      <c r="BY932" t="s">
        <v>8</v>
      </c>
      <c r="BZ932" s="5">
        <f t="shared" ref="BZ932:CA934" si="1406">BZ927</f>
        <v>0.93180266183863136</v>
      </c>
      <c r="CA932" s="6">
        <f t="shared" si="1406"/>
        <v>-0.87956522186239505</v>
      </c>
      <c r="CB932" s="7">
        <f>CY931</f>
        <v>0.9200007789996677</v>
      </c>
      <c r="CC932" s="8">
        <f>DU931</f>
        <v>-0.39150045817319051</v>
      </c>
      <c r="CE932" s="9">
        <f>((SUMPRODUCT(CB932:CB934,BZ932:BZ934))*(SUMPRODUCT(CB932:CB934,CA932:CA934)))-((SUMPRODUCT(CC932:CC934,BZ932:BZ934))*(SUMPRODUCT(CC932:CC934,CA932:CA934)))</f>
        <v>0</v>
      </c>
      <c r="CG932">
        <v>1</v>
      </c>
      <c r="CH932" t="s">
        <v>161</v>
      </c>
      <c r="CI932" s="67"/>
      <c r="CJ932" s="1" t="s">
        <v>8</v>
      </c>
      <c r="CK932" s="5">
        <f t="shared" ref="CK932:CL934" si="1407">BZ932</f>
        <v>0.93180266183863136</v>
      </c>
      <c r="CL932" s="6">
        <f t="shared" si="1407"/>
        <v>-0.87956522186239505</v>
      </c>
      <c r="CM932" s="7">
        <f>FA931</f>
        <v>0.92669328354132385</v>
      </c>
      <c r="CN932" s="8">
        <f>FW931</f>
        <v>-0.37538460323941542</v>
      </c>
      <c r="CO932" s="10"/>
      <c r="CP932">
        <f t="shared" si="1405"/>
        <v>0.3492962422733713</v>
      </c>
      <c r="CQ932">
        <f t="shared" si="1405"/>
        <v>-0.34518112468713447</v>
      </c>
      <c r="CR932">
        <f>CJ935</f>
        <v>0</v>
      </c>
      <c r="CS932">
        <f>CM935</f>
        <v>0</v>
      </c>
      <c r="CW932" s="28"/>
      <c r="CY932" s="61">
        <v>-0.38257361187329014</v>
      </c>
      <c r="DA932" s="17">
        <v>0</v>
      </c>
      <c r="DB932">
        <v>0</v>
      </c>
      <c r="DD932" s="73">
        <f>(DB931*DB932)*(1-COS(RADIANS(CW931+45)))+DB933*(SIN(RADIANS(CW931+45)))</f>
        <v>-0.39374530803516766</v>
      </c>
      <c r="DE932" s="73">
        <f>(DB932^2)*(1-COS(RADIANS(CW931+45)))+(COS(RADIANS(CW931+45)))</f>
        <v>0.91921957790306608</v>
      </c>
      <c r="DF932" s="73">
        <f>(DB932*DB933)*(1-COS(RADIANS(CW931+45)))-DB931*(SIN(RADIANS(CW931+45)))</f>
        <v>0</v>
      </c>
      <c r="DG932" s="10"/>
      <c r="DH932">
        <v>-0.39374530803516766</v>
      </c>
      <c r="DI932" s="23">
        <f>SIN(RADIANS('[1]Biaxial Input'!$F$21))*(COS(RADIANS(0)))</f>
        <v>6.9756473744125524E-2</v>
      </c>
      <c r="DK932" s="30">
        <f>(DI931*DI932)*(1-COS(RADIANS(CV931)))+DI933*(SIN(RADIANS(CV931)))</f>
        <v>-2.3711042090011594E-3</v>
      </c>
      <c r="DL932" s="30">
        <f>(DI932^2)*(1-COS(RADIANS(CV931)))+(COS(RADIANS(CV931)))</f>
        <v>0.96609163004718956</v>
      </c>
      <c r="DM932" s="30">
        <f>(DI932*DI933)*(1-COS(RADIANS(CV931)))-DI931*(SIN(RADIANS(CV931)))</f>
        <v>-0.25818857491685071</v>
      </c>
      <c r="DO932">
        <v>-0.38257361187329014</v>
      </c>
      <c r="DQ932" s="28">
        <f>(DB931*DB932)*(1-COS(RADIANS(CU931)))+DB933*(SIN(RADIANS(CU931)))</f>
        <v>0</v>
      </c>
      <c r="DR932" s="28">
        <f>(DB932^2)*(1-COS(RADIANS(CU931)))+(COS(RADIANS(CU931)))</f>
        <v>1</v>
      </c>
      <c r="DS932" s="28">
        <f>(DB932*DB933)*(1-COS(RADIANS(CU931)))-DB931*(SIN(RADIANS(CU931)))</f>
        <v>0</v>
      </c>
      <c r="DU932" s="61">
        <v>-0.887116729230506</v>
      </c>
      <c r="DW932" s="17">
        <v>0</v>
      </c>
      <c r="DX932">
        <v>0</v>
      </c>
      <c r="DZ932" s="73">
        <f>(DB931*DB932)*(1-COS(RADIANS(CW931-45)))+DB933*(SIN(RADIANS(CW931-45)))</f>
        <v>-0.91921957790306608</v>
      </c>
      <c r="EA932" s="73">
        <f>(DB932^2)*(1-COS(RADIANS(CW931-45)))+(COS(RADIANS(CW931-45)))</f>
        <v>-0.39374530803516761</v>
      </c>
      <c r="EB932" s="73">
        <f>(DB932*DB933)*(1-COS(RADIANS(CW931-45)))-DB931*(SIN(RADIANS(CW931-45)))</f>
        <v>0</v>
      </c>
      <c r="EC932" s="10"/>
      <c r="ED932">
        <v>-0.91921957790306608</v>
      </c>
      <c r="EE932" s="1">
        <v>-0.887116729230506</v>
      </c>
      <c r="EG932">
        <f>CY932+DU932</f>
        <v>-1.2696903411037961</v>
      </c>
      <c r="EH932">
        <f>EG932/(SQRT(EG931^2+EG932^2+EG933^2))</f>
        <v>-0.89780665020155492</v>
      </c>
      <c r="EJ932">
        <f>Q932+AM932</f>
        <v>0.54784835033427204</v>
      </c>
      <c r="EK932">
        <f>EJ932/(SQRT(EJ931^2+EJ932^2+EJ933^2))</f>
        <v>0.44679520018305013</v>
      </c>
      <c r="EM932" s="23">
        <f>CY933*DU931-CY931*DU933</f>
        <v>0.25818857491685071</v>
      </c>
      <c r="EP932" s="9">
        <f>((SUMPRODUCT(CM932:CM934,BZ932:BZ934))*(SUMPRODUCT(CM932:CM934,CA932:CA934)))-((SUMPRODUCT(CN932:CN934,BZ932:BZ934))*(SUMPRODUCT(CN932:CN934,CA932:CA934)))</f>
        <v>-3.3406255016565467E-2</v>
      </c>
      <c r="EY932" s="28"/>
      <c r="EZ932" s="10"/>
      <c r="FA932" s="61">
        <v>-0.36703302234331997</v>
      </c>
      <c r="FB932" s="13">
        <f>BW933</f>
        <v>0</v>
      </c>
      <c r="FC932" s="17">
        <v>0</v>
      </c>
      <c r="FD932">
        <v>0</v>
      </c>
      <c r="FF932" s="73">
        <f>(FD931*FD932)*(1-COS(RADIANS(EY931+45)))+FD933*(SIN(RADIANS(EY931+45)))</f>
        <v>-0.37764274503893258</v>
      </c>
      <c r="FG932" s="73">
        <f>(FD932^2)*(1-COS(RADIANS(EY931+45)))+(COS(RADIANS(EY931+45)))</f>
        <v>0.92595137945761485</v>
      </c>
      <c r="FH932" s="73">
        <f>(FD932*FD933)*(1-COS(RADIANS(EY931+45)))-FD931*(SIN(RADIANS(EY931+45)))</f>
        <v>0</v>
      </c>
      <c r="FI932" s="10"/>
      <c r="FJ932">
        <v>-0.37764274503893258</v>
      </c>
      <c r="FK932" s="23">
        <f>SIN(RADIANS(176))*(COS(RADIANS(0)))</f>
        <v>6.9756473744125524E-2</v>
      </c>
      <c r="FM932" s="30">
        <f>(FK931*FK932)*(1-COS(RADIANS(EX931)))+FK933*(SIN(RADIANS(EX931)))</f>
        <v>-2.3711042090011594E-3</v>
      </c>
      <c r="FN932" s="30">
        <f>(FK932^2)*(1-COS(RADIANS(EX931)))+(COS(RADIANS(EX931)))</f>
        <v>0.96609163004718956</v>
      </c>
      <c r="FO932" s="30">
        <f>(FK932*FK933)*(1-COS(RADIANS(EX931)))-FK931*(SIN(RADIANS(EX931)))</f>
        <v>-0.25818857491685071</v>
      </c>
      <c r="FQ932">
        <v>-0.36703302234331997</v>
      </c>
      <c r="FS932" s="28">
        <f>(FD931*FD932)*(1-COS(RADIANS(EW931)))+FD933*(SIN(RADIANS(EW931)))</f>
        <v>0</v>
      </c>
      <c r="FT932" s="28">
        <f>(FD932^2)*(1-COS(RADIANS(EW931)))+(COS(RADIANS(EW931)))</f>
        <v>1</v>
      </c>
      <c r="FU932" s="28">
        <f>(FD932*FD933)*(1-COS(RADIANS(EW931)))-FD931*(SIN(RADIANS(EW931)))</f>
        <v>0</v>
      </c>
      <c r="FW932" s="61">
        <v>-0.8936584472223903</v>
      </c>
      <c r="FX932" s="13">
        <f>BX933</f>
        <v>0</v>
      </c>
      <c r="FY932" s="17">
        <v>0</v>
      </c>
      <c r="FZ932">
        <v>0</v>
      </c>
      <c r="GB932" s="73">
        <f>(FD931*FD932)*(1-COS(RADIANS(EY931-45)))+FD933*(SIN(RADIANS(EY931-45)))</f>
        <v>-0.92595137945761485</v>
      </c>
      <c r="GC932" s="73">
        <f>(FD932^2)*(1-COS(RADIANS(EY931-45)))+(COS(RADIANS(EY931-45)))</f>
        <v>-0.37764274503893253</v>
      </c>
      <c r="GD932" s="73">
        <f>(FD932*FD933)*(1-COS(RADIANS(EY931-45)))-FD931*(SIN(RADIANS(EY931-45)))</f>
        <v>0</v>
      </c>
      <c r="GE932" s="10"/>
      <c r="GF932">
        <v>-0.92595137945761485</v>
      </c>
      <c r="GG932" s="1">
        <v>-0.8936584472223903</v>
      </c>
      <c r="GI932">
        <f>FA932+FW932</f>
        <v>-1.2606914695657103</v>
      </c>
      <c r="GJ932">
        <f>GI932/(SQRT(GI931^2+GI932^2+GI933^2))</f>
        <v>-0.89144348711394772</v>
      </c>
      <c r="GL932">
        <f>CH933+DC932</f>
        <v>-3.3406255016565467E-2</v>
      </c>
      <c r="GM932" t="e">
        <f>GL932/(SQRT(GL931^2+GL932^2+GL933^2))</f>
        <v>#VALUE!</v>
      </c>
      <c r="GO932" s="27">
        <f>FA933*FW931-FA931*FW933</f>
        <v>0.25818857491685077</v>
      </c>
    </row>
    <row r="933" spans="1:197" x14ac:dyDescent="0.2">
      <c r="A933" s="3">
        <f>C946+C949</f>
        <v>4.3529548532711404E-3</v>
      </c>
      <c r="B933" s="3">
        <f>C947*C948-C945*C950</f>
        <v>0.38835473068285642</v>
      </c>
      <c r="C933" s="3">
        <f>A934*B932-A932*B934</f>
        <v>6.31311370186107E-2</v>
      </c>
      <c r="D933" t="s">
        <v>8</v>
      </c>
      <c r="E933" s="5">
        <f t="shared" ref="E933:F935" si="1408">E928</f>
        <v>0.93164791336911346</v>
      </c>
      <c r="F933" s="6">
        <f t="shared" si="1408"/>
        <v>-0.87976681083470054</v>
      </c>
      <c r="G933" s="7">
        <f>Q932</f>
        <v>0.91338652578000923</v>
      </c>
      <c r="H933" s="8">
        <f>AM932</f>
        <v>-0.36553817544573719</v>
      </c>
      <c r="J933" s="9">
        <f>((SUMPRODUCT(G933:G935,E933:E935))*(SUMPRODUCT(G933:G935,F933:F935)))-((SUMPRODUCT(H933:H935,E933:E935))*(SUMPRODUCT(H933:H935,F933:F935)))</f>
        <v>-4.4050601791825184E-2</v>
      </c>
      <c r="Q933" s="61">
        <v>-0.24813534182586178</v>
      </c>
      <c r="S933" s="17">
        <v>0</v>
      </c>
      <c r="T933">
        <v>0</v>
      </c>
      <c r="V933" s="73">
        <f>(T932*T933)*(1-COS(RADIANS(O932+45)))+T934*(SIN(RADIANS(O932+45)))</f>
        <v>-0.69716510285456468</v>
      </c>
      <c r="W933" s="73">
        <f>(T933^2)*(1-COS(RADIANS(O932+45)))+(COS(RADIANS(O932+45)))</f>
        <v>0.71691060765048265</v>
      </c>
      <c r="X933" s="73">
        <f>(T933*T934)*(1-COS(RADIANS(O932+45)))-T932*(SIN(RADIANS(O932+45)))</f>
        <v>0</v>
      </c>
      <c r="Y933" s="10"/>
      <c r="Z933">
        <v>-0.69716510285456468</v>
      </c>
      <c r="AA933" s="23">
        <f>SIN(RADIANS('[1]Biaxial Input'!$F$21))*(COS(RADIANS(0)))</f>
        <v>6.9756473744125524E-2</v>
      </c>
      <c r="AC933" s="30">
        <f>(AA932*AA933)*(1-COS(RADIANS(N932)))+AA934*(SIN(RADIANS(N932)))</f>
        <v>-9.3228300025961861E-3</v>
      </c>
      <c r="AD933" s="30">
        <f>(AA933^2)*(1-COS(RADIANS(N932)))+(COS(RADIANS(N932)))</f>
        <v>0.86667731956481153</v>
      </c>
      <c r="AE933" s="30">
        <f>(AA933*AA934)*(1-COS(RADIANS(N932)))-AA932*(SIN(RADIANS(N932)))</f>
        <v>-0.49878202512991204</v>
      </c>
      <c r="AG933">
        <v>-0.61090081835830357</v>
      </c>
      <c r="AI933" s="28">
        <f>(T932*T933)*(1-COS(RADIANS(M932)))+T934*(SIN(RADIANS(M932)))</f>
        <v>0.42261826174069944</v>
      </c>
      <c r="AJ933" s="28">
        <f>(T933^2)*(1-COS(RADIANS(M932)))+(COS(RADIANS(M932)))</f>
        <v>0.90630778703664994</v>
      </c>
      <c r="AK933" s="28">
        <f>(T933*T934)*(1-COS(RADIANS(M932)))-T932*(SIN(RADIANS(M932)))</f>
        <v>0</v>
      </c>
      <c r="AM933" s="61">
        <v>-0.84884377181686888</v>
      </c>
      <c r="AO933" s="17">
        <v>0</v>
      </c>
      <c r="AP933">
        <v>0</v>
      </c>
      <c r="AR933" s="73">
        <f>(T932*T933)*(1-COS(RADIANS(O932-45)))+T934*(SIN(RADIANS(O932-45)))</f>
        <v>-0.71691060765048298</v>
      </c>
      <c r="AS933" s="73">
        <f>(T933^2)*(1-COS(RADIANS(O932-45)))+(COS(RADIANS(O932-45)))</f>
        <v>-0.69716510285456434</v>
      </c>
      <c r="AT933" s="73">
        <f>(T933*T934)*(1-COS(RADIANS(O932-45)))-T932*(SIN(RADIANS(O932-45)))</f>
        <v>0</v>
      </c>
      <c r="AU933" s="10"/>
      <c r="AV933">
        <v>-0.71691060765048298</v>
      </c>
      <c r="AW933" s="1">
        <v>-0.61483061206844525</v>
      </c>
      <c r="AX933" s="10"/>
      <c r="AY933" s="11">
        <f>(G878^2)*F878+G878*G879*F879+G878*G880*F880-((H878^2)*F878+H878*H879*F879+H878*H880*F880)</f>
        <v>-0.35562041901626235</v>
      </c>
      <c r="AZ933" s="12">
        <f>G878*G879*F878+(G879^2)*F879+G879*G880*F880-(H878*H879*F878+(H879^2)*F879+H879*H880*F880)</f>
        <v>0.92196731668946197</v>
      </c>
      <c r="BA933" s="12">
        <f>G878*G880*F878+G879*G880*F879+(G880^2)*F880-(H878*H880*F878+H879*H880*F879+(H880^2)*F880)</f>
        <v>-0.15252803589983077</v>
      </c>
      <c r="BB933" s="12">
        <f>(G878^2)*E878+G878*G879*E879+G878*G880*E880-((H878^2)*E878+H878*H879*E879+H878*H880*E880)</f>
        <v>0.28402423934728083</v>
      </c>
      <c r="BC933" s="12">
        <f>G878*G879*E878+(G879^2)*E879+G879*G880*E880-(H878*H879*E878+(H879^2)*E879+H879*H880*E880)</f>
        <v>-0.86139065450142582</v>
      </c>
      <c r="BD933" s="24">
        <f>G878*G880*E878+G879*G880*E879+(G880^2)*E880-(H878*H880*E878+H879*H880*E879+(H880^2)*E880)</f>
        <v>0.12499463788771463</v>
      </c>
      <c r="BE933" s="10">
        <f>J878</f>
        <v>6.1693554047915211E-3</v>
      </c>
      <c r="BY933" t="s">
        <v>9</v>
      </c>
      <c r="BZ933" s="5">
        <f t="shared" si="1406"/>
        <v>0.3492962422733713</v>
      </c>
      <c r="CA933" s="6">
        <f t="shared" si="1406"/>
        <v>-0.34518112468713447</v>
      </c>
      <c r="CB933" s="7">
        <f>CY932</f>
        <v>-0.38257361187329014</v>
      </c>
      <c r="CC933" s="8">
        <f>DU932</f>
        <v>-0.887116729230506</v>
      </c>
      <c r="CE933" s="10"/>
      <c r="CH933">
        <f>((SUMPRODUCT(CM932:CM934,CK932:CK934))*(SUMPRODUCT(CM932:CM934,CL932:CL934)))-((SUMPRODUCT(CN932:CN934,CK932:CK934))*(SUMPRODUCT(CN932:CN934,CL932:CL934)))</f>
        <v>-3.3406255016565467E-2</v>
      </c>
      <c r="CI933" s="67"/>
      <c r="CJ933" s="10" t="s">
        <v>9</v>
      </c>
      <c r="CK933" s="5">
        <f t="shared" si="1407"/>
        <v>0.3492962422733713</v>
      </c>
      <c r="CL933" s="6">
        <f t="shared" si="1407"/>
        <v>-0.34518112468713447</v>
      </c>
      <c r="CM933" s="7">
        <f>FA932</f>
        <v>-0.36703302234331997</v>
      </c>
      <c r="CN933" s="8">
        <f>FW932</f>
        <v>-0.8936584472223903</v>
      </c>
      <c r="CP933">
        <f t="shared" si="1405"/>
        <v>-9.8670839279614439E-2</v>
      </c>
      <c r="CQ933">
        <f t="shared" si="1405"/>
        <v>-0.32743703463395935</v>
      </c>
      <c r="CR933">
        <f>CK935</f>
        <v>0</v>
      </c>
      <c r="CS933">
        <f>CN935</f>
        <v>0</v>
      </c>
      <c r="CW933" s="28"/>
      <c r="CY933" s="61">
        <v>-8.506467032928379E-2</v>
      </c>
      <c r="DA933" s="17">
        <v>0</v>
      </c>
      <c r="DB933">
        <v>1</v>
      </c>
      <c r="DD933" s="73">
        <f>(DB931*DB933)*(1-COS(RADIANS(CW931+45)))-DB932*(SIN(RADIANS(CW931+45)))</f>
        <v>0</v>
      </c>
      <c r="DE933" s="73">
        <f>(DB932*DB933)*(1-COS(RADIANS(CW931+45)))+DB931*(SIN(RADIANS(CW931+45)))</f>
        <v>0</v>
      </c>
      <c r="DF933" s="73">
        <f>(DB933^2)*(1-COS(RADIANS(CW931+45)))+(COS(RADIANS(CW931+45)))</f>
        <v>1</v>
      </c>
      <c r="DG933" s="10"/>
      <c r="DH933">
        <v>0</v>
      </c>
      <c r="DI933" s="23">
        <f>SIN(RADIANS('[1]Biaxial Input'!$F$21))*SIN(RADIANS(0))</f>
        <v>0</v>
      </c>
      <c r="DK933" s="30">
        <f>(DI931*DI933)*(1-COS(RADIANS(CV931)))-DI932*(SIN(RADIANS(CV931)))</f>
        <v>1.8054303924173627E-2</v>
      </c>
      <c r="DL933" s="30">
        <f>(DI932*DI933)*(1-COS(RADIANS(CV931)))+DI931*(SIN(RADIANS(CV931)))</f>
        <v>0.25818857491685071</v>
      </c>
      <c r="DM933" s="30">
        <f>(DI933^2)*(1-COS(RADIANS(CV931)))+(COS(RADIANS(CV931)))</f>
        <v>0.96592582628906831</v>
      </c>
      <c r="DO933">
        <v>-8.506467032928379E-2</v>
      </c>
      <c r="DQ933" s="28">
        <f>(DB931*DB933)*(1-COS(RADIANS(CU931)))-DB932*(SIN(RADIANS(CU931)))</f>
        <v>0</v>
      </c>
      <c r="DR933" s="28">
        <f>(DB932*DB933)*(1-COS(RADIANS(CU931)))+DB931*(SIN(RADIANS(CU931)))</f>
        <v>0</v>
      </c>
      <c r="DS933" s="28">
        <f>(DB933^2)*(1-COS(RADIANS(CU931)))+(COS(RADIANS(CU931)))</f>
        <v>1</v>
      </c>
      <c r="DU933" s="61">
        <v>-0.24444079031444593</v>
      </c>
      <c r="DW933" s="17">
        <v>0</v>
      </c>
      <c r="DX933">
        <v>1</v>
      </c>
      <c r="DZ933" s="73">
        <f>(DB931*DB931)*(1-COS(RADIANS(CW931-45)))-DB931*(SIN(RADIANS(CW931-45)))</f>
        <v>0</v>
      </c>
      <c r="EA933" s="73">
        <f>(DB932*DB933)*(1-COS(RADIANS(CW931-45)))+DB931*(SIN(RADIANS(CW931-45)))</f>
        <v>0</v>
      </c>
      <c r="EB933" s="73">
        <f>(DB933^2)*(1-COS(RADIANS(CW931-45)))+(COS(RADIANS(CW931-45)))</f>
        <v>1</v>
      </c>
      <c r="EC933" s="10"/>
      <c r="ED933">
        <v>0</v>
      </c>
      <c r="EE933" s="1">
        <v>-0.24444079031444593</v>
      </c>
      <c r="EG933">
        <f>CY933+DU933</f>
        <v>-0.32950546064372971</v>
      </c>
      <c r="EH933">
        <f>EG933/(SQRT(EG931^2+EG932^2+EG933^2))</f>
        <v>-0.23299554565917835</v>
      </c>
      <c r="EJ933">
        <f>Q933+AM933</f>
        <v>-1.0969791136427307</v>
      </c>
      <c r="EK933">
        <f>EJ933/(SQRT(EJ931^2+EJ932^2+EJ933^2))</f>
        <v>-0.89463626636381555</v>
      </c>
      <c r="EM933" s="23">
        <f>CY931*DU932-CY932*DU931</f>
        <v>-0.9659258262890682</v>
      </c>
      <c r="ER933">
        <f t="shared" ref="ER933:ES935" si="1409">CK932</f>
        <v>0.93180266183863136</v>
      </c>
      <c r="ES933">
        <f t="shared" si="1409"/>
        <v>-0.87956522186239505</v>
      </c>
      <c r="ET933" t="e">
        <f>#REF!</f>
        <v>#REF!</v>
      </c>
      <c r="EU933" t="e">
        <f>#REF!</f>
        <v>#REF!</v>
      </c>
      <c r="EY933" s="28"/>
      <c r="EZ933" s="10"/>
      <c r="FA933" s="61">
        <v>-8.0785634545554E-2</v>
      </c>
      <c r="FB933" s="13">
        <f>BW934</f>
        <v>0</v>
      </c>
      <c r="FC933" s="17">
        <v>0</v>
      </c>
      <c r="FD933">
        <v>1</v>
      </c>
      <c r="FF933" s="73">
        <f>(FD931*FD933)*(1-COS(RADIANS(EY931+45)))-FD932*(SIN(RADIANS(EY931+45)))</f>
        <v>0</v>
      </c>
      <c r="FG933" s="73">
        <f>(FD932*FD933)*(1-COS(RADIANS(EY931+45)))+FD931*(SIN(RADIANS(EY931+45)))</f>
        <v>0</v>
      </c>
      <c r="FH933" s="73">
        <f>(FD933^2)*(1-COS(RADIANS(EY931+45)))+(COS(RADIANS(EY931+45)))</f>
        <v>1</v>
      </c>
      <c r="FI933" s="10"/>
      <c r="FJ933">
        <v>0</v>
      </c>
      <c r="FK933" s="23">
        <f>SIN(RADIANS(176))*SIN(RADIANS(0))</f>
        <v>0</v>
      </c>
      <c r="FM933" s="30">
        <f>(FK931*FK933)*(1-COS(RADIANS(EX931)))-FK932*(SIN(RADIANS(EX931)))</f>
        <v>1.8054303924173627E-2</v>
      </c>
      <c r="FN933" s="30">
        <f>(FK932*FK933)*(1-COS(RADIANS(EX931)))+FK931*(SIN(RADIANS(EX931)))</f>
        <v>0.25818857491685071</v>
      </c>
      <c r="FO933" s="30">
        <f>(FK933^2)*(1-COS(RADIANS(EX931)))+(COS(RADIANS(EX931)))</f>
        <v>0.96592582628906831</v>
      </c>
      <c r="FQ933">
        <v>-8.0785634545554E-2</v>
      </c>
      <c r="FS933" s="28">
        <f>(FD931*FD933)*(1-COS(RADIANS(EW931)))-FD932*(SIN(RADIANS(EW931)))</f>
        <v>0</v>
      </c>
      <c r="FT933" s="28">
        <f>(FD932*FD933)*(1-COS(RADIANS(EW931)))+FD931*(SIN(RADIANS(EW931)))</f>
        <v>0</v>
      </c>
      <c r="FU933" s="28">
        <f>(FD933^2)*(1-COS(RADIANS(EW931)))+(COS(RADIANS(EW931)))</f>
        <v>1</v>
      </c>
      <c r="FW933" s="61">
        <v>-0.24588814399814576</v>
      </c>
      <c r="FX933" s="13">
        <f>BX934</f>
        <v>0</v>
      </c>
      <c r="FY933" s="17">
        <v>0</v>
      </c>
      <c r="FZ933">
        <v>1</v>
      </c>
      <c r="GB933" s="73">
        <f>(FD931*FD931)*(1-COS(RADIANS(EY931-45)))-FD931*(SIN(RADIANS(EY931-45)))</f>
        <v>0</v>
      </c>
      <c r="GC933" s="73">
        <f>(FD932*FD933)*(1-COS(RADIANS(EY931-45)))+FD931*(SIN(RADIANS(EY931-45)))</f>
        <v>0</v>
      </c>
      <c r="GD933" s="73">
        <f>(FD933^2)*(1-COS(RADIANS(EY931-45)))+(COS(RADIANS(EY931-45)))</f>
        <v>1</v>
      </c>
      <c r="GE933" s="10"/>
      <c r="GF933">
        <v>0</v>
      </c>
      <c r="GG933" s="1">
        <v>-0.24588814399814576</v>
      </c>
      <c r="GI933">
        <f>FA933+FW933</f>
        <v>-0.32667377854369978</v>
      </c>
      <c r="GJ933">
        <f>GI933/(SQRT(GI931^2+GI932^2+GI933^2))</f>
        <v>-0.23099324404408259</v>
      </c>
      <c r="GL933" t="e">
        <f>#REF!+DC933</f>
        <v>#REF!</v>
      </c>
      <c r="GM933" t="e">
        <f>GL933/(SQRT(GL931^2+GL932^2+GL933^2))</f>
        <v>#REF!</v>
      </c>
      <c r="GO933" s="27">
        <f>FA931*FW932-FA932*FW931</f>
        <v>-0.96592582628906831</v>
      </c>
    </row>
    <row r="934" spans="1:197" x14ac:dyDescent="0.2">
      <c r="A934" s="3">
        <f>C947+C950</f>
        <v>-0.42415623780564277</v>
      </c>
      <c r="B934" s="3">
        <f>C945*C949-C946*C948</f>
        <v>-1.4017143238426899E-2</v>
      </c>
      <c r="C934" s="3">
        <f>A932*B933-A933*B932</f>
        <v>2.0796578439806639E-2</v>
      </c>
      <c r="D934" t="s">
        <v>9</v>
      </c>
      <c r="E934" s="5">
        <f t="shared" si="1408"/>
        <v>0.34974090714269884</v>
      </c>
      <c r="F934" s="6">
        <f t="shared" si="1408"/>
        <v>-0.3447469567785969</v>
      </c>
      <c r="G934" s="7">
        <f t="shared" ref="G934:G935" si="1410">Q933</f>
        <v>-0.24813534182586178</v>
      </c>
      <c r="H934" s="8">
        <f t="shared" ref="H934:H935" si="1411">AM933</f>
        <v>-0.84884377181686888</v>
      </c>
      <c r="J934" s="10"/>
      <c r="Q934" s="61">
        <v>-0.3227288438619752</v>
      </c>
      <c r="S934" s="17">
        <v>0</v>
      </c>
      <c r="T934">
        <v>1</v>
      </c>
      <c r="V934" s="73">
        <f>(T932*T934)*(1-COS(RADIANS(O932+45)))-T933*(SIN(RADIANS(O932+45)))</f>
        <v>0</v>
      </c>
      <c r="W934" s="73">
        <f>(T933*T934)*(1-COS(RADIANS(O932+45)))+T932*(SIN(RADIANS(O932+45)))</f>
        <v>0</v>
      </c>
      <c r="X934" s="73">
        <f>(T934^2)*(1-COS(RADIANS(O932+45)))+(COS(RADIANS(O932+45)))</f>
        <v>1</v>
      </c>
      <c r="Y934" s="10"/>
      <c r="Z934">
        <v>0</v>
      </c>
      <c r="AA934" s="23">
        <f>SIN(RADIANS('[1]Biaxial Input'!$F$21))*SIN(RADIANS(0))</f>
        <v>0</v>
      </c>
      <c r="AC934" s="30">
        <f>(AA932*AA934)*(1-COS(RADIANS(N932)))-AA933*(SIN(RADIANS(N932)))</f>
        <v>3.4878236872062755E-2</v>
      </c>
      <c r="AD934" s="30">
        <f>(AA933*AA934)*(1-COS(RADIANS(N932)))+AA932*(SIN(RADIANS(N932)))</f>
        <v>0.49878202512991204</v>
      </c>
      <c r="AE934" s="30">
        <f>(AA934^2)*(1-COS(RADIANS(N932)))+(COS(RADIANS(N932)))</f>
        <v>0.86602540378443871</v>
      </c>
      <c r="AG934">
        <v>-0.3227288438619752</v>
      </c>
      <c r="AI934" s="28">
        <f>(T932*T934)*(1-COS(RADIANS(M932)))-T933*(SIN(RADIANS(M932)))</f>
        <v>0</v>
      </c>
      <c r="AJ934" s="28">
        <f>(T933*T934)*(1-COS(RADIANS(M932)))+T932*(SIN(RADIANS(M932)))</f>
        <v>0</v>
      </c>
      <c r="AK934" s="28">
        <f>(T934^2)*(1-COS(RADIANS(M932)))+(COS(RADIANS(M932)))</f>
        <v>1</v>
      </c>
      <c r="AM934" s="61">
        <v>-0.38189801431732118</v>
      </c>
      <c r="AO934" s="17">
        <v>0</v>
      </c>
      <c r="AP934">
        <v>1</v>
      </c>
      <c r="AR934" s="73">
        <f>(T932*T932)*(1-COS(RADIANS(O932-45)))-T932*(SIN(RADIANS(O932-45)))</f>
        <v>0</v>
      </c>
      <c r="AS934" s="73">
        <f>(T933*T934)*(1-COS(RADIANS(O932-45)))+T932*(SIN(RADIANS(O932-45)))</f>
        <v>0</v>
      </c>
      <c r="AT934" s="73">
        <f>(T934^2)*(1-COS(RADIANS(O932-45)))+(COS(RADIANS(O932-45)))</f>
        <v>1</v>
      </c>
      <c r="AU934" s="10"/>
      <c r="AV934">
        <v>0</v>
      </c>
      <c r="AW934" s="1">
        <v>-0.38189801431732118</v>
      </c>
      <c r="AX934" s="10"/>
      <c r="AY934" s="11">
        <f>(G883^2)*F883+G883*G884*F884+G883*G885*F885-((H883^2)*F883+H883*H884*F884+H883*H885*F885)</f>
        <v>-0.35800961297424194</v>
      </c>
      <c r="AZ934" s="12">
        <f>G883*G884*F883+(G884^2)*F884+G884*G885*F885-(H883*H884*F883+(H884^2)*F884+H884*H885*F885)</f>
        <v>0.8275006961477025</v>
      </c>
      <c r="BA934" s="12">
        <f>G883*G885*F883+G884*G885*F884+(G885^2)*F885-(H883*H885*F883+H884*H885*F884+(H885^2)*F885)</f>
        <v>-0.40074393505646994</v>
      </c>
      <c r="BB934" s="12">
        <f>(G883^2)*E883+G883*G884*E884+G883*G885*E885-((H883^2)*E883+H883*H884*E884+H883*H885*E885)</f>
        <v>0.20928439575702196</v>
      </c>
      <c r="BC934" s="12">
        <f>G883*G884*E883+(G884^2)*E884+G884*G885*E885-(H883*H884*E883+(H884^2)*E884+H884*H885*E885)</f>
        <v>-0.87325097220350822</v>
      </c>
      <c r="BD934" s="24">
        <f>G883*G885*E883+G884*G885*E884+(G885^2)*E885-(H883*H885*E883+H884*H885*E884+(H885^2)*E885)</f>
        <v>0.37134587186822043</v>
      </c>
      <c r="BE934" s="10">
        <f>J883</f>
        <v>-4.6319831038735271E-3</v>
      </c>
      <c r="BY934" t="s">
        <v>10</v>
      </c>
      <c r="BZ934" s="5">
        <f t="shared" si="1406"/>
        <v>-9.8670839279614439E-2</v>
      </c>
      <c r="CA934" s="6">
        <f t="shared" si="1406"/>
        <v>-0.32743703463395935</v>
      </c>
      <c r="CB934" s="7">
        <f>CY933</f>
        <v>-8.506467032928379E-2</v>
      </c>
      <c r="CC934" s="8">
        <f>DU933</f>
        <v>-0.24444079031444593</v>
      </c>
      <c r="CE934" s="10"/>
      <c r="CG934" s="10" t="s">
        <v>160</v>
      </c>
      <c r="CH934" s="10">
        <f>-CH931*((EY931-CW931)/(CH933-CE932))</f>
        <v>291.81225491252428</v>
      </c>
      <c r="CI934" s="67"/>
      <c r="CJ934" s="10" t="s">
        <v>10</v>
      </c>
      <c r="CK934" s="5">
        <f t="shared" si="1407"/>
        <v>-9.8670839279614439E-2</v>
      </c>
      <c r="CL934" s="6">
        <f t="shared" si="1407"/>
        <v>-0.32743703463395935</v>
      </c>
      <c r="CM934" s="7">
        <f>FA933</f>
        <v>-8.0785634545554E-2</v>
      </c>
      <c r="CN934" s="8">
        <f>FW933</f>
        <v>-0.24588814399814576</v>
      </c>
      <c r="CW934" s="28"/>
      <c r="DH934" s="10"/>
      <c r="DI934" s="10"/>
      <c r="DJ934" s="10"/>
      <c r="DK934" s="10"/>
      <c r="DL934" s="10"/>
      <c r="DM934" s="10"/>
      <c r="DN934" s="10"/>
      <c r="DO934" s="10"/>
      <c r="DP934" s="10"/>
      <c r="EE934" s="1"/>
      <c r="EI934" s="64">
        <f>(DEGREES(ACOS((EH931*EK931+EH932*EK932+EH933*EK933)/((SQRT(EH931^2+EH932^2+EH933^2))*(SQRT(EK931^2+EK932^2+EK933^2))))))</f>
        <v>101.10977843797058</v>
      </c>
      <c r="ER934">
        <f t="shared" si="1409"/>
        <v>0.3492962422733713</v>
      </c>
      <c r="ES934">
        <f t="shared" si="1409"/>
        <v>-0.34518112468713447</v>
      </c>
      <c r="ET934" t="e">
        <f>#REF!</f>
        <v>#REF!</v>
      </c>
      <c r="EU934" t="e">
        <f>#REF!</f>
        <v>#REF!</v>
      </c>
      <c r="EY934" s="28"/>
      <c r="EZ934" s="10"/>
      <c r="FG934" s="10"/>
      <c r="FH934" s="10"/>
      <c r="FI934" s="10"/>
      <c r="FJ934" s="10"/>
      <c r="FK934" s="10"/>
      <c r="FL934" s="10"/>
      <c r="FM934" s="10"/>
      <c r="FN934" s="10"/>
      <c r="FO934" s="10"/>
      <c r="FP934" s="10"/>
      <c r="FQ934" s="10"/>
      <c r="FR934" s="10"/>
      <c r="GG934" s="1"/>
      <c r="GK934" s="64" t="e">
        <f>(DEGREES(ACOS((GJ931*GM931+GJ932*GM932+GJ933*GM933)/((SQRT(GJ931^2+GJ932^2+GJ933^2))*(SQRT(GM931^2+GM932^2+GM933^2))))))</f>
        <v>#VALUE!</v>
      </c>
    </row>
    <row r="935" spans="1:197" x14ac:dyDescent="0.2">
      <c r="D935" t="s">
        <v>10</v>
      </c>
      <c r="E935" s="5">
        <f t="shared" si="1408"/>
        <v>-9.8556904303954668E-2</v>
      </c>
      <c r="F935" s="6">
        <f t="shared" si="1408"/>
        <v>-0.32735285907661849</v>
      </c>
      <c r="G935" s="7">
        <f t="shared" si="1410"/>
        <v>-0.3227288438619752</v>
      </c>
      <c r="H935" s="8">
        <f t="shared" si="1411"/>
        <v>-0.38189801431732118</v>
      </c>
      <c r="J935" s="10"/>
      <c r="AW935" s="1"/>
      <c r="AX935" s="10"/>
      <c r="AY935" s="11">
        <f>(G888^2)*F888+G888*G889*F889+G888*G890*F890-((H888^2)*F888+H888*H889*F889+H888*H890*F890)</f>
        <v>0.3537095034509013</v>
      </c>
      <c r="AZ935" s="12">
        <f>G888*G889*F888+(G889^2)*F889+G889*G890*F890-(H888*H889*F888+(H889^2)*F889+H889*H890*F890)</f>
        <v>-0.74083741191149666</v>
      </c>
      <c r="BA935" s="12">
        <f>G888*G890*F888+G889*G890*F889+(G890^2)*F890-(H888*H890*F888+H889*H890*F889+(H890^2)*F890)</f>
        <v>0.46744251133346393</v>
      </c>
      <c r="BB935" s="12">
        <f>(G888^2)*E888+G888*G889*E889+G888*G890*E890-((H888^2)*E888+H888*H889*E889+H888*H890*E890)</f>
        <v>-0.17453469790896209</v>
      </c>
      <c r="BC935" s="12">
        <f>G888*G889*E888+(G889^2)*E889+G889*G890*E890-(H888*H889*E888+(H889^2)*E889+H889*H890*E890)</f>
        <v>0.84797525911883476</v>
      </c>
      <c r="BD935" s="24">
        <f>G888*G890*E888+G889*G890*E889+(G890^2)*E890-(H888*H890*E888+H889*H890*E889+(H890^2)*E890)</f>
        <v>-0.4983886237932566</v>
      </c>
      <c r="BE935" s="10">
        <f>J888</f>
        <v>2.436188548458873E-2</v>
      </c>
      <c r="BV935" s="2" t="s">
        <v>3</v>
      </c>
      <c r="CE935" s="10"/>
      <c r="CS935" s="15"/>
      <c r="CW935" s="28"/>
      <c r="CY935" s="82" t="s">
        <v>148</v>
      </c>
      <c r="CZ935" s="13"/>
      <c r="DB935" s="10"/>
      <c r="DC935" s="10"/>
      <c r="DD935" s="10"/>
      <c r="DE935" s="10"/>
      <c r="DF935" s="10"/>
      <c r="DG935" s="10"/>
      <c r="DH935" s="80"/>
      <c r="DI935" s="23" t="s">
        <v>149</v>
      </c>
      <c r="DM935" s="1"/>
      <c r="DO935" s="80"/>
      <c r="DS935" s="13"/>
      <c r="DT935" s="81"/>
      <c r="DU935" s="82" t="s">
        <v>150</v>
      </c>
      <c r="DW935" s="13"/>
      <c r="DX935" s="13"/>
      <c r="EA935" s="1"/>
      <c r="EE935" s="1"/>
      <c r="ER935">
        <f t="shared" si="1409"/>
        <v>-9.8670839279614439E-2</v>
      </c>
      <c r="ES935">
        <f t="shared" si="1409"/>
        <v>-0.32743703463395935</v>
      </c>
      <c r="ET935" t="e">
        <f>#REF!</f>
        <v>#REF!</v>
      </c>
      <c r="EU935" t="e">
        <f>#REF!</f>
        <v>#REF!</v>
      </c>
      <c r="EY935" s="28"/>
      <c r="EZ935" s="10"/>
      <c r="FA935" s="82" t="s">
        <v>148</v>
      </c>
      <c r="FB935" s="13"/>
      <c r="FD935" s="10"/>
      <c r="FE935" s="10"/>
      <c r="FF935" s="10"/>
      <c r="FG935" s="10"/>
      <c r="FH935" s="10"/>
      <c r="FI935" s="10"/>
      <c r="FJ935" s="80"/>
      <c r="FK935" s="23" t="s">
        <v>149</v>
      </c>
      <c r="FO935" s="1"/>
      <c r="FQ935" s="80"/>
      <c r="FU935" s="13"/>
      <c r="FV935" s="81"/>
      <c r="FW935" s="82" t="s">
        <v>150</v>
      </c>
      <c r="FY935" s="13"/>
      <c r="FZ935" s="13"/>
      <c r="GC935" s="1"/>
      <c r="GG935" s="1"/>
      <c r="GK935" s="13"/>
    </row>
    <row r="936" spans="1:197" x14ac:dyDescent="0.2">
      <c r="A936" s="4"/>
      <c r="B936" s="4" t="s">
        <v>2</v>
      </c>
      <c r="C936" s="4" t="s">
        <v>21</v>
      </c>
      <c r="J936" s="10"/>
      <c r="Q936" s="82" t="s">
        <v>148</v>
      </c>
      <c r="R936" s="13"/>
      <c r="T936" s="10"/>
      <c r="U936" s="10"/>
      <c r="V936" s="10"/>
      <c r="W936" s="10"/>
      <c r="X936" s="10"/>
      <c r="Y936" s="10"/>
      <c r="Z936" s="80"/>
      <c r="AA936" s="23" t="s">
        <v>149</v>
      </c>
      <c r="AE936" s="1"/>
      <c r="AG936" s="80"/>
      <c r="AK936" s="13"/>
      <c r="AL936" s="81"/>
      <c r="AM936" s="82" t="s">
        <v>150</v>
      </c>
      <c r="AO936" s="13"/>
      <c r="AP936" s="13"/>
      <c r="AS936" s="1"/>
      <c r="AW936" s="1"/>
      <c r="AX936" s="14" t="s">
        <v>11</v>
      </c>
      <c r="AY936" s="11">
        <f>(G893^2)*F893+G893*G894*F894+G893*G895*F895-((H893^2)*F893+H893*H894*F894+H893*H895*F895)</f>
        <v>-0.35684883196846745</v>
      </c>
      <c r="AZ936" s="12">
        <f>G893*G894*F893+(G894^2)*F894+G894*G895*F895-(H893*H894*F893+(H894^2)*F894+H894*H895*F895)</f>
        <v>0.73400621798993704</v>
      </c>
      <c r="BA936" s="12">
        <f>G893*G895*F893+G894*G895*F894+(G895^2)*F895-(H893*H895*F893+H894*H895*F894+(H895^2)*F895)</f>
        <v>-0.56266856184794967</v>
      </c>
      <c r="BB936" s="12">
        <f>(G893^2)*E893+G893*G894*E894+G893*G895*E895-((H893^2)*E893+H893*H894*E894+H893*H895*E895)</f>
        <v>0.14708492614740509</v>
      </c>
      <c r="BC936" s="12">
        <f>G893*G894*E893+(G894^2)*E894+G894*G895*E895-(H893*H894*E893+(H894^2)*E894+H894*H895*E895)</f>
        <v>-0.80928971354482249</v>
      </c>
      <c r="BD936" s="24">
        <f>G893*G895*E893+G894*G895*E894+(G895^2)*E895-(H893*H895*E893+H894*H895*E894+(H895^2)*E895)</f>
        <v>0.51898226133112901</v>
      </c>
      <c r="BE936" s="10">
        <f>J893</f>
        <v>-2.029059755855378E-2</v>
      </c>
      <c r="BV936" s="2" t="e">
        <f>DEGREES(ACOS(((CH868*CG870+#REF!*#REF!+#REF!*CG872)/(((SQRT((CH868^2)+(#REF!^2)+(#REF!^2)))*(SQRT((CG870^2)+(#REF!^2)+(CG872^2))))))))</f>
        <v>#REF!</v>
      </c>
      <c r="BZ936" s="5" t="s">
        <v>4</v>
      </c>
      <c r="CA936" s="6" t="s">
        <v>5</v>
      </c>
      <c r="CB936" s="7" t="s">
        <v>6</v>
      </c>
      <c r="CC936" s="8" t="s">
        <v>1</v>
      </c>
      <c r="CD936">
        <v>15</v>
      </c>
      <c r="CE936" s="9" t="s">
        <v>7</v>
      </c>
      <c r="CG936" s="90" t="s">
        <v>157</v>
      </c>
      <c r="CH936" s="61">
        <f>CE937-((CH938-CE937)/(EY936-CW936))*CW936</f>
        <v>9.4550586610984286</v>
      </c>
      <c r="CI936" s="10"/>
      <c r="CK936" s="5" t="s">
        <v>4</v>
      </c>
      <c r="CL936" s="6" t="s">
        <v>5</v>
      </c>
      <c r="CM936" s="7" t="s">
        <v>6</v>
      </c>
      <c r="CN936" s="8" t="s">
        <v>1</v>
      </c>
      <c r="CO936" s="10"/>
      <c r="CP936">
        <f t="shared" ref="CP936:CQ938" si="1412">BZ937</f>
        <v>0.93180266183863136</v>
      </c>
      <c r="CQ936">
        <f t="shared" si="1412"/>
        <v>-0.87956522186239505</v>
      </c>
      <c r="CR936">
        <f>CI940</f>
        <v>0</v>
      </c>
      <c r="CS936">
        <f>CL940</f>
        <v>0</v>
      </c>
      <c r="CU936" s="17">
        <f>CU840</f>
        <v>10</v>
      </c>
      <c r="CV936" s="17">
        <f>CV840</f>
        <v>-20</v>
      </c>
      <c r="CW936" s="31">
        <f>CH843</f>
        <v>282.35831847186972</v>
      </c>
      <c r="CY936" s="61">
        <f t="array" ref="CY936:CY938">MMULT(DQ936:DS938,DO936:DO938)</f>
        <v>0.91990878439519774</v>
      </c>
      <c r="CZ936" s="13"/>
      <c r="DA936" s="17">
        <v>1</v>
      </c>
      <c r="DB936">
        <v>0</v>
      </c>
      <c r="DD936" s="73">
        <f>(DB936^2)*(1-COS(RADIANS(CW936+45)))+(COS(RADIANS(CW936+45)))</f>
        <v>0.84206022919895818</v>
      </c>
      <c r="DE936" s="73">
        <f>(DB936*DB937)*(1-COS(RADIANS(CW936+45)))-DB938*(SIN(RADIANS(CW936+45)))</f>
        <v>0.53938350957495729</v>
      </c>
      <c r="DF936" s="73">
        <f>(DB936*DB938)*(1-COS(RADIANS(CW936+45)))+DB937*(SIN(RADIANS(CW936+45)))</f>
        <v>0</v>
      </c>
      <c r="DG936" s="10"/>
      <c r="DH936">
        <f t="array" ref="DH936:DH938">MMULT(DD936:DF938,DA936:DA938)</f>
        <v>0.84206022919895818</v>
      </c>
      <c r="DI936" s="23">
        <f>COS(RADIANS('[1]Biaxial Input'!$F$21))</f>
        <v>-0.9975640502598242</v>
      </c>
      <c r="DK936" s="30">
        <f>(DI936^2)*(1-COS(RADIANS(CV936)))+(COS(RADIANS(CV936)))</f>
        <v>0.99970654636555623</v>
      </c>
      <c r="DL936" s="30">
        <f>(DI936*DI937)*(1-COS(RADIANS(CV936)))-DI938*(SIN(RADIANS(CV936)))</f>
        <v>-4.1965824879998722E-3</v>
      </c>
      <c r="DM936" s="30">
        <f>(DI936*DI938)*(1-COS(RADIANS(CV936)))+DI937*(SIN(RADIANS(CV936)))</f>
        <v>-2.3858119147859059E-2</v>
      </c>
      <c r="DO936">
        <f t="array" ref="DO936:DO938">MMULT(DK936:DM938,DH936:DH938)</f>
        <v>0.84407669095487736</v>
      </c>
      <c r="DQ936" s="28">
        <f>(DB936^2)*(1-COS(RADIANS(CU936)))+(COS(RADIANS(CU936)))</f>
        <v>0.98480775301220802</v>
      </c>
      <c r="DR936" s="28">
        <f>(DB936*DB937)*(1-COS(RADIANS(CU936)))-DB938*(SIN(RADIANS(CU936)))</f>
        <v>-0.17364817766693033</v>
      </c>
      <c r="DS936" s="28">
        <f>(DB936*DB938)*(1-COS(RADIANS(CU936)))+DB937*(SIN(RADIANS(CU936)))</f>
        <v>0</v>
      </c>
      <c r="DU936" s="61">
        <f t="array" ref="DU936:DU938">MMULT(DQ936:DS938,EE936:EE938)</f>
        <v>-0.39049930324223647</v>
      </c>
      <c r="DV936" s="13"/>
      <c r="DW936" s="17">
        <v>1</v>
      </c>
      <c r="DX936">
        <v>0</v>
      </c>
      <c r="DZ936" s="73">
        <f>(DB936^2)*(1-COS(RADIANS(CW936-45)))+(COS(RADIANS(CW936-45)))</f>
        <v>-0.53938350957495718</v>
      </c>
      <c r="EA936" s="73">
        <f>(DB936*DB937)*(1-COS(RADIANS(CW936-45)))-DB938*(SIN(RADIANS(CW936-45)))</f>
        <v>0.84206022919895818</v>
      </c>
      <c r="EB936" s="73">
        <f>(DB936*DB938)*(1-COS(RADIANS(CW936-45)))+DB937*(SIN(RADIANS(CW936-45)))</f>
        <v>0</v>
      </c>
      <c r="EC936" s="10"/>
      <c r="ED936">
        <f t="array" ref="ED936:ED938">MMULT(DZ936:EB938,DA936:DA938)</f>
        <v>-0.53938350957495718</v>
      </c>
      <c r="EE936" s="1">
        <f t="array" ref="EE936:EE938">MMULT(DK936:DM938,ED936:ED938)</f>
        <v>-0.53569145031201582</v>
      </c>
      <c r="EG936">
        <f>CY936+DU936</f>
        <v>0.52940948115296127</v>
      </c>
      <c r="EH936">
        <f>EG936/(SQRT(EG936^2+EG937^2+EG938^2))</f>
        <v>0.37434903414771065</v>
      </c>
      <c r="EJ936">
        <f>Q936+AM936</f>
        <v>0</v>
      </c>
      <c r="EK936">
        <f>EJ936/(SQRT(EJ936^2+EJ937^2+EJ938^2))</f>
        <v>0</v>
      </c>
      <c r="EM936" s="23">
        <f>CY937*DU938-CY938*DU937</f>
        <v>-3.5750839988414662E-2</v>
      </c>
      <c r="EO936" s="15">
        <v>15</v>
      </c>
      <c r="EP936" s="9" t="s">
        <v>7</v>
      </c>
      <c r="EW936" s="17">
        <f>CU936</f>
        <v>10</v>
      </c>
      <c r="EX936" s="17">
        <f>CV936</f>
        <v>-20</v>
      </c>
      <c r="EY936" s="31">
        <f>1+CW936</f>
        <v>283.35831847186972</v>
      </c>
      <c r="EZ936" s="10"/>
      <c r="FA936" s="61">
        <f t="array" ref="FA936:FA938">MMULT(FS936:FU938,FQ936:FQ938)</f>
        <v>0.92658383038531567</v>
      </c>
      <c r="FB936" s="13">
        <f>BW937</f>
        <v>0</v>
      </c>
      <c r="FC936" s="17">
        <v>1</v>
      </c>
      <c r="FD936">
        <v>0</v>
      </c>
      <c r="FF936" s="73">
        <f>(FD936^2)*(1-COS(RADIANS(EY936+45)))+(COS(RADIANS(EY936+45)))</f>
        <v>0.85134551958211135</v>
      </c>
      <c r="FG936" s="73">
        <f>(FD936*FD937)*(1-COS(RADIANS(EY936+45)))-FD938*(SIN(RADIANS(EY936+45)))</f>
        <v>0.52460538148923419</v>
      </c>
      <c r="FH936" s="73">
        <f>(FD936*FD938)*(1-COS(RADIANS(EY936+45)))+FD937*(SIN(RADIANS(EY936+45)))</f>
        <v>0</v>
      </c>
      <c r="FI936" s="10"/>
      <c r="FJ936">
        <f t="array" ref="FJ936:FJ938">MMULT(FF936:FH938,FC936:FC938)</f>
        <v>0.85134551958211135</v>
      </c>
      <c r="FK936" s="23">
        <f>COS(RADIANS(176))</f>
        <v>-0.9975640502598242</v>
      </c>
      <c r="FM936" s="30">
        <f>(FK936^2)*(1-COS(RADIANS(EX936)))+(COS(RADIANS(EX936)))</f>
        <v>0.99970654636555623</v>
      </c>
      <c r="FN936" s="30">
        <f>(FK936*FK937)*(1-COS(RADIANS(EX936)))-FK938*(SIN(RADIANS(EX936)))</f>
        <v>-4.1965824879998722E-3</v>
      </c>
      <c r="FO936" s="30">
        <f>(FK936*FK938)*(1-COS(RADIANS(EX936)))+FK937*(SIN(RADIANS(EX936)))</f>
        <v>-2.3858119147859059E-2</v>
      </c>
      <c r="FQ936">
        <f t="array" ref="FQ936:FQ938">MMULT(FM936:FO938,FJ936:FJ938)</f>
        <v>0.85329723890229081</v>
      </c>
      <c r="FS936" s="28">
        <f>(FD936^2)*(1-COS(RADIANS(EW936)))+(COS(RADIANS(EW936)))</f>
        <v>0.98480775301220802</v>
      </c>
      <c r="FT936" s="28">
        <f>(FD936*FD937)*(1-COS(RADIANS(EW936)))-FD938*(SIN(RADIANS(EW936)))</f>
        <v>-0.17364817766693033</v>
      </c>
      <c r="FU936" s="28">
        <f>(FD936*FD938)*(1-COS(RADIANS(EW936)))+FD937*(SIN(RADIANS(EW936)))</f>
        <v>0</v>
      </c>
      <c r="FW936" s="61">
        <f t="array" ref="FW936:FW938">MMULT(FS936:FU938,GG936:GG938)</f>
        <v>-0.37438520631643468</v>
      </c>
      <c r="FX936" s="13">
        <f>BX937</f>
        <v>0</v>
      </c>
      <c r="FY936" s="17">
        <v>1</v>
      </c>
      <c r="FZ936">
        <v>0</v>
      </c>
      <c r="GB936" s="73">
        <f>(FD936^2)*(1-COS(RADIANS(EY936-45)))+(COS(RADIANS(EY936-45)))</f>
        <v>-0.52460538148923408</v>
      </c>
      <c r="GC936" s="73">
        <f>(FD936*FD937)*(1-COS(RADIANS(EY936-45)))-FD938*(SIN(RADIANS(EY936-45)))</f>
        <v>0.85134551958211135</v>
      </c>
      <c r="GD936" s="73">
        <f>(FD936*FD938)*(1-COS(RADIANS(EY936-45)))+FD937*(SIN(RADIANS(EY936-45)))</f>
        <v>0</v>
      </c>
      <c r="GE936" s="10"/>
      <c r="GF936">
        <f t="array" ref="GF936:GF938">MMULT(GB936:GD938,FC936:FC938)</f>
        <v>-0.52460538148923408</v>
      </c>
      <c r="GG936" s="1">
        <f t="array" ref="GG936:GG938">MMULT(FM936:FO938,GF936:GF938)</f>
        <v>-0.52087869243467189</v>
      </c>
      <c r="GI936">
        <f>FA936+FW936</f>
        <v>0.55219862406888098</v>
      </c>
      <c r="GJ936">
        <f>GI936/(SQRT(GI936^2+GI937^2+GI938^2))</f>
        <v>0.39046339164098681</v>
      </c>
      <c r="GL936" t="e">
        <f>CH937+DC936</f>
        <v>#VALUE!</v>
      </c>
      <c r="GM936" t="e">
        <f>GL936/(SQRT(GL936^2+GL937^2+GL938^2))</f>
        <v>#VALUE!</v>
      </c>
      <c r="GO936" s="27">
        <f>FA937*FW938-FA938*FW937</f>
        <v>-3.5750839988414634E-2</v>
      </c>
    </row>
    <row r="937" spans="1:197" x14ac:dyDescent="0.2">
      <c r="A937" s="4" t="s">
        <v>19</v>
      </c>
      <c r="B937" s="4">
        <f>DEGREES(ACOS(A934/(SQRT((A932^2)+(A933^2)+(A934^2)))))</f>
        <v>172.99949674496037</v>
      </c>
      <c r="C937" s="4">
        <f>DEGREES(ATAN(A933/A932))</f>
        <v>4.794160081231408</v>
      </c>
      <c r="E937" s="5" t="s">
        <v>4</v>
      </c>
      <c r="F937" s="6" t="s">
        <v>5</v>
      </c>
      <c r="G937" s="7" t="s">
        <v>6</v>
      </c>
      <c r="H937" s="8" t="s">
        <v>1</v>
      </c>
      <c r="I937">
        <v>17</v>
      </c>
      <c r="J937" s="9" t="s">
        <v>7</v>
      </c>
      <c r="K937">
        <v>17</v>
      </c>
      <c r="M937" s="17">
        <f>A873</f>
        <v>40</v>
      </c>
      <c r="N937" s="17">
        <f>B873</f>
        <v>-40</v>
      </c>
      <c r="O937" s="17">
        <f>C873</f>
        <v>259.10000000000002</v>
      </c>
      <c r="Q937" s="61">
        <f t="array" ref="Q937:Q939">MMULT(AI937:AK939,AG937:AG939)</f>
        <v>0.85352544736199099</v>
      </c>
      <c r="R937" s="13"/>
      <c r="S937" s="17">
        <v>1</v>
      </c>
      <c r="T937">
        <v>0</v>
      </c>
      <c r="V937" s="73">
        <f>(T937^2)*(1-COS(RADIANS(O937+45)))+(COS(RADIANS(O937+45)))</f>
        <v>0.56063899456324184</v>
      </c>
      <c r="W937" s="73">
        <f>(T937*T938)*(1-COS(RADIANS(O937+45)))-T939*(SIN(RADIANS(O937+45)))</f>
        <v>0.8280603346224944</v>
      </c>
      <c r="X937" s="73">
        <f>(T937*T939)*(1-COS(RADIANS(O937+45)))+T938*(SIN(RADIANS(O937+45)))</f>
        <v>0</v>
      </c>
      <c r="Y937" s="10"/>
      <c r="Z937">
        <f t="array" ref="Z937:Z939">MMULT(V937:X939,S937:S939)</f>
        <v>0.56063899456324184</v>
      </c>
      <c r="AA937" s="23">
        <f>COS(RADIANS('[1]Biaxial Input'!$F$21))</f>
        <v>-0.9975640502598242</v>
      </c>
      <c r="AC937" s="30">
        <f>(AA937^2)*(1-COS(RADIANS(N937)))+(COS(RADIANS(N937)))</f>
        <v>0.99886158030145311</v>
      </c>
      <c r="AD937" s="30">
        <f>(AA937*AA938)*(1-COS(RADIANS(N937)))-AA939*(SIN(RADIANS(N937)))</f>
        <v>-1.6280160168985456E-2</v>
      </c>
      <c r="AE937" s="30">
        <f>(AA937*AA939)*(1-COS(RADIANS(N937)))+AA938*(SIN(RADIANS(N937)))</f>
        <v>-4.4838597018148282E-2</v>
      </c>
      <c r="AG937">
        <f t="array" ref="AG937:AG939">MMULT(AC937:AE939,Z937:Z939)</f>
        <v>0.57348170696529543</v>
      </c>
      <c r="AI937" s="28">
        <f>(T937^2)*(1-COS(RADIANS(M937)))+(COS(RADIANS(M937)))</f>
        <v>0.76604444311897801</v>
      </c>
      <c r="AJ937" s="28">
        <f>(T937*T938)*(1-COS(RADIANS(M937)))-T939*(SIN(RADIANS(M937)))</f>
        <v>-0.64278760968653925</v>
      </c>
      <c r="AK937" s="28">
        <f>(T937*T939)*(1-COS(RADIANS(M937)))+T938*(SIN(RADIANS(M937)))</f>
        <v>0</v>
      </c>
      <c r="AM937" s="61">
        <f t="array" ref="AM937:AM939">MMULT(AI937:AK939,AW937:AW939)</f>
        <v>-0.3588112933432448</v>
      </c>
      <c r="AN937" s="13"/>
      <c r="AO937" s="17">
        <v>1</v>
      </c>
      <c r="AP937">
        <v>0</v>
      </c>
      <c r="AR937" s="73">
        <f>(T937^2)*(1-COS(RADIANS(O937-45)))+(COS(RADIANS(O937-45)))</f>
        <v>-0.82806033462249429</v>
      </c>
      <c r="AS937" s="73">
        <f>(T937*T938)*(1-COS(RADIANS(O937-45)))-T939*(SIN(RADIANS(O937-45)))</f>
        <v>0.56063899456324184</v>
      </c>
      <c r="AT937" s="73">
        <f>(T937*T939)*(1-COS(RADIANS(O937-45)))+T938*(SIN(RADIANS(O937-45)))</f>
        <v>0</v>
      </c>
      <c r="AU937" s="10"/>
      <c r="AV937">
        <f t="array" ref="AV937:AV939">MMULT(AR937:AT939,S937:S939)</f>
        <v>-0.82806033462249429</v>
      </c>
      <c r="AW937" s="1">
        <f t="array" ref="AW937:AW939">MMULT(AC937:AE939,AV937:AV939)</f>
        <v>-0.81799036179750617</v>
      </c>
      <c r="AX937" s="10"/>
      <c r="AY937" s="11">
        <f>(G898^2)*F898+G898*G899*F899+G898*G900*F900-((H898^2)*F898+H898*H899*F899+H898*H900*F900)</f>
        <v>-0.34420030743612723</v>
      </c>
      <c r="AZ937" s="12">
        <f>G898*G899*F898+(G899^2)*F899+G899*G900*F900-(H898*H899*F898+(H899^2)*F899+H899*H900*F900)</f>
        <v>0.79204171338046447</v>
      </c>
      <c r="BA937" s="12">
        <f>G898*G900*F898+G899*G900*F899+(G900^2)*F900-(H898*H900*F898+H899*H900*F899+(H900^2)*F900)</f>
        <v>-0.44102096544896346</v>
      </c>
      <c r="BB937" s="12">
        <f>(G898^2)*E898+G898*G899*E899+G898*G900*E900-((H898^2)*E898+H898*H899*E899+H898*H900*E900)</f>
        <v>0.1756735281508453</v>
      </c>
      <c r="BC937" s="12">
        <f>G898*G899*E898+(G899^2)*E899+G899*G900*E900-(H898*H899*E898+(H899^2)*E899+H899*H900*E900)</f>
        <v>-0.72288005163763014</v>
      </c>
      <c r="BD937" s="24">
        <f>G898*G900*E898+G899*G900*E899+(G900^2)*E900-(H898*H900*E898+H899*H900*E899+(H900^2)*E900)</f>
        <v>0.28977113063802507</v>
      </c>
      <c r="BE937" s="10">
        <f>J898</f>
        <v>-1.984497835430532E-4</v>
      </c>
      <c r="BY937" t="s">
        <v>8</v>
      </c>
      <c r="BZ937" s="5">
        <f t="shared" ref="BZ937:CA939" si="1413">BZ932</f>
        <v>0.93180266183863136</v>
      </c>
      <c r="CA937" s="6">
        <f t="shared" si="1413"/>
        <v>-0.87956522186239505</v>
      </c>
      <c r="CB937" s="7">
        <f>CY936</f>
        <v>0.91990878439519774</v>
      </c>
      <c r="CC937" s="8">
        <f>DU936</f>
        <v>-0.39049930324223647</v>
      </c>
      <c r="CE937" s="9">
        <f>((SUMPRODUCT(CB937:CB939,BZ937:BZ939))*(SUMPRODUCT(CB937:(CB939),CA937:CA939)))-((SUMPRODUCT(CC937:CC939,BZ937:BZ939))*(SUMPRODUCT(CC937:CC939,CA937:CA939)))</f>
        <v>-1.5543122344752192E-15</v>
      </c>
      <c r="CG937">
        <v>1</v>
      </c>
      <c r="CH937" t="s">
        <v>161</v>
      </c>
      <c r="CI937" s="67"/>
      <c r="CJ937" s="1" t="s">
        <v>8</v>
      </c>
      <c r="CK937" s="5">
        <f t="shared" ref="CK937:CL939" si="1414">BZ937</f>
        <v>0.93180266183863136</v>
      </c>
      <c r="CL937" s="6">
        <f t="shared" si="1414"/>
        <v>-0.87956522186239505</v>
      </c>
      <c r="CM937" s="7">
        <f>FA936</f>
        <v>0.92658383038531567</v>
      </c>
      <c r="CN937" s="8">
        <f>FW936</f>
        <v>-0.37438520631643468</v>
      </c>
      <c r="CO937" s="10"/>
      <c r="CP937">
        <f t="shared" si="1412"/>
        <v>0.3492962422733713</v>
      </c>
      <c r="CQ937">
        <f t="shared" si="1412"/>
        <v>-0.34518112468713447</v>
      </c>
      <c r="CR937">
        <f>CJ940</f>
        <v>0</v>
      </c>
      <c r="CS937">
        <f>CM940</f>
        <v>0</v>
      </c>
      <c r="CW937" s="28"/>
      <c r="CY937" s="61">
        <v>-0.35621803126661422</v>
      </c>
      <c r="DA937" s="17">
        <v>0</v>
      </c>
      <c r="DB937">
        <v>0</v>
      </c>
      <c r="DD937" s="73">
        <f>(DB936*DB937)*(1-COS(RADIANS(CW936+45)))+DB938*(SIN(RADIANS(CW936+45)))</f>
        <v>-0.53938350957495729</v>
      </c>
      <c r="DE937" s="73">
        <f>(DB937^2)*(1-COS(RADIANS(CW936+45)))+(COS(RADIANS(CW936+45)))</f>
        <v>0.84206022919895818</v>
      </c>
      <c r="DF937" s="73">
        <f>(DB937*DB938)*(1-COS(RADIANS(CW936+45)))-DB936*(SIN(RADIANS(CW936+45)))</f>
        <v>0</v>
      </c>
      <c r="DG937" s="10"/>
      <c r="DH937">
        <v>-0.53938350957495729</v>
      </c>
      <c r="DI937" s="23">
        <f>SIN(RADIANS('[1]Biaxial Input'!$F$21))*(COS(RADIANS(0)))</f>
        <v>6.9756473744125524E-2</v>
      </c>
      <c r="DK937" s="30">
        <f>(DI936*DI937)*(1-COS(RADIANS(CV936)))+DI938*(SIN(RADIANS(CV936)))</f>
        <v>-4.1965824879998722E-3</v>
      </c>
      <c r="DL937" s="30">
        <f>(DI937^2)*(1-COS(RADIANS(CV936)))+(COS(RADIANS(CV936)))</f>
        <v>0.9399860744203522</v>
      </c>
      <c r="DM937" s="30">
        <f>(DI937*DI938)*(1-COS(RADIANS(CV936)))-DI936*(SIN(RADIANS(CV936)))</f>
        <v>-0.34118699944639969</v>
      </c>
      <c r="DO937">
        <v>-0.51054676298413404</v>
      </c>
      <c r="DQ937" s="28">
        <f>(DB936*DB937)*(1-COS(RADIANS(CU936)))+DB938*(SIN(RADIANS(CU936)))</f>
        <v>0.17364817766693033</v>
      </c>
      <c r="DR937" s="28">
        <f>(DB937^2)*(1-COS(RADIANS(CU936)))+(COS(RADIANS(CU936)))</f>
        <v>0.98480775301220802</v>
      </c>
      <c r="DS937" s="28">
        <f>(DB937*DB938)*(1-COS(RADIANS(CU936)))-DB936*(SIN(RADIANS(CU936)))</f>
        <v>0</v>
      </c>
      <c r="DU937" s="61">
        <v>-0.87029251307816247</v>
      </c>
      <c r="DW937" s="17">
        <v>0</v>
      </c>
      <c r="DX937">
        <v>0</v>
      </c>
      <c r="DZ937" s="73">
        <f>(DB936*DB937)*(1-COS(RADIANS(CW936-45)))+DB938*(SIN(RADIANS(CW936-45)))</f>
        <v>-0.84206022919895818</v>
      </c>
      <c r="EA937" s="73">
        <f>(DB937^2)*(1-COS(RADIANS(CW936-45)))+(COS(RADIANS(CW936-45)))</f>
        <v>-0.53938350957495718</v>
      </c>
      <c r="EB937" s="73">
        <f>(DB937*DB938)*(1-COS(RADIANS(CW936-45)))-DB936*(SIN(RADIANS(CW936-45)))</f>
        <v>0</v>
      </c>
      <c r="EC937" s="10"/>
      <c r="ED937">
        <v>-0.84206022919895818</v>
      </c>
      <c r="EE937" s="1">
        <v>-0.78926132187963249</v>
      </c>
      <c r="EG937">
        <f>CY937+DU937</f>
        <v>-1.2265105443447766</v>
      </c>
      <c r="EH937">
        <f>EG937/(SQRT(EG936^2+EG937^2+EG938^2))</f>
        <v>-0.86727392310299534</v>
      </c>
      <c r="EJ937">
        <f>Q937+AM937</f>
        <v>0.49471415401874619</v>
      </c>
      <c r="EK937">
        <f>EJ937/(SQRT(EJ936^2+EJ937^2+EJ938^2))</f>
        <v>0.45434929292454529</v>
      </c>
      <c r="EM937" s="23">
        <f>CY938*DU936-CY936*DU938</f>
        <v>0.3401465211943725</v>
      </c>
      <c r="EP937" s="9">
        <f>((SUMPRODUCT(CM937:CM939,BZ937:BZ939))*(SUMPRODUCT(CM937:CM939,CA937:CA939)))-((SUMPRODUCT(CN937:CN939,BZ937:BZ939))*(SUMPRODUCT(CN937:CN939,CA937:CA939)))</f>
        <v>-3.3486028363782172E-2</v>
      </c>
      <c r="EY937" s="28"/>
      <c r="EZ937" s="10"/>
      <c r="FA937" s="61">
        <v>-0.34097507887750678</v>
      </c>
      <c r="FB937" s="13">
        <f>BW938</f>
        <v>0</v>
      </c>
      <c r="FC937" s="17">
        <v>0</v>
      </c>
      <c r="FD937">
        <v>0</v>
      </c>
      <c r="FF937" s="73">
        <f>(FD936*FD937)*(1-COS(RADIANS(EY936+45)))+FD938*(SIN(RADIANS(EY936+45)))</f>
        <v>-0.52460538148923419</v>
      </c>
      <c r="FG937" s="73">
        <f>(FD937^2)*(1-COS(RADIANS(EY936+45)))+(COS(RADIANS(EY936+45)))</f>
        <v>0.85134551958211135</v>
      </c>
      <c r="FH937" s="73">
        <f>(FD937*FD938)*(1-COS(RADIANS(EY936+45)))-FD936*(SIN(RADIANS(EY936+45)))</f>
        <v>0</v>
      </c>
      <c r="FI937" s="10"/>
      <c r="FJ937">
        <v>-0.52460538148923419</v>
      </c>
      <c r="FK937" s="23">
        <f>SIN(RADIANS(176))*(COS(RADIANS(0)))</f>
        <v>6.9756473744125524E-2</v>
      </c>
      <c r="FM937" s="30">
        <f>(FK936*FK937)*(1-COS(RADIANS(EX936)))+FK938*(SIN(RADIANS(EX936)))</f>
        <v>-4.1965824879998722E-3</v>
      </c>
      <c r="FN937" s="30">
        <f>(FK937^2)*(1-COS(RADIANS(EX936)))+(COS(RADIANS(EX936)))</f>
        <v>0.9399860744203522</v>
      </c>
      <c r="FO937" s="30">
        <f>(FK937*FK938)*(1-COS(RADIANS(EX936)))-FK936*(SIN(RADIANS(EX936)))</f>
        <v>-0.34118699944639969</v>
      </c>
      <c r="FQ937">
        <v>-0.49669449486457201</v>
      </c>
      <c r="FS937" s="28">
        <f>(FD936*FD937)*(1-COS(RADIANS(EW936)))+FD938*(SIN(RADIANS(EW936)))</f>
        <v>0.17364817766693033</v>
      </c>
      <c r="FT937" s="28">
        <f>(FD937^2)*(1-COS(RADIANS(EW936)))+(COS(RADIANS(EW936)))</f>
        <v>0.98480775301220802</v>
      </c>
      <c r="FU937" s="28">
        <f>(FD937*FD938)*(1-COS(RADIANS(EW936)))-FD936*(SIN(RADIANS(EW936)))</f>
        <v>0</v>
      </c>
      <c r="FW937" s="61">
        <v>-0.87637682517501814</v>
      </c>
      <c r="FX937" s="13">
        <f>BX938</f>
        <v>0</v>
      </c>
      <c r="FY937" s="17">
        <v>0</v>
      </c>
      <c r="FZ937">
        <v>0</v>
      </c>
      <c r="GB937" s="73">
        <f>(FD936*FD937)*(1-COS(RADIANS(EY936-45)))+FD938*(SIN(RADIANS(EY936-45)))</f>
        <v>-0.85134551958211135</v>
      </c>
      <c r="GC937" s="73">
        <f>(FD937^2)*(1-COS(RADIANS(EY936-45)))+(COS(RADIANS(EY936-45)))</f>
        <v>-0.52460538148923408</v>
      </c>
      <c r="GD937" s="73">
        <f>(FD937*FD938)*(1-COS(RADIANS(EY936-45)))-FD936*(SIN(RADIANS(EY936-45)))</f>
        <v>0</v>
      </c>
      <c r="GE937" s="10"/>
      <c r="GF937">
        <v>-0.85134551958211135</v>
      </c>
      <c r="GG937" s="1">
        <v>-0.79805138317027569</v>
      </c>
      <c r="GI937">
        <f>FA937+FW937</f>
        <v>-1.2173519040525249</v>
      </c>
      <c r="GJ937">
        <f>GI937/(SQRT(GI936^2+GI937^2+GI938^2))</f>
        <v>-0.86079778644589566</v>
      </c>
      <c r="GL937">
        <f>CH938+DC937</f>
        <v>-3.3486028363782172E-2</v>
      </c>
      <c r="GM937" t="e">
        <f>GL937/(SQRT(GL936^2+GL937^2+GL938^2))</f>
        <v>#VALUE!</v>
      </c>
      <c r="GO937" s="27">
        <f>FA938*FW936-FA936*FW938</f>
        <v>0.34014652119437261</v>
      </c>
    </row>
    <row r="938" spans="1:197" x14ac:dyDescent="0.2">
      <c r="A938" s="4" t="s">
        <v>18</v>
      </c>
      <c r="B938" s="4">
        <f>DEGREES(ACOS(B934/(SQRT((B932^2)+(B933^2)+(B934^2)))))</f>
        <v>91.933156101509951</v>
      </c>
      <c r="C938" s="4">
        <f>DEGREES(ATAN(B933/B932))</f>
        <v>-69.251327782177469</v>
      </c>
      <c r="D938" t="s">
        <v>8</v>
      </c>
      <c r="E938" s="5">
        <f t="shared" ref="E938:F940" si="1415">E933</f>
        <v>0.93164791336911346</v>
      </c>
      <c r="F938" s="6">
        <f t="shared" si="1415"/>
        <v>-0.87976681083470054</v>
      </c>
      <c r="G938" s="7">
        <f>Q937</f>
        <v>0.85352544736199099</v>
      </c>
      <c r="H938" s="8">
        <f>AM937</f>
        <v>-0.3588112933432448</v>
      </c>
      <c r="J938" s="9">
        <f>((SUMPRODUCT(G938:G940,E938:E940))*(SUMPRODUCT(G938:(G940),F938:F940)))-((SUMPRODUCT(H938:H940,E938:E940))*(SUMPRODUCT(H938:H940,F938:F940)))</f>
        <v>7.4604879746509312E-4</v>
      </c>
      <c r="Q938" s="61">
        <v>-0.12501286246974219</v>
      </c>
      <c r="S938" s="17">
        <v>0</v>
      </c>
      <c r="T938">
        <v>0</v>
      </c>
      <c r="V938" s="73">
        <f>(T937*T938)*(1-COS(RADIANS(O937+45)))+T939*(SIN(RADIANS(O937+45)))</f>
        <v>-0.8280603346224944</v>
      </c>
      <c r="W938" s="73">
        <f>(T938^2)*(1-COS(RADIANS(O937+45)))+(COS(RADIANS(O937+45)))</f>
        <v>0.56063899456324184</v>
      </c>
      <c r="X938" s="73">
        <f>(T938*T939)*(1-COS(RADIANS(O937+45)))-T937*(SIN(RADIANS(O937+45)))</f>
        <v>0</v>
      </c>
      <c r="Y938" s="10"/>
      <c r="Z938">
        <v>-0.8280603346224944</v>
      </c>
      <c r="AA938" s="23">
        <f>SIN(RADIANS('[1]Biaxial Input'!$F$21))*(COS(RADIANS(0)))</f>
        <v>6.9756473744125524E-2</v>
      </c>
      <c r="AC938" s="30">
        <f>(AA937*AA938)*(1-COS(RADIANS(N937)))+AA939*(SIN(RADIANS(N937)))</f>
        <v>-1.6280160168985456E-2</v>
      </c>
      <c r="AD938" s="30">
        <f>(AA938^2)*(1-COS(RADIANS(N937)))+(COS(RADIANS(N937)))</f>
        <v>0.7671828628175249</v>
      </c>
      <c r="AE938" s="30">
        <f>(AA938*AA939)*(1-COS(RADIANS(N937)))-AA937*(SIN(RADIANS(N937)))</f>
        <v>-0.64122181137573508</v>
      </c>
      <c r="AG938">
        <v>-0.6444009907297914</v>
      </c>
      <c r="AI938" s="28">
        <f>(T937*T938)*(1-COS(RADIANS(M937)))+T939*(SIN(RADIANS(M937)))</f>
        <v>0.64278760968653925</v>
      </c>
      <c r="AJ938" s="28">
        <f>(T938^2)*(1-COS(RADIANS(M937)))+(COS(RADIANS(M937)))</f>
        <v>0.76604444311897801</v>
      </c>
      <c r="AK938" s="28">
        <f>(T938*T939)*(1-COS(RADIANS(M937)))-T937*(SIN(RADIANS(M937)))</f>
        <v>0</v>
      </c>
      <c r="AM938" s="61">
        <v>-0.84495244808536252</v>
      </c>
      <c r="AO938" s="17">
        <v>0</v>
      </c>
      <c r="AP938">
        <v>0</v>
      </c>
      <c r="AR938" s="73">
        <f>(T937*T938)*(1-COS(RADIANS(O937-45)))+T939*(SIN(RADIANS(O937-45)))</f>
        <v>-0.56063899456324184</v>
      </c>
      <c r="AS938" s="73">
        <f>(T938^2)*(1-COS(RADIANS(O937-45)))+(COS(RADIANS(O937-45)))</f>
        <v>-0.82806033462249429</v>
      </c>
      <c r="AT938" s="73">
        <f>(T938*T939)*(1-COS(RADIANS(O937-45)))-T937*(SIN(RADIANS(O937-45)))</f>
        <v>0</v>
      </c>
      <c r="AU938" s="10"/>
      <c r="AV938">
        <v>-0.56063899456324184</v>
      </c>
      <c r="AW938" s="1">
        <v>-0.41663167397892875</v>
      </c>
      <c r="AX938" s="10"/>
      <c r="AY938" s="11">
        <f>(G903^2)*F903+G903*G904*F904+G903*G905*F905-((H903^2)*F903+H903*H904*F904+H903*H905*F905)</f>
        <v>-0.2719766929941122</v>
      </c>
      <c r="AZ938" s="12">
        <f>G903*G904*F903+(G904^2)*F904+G904*G905*F905-(H903*H904*F903+(H904^2)*F904+H904*H905*F905)</f>
        <v>0.84905883561334838</v>
      </c>
      <c r="BA938" s="12">
        <f>G903*G905*F903+G904*G905*F904+(G905^2)*F905-(H903*H905*F903+H904*H905*F904+(H905^2)*F905)</f>
        <v>0.12775186306397757</v>
      </c>
      <c r="BB938" s="12">
        <f>(G903^2)*E903+G903*G904*E904+G903*G905*E905-((H903^2)*E903+H903*H904*E904+H903*H905*E905)</f>
        <v>0.22107929278190538</v>
      </c>
      <c r="BC938" s="12">
        <f>G903*G904*E903+(G904^2)*E904+G904*G905*E905-(H903*H904*E903+(H904^2)*E904+H904*H905*E905)</f>
        <v>-0.59502026796304663</v>
      </c>
      <c r="BD938" s="24">
        <f>G903*G905*E903+G904*G905*E904+(G905^2)*E905-(H903*H905*E903+H904*H905*E904+(H905^2)*E905)</f>
        <v>-6.2134965117297825E-2</v>
      </c>
      <c r="BE938" s="10">
        <f>J903</f>
        <v>3.097326072929113E-2</v>
      </c>
      <c r="BY938" t="s">
        <v>9</v>
      </c>
      <c r="BZ938" s="5">
        <f t="shared" si="1413"/>
        <v>0.3492962422733713</v>
      </c>
      <c r="CA938" s="6">
        <f t="shared" si="1413"/>
        <v>-0.34518112468713447</v>
      </c>
      <c r="CB938" s="7">
        <f>CY937</f>
        <v>-0.35621803126661422</v>
      </c>
      <c r="CC938" s="8">
        <f>DU937</f>
        <v>-0.87029251307816247</v>
      </c>
      <c r="CE938" s="10"/>
      <c r="CH938">
        <f>((SUMPRODUCT(CM937:CM939,CK937:CK939))*(SUMPRODUCT(CM937:CM939,CL937:CL939)))-((SUMPRODUCT(CN937:CN939,CK937:CK939))*(SUMPRODUCT(CN937:CN939,CL937:CL939)))</f>
        <v>-3.3486028363782172E-2</v>
      </c>
      <c r="CI938" s="67"/>
      <c r="CJ938" s="10" t="s">
        <v>9</v>
      </c>
      <c r="CK938" s="5">
        <f t="shared" si="1414"/>
        <v>0.3492962422733713</v>
      </c>
      <c r="CL938" s="6">
        <f t="shared" si="1414"/>
        <v>-0.34518112468713447</v>
      </c>
      <c r="CM938" s="7">
        <f>FA937</f>
        <v>-0.34097507887750678</v>
      </c>
      <c r="CN938" s="8">
        <f>FW937</f>
        <v>-0.87637682517501814</v>
      </c>
      <c r="CP938">
        <f t="shared" si="1412"/>
        <v>-9.8670839279614439E-2</v>
      </c>
      <c r="CQ938">
        <f t="shared" si="1412"/>
        <v>-0.32743703463395935</v>
      </c>
      <c r="CR938">
        <f>CK940</f>
        <v>0</v>
      </c>
      <c r="CS938">
        <f>CN940</f>
        <v>0</v>
      </c>
      <c r="CW938" s="28"/>
      <c r="CY938" s="61">
        <v>-0.16394066790484582</v>
      </c>
      <c r="DA938" s="17">
        <v>0</v>
      </c>
      <c r="DB938">
        <v>1</v>
      </c>
      <c r="DD938" s="73">
        <f>(DB936*DB938)*(1-COS(RADIANS(CW936+45)))-DB937*(SIN(RADIANS(CW936+45)))</f>
        <v>0</v>
      </c>
      <c r="DE938" s="73">
        <f>(DB937*DB938)*(1-COS(RADIANS(CW936+45)))+DB936*(SIN(RADIANS(CW936+45)))</f>
        <v>0</v>
      </c>
      <c r="DF938" s="73">
        <f>(DB938^2)*(1-COS(RADIANS(CW936+45)))+(COS(RADIANS(CW936+45)))</f>
        <v>1</v>
      </c>
      <c r="DG938" s="10"/>
      <c r="DH938">
        <v>0</v>
      </c>
      <c r="DI938" s="23">
        <f>SIN(RADIANS('[1]Biaxial Input'!$F$21))*SIN(RADIANS(0))</f>
        <v>0</v>
      </c>
      <c r="DK938" s="30">
        <f>(DI936*DI938)*(1-COS(RADIANS(CV936)))-DI937*(SIN(RADIANS(CV936)))</f>
        <v>2.3858119147859059E-2</v>
      </c>
      <c r="DL938" s="30">
        <f>(DI937*DI938)*(1-COS(RADIANS(CV936)))+DI936*(SIN(RADIANS(CV936)))</f>
        <v>0.34118699944639969</v>
      </c>
      <c r="DM938" s="30">
        <f>(DI938^2)*(1-COS(RADIANS(CV936)))+(COS(RADIANS(CV936)))</f>
        <v>0.93969262078590843</v>
      </c>
      <c r="DO938">
        <v>-0.16394066790484582</v>
      </c>
      <c r="DQ938" s="28">
        <f>(DB936*DB938)*(1-COS(RADIANS(CU936)))-DB937*(SIN(RADIANS(CU936)))</f>
        <v>0</v>
      </c>
      <c r="DR938" s="28">
        <f>(DB937*DB938)*(1-COS(RADIANS(CU936)))+DB936*(SIN(RADIANS(CU936)))</f>
        <v>0</v>
      </c>
      <c r="DS938" s="28">
        <f>(DB938^2)*(1-COS(RADIANS(CU936)))+(COS(RADIANS(CU936)))</f>
        <v>1</v>
      </c>
      <c r="DU938" s="61">
        <v>-0.30016867899136984</v>
      </c>
      <c r="DW938" s="17">
        <v>0</v>
      </c>
      <c r="DX938">
        <v>1</v>
      </c>
      <c r="DZ938" s="73">
        <f>(DB936*DB936)*(1-COS(RADIANS(CW936-45)))-DB936*(SIN(RADIANS(CW936-45)))</f>
        <v>0</v>
      </c>
      <c r="EA938" s="73">
        <f>(DB937*DB938)*(1-COS(RADIANS(CW936-45)))+DB936*(SIN(RADIANS(CW936-45)))</f>
        <v>0</v>
      </c>
      <c r="EB938" s="73">
        <f>(DB938^2)*(1-COS(RADIANS(CW936-45)))+(COS(RADIANS(CW936-45)))</f>
        <v>1</v>
      </c>
      <c r="EC938" s="10"/>
      <c r="ED938">
        <v>0</v>
      </c>
      <c r="EE938" s="1">
        <v>-0.30016867899136984</v>
      </c>
      <c r="EG938">
        <f>CY938+DU938</f>
        <v>-0.46410934689621564</v>
      </c>
      <c r="EH938">
        <f>EG938/(SQRT(EG936^2+EG937^2+EG938^2))</f>
        <v>-0.32817486640237387</v>
      </c>
      <c r="EJ938">
        <f>Q938+AM938</f>
        <v>-0.96996531055510471</v>
      </c>
      <c r="EK938">
        <f>EJ938/(SQRT(EJ936^2+EJ937^2+EJ938^2))</f>
        <v>-0.89082361891620598</v>
      </c>
      <c r="EM938" s="23">
        <f>CY936*DU937-CY937*DU936</f>
        <v>-0.93969262078590821</v>
      </c>
      <c r="ER938">
        <f t="shared" ref="ER938:ES940" si="1416">CK937</f>
        <v>0.93180266183863136</v>
      </c>
      <c r="ES938">
        <f t="shared" si="1416"/>
        <v>-0.87956522186239505</v>
      </c>
      <c r="ET938" t="e">
        <f>#REF!</f>
        <v>#REF!</v>
      </c>
      <c r="EU938" t="e">
        <f>#REF!</f>
        <v>#REF!</v>
      </c>
      <c r="EY938" s="28"/>
      <c r="EZ938" s="10"/>
      <c r="FA938" s="61">
        <v>-0.15867703316155965</v>
      </c>
      <c r="FB938" s="13">
        <f>BW939</f>
        <v>0</v>
      </c>
      <c r="FC938" s="17">
        <v>0</v>
      </c>
      <c r="FD938">
        <v>1</v>
      </c>
      <c r="FF938" s="73">
        <f>(FD936*FD938)*(1-COS(RADIANS(EY936+45)))-FD937*(SIN(RADIANS(EY936+45)))</f>
        <v>0</v>
      </c>
      <c r="FG938" s="73">
        <f>(FD937*FD938)*(1-COS(RADIANS(EY936+45)))+FD936*(SIN(RADIANS(EY936+45)))</f>
        <v>0</v>
      </c>
      <c r="FH938" s="73">
        <f>(FD938^2)*(1-COS(RADIANS(EY936+45)))+(COS(RADIANS(EY936+45)))</f>
        <v>1</v>
      </c>
      <c r="FI938" s="10"/>
      <c r="FJ938">
        <v>0</v>
      </c>
      <c r="FK938" s="23">
        <f>SIN(RADIANS(176))*SIN(RADIANS(0))</f>
        <v>0</v>
      </c>
      <c r="FM938" s="30">
        <f>(FK936*FK938)*(1-COS(RADIANS(EX936)))-FK937*(SIN(RADIANS(EX936)))</f>
        <v>2.3858119147859059E-2</v>
      </c>
      <c r="FN938" s="30">
        <f>(FK937*FK938)*(1-COS(RADIANS(EX936)))+FK936*(SIN(RADIANS(EX936)))</f>
        <v>0.34118699944639969</v>
      </c>
      <c r="FO938" s="30">
        <f>(FK938^2)*(1-COS(RADIANS(EX936)))+(COS(RADIANS(EX936)))</f>
        <v>0.93969262078590843</v>
      </c>
      <c r="FQ938">
        <v>-0.15867703316155965</v>
      </c>
      <c r="FS938" s="28">
        <f>(FD936*FD938)*(1-COS(RADIANS(EW936)))-FD937*(SIN(RADIANS(EW936)))</f>
        <v>0</v>
      </c>
      <c r="FT938" s="28">
        <f>(FD937*FD938)*(1-COS(RADIANS(EW936)))+FD936*(SIN(RADIANS(EW936)))</f>
        <v>0</v>
      </c>
      <c r="FU938" s="28">
        <f>(FD938^2)*(1-COS(RADIANS(EW936)))+(COS(RADIANS(EW936)))</f>
        <v>1</v>
      </c>
      <c r="FW938" s="61">
        <v>-0.3029841210155349</v>
      </c>
      <c r="FX938" s="13">
        <f>BX939</f>
        <v>0</v>
      </c>
      <c r="FY938" s="17">
        <v>0</v>
      </c>
      <c r="FZ938">
        <v>1</v>
      </c>
      <c r="GB938" s="73">
        <f>(FD936*FD936)*(1-COS(RADIANS(EY936-45)))-FD936*(SIN(RADIANS(EY936-45)))</f>
        <v>0</v>
      </c>
      <c r="GC938" s="73">
        <f>(FD937*FD938)*(1-COS(RADIANS(EY936-45)))+FD936*(SIN(RADIANS(EY936-45)))</f>
        <v>0</v>
      </c>
      <c r="GD938" s="73">
        <f>(FD938^2)*(1-COS(RADIANS(EY936-45)))+(COS(RADIANS(EY936-45)))</f>
        <v>1</v>
      </c>
      <c r="GE938" s="10"/>
      <c r="GF938">
        <v>0</v>
      </c>
      <c r="GG938" s="1">
        <v>-0.3029841210155349</v>
      </c>
      <c r="GI938">
        <f>FA938+FW938</f>
        <v>-0.46166115417709452</v>
      </c>
      <c r="GJ938">
        <f>GI938/(SQRT(GI936^2+GI937^2+GI938^2))</f>
        <v>-0.32644373272903171</v>
      </c>
      <c r="GL938" t="e">
        <f>#REF!+DC938</f>
        <v>#REF!</v>
      </c>
      <c r="GM938" t="e">
        <f>GL938/(SQRT(GL936^2+GL937^2+GL938^2))</f>
        <v>#REF!</v>
      </c>
      <c r="GO938" s="27">
        <f>FA936*FW937-FA937*FW936</f>
        <v>-0.93969262078590843</v>
      </c>
    </row>
    <row r="939" spans="1:197" x14ac:dyDescent="0.2">
      <c r="A939" s="4" t="s">
        <v>20</v>
      </c>
      <c r="B939" s="4">
        <f>DEGREES(ACOS(C934/(SQRT((C932^2)+(C933^2)+(C934^2)))))</f>
        <v>83.274274571114972</v>
      </c>
      <c r="C939" s="4">
        <f>DEGREES(ATAN(C933/C932))</f>
        <v>20.976733014846353</v>
      </c>
      <c r="D939" t="s">
        <v>9</v>
      </c>
      <c r="E939" s="5">
        <f t="shared" si="1415"/>
        <v>0.34974090714269884</v>
      </c>
      <c r="F939" s="6">
        <f t="shared" si="1415"/>
        <v>-0.3447469567785969</v>
      </c>
      <c r="G939" s="7">
        <f t="shared" ref="G939:G940" si="1417">Q938</f>
        <v>-0.12501286246974219</v>
      </c>
      <c r="H939" s="8">
        <f t="shared" ref="H939:H940" si="1418">AM938</f>
        <v>-0.84495244808536252</v>
      </c>
      <c r="J939" s="10"/>
      <c r="Q939" s="61">
        <v>-0.50583208174515215</v>
      </c>
      <c r="S939" s="17">
        <v>0</v>
      </c>
      <c r="T939">
        <v>1</v>
      </c>
      <c r="V939" s="73">
        <f>(T937*T939)*(1-COS(RADIANS(O937+45)))-T938*(SIN(RADIANS(O937+45)))</f>
        <v>0</v>
      </c>
      <c r="W939" s="73">
        <f>(T938*T939)*(1-COS(RADIANS(O937+45)))+T937*(SIN(RADIANS(O937+45)))</f>
        <v>0</v>
      </c>
      <c r="X939" s="73">
        <f>(T939^2)*(1-COS(RADIANS(O937+45)))+(COS(RADIANS(O937+45)))</f>
        <v>1</v>
      </c>
      <c r="Y939" s="10"/>
      <c r="Z939">
        <v>0</v>
      </c>
      <c r="AA939" s="23">
        <f>SIN(RADIANS('[1]Biaxial Input'!$F$21))*SIN(RADIANS(0))</f>
        <v>0</v>
      </c>
      <c r="AC939" s="30">
        <f>(AA937*AA939)*(1-COS(RADIANS(N937)))-AA938*(SIN(RADIANS(N937)))</f>
        <v>4.4838597018148282E-2</v>
      </c>
      <c r="AD939" s="30">
        <f>(AA938*AA939)*(1-COS(RADIANS(N937)))+AA937*(SIN(RADIANS(N937)))</f>
        <v>0.64122181137573508</v>
      </c>
      <c r="AE939" s="30">
        <f>(AA939^2)*(1-COS(RADIANS(N937)))+(COS(RADIANS(N937)))</f>
        <v>0.76604444311897801</v>
      </c>
      <c r="AG939">
        <v>-0.50583208174515215</v>
      </c>
      <c r="AI939" s="28">
        <f>(T937*T939)*(1-COS(RADIANS(M937)))-T938*(SIN(RADIANS(M937)))</f>
        <v>0</v>
      </c>
      <c r="AJ939" s="28">
        <f>(T938*T939)*(1-COS(RADIANS(M937)))+T937*(SIN(RADIANS(M937)))</f>
        <v>0</v>
      </c>
      <c r="AK939" s="28">
        <f>(T939^2)*(1-COS(RADIANS(M937)))+(COS(RADIANS(M937)))</f>
        <v>1</v>
      </c>
      <c r="AM939" s="61">
        <v>-0.39662301527256388</v>
      </c>
      <c r="AO939" s="17">
        <v>0</v>
      </c>
      <c r="AP939">
        <v>1</v>
      </c>
      <c r="AR939" s="73">
        <f>(T937*T937)*(1-COS(RADIANS(O937-45)))-T937*(SIN(RADIANS(O937-45)))</f>
        <v>0</v>
      </c>
      <c r="AS939" s="73">
        <f>(T938*T939)*(1-COS(RADIANS(O937-45)))+T937*(SIN(RADIANS(O937-45)))</f>
        <v>0</v>
      </c>
      <c r="AT939" s="73">
        <f>(T939^2)*(1-COS(RADIANS(O937-45)))+(COS(RADIANS(O937-45)))</f>
        <v>1</v>
      </c>
      <c r="AU939" s="10"/>
      <c r="AV939">
        <v>0</v>
      </c>
      <c r="AW939" s="1">
        <v>-0.39662301527256388</v>
      </c>
      <c r="AX939" s="10"/>
      <c r="AY939" s="11">
        <f>(G908^2)*F908+G908*G909*F909+G908*G910*F910-((H908^2)*F908+H908*H909*F909+H908*H910*F910)</f>
        <v>-0.3208348570989607</v>
      </c>
      <c r="AZ939" s="12">
        <f>G908*G909*F908+(G909^2)*F909+G909*G910*F910-(H908*H909*F908+(H909^2)*F909+H909*H910*F910)</f>
        <v>0.71154841860543838</v>
      </c>
      <c r="BA939" s="12">
        <f>G908*G910*F908+G909*G910*F909+(G910^2)*F910-(H908*H910*F908+H909*H910*F909+(H910^2)*F910)</f>
        <v>-0.44057751231949949</v>
      </c>
      <c r="BB939" s="12">
        <f>(G908^2)*E908+G908*G909*E909+G908*G910*E910-((H908^2)*E908+H908*H909*E909+H908*H910*E910)</f>
        <v>0.15335215972115784</v>
      </c>
      <c r="BC939" s="12">
        <f>G908*G909*E908+(G909^2)*E909+G909*G910*E910-(H908*H909*E908+(H909^2)*E909+H909*H910*E910)</f>
        <v>-0.59196684072281347</v>
      </c>
      <c r="BD939" s="24">
        <f>G908*G910*E908+G909*G910*E909+(G910^2)*E910-(H908*H910*E908+H909*H910*E909+(H910^2)*E910)</f>
        <v>0.23152449808282538</v>
      </c>
      <c r="BE939" s="10">
        <f>J908</f>
        <v>-6.6255800331582737E-3</v>
      </c>
      <c r="BY939" t="s">
        <v>10</v>
      </c>
      <c r="BZ939" s="5">
        <f t="shared" si="1413"/>
        <v>-9.8670839279614439E-2</v>
      </c>
      <c r="CA939" s="6">
        <f t="shared" si="1413"/>
        <v>-0.32743703463395935</v>
      </c>
      <c r="CB939" s="7">
        <f>CY938</f>
        <v>-0.16394066790484582</v>
      </c>
      <c r="CC939" s="8">
        <f>DU938</f>
        <v>-0.30016867899136984</v>
      </c>
      <c r="CE939" s="10"/>
      <c r="CG939" s="10" t="s">
        <v>160</v>
      </c>
      <c r="CH939" s="10">
        <f>-CH936*((EY936-CW936)/(CH938-CE937))</f>
        <v>282.35831847186967</v>
      </c>
      <c r="CI939" s="67"/>
      <c r="CJ939" s="10" t="s">
        <v>10</v>
      </c>
      <c r="CK939" s="5">
        <f t="shared" si="1414"/>
        <v>-9.8670839279614439E-2</v>
      </c>
      <c r="CL939" s="6">
        <f t="shared" si="1414"/>
        <v>-0.32743703463395935</v>
      </c>
      <c r="CM939" s="7">
        <f>FA938</f>
        <v>-0.15867703316155965</v>
      </c>
      <c r="CN939" s="8">
        <f>FW938</f>
        <v>-0.3029841210155349</v>
      </c>
      <c r="CW939" s="28"/>
      <c r="DE939" s="10"/>
      <c r="DF939" s="10"/>
      <c r="DG939" s="10"/>
      <c r="DH939" s="10"/>
      <c r="DI939" s="10"/>
      <c r="DJ939" s="10"/>
      <c r="DK939" s="10"/>
      <c r="DL939" s="10"/>
      <c r="DM939" s="10"/>
      <c r="DN939" s="10"/>
      <c r="DO939" s="10"/>
      <c r="DP939" s="10"/>
      <c r="EE939" s="1"/>
      <c r="EI939" s="64">
        <f>(DEGREES(ACOS((EH936*EK936+EH937*EK937+EH938*EK938)/((SQRT(EH936^2+EH937^2+EH938^2))*(SQRT(EK936^2+EK937^2+EK938^2))))))</f>
        <v>95.837036262099417</v>
      </c>
      <c r="ER939">
        <f t="shared" si="1416"/>
        <v>0.3492962422733713</v>
      </c>
      <c r="ES939">
        <f t="shared" si="1416"/>
        <v>-0.34518112468713447</v>
      </c>
      <c r="ET939" t="e">
        <f>#REF!</f>
        <v>#REF!</v>
      </c>
      <c r="EU939" t="e">
        <f>#REF!</f>
        <v>#REF!</v>
      </c>
      <c r="EY939" s="28"/>
      <c r="EZ939" s="10"/>
      <c r="FG939" s="10"/>
      <c r="FH939" s="10"/>
      <c r="FI939" s="10"/>
      <c r="FJ939" s="10"/>
      <c r="FK939" s="10"/>
      <c r="FL939" s="10"/>
      <c r="FM939" s="10"/>
      <c r="FN939" s="10"/>
      <c r="FO939" s="10"/>
      <c r="FP939" s="10"/>
      <c r="FQ939" s="10"/>
      <c r="FR939" s="10"/>
      <c r="GG939" s="1"/>
      <c r="GK939" s="64" t="e">
        <f>(DEGREES(ACOS((GJ936*GM936+GJ937*GM937+GJ938*GM938)/((SQRT(GJ936^2+GJ937^2+GJ938^2))*(SQRT(GM936^2+GM937^2+GM938^2))))))</f>
        <v>#VALUE!</v>
      </c>
    </row>
    <row r="940" spans="1:197" x14ac:dyDescent="0.2">
      <c r="D940" t="s">
        <v>10</v>
      </c>
      <c r="E940" s="5">
        <f t="shared" si="1415"/>
        <v>-9.8556904303954668E-2</v>
      </c>
      <c r="F940" s="6">
        <f t="shared" si="1415"/>
        <v>-0.32735285907661849</v>
      </c>
      <c r="G940" s="7">
        <f t="shared" si="1417"/>
        <v>-0.50583208174515215</v>
      </c>
      <c r="H940" s="8">
        <f t="shared" si="1418"/>
        <v>-0.39662301527256388</v>
      </c>
      <c r="J940" s="10"/>
      <c r="W940" s="10"/>
      <c r="X940" s="10"/>
      <c r="Y940" s="10"/>
      <c r="Z940" s="10"/>
      <c r="AA940" s="10"/>
      <c r="AB940" s="10"/>
      <c r="AC940" s="10"/>
      <c r="AD940" s="10"/>
      <c r="AE940" s="10"/>
      <c r="AF940" s="10"/>
      <c r="AG940" s="10"/>
      <c r="AH940" s="10"/>
      <c r="AW940" s="1"/>
      <c r="AY940" s="11">
        <f>(G913^2)*F913+G913*G914*F914+G913*G915*F915-((H913^2)*F913+H913*H914*F914+H913*H915*F915)</f>
        <v>-0.28057887546054128</v>
      </c>
      <c r="AZ940" s="12">
        <f>G913*G914*F913+(G914^2)*F914+G914*G915*F915-(H913*H914*F913+(H914^2)*F914+H914*H915*F915)</f>
        <v>0.87806024164127561</v>
      </c>
      <c r="BA940" s="12">
        <f>G913*G915*F913+G914*G915*F914+(G915^2)*F915-(H913*H915*F913+H914*H915*F914+(H915^2)*F915)</f>
        <v>5.3670868342635784E-2</v>
      </c>
      <c r="BB940" s="12">
        <f>(G913^2)*E913+G913*G914*E914+G913*G915*E915-((H913^2)*E913+H913*H914*E914+H913*H915*E915)</f>
        <v>0.34364241982308036</v>
      </c>
      <c r="BC940" s="12">
        <f>G913*G914*E913+(G914^2)*E914+G914*G915*E915-(H913*H914*E913+(H914^2)*E914+H914*H915*E915)</f>
        <v>-0.93642385096314917</v>
      </c>
      <c r="BD940" s="24">
        <f>G913*G915*E913+G914*G915*E914+(G915^2)*E915-(H913*H915*E913+H914*H915*E914+(H915^2)*E915)</f>
        <v>-6.0788074010098371E-2</v>
      </c>
      <c r="BE940" s="10">
        <f>J913</f>
        <v>4.0403226944136117E-2</v>
      </c>
      <c r="BV940" s="3" t="s">
        <v>19</v>
      </c>
      <c r="BW940" s="3" t="s">
        <v>18</v>
      </c>
      <c r="BX940" s="3" t="s">
        <v>20</v>
      </c>
      <c r="CS940" s="15"/>
      <c r="CW940" s="28"/>
      <c r="CY940" s="82" t="s">
        <v>148</v>
      </c>
      <c r="CZ940" s="13"/>
      <c r="DB940" s="10"/>
      <c r="DC940" s="10"/>
      <c r="DD940" s="10"/>
      <c r="DE940" s="10"/>
      <c r="DF940" s="10"/>
      <c r="DG940" s="10"/>
      <c r="DH940" s="80"/>
      <c r="DI940" s="23" t="s">
        <v>149</v>
      </c>
      <c r="DM940" s="1"/>
      <c r="DO940" s="80"/>
      <c r="DS940" s="13"/>
      <c r="DT940" s="81"/>
      <c r="DU940" s="82" t="s">
        <v>150</v>
      </c>
      <c r="DW940" s="13"/>
      <c r="DX940" s="13"/>
      <c r="EA940" s="1"/>
      <c r="EE940" s="1"/>
      <c r="EI940" s="13"/>
      <c r="ER940">
        <f t="shared" si="1416"/>
        <v>-9.8670839279614439E-2</v>
      </c>
      <c r="ES940">
        <f t="shared" si="1416"/>
        <v>-0.32743703463395935</v>
      </c>
      <c r="ET940" t="e">
        <f>#REF!</f>
        <v>#REF!</v>
      </c>
      <c r="EU940" t="e">
        <f>#REF!</f>
        <v>#REF!</v>
      </c>
      <c r="EY940" s="28"/>
      <c r="EZ940" s="10"/>
      <c r="FA940" s="82" t="s">
        <v>148</v>
      </c>
      <c r="FB940" s="13"/>
      <c r="FD940" s="10"/>
      <c r="FE940" s="10"/>
      <c r="FF940" s="10"/>
      <c r="FG940" s="10"/>
      <c r="FH940" s="10"/>
      <c r="FI940" s="10"/>
      <c r="FJ940" s="80"/>
      <c r="FK940" s="23" t="s">
        <v>149</v>
      </c>
      <c r="FO940" s="1"/>
      <c r="FQ940" s="80"/>
      <c r="FU940" s="13"/>
      <c r="FV940" s="81"/>
      <c r="FW940" s="82" t="s">
        <v>150</v>
      </c>
      <c r="FY940" s="13"/>
      <c r="FZ940" s="13"/>
      <c r="GC940" s="1"/>
      <c r="GG940" s="1"/>
      <c r="GK940" s="13"/>
    </row>
    <row r="941" spans="1:197" x14ac:dyDescent="0.2">
      <c r="Q941" s="82" t="s">
        <v>148</v>
      </c>
      <c r="R941" s="13"/>
      <c r="T941" s="10"/>
      <c r="U941" s="10"/>
      <c r="V941" s="10"/>
      <c r="W941" s="10"/>
      <c r="X941" s="10"/>
      <c r="Y941" s="10"/>
      <c r="Z941" s="80"/>
      <c r="AA941" s="23" t="s">
        <v>149</v>
      </c>
      <c r="AE941" s="1"/>
      <c r="AG941" s="80"/>
      <c r="AK941" s="13"/>
      <c r="AL941" s="81"/>
      <c r="AM941" s="82" t="s">
        <v>150</v>
      </c>
      <c r="AO941" s="13"/>
      <c r="AP941" s="13"/>
      <c r="AS941" s="1"/>
      <c r="AW941" s="1"/>
      <c r="AY941" s="11">
        <f>(G918^2)*F918+G918*G919*F919+G918*G920*F920-((H918^2)*F918+H918*H919*F919+H918*H920*F920)</f>
        <v>-0.29554451882929195</v>
      </c>
      <c r="AZ941" s="12">
        <f>G918*G919*F918+(G919^2)*F919+G919*G920*F920-(H918*H919*F918+(H919^2)*F919+H919*H920*F920)</f>
        <v>0.87962449786347641</v>
      </c>
      <c r="BA941" s="12">
        <f>G918*G920*F918+G919*G920*F919+(G920^2)*F920-(H918*H920*F918+H919*H920*F919+(H920^2)*F920)</f>
        <v>0.16224893781897012</v>
      </c>
      <c r="BB941" s="12">
        <f>(G918^2)*E918+G918*G919*E919+G918*G920*E920-((H918^2)*E918+H918*H919*E919+H918*H920*E920)</f>
        <v>0.39752733711732441</v>
      </c>
      <c r="BC941" s="12">
        <f>G918*G919*E918+(G919^2)*E919+G919*G920*E920-(H918*H919*E918+(H919^2)*E919+H919*H920*E920)</f>
        <v>-0.89751745212594258</v>
      </c>
      <c r="BD941" s="24">
        <f>G918*G920*E918+G919*G920*E919+(G920^2)*E920-(H918*H920*E918+H919*H920*E919+(H920^2)*E920)</f>
        <v>-0.17296757387003706</v>
      </c>
      <c r="BE941" s="10">
        <f>J918</f>
        <v>1.6306482514682308E-2</v>
      </c>
      <c r="BV941" s="3">
        <f>CH868+CG870</f>
        <v>-3.2814675458908149E-2</v>
      </c>
      <c r="BW941" s="3" t="e">
        <f>#REF!*CG872-#REF!*#REF!</f>
        <v>#REF!</v>
      </c>
      <c r="BX941" s="3" t="e">
        <f>BV942*BW943-BV943*BW942</f>
        <v>#REF!</v>
      </c>
      <c r="BZ941" s="5" t="s">
        <v>4</v>
      </c>
      <c r="CA941" s="6" t="s">
        <v>5</v>
      </c>
      <c r="CB941" s="7" t="s">
        <v>6</v>
      </c>
      <c r="CC941" s="8" t="s">
        <v>1</v>
      </c>
      <c r="CD941">
        <v>16</v>
      </c>
      <c r="CE941" s="9" t="s">
        <v>7</v>
      </c>
      <c r="CG941" s="90" t="s">
        <v>157</v>
      </c>
      <c r="CH941" s="61">
        <f>CE942-((CH943-CE942)/(EY941-CW941))*CW941</f>
        <v>8.9983656072148666</v>
      </c>
      <c r="CI941" s="10"/>
      <c r="CK941" s="5" t="s">
        <v>4</v>
      </c>
      <c r="CL941" s="6" t="s">
        <v>5</v>
      </c>
      <c r="CM941" s="7" t="s">
        <v>6</v>
      </c>
      <c r="CN941" s="8" t="s">
        <v>1</v>
      </c>
      <c r="CO941" s="10"/>
      <c r="CP941">
        <f t="shared" ref="CP941:CQ943" si="1419">BZ942</f>
        <v>0.93180266183863136</v>
      </c>
      <c r="CQ941">
        <f t="shared" si="1419"/>
        <v>-0.87956522186239505</v>
      </c>
      <c r="CR941">
        <f>CI945</f>
        <v>0</v>
      </c>
      <c r="CS941">
        <f>CL945</f>
        <v>0</v>
      </c>
      <c r="CU941" s="17">
        <f>CU845</f>
        <v>25</v>
      </c>
      <c r="CV941" s="17">
        <f>CV845</f>
        <v>-30</v>
      </c>
      <c r="CW941" s="31">
        <f>CH848</f>
        <v>269.4807061710261</v>
      </c>
      <c r="CY941" s="61">
        <f t="array" ref="CY941:CY943">MMULT(DQ941:DS943,DO941:DO943)</f>
        <v>0.90472825278681634</v>
      </c>
      <c r="CZ941" s="13"/>
      <c r="DA941" s="17">
        <v>1</v>
      </c>
      <c r="DB941">
        <v>0</v>
      </c>
      <c r="DD941" s="73">
        <f>(DB941^2)*(1-COS(RADIANS(CW941+45)))+(COS(RADIANS(CW941+45)))</f>
        <v>0.70066904400877095</v>
      </c>
      <c r="DE941" s="73">
        <f>(DB941*DB942)*(1-COS(RADIANS(CW941+45)))-DB943*(SIN(RADIANS(CW941+45)))</f>
        <v>0.71348643348548324</v>
      </c>
      <c r="DF941" s="73">
        <f>(DB941*DB943)*(1-COS(RADIANS(CW941+45)))+DB942*(SIN(RADIANS(CW941+45)))</f>
        <v>0</v>
      </c>
      <c r="DG941" s="10"/>
      <c r="DH941">
        <f t="array" ref="DH941:DH943">MMULT(DD941:DF943,DA941:DA943)</f>
        <v>0.70066904400877095</v>
      </c>
      <c r="DI941" s="23">
        <f>COS(RADIANS('[1]Biaxial Input'!$F$21))</f>
        <v>-0.9975640502598242</v>
      </c>
      <c r="DK941" s="30">
        <f>(DI941^2)*(1-COS(RADIANS(CV941)))+(COS(RADIANS(CV941)))</f>
        <v>0.99934808421962718</v>
      </c>
      <c r="DL941" s="30">
        <f>(DI941*DI942)*(1-COS(RADIANS(CV941)))-DI943*(SIN(RADIANS(CV941)))</f>
        <v>-9.3228300025961861E-3</v>
      </c>
      <c r="DM941" s="30">
        <f>(DI941*DI943)*(1-COS(RADIANS(CV941)))+DI942*(SIN(RADIANS(CV941)))</f>
        <v>-3.4878236872062755E-2</v>
      </c>
      <c r="DO941">
        <f t="array" ref="DO941:DO943">MMULT(DK941:DM943,DH941:DH943)</f>
        <v>0.70686397953070668</v>
      </c>
      <c r="DQ941" s="28">
        <f>(DB941^2)*(1-COS(RADIANS(CU941)))+(COS(RADIANS(CU941)))</f>
        <v>0.90630778703664994</v>
      </c>
      <c r="DR941" s="28">
        <f>(DB941*DB942)*(1-COS(RADIANS(CU941)))-DB943*(SIN(RADIANS(CU941)))</f>
        <v>-0.42261826174069944</v>
      </c>
      <c r="DS941" s="28">
        <f>(DB941*DB943)*(1-COS(RADIANS(CU941)))+DB942*(SIN(RADIANS(CU941)))</f>
        <v>0</v>
      </c>
      <c r="DU941" s="61">
        <f t="array" ref="DU941:DU943">MMULT(DQ941:DS943,EE941:EE943)</f>
        <v>-0.38647107497714306</v>
      </c>
      <c r="DV941" s="13"/>
      <c r="DW941" s="17">
        <v>1</v>
      </c>
      <c r="DX941">
        <v>0</v>
      </c>
      <c r="DZ941" s="73">
        <f>(DB941^2)*(1-COS(RADIANS(CW941-45)))+(COS(RADIANS(CW941-45)))</f>
        <v>-0.71348643348548291</v>
      </c>
      <c r="EA941" s="73">
        <f>(DB941*DB942)*(1-COS(RADIANS(CW941-45)))-DB943*(SIN(RADIANS(CW941-45)))</f>
        <v>0.70066904400877139</v>
      </c>
      <c r="EB941" s="73">
        <f>(DB941*DB943)*(1-COS(RADIANS(CW941-45)))+DB942*(SIN(RADIANS(CW941-45)))</f>
        <v>0</v>
      </c>
      <c r="EC941" s="10"/>
      <c r="ED941">
        <f t="array" ref="ED941:ED943">MMULT(DZ941:EB943,DA941:DA943)</f>
        <v>-0.71348643348548291</v>
      </c>
      <c r="EE941" s="1">
        <f t="array" ref="EE941:EE943">MMULT(DK941:DM943,ED941:ED943)</f>
        <v>-0.70648908203503646</v>
      </c>
      <c r="EG941">
        <f>CY941+DU941</f>
        <v>0.51825717780967329</v>
      </c>
      <c r="EH941">
        <f>EG941/(SQRT(EG941^2+EG942^2+EG943^2))</f>
        <v>0.36646316482782221</v>
      </c>
      <c r="EJ941">
        <f>Q941+AM941</f>
        <v>0</v>
      </c>
      <c r="EK941">
        <f>EJ941/(SQRT(EJ941^2+EJ942^2+EJ943^2))</f>
        <v>0</v>
      </c>
      <c r="EM941" s="23">
        <f>CY942*DU943-CY943*DU942</f>
        <v>-0.17918397477265005</v>
      </c>
      <c r="EO941" s="15">
        <v>16</v>
      </c>
      <c r="EP941" s="9" t="s">
        <v>7</v>
      </c>
      <c r="EW941" s="17">
        <f>CU941</f>
        <v>25</v>
      </c>
      <c r="EX941" s="17">
        <f>CV941</f>
        <v>-30</v>
      </c>
      <c r="EY941" s="31">
        <f>1+CW941</f>
        <v>270.4807061710261</v>
      </c>
      <c r="EZ941" s="10"/>
      <c r="FA941" s="61">
        <f t="array" ref="FA941:FA943">MMULT(FS941:FU943,FQ941:FQ943)</f>
        <v>0.91133530856852252</v>
      </c>
      <c r="FB941" s="13" t="e">
        <f>BW942</f>
        <v>#REF!</v>
      </c>
      <c r="FC941" s="17">
        <v>1</v>
      </c>
      <c r="FD941">
        <v>0</v>
      </c>
      <c r="FF941" s="73">
        <f>(FD941^2)*(1-COS(RADIANS(EY941+45)))+(COS(RADIANS(EY941+45)))</f>
        <v>0.71301438394427874</v>
      </c>
      <c r="FG941" s="73">
        <f>(FD941*FD942)*(1-COS(RADIANS(EY941+45)))-FD943*(SIN(RADIANS(EY941+45)))</f>
        <v>0.70114940511174983</v>
      </c>
      <c r="FH941" s="73">
        <f>(FD941*FD943)*(1-COS(RADIANS(EY941+45)))+FD942*(SIN(RADIANS(EY941+45)))</f>
        <v>0</v>
      </c>
      <c r="FI941" s="10"/>
      <c r="FJ941">
        <f t="array" ref="FJ941:FJ943">MMULT(FF941:FH943,FC941:FC943)</f>
        <v>0.71301438394427874</v>
      </c>
      <c r="FK941" s="23">
        <f>COS(RADIANS(176))</f>
        <v>-0.9975640502598242</v>
      </c>
      <c r="FM941" s="30">
        <f>(FK941^2)*(1-COS(RADIANS(EX941)))+(COS(RADIANS(EX941)))</f>
        <v>0.99934808421962718</v>
      </c>
      <c r="FN941" s="30">
        <f>(FK941*FK942)*(1-COS(RADIANS(EX941)))-FK943*(SIN(RADIANS(EX941)))</f>
        <v>-9.3228300025961861E-3</v>
      </c>
      <c r="FO941" s="30">
        <f>(FK941*FK943)*(1-COS(RADIANS(EX941)))+FK942*(SIN(RADIANS(EX941)))</f>
        <v>-3.4878236872062755E-2</v>
      </c>
      <c r="FQ941">
        <f t="array" ref="FQ941:FQ943">MMULT(FM941:FO943,FJ941:FJ943)</f>
        <v>0.71908625532603088</v>
      </c>
      <c r="FS941" s="28">
        <f>(FD941^2)*(1-COS(RADIANS(EW941)))+(COS(RADIANS(EW941)))</f>
        <v>0.90630778703664994</v>
      </c>
      <c r="FT941" s="28">
        <f>(FD941*FD942)*(1-COS(RADIANS(EW941)))-FD943*(SIN(RADIANS(EW941)))</f>
        <v>-0.42261826174069944</v>
      </c>
      <c r="FU941" s="28">
        <f>(FD941*FD943)*(1-COS(RADIANS(EW941)))+FD942*(SIN(RADIANS(EW941)))</f>
        <v>0</v>
      </c>
      <c r="FW941" s="61">
        <f t="array" ref="FW941:FW943">MMULT(FS941:FU943,GG941:GG943)</f>
        <v>-0.37062252837758058</v>
      </c>
      <c r="FX941" s="13" t="e">
        <f>BX942</f>
        <v>#REF!</v>
      </c>
      <c r="FY941" s="17">
        <v>1</v>
      </c>
      <c r="FZ941">
        <v>0</v>
      </c>
      <c r="GB941" s="73">
        <f>(FD941^2)*(1-COS(RADIANS(EY941-45)))+(COS(RADIANS(EY941-45)))</f>
        <v>-0.70114940511175006</v>
      </c>
      <c r="GC941" s="73">
        <f>(FD941*FD942)*(1-COS(RADIANS(EY941-45)))-FD943*(SIN(RADIANS(EY941-45)))</f>
        <v>0.71301438394427841</v>
      </c>
      <c r="GD941" s="73">
        <f>(FD941*FD943)*(1-COS(RADIANS(EY941-45)))+FD942*(SIN(RADIANS(EY941-45)))</f>
        <v>0</v>
      </c>
      <c r="GE941" s="10"/>
      <c r="GF941">
        <f t="array" ref="GF941:GF943">MMULT(GB941:GD943,FC941:FC943)</f>
        <v>-0.70114940511175006</v>
      </c>
      <c r="GG941" s="1">
        <f t="array" ref="GG941:GG943">MMULT(FM941:FO943,GF941:GF943)</f>
        <v>-0.69404500285924031</v>
      </c>
      <c r="GI941">
        <f>FA941+FW941</f>
        <v>0.54071278019094193</v>
      </c>
      <c r="GJ941">
        <f>GI941/(SQRT(GI941^2+GI942^2+GI943^2))</f>
        <v>0.38234167354724624</v>
      </c>
      <c r="GL941" t="e">
        <f>CH942+DC941</f>
        <v>#VALUE!</v>
      </c>
      <c r="GM941" t="e">
        <f>GL941/(SQRT(GL941^2+GL942^2+GL943^2))</f>
        <v>#VALUE!</v>
      </c>
      <c r="GO941" s="27">
        <f>FA942*FW943-FA943*FW942</f>
        <v>-0.17918397477264997</v>
      </c>
    </row>
    <row r="942" spans="1:197" x14ac:dyDescent="0.2">
      <c r="E942" s="5" t="s">
        <v>4</v>
      </c>
      <c r="F942" s="6" t="s">
        <v>5</v>
      </c>
      <c r="G942" s="7" t="s">
        <v>6</v>
      </c>
      <c r="H942" s="8" t="s">
        <v>1</v>
      </c>
      <c r="I942">
        <v>18</v>
      </c>
      <c r="J942" s="9" t="s">
        <v>7</v>
      </c>
      <c r="K942">
        <v>18</v>
      </c>
      <c r="M942" s="17">
        <f>A874</f>
        <v>60</v>
      </c>
      <c r="N942" s="17">
        <f>B874</f>
        <v>-45</v>
      </c>
      <c r="O942" s="17">
        <f>C874</f>
        <v>243.3</v>
      </c>
      <c r="Q942" s="61">
        <f t="array" ref="Q942:Q944">MMULT(AI942:AK944,AG942:AG944)</f>
        <v>0.75456386500450789</v>
      </c>
      <c r="R942" s="13"/>
      <c r="S942" s="17">
        <v>1</v>
      </c>
      <c r="T942">
        <v>0</v>
      </c>
      <c r="V942" s="73">
        <f>(T942^2)*(1-COS(RADIANS(O942+45)))+(COS(RADIANS(O942+45)))</f>
        <v>0.31399245596740527</v>
      </c>
      <c r="W942" s="73">
        <f>(T942*T943)*(1-COS(RADIANS(O942+45)))-T944*(SIN(RADIANS(O942+45)))</f>
        <v>0.94942547764190377</v>
      </c>
      <c r="X942" s="73">
        <f>(T942*T944)*(1-COS(RADIANS(O942+45)))+T943*(SIN(RADIANS(O942+45)))</f>
        <v>0</v>
      </c>
      <c r="Y942" s="10"/>
      <c r="Z942">
        <f t="array" ref="Z942:Z944">MMULT(V942:X944,S942:S944)</f>
        <v>0.31399245596740527</v>
      </c>
      <c r="AA942" s="23">
        <f>COS(RADIANS('[1]Biaxial Input'!$F$21))</f>
        <v>-0.9975640502598242</v>
      </c>
      <c r="AC942" s="30">
        <f>(AA942^2)*(1-COS(RADIANS(N942)))+(COS(RADIANS(N942)))</f>
        <v>0.99857479166422358</v>
      </c>
      <c r="AD942" s="30">
        <f>(AA942*AA943)*(1-COS(RADIANS(N942)))-AA944*(SIN(RADIANS(N942)))</f>
        <v>-2.0381428756221641E-2</v>
      </c>
      <c r="AE942" s="30">
        <f>(AA942*AA944)*(1-COS(RADIANS(N942)))+AA943*(SIN(RADIANS(N942)))</f>
        <v>-4.9325275616132508E-2</v>
      </c>
      <c r="AG942">
        <f t="array" ref="AG942:AG944">MMULT(AC942:AE944,Z942:Z944)</f>
        <v>0.33289559903368976</v>
      </c>
      <c r="AI942" s="28">
        <f>(T942^2)*(1-COS(RADIANS(M942)))+(COS(RADIANS(M942)))</f>
        <v>0.50000000000000011</v>
      </c>
      <c r="AJ942" s="28">
        <f>(T942*T943)*(1-COS(RADIANS(M942)))-T944*(SIN(RADIANS(M942)))</f>
        <v>-0.8660254037844386</v>
      </c>
      <c r="AK942" s="28">
        <f>(T942*T944)*(1-COS(RADIANS(M942)))+T943*(SIN(RADIANS(M942)))</f>
        <v>0</v>
      </c>
      <c r="AM942" s="61">
        <f t="array" ref="AM942:AM944">MMULT(AI942:AK944,AW942:AW944)</f>
        <v>-0.29492664388874956</v>
      </c>
      <c r="AN942" s="13"/>
      <c r="AO942" s="17">
        <v>1</v>
      </c>
      <c r="AP942">
        <v>0</v>
      </c>
      <c r="AR942" s="73">
        <f>(T942^2)*(1-COS(RADIANS(O942-45)))+(COS(RADIANS(O942-45)))</f>
        <v>-0.94942547764190388</v>
      </c>
      <c r="AS942" s="73">
        <f>(T942*T943)*(1-COS(RADIANS(O942-45)))-T944*(SIN(RADIANS(O942-45)))</f>
        <v>0.31399245596740494</v>
      </c>
      <c r="AT942" s="73">
        <f>(T942*T944)*(1-COS(RADIANS(O942-45)))+T943*(SIN(RADIANS(O942-45)))</f>
        <v>0</v>
      </c>
      <c r="AU942" s="10"/>
      <c r="AV942">
        <f t="array" ref="AV942:AV944">MMULT(AR942:AT944,S942:S944)</f>
        <v>-0.94942547764190388</v>
      </c>
      <c r="AW942" s="1">
        <f t="array" ref="AW942:AW944">MMULT(AC942:AE944,AV942:AV944)</f>
        <v>-0.94167273366567938</v>
      </c>
      <c r="AY942" s="11">
        <f>(G923^2)*F923+G923*G924*F924+G923*G925*F925-((H923^2)*F923+H923*H924*F924+H923*H925*F925)</f>
        <v>-0.3783833366007599</v>
      </c>
      <c r="AZ942" s="12">
        <f>G923*G924*F923+(G924^2)*F924+G924*G925*F925-(H923*H924*F923+(H924^2)*F924+H924*H925*F925)</f>
        <v>0.87238148933455362</v>
      </c>
      <c r="BA942" s="12">
        <f>G923*G925*F923+G924*G925*F924+(G925^2)*F925-(H923*H925*F923+H924*H925*F924+(H925^2)*F925)</f>
        <v>0.22611206762674688</v>
      </c>
      <c r="BB942" s="12">
        <f>(G923^2)*E923+G923*G924*E924+G923*G925*E925-((H923^2)*E923+H923*H924*E924+H923*H925*E925)</f>
        <v>0.48168145431935816</v>
      </c>
      <c r="BC942" s="12">
        <f>G923*G924*E923+(G924^2)*E924+G924*G925*E925-(H923*H924*E923+(H924^2)*E924+H924*H925*E925)</f>
        <v>-0.82595584691635637</v>
      </c>
      <c r="BD942" s="24">
        <f>G923*G925*E923+G924*G925*E924+(G925^2)*E925-(H923*H925*E923+H924*H925*E924+(H925^2)*E925)</f>
        <v>-0.21177189192106596</v>
      </c>
      <c r="BE942" s="10">
        <f>J923</f>
        <v>-6.969745795443405E-2</v>
      </c>
      <c r="BV942" s="3" t="e">
        <f>#REF!+#REF!</f>
        <v>#REF!</v>
      </c>
      <c r="BW942" s="3" t="e">
        <f>#REF!*CG870-CH868*CG872</f>
        <v>#REF!</v>
      </c>
      <c r="BX942" s="3" t="e">
        <f>BV943*BW941-BV941*BW943</f>
        <v>#REF!</v>
      </c>
      <c r="BY942" t="s">
        <v>8</v>
      </c>
      <c r="BZ942" s="5">
        <f t="shared" ref="BZ942:CA944" si="1420">BZ937</f>
        <v>0.93180266183863136</v>
      </c>
      <c r="CA942" s="6">
        <f t="shared" si="1420"/>
        <v>-0.87956522186239505</v>
      </c>
      <c r="CB942" s="7">
        <f>CY941</f>
        <v>0.90472825278681634</v>
      </c>
      <c r="CC942" s="8">
        <f>DU941</f>
        <v>-0.38647107497714306</v>
      </c>
      <c r="CE942" s="9">
        <f>((SUMPRODUCT(CB942:CB944,BZ942:BZ944))*(SUMPRODUCT(CB942:CB944,CA942:CA944)))-((SUMPRODUCT(CC942:CC944,BZ942:BZ944))*(SUMPRODUCT(CC942:CC944,CA942:CA944)))</f>
        <v>-5.5511151231257827E-16</v>
      </c>
      <c r="CG942">
        <v>1</v>
      </c>
      <c r="CH942" t="s">
        <v>161</v>
      </c>
      <c r="CI942" s="67"/>
      <c r="CJ942" s="1" t="s">
        <v>8</v>
      </c>
      <c r="CK942" s="5">
        <f t="shared" ref="CK942:CL944" si="1421">BZ942</f>
        <v>0.93180266183863136</v>
      </c>
      <c r="CL942" s="6">
        <f t="shared" si="1421"/>
        <v>-0.87956522186239505</v>
      </c>
      <c r="CM942" s="7">
        <f>FA941</f>
        <v>0.91133530856852252</v>
      </c>
      <c r="CN942" s="8">
        <f>FW941</f>
        <v>-0.37062252837758058</v>
      </c>
      <c r="CO942" s="10"/>
      <c r="CP942">
        <f t="shared" si="1419"/>
        <v>0.3492962422733713</v>
      </c>
      <c r="CQ942">
        <f t="shared" si="1419"/>
        <v>-0.34518112468713447</v>
      </c>
      <c r="CR942">
        <f>CJ945</f>
        <v>0</v>
      </c>
      <c r="CS942">
        <f>CM945</f>
        <v>0</v>
      </c>
      <c r="CW942" s="28"/>
      <c r="CY942" s="61">
        <v>-0.26761333184281538</v>
      </c>
      <c r="DA942" s="17">
        <v>0</v>
      </c>
      <c r="DB942">
        <v>0</v>
      </c>
      <c r="DD942" s="73">
        <f>(DB941*DB942)*(1-COS(RADIANS(CW941+45)))+DB943*(SIN(RADIANS(CW941+45)))</f>
        <v>-0.71348643348548324</v>
      </c>
      <c r="DE942" s="73">
        <f>(DB942^2)*(1-COS(RADIANS(CW941+45)))+(COS(RADIANS(CW941+45)))</f>
        <v>0.70066904400877095</v>
      </c>
      <c r="DF942" s="73">
        <f>(DB942*DB943)*(1-COS(RADIANS(CW941+45)))-DB941*(SIN(RADIANS(CW941+45)))</f>
        <v>0</v>
      </c>
      <c r="DG942" s="10"/>
      <c r="DH942">
        <v>-0.71348643348548324</v>
      </c>
      <c r="DI942" s="23">
        <f>SIN(RADIANS('[1]Biaxial Input'!$F$21))*(COS(RADIANS(0)))</f>
        <v>6.9756473744125524E-2</v>
      </c>
      <c r="DK942" s="30">
        <f>(DI941*DI942)*(1-COS(RADIANS(CV941)))+DI943*(SIN(RADIANS(CV941)))</f>
        <v>-9.3228300025961861E-3</v>
      </c>
      <c r="DL942" s="30">
        <f>(DI942^2)*(1-COS(RADIANS(CV941)))+(COS(RADIANS(CV941)))</f>
        <v>0.86667731956481153</v>
      </c>
      <c r="DM942" s="30">
        <f>(DI942*DI943)*(1-COS(RADIANS(CV941)))-DI941*(SIN(RADIANS(CV941)))</f>
        <v>-0.49878202512991204</v>
      </c>
      <c r="DO942">
        <v>-0.62489472810443114</v>
      </c>
      <c r="DQ942" s="28">
        <f>(DB941*DB942)*(1-COS(RADIANS(CU941)))+DB943*(SIN(RADIANS(CU941)))</f>
        <v>0.42261826174069944</v>
      </c>
      <c r="DR942" s="28">
        <f>(DB942^2)*(1-COS(RADIANS(CU941)))+(COS(RADIANS(CU941)))</f>
        <v>0.90630778703664994</v>
      </c>
      <c r="DS942" s="28">
        <f>(DB942*DB943)*(1-COS(RADIANS(CU941)))-DB941*(SIN(RADIANS(CU941)))</f>
        <v>0</v>
      </c>
      <c r="DU942" s="61">
        <v>-0.84290568952600686</v>
      </c>
      <c r="DW942" s="17">
        <v>0</v>
      </c>
      <c r="DX942">
        <v>0</v>
      </c>
      <c r="DZ942" s="73">
        <f>(DB941*DB942)*(1-COS(RADIANS(CW941-45)))+DB943*(SIN(RADIANS(CW941-45)))</f>
        <v>-0.70066904400877139</v>
      </c>
      <c r="EA942" s="73">
        <f>(DB942^2)*(1-COS(RADIANS(CW941-45)))+(COS(RADIANS(CW941-45)))</f>
        <v>-0.71348643348548291</v>
      </c>
      <c r="EB942" s="73">
        <f>(DB942*DB943)*(1-COS(RADIANS(CW941-45)))-DB941*(SIN(RADIANS(CW941-45)))</f>
        <v>0</v>
      </c>
      <c r="EC942" s="10"/>
      <c r="ED942">
        <v>-0.70066904400877139</v>
      </c>
      <c r="EE942" s="1">
        <v>-0.60060225623501717</v>
      </c>
      <c r="EG942">
        <f>CY942+DU942</f>
        <v>-1.1105190213688223</v>
      </c>
      <c r="EH942">
        <f>EG942/(SQRT(EG941^2+EG942^2+EG943^2))</f>
        <v>-0.78525553064654252</v>
      </c>
      <c r="EJ942">
        <f>Q942+AM942</f>
        <v>0.45963722111575833</v>
      </c>
      <c r="EK942">
        <f>EJ942/(SQRT(EJ941^2+EJ942^2+EJ943^2))</f>
        <v>0.42881467458211031</v>
      </c>
      <c r="EM942" s="23">
        <f>CY943*DU941-CY941*DU943</f>
        <v>0.46679021324860087</v>
      </c>
      <c r="EP942" s="9">
        <f>((SUMPRODUCT(CM942:CM944,BZ942:BZ944))*(SUMPRODUCT(CM942:CM944,CA942:CA944)))-((SUMPRODUCT(CN942:CN944,BZ942:BZ944))*(SUMPRODUCT(CN942:CN944,CA942:CA944)))</f>
        <v>-3.3391502252870742E-2</v>
      </c>
      <c r="EY942" s="28"/>
      <c r="EZ942" s="10"/>
      <c r="FA942" s="61">
        <v>-0.25286184035425441</v>
      </c>
      <c r="FB942" s="13" t="e">
        <f>BW943</f>
        <v>#REF!</v>
      </c>
      <c r="FC942" s="17">
        <v>0</v>
      </c>
      <c r="FD942">
        <v>0</v>
      </c>
      <c r="FF942" s="73">
        <f>(FD941*FD942)*(1-COS(RADIANS(EY941+45)))+FD943*(SIN(RADIANS(EY941+45)))</f>
        <v>-0.70114940511174983</v>
      </c>
      <c r="FG942" s="73">
        <f>(FD942^2)*(1-COS(RADIANS(EY941+45)))+(COS(RADIANS(EY941+45)))</f>
        <v>0.71301438394427874</v>
      </c>
      <c r="FH942" s="73">
        <f>(FD942*FD943)*(1-COS(RADIANS(EY941+45)))-FD941*(SIN(RADIANS(EY941+45)))</f>
        <v>0</v>
      </c>
      <c r="FI942" s="10"/>
      <c r="FJ942">
        <v>-0.70114940511174983</v>
      </c>
      <c r="FK942" s="23">
        <f>SIN(RADIANS(176))*(COS(RADIANS(0)))</f>
        <v>6.9756473744125524E-2</v>
      </c>
      <c r="FM942" s="30">
        <f>(FK941*FK942)*(1-COS(RADIANS(EX941)))+FK943*(SIN(RADIANS(EX941)))</f>
        <v>-9.3228300025961861E-3</v>
      </c>
      <c r="FN942" s="30">
        <f>(FK942^2)*(1-COS(RADIANS(EX941)))+(COS(RADIANS(EX941)))</f>
        <v>0.86667731956481153</v>
      </c>
      <c r="FO942" s="30">
        <f>(FK942*FK943)*(1-COS(RADIANS(EX941)))-FK941*(SIN(RADIANS(EX941)))</f>
        <v>-0.49878202512991204</v>
      </c>
      <c r="FQ942">
        <v>-0.61431759892763194</v>
      </c>
      <c r="FS942" s="28">
        <f>(FD941*FD942)*(1-COS(RADIANS(EW941)))+FD943*(SIN(RADIANS(EW941)))</f>
        <v>0.42261826174069944</v>
      </c>
      <c r="FT942" s="28">
        <f>(FD942^2)*(1-COS(RADIANS(EW941)))+(COS(RADIANS(EW941)))</f>
        <v>0.90630778703664994</v>
      </c>
      <c r="FU942" s="28">
        <f>(FD942*FD943)*(1-COS(RADIANS(EW941)))-FD941*(SIN(RADIANS(EW941)))</f>
        <v>0</v>
      </c>
      <c r="FW942" s="61">
        <v>-0.84744780754214299</v>
      </c>
      <c r="FX942" s="13" t="e">
        <f>BX943</f>
        <v>#REF!</v>
      </c>
      <c r="FY942" s="17">
        <v>0</v>
      </c>
      <c r="FZ942">
        <v>0</v>
      </c>
      <c r="GB942" s="73">
        <f>(FD941*FD942)*(1-COS(RADIANS(EY941-45)))+FD943*(SIN(RADIANS(EY941-45)))</f>
        <v>-0.71301438394427841</v>
      </c>
      <c r="GC942" s="73">
        <f>(FD942^2)*(1-COS(RADIANS(EY941-45)))+(COS(RADIANS(EY941-45)))</f>
        <v>-0.70114940511175006</v>
      </c>
      <c r="GD942" s="73">
        <f>(FD942*FD943)*(1-COS(RADIANS(EY941-45)))-FD941*(SIN(RADIANS(EY941-45)))</f>
        <v>0</v>
      </c>
      <c r="GE942" s="10"/>
      <c r="GF942">
        <v>-0.71301438394427841</v>
      </c>
      <c r="GG942" s="1">
        <v>-0.61141669837770429</v>
      </c>
      <c r="GI942">
        <f>FA942+FW942</f>
        <v>-1.1003096478963974</v>
      </c>
      <c r="GJ942">
        <f>GI942/(SQRT(GI941^2+GI942^2+GI943^2))</f>
        <v>-0.77803641343252528</v>
      </c>
      <c r="GL942">
        <f>CH943+DC942</f>
        <v>-3.3391502252870742E-2</v>
      </c>
      <c r="GM942" t="e">
        <f>GL942/(SQRT(GL941^2+GL942^2+GL943^2))</f>
        <v>#VALUE!</v>
      </c>
      <c r="GO942" s="27">
        <f>FA943*FW941-FA941*FW943</f>
        <v>0.46679021324860082</v>
      </c>
    </row>
    <row r="943" spans="1:197" x14ac:dyDescent="0.2">
      <c r="D943" t="s">
        <v>8</v>
      </c>
      <c r="E943" s="5">
        <f t="shared" ref="E943:F945" si="1422">E938</f>
        <v>0.93164791336911346</v>
      </c>
      <c r="F943" s="6">
        <f t="shared" si="1422"/>
        <v>-0.87976681083470054</v>
      </c>
      <c r="G943" s="7">
        <f>Q942</f>
        <v>0.75456386500450789</v>
      </c>
      <c r="H943" s="8">
        <f>AM942</f>
        <v>-0.29492664388874956</v>
      </c>
      <c r="J943" s="9">
        <f>((SUMPRODUCT(G943:G945,E943:E945))*(SUMPRODUCT(G943:G945,F943:F945)))-((SUMPRODUCT(H943:H945,E943:E945))*(SUMPRODUCT(H943:H945,F943:F945)))</f>
        <v>5.374050490432003E-2</v>
      </c>
      <c r="Q943" s="61">
        <v>-5.1252923152832086E-2</v>
      </c>
      <c r="S943" s="17">
        <v>0</v>
      </c>
      <c r="T943">
        <v>0</v>
      </c>
      <c r="V943" s="73">
        <f>(T942*T943)*(1-COS(RADIANS(O942+45)))+T944*(SIN(RADIANS(O942+45)))</f>
        <v>-0.94942547764190377</v>
      </c>
      <c r="W943" s="73">
        <f>(T943^2)*(1-COS(RADIANS(O942+45)))+(COS(RADIANS(O942+45)))</f>
        <v>0.31399245596740527</v>
      </c>
      <c r="X943" s="73">
        <f>(T943*T944)*(1-COS(RADIANS(O942+45)))-T942*(SIN(RADIANS(O942+45)))</f>
        <v>0</v>
      </c>
      <c r="Y943" s="10"/>
      <c r="Z943">
        <v>-0.94942547764190377</v>
      </c>
      <c r="AA943" s="23">
        <f>SIN(RADIANS('[1]Biaxial Input'!$F$21))*(COS(RADIANS(0)))</f>
        <v>6.9756473744125524E-2</v>
      </c>
      <c r="AC943" s="30">
        <f>(AA942*AA943)*(1-COS(RADIANS(N942)))+AA944*(SIN(RADIANS(N942)))</f>
        <v>-2.0381428756221641E-2</v>
      </c>
      <c r="AD943" s="30">
        <f>(AA943^2)*(1-COS(RADIANS(N942)))+(COS(RADIANS(N942)))</f>
        <v>0.70853198952232399</v>
      </c>
      <c r="AE943" s="30">
        <f>(AA943*AA944)*(1-COS(RADIANS(N942)))-AA942*(SIN(RADIANS(N942)))</f>
        <v>-0.70538430460663959</v>
      </c>
      <c r="AG943">
        <v>-0.67909793744809155</v>
      </c>
      <c r="AI943" s="28">
        <f>(T942*T943)*(1-COS(RADIANS(M942)))+T944*(SIN(RADIANS(M942)))</f>
        <v>0.8660254037844386</v>
      </c>
      <c r="AJ943" s="28">
        <f>(T943^2)*(1-COS(RADIANS(M942)))+(COS(RADIANS(M942)))</f>
        <v>0.50000000000000011</v>
      </c>
      <c r="AK943" s="28">
        <f>(T943*T944)*(1-COS(RADIANS(M942)))-T942*(SIN(RADIANS(M942)))</f>
        <v>0</v>
      </c>
      <c r="AM943" s="61">
        <v>-0.91707403530045917</v>
      </c>
      <c r="AO943" s="17">
        <v>0</v>
      </c>
      <c r="AP943">
        <v>0</v>
      </c>
      <c r="AR943" s="73">
        <f>(T942*T943)*(1-COS(RADIANS(O942-45)))+T944*(SIN(RADIANS(O942-45)))</f>
        <v>-0.31399245596740494</v>
      </c>
      <c r="AS943" s="73">
        <f>(T943^2)*(1-COS(RADIANS(O942-45)))+(COS(RADIANS(O942-45)))</f>
        <v>-0.94942547764190388</v>
      </c>
      <c r="AT943" s="73">
        <f>(T943*T944)*(1-COS(RADIANS(O942-45)))-T942*(SIN(RADIANS(O942-45)))</f>
        <v>0</v>
      </c>
      <c r="AU943" s="10"/>
      <c r="AV943">
        <v>-0.31399245596740494</v>
      </c>
      <c r="AW943" s="1">
        <v>-0.20312305178968595</v>
      </c>
      <c r="AY943" s="11">
        <f>(G928^2)*F928+G928*G929*F929+G928*G930*F930-((H928^2)*F928+H928*H929*F929+H928*H930*F930)</f>
        <v>-0.30352680324837794</v>
      </c>
      <c r="AZ943" s="12">
        <f>G928*G929*F928+(G929^2)*F929+G929*G930*F930-(H928*H929*F928+(H929^2)*F929+H929*H930*F930)</f>
        <v>0.86756579062766515</v>
      </c>
      <c r="BA943" s="12">
        <f>G928*G930*F928+G929*G930*F929+(G930^2)*F930-(H928*H930*F928+H929*H930*F929+(H930^2)*F930)</f>
        <v>0.32558606612074137</v>
      </c>
      <c r="BB943" s="12">
        <f>(G928^2)*E928+G928*G929*E929+G928*G930*E930-((H928^2)*E928+H928*H929*E929+H928*H930*E930)</f>
        <v>0.44973628678128857</v>
      </c>
      <c r="BC943" s="12">
        <f>G928*G929*E928+(G929^2)*E929+G929*G930*E930-(H928*H929*E928+(H929^2)*E929+H929*H930*E930)</f>
        <v>-0.81732048522863143</v>
      </c>
      <c r="BD943" s="24">
        <f>G928*G930*E928+G929*G930*E929+(G930^2)*E930-(H928*H930*E928+H929*H930*E929+(H930^2)*E930)</f>
        <v>-0.31296102924715796</v>
      </c>
      <c r="BE943" s="10">
        <f>J928</f>
        <v>-1.1445621039219422E-2</v>
      </c>
      <c r="BV943" s="3" t="e">
        <f>#REF!+CG872</f>
        <v>#REF!</v>
      </c>
      <c r="BW943" s="3" t="e">
        <f>CH868*#REF!-#REF!*CG870</f>
        <v>#REF!</v>
      </c>
      <c r="BX943" s="3" t="e">
        <f>BV941*BW942-BV942*BW941</f>
        <v>#REF!</v>
      </c>
      <c r="BY943" t="s">
        <v>9</v>
      </c>
      <c r="BZ943" s="5">
        <f t="shared" si="1420"/>
        <v>0.3492962422733713</v>
      </c>
      <c r="CA943" s="6">
        <f t="shared" si="1420"/>
        <v>-0.34518112468713447</v>
      </c>
      <c r="CB943" s="7">
        <f>CY942</f>
        <v>-0.26761333184281538</v>
      </c>
      <c r="CC943" s="8">
        <f>DU942</f>
        <v>-0.84290568952600686</v>
      </c>
      <c r="CE943" s="10"/>
      <c r="CH943">
        <f>((SUMPRODUCT(CM942:CM944,CK942:CK944))*(SUMPRODUCT(CM942:CM944,CL942:CL944)))-((SUMPRODUCT(CN942:CN944,CK942:CK944))*(SUMPRODUCT(CN942:CN944,CL942:CL944)))</f>
        <v>-3.3391502252870742E-2</v>
      </c>
      <c r="CI943" s="67"/>
      <c r="CJ943" s="10" t="s">
        <v>9</v>
      </c>
      <c r="CK943" s="5">
        <f t="shared" si="1421"/>
        <v>0.3492962422733713</v>
      </c>
      <c r="CL943" s="6">
        <f t="shared" si="1421"/>
        <v>-0.34518112468713447</v>
      </c>
      <c r="CM943" s="7">
        <f>FA942</f>
        <v>-0.25286184035425441</v>
      </c>
      <c r="CN943" s="8">
        <f>FW942</f>
        <v>-0.84744780754214299</v>
      </c>
      <c r="CP943">
        <f t="shared" si="1419"/>
        <v>-9.8670839279614439E-2</v>
      </c>
      <c r="CQ943">
        <f t="shared" si="1419"/>
        <v>-0.32743703463395935</v>
      </c>
      <c r="CR943">
        <f>CK945</f>
        <v>0</v>
      </c>
      <c r="CS943">
        <f>CN945</f>
        <v>0</v>
      </c>
      <c r="CW943" s="28"/>
      <c r="CY943" s="61">
        <v>-0.33143610731074796</v>
      </c>
      <c r="DA943" s="17">
        <v>0</v>
      </c>
      <c r="DB943">
        <v>1</v>
      </c>
      <c r="DD943" s="73">
        <f>(DB941*DB943)*(1-COS(RADIANS(CW941+45)))-DB942*(SIN(RADIANS(CW941+45)))</f>
        <v>0</v>
      </c>
      <c r="DE943" s="73">
        <f>(DB942*DB943)*(1-COS(RADIANS(CW941+45)))+DB941*(SIN(RADIANS(CW941+45)))</f>
        <v>0</v>
      </c>
      <c r="DF943" s="73">
        <f>(DB943^2)*(1-COS(RADIANS(CW941+45)))+(COS(RADIANS(CW941+45)))</f>
        <v>1</v>
      </c>
      <c r="DG943" s="10"/>
      <c r="DH943">
        <v>0</v>
      </c>
      <c r="DI943" s="23">
        <f>SIN(RADIANS('[1]Biaxial Input'!$F$21))*SIN(RADIANS(0))</f>
        <v>0</v>
      </c>
      <c r="DK943" s="30">
        <f>(DI941*DI943)*(1-COS(RADIANS(CV941)))-DI942*(SIN(RADIANS(CV941)))</f>
        <v>3.4878236872062755E-2</v>
      </c>
      <c r="DL943" s="30">
        <f>(DI942*DI943)*(1-COS(RADIANS(CV941)))+DI941*(SIN(RADIANS(CV941)))</f>
        <v>0.49878202512991204</v>
      </c>
      <c r="DM943" s="30">
        <f>(DI943^2)*(1-COS(RADIANS(CV941)))+(COS(RADIANS(CV941)))</f>
        <v>0.86602540378443871</v>
      </c>
      <c r="DO943">
        <v>-0.33143610731074796</v>
      </c>
      <c r="DQ943" s="28">
        <f>(DB941*DB943)*(1-COS(RADIANS(CU941)))-DB942*(SIN(RADIANS(CU941)))</f>
        <v>0</v>
      </c>
      <c r="DR943" s="28">
        <f>(DB942*DB943)*(1-COS(RADIANS(CU941)))+DB941*(SIN(RADIANS(CU941)))</f>
        <v>0</v>
      </c>
      <c r="DS943" s="28">
        <f>(DB943^2)*(1-COS(RADIANS(CU941)))+(COS(RADIANS(CU941)))</f>
        <v>1</v>
      </c>
      <c r="DU943" s="61">
        <v>-0.37436627354864438</v>
      </c>
      <c r="DW943" s="17">
        <v>0</v>
      </c>
      <c r="DX943">
        <v>1</v>
      </c>
      <c r="DZ943" s="73">
        <f>(DB941*DB941)*(1-COS(RADIANS(CW941-45)))-DB941*(SIN(RADIANS(CW941-45)))</f>
        <v>0</v>
      </c>
      <c r="EA943" s="73">
        <f>(DB942*DB943)*(1-COS(RADIANS(CW941-45)))+DB941*(SIN(RADIANS(CW941-45)))</f>
        <v>0</v>
      </c>
      <c r="EB943" s="73">
        <f>(DB943^2)*(1-COS(RADIANS(CW941-45)))+(COS(RADIANS(CW941-45)))</f>
        <v>1</v>
      </c>
      <c r="EC943" s="10"/>
      <c r="ED943">
        <v>0</v>
      </c>
      <c r="EE943" s="1">
        <v>-0.37436627354864438</v>
      </c>
      <c r="EG943">
        <f>CY943+DU943</f>
        <v>-0.70580238085939229</v>
      </c>
      <c r="EH943">
        <f>EG943/(SQRT(EG941^2+EG942^2+EG943^2))</f>
        <v>-0.4990776496832865</v>
      </c>
      <c r="EJ943">
        <f>Q943+AM943</f>
        <v>-0.9683269584532912</v>
      </c>
      <c r="EK943">
        <f>EJ943/(SQRT(EJ941^2+EJ942^2+EJ943^2))</f>
        <v>-0.9033924810751075</v>
      </c>
      <c r="EM943" s="23">
        <f>CY941*DU942-CY942*DU941</f>
        <v>-0.86602540378443871</v>
      </c>
      <c r="ER943">
        <f t="shared" ref="ER943:ES945" si="1423">CK942</f>
        <v>0.93180266183863136</v>
      </c>
      <c r="ES943">
        <f t="shared" si="1423"/>
        <v>-0.87956522186239505</v>
      </c>
      <c r="ET943" t="e">
        <f>#REF!</f>
        <v>#REF!</v>
      </c>
      <c r="EU943" t="e">
        <f>#REF!</f>
        <v>#REF!</v>
      </c>
      <c r="EY943" s="28"/>
      <c r="EZ943" s="10"/>
      <c r="FA943" s="61">
        <v>-0.32485203562387521</v>
      </c>
      <c r="FB943" s="13">
        <f>BW944</f>
        <v>0</v>
      </c>
      <c r="FC943" s="17">
        <v>0</v>
      </c>
      <c r="FD943">
        <v>1</v>
      </c>
      <c r="FF943" s="73">
        <f>(FD941*FD943)*(1-COS(RADIANS(EY941+45)))-FD942*(SIN(RADIANS(EY941+45)))</f>
        <v>0</v>
      </c>
      <c r="FG943" s="73">
        <f>(FD942*FD943)*(1-COS(RADIANS(EY941+45)))+FD941*(SIN(RADIANS(EY941+45)))</f>
        <v>0</v>
      </c>
      <c r="FH943" s="73">
        <f>(FD943^2)*(1-COS(RADIANS(EY941+45)))+(COS(RADIANS(EY941+45)))</f>
        <v>1</v>
      </c>
      <c r="FI943" s="10"/>
      <c r="FJ943">
        <v>0</v>
      </c>
      <c r="FK943" s="23">
        <f>SIN(RADIANS(176))*SIN(RADIANS(0))</f>
        <v>0</v>
      </c>
      <c r="FM943" s="30">
        <f>(FK941*FK943)*(1-COS(RADIANS(EX941)))-FK942*(SIN(RADIANS(EX941)))</f>
        <v>3.4878236872062755E-2</v>
      </c>
      <c r="FN943" s="30">
        <f>(FK942*FK943)*(1-COS(RADIANS(EX941)))+FK941*(SIN(RADIANS(EX941)))</f>
        <v>0.49878202512991204</v>
      </c>
      <c r="FO943" s="30">
        <f>(FK943^2)*(1-COS(RADIANS(EX941)))+(COS(RADIANS(EX941)))</f>
        <v>0.86602540378443871</v>
      </c>
      <c r="FQ943">
        <v>-0.32485203562387521</v>
      </c>
      <c r="FS943" s="28">
        <f>(FD941*FD943)*(1-COS(RADIANS(EW941)))-FD942*(SIN(RADIANS(EW941)))</f>
        <v>0</v>
      </c>
      <c r="FT943" s="28">
        <f>(FD942*FD943)*(1-COS(RADIANS(EW941)))+FD941*(SIN(RADIANS(EW941)))</f>
        <v>0</v>
      </c>
      <c r="FU943" s="28">
        <f>(FD943^2)*(1-COS(RADIANS(EW941)))+(COS(RADIANS(EW941)))</f>
        <v>1</v>
      </c>
      <c r="FW943" s="61">
        <v>-0.38009361340467729</v>
      </c>
      <c r="FX943" s="13">
        <f>BX944</f>
        <v>0</v>
      </c>
      <c r="FY943" s="17">
        <v>0</v>
      </c>
      <c r="FZ943">
        <v>1</v>
      </c>
      <c r="GB943" s="73">
        <f>(FD941*FD941)*(1-COS(RADIANS(EY941-45)))-FD941*(SIN(RADIANS(EY941-45)))</f>
        <v>0</v>
      </c>
      <c r="GC943" s="73">
        <f>(FD942*FD943)*(1-COS(RADIANS(EY941-45)))+FD941*(SIN(RADIANS(EY941-45)))</f>
        <v>0</v>
      </c>
      <c r="GD943" s="73">
        <f>(FD943^2)*(1-COS(RADIANS(EY941-45)))+(COS(RADIANS(EY941-45)))</f>
        <v>0.99999999999999989</v>
      </c>
      <c r="GE943" s="10"/>
      <c r="GF943">
        <v>0</v>
      </c>
      <c r="GG943" s="1">
        <v>-0.38009361340467729</v>
      </c>
      <c r="GI943">
        <f>FA943+FW943</f>
        <v>-0.7049456490285525</v>
      </c>
      <c r="GJ943">
        <f>GI943/(SQRT(GI941^2+GI942^2+GI943^2))</f>
        <v>-0.49847184879604151</v>
      </c>
      <c r="GL943" t="e">
        <f>#REF!+DC943</f>
        <v>#REF!</v>
      </c>
      <c r="GM943" t="e">
        <f>GL943/(SQRT(GL941^2+GL942^2+GL943^2))</f>
        <v>#REF!</v>
      </c>
      <c r="GO943" s="27">
        <f>FA941*FW942-FA942*FW941</f>
        <v>-0.86602540378443871</v>
      </c>
    </row>
    <row r="944" spans="1:197" x14ac:dyDescent="0.2">
      <c r="A944" t="s">
        <v>899</v>
      </c>
      <c r="B944" t="s">
        <v>28</v>
      </c>
      <c r="C944" t="s">
        <v>900</v>
      </c>
      <c r="D944" t="s">
        <v>9</v>
      </c>
      <c r="E944" s="5">
        <f t="shared" si="1422"/>
        <v>0.34974090714269884</v>
      </c>
      <c r="F944" s="6">
        <f t="shared" si="1422"/>
        <v>-0.3447469567785969</v>
      </c>
      <c r="G944" s="7">
        <f t="shared" ref="G944:G945" si="1424">Q943</f>
        <v>-5.1252923152832086E-2</v>
      </c>
      <c r="H944" s="8">
        <f t="shared" ref="H944:H945" si="1425">AM943</f>
        <v>-0.91707403530045917</v>
      </c>
      <c r="J944" s="10"/>
      <c r="Q944" s="61">
        <v>-0.65422206589028231</v>
      </c>
      <c r="S944" s="17">
        <v>0</v>
      </c>
      <c r="T944">
        <v>1</v>
      </c>
      <c r="V944" s="73">
        <f>(T942*T944)*(1-COS(RADIANS(O942+45)))-T943*(SIN(RADIANS(O942+45)))</f>
        <v>0</v>
      </c>
      <c r="W944" s="73">
        <f>(T943*T944)*(1-COS(RADIANS(O942+45)))+T942*(SIN(RADIANS(O942+45)))</f>
        <v>0</v>
      </c>
      <c r="X944" s="73">
        <f>(T944^2)*(1-COS(RADIANS(O942+45)))+(COS(RADIANS(O942+45)))</f>
        <v>1</v>
      </c>
      <c r="Y944" s="10"/>
      <c r="Z944">
        <v>0</v>
      </c>
      <c r="AA944" s="23">
        <f>SIN(RADIANS('[1]Biaxial Input'!$F$21))*SIN(RADIANS(0))</f>
        <v>0</v>
      </c>
      <c r="AC944" s="30">
        <f>(AA942*AA944)*(1-COS(RADIANS(N942)))-AA943*(SIN(RADIANS(N942)))</f>
        <v>4.9325275616132508E-2</v>
      </c>
      <c r="AD944" s="30">
        <f>(AA943*AA944)*(1-COS(RADIANS(N942)))+AA942*(SIN(RADIANS(N942)))</f>
        <v>0.70538430460663959</v>
      </c>
      <c r="AE944" s="30">
        <f>(AA944^2)*(1-COS(RADIANS(N942)))+(COS(RADIANS(N942)))</f>
        <v>0.70710678118654757</v>
      </c>
      <c r="AG944">
        <v>-0.65422206589028231</v>
      </c>
      <c r="AI944" s="28">
        <f>(T942*T944)*(1-COS(RADIANS(M942)))-T943*(SIN(RADIANS(M942)))</f>
        <v>0</v>
      </c>
      <c r="AJ944" s="28">
        <f>(T943*T944)*(1-COS(RADIANS(M942)))+T942*(SIN(RADIANS(M942)))</f>
        <v>0</v>
      </c>
      <c r="AK944" s="28">
        <f>(T944^2)*(1-COS(RADIANS(M942)))+(COS(RADIANS(M942)))</f>
        <v>1</v>
      </c>
      <c r="AM944" s="61">
        <v>-0.26831602356596396</v>
      </c>
      <c r="AO944" s="17">
        <v>0</v>
      </c>
      <c r="AP944">
        <v>1</v>
      </c>
      <c r="AR944" s="73">
        <f>(T942*T942)*(1-COS(RADIANS(O942-45)))-T942*(SIN(RADIANS(O942-45)))</f>
        <v>0</v>
      </c>
      <c r="AS944" s="73">
        <f>(T943*T944)*(1-COS(RADIANS(O942-45)))+T942*(SIN(RADIANS(O942-45)))</f>
        <v>0</v>
      </c>
      <c r="AT944" s="73">
        <f>(T944^2)*(1-COS(RADIANS(O942-45)))+(COS(RADIANS(O942-45)))</f>
        <v>1</v>
      </c>
      <c r="AU944" s="10"/>
      <c r="AV944">
        <v>0</v>
      </c>
      <c r="AW944" s="1">
        <v>-0.26831602356596396</v>
      </c>
      <c r="AY944" s="11">
        <f>(G933^2)*F933+G933*G934*F934+G933*G935*F935-((H933^2)*F933+H933*H934*F934+H933*H935*F935)</f>
        <v>-0.28911646844212913</v>
      </c>
      <c r="AZ944" s="12">
        <f>G933*G934*F933+(G934^2)*F934+G934*G935*F935-(H933*H934*F933+(H934^2)*F934+H934*H935*F935)</f>
        <v>0.77945171373745781</v>
      </c>
      <c r="BA944" s="12">
        <f>G933*G935*F933+G934*G935*F934+(G935^2)*F935-(H933*H935*F933+H934*H935*F934+(H935^2)*F935)</f>
        <v>0.47994604759151527</v>
      </c>
      <c r="BB944" s="12">
        <f>(G933^2)*E933+G933*G934*E934+G933*G935*E935-((H933^2)*E933+H933*H934*E934+H933*H935*E935)</f>
        <v>0.50779025424976898</v>
      </c>
      <c r="BC944" s="12">
        <f>G933*G934*E933+(G934^2)*E934+G934*G935*E935-(H933*H934*E933+(H934^2)*E934+H934*H935*E935)</f>
        <v>-0.70663810557668472</v>
      </c>
      <c r="BD944" s="24">
        <f>G933*G935*E933+G934*G935*E934+(G935^2)*E935-(H933*H935*E933+H934*H935*E934+(H935^2)*E935)</f>
        <v>-0.48594374513725791</v>
      </c>
      <c r="BE944" s="10">
        <f>J933</f>
        <v>-4.4050601791825184E-2</v>
      </c>
      <c r="BY944" t="s">
        <v>10</v>
      </c>
      <c r="BZ944" s="5">
        <f t="shared" si="1420"/>
        <v>-9.8670839279614439E-2</v>
      </c>
      <c r="CA944" s="6">
        <f t="shared" si="1420"/>
        <v>-0.32743703463395935</v>
      </c>
      <c r="CB944" s="7">
        <f>CY943</f>
        <v>-0.33143610731074796</v>
      </c>
      <c r="CC944" s="8">
        <f>DU943</f>
        <v>-0.37436627354864438</v>
      </c>
      <c r="CE944" s="10"/>
      <c r="CG944" s="10" t="s">
        <v>160</v>
      </c>
      <c r="CH944" s="10">
        <f>-CH941*((EY941-CW941)/(CH943-CE942))</f>
        <v>269.4807061710261</v>
      </c>
      <c r="CI944" s="67"/>
      <c r="CJ944" s="10" t="s">
        <v>10</v>
      </c>
      <c r="CK944" s="5">
        <f t="shared" si="1421"/>
        <v>-9.8670839279614439E-2</v>
      </c>
      <c r="CL944" s="6">
        <f t="shared" si="1421"/>
        <v>-0.32743703463395935</v>
      </c>
      <c r="CM944" s="7">
        <f>FA943</f>
        <v>-0.32485203562387521</v>
      </c>
      <c r="CN944" s="8">
        <f>FW943</f>
        <v>-0.38009361340467729</v>
      </c>
      <c r="CW944" s="28"/>
      <c r="EE944" s="1"/>
      <c r="EI944" s="64">
        <f>(DEGREES(ACOS((EH941*EK941+EH942*EK942+EH943*EK943)/((SQRT(EH941^2+EH942^2+EH943^2))*(SQRT(EK941^2+EK942^2+EK943^2))))))</f>
        <v>83.446327661859726</v>
      </c>
      <c r="ER944">
        <f t="shared" si="1423"/>
        <v>0.3492962422733713</v>
      </c>
      <c r="ES944">
        <f t="shared" si="1423"/>
        <v>-0.34518112468713447</v>
      </c>
      <c r="ET944" t="e">
        <f>#REF!</f>
        <v>#REF!</v>
      </c>
      <c r="EU944" t="e">
        <f>#REF!</f>
        <v>#REF!</v>
      </c>
      <c r="EY944" s="28"/>
      <c r="EZ944" s="10"/>
      <c r="FG944" s="10"/>
      <c r="FH944" s="10"/>
      <c r="FI944" s="10"/>
      <c r="FJ944" s="10"/>
      <c r="FK944" s="10"/>
      <c r="FL944" s="10"/>
      <c r="FM944" s="10"/>
      <c r="FN944" s="10"/>
      <c r="FO944" s="10"/>
      <c r="FP944" s="10"/>
      <c r="FQ944" s="10"/>
      <c r="FR944" s="10"/>
      <c r="GG944" s="1"/>
      <c r="GK944" s="64" t="e">
        <f>(DEGREES(ACOS((GJ941*GM941+GJ942*GM942+GJ943*GM943)/((SQRT(GJ941^2+GJ942^2+GJ943^2))*(SQRT(GM941^2+GM942^2+GM943^2))))))</f>
        <v>#VALUE!</v>
      </c>
    </row>
    <row r="945" spans="1:197" x14ac:dyDescent="0.2">
      <c r="A945">
        <f>E948</f>
        <v>0.93164791336911346</v>
      </c>
      <c r="B945">
        <f>C945/(SQRT(C945^2+C946^2+C947^2))</f>
        <v>0.93175726557760197</v>
      </c>
      <c r="C945">
        <f t="array" ref="C945:C950">(A945:A950)-(MMULT(MMULT(MINVERSE(MMULT(TRANSPOSE(AY929:BD949),AY929:BD949)),TRANSPOSE(AY929:BD949)),BE929:BE949))</f>
        <v>0.92760970573455215</v>
      </c>
      <c r="D945" t="s">
        <v>10</v>
      </c>
      <c r="E945" s="5">
        <f t="shared" si="1422"/>
        <v>-9.8556904303954668E-2</v>
      </c>
      <c r="F945" s="6">
        <f t="shared" si="1422"/>
        <v>-0.32735285907661849</v>
      </c>
      <c r="G945" s="7">
        <f t="shared" si="1424"/>
        <v>-0.65422206589028231</v>
      </c>
      <c r="H945" s="8">
        <f t="shared" si="1425"/>
        <v>-0.26831602356596396</v>
      </c>
      <c r="J945" s="10"/>
      <c r="AW945" s="1"/>
      <c r="AY945" s="11">
        <f>(G938^2)*F938+G938*G939*F939+G938*G940*F940-((H938^2)*F938+H938*H939*F939+H938*H940*F940)</f>
        <v>-0.19842612691301492</v>
      </c>
      <c r="AZ945" s="12">
        <f>G938*G939*F938+(G939^2)*F939+G939*G940*F940-(H938*H939*F938+(H939^2)*F939+H939*H940*F940)</f>
        <v>0.69034605249849812</v>
      </c>
      <c r="BA945" s="12">
        <f>G938*G940*F938+G939*G940*F939+(G940^2)*F940-(H938*H940*F938+H939*H940*F939+(H940^2)*F940)</f>
        <v>0.56650438793332936</v>
      </c>
      <c r="BB945" s="12">
        <f>(G938^2)*E938+G938*G939*E939+G938*G940*E940-((H938^2)*E938+H938*H939*E939+H938*H940*E940)</f>
        <v>0.47199035880574991</v>
      </c>
      <c r="BC945" s="12">
        <f>G938*G939*E938+(G939^2)*E939+G939*G940*E940-(H938*H939*E938+(H939^2)*E939+H939*H940*E940)</f>
        <v>-0.59929695589857801</v>
      </c>
      <c r="BD945" s="24">
        <f>G938*G940*E938+G939*G940*E939+(G940^2)*E940-(H938*H940*E938+H939*H940*E939+(H940^2)*E940)</f>
        <v>-0.63962080657131892</v>
      </c>
      <c r="BE945" s="10">
        <f>J938</f>
        <v>7.4604879746509312E-4</v>
      </c>
      <c r="BV945" s="4"/>
      <c r="BW945" s="4" t="s">
        <v>2</v>
      </c>
      <c r="BX945" s="4" t="s">
        <v>21</v>
      </c>
      <c r="CE945" s="10"/>
      <c r="CS945" s="15"/>
      <c r="CW945" s="28"/>
      <c r="CY945" s="82" t="s">
        <v>148</v>
      </c>
      <c r="CZ945" s="13"/>
      <c r="DB945" s="10"/>
      <c r="DC945" s="10"/>
      <c r="DD945" s="10"/>
      <c r="DE945" s="10"/>
      <c r="DF945" s="10"/>
      <c r="DG945" s="10"/>
      <c r="DH945" s="80"/>
      <c r="DI945" s="23" t="s">
        <v>149</v>
      </c>
      <c r="DM945" s="1"/>
      <c r="DO945" s="80"/>
      <c r="DS945" s="13"/>
      <c r="DT945" s="81"/>
      <c r="DU945" s="82" t="s">
        <v>150</v>
      </c>
      <c r="DW945" s="13"/>
      <c r="DX945" s="13"/>
      <c r="EA945" s="1"/>
      <c r="EE945" s="1"/>
      <c r="ER945">
        <f t="shared" si="1423"/>
        <v>-9.8670839279614439E-2</v>
      </c>
      <c r="ES945">
        <f t="shared" si="1423"/>
        <v>-0.32743703463395935</v>
      </c>
      <c r="ET945" t="e">
        <f>#REF!</f>
        <v>#REF!</v>
      </c>
      <c r="EU945" t="e">
        <f>#REF!</f>
        <v>#REF!</v>
      </c>
      <c r="EY945" s="28"/>
      <c r="EZ945" s="10"/>
      <c r="FA945" s="82" t="s">
        <v>148</v>
      </c>
      <c r="FB945" s="13"/>
      <c r="FD945" s="10"/>
      <c r="FE945" s="10"/>
      <c r="FF945" s="10"/>
      <c r="FG945" s="10"/>
      <c r="FH945" s="10"/>
      <c r="FI945" s="10"/>
      <c r="FJ945" s="80"/>
      <c r="FK945" s="23" t="s">
        <v>149</v>
      </c>
      <c r="FO945" s="1"/>
      <c r="FQ945" s="80"/>
      <c r="FU945" s="13"/>
      <c r="FV945" s="81"/>
      <c r="FW945" s="82" t="s">
        <v>150</v>
      </c>
      <c r="FY945" s="13"/>
      <c r="FZ945" s="13"/>
      <c r="GC945" s="1"/>
      <c r="GG945" s="1"/>
      <c r="GK945" s="13"/>
    </row>
    <row r="946" spans="1:197" x14ac:dyDescent="0.2">
      <c r="A946">
        <f>E949</f>
        <v>0.34974090714269884</v>
      </c>
      <c r="B946">
        <f>C946/(SQRT(C945^2+C946^2+C947^2))</f>
        <v>0.34942631596765805</v>
      </c>
      <c r="C946">
        <v>0.34787090383431246</v>
      </c>
      <c r="D946" s="10"/>
      <c r="G946" s="10"/>
      <c r="H946" s="10"/>
      <c r="J946" s="10"/>
      <c r="Q946" s="82" t="s">
        <v>148</v>
      </c>
      <c r="R946" s="13"/>
      <c r="T946" s="10"/>
      <c r="U946" s="10"/>
      <c r="V946" s="10"/>
      <c r="W946" s="10"/>
      <c r="X946" s="10"/>
      <c r="Y946" s="10"/>
      <c r="Z946" s="80"/>
      <c r="AA946" s="23" t="s">
        <v>149</v>
      </c>
      <c r="AE946" s="1"/>
      <c r="AG946" s="80"/>
      <c r="AK946" s="13"/>
      <c r="AL946" s="81"/>
      <c r="AM946" s="82" t="s">
        <v>150</v>
      </c>
      <c r="AO946" s="13"/>
      <c r="AP946" s="13"/>
      <c r="AS946" s="1"/>
      <c r="AW946" s="1"/>
      <c r="AY946" s="11">
        <f>(G943^2)*F943+G943*G944*F944+G943*G945*F945-((H943^2)*F943+H943*H944*F944+H943*H945*F945)</f>
        <v>-0.13030696474499723</v>
      </c>
      <c r="AZ946" s="12">
        <f>G943*G944*F943+(G944^2)*F944+G944*G945*F945-(H943*H944*F943+(H944^2)*F944+H944*H945*F945)</f>
        <v>0.63058293050794101</v>
      </c>
      <c r="BA946" s="12">
        <f>G943*G945*F943+G944*G945*F944+(G945^2)*F945-(H943*H945*F943+H944*H945*F944+(H945^2)*F945)</f>
        <v>0.46064686952903555</v>
      </c>
      <c r="BB946" s="12">
        <f>(G943^2)*E943+G943*G944*E944+G943*G945*E945-((H943^2)*E943+H943*H944*E944+H943*H945*E945)</f>
        <v>0.39774487607128972</v>
      </c>
      <c r="BC946" s="12">
        <f>G943*G944*E943+(G944^2)*E944+G944*G945*E945-(H943*H944*E943+(H944^2)*E944+H944*H945*E945)</f>
        <v>-0.56028786254264862</v>
      </c>
      <c r="BD946" s="24">
        <f>G943*G945*E943+G944*G945*E944+(G945^2)*E945-(H943*H945*E943+H944*H945*E944+(H945^2)*E945)</f>
        <v>-0.64305444318899019</v>
      </c>
      <c r="BE946" s="10">
        <f>J943</f>
        <v>5.374050490432003E-2</v>
      </c>
      <c r="BV946" s="4" t="s">
        <v>19</v>
      </c>
      <c r="BW946" s="4" t="e">
        <f>DEGREES(ACOS(BV943/(SQRT((BV941^2)+(BV942^2)+(BV943^2)))))</f>
        <v>#REF!</v>
      </c>
      <c r="BX946" s="4" t="e">
        <f>DEGREES(ATAN(BV942/BV941))</f>
        <v>#REF!</v>
      </c>
      <c r="BZ946" s="5" t="s">
        <v>4</v>
      </c>
      <c r="CA946" s="6" t="s">
        <v>5</v>
      </c>
      <c r="CB946" s="7" t="s">
        <v>6</v>
      </c>
      <c r="CC946" s="8" t="s">
        <v>1</v>
      </c>
      <c r="CD946">
        <v>17</v>
      </c>
      <c r="CE946" s="9" t="s">
        <v>7</v>
      </c>
      <c r="CG946" s="90" t="s">
        <v>157</v>
      </c>
      <c r="CH946" s="61">
        <f>CE947-((CH948-CE947)/(EY946-CW946))*CW946</f>
        <v>8.2365562448677512</v>
      </c>
      <c r="CI946" s="10"/>
      <c r="CK946" s="5" t="s">
        <v>4</v>
      </c>
      <c r="CL946" s="6" t="s">
        <v>5</v>
      </c>
      <c r="CM946" s="7" t="s">
        <v>6</v>
      </c>
      <c r="CN946" s="8" t="s">
        <v>1</v>
      </c>
      <c r="CO946" s="10"/>
      <c r="CP946">
        <f t="shared" ref="CP946:CQ948" si="1426">BZ947</f>
        <v>0.93180266183863136</v>
      </c>
      <c r="CQ946">
        <f t="shared" si="1426"/>
        <v>-0.87956522186239505</v>
      </c>
      <c r="CR946">
        <f>CI950</f>
        <v>0</v>
      </c>
      <c r="CS946">
        <f>CL950</f>
        <v>0</v>
      </c>
      <c r="CU946" s="17">
        <f>CU850</f>
        <v>40</v>
      </c>
      <c r="CV946" s="17">
        <f>CV850</f>
        <v>-40</v>
      </c>
      <c r="CW946" s="31">
        <f>CH853</f>
        <v>259.12368332114198</v>
      </c>
      <c r="CY946" s="61">
        <f t="array" ref="CY946:CY948">MMULT(DQ946:DS948,DO946:DO948)</f>
        <v>0.85367368978239799</v>
      </c>
      <c r="CZ946" s="13"/>
      <c r="DA946" s="17">
        <v>1</v>
      </c>
      <c r="DB946">
        <v>0</v>
      </c>
      <c r="DD946" s="73">
        <f>(DB946^2)*(1-COS(RADIANS(CW946+45)))+(COS(RADIANS(CW946+45)))</f>
        <v>0.56098122699706565</v>
      </c>
      <c r="DE946" s="73">
        <f>(DB946*DB947)*(1-COS(RADIANS(CW946+45)))-DB948*(SIN(RADIANS(CW946+45)))</f>
        <v>0.82782852267656659</v>
      </c>
      <c r="DF946" s="73">
        <f>(DB946*DB948)*(1-COS(RADIANS(CW946+45)))+DB947*(SIN(RADIANS(CW946+45)))</f>
        <v>0</v>
      </c>
      <c r="DG946" s="10"/>
      <c r="DH946">
        <f t="array" ref="DH946:DH948">MMULT(DD946:DF948,DA946:DA948)</f>
        <v>0.56098122699706565</v>
      </c>
      <c r="DI946" s="23">
        <f>COS(RADIANS('[1]Biaxial Input'!$F$21))</f>
        <v>-0.9975640502598242</v>
      </c>
      <c r="DK946" s="30">
        <f>(DI946^2)*(1-COS(RADIANS(CV946)))+(COS(RADIANS(CV946)))</f>
        <v>0.99886158030145311</v>
      </c>
      <c r="DL946" s="30">
        <f>(DI946*DI947)*(1-COS(RADIANS(CV946)))-DI948*(SIN(RADIANS(CV946)))</f>
        <v>-1.6280160168985456E-2</v>
      </c>
      <c r="DM946" s="30">
        <f>(DI946*DI948)*(1-COS(RADIANS(CV946)))+DI947*(SIN(RADIANS(CV946)))</f>
        <v>-4.4838597018148282E-2</v>
      </c>
      <c r="DO946">
        <f t="array" ref="DO946:DO948">MMULT(DK946:DM948,DH946:DH948)</f>
        <v>0.57381977585936628</v>
      </c>
      <c r="DQ946" s="28">
        <f>(DB946^2)*(1-COS(RADIANS(CU946)))+(COS(RADIANS(CU946)))</f>
        <v>0.76604444311897801</v>
      </c>
      <c r="DR946" s="28">
        <f>(DB946*DB947)*(1-COS(RADIANS(CU946)))-DB948*(SIN(RADIANS(CU946)))</f>
        <v>-0.64278760968653925</v>
      </c>
      <c r="DS946" s="28">
        <f>(DB946*DB948)*(1-COS(RADIANS(CU946)))+DB947*(SIN(RADIANS(CU946)))</f>
        <v>0</v>
      </c>
      <c r="DU946" s="61">
        <f t="array" ref="DU946:DU948">MMULT(DQ946:DS948,EE946:EE948)</f>
        <v>-0.35845845630762407</v>
      </c>
      <c r="DV946" s="13"/>
      <c r="DW946" s="17">
        <v>1</v>
      </c>
      <c r="DX946">
        <v>0</v>
      </c>
      <c r="DZ946" s="73">
        <f>(DB946^2)*(1-COS(RADIANS(CW946-45)))+(COS(RADIANS(CW946-45)))</f>
        <v>-0.82782852267656659</v>
      </c>
      <c r="EA946" s="73">
        <f>(DB946*DB947)*(1-COS(RADIANS(CW946-45)))-DB948*(SIN(RADIANS(CW946-45)))</f>
        <v>0.56098122699706565</v>
      </c>
      <c r="EB946" s="73">
        <f>(DB946*DB948)*(1-COS(RADIANS(CW946-45)))+DB947*(SIN(RADIANS(CW946-45)))</f>
        <v>0</v>
      </c>
      <c r="EC946" s="10"/>
      <c r="ED946">
        <f t="array" ref="ED946:ED948">MMULT(DZ946:EB948,DA946:DA948)</f>
        <v>-0.82782852267656659</v>
      </c>
      <c r="EE946" s="1">
        <f t="array" ref="EE946:EE948">MMULT(DK946:DM948,ED946:ED948)</f>
        <v>-0.81775324215202638</v>
      </c>
      <c r="EG946">
        <f>CY946+DU946</f>
        <v>0.49521523347477392</v>
      </c>
      <c r="EH946">
        <f>EG946/(SQRT(EG946^2+EG947^2+EG948^2))</f>
        <v>0.35017004973689203</v>
      </c>
      <c r="EJ946">
        <f>Q946+AM946</f>
        <v>0</v>
      </c>
      <c r="EK946">
        <f>EJ946/(SQRT(EJ946^2+EJ947^2+EJ948^2))</f>
        <v>0</v>
      </c>
      <c r="EM946" s="23">
        <f>CY947*DU948-CY948*DU947</f>
        <v>-0.37782107733007797</v>
      </c>
      <c r="EO946" s="15">
        <v>17</v>
      </c>
      <c r="EP946" s="9" t="s">
        <v>7</v>
      </c>
      <c r="EW946" s="17">
        <f>CU946</f>
        <v>40</v>
      </c>
      <c r="EX946" s="17">
        <f>CV946</f>
        <v>-40</v>
      </c>
      <c r="EY946" s="31">
        <f>1+CW946</f>
        <v>260.12368332114198</v>
      </c>
      <c r="EZ946" s="10"/>
      <c r="FA946" s="61">
        <f t="array" ref="FA946:FA948">MMULT(FS946:FU948,FQ946:FQ948)</f>
        <v>0.85979963381494473</v>
      </c>
      <c r="FB946" s="13" t="e">
        <f>BW947</f>
        <v>#REF!</v>
      </c>
      <c r="FC946" s="17">
        <v>1</v>
      </c>
      <c r="FD946">
        <v>0</v>
      </c>
      <c r="FF946" s="73">
        <f>(FD946^2)*(1-COS(RADIANS(EY946+45)))+(COS(RADIANS(EY946+45)))</f>
        <v>0.57534338667714768</v>
      </c>
      <c r="FG946" s="73">
        <f>(FD946*FD947)*(1-COS(RADIANS(EY946+45)))-FD948*(SIN(RADIANS(EY946+45)))</f>
        <v>0.81791196800564681</v>
      </c>
      <c r="FH946" s="73">
        <f>(FD946*FD948)*(1-COS(RADIANS(EY946+45)))+FD947*(SIN(RADIANS(EY946+45)))</f>
        <v>0</v>
      </c>
      <c r="FI946" s="10"/>
      <c r="FJ946">
        <f t="array" ref="FJ946:FJ948">MMULT(FF946:FH948,FC946:FC948)</f>
        <v>0.57534338667714768</v>
      </c>
      <c r="FK946" s="23">
        <f>COS(RADIANS(176))</f>
        <v>-0.9975640502598242</v>
      </c>
      <c r="FM946" s="30">
        <f>(FK946^2)*(1-COS(RADIANS(EX946)))+(COS(RADIANS(EX946)))</f>
        <v>0.99886158030145311</v>
      </c>
      <c r="FN946" s="30">
        <f>(FK946*FK947)*(1-COS(RADIANS(EX946)))-FK948*(SIN(RADIANS(EX946)))</f>
        <v>-1.6280160168985456E-2</v>
      </c>
      <c r="FO946" s="30">
        <f>(FK946*FK948)*(1-COS(RADIANS(EX946)))+FK947*(SIN(RADIANS(EX946)))</f>
        <v>-4.4838597018148282E-2</v>
      </c>
      <c r="FQ946">
        <f t="array" ref="FQ946:FQ948">MMULT(FM946:FO948,FJ946:FJ948)</f>
        <v>0.58800414227558773</v>
      </c>
      <c r="FS946" s="28">
        <f>(FD946^2)*(1-COS(RADIANS(EW946)))+(COS(RADIANS(EW946)))</f>
        <v>0.76604444311897801</v>
      </c>
      <c r="FT946" s="28">
        <f>(FD946*FD947)*(1-COS(RADIANS(EW946)))-FD948*(SIN(RADIANS(EW946)))</f>
        <v>-0.64278760968653925</v>
      </c>
      <c r="FU946" s="28">
        <f>(FD946*FD948)*(1-COS(RADIANS(EW946)))+FD947*(SIN(RADIANS(EW946)))</f>
        <v>0</v>
      </c>
      <c r="FW946" s="61">
        <f t="array" ref="FW946:FW948">MMULT(FS946:FU948,GG946:GG948)</f>
        <v>-0.34350520114959782</v>
      </c>
      <c r="FX946" s="13" t="e">
        <f>BX947</f>
        <v>#REF!</v>
      </c>
      <c r="FY946" s="17">
        <v>1</v>
      </c>
      <c r="FZ946">
        <v>0</v>
      </c>
      <c r="GB946" s="73">
        <f>(FD946^2)*(1-COS(RADIANS(EY946-45)))+(COS(RADIANS(EY946-45)))</f>
        <v>-0.81791196800564647</v>
      </c>
      <c r="GC946" s="73">
        <f>(FD946*FD947)*(1-COS(RADIANS(EY946-45)))-FD948*(SIN(RADIANS(EY946-45)))</f>
        <v>0.57534338667714802</v>
      </c>
      <c r="GD946" s="73">
        <f>(FD946*FD948)*(1-COS(RADIANS(EY946-45)))+FD947*(SIN(RADIANS(EY946-45)))</f>
        <v>0</v>
      </c>
      <c r="GE946" s="10"/>
      <c r="GF946">
        <f t="array" ref="GF946:GF948">MMULT(GB946:GD948,FC946:FC948)</f>
        <v>-0.81791196800564647</v>
      </c>
      <c r="GG946" s="1">
        <f t="array" ref="GG946:GG948">MMULT(FM946:FO948,GF946:GF948)</f>
        <v>-0.80761415842232109</v>
      </c>
      <c r="GI946">
        <f>FA946+FW946</f>
        <v>0.51629443266534691</v>
      </c>
      <c r="GJ946">
        <f>GI946/(SQRT(GI946^2+GI947^2+GI948^2))</f>
        <v>0.36507529442652809</v>
      </c>
      <c r="GL946" t="e">
        <f>CH947+DC946</f>
        <v>#VALUE!</v>
      </c>
      <c r="GM946" t="e">
        <f>GL946/(SQRT(GL946^2+GL947^2+GL948^2))</f>
        <v>#VALUE!</v>
      </c>
      <c r="GO946" s="27">
        <f>FA947*FW948-FA948*FW947</f>
        <v>-0.37782107733007803</v>
      </c>
    </row>
    <row r="947" spans="1:197" x14ac:dyDescent="0.2">
      <c r="A947">
        <f>E950</f>
        <v>-9.8556904303954668E-2</v>
      </c>
      <c r="B947">
        <f>C947/(SQRT(C945^2+C946^2+C947^2))</f>
        <v>-9.863897684293281E-2</v>
      </c>
      <c r="C947">
        <v>-9.8199902124197283E-2</v>
      </c>
      <c r="E947" s="5" t="s">
        <v>4</v>
      </c>
      <c r="F947" s="6" t="s">
        <v>5</v>
      </c>
      <c r="G947" s="7" t="s">
        <v>6</v>
      </c>
      <c r="H947" s="8" t="s">
        <v>1</v>
      </c>
      <c r="I947">
        <v>19</v>
      </c>
      <c r="J947" s="9" t="s">
        <v>7</v>
      </c>
      <c r="K947">
        <v>19</v>
      </c>
      <c r="M947" s="17">
        <f>A875</f>
        <v>30</v>
      </c>
      <c r="N947" s="17">
        <f>B875</f>
        <v>-50</v>
      </c>
      <c r="O947" s="17">
        <f>C875</f>
        <v>268.7</v>
      </c>
      <c r="Q947" s="61">
        <f t="array" ref="Q947:Q949">MMULT(AI947:AK949,AG947:AG949)</f>
        <v>0.8544171821724218</v>
      </c>
      <c r="R947" s="13"/>
      <c r="S947" s="17">
        <v>1</v>
      </c>
      <c r="T947">
        <v>0</v>
      </c>
      <c r="V947" s="73">
        <f>(T947^2)*(1-COS(RADIANS(O947+45)))+(COS(RADIANS(O947+45)))</f>
        <v>0.69088241107685799</v>
      </c>
      <c r="W947" s="73">
        <f>(T947*T948)*(1-COS(RADIANS(O947+45)))-T949*(SIN(RADIANS(O947+45)))</f>
        <v>0.72296714590956856</v>
      </c>
      <c r="X947" s="73">
        <f>(T947*T949)*(1-COS(RADIANS(O947+45)))+T948*(SIN(RADIANS(O947+45)))</f>
        <v>0</v>
      </c>
      <c r="Y947" s="10"/>
      <c r="Z947">
        <f t="array" ref="Z947:Z949">MMULT(V947:X949,S947:S949)</f>
        <v>0.69088241107685799</v>
      </c>
      <c r="AA947" s="23">
        <f>COS(RADIANS('[1]Biaxial Input'!$F$21))</f>
        <v>-0.9975640502598242</v>
      </c>
      <c r="AC947" s="30">
        <f>(AA947^2)*(1-COS(RADIANS(N947)))+(COS(RADIANS(N947)))</f>
        <v>0.99826181678640502</v>
      </c>
      <c r="AD947" s="30">
        <f>(AA947*AA948)*(1-COS(RADIANS(N947)))-AA949*(SIN(RADIANS(N947)))</f>
        <v>-2.4857178030640859E-2</v>
      </c>
      <c r="AE947" s="30">
        <f>(AA947*AA949)*(1-COS(RADIANS(N947)))+AA948*(SIN(RADIANS(N947)))</f>
        <v>-5.3436559083262246E-2</v>
      </c>
      <c r="AG947">
        <f t="array" ref="AG947:AG949">MMULT(AC947:AE949,Z947:Z949)</f>
        <v>0.7076524539235346</v>
      </c>
      <c r="AI947" s="28">
        <f>(T947^2)*(1-COS(RADIANS(M947)))+(COS(RADIANS(M947)))</f>
        <v>0.86602540378443871</v>
      </c>
      <c r="AJ947" s="28">
        <f>(T947*T948)*(1-COS(RADIANS(M947)))-T949*(SIN(RADIANS(M947)))</f>
        <v>-0.49999999999999994</v>
      </c>
      <c r="AK947" s="28">
        <f>(T947*T949)*(1-COS(RADIANS(M947)))+T948*(SIN(RADIANS(M947)))</f>
        <v>0</v>
      </c>
      <c r="AM947" s="61">
        <f t="array" ref="AM947:AM949">MMULT(AI947:AK949,AW947:AW949)</f>
        <v>-0.3964867293311708</v>
      </c>
      <c r="AN947" s="13"/>
      <c r="AO947" s="17">
        <v>1</v>
      </c>
      <c r="AP947">
        <v>0</v>
      </c>
      <c r="AR947" s="73">
        <f>(T947^2)*(1-COS(RADIANS(O947-45)))+(COS(RADIANS(O947-45)))</f>
        <v>-0.72296714590956823</v>
      </c>
      <c r="AS947" s="73">
        <f>(T947*T948)*(1-COS(RADIANS(O947-45)))-T949*(SIN(RADIANS(O947-45)))</f>
        <v>0.69088241107685833</v>
      </c>
      <c r="AT947" s="73">
        <f>(T947*T949)*(1-COS(RADIANS(O947-45)))+T948*(SIN(RADIANS(O947-45)))</f>
        <v>0</v>
      </c>
      <c r="AU947" s="10"/>
      <c r="AV947">
        <f t="array" ref="AV947:AV949">MMULT(AR947:AT949,S947:S949)</f>
        <v>-0.72296714590956823</v>
      </c>
      <c r="AW947" s="1">
        <f t="array" ref="AW947:AW949">MMULT(AC947:AE949,AV947:AV949)</f>
        <v>-0.70453710946219172</v>
      </c>
      <c r="AY947" s="11">
        <f>(G948^2)*F948+G948*G949*F949+G948*G950*F950-((H948^2)*F948+H948*H949*F949+H948*H950*F950)</f>
        <v>-0.16845650487547942</v>
      </c>
      <c r="AZ947" s="12">
        <f>G948*G949*F948+(G949^2)*F949+G949*G950*F950-(H948*H949*F948+(H949^2)*F949+H949*H950*F950)</f>
        <v>0.60203099949091943</v>
      </c>
      <c r="BA947" s="12">
        <f>G948*G950*F948+G949*G950*F949+(G950^2)*F950-(H948*H950*F948+H949*H950*F949+(H950^2)*F950)</f>
        <v>0.73286690448609682</v>
      </c>
      <c r="BB947" s="12">
        <f>(G948^2)*E948+G948*G949*E949+G948*G950*E950-((H948^2)*E948+H948*H949*E949+H948*H950*E950)</f>
        <v>0.47976202773295579</v>
      </c>
      <c r="BC947" s="12">
        <f>G948*G949*E948+(G949^2)*E949+G949*G950*E950-(H948*H949*E948+(H949^2)*E949+H949*H950*E950)</f>
        <v>-0.46220793871602395</v>
      </c>
      <c r="BD947" s="24">
        <f>G948*G950*E948+G949*G950*E949+(G950^2)*E950-(H948*H950*E948+H949*H950*E949+(H950^2)*E950)</f>
        <v>-0.74573215206326071</v>
      </c>
      <c r="BE947" s="10">
        <f>J948</f>
        <v>-1.8616376743686103E-2</v>
      </c>
      <c r="BV947" s="4" t="s">
        <v>18</v>
      </c>
      <c r="BW947" s="4" t="e">
        <f>DEGREES(ACOS(BW943/(SQRT((BW941^2)+(BW942^2)+(BW943^2)))))</f>
        <v>#REF!</v>
      </c>
      <c r="BX947" s="4" t="e">
        <f>DEGREES(ATAN(BW942/BW941))</f>
        <v>#REF!</v>
      </c>
      <c r="BY947" t="s">
        <v>8</v>
      </c>
      <c r="BZ947" s="5">
        <f t="shared" ref="BZ947:CA949" si="1427">BZ942</f>
        <v>0.93180266183863136</v>
      </c>
      <c r="CA947" s="6">
        <f t="shared" si="1427"/>
        <v>-0.87956522186239505</v>
      </c>
      <c r="CB947" s="7">
        <f>CY946</f>
        <v>0.85367368978239799</v>
      </c>
      <c r="CC947" s="8">
        <f>DU946</f>
        <v>-0.35845845630762407</v>
      </c>
      <c r="CE947" s="9">
        <f>((SUMPRODUCT(CB947:CB949,BZ947:BZ949))*(SUMPRODUCT(CB947:(CB949),CA947:CA949)))-((SUMPRODUCT(CC947:CC949,BZ947:BZ949))*(SUMPRODUCT(CC947:CC949,CA947:CA949)))</f>
        <v>-4.9960036108132044E-16</v>
      </c>
      <c r="CG947">
        <v>1</v>
      </c>
      <c r="CH947" t="s">
        <v>161</v>
      </c>
      <c r="CI947" s="67"/>
      <c r="CJ947" s="1" t="s">
        <v>8</v>
      </c>
      <c r="CK947" s="5">
        <f t="shared" ref="CK947:CL949" si="1428">BZ947</f>
        <v>0.93180266183863136</v>
      </c>
      <c r="CL947" s="6">
        <f t="shared" si="1428"/>
        <v>-0.87956522186239505</v>
      </c>
      <c r="CM947" s="7">
        <f>FA946</f>
        <v>0.85979963381494473</v>
      </c>
      <c r="CN947" s="8">
        <f>FW946</f>
        <v>-0.34350520114959782</v>
      </c>
      <c r="CO947" s="10"/>
      <c r="CP947">
        <f t="shared" si="1426"/>
        <v>0.3492962422733713</v>
      </c>
      <c r="CQ947">
        <f t="shared" si="1426"/>
        <v>-0.34518112468713447</v>
      </c>
      <c r="CR947">
        <f>CJ950</f>
        <v>0</v>
      </c>
      <c r="CS947">
        <f>CM950</f>
        <v>0</v>
      </c>
      <c r="CW947" s="28"/>
      <c r="CY947" s="61">
        <v>-0.12466358907321079</v>
      </c>
      <c r="DA947" s="17">
        <v>0</v>
      </c>
      <c r="DB947">
        <v>0</v>
      </c>
      <c r="DD947" s="73">
        <f>(DB946*DB947)*(1-COS(RADIANS(CW946+45)))+DB948*(SIN(RADIANS(CW946+45)))</f>
        <v>-0.82782852267656659</v>
      </c>
      <c r="DE947" s="73">
        <f>(DB947^2)*(1-COS(RADIANS(CW946+45)))+(COS(RADIANS(CW946+45)))</f>
        <v>0.56098122699706565</v>
      </c>
      <c r="DF947" s="73">
        <f>(DB947*DB948)*(1-COS(RADIANS(CW946+45)))-DB946*(SIN(RADIANS(CW946+45)))</f>
        <v>0</v>
      </c>
      <c r="DG947" s="10"/>
      <c r="DH947">
        <v>-0.82782852267656659</v>
      </c>
      <c r="DI947" s="23">
        <f>SIN(RADIANS('[1]Biaxial Input'!$F$21))*(COS(RADIANS(0)))</f>
        <v>6.9756473744125524E-2</v>
      </c>
      <c r="DK947" s="30">
        <f>(DI946*DI947)*(1-COS(RADIANS(CV946)))+DI948*(SIN(RADIANS(CV946)))</f>
        <v>-1.6280160168985456E-2</v>
      </c>
      <c r="DL947" s="30">
        <f>(DI947^2)*(1-COS(RADIANS(CV946)))+(COS(RADIANS(CV946)))</f>
        <v>0.7671828628175249</v>
      </c>
      <c r="DM947" s="30">
        <f>(DI947*DI948)*(1-COS(RADIANS(CV946)))-DI946*(SIN(RADIANS(CV946)))</f>
        <v>-0.64122181137573508</v>
      </c>
      <c r="DO947">
        <v>-0.64422872017631683</v>
      </c>
      <c r="DQ947" s="28">
        <f>(DB946*DB947)*(1-COS(RADIANS(CU946)))+DB948*(SIN(RADIANS(CU946)))</f>
        <v>0.64278760968653925</v>
      </c>
      <c r="DR947" s="28">
        <f>(DB947^2)*(1-COS(RADIANS(CU946)))+(COS(RADIANS(CU946)))</f>
        <v>0.76604444311897801</v>
      </c>
      <c r="DS947" s="28">
        <f>(DB947*DB948)*(1-COS(RADIANS(CU946)))-DB946*(SIN(RADIANS(CU946)))</f>
        <v>0</v>
      </c>
      <c r="DU947" s="61">
        <v>-0.84500405020787417</v>
      </c>
      <c r="DW947" s="17">
        <v>0</v>
      </c>
      <c r="DX947">
        <v>0</v>
      </c>
      <c r="DZ947" s="73">
        <f>(DB946*DB947)*(1-COS(RADIANS(CW946-45)))+DB948*(SIN(RADIANS(CW946-45)))</f>
        <v>-0.56098122699706565</v>
      </c>
      <c r="EA947" s="73">
        <f>(DB947^2)*(1-COS(RADIANS(CW946-45)))+(COS(RADIANS(CW946-45)))</f>
        <v>-0.82782852267656659</v>
      </c>
      <c r="EB947" s="73">
        <f>(DB947*DB948)*(1-COS(RADIANS(CW946-45)))-DB946*(SIN(RADIANS(CW946-45)))</f>
        <v>0</v>
      </c>
      <c r="EC947" s="10"/>
      <c r="ED947">
        <v>-0.56098122699706565</v>
      </c>
      <c r="EE947" s="1">
        <v>-0.41689800277286748</v>
      </c>
      <c r="EG947">
        <f>CY947+DU947</f>
        <v>-0.96966763928108501</v>
      </c>
      <c r="EH947">
        <f>EG947/(SQRT(EG946^2+EG947^2+EG948^2))</f>
        <v>-0.68565856323280638</v>
      </c>
      <c r="EJ947">
        <f>Q947+AM947</f>
        <v>0.457930452841251</v>
      </c>
      <c r="EK947">
        <f>EJ947/(SQRT(EJ946^2+EJ947^2+EJ948^2))</f>
        <v>0.50296034093785724</v>
      </c>
      <c r="EM947" s="23">
        <f>CY948*DU946-CY946*DU948</f>
        <v>0.52002610001006078</v>
      </c>
      <c r="EP947" s="9">
        <f>((SUMPRODUCT(CM947:CM949,BZ947:BZ949))*(SUMPRODUCT(CM947:CM949,CA947:CA949)))-((SUMPRODUCT(CN947:CN949,BZ947:BZ949))*(SUMPRODUCT(CN947:CN949,CA947:CA949)))</f>
        <v>-3.1786196226070151E-2</v>
      </c>
      <c r="EY947" s="28"/>
      <c r="EZ947" s="10"/>
      <c r="FA947" s="61">
        <v>-0.10989724807939494</v>
      </c>
      <c r="FB947" s="13" t="e">
        <f>BW948</f>
        <v>#REF!</v>
      </c>
      <c r="FC947" s="17">
        <v>0</v>
      </c>
      <c r="FD947">
        <v>0</v>
      </c>
      <c r="FF947" s="73">
        <f>(FD946*FD947)*(1-COS(RADIANS(EY946+45)))+FD948*(SIN(RADIANS(EY946+45)))</f>
        <v>-0.81791196800564681</v>
      </c>
      <c r="FG947" s="73">
        <f>(FD947^2)*(1-COS(RADIANS(EY946+45)))+(COS(RADIANS(EY946+45)))</f>
        <v>0.57534338667714768</v>
      </c>
      <c r="FH947" s="73">
        <f>(FD947*FD948)*(1-COS(RADIANS(EY946+45)))-FD946*(SIN(RADIANS(EY946+45)))</f>
        <v>0</v>
      </c>
      <c r="FI947" s="10"/>
      <c r="FJ947">
        <v>-0.81791196800564681</v>
      </c>
      <c r="FK947" s="23">
        <f>SIN(RADIANS(176))*(COS(RADIANS(0)))</f>
        <v>6.9756473744125524E-2</v>
      </c>
      <c r="FM947" s="30">
        <f>(FK946*FK947)*(1-COS(RADIANS(EX946)))+FK948*(SIN(RADIANS(EX946)))</f>
        <v>-1.6280160168985456E-2</v>
      </c>
      <c r="FN947" s="30">
        <f>(FK947^2)*(1-COS(RADIANS(EX946)))+(COS(RADIANS(EX946)))</f>
        <v>0.7671828628175249</v>
      </c>
      <c r="FO947" s="30">
        <f>(FK947*FK948)*(1-COS(RADIANS(EX946)))-FK946*(SIN(RADIANS(EX946)))</f>
        <v>-0.64122181137573508</v>
      </c>
      <c r="FQ947">
        <v>-0.63685472763455842</v>
      </c>
      <c r="FS947" s="28">
        <f>(FD946*FD947)*(1-COS(RADIANS(EW946)))+FD948*(SIN(RADIANS(EW946)))</f>
        <v>0.64278760968653925</v>
      </c>
      <c r="FT947" s="28">
        <f>(FD947^2)*(1-COS(RADIANS(EW946)))+(COS(RADIANS(EW946)))</f>
        <v>0.76604444311897801</v>
      </c>
      <c r="FU947" s="28">
        <f>(FD947*FD948)*(1-COS(RADIANS(EW946)))-FD946*(SIN(RADIANS(EW946)))</f>
        <v>0</v>
      </c>
      <c r="FW947" s="61">
        <v>-0.84705103162259476</v>
      </c>
      <c r="FX947" s="13" t="e">
        <f>BX948</f>
        <v>#REF!</v>
      </c>
      <c r="FY947" s="17">
        <v>0</v>
      </c>
      <c r="FZ947">
        <v>0</v>
      </c>
      <c r="GB947" s="73">
        <f>(FD946*FD947)*(1-COS(RADIANS(EY946-45)))+FD948*(SIN(RADIANS(EY946-45)))</f>
        <v>-0.57534338667714802</v>
      </c>
      <c r="GC947" s="73">
        <f>(FD947^2)*(1-COS(RADIANS(EY946-45)))+(COS(RADIANS(EY946-45)))</f>
        <v>-0.81791196800564647</v>
      </c>
      <c r="GD947" s="73">
        <f>(FD947*FD948)*(1-COS(RADIANS(EY946-45)))-FD946*(SIN(RADIANS(EY946-45)))</f>
        <v>0</v>
      </c>
      <c r="GE947" s="10"/>
      <c r="GF947">
        <v>-0.57534338667714802</v>
      </c>
      <c r="GG947" s="1">
        <v>-0.42807784865084264</v>
      </c>
      <c r="GI947">
        <f>FA947+FW947</f>
        <v>-0.9569482797019897</v>
      </c>
      <c r="GJ947">
        <f>GI947/(SQRT(GI946^2+GI947^2+GI948^2))</f>
        <v>-0.67666461782207776</v>
      </c>
      <c r="GL947">
        <f>CH948+DC947</f>
        <v>-3.1786196226070151E-2</v>
      </c>
      <c r="GM947" t="e">
        <f>GL947/(SQRT(GL946^2+GL947^2+GL948^2))</f>
        <v>#VALUE!</v>
      </c>
      <c r="GO947" s="27">
        <f>FA948*FW946-FA946*FW948</f>
        <v>0.52002610001006078</v>
      </c>
    </row>
    <row r="948" spans="1:197" x14ac:dyDescent="0.2">
      <c r="A948">
        <f>F948</f>
        <v>-0.87976681083470054</v>
      </c>
      <c r="B948">
        <f>C948/(SQRT(C948^2+C949^2+C950^2))</f>
        <v>-0.87962380347161251</v>
      </c>
      <c r="C948">
        <v>-0.87570830722740667</v>
      </c>
      <c r="D948" t="s">
        <v>8</v>
      </c>
      <c r="E948" s="5">
        <f t="shared" ref="E948:F950" si="1429">E858</f>
        <v>0.93164791336911346</v>
      </c>
      <c r="F948" s="6">
        <f t="shared" si="1429"/>
        <v>-0.87976681083470054</v>
      </c>
      <c r="G948" s="7">
        <f>Q947</f>
        <v>0.8544171821724218</v>
      </c>
      <c r="H948" s="8">
        <f>AM947</f>
        <v>-0.3964867293311708</v>
      </c>
      <c r="J948" s="9">
        <f>((SUMPRODUCT(G948:G950,E948:E950))*(SUMPRODUCT(G948:G950,F948:F950)))-((SUMPRODUCT(H948:H950,E948:E950))*(SUMPRODUCT(H948:H950,F948:F950)))</f>
        <v>-1.8616376743686103E-2</v>
      </c>
      <c r="Q948" s="61">
        <v>-6.4589062535398534E-2</v>
      </c>
      <c r="S948" s="17">
        <v>0</v>
      </c>
      <c r="T948">
        <v>0</v>
      </c>
      <c r="V948" s="73">
        <f>(T947*T948)*(1-COS(RADIANS(O947+45)))+T949*(SIN(RADIANS(O947+45)))</f>
        <v>-0.72296714590956856</v>
      </c>
      <c r="W948" s="73">
        <f>(T948^2)*(1-COS(RADIANS(O947+45)))+(COS(RADIANS(O947+45)))</f>
        <v>0.69088241107685799</v>
      </c>
      <c r="X948" s="73">
        <f>(T948*T949)*(1-COS(RADIANS(O947+45)))-T947*(SIN(RADIANS(O947+45)))</f>
        <v>0</v>
      </c>
      <c r="Y948" s="10"/>
      <c r="Z948">
        <v>-0.72296714590956856</v>
      </c>
      <c r="AA948" s="23">
        <f>SIN(RADIANS('[1]Biaxial Input'!$F$21))*(COS(RADIANS(0)))</f>
        <v>6.9756473744125524E-2</v>
      </c>
      <c r="AC948" s="30">
        <f>(AA947*AA948)*(1-COS(RADIANS(N947)))+AA949*(SIN(RADIANS(N947)))</f>
        <v>-2.4857178030640859E-2</v>
      </c>
      <c r="AD948" s="30">
        <f>(AA948^2)*(1-COS(RADIANS(N947)))+(COS(RADIANS(N947)))</f>
        <v>0.64452579290013434</v>
      </c>
      <c r="AE948" s="30">
        <f>(AA948*AA949)*(1-COS(RADIANS(N947)))-AA947*(SIN(RADIANS(N947)))</f>
        <v>-0.76417839735679927</v>
      </c>
      <c r="AG948">
        <v>-0.48314436004848765</v>
      </c>
      <c r="AI948" s="28">
        <f>(T947*T948)*(1-COS(RADIANS(M947)))+T949*(SIN(RADIANS(M947)))</f>
        <v>0.49999999999999994</v>
      </c>
      <c r="AJ948" s="28">
        <f>(T948^2)*(1-COS(RADIANS(M947)))+(COS(RADIANS(M947)))</f>
        <v>0.86602540378443871</v>
      </c>
      <c r="AK948" s="28">
        <f>(T948*T949)*(1-COS(RADIANS(M947)))-T947*(SIN(RADIANS(M947)))</f>
        <v>0</v>
      </c>
      <c r="AM948" s="61">
        <v>-0.7223390591959864</v>
      </c>
      <c r="AO948" s="17">
        <v>0</v>
      </c>
      <c r="AP948">
        <v>0</v>
      </c>
      <c r="AR948" s="73">
        <f>(T947*T948)*(1-COS(RADIANS(O947-45)))+T949*(SIN(RADIANS(O947-45)))</f>
        <v>-0.69088241107685833</v>
      </c>
      <c r="AS948" s="73">
        <f>(T948^2)*(1-COS(RADIANS(O947-45)))+(COS(RADIANS(O947-45)))</f>
        <v>-0.72296714590956823</v>
      </c>
      <c r="AT948" s="73">
        <f>(T948*T949)*(1-COS(RADIANS(O947-45)))-T947*(SIN(RADIANS(O947-45)))</f>
        <v>0</v>
      </c>
      <c r="AU948" s="10"/>
      <c r="AV948">
        <v>-0.69088241107685833</v>
      </c>
      <c r="AW948" s="1">
        <v>-0.42732061074389027</v>
      </c>
      <c r="AY948" s="11">
        <f>2*E943</f>
        <v>1.8632958267382269</v>
      </c>
      <c r="AZ948" s="12">
        <f>2*E944</f>
        <v>0.69948181428539769</v>
      </c>
      <c r="BA948" s="12">
        <f>2*E945</f>
        <v>-0.19711380860790934</v>
      </c>
      <c r="BB948" s="12">
        <f>0</f>
        <v>0</v>
      </c>
      <c r="BC948" s="12">
        <v>0</v>
      </c>
      <c r="BD948" s="24">
        <v>0</v>
      </c>
      <c r="BE948" s="13">
        <f>E943^2+E944^2+E945^2-1</f>
        <v>0</v>
      </c>
      <c r="BV948" s="4" t="s">
        <v>20</v>
      </c>
      <c r="BW948" s="4" t="e">
        <f>DEGREES(ACOS(BX943/(SQRT((BX941^2)+(BX942^2)+(BX943^2)))))</f>
        <v>#REF!</v>
      </c>
      <c r="BX948" s="4" t="e">
        <f>DEGREES(ATAN(BX942/BX941))</f>
        <v>#REF!</v>
      </c>
      <c r="BY948" t="s">
        <v>9</v>
      </c>
      <c r="BZ948" s="5">
        <f t="shared" si="1427"/>
        <v>0.3492962422733713</v>
      </c>
      <c r="CA948" s="6">
        <f t="shared" si="1427"/>
        <v>-0.34518112468713447</v>
      </c>
      <c r="CB948" s="7">
        <f>CY947</f>
        <v>-0.12466358907321079</v>
      </c>
      <c r="CC948" s="8">
        <f>DU947</f>
        <v>-0.84500405020787417</v>
      </c>
      <c r="CE948" s="10"/>
      <c r="CH948">
        <f>((SUMPRODUCT(CM947:CM949,CK947:CK949))*(SUMPRODUCT(CM947:CM949,CL947:CL949)))-((SUMPRODUCT(CN947:CN949,CK947:CK949))*(SUMPRODUCT(CN947:CN949,CL947:CL949)))</f>
        <v>-3.1786196226070151E-2</v>
      </c>
      <c r="CI948" s="67"/>
      <c r="CJ948" s="10" t="s">
        <v>9</v>
      </c>
      <c r="CK948" s="5">
        <f t="shared" si="1428"/>
        <v>0.3492962422733713</v>
      </c>
      <c r="CL948" s="6">
        <f t="shared" si="1428"/>
        <v>-0.34518112468713447</v>
      </c>
      <c r="CM948" s="7">
        <f>FA947</f>
        <v>-0.10989724807939494</v>
      </c>
      <c r="CN948" s="8">
        <f>FW947</f>
        <v>-0.84705103162259476</v>
      </c>
      <c r="CP948">
        <f t="shared" si="1426"/>
        <v>-9.8670839279614439E-2</v>
      </c>
      <c r="CQ948">
        <f t="shared" si="1426"/>
        <v>-0.32743703463395935</v>
      </c>
      <c r="CR948">
        <f>CK950</f>
        <v>0</v>
      </c>
      <c r="CS948">
        <f>CN950</f>
        <v>0</v>
      </c>
      <c r="CW948" s="28"/>
      <c r="CY948" s="61">
        <v>-0.50566809364709897</v>
      </c>
      <c r="DA948" s="17">
        <v>0</v>
      </c>
      <c r="DB948">
        <v>1</v>
      </c>
      <c r="DD948" s="73">
        <f>(DB946*DB948)*(1-COS(RADIANS(CW946+45)))-DB947*(SIN(RADIANS(CW946+45)))</f>
        <v>0</v>
      </c>
      <c r="DE948" s="73">
        <f>(DB947*DB948)*(1-COS(RADIANS(CW946+45)))+DB946*(SIN(RADIANS(CW946+45)))</f>
        <v>0</v>
      </c>
      <c r="DF948" s="73">
        <f>(DB948^2)*(1-COS(RADIANS(CW946+45)))+(COS(RADIANS(CW946+45)))</f>
        <v>1</v>
      </c>
      <c r="DG948" s="10"/>
      <c r="DH948">
        <v>0</v>
      </c>
      <c r="DI948" s="23">
        <f>SIN(RADIANS('[1]Biaxial Input'!$F$21))*SIN(RADIANS(0))</f>
        <v>0</v>
      </c>
      <c r="DK948" s="30">
        <f>(DI946*DI948)*(1-COS(RADIANS(CV946)))-DI947*(SIN(RADIANS(CV946)))</f>
        <v>4.4838597018148282E-2</v>
      </c>
      <c r="DL948" s="30">
        <f>(DI947*DI948)*(1-COS(RADIANS(CV946)))+DI946*(SIN(RADIANS(CV946)))</f>
        <v>0.64122181137573508</v>
      </c>
      <c r="DM948" s="30">
        <f>(DI948^2)*(1-COS(RADIANS(CV946)))+(COS(RADIANS(CV946)))</f>
        <v>0.76604444311897801</v>
      </c>
      <c r="DO948">
        <v>-0.50566809364709897</v>
      </c>
      <c r="DQ948" s="28">
        <f>(DB946*DB948)*(1-COS(RADIANS(CU946)))-DB947*(SIN(RADIANS(CU946)))</f>
        <v>0</v>
      </c>
      <c r="DR948" s="28">
        <f>(DB947*DB948)*(1-COS(RADIANS(CU946)))+DB946*(SIN(RADIANS(CU946)))</f>
        <v>0</v>
      </c>
      <c r="DS948" s="28">
        <f>(DB948^2)*(1-COS(RADIANS(CU946)))+(COS(RADIANS(CU946)))</f>
        <v>1</v>
      </c>
      <c r="DU948" s="61">
        <v>-0.39683206805126442</v>
      </c>
      <c r="DW948" s="17">
        <v>0</v>
      </c>
      <c r="DX948">
        <v>1</v>
      </c>
      <c r="DZ948" s="73">
        <f>(DB946*DB946)*(1-COS(RADIANS(CW946-45)))-DB946*(SIN(RADIANS(CW946-45)))</f>
        <v>0</v>
      </c>
      <c r="EA948" s="73">
        <f>(DB947*DB948)*(1-COS(RADIANS(CW946-45)))+DB946*(SIN(RADIANS(CW946-45)))</f>
        <v>0</v>
      </c>
      <c r="EB948" s="73">
        <f>(DB948^2)*(1-COS(RADIANS(CW946-45)))+(COS(RADIANS(CW946-45)))</f>
        <v>1</v>
      </c>
      <c r="EC948" s="10"/>
      <c r="ED948">
        <v>0</v>
      </c>
      <c r="EE948" s="1">
        <v>-0.39683206805126442</v>
      </c>
      <c r="EG948">
        <f>CY948+DU948</f>
        <v>-0.90250016169836345</v>
      </c>
      <c r="EH948">
        <f>EG948/(SQRT(EG946^2+EG947^2+EG948^2))</f>
        <v>-0.63816398435886845</v>
      </c>
      <c r="EJ948">
        <f>Q948+AM948</f>
        <v>-0.78692812173138493</v>
      </c>
      <c r="EK948">
        <f>EJ948/(SQRT(EJ946^2+EJ947^2+EJ948^2))</f>
        <v>-0.86430949054356354</v>
      </c>
      <c r="EM948" s="23">
        <f>CY946*DU947-CY947*DU946</f>
        <v>-0.76604444311897768</v>
      </c>
      <c r="ER948">
        <f t="shared" ref="ER948:ES950" si="1430">CK947</f>
        <v>0.93180266183863136</v>
      </c>
      <c r="ES948">
        <f t="shared" si="1430"/>
        <v>-0.87956522186239505</v>
      </c>
      <c r="ET948" t="e">
        <f>#REF!</f>
        <v>#REF!</v>
      </c>
      <c r="EU948" t="e">
        <f>#REF!</f>
        <v>#REF!</v>
      </c>
      <c r="EY948" s="28"/>
      <c r="EZ948" s="10"/>
      <c r="FA948" s="61">
        <v>-0.49866540340819981</v>
      </c>
      <c r="FB948" s="13">
        <f>BW949</f>
        <v>0</v>
      </c>
      <c r="FC948" s="17">
        <v>0</v>
      </c>
      <c r="FD948">
        <v>1</v>
      </c>
      <c r="FF948" s="73">
        <f>(FD946*FD948)*(1-COS(RADIANS(EY946+45)))-FD947*(SIN(RADIANS(EY946+45)))</f>
        <v>0</v>
      </c>
      <c r="FG948" s="73">
        <f>(FD947*FD948)*(1-COS(RADIANS(EY946+45)))+FD946*(SIN(RADIANS(EY946+45)))</f>
        <v>0</v>
      </c>
      <c r="FH948" s="73">
        <f>(FD948^2)*(1-COS(RADIANS(EY946+45)))+(COS(RADIANS(EY946+45)))</f>
        <v>1</v>
      </c>
      <c r="FI948" s="10"/>
      <c r="FJ948">
        <v>0</v>
      </c>
      <c r="FK948" s="23">
        <f>SIN(RADIANS(176))*SIN(RADIANS(0))</f>
        <v>0</v>
      </c>
      <c r="FM948" s="30">
        <f>(FK946*FK948)*(1-COS(RADIANS(EX946)))-FK947*(SIN(RADIANS(EX946)))</f>
        <v>4.4838597018148282E-2</v>
      </c>
      <c r="FN948" s="30">
        <f>(FK947*FK948)*(1-COS(RADIANS(EX946)))+FK946*(SIN(RADIANS(EX946)))</f>
        <v>0.64122181137573508</v>
      </c>
      <c r="FO948" s="30">
        <f>(FK948^2)*(1-COS(RADIANS(EX946)))+(COS(RADIANS(EX946)))</f>
        <v>0.76604444311897801</v>
      </c>
      <c r="FQ948">
        <v>-0.49866540340819981</v>
      </c>
      <c r="FS948" s="28">
        <f>(FD946*FD948)*(1-COS(RADIANS(EW946)))-FD947*(SIN(RADIANS(EW946)))</f>
        <v>0</v>
      </c>
      <c r="FT948" s="28">
        <f>(FD947*FD948)*(1-COS(RADIANS(EW946)))+FD946*(SIN(RADIANS(EW946)))</f>
        <v>0</v>
      </c>
      <c r="FU948" s="28">
        <f>(FD948^2)*(1-COS(RADIANS(EW946)))+(COS(RADIANS(EW946)))</f>
        <v>1</v>
      </c>
      <c r="FW948" s="61">
        <v>-0.40559675369789661</v>
      </c>
      <c r="FX948" s="13">
        <f>BX949</f>
        <v>0</v>
      </c>
      <c r="FY948" s="17">
        <v>0</v>
      </c>
      <c r="FZ948">
        <v>1</v>
      </c>
      <c r="GB948" s="73">
        <f>(FD946*FD946)*(1-COS(RADIANS(EY946-45)))-FD946*(SIN(RADIANS(EY946-45)))</f>
        <v>0</v>
      </c>
      <c r="GC948" s="73">
        <f>(FD947*FD948)*(1-COS(RADIANS(EY946-45)))+FD946*(SIN(RADIANS(EY946-45)))</f>
        <v>0</v>
      </c>
      <c r="GD948" s="73">
        <f>(FD948^2)*(1-COS(RADIANS(EY946-45)))+(COS(RADIANS(EY946-45)))</f>
        <v>0.99999999999999989</v>
      </c>
      <c r="GE948" s="10"/>
      <c r="GF948">
        <v>0</v>
      </c>
      <c r="GG948" s="1">
        <v>-0.40559675369789661</v>
      </c>
      <c r="GI948">
        <f>FA948+FW948</f>
        <v>-0.90426215710609648</v>
      </c>
      <c r="GJ948">
        <f>GI948/(SQRT(GI946^2+GI947^2+GI948^2))</f>
        <v>-0.63940990326009584</v>
      </c>
      <c r="GL948" t="e">
        <f>#REF!+DC948</f>
        <v>#REF!</v>
      </c>
      <c r="GM948" t="e">
        <f>GL948/(SQRT(GL946^2+GL947^2+GL948^2))</f>
        <v>#REF!</v>
      </c>
      <c r="GO948" s="27">
        <f>FA946*FW947-FA947*FW946</f>
        <v>-0.7660444431189779</v>
      </c>
    </row>
    <row r="949" spans="1:197" x14ac:dyDescent="0.2">
      <c r="A949">
        <f>F949</f>
        <v>-0.3447469567785969</v>
      </c>
      <c r="B949">
        <f>C949/(SQRT(C948^2+C949^2+C950^2))</f>
        <v>-0.3450538979128393</v>
      </c>
      <c r="C949">
        <v>-0.34351794898104132</v>
      </c>
      <c r="D949" t="s">
        <v>9</v>
      </c>
      <c r="E949" s="5">
        <f t="shared" si="1429"/>
        <v>0.34974090714269884</v>
      </c>
      <c r="F949" s="6">
        <f t="shared" si="1429"/>
        <v>-0.3447469567785969</v>
      </c>
      <c r="G949" s="7">
        <f t="shared" ref="G949:G950" si="1431">Q948</f>
        <v>-6.4589062535398534E-2</v>
      </c>
      <c r="H949" s="8">
        <f t="shared" ref="H949:H950" si="1432">AM948</f>
        <v>-0.7223390591959864</v>
      </c>
      <c r="J949" s="10"/>
      <c r="Q949" s="61">
        <v>-0.51555749612369817</v>
      </c>
      <c r="S949" s="17">
        <v>0</v>
      </c>
      <c r="T949">
        <v>1</v>
      </c>
      <c r="V949" s="73">
        <f>(T947*T949)*(1-COS(RADIANS(O947+45)))-T948*(SIN(RADIANS(O947+45)))</f>
        <v>0</v>
      </c>
      <c r="W949" s="73">
        <f>(T948*T949)*(1-COS(RADIANS(O947+45)))+T947*(SIN(RADIANS(O947+45)))</f>
        <v>0</v>
      </c>
      <c r="X949" s="73">
        <f>(T949^2)*(1-COS(RADIANS(O947+45)))+(COS(RADIANS(O947+45)))</f>
        <v>1</v>
      </c>
      <c r="Y949" s="10"/>
      <c r="Z949">
        <v>0</v>
      </c>
      <c r="AA949" s="23">
        <f>SIN(RADIANS('[1]Biaxial Input'!$F$21))*SIN(RADIANS(0))</f>
        <v>0</v>
      </c>
      <c r="AC949" s="30">
        <f>(AA947*AA949)*(1-COS(RADIANS(N947)))-AA948*(SIN(RADIANS(N947)))</f>
        <v>5.3436559083262246E-2</v>
      </c>
      <c r="AD949" s="30">
        <f>(AA948*AA949)*(1-COS(RADIANS(N947)))+AA947*(SIN(RADIANS(N947)))</f>
        <v>0.76417839735679927</v>
      </c>
      <c r="AE949" s="30">
        <f>(AA949^2)*(1-COS(RADIANS(N947)))+(COS(RADIANS(N947)))</f>
        <v>0.64278760968653936</v>
      </c>
      <c r="AG949">
        <v>-0.51555749612369817</v>
      </c>
      <c r="AI949" s="28">
        <f>(T947*T949)*(1-COS(RADIANS(M947)))-T948*(SIN(RADIANS(M947)))</f>
        <v>0</v>
      </c>
      <c r="AJ949" s="28">
        <f>(T948*T949)*(1-COS(RADIANS(M947)))+T947*(SIN(RADIANS(M947)))</f>
        <v>0</v>
      </c>
      <c r="AK949" s="28">
        <f>(T949^2)*(1-COS(RADIANS(M947)))+(COS(RADIANS(M947)))</f>
        <v>1</v>
      </c>
      <c r="AM949" s="61">
        <v>-0.56659029026636909</v>
      </c>
      <c r="AO949" s="17">
        <v>0</v>
      </c>
      <c r="AP949">
        <v>1</v>
      </c>
      <c r="AR949" s="73">
        <f>(T947*T947)*(1-COS(RADIANS(O947-45)))-T947*(SIN(RADIANS(O947-45)))</f>
        <v>0</v>
      </c>
      <c r="AS949" s="73">
        <f>(T948*T949)*(1-COS(RADIANS(O947-45)))+T947*(SIN(RADIANS(O947-45)))</f>
        <v>0</v>
      </c>
      <c r="AT949" s="73">
        <f>(T949^2)*(1-COS(RADIANS(O947-45)))+(COS(RADIANS(O947-45)))</f>
        <v>0.99999999999999989</v>
      </c>
      <c r="AU949" s="10"/>
      <c r="AV949">
        <v>0</v>
      </c>
      <c r="AW949" s="1">
        <v>-0.56659029026636909</v>
      </c>
      <c r="AY949" s="11">
        <v>0</v>
      </c>
      <c r="AZ949" s="12">
        <v>0</v>
      </c>
      <c r="BA949" s="12">
        <v>0</v>
      </c>
      <c r="BB949" s="12">
        <f>2*F943</f>
        <v>-1.7595336216694011</v>
      </c>
      <c r="BC949" s="12">
        <f>2*F944</f>
        <v>-0.6894939135571938</v>
      </c>
      <c r="BD949" s="24">
        <f>2*F945</f>
        <v>-0.65470571815323697</v>
      </c>
      <c r="BE949" s="10">
        <f>F943^2+F944^2+F945^2-1</f>
        <v>0</v>
      </c>
      <c r="BY949" t="s">
        <v>10</v>
      </c>
      <c r="BZ949" s="5">
        <f t="shared" si="1427"/>
        <v>-9.8670839279614439E-2</v>
      </c>
      <c r="CA949" s="6">
        <f t="shared" si="1427"/>
        <v>-0.32743703463395935</v>
      </c>
      <c r="CB949" s="7">
        <f>CY948</f>
        <v>-0.50566809364709897</v>
      </c>
      <c r="CC949" s="8">
        <f>DU948</f>
        <v>-0.39683206805126442</v>
      </c>
      <c r="CE949" s="10"/>
      <c r="CG949" s="10" t="s">
        <v>160</v>
      </c>
      <c r="CH949" s="10">
        <f>-CH946*((EY946-CW946)/(CH948-CE947))</f>
        <v>259.12368332114198</v>
      </c>
      <c r="CI949" s="67"/>
      <c r="CJ949" s="10" t="s">
        <v>10</v>
      </c>
      <c r="CK949" s="5">
        <f t="shared" si="1428"/>
        <v>-9.8670839279614439E-2</v>
      </c>
      <c r="CL949" s="6">
        <f t="shared" si="1428"/>
        <v>-0.32743703463395935</v>
      </c>
      <c r="CM949" s="7">
        <f>FA948</f>
        <v>-0.49866540340819981</v>
      </c>
      <c r="CN949" s="8">
        <f>FW948</f>
        <v>-0.40559675369789661</v>
      </c>
      <c r="CW949" s="28"/>
      <c r="DE949" s="10"/>
      <c r="DF949" s="10"/>
      <c r="DG949" s="10"/>
      <c r="DH949" s="10"/>
      <c r="DI949" s="10"/>
      <c r="DJ949" s="10"/>
      <c r="DK949" s="10"/>
      <c r="DL949" s="10"/>
      <c r="DM949" s="10"/>
      <c r="DN949" s="10"/>
      <c r="DO949" s="10"/>
      <c r="DP949" s="10"/>
      <c r="EE949" s="1"/>
      <c r="EI949" s="64">
        <f>(DEGREES(ACOS((EH946*EK946+EH947*EK947+EH948*EK948)/((SQRT(EH946^2+EH947^2+EH948^2))*(SQRT(EK946^2+EK947^2+EK948^2))))))</f>
        <v>78.070256480232516</v>
      </c>
      <c r="ER949">
        <f t="shared" si="1430"/>
        <v>0.3492962422733713</v>
      </c>
      <c r="ES949">
        <f t="shared" si="1430"/>
        <v>-0.34518112468713447</v>
      </c>
      <c r="ET949" t="e">
        <f>#REF!</f>
        <v>#REF!</v>
      </c>
      <c r="EU949" t="e">
        <f>#REF!</f>
        <v>#REF!</v>
      </c>
      <c r="EY949" s="28"/>
      <c r="EZ949" s="10"/>
      <c r="FG949" s="10"/>
      <c r="FH949" s="10"/>
      <c r="FI949" s="10"/>
      <c r="FJ949" s="10"/>
      <c r="FK949" s="10"/>
      <c r="FL949" s="10"/>
      <c r="FM949" s="10"/>
      <c r="FN949" s="10"/>
      <c r="FO949" s="10"/>
      <c r="FP949" s="10"/>
      <c r="FQ949" s="10"/>
      <c r="FR949" s="10"/>
      <c r="GG949" s="1"/>
      <c r="GK949" s="64" t="e">
        <f>(DEGREES(ACOS((GJ946*GM946+GJ947*GM947+GJ948*GM948)/((SQRT(GJ946^2+GJ947^2+GJ948^2))*(SQRT(GM946^2+GM947^2+GM948^2))))))</f>
        <v>#VALUE!</v>
      </c>
    </row>
    <row r="950" spans="1:197" x14ac:dyDescent="0.2">
      <c r="A950" s="1">
        <f>F950</f>
        <v>-0.32735285907661849</v>
      </c>
      <c r="B950">
        <f>C950/(SQRT(C948^2+C949^2+C950^2))</f>
        <v>-0.32741376254105431</v>
      </c>
      <c r="C950">
        <v>-0.3259563356814455</v>
      </c>
      <c r="D950" t="s">
        <v>10</v>
      </c>
      <c r="E950" s="5">
        <f t="shared" si="1429"/>
        <v>-9.8556904303954668E-2</v>
      </c>
      <c r="F950" s="6">
        <f t="shared" si="1429"/>
        <v>-0.32735285907661849</v>
      </c>
      <c r="G950" s="7">
        <f t="shared" si="1431"/>
        <v>-0.51555749612369817</v>
      </c>
      <c r="H950" s="8">
        <f t="shared" si="1432"/>
        <v>-0.56659029026636909</v>
      </c>
      <c r="J950" s="10"/>
      <c r="BE950" s="15"/>
      <c r="CS950" s="15"/>
      <c r="CW950" s="28"/>
      <c r="CY950" s="82" t="s">
        <v>148</v>
      </c>
      <c r="CZ950" s="13"/>
      <c r="DB950" s="10"/>
      <c r="DC950" s="10"/>
      <c r="DD950" s="10"/>
      <c r="DE950" s="10"/>
      <c r="DF950" s="10"/>
      <c r="DG950" s="10"/>
      <c r="DH950" s="80"/>
      <c r="DI950" s="23" t="s">
        <v>149</v>
      </c>
      <c r="DM950" s="1"/>
      <c r="DO950" s="80"/>
      <c r="DS950" s="13"/>
      <c r="DT950" s="81"/>
      <c r="DU950" s="82" t="s">
        <v>150</v>
      </c>
      <c r="DW950" s="13"/>
      <c r="DX950" s="13"/>
      <c r="EA950" s="1"/>
      <c r="EE950" s="1"/>
      <c r="ER950">
        <f t="shared" si="1430"/>
        <v>-9.8670839279614439E-2</v>
      </c>
      <c r="ES950">
        <f t="shared" si="1430"/>
        <v>-0.32743703463395935</v>
      </c>
      <c r="ET950" t="e">
        <f>#REF!</f>
        <v>#REF!</v>
      </c>
      <c r="EU950" t="e">
        <f>#REF!</f>
        <v>#REF!</v>
      </c>
      <c r="EY950" s="28"/>
      <c r="EZ950" s="10"/>
      <c r="FA950" s="82" t="s">
        <v>148</v>
      </c>
      <c r="FB950" s="13"/>
      <c r="FD950" s="10"/>
      <c r="FE950" s="10"/>
      <c r="FF950" s="10"/>
      <c r="FG950" s="10"/>
      <c r="FH950" s="10"/>
      <c r="FI950" s="10"/>
      <c r="FJ950" s="80"/>
      <c r="FK950" s="23" t="s">
        <v>149</v>
      </c>
      <c r="FO950" s="1"/>
      <c r="FQ950" s="80"/>
      <c r="FU950" s="13"/>
      <c r="FV950" s="81"/>
      <c r="FW950" s="82" t="s">
        <v>150</v>
      </c>
      <c r="FY950" s="13"/>
      <c r="FZ950" s="13"/>
      <c r="GC950" s="1"/>
      <c r="GG950" s="1"/>
      <c r="GK950" s="13"/>
    </row>
    <row r="951" spans="1:197" x14ac:dyDescent="0.2">
      <c r="A951" s="83" t="s">
        <v>146</v>
      </c>
      <c r="B951" s="17" t="s">
        <v>145</v>
      </c>
      <c r="C951" s="17" t="s">
        <v>147</v>
      </c>
      <c r="M951" s="17" t="s">
        <v>146</v>
      </c>
      <c r="N951" s="17" t="s">
        <v>145</v>
      </c>
      <c r="O951" s="17" t="s">
        <v>147</v>
      </c>
      <c r="P951" s="1"/>
      <c r="Q951" s="82" t="s">
        <v>148</v>
      </c>
      <c r="R951" s="13"/>
      <c r="T951" s="10"/>
      <c r="U951" s="10"/>
      <c r="V951" s="10"/>
      <c r="W951" s="10"/>
      <c r="X951" s="10"/>
      <c r="Y951" s="10"/>
      <c r="Z951" s="80"/>
      <c r="AA951" s="23" t="s">
        <v>149</v>
      </c>
      <c r="AE951" s="1"/>
      <c r="AG951" s="80"/>
      <c r="AK951" s="13"/>
      <c r="AL951" s="81"/>
      <c r="AM951" s="82" t="s">
        <v>150</v>
      </c>
      <c r="AO951" s="13"/>
      <c r="AP951" s="13"/>
      <c r="AS951" s="1"/>
      <c r="AW951" s="1"/>
      <c r="BZ951" s="5" t="s">
        <v>4</v>
      </c>
      <c r="CA951" s="6" t="s">
        <v>5</v>
      </c>
      <c r="CB951" s="7" t="s">
        <v>6</v>
      </c>
      <c r="CC951" s="8" t="s">
        <v>1</v>
      </c>
      <c r="CD951">
        <v>18</v>
      </c>
      <c r="CE951" s="9" t="s">
        <v>7</v>
      </c>
      <c r="CG951" s="90" t="s">
        <v>157</v>
      </c>
      <c r="CH951" s="61">
        <f>CE952-((CH953-CE952)/(EY951-CW951))*CW951</f>
        <v>6.381198693861541</v>
      </c>
      <c r="CI951" s="10"/>
      <c r="CK951" s="5" t="s">
        <v>4</v>
      </c>
      <c r="CL951" s="6" t="s">
        <v>5</v>
      </c>
      <c r="CM951" s="7" t="s">
        <v>6</v>
      </c>
      <c r="CN951" s="8" t="s">
        <v>1</v>
      </c>
      <c r="CO951" s="10"/>
      <c r="CP951">
        <f t="shared" ref="CP951:CQ953" si="1433">BZ952</f>
        <v>0.93180266183863136</v>
      </c>
      <c r="CQ951">
        <f t="shared" si="1433"/>
        <v>-0.87956522186239505</v>
      </c>
      <c r="CR951">
        <f>CI955</f>
        <v>0</v>
      </c>
      <c r="CS951">
        <f>CL955</f>
        <v>0</v>
      </c>
      <c r="CU951" s="17">
        <f>CU855</f>
        <v>60</v>
      </c>
      <c r="CV951" s="17">
        <f>CV855</f>
        <v>-45</v>
      </c>
      <c r="CW951" s="31">
        <f>CH858</f>
        <v>245.36873756602247</v>
      </c>
      <c r="CY951" s="61">
        <f t="array" ref="CY951:CY953">MMULT(DQ951:DS953,DO951:DO953)</f>
        <v>0.76471846068633387</v>
      </c>
      <c r="CZ951" s="13"/>
      <c r="DA951" s="17">
        <v>1</v>
      </c>
      <c r="DB951">
        <v>0</v>
      </c>
      <c r="DD951" s="73">
        <f>(DB951^2)*(1-COS(RADIANS(CW951+45)))+(COS(RADIANS(CW951+45)))</f>
        <v>0.34806058403349827</v>
      </c>
      <c r="DE951" s="73">
        <f>(DB951*DB952)*(1-COS(RADIANS(CW951+45)))-DB953*(SIN(RADIANS(CW951+45)))</f>
        <v>0.93747204216566382</v>
      </c>
      <c r="DF951" s="73">
        <f>(DB951*DB953)*(1-COS(RADIANS(CW951+45)))+DB952*(SIN(RADIANS(CW951+45)))</f>
        <v>0</v>
      </c>
      <c r="DG951" s="10"/>
      <c r="DH951">
        <f t="array" ref="DH951:DH953">MMULT(DD951:DF953,DA951:DA953)</f>
        <v>0.34806058403349827</v>
      </c>
      <c r="DI951" s="23">
        <f>COS(RADIANS('[1]Biaxial Input'!$F$21))</f>
        <v>-0.9975640502598242</v>
      </c>
      <c r="DK951" s="30">
        <f>(DI951^2)*(1-COS(RADIANS(CV951)))+(COS(RADIANS(CV951)))</f>
        <v>0.99857479166422358</v>
      </c>
      <c r="DL951" s="30">
        <f>(DI951*DI952)*(1-COS(RADIANS(CV951)))-DI953*(SIN(RADIANS(CV951)))</f>
        <v>-2.0381428756221641E-2</v>
      </c>
      <c r="DM951" s="30">
        <f>(DI951*DI953)*(1-COS(RADIANS(CV951)))+DI952*(SIN(RADIANS(CV951)))</f>
        <v>-4.9325275616132508E-2</v>
      </c>
      <c r="DO951">
        <f t="array" ref="DO951:DO953">MMULT(DK951:DM953,DH951:DH953)</f>
        <v>0.36667154482612763</v>
      </c>
      <c r="DQ951" s="28">
        <f>(DB951^2)*(1-COS(RADIANS(CU951)))+(COS(RADIANS(CU951)))</f>
        <v>0.50000000000000011</v>
      </c>
      <c r="DR951" s="28">
        <f>(DB951*DB952)*(1-COS(RADIANS(CU951)))-DB953*(SIN(RADIANS(CU951)))</f>
        <v>-0.8660254037844386</v>
      </c>
      <c r="DS951" s="28">
        <f>(DB951*DB953)*(1-COS(RADIANS(CU951)))+DB952*(SIN(RADIANS(CU951)))</f>
        <v>0</v>
      </c>
      <c r="DU951" s="61">
        <f t="array" ref="DU951:DU953">MMULT(DQ951:DS953,EE951:EE953)</f>
        <v>-0.2674958458211012</v>
      </c>
      <c r="DV951" s="13"/>
      <c r="DW951" s="17">
        <v>1</v>
      </c>
      <c r="DX951">
        <v>0</v>
      </c>
      <c r="DZ951" s="73">
        <f>(DB951^2)*(1-COS(RADIANS(CW951-45)))+(COS(RADIANS(CW951-45)))</f>
        <v>-0.93747204216566371</v>
      </c>
      <c r="EA951" s="73">
        <f>(DB951*DB952)*(1-COS(RADIANS(CW951-45)))-DB953*(SIN(RADIANS(CW951-45)))</f>
        <v>0.34806058403349838</v>
      </c>
      <c r="EB951" s="73">
        <f>(DB951*DB953)*(1-COS(RADIANS(CW951-45)))+DB952*(SIN(RADIANS(CW951-45)))</f>
        <v>0</v>
      </c>
      <c r="EC951" s="10"/>
      <c r="ED951">
        <f t="array" ref="ED951:ED953">MMULT(DZ951:EB953,DA951:DA953)</f>
        <v>-0.93747204216566371</v>
      </c>
      <c r="EE951" s="1">
        <f t="array" ref="EE951:EE953">MMULT(DK951:DM953,ED951:ED953)</f>
        <v>-0.92904197720028425</v>
      </c>
      <c r="EG951">
        <f>CY951+DU951</f>
        <v>0.49722261486523267</v>
      </c>
      <c r="EH951">
        <f>EG951/(SQRT(EG951^2+EG952^2+EG953^2))</f>
        <v>0.35158948273051299</v>
      </c>
      <c r="EJ951">
        <f>Q951+AM951</f>
        <v>0</v>
      </c>
      <c r="EK951">
        <f>EJ951/(SQRT(EJ951^2+EJ952^2+EJ953^2))</f>
        <v>0</v>
      </c>
      <c r="EM951" s="23">
        <f>CY952*DU953-CY953*DU952</f>
        <v>-0.58621808941210418</v>
      </c>
      <c r="EO951" s="15">
        <v>18</v>
      </c>
      <c r="EP951" s="9" t="s">
        <v>7</v>
      </c>
      <c r="EW951" s="17">
        <f>CU951</f>
        <v>60</v>
      </c>
      <c r="EX951" s="17">
        <f>CV951</f>
        <v>-45</v>
      </c>
      <c r="EY951" s="31">
        <f>1+CW951</f>
        <v>246.36873756602247</v>
      </c>
      <c r="EZ951" s="10"/>
      <c r="FA951" s="61">
        <f t="array" ref="FA951:FA953">MMULT(FS951:FU953,FQ951:FQ953)</f>
        <v>0.76927043658232908</v>
      </c>
      <c r="FB951" s="13">
        <f>BW952</f>
        <v>0</v>
      </c>
      <c r="FC951" s="17">
        <v>1</v>
      </c>
      <c r="FD951">
        <v>0</v>
      </c>
      <c r="FF951" s="73">
        <f>(FD951^2)*(1-COS(RADIANS(EY951+45)))+(COS(RADIANS(EY951+45)))</f>
        <v>0.36436871582414587</v>
      </c>
      <c r="FG951" s="73">
        <f>(FD951*FD952)*(1-COS(RADIANS(EY951+45)))-FD953*(SIN(RADIANS(EY951+45)))</f>
        <v>0.93125476585554334</v>
      </c>
      <c r="FH951" s="73">
        <f>(FD951*FD953)*(1-COS(RADIANS(EY951+45)))+FD952*(SIN(RADIANS(EY951+45)))</f>
        <v>0</v>
      </c>
      <c r="FI951" s="10"/>
      <c r="FJ951">
        <f t="array" ref="FJ951:FJ953">MMULT(FF951:FH953,FC951:FC953)</f>
        <v>0.36436871582414587</v>
      </c>
      <c r="FK951" s="23">
        <f>COS(RADIANS(176))</f>
        <v>-0.9975640502598242</v>
      </c>
      <c r="FM951" s="30">
        <f>(FK951^2)*(1-COS(RADIANS(EX951)))+(COS(RADIANS(EX951)))</f>
        <v>0.99857479166422358</v>
      </c>
      <c r="FN951" s="30">
        <f>(FK951*FK952)*(1-COS(RADIANS(EX951)))-FK953*(SIN(RADIANS(EX951)))</f>
        <v>-2.0381428756221641E-2</v>
      </c>
      <c r="FO951" s="30">
        <f>(FK951*FK953)*(1-COS(RADIANS(EX951)))+FK952*(SIN(RADIANS(EX951)))</f>
        <v>-4.9325275616132508E-2</v>
      </c>
      <c r="FQ951">
        <f t="array" ref="FQ951:FQ953">MMULT(FM951:FO953,FJ951:FJ953)</f>
        <v>0.38282971715723374</v>
      </c>
      <c r="FS951" s="28">
        <f>(FD951^2)*(1-COS(RADIANS(EW951)))+(COS(RADIANS(EW951)))</f>
        <v>0.50000000000000011</v>
      </c>
      <c r="FT951" s="28">
        <f>(FD951*FD952)*(1-COS(RADIANS(EW951)))-FD953*(SIN(RADIANS(EW951)))</f>
        <v>-0.8660254037844386</v>
      </c>
      <c r="FU951" s="28">
        <f>(FD951*FD953)*(1-COS(RADIANS(EW951)))+FD952*(SIN(RADIANS(EW951)))</f>
        <v>0</v>
      </c>
      <c r="FW951" s="61">
        <f t="array" ref="FW951:FW953">MMULT(FS951:FU953,GG951:GG953)</f>
        <v>-0.25410892752214553</v>
      </c>
      <c r="FX951" s="13">
        <f>BX952</f>
        <v>0</v>
      </c>
      <c r="FY951" s="17">
        <v>1</v>
      </c>
      <c r="FZ951">
        <v>0</v>
      </c>
      <c r="GB951" s="73">
        <f>(FD951^2)*(1-COS(RADIANS(EY951-45)))+(COS(RADIANS(EY951-45)))</f>
        <v>-0.93125476585554312</v>
      </c>
      <c r="GC951" s="73">
        <f>(FD951*FD952)*(1-COS(RADIANS(EY951-45)))-FD953*(SIN(RADIANS(EY951-45)))</f>
        <v>0.36436871582414632</v>
      </c>
      <c r="GD951" s="73">
        <f>(FD951*FD953)*(1-COS(RADIANS(EY951-45)))+FD952*(SIN(RADIANS(EY951-45)))</f>
        <v>0</v>
      </c>
      <c r="GE951" s="10"/>
      <c r="GF951">
        <f t="array" ref="GF951:GF953">MMULT(GB951:GD953,FC951:FC953)</f>
        <v>-0.93125476585554312</v>
      </c>
      <c r="GG951" s="1">
        <f t="array" ref="GG951:GG953">MMULT(FM951:FO953,GF951:GF953)</f>
        <v>-0.92250117877794846</v>
      </c>
      <c r="GI951">
        <f>FA951+FW951</f>
        <v>0.51516150906018354</v>
      </c>
      <c r="GJ951">
        <f>GI951/(SQRT(GI951^2+GI952^2+GI953^2))</f>
        <v>0.36427419646275067</v>
      </c>
      <c r="GL951" t="e">
        <f>CH952+DC951</f>
        <v>#VALUE!</v>
      </c>
      <c r="GM951" t="e">
        <f>GL951/(SQRT(GL951^2+GL952^2+GL953^2))</f>
        <v>#VALUE!</v>
      </c>
      <c r="GO951" s="27">
        <f>FA952*FW953-FA953*FW952</f>
        <v>-0.58621808941210418</v>
      </c>
    </row>
    <row r="952" spans="1:197" x14ac:dyDescent="0.2">
      <c r="A952" s="17">
        <f>A857</f>
        <v>0</v>
      </c>
      <c r="B952" s="17">
        <f t="shared" ref="B952:C952" si="1434">B857</f>
        <v>0</v>
      </c>
      <c r="C952" s="17">
        <f t="shared" si="1434"/>
        <v>111.4</v>
      </c>
      <c r="E952" s="5" t="s">
        <v>4</v>
      </c>
      <c r="F952" s="6" t="s">
        <v>5</v>
      </c>
      <c r="G952" s="7" t="s">
        <v>6</v>
      </c>
      <c r="H952" s="8" t="s">
        <v>1</v>
      </c>
      <c r="I952">
        <v>1</v>
      </c>
      <c r="J952" s="9" t="s">
        <v>7</v>
      </c>
      <c r="K952">
        <v>1</v>
      </c>
      <c r="M952" s="17">
        <f>A952</f>
        <v>0</v>
      </c>
      <c r="N952" s="17">
        <f t="shared" ref="N952:O952" si="1435">B952</f>
        <v>0</v>
      </c>
      <c r="O952" s="17">
        <f t="shared" si="1435"/>
        <v>111.4</v>
      </c>
      <c r="P952" s="10"/>
      <c r="Q952" s="61">
        <f t="array" ref="Q952:Q954">MMULT(AI952:AK954,AG952:AG954)</f>
        <v>-0.91636272956223963</v>
      </c>
      <c r="R952" s="13"/>
      <c r="S952" s="17">
        <v>1</v>
      </c>
      <c r="T952">
        <v>0</v>
      </c>
      <c r="V952" s="73">
        <f>(T952^2)*(1-COS(RADIANS(O952+45)))+(COS(RADIANS(O952+45)))</f>
        <v>-0.91636272956223963</v>
      </c>
      <c r="W952" s="73">
        <f>(T952*T953)*(1-COS(RADIANS(O952+45)))-T954*(SIN(RADIANS(O952+45)))</f>
        <v>-0.40034903255689475</v>
      </c>
      <c r="X952" s="73">
        <f>(T952*T954)*(1-COS(RADIANS(O952+45)))+T953*(SIN(RADIANS(O952+45)))</f>
        <v>0</v>
      </c>
      <c r="Y952" s="10"/>
      <c r="Z952">
        <f t="array" ref="Z952:Z954">MMULT(V952:X954,S952:S954)</f>
        <v>-0.91636272956223963</v>
      </c>
      <c r="AA952" s="23">
        <f>COS(RADIANS('[1]Biaxial Input'!$F$21))</f>
        <v>-0.9975640502598242</v>
      </c>
      <c r="AC952" s="30">
        <f>(AA952^2)*(1-COS(RADIANS(N952)))+(COS(RADIANS(N952)))</f>
        <v>1</v>
      </c>
      <c r="AD952" s="30">
        <f>(AA952*AA953)*(1-COS(RADIANS(N952)))-AA954*(SIN(RADIANS(N952)))</f>
        <v>0</v>
      </c>
      <c r="AE952" s="30">
        <f>(AA952*AA954)*(1-COS(RADIANS(N952)))+AA953*(SIN(RADIANS(N952)))</f>
        <v>0</v>
      </c>
      <c r="AG952">
        <f t="array" ref="AG952:AG954">MMULT(AC952:AE954,Z952:Z954)</f>
        <v>-0.91636272956223963</v>
      </c>
      <c r="AI952" s="28">
        <f>(T952^2)*(1-COS(RADIANS(M952)))+(COS(RADIANS(M952)))</f>
        <v>1</v>
      </c>
      <c r="AJ952" s="28">
        <f>(T952*T953)*(1-COS(RADIANS(M952)))-T954*(SIN(RADIANS(M952)))</f>
        <v>0</v>
      </c>
      <c r="AK952" s="28">
        <f>(T952*T954)*(1-COS(RADIANS(M952)))+T953*(SIN(RADIANS(M952)))</f>
        <v>0</v>
      </c>
      <c r="AM952" s="61">
        <f t="array" ref="AM952:AM954">MMULT(AI952:AK954,AW952:AW954)</f>
        <v>0.40034903255689491</v>
      </c>
      <c r="AN952" s="13"/>
      <c r="AO952" s="17">
        <v>1</v>
      </c>
      <c r="AP952">
        <v>0</v>
      </c>
      <c r="AR952" s="73">
        <f>(T952^2)*(1-COS(RADIANS(O952-45)))+(COS(RADIANS(O952-45)))</f>
        <v>0.40034903255689491</v>
      </c>
      <c r="AS952" s="73">
        <f>(T952*T953)*(1-COS(RADIANS(O952-45)))-T954*(SIN(RADIANS(O952-45)))</f>
        <v>-0.91636272956223963</v>
      </c>
      <c r="AT952" s="73">
        <f>(T952*T954)*(1-COS(RADIANS(O952-45)))+T953*(SIN(RADIANS(O952-45)))</f>
        <v>0</v>
      </c>
      <c r="AU952" s="10"/>
      <c r="AV952">
        <f t="array" ref="AV952:AV954">MMULT(AR952:AT954,S952:S954)</f>
        <v>0.40034903255689491</v>
      </c>
      <c r="AW952" s="1">
        <f t="array" ref="AW952:AW954">MMULT(AC952:AE954,AV952:AV954)</f>
        <v>0.40034903255689491</v>
      </c>
      <c r="BY952" t="s">
        <v>8</v>
      </c>
      <c r="BZ952" s="5">
        <f t="shared" ref="BZ952:CA954" si="1436">BZ947</f>
        <v>0.93180266183863136</v>
      </c>
      <c r="CA952" s="6">
        <f t="shared" si="1436"/>
        <v>-0.87956522186239505</v>
      </c>
      <c r="CB952" s="7">
        <f>CY951</f>
        <v>0.76471846068633387</v>
      </c>
      <c r="CC952" s="8">
        <f>DU951</f>
        <v>-0.2674958458211012</v>
      </c>
      <c r="CE952" s="9">
        <f>((SUMPRODUCT(CB952:CB954,BZ952:BZ954))*(SUMPRODUCT(CB952:CB954,CA952:CA954)))-((SUMPRODUCT(CC952:CC954,BZ952:BZ954))*(SUMPRODUCT(CC952:CC954,CA952:CA954)))</f>
        <v>0</v>
      </c>
      <c r="CG952">
        <v>1</v>
      </c>
      <c r="CH952" t="s">
        <v>161</v>
      </c>
      <c r="CI952" s="67"/>
      <c r="CJ952" s="1" t="s">
        <v>8</v>
      </c>
      <c r="CK952" s="5">
        <f t="shared" ref="CK952:CL954" si="1437">BZ952</f>
        <v>0.93180266183863136</v>
      </c>
      <c r="CL952" s="6">
        <f t="shared" si="1437"/>
        <v>-0.87956522186239505</v>
      </c>
      <c r="CM952" s="7">
        <f>FA951</f>
        <v>0.76927043658232908</v>
      </c>
      <c r="CN952" s="8">
        <f>FW951</f>
        <v>-0.25410892752214553</v>
      </c>
      <c r="CO952" s="10"/>
      <c r="CP952">
        <f t="shared" si="1433"/>
        <v>0.3492962422733713</v>
      </c>
      <c r="CQ952">
        <f t="shared" si="1433"/>
        <v>-0.34518112468713447</v>
      </c>
      <c r="CR952">
        <f>CJ955</f>
        <v>0</v>
      </c>
      <c r="CS952">
        <f>CM955</f>
        <v>0</v>
      </c>
      <c r="CW952" s="28"/>
      <c r="CY952" s="61">
        <v>-1.8114578912449775E-2</v>
      </c>
      <c r="DA952" s="17">
        <v>0</v>
      </c>
      <c r="DB952">
        <v>0</v>
      </c>
      <c r="DD952" s="73">
        <f>(DB951*DB952)*(1-COS(RADIANS(CW951+45)))+DB953*(SIN(RADIANS(CW951+45)))</f>
        <v>-0.93747204216566382</v>
      </c>
      <c r="DE952" s="73">
        <f>(DB952^2)*(1-COS(RADIANS(CW951+45)))+(COS(RADIANS(CW951+45)))</f>
        <v>0.34806058403349827</v>
      </c>
      <c r="DF952" s="73">
        <f>(DB952*DB953)*(1-COS(RADIANS(CW951+45)))-DB951*(SIN(RADIANS(CW951+45)))</f>
        <v>0</v>
      </c>
      <c r="DG952" s="10"/>
      <c r="DH952">
        <v>-0.93747204216566382</v>
      </c>
      <c r="DI952" s="23">
        <f>SIN(RADIANS('[1]Biaxial Input'!$F$21))*(COS(RADIANS(0)))</f>
        <v>6.9756473744125524E-2</v>
      </c>
      <c r="DK952" s="30">
        <f>(DI951*DI952)*(1-COS(RADIANS(CV951)))+DI953*(SIN(RADIANS(CV951)))</f>
        <v>-2.0381428756221641E-2</v>
      </c>
      <c r="DL952" s="30">
        <f>(DI952^2)*(1-COS(RADIANS(CV951)))+(COS(RADIANS(CV951)))</f>
        <v>0.70853198952232399</v>
      </c>
      <c r="DM952" s="30">
        <f>(DI952*DI953)*(1-COS(RADIANS(CV951)))-DI951*(SIN(RADIANS(CV951)))</f>
        <v>-0.70538430460663959</v>
      </c>
      <c r="DO952">
        <v>-0.6713229031535215</v>
      </c>
      <c r="DQ952" s="28">
        <f>(DB951*DB952)*(1-COS(RADIANS(CU951)))+DB953*(SIN(RADIANS(CU951)))</f>
        <v>0.8660254037844386</v>
      </c>
      <c r="DR952" s="28">
        <f>(DB952^2)*(1-COS(RADIANS(CU951)))+(COS(RADIANS(CU951)))</f>
        <v>0.50000000000000011</v>
      </c>
      <c r="DS952" s="28">
        <f>(DB952*DB953)*(1-COS(RADIANS(CU951)))-DB951*(SIN(RADIANS(CU951)))</f>
        <v>0</v>
      </c>
      <c r="DU952" s="61">
        <v>-0.91832647265817313</v>
      </c>
      <c r="DW952" s="17">
        <v>0</v>
      </c>
      <c r="DX952">
        <v>0</v>
      </c>
      <c r="DZ952" s="73">
        <f>(DB951*DB952)*(1-COS(RADIANS(CW951-45)))+DB953*(SIN(RADIANS(CW951-45)))</f>
        <v>-0.34806058403349838</v>
      </c>
      <c r="EA952" s="73">
        <f>(DB952^2)*(1-COS(RADIANS(CW951-45)))+(COS(RADIANS(CW951-45)))</f>
        <v>-0.93747204216566371</v>
      </c>
      <c r="EB952" s="73">
        <f>(DB952*DB953)*(1-COS(RADIANS(CW951-45)))-DB951*(SIN(RADIANS(CW951-45)))</f>
        <v>0</v>
      </c>
      <c r="EC952" s="10"/>
      <c r="ED952">
        <v>-0.34806058403349838</v>
      </c>
      <c r="EE952" s="1">
        <v>-0.22750503844120756</v>
      </c>
      <c r="EG952">
        <f>CY952+DU952</f>
        <v>-0.93644105157062296</v>
      </c>
      <c r="EH952">
        <f>EG952/(SQRT(EG951^2+EG952^2+EG953^2))</f>
        <v>-0.6621638177470488</v>
      </c>
      <c r="EJ952">
        <f>Q952+AM952</f>
        <v>-0.51601369700534472</v>
      </c>
      <c r="EK952">
        <f>EJ952/(SQRT(EJ951^2+EJ952^2+EJ953^2))</f>
        <v>-0.36487678433761978</v>
      </c>
      <c r="EM952" s="23">
        <f>CY953*DU951-CY951*DU953</f>
        <v>0.39540909403555979</v>
      </c>
      <c r="EP952" s="9">
        <f>((SUMPRODUCT(CM952:CM954,BZ952:BZ954))*(SUMPRODUCT(CM952:CM954,CA952:CA954)))-((SUMPRODUCT(CN952:CN954,BZ952:BZ954))*(SUMPRODUCT(CN952:CN954,CA952:CA954)))</f>
        <v>-2.6006567736219954E-2</v>
      </c>
      <c r="EY952" s="28"/>
      <c r="EZ952" s="10"/>
      <c r="FA952" s="61">
        <v>-2.084813131394303E-3</v>
      </c>
      <c r="FB952" s="13">
        <f>BW953</f>
        <v>0</v>
      </c>
      <c r="FC952" s="17">
        <v>0</v>
      </c>
      <c r="FD952">
        <v>0</v>
      </c>
      <c r="FF952" s="73">
        <f>(FD951*FD952)*(1-COS(RADIANS(EY951+45)))+FD953*(SIN(RADIANS(EY951+45)))</f>
        <v>-0.93125476585554334</v>
      </c>
      <c r="FG952" s="73">
        <f>(FD952^2)*(1-COS(RADIANS(EY951+45)))+(COS(RADIANS(EY951+45)))</f>
        <v>0.36436871582414587</v>
      </c>
      <c r="FH952" s="73">
        <f>(FD952*FD953)*(1-COS(RADIANS(EY951+45)))-FD951*(SIN(RADIANS(EY951+45)))</f>
        <v>0</v>
      </c>
      <c r="FI952" s="10"/>
      <c r="FJ952">
        <v>-0.93125476585554334</v>
      </c>
      <c r="FK952" s="23">
        <f>SIN(RADIANS(176))*(COS(RADIANS(0)))</f>
        <v>6.9756473744125524E-2</v>
      </c>
      <c r="FM952" s="30">
        <f>(FK951*FK952)*(1-COS(RADIANS(EX951)))+FK953*(SIN(RADIANS(EX951)))</f>
        <v>-2.0381428756221641E-2</v>
      </c>
      <c r="FN952" s="30">
        <f>(FK952^2)*(1-COS(RADIANS(EX951)))+(COS(RADIANS(EX951)))</f>
        <v>0.70853198952232399</v>
      </c>
      <c r="FO952" s="30">
        <f>(FK952*FK953)*(1-COS(RADIANS(EX951)))-FK951*(SIN(RADIANS(EX951)))</f>
        <v>-0.70538430460663959</v>
      </c>
      <c r="FQ952">
        <v>-0.66725014702634</v>
      </c>
      <c r="FS952" s="28">
        <f>(FD951*FD952)*(1-COS(RADIANS(EW951)))+FD953*(SIN(RADIANS(EW951)))</f>
        <v>0.8660254037844386</v>
      </c>
      <c r="FT952" s="28">
        <f>(FD952^2)*(1-COS(RADIANS(EW951)))+(COS(RADIANS(EW951)))</f>
        <v>0.50000000000000011</v>
      </c>
      <c r="FU952" s="28">
        <f>(FD952*FD953)*(1-COS(RADIANS(EW951)))-FD951*(SIN(RADIANS(EW951)))</f>
        <v>0</v>
      </c>
      <c r="FW952" s="61">
        <v>-0.91850275008199345</v>
      </c>
      <c r="FX952" s="13">
        <f>BX953</f>
        <v>0</v>
      </c>
      <c r="FY952" s="17">
        <v>0</v>
      </c>
      <c r="FZ952">
        <v>0</v>
      </c>
      <c r="GB952" s="73">
        <f>(FD951*FD952)*(1-COS(RADIANS(EY951-45)))+FD953*(SIN(RADIANS(EY951-45)))</f>
        <v>-0.36436871582414632</v>
      </c>
      <c r="GC952" s="73">
        <f>(FD952^2)*(1-COS(RADIANS(EY951-45)))+(COS(RADIANS(EY951-45)))</f>
        <v>-0.93125476585554312</v>
      </c>
      <c r="GD952" s="73">
        <f>(FD952*FD953)*(1-COS(RADIANS(EY951-45)))-FD951*(SIN(RADIANS(EY951-45)))</f>
        <v>0</v>
      </c>
      <c r="GE952" s="10"/>
      <c r="GF952">
        <v>-0.36436871582414632</v>
      </c>
      <c r="GG952" s="1">
        <v>-0.23918658847840008</v>
      </c>
      <c r="GI952">
        <f>FA952+FW952</f>
        <v>-0.92058756321338775</v>
      </c>
      <c r="GJ952">
        <f>GI952/(SQRT(GI951^2+GI952^2+GI953^2))</f>
        <v>-0.65095370862418567</v>
      </c>
      <c r="GL952">
        <f>CH953+DC952</f>
        <v>-2.6006567736219954E-2</v>
      </c>
      <c r="GM952" t="e">
        <f>GL952/(SQRT(GL951^2+GL952^2+GL953^2))</f>
        <v>#VALUE!</v>
      </c>
      <c r="GO952" s="27">
        <f>FA953*FW951-FA951*FW953</f>
        <v>0.39540909403555974</v>
      </c>
    </row>
    <row r="953" spans="1:197" x14ac:dyDescent="0.2">
      <c r="A953" s="17">
        <f t="shared" ref="A953:C968" si="1438">A858</f>
        <v>0</v>
      </c>
      <c r="B953" s="17">
        <f t="shared" si="1438"/>
        <v>5</v>
      </c>
      <c r="C953" s="17">
        <f t="shared" si="1438"/>
        <v>109</v>
      </c>
      <c r="D953" s="1" t="s">
        <v>8</v>
      </c>
      <c r="E953" s="5">
        <f>B945</f>
        <v>0.93175726557760197</v>
      </c>
      <c r="F953" s="6">
        <f>B948</f>
        <v>-0.87962380347161251</v>
      </c>
      <c r="G953" s="7">
        <f>Q952</f>
        <v>-0.91636272956223963</v>
      </c>
      <c r="H953" s="8">
        <f>AM952</f>
        <v>0.40034903255689491</v>
      </c>
      <c r="J953" s="9">
        <f>((SUMPRODUCT(G953:G955,E953:E955))*(SUMPRODUCT(G953:G955,F953:F955)))-((SUMPRODUCT(H953:H955,E953:E955))*(SUMPRODUCT(H953:H955,F953:F955)))</f>
        <v>-1.3525595788580091E-2</v>
      </c>
      <c r="P953" s="10"/>
      <c r="Q953" s="61">
        <v>0.40034903255689475</v>
      </c>
      <c r="S953" s="17">
        <v>0</v>
      </c>
      <c r="T953">
        <v>0</v>
      </c>
      <c r="V953" s="73">
        <f>(T952*T953)*(1-COS(RADIANS(O952+45)))+T954*(SIN(RADIANS(O952+45)))</f>
        <v>0.40034903255689475</v>
      </c>
      <c r="W953" s="73">
        <f>(T953^2)*(1-COS(RADIANS(O952+45)))+(COS(RADIANS(O952+45)))</f>
        <v>-0.91636272956223963</v>
      </c>
      <c r="X953" s="73">
        <f>(T953*T954)*(1-COS(RADIANS(O952+45)))-T952*(SIN(RADIANS(O952+45)))</f>
        <v>0</v>
      </c>
      <c r="Y953" s="10"/>
      <c r="Z953">
        <v>0.40034903255689475</v>
      </c>
      <c r="AA953" s="23">
        <f>SIN(RADIANS('[1]Biaxial Input'!$F$21))*(COS(RADIANS(0)))</f>
        <v>6.9756473744125524E-2</v>
      </c>
      <c r="AC953" s="30">
        <f>(AA952*AA953)*(1-COS(RADIANS(N952)))+AA954*(SIN(RADIANS(N952)))</f>
        <v>0</v>
      </c>
      <c r="AD953" s="30">
        <f>(AA953^2)*(1-COS(RADIANS(N952)))+(COS(RADIANS(N952)))</f>
        <v>1</v>
      </c>
      <c r="AE953" s="30">
        <f>(AA953*AA954)*(1-COS(RADIANS(N952)))-AA952*(SIN(RADIANS(N952)))</f>
        <v>0</v>
      </c>
      <c r="AG953">
        <v>0.40034903255689475</v>
      </c>
      <c r="AI953" s="28">
        <f>(T952*T953)*(1-COS(RADIANS(M952)))+T954*(SIN(RADIANS(M952)))</f>
        <v>0</v>
      </c>
      <c r="AJ953" s="28">
        <f>(T953^2)*(1-COS(RADIANS(M952)))+(COS(RADIANS(M952)))</f>
        <v>1</v>
      </c>
      <c r="AK953" s="28">
        <f>(T953*T954)*(1-COS(RADIANS(M952)))-T952*(SIN(RADIANS(M952)))</f>
        <v>0</v>
      </c>
      <c r="AM953" s="61">
        <v>0.91636272956223963</v>
      </c>
      <c r="AO953" s="17">
        <v>0</v>
      </c>
      <c r="AP953">
        <v>0</v>
      </c>
      <c r="AR953" s="73">
        <f>(T952*T953)*(1-COS(RADIANS(O952-45)))+T954*(SIN(RADIANS(O952-45)))</f>
        <v>0.91636272956223963</v>
      </c>
      <c r="AS953" s="73">
        <f>(T953^2)*(1-COS(RADIANS(O952-45)))+(COS(RADIANS(O952-45)))</f>
        <v>0.40034903255689491</v>
      </c>
      <c r="AT953" s="73">
        <f>(T953*T954)*(1-COS(RADIANS(O952-45)))-T952*(SIN(RADIANS(O952-45)))</f>
        <v>0</v>
      </c>
      <c r="AU953" s="10"/>
      <c r="AV953">
        <v>0.91636272956223963</v>
      </c>
      <c r="AW953" s="1">
        <v>0.91636272956223963</v>
      </c>
      <c r="BY953" t="s">
        <v>9</v>
      </c>
      <c r="BZ953" s="5">
        <f t="shared" si="1436"/>
        <v>0.3492962422733713</v>
      </c>
      <c r="CA953" s="6">
        <f t="shared" si="1436"/>
        <v>-0.34518112468713447</v>
      </c>
      <c r="CB953" s="7">
        <f>CY952</f>
        <v>-1.8114578912449775E-2</v>
      </c>
      <c r="CC953" s="8">
        <f>DU952</f>
        <v>-0.91832647265817313</v>
      </c>
      <c r="CE953" s="10"/>
      <c r="CH953">
        <f>((SUMPRODUCT(CM952:CM954,CK952:CK954))*(SUMPRODUCT(CM952:CM954,CL952:CL954)))-((SUMPRODUCT(CN952:CN954,CK952:CK954))*(SUMPRODUCT(CN952:CN954,CL952:CL954)))</f>
        <v>-2.6006567736219954E-2</v>
      </c>
      <c r="CI953" s="67"/>
      <c r="CJ953" s="10" t="s">
        <v>9</v>
      </c>
      <c r="CK953" s="5">
        <f t="shared" si="1437"/>
        <v>0.3492962422733713</v>
      </c>
      <c r="CL953" s="6">
        <f t="shared" si="1437"/>
        <v>-0.34518112468713447</v>
      </c>
      <c r="CM953" s="7">
        <f>FA952</f>
        <v>-2.084813131394303E-3</v>
      </c>
      <c r="CN953" s="8">
        <f>FW952</f>
        <v>-0.91850275008199345</v>
      </c>
      <c r="CP953">
        <f t="shared" si="1433"/>
        <v>-9.8670839279614439E-2</v>
      </c>
      <c r="CQ953">
        <f t="shared" si="1433"/>
        <v>-0.32743703463395935</v>
      </c>
      <c r="CR953">
        <f>CK955</f>
        <v>0</v>
      </c>
      <c r="CS953">
        <f>CN955</f>
        <v>0</v>
      </c>
      <c r="CW953" s="28"/>
      <c r="CY953" s="61">
        <v>-0.64410988031262872</v>
      </c>
      <c r="DA953" s="17">
        <v>0</v>
      </c>
      <c r="DB953">
        <v>1</v>
      </c>
      <c r="DD953" s="73">
        <f>(DB951*DB953)*(1-COS(RADIANS(CW951+45)))-DB952*(SIN(RADIANS(CW951+45)))</f>
        <v>0</v>
      </c>
      <c r="DE953" s="73">
        <f>(DB952*DB953)*(1-COS(RADIANS(CW951+45)))+DB951*(SIN(RADIANS(CW951+45)))</f>
        <v>0</v>
      </c>
      <c r="DF953" s="73">
        <f>(DB953^2)*(1-COS(RADIANS(CW951+45)))+(COS(RADIANS(CW951+45)))</f>
        <v>1</v>
      </c>
      <c r="DG953" s="10"/>
      <c r="DH953">
        <v>0</v>
      </c>
      <c r="DI953" s="23">
        <f>SIN(RADIANS('[1]Biaxial Input'!$F$21))*SIN(RADIANS(0))</f>
        <v>0</v>
      </c>
      <c r="DK953" s="30">
        <f>(DI951*DI953)*(1-COS(RADIANS(CV951)))-DI952*(SIN(RADIANS(CV951)))</f>
        <v>4.9325275616132508E-2</v>
      </c>
      <c r="DL953" s="30">
        <f>(DI952*DI953)*(1-COS(RADIANS(CV951)))+DI951*(SIN(RADIANS(CV951)))</f>
        <v>0.70538430460663959</v>
      </c>
      <c r="DM953" s="30">
        <f>(DI953^2)*(1-COS(RADIANS(CV951)))+(COS(RADIANS(CV951)))</f>
        <v>0.70710678118654757</v>
      </c>
      <c r="DO953">
        <v>-0.64410988031262872</v>
      </c>
      <c r="DQ953" s="28">
        <f>(DB951*DB953)*(1-COS(RADIANS(CU951)))-DB952*(SIN(RADIANS(CU951)))</f>
        <v>0</v>
      </c>
      <c r="DR953" s="28">
        <f>(DB952*DB953)*(1-COS(RADIANS(CU951)))+DB951*(SIN(RADIANS(CU951)))</f>
        <v>0</v>
      </c>
      <c r="DS953" s="28">
        <f>(DB953^2)*(1-COS(RADIANS(CU951)))+(COS(RADIANS(CU951)))</f>
        <v>1</v>
      </c>
      <c r="DU953" s="61">
        <v>-0.29175753989169007</v>
      </c>
      <c r="DW953" s="17">
        <v>0</v>
      </c>
      <c r="DX953">
        <v>1</v>
      </c>
      <c r="DZ953" s="73">
        <f>(DB951*DB951)*(1-COS(RADIANS(CW951-45)))-DB951*(SIN(RADIANS(CW951-45)))</f>
        <v>0</v>
      </c>
      <c r="EA953" s="73">
        <f>(DB952*DB953)*(1-COS(RADIANS(CW951-45)))+DB951*(SIN(RADIANS(CW951-45)))</f>
        <v>0</v>
      </c>
      <c r="EB953" s="73">
        <f>(DB953^2)*(1-COS(RADIANS(CW951-45)))+(COS(RADIANS(CW951-45)))</f>
        <v>1</v>
      </c>
      <c r="EC953" s="10"/>
      <c r="ED953">
        <v>0</v>
      </c>
      <c r="EE953" s="1">
        <v>-0.29175753989169007</v>
      </c>
      <c r="EG953">
        <f>CY953+DU953</f>
        <v>-0.93586742020431879</v>
      </c>
      <c r="EH953">
        <f>EG953/(SQRT(EG951^2+EG952^2+EG953^2))</f>
        <v>-0.6617581991180338</v>
      </c>
      <c r="EJ953">
        <f>Q953+AM953</f>
        <v>1.3167117621191344</v>
      </c>
      <c r="EK953">
        <f>EJ953/(SQRT(EJ951^2+EJ952^2+EJ953^2))</f>
        <v>0.93105581586252828</v>
      </c>
      <c r="EM953" s="23">
        <f>CY951*DU952-CY952*DU951</f>
        <v>-0.70710678118654768</v>
      </c>
      <c r="ER953">
        <f t="shared" ref="ER953:ES955" si="1439">CK952</f>
        <v>0.93180266183863136</v>
      </c>
      <c r="ES953">
        <f t="shared" si="1439"/>
        <v>-0.87956522186239505</v>
      </c>
      <c r="ET953" t="e">
        <f>#REF!</f>
        <v>#REF!</v>
      </c>
      <c r="EU953" t="e">
        <f>#REF!</f>
        <v>#REF!</v>
      </c>
      <c r="EY953" s="28"/>
      <c r="EZ953" s="10"/>
      <c r="FA953" s="61">
        <v>-0.6389199080907092</v>
      </c>
      <c r="FB953" s="13">
        <f>BW954</f>
        <v>0</v>
      </c>
      <c r="FC953" s="17">
        <v>0</v>
      </c>
      <c r="FD953">
        <v>1</v>
      </c>
      <c r="FF953" s="73">
        <f>(FD951*FD953)*(1-COS(RADIANS(EY951+45)))-FD952*(SIN(RADIANS(EY951+45)))</f>
        <v>0</v>
      </c>
      <c r="FG953" s="73">
        <f>(FD952*FD953)*(1-COS(RADIANS(EY951+45)))+FD951*(SIN(RADIANS(EY951+45)))</f>
        <v>0</v>
      </c>
      <c r="FH953" s="73">
        <f>(FD953^2)*(1-COS(RADIANS(EY951+45)))+(COS(RADIANS(EY951+45)))</f>
        <v>1</v>
      </c>
      <c r="FI953" s="10"/>
      <c r="FJ953">
        <v>0</v>
      </c>
      <c r="FK953" s="23">
        <f>SIN(RADIANS(176))*SIN(RADIANS(0))</f>
        <v>0</v>
      </c>
      <c r="FM953" s="30">
        <f>(FK951*FK953)*(1-COS(RADIANS(EX951)))-FK952*(SIN(RADIANS(EX951)))</f>
        <v>4.9325275616132508E-2</v>
      </c>
      <c r="FN953" s="30">
        <f>(FK952*FK953)*(1-COS(RADIANS(EX951)))+FK951*(SIN(RADIANS(EX951)))</f>
        <v>0.70538430460663959</v>
      </c>
      <c r="FO953" s="30">
        <f>(FK953^2)*(1-COS(RADIANS(EX951)))+(COS(RADIANS(EX951)))</f>
        <v>0.70710678118654757</v>
      </c>
      <c r="FQ953">
        <v>-0.6389199080907092</v>
      </c>
      <c r="FS953" s="28">
        <f>(FD951*FD953)*(1-COS(RADIANS(EW951)))-FD952*(SIN(RADIANS(EW951)))</f>
        <v>0</v>
      </c>
      <c r="FT953" s="28">
        <f>(FD952*FD953)*(1-COS(RADIANS(EW951)))+FD951*(SIN(RADIANS(EW951)))</f>
        <v>0</v>
      </c>
      <c r="FU953" s="28">
        <f>(FD953^2)*(1-COS(RADIANS(EW951)))+(COS(RADIANS(EW951)))</f>
        <v>1</v>
      </c>
      <c r="FW953" s="61">
        <v>-0.30295437122669133</v>
      </c>
      <c r="FX953" s="13">
        <f>BX954</f>
        <v>0</v>
      </c>
      <c r="FY953" s="17">
        <v>0</v>
      </c>
      <c r="FZ953">
        <v>1</v>
      </c>
      <c r="GB953" s="73">
        <f>(FD951*FD951)*(1-COS(RADIANS(EY951-45)))-FD951*(SIN(RADIANS(EY951-45)))</f>
        <v>0</v>
      </c>
      <c r="GC953" s="73">
        <f>(FD952*FD953)*(1-COS(RADIANS(EY951-45)))+FD951*(SIN(RADIANS(EY951-45)))</f>
        <v>0</v>
      </c>
      <c r="GD953" s="73">
        <f>(FD953^2)*(1-COS(RADIANS(EY951-45)))+(COS(RADIANS(EY951-45)))</f>
        <v>0.99999999999999989</v>
      </c>
      <c r="GE953" s="10"/>
      <c r="GF953">
        <v>0</v>
      </c>
      <c r="GG953" s="1">
        <v>-0.30295437122669133</v>
      </c>
      <c r="GI953">
        <f>FA953+FW953</f>
        <v>-0.94187427931740053</v>
      </c>
      <c r="GJ953">
        <f>GI953/(SQRT(GI951^2+GI952^2+GI953^2))</f>
        <v>-0.666005689930526</v>
      </c>
      <c r="GL953" t="e">
        <f>#REF!+DC953</f>
        <v>#REF!</v>
      </c>
      <c r="GM953" t="e">
        <f>GL953/(SQRT(GL951^2+GL952^2+GL953^2))</f>
        <v>#REF!</v>
      </c>
      <c r="GO953" s="27">
        <f>FA951*FW952-FA952*FW951</f>
        <v>-0.70710678118654768</v>
      </c>
    </row>
    <row r="954" spans="1:197" x14ac:dyDescent="0.2">
      <c r="A954" s="17">
        <f t="shared" si="1438"/>
        <v>85</v>
      </c>
      <c r="B954" s="17">
        <f t="shared" si="1438"/>
        <v>10</v>
      </c>
      <c r="C954" s="17">
        <f t="shared" si="1438"/>
        <v>114.6</v>
      </c>
      <c r="D954" s="10" t="s">
        <v>9</v>
      </c>
      <c r="E954" s="5">
        <f t="shared" ref="E954:E955" si="1440">B946</f>
        <v>0.34942631596765805</v>
      </c>
      <c r="F954" s="6">
        <f t="shared" ref="F954:F955" si="1441">B949</f>
        <v>-0.3450538979128393</v>
      </c>
      <c r="G954" s="7">
        <f t="shared" ref="G954:G955" si="1442">Q953</f>
        <v>0.40034903255689475</v>
      </c>
      <c r="H954" s="8">
        <f t="shared" ref="H954:H955" si="1443">AM953</f>
        <v>0.91636272956223963</v>
      </c>
      <c r="J954" s="10"/>
      <c r="P954" s="10"/>
      <c r="Q954" s="61">
        <v>0</v>
      </c>
      <c r="S954" s="17">
        <v>0</v>
      </c>
      <c r="T954">
        <v>1</v>
      </c>
      <c r="V954" s="73">
        <f>(T952*T954)*(1-COS(RADIANS(O952+45)))-T953*(SIN(RADIANS(O952+45)))</f>
        <v>0</v>
      </c>
      <c r="W954" s="73">
        <f>(T953*T954)*(1-COS(RADIANS(O952+45)))+T952*(SIN(RADIANS(O952+45)))</f>
        <v>0</v>
      </c>
      <c r="X954" s="73">
        <f>(T954^2)*(1-COS(RADIANS(O952+45)))+(COS(RADIANS(O952+45)))</f>
        <v>1</v>
      </c>
      <c r="Y954" s="10"/>
      <c r="Z954">
        <v>0</v>
      </c>
      <c r="AA954" s="23">
        <f>SIN(RADIANS('[1]Biaxial Input'!$F$21))*SIN(RADIANS(0))</f>
        <v>0</v>
      </c>
      <c r="AC954" s="30">
        <f>(AA952*AA954)*(1-COS(RADIANS(N952)))-AA953*(SIN(RADIANS(N952)))</f>
        <v>0</v>
      </c>
      <c r="AD954" s="30">
        <f>(AA953*AA954)*(1-COS(RADIANS(N952)))+AA952*(SIN(RADIANS(N952)))</f>
        <v>0</v>
      </c>
      <c r="AE954" s="30">
        <f>(AA954^2)*(1-COS(RADIANS(N952)))+(COS(RADIANS(N952)))</f>
        <v>1</v>
      </c>
      <c r="AG954">
        <v>0</v>
      </c>
      <c r="AI954" s="28">
        <f>(T952*T954)*(1-COS(RADIANS(M952)))-T953*(SIN(RADIANS(M952)))</f>
        <v>0</v>
      </c>
      <c r="AJ954" s="28">
        <f>(T953*T954)*(1-COS(RADIANS(M952)))+T952*(SIN(RADIANS(M952)))</f>
        <v>0</v>
      </c>
      <c r="AK954" s="28">
        <f>(T954^2)*(1-COS(RADIANS(M952)))+(COS(RADIANS(M952)))</f>
        <v>1</v>
      </c>
      <c r="AM954" s="61">
        <v>0</v>
      </c>
      <c r="AO954" s="17">
        <v>0</v>
      </c>
      <c r="AP954">
        <v>1</v>
      </c>
      <c r="AR954" s="73">
        <f>(T952*T952)*(1-COS(RADIANS(O952-45)))-T952*(SIN(RADIANS(O952-45)))</f>
        <v>0</v>
      </c>
      <c r="AS954" s="73">
        <f>(T953*T954)*(1-COS(RADIANS(O952-45)))+T952*(SIN(RADIANS(O952-45)))</f>
        <v>0</v>
      </c>
      <c r="AT954" s="73">
        <f>(T954^2)*(1-COS(RADIANS(O952-45)))+(COS(RADIANS(O952-45)))</f>
        <v>1</v>
      </c>
      <c r="AU954" s="10"/>
      <c r="AV954">
        <v>0</v>
      </c>
      <c r="AW954" s="1">
        <v>0</v>
      </c>
      <c r="BY954" t="s">
        <v>10</v>
      </c>
      <c r="BZ954" s="5">
        <f t="shared" si="1436"/>
        <v>-9.8670839279614439E-2</v>
      </c>
      <c r="CA954" s="6">
        <f t="shared" si="1436"/>
        <v>-0.32743703463395935</v>
      </c>
      <c r="CB954" s="7">
        <f>CY953</f>
        <v>-0.64410988031262872</v>
      </c>
      <c r="CC954" s="8">
        <f>DU953</f>
        <v>-0.29175753989169007</v>
      </c>
      <c r="CE954" s="10"/>
      <c r="CG954" s="10" t="s">
        <v>160</v>
      </c>
      <c r="CH954" s="10">
        <f>-CH951*((EY951-CW951)/(CH953-CE952))</f>
        <v>245.36873756602247</v>
      </c>
      <c r="CI954" s="67"/>
      <c r="CJ954" s="10" t="s">
        <v>10</v>
      </c>
      <c r="CK954" s="5">
        <f t="shared" si="1437"/>
        <v>-9.8670839279614439E-2</v>
      </c>
      <c r="CL954" s="6">
        <f t="shared" si="1437"/>
        <v>-0.32743703463395935</v>
      </c>
      <c r="CM954" s="7">
        <f>FA953</f>
        <v>-0.6389199080907092</v>
      </c>
      <c r="CN954" s="8">
        <f>FW953</f>
        <v>-0.30295437122669133</v>
      </c>
      <c r="CW954" s="28"/>
      <c r="EE954" s="1"/>
      <c r="EI954" s="64">
        <f>(DEGREES(ACOS((EH951*EK951+EH952*EK952+EH953*EK953)/((SQRT(EH951^2+EH952^2+EH953^2))*(SQRT(EK951^2+EK952^2+EK953^2))))))</f>
        <v>111.99499601586665</v>
      </c>
      <c r="ER954">
        <f t="shared" si="1439"/>
        <v>0.3492962422733713</v>
      </c>
      <c r="ES954">
        <f t="shared" si="1439"/>
        <v>-0.34518112468713447</v>
      </c>
      <c r="ET954" t="e">
        <f>#REF!</f>
        <v>#REF!</v>
      </c>
      <c r="EU954" t="e">
        <f>#REF!</f>
        <v>#REF!</v>
      </c>
      <c r="EY954" s="28"/>
      <c r="EZ954" s="10"/>
      <c r="FG954" s="10"/>
      <c r="FH954" s="10"/>
      <c r="FI954" s="10"/>
      <c r="FJ954" s="10"/>
      <c r="FK954" s="10"/>
      <c r="FL954" s="10"/>
      <c r="FM954" s="10"/>
      <c r="FN954" s="10"/>
      <c r="FO954" s="10"/>
      <c r="FP954" s="10"/>
      <c r="FQ954" s="10"/>
      <c r="FR954" s="10"/>
      <c r="GG954" s="1"/>
      <c r="GK954" s="64" t="e">
        <f>(DEGREES(ACOS((GJ951*GM951+GJ952*GM952+GJ953*GM953)/((SQRT(GJ951^2+GJ952^2+GJ953^2))*(SQRT(GM951^2+GM952^2+GM953^2))))))</f>
        <v>#VALUE!</v>
      </c>
    </row>
    <row r="955" spans="1:197" x14ac:dyDescent="0.2">
      <c r="A955" s="17">
        <f t="shared" si="1438"/>
        <v>140</v>
      </c>
      <c r="B955" s="17">
        <f t="shared" si="1438"/>
        <v>15</v>
      </c>
      <c r="C955" s="17">
        <f t="shared" si="1438"/>
        <v>151.4</v>
      </c>
      <c r="D955" s="10" t="s">
        <v>10</v>
      </c>
      <c r="E955" s="5">
        <f t="shared" si="1440"/>
        <v>-9.863897684293281E-2</v>
      </c>
      <c r="F955" s="6">
        <f t="shared" si="1441"/>
        <v>-0.32741376254105431</v>
      </c>
      <c r="G955" s="7">
        <f t="shared" si="1442"/>
        <v>0</v>
      </c>
      <c r="H955" s="8">
        <f t="shared" si="1443"/>
        <v>0</v>
      </c>
      <c r="J955" s="10"/>
      <c r="P955" s="10"/>
      <c r="W955" s="10"/>
      <c r="X955" s="10"/>
      <c r="Y955" s="10"/>
      <c r="Z955" s="10"/>
      <c r="AA955" s="10"/>
      <c r="AB955" s="10"/>
      <c r="AC955" s="10"/>
      <c r="AD955" s="10"/>
      <c r="AE955" s="10"/>
      <c r="AF955" s="10"/>
      <c r="AG955" s="10"/>
      <c r="AH955" s="10"/>
      <c r="AW955" s="1"/>
      <c r="BY955" s="10"/>
      <c r="CB955" s="10"/>
      <c r="CC955" s="10"/>
      <c r="CE955" s="10"/>
      <c r="CS955" s="15"/>
      <c r="CW955" s="28"/>
      <c r="CY955" s="82" t="s">
        <v>148</v>
      </c>
      <c r="CZ955" s="13"/>
      <c r="DB955" s="10"/>
      <c r="DC955" s="10"/>
      <c r="DD955" s="10"/>
      <c r="DE955" s="10"/>
      <c r="DF955" s="10"/>
      <c r="DG955" s="10"/>
      <c r="DH955" s="80"/>
      <c r="DI955" s="23" t="s">
        <v>149</v>
      </c>
      <c r="DM955" s="1"/>
      <c r="DO955" s="80"/>
      <c r="DS955" s="13"/>
      <c r="DT955" s="81"/>
      <c r="DU955" s="82" t="s">
        <v>150</v>
      </c>
      <c r="DW955" s="13"/>
      <c r="DX955" s="13"/>
      <c r="EA955" s="1"/>
      <c r="EE955" s="1"/>
      <c r="EI955" s="13"/>
      <c r="ER955">
        <f t="shared" si="1439"/>
        <v>-9.8670839279614439E-2</v>
      </c>
      <c r="ES955">
        <f t="shared" si="1439"/>
        <v>-0.32743703463395935</v>
      </c>
      <c r="ET955" t="e">
        <f>#REF!</f>
        <v>#REF!</v>
      </c>
      <c r="EU955" t="e">
        <f>#REF!</f>
        <v>#REF!</v>
      </c>
      <c r="EY955" s="28"/>
      <c r="EZ955" s="10"/>
      <c r="FA955" s="82" t="s">
        <v>148</v>
      </c>
      <c r="FB955" s="13"/>
      <c r="FD955" s="10"/>
      <c r="FE955" s="10"/>
      <c r="FF955" s="10"/>
      <c r="FG955" s="10"/>
      <c r="FH955" s="10"/>
      <c r="FI955" s="10"/>
      <c r="FJ955" s="80"/>
      <c r="FK955" s="23" t="s">
        <v>149</v>
      </c>
      <c r="FO955" s="1"/>
      <c r="FQ955" s="80"/>
      <c r="FU955" s="13"/>
      <c r="FV955" s="81"/>
      <c r="FW955" s="82" t="s">
        <v>150</v>
      </c>
      <c r="FY955" s="13"/>
      <c r="FZ955" s="13"/>
      <c r="GC955" s="1"/>
      <c r="GG955" s="1"/>
      <c r="GK955" s="13"/>
    </row>
    <row r="956" spans="1:197" x14ac:dyDescent="0.2">
      <c r="A956" s="17">
        <f t="shared" si="1438"/>
        <v>90</v>
      </c>
      <c r="B956" s="17">
        <f t="shared" si="1438"/>
        <v>20</v>
      </c>
      <c r="C956" s="17">
        <f t="shared" si="1438"/>
        <v>201.2</v>
      </c>
      <c r="J956" s="10"/>
      <c r="P956" s="10"/>
      <c r="Q956" s="82" t="s">
        <v>148</v>
      </c>
      <c r="R956" s="13"/>
      <c r="T956" s="10"/>
      <c r="U956" s="10"/>
      <c r="V956" s="10"/>
      <c r="W956" s="10"/>
      <c r="X956" s="10"/>
      <c r="Y956" s="10"/>
      <c r="Z956" s="80"/>
      <c r="AA956" s="23" t="s">
        <v>149</v>
      </c>
      <c r="AE956" s="1"/>
      <c r="AG956" s="80"/>
      <c r="AK956" s="13"/>
      <c r="AL956" s="81"/>
      <c r="AM956" s="82" t="s">
        <v>150</v>
      </c>
      <c r="AO956" s="13"/>
      <c r="AP956" s="13"/>
      <c r="AS956" s="1"/>
      <c r="AW956" s="1"/>
      <c r="BZ956" s="5" t="s">
        <v>4</v>
      </c>
      <c r="CA956" s="6" t="s">
        <v>5</v>
      </c>
      <c r="CB956" s="7" t="s">
        <v>6</v>
      </c>
      <c r="CC956" s="8" t="s">
        <v>1</v>
      </c>
      <c r="CD956">
        <v>19</v>
      </c>
      <c r="CE956" s="9" t="s">
        <v>7</v>
      </c>
      <c r="CG956" s="90" t="s">
        <v>157</v>
      </c>
      <c r="CH956" s="61">
        <f>CE957-((CH958-CE957)/(EY956-CW956))*CW956</f>
        <v>9.0149952440999233</v>
      </c>
      <c r="CI956" s="10"/>
      <c r="CK956" s="5" t="s">
        <v>4</v>
      </c>
      <c r="CL956" s="6" t="s">
        <v>5</v>
      </c>
      <c r="CM956" s="7" t="s">
        <v>6</v>
      </c>
      <c r="CN956" s="8" t="s">
        <v>1</v>
      </c>
      <c r="CO956" s="10"/>
      <c r="CP956">
        <f t="shared" ref="CP956:CQ958" si="1444">BZ957</f>
        <v>0.93180266183863136</v>
      </c>
      <c r="CQ956">
        <f t="shared" si="1444"/>
        <v>-0.87956522186239505</v>
      </c>
      <c r="CR956">
        <f>CI960</f>
        <v>0</v>
      </c>
      <c r="CS956">
        <f>CL960</f>
        <v>0</v>
      </c>
      <c r="CU956" s="17">
        <f>CU860</f>
        <v>30</v>
      </c>
      <c r="CV956" s="17">
        <f>CV860</f>
        <v>-50</v>
      </c>
      <c r="CW956" s="31">
        <f>CH863</f>
        <v>268.14583464928762</v>
      </c>
      <c r="CY956" s="61">
        <f t="array" ref="CY956:CY958">MMULT(DQ956:DS958,DO956:DO958)</f>
        <v>0.85054245426038289</v>
      </c>
      <c r="CZ956" s="13"/>
      <c r="DA956" s="17">
        <v>1</v>
      </c>
      <c r="DB956">
        <v>0</v>
      </c>
      <c r="DD956" s="73">
        <f>(DB956^2)*(1-COS(RADIANS(CW956+45)))+(COS(RADIANS(CW956+45)))</f>
        <v>0.68385765965078704</v>
      </c>
      <c r="DE956" s="73">
        <f>(DB956*DB957)*(1-COS(RADIANS(CW956+45)))-DB958*(SIN(RADIANS(CW956+45)))</f>
        <v>0.72961544757286234</v>
      </c>
      <c r="DF956" s="73">
        <f>(DB956*DB958)*(1-COS(RADIANS(CW956+45)))+DB957*(SIN(RADIANS(CW956+45)))</f>
        <v>0</v>
      </c>
      <c r="DG956" s="10"/>
      <c r="DH956">
        <f t="array" ref="DH956:DH958">MMULT(DD956:DF958,DA956:DA958)</f>
        <v>0.68385765965078704</v>
      </c>
      <c r="DI956" s="23">
        <f>COS(RADIANS('[1]Biaxial Input'!$F$21))</f>
        <v>-0.9975640502598242</v>
      </c>
      <c r="DK956" s="30">
        <f>(DI956^2)*(1-COS(RADIANS(CV956)))+(COS(RADIANS(CV956)))</f>
        <v>0.99826181678640502</v>
      </c>
      <c r="DL956" s="30">
        <f>(DI956*DI957)*(1-COS(RADIANS(CV956)))-DI958*(SIN(RADIANS(CV956)))</f>
        <v>-2.4857178030640859E-2</v>
      </c>
      <c r="DM956" s="30">
        <f>(DI956*DI958)*(1-COS(RADIANS(CV956)))+DI957*(SIN(RADIANS(CV956)))</f>
        <v>-5.3436559083262246E-2</v>
      </c>
      <c r="DO956">
        <f t="array" ref="DO956:DO958">MMULT(DK956:DM958,DH956:DH958)</f>
        <v>0.70080517082051796</v>
      </c>
      <c r="DQ956" s="28">
        <f>(DB956^2)*(1-COS(RADIANS(CU956)))+(COS(RADIANS(CU956)))</f>
        <v>0.86602540378443871</v>
      </c>
      <c r="DR956" s="28">
        <f>(DB956*DB957)*(1-COS(RADIANS(CU956)))-DB958*(SIN(RADIANS(CU956)))</f>
        <v>-0.49999999999999994</v>
      </c>
      <c r="DS956" s="28">
        <f>(DB956*DB958)*(1-COS(RADIANS(CU956)))+DB957*(SIN(RADIANS(CU956)))</f>
        <v>0</v>
      </c>
      <c r="DU956" s="61">
        <f t="array" ref="DU956:DU958">MMULT(DQ956:DS958,EE956:EE958)</f>
        <v>-0.40473198690975132</v>
      </c>
      <c r="DV956" s="13"/>
      <c r="DW956" s="17">
        <v>1</v>
      </c>
      <c r="DX956">
        <v>0</v>
      </c>
      <c r="DZ956" s="73">
        <f>(DB956^2)*(1-COS(RADIANS(CW956-45)))+(COS(RADIANS(CW956-45)))</f>
        <v>-0.72961544757286234</v>
      </c>
      <c r="EA956" s="73">
        <f>(DB956*DB957)*(1-COS(RADIANS(CW956-45)))-DB958*(SIN(RADIANS(CW956-45)))</f>
        <v>0.68385765965078715</v>
      </c>
      <c r="EB956" s="73">
        <f>(DB956*DB958)*(1-COS(RADIANS(CW956-45)))+DB957*(SIN(RADIANS(CW956-45)))</f>
        <v>0</v>
      </c>
      <c r="EC956" s="10"/>
      <c r="ED956">
        <f t="array" ref="ED956:ED958">MMULT(DZ956:EB958,DA956:DA958)</f>
        <v>-0.72961544757286234</v>
      </c>
      <c r="EE956" s="1">
        <f t="array" ref="EE956:EE958">MMULT(DK956:DM958,ED956:ED958)</f>
        <v>-0.71134847065595463</v>
      </c>
      <c r="EG956">
        <f>CY956+DU956</f>
        <v>0.44581046735063157</v>
      </c>
      <c r="EH956">
        <f>EG956/(SQRT(EG956^2+EG957^2+EG958^2))</f>
        <v>0.31523560458757549</v>
      </c>
      <c r="EJ956">
        <f>Q956+AM956</f>
        <v>0</v>
      </c>
      <c r="EK956">
        <f>EJ956/(SQRT(EJ956^2+EJ957^2+EJ958^2))</f>
        <v>0</v>
      </c>
      <c r="EM956" s="23">
        <f>CY957*DU958-CY958*DU957</f>
        <v>-0.33581178102146636</v>
      </c>
      <c r="EO956" s="15">
        <v>19</v>
      </c>
      <c r="EP956" s="9" t="s">
        <v>7</v>
      </c>
      <c r="EW956" s="17">
        <f>CU956</f>
        <v>30</v>
      </c>
      <c r="EX956" s="17">
        <f>CV956</f>
        <v>-50</v>
      </c>
      <c r="EY956" s="31">
        <f>1+CW956</f>
        <v>269.14583464928762</v>
      </c>
      <c r="EZ956" s="10"/>
      <c r="FA956" s="61">
        <f t="array" ref="FA956:FA958">MMULT(FS956:FU958,FQ956:FQ958)</f>
        <v>0.85747645965862229</v>
      </c>
      <c r="FB956" s="13">
        <f>BW957</f>
        <v>0</v>
      </c>
      <c r="FC956" s="17">
        <v>1</v>
      </c>
      <c r="FD956">
        <v>0</v>
      </c>
      <c r="FF956" s="73">
        <f>(FD956^2)*(1-COS(RADIANS(EY956+45)))+(COS(RADIANS(EY956+45)))</f>
        <v>0.69648705015084522</v>
      </c>
      <c r="FG956" s="73">
        <f>(FD956*FD957)*(1-COS(RADIANS(EY956+45)))-FD958*(SIN(RADIANS(EY956+45)))</f>
        <v>0.71756936178475039</v>
      </c>
      <c r="FH956" s="73">
        <f>(FD956*FD958)*(1-COS(RADIANS(EY956+45)))+FD957*(SIN(RADIANS(EY956+45)))</f>
        <v>0</v>
      </c>
      <c r="FI956" s="10"/>
      <c r="FJ956">
        <f t="array" ref="FJ956:FJ958">MMULT(FF956:FH958,FC956:FC958)</f>
        <v>0.69648705015084522</v>
      </c>
      <c r="FK956" s="23">
        <f>COS(RADIANS(176))</f>
        <v>-0.9975640502598242</v>
      </c>
      <c r="FM956" s="30">
        <f>(FK956^2)*(1-COS(RADIANS(EX956)))+(COS(RADIANS(EX956)))</f>
        <v>0.99826181678640502</v>
      </c>
      <c r="FN956" s="30">
        <f>(FK956*FK957)*(1-COS(RADIANS(EX956)))-FK958*(SIN(RADIANS(EX956)))</f>
        <v>-2.4857178030640859E-2</v>
      </c>
      <c r="FO956" s="30">
        <f>(FK956*FK958)*(1-COS(RADIANS(EX956)))+FK957*(SIN(RADIANS(EX956)))</f>
        <v>-5.3436559083262246E-2</v>
      </c>
      <c r="FQ956">
        <f t="array" ref="FQ956:FQ958">MMULT(FM956:FO958,FJ956:FJ958)</f>
        <v>0.71311317742700353</v>
      </c>
      <c r="FS956" s="28">
        <f>(FD956^2)*(1-COS(RADIANS(EW956)))+(COS(RADIANS(EW956)))</f>
        <v>0.86602540378443871</v>
      </c>
      <c r="FT956" s="28">
        <f>(FD956*FD957)*(1-COS(RADIANS(EW956)))-FD958*(SIN(RADIANS(EW956)))</f>
        <v>-0.49999999999999994</v>
      </c>
      <c r="FU956" s="28">
        <f>(FD956*FD958)*(1-COS(RADIANS(EW956)))+FD957*(SIN(RADIANS(EW956)))</f>
        <v>0</v>
      </c>
      <c r="FW956" s="61">
        <f t="array" ref="FW956:FW958">MMULT(FS956:FU958,GG956:GG958)</f>
        <v>-0.38982633166386471</v>
      </c>
      <c r="FX956" s="13">
        <f>BX957</f>
        <v>0</v>
      </c>
      <c r="FY956" s="17">
        <v>1</v>
      </c>
      <c r="FZ956">
        <v>0</v>
      </c>
      <c r="GB956" s="73">
        <f>(FD956^2)*(1-COS(RADIANS(EY956-45)))+(COS(RADIANS(EY956-45)))</f>
        <v>-0.71756936178475006</v>
      </c>
      <c r="GC956" s="73">
        <f>(FD956*FD957)*(1-COS(RADIANS(EY956-45)))-FD958*(SIN(RADIANS(EY956-45)))</f>
        <v>0.69648705015084567</v>
      </c>
      <c r="GD956" s="73">
        <f>(FD956*FD958)*(1-COS(RADIANS(EY956-45)))+FD957*(SIN(RADIANS(EY956-45)))</f>
        <v>0</v>
      </c>
      <c r="GE956" s="10"/>
      <c r="GF956">
        <f t="array" ref="GF956:GF958">MMULT(GB956:GD958,FC956:FC958)</f>
        <v>-0.71756936178475006</v>
      </c>
      <c r="GG956" s="1">
        <f t="array" ref="GG956:GG958">MMULT(FM956:FO958,GF956:GF958)</f>
        <v>-0.69900939216387037</v>
      </c>
      <c r="GI956">
        <f>FA956+FW956</f>
        <v>0.46765012799475758</v>
      </c>
      <c r="GJ956">
        <f>GI956/(SQRT(GI956^2+GI957^2+GI958^2))</f>
        <v>0.33067857672784984</v>
      </c>
      <c r="GL956" t="e">
        <f>CH957+DC956</f>
        <v>#VALUE!</v>
      </c>
      <c r="GM956" t="e">
        <f>GL956/(SQRT(GL956^2+GL957^2+GL958^2))</f>
        <v>#VALUE!</v>
      </c>
      <c r="GO956" s="27">
        <f>FA957*FW958-FA958*FW957</f>
        <v>-0.33581178102146647</v>
      </c>
    </row>
    <row r="957" spans="1:197" x14ac:dyDescent="0.2">
      <c r="A957" s="17">
        <f t="shared" si="1438"/>
        <v>45</v>
      </c>
      <c r="B957" s="17">
        <f t="shared" si="1438"/>
        <v>25</v>
      </c>
      <c r="C957" s="17">
        <f t="shared" si="1438"/>
        <v>245.2</v>
      </c>
      <c r="E957" s="5" t="s">
        <v>4</v>
      </c>
      <c r="F957" s="6" t="s">
        <v>5</v>
      </c>
      <c r="G957" s="7" t="s">
        <v>6</v>
      </c>
      <c r="H957" s="8" t="s">
        <v>1</v>
      </c>
      <c r="I957">
        <v>2</v>
      </c>
      <c r="J957" s="9" t="s">
        <v>7</v>
      </c>
      <c r="K957">
        <v>2</v>
      </c>
      <c r="M957" s="17">
        <f>A953</f>
        <v>0</v>
      </c>
      <c r="N957" s="17">
        <f>B953</f>
        <v>5</v>
      </c>
      <c r="O957" s="17">
        <f>C953</f>
        <v>109</v>
      </c>
      <c r="P957" s="1"/>
      <c r="Q957" s="61">
        <f t="array" ref="Q957:Q959">MMULT(AI957:AK959,AG957:AG959)</f>
        <v>-0.89889348353757004</v>
      </c>
      <c r="R957" s="13"/>
      <c r="S957" s="17">
        <v>1</v>
      </c>
      <c r="T957">
        <v>0</v>
      </c>
      <c r="V957" s="73">
        <f>(T957^2)*(1-COS(RADIANS(O957+45)))+(COS(RADIANS(O957+45)))</f>
        <v>-0.89879404629916704</v>
      </c>
      <c r="W957" s="73">
        <f>(T957*T958)*(1-COS(RADIANS(O957+45)))-T959*(SIN(RADIANS(O957+45)))</f>
        <v>-0.43837114678907729</v>
      </c>
      <c r="X957" s="73">
        <f>(T957*T959)*(1-COS(RADIANS(O957+45)))+T958*(SIN(RADIANS(O957+45)))</f>
        <v>0</v>
      </c>
      <c r="Y957" s="10"/>
      <c r="Z957">
        <f t="array" ref="Z957:Z959">MMULT(V957:X959,S957:S959)</f>
        <v>-0.89879404629916704</v>
      </c>
      <c r="AA957" s="23">
        <f>COS(RADIANS('[1]Biaxial Input'!$F$21))</f>
        <v>-0.9975640502598242</v>
      </c>
      <c r="AC957" s="30">
        <f>(AA957^2)*(1-COS(RADIANS(N957)))+(COS(RADIANS(N957)))</f>
        <v>0.99998148353170568</v>
      </c>
      <c r="AD957" s="30">
        <f>(AA957*AA958)*(1-COS(RADIANS(N957)))-AA959*(SIN(RADIANS(N957)))</f>
        <v>-2.6479783333051429E-4</v>
      </c>
      <c r="AE957" s="30">
        <f>(AA957*AA959)*(1-COS(RADIANS(N957)))+AA958*(SIN(RADIANS(N957)))</f>
        <v>6.0796772806267756E-3</v>
      </c>
      <c r="AG957">
        <f t="array" ref="AG957:AG959">MMULT(AC957:AE959,Z957:Z959)</f>
        <v>-0.89889348353757004</v>
      </c>
      <c r="AI957" s="28">
        <f>(T957^2)*(1-COS(RADIANS(M957)))+(COS(RADIANS(M957)))</f>
        <v>1</v>
      </c>
      <c r="AJ957" s="28">
        <f>(T957*T958)*(1-COS(RADIANS(M957)))-T959*(SIN(RADIANS(M957)))</f>
        <v>0</v>
      </c>
      <c r="AK957" s="28">
        <f>(T957*T959)*(1-COS(RADIANS(M957)))+T958*(SIN(RADIANS(M957)))</f>
        <v>0</v>
      </c>
      <c r="AM957" s="61">
        <f t="array" ref="AM957:AM959">MMULT(AI957:AK959,AW957:AW959)</f>
        <v>0.43812503098756639</v>
      </c>
      <c r="AN957" s="13"/>
      <c r="AO957" s="17">
        <v>1</v>
      </c>
      <c r="AP957">
        <v>0</v>
      </c>
      <c r="AR957" s="73">
        <f>(T957^2)*(1-COS(RADIANS(O957-45)))+(COS(RADIANS(O957-45)))</f>
        <v>0.43837114678907746</v>
      </c>
      <c r="AS957" s="73">
        <f>(T957*T958)*(1-COS(RADIANS(O957-45)))-T959*(SIN(RADIANS(O957-45)))</f>
        <v>-0.89879404629916704</v>
      </c>
      <c r="AT957" s="73">
        <f>(T957*T959)*(1-COS(RADIANS(O957-45)))+T958*(SIN(RADIANS(O957-45)))</f>
        <v>0</v>
      </c>
      <c r="AU957" s="10"/>
      <c r="AV957">
        <f t="array" ref="AV957:AV959">MMULT(AR957:AT959,S957:S959)</f>
        <v>0.43837114678907746</v>
      </c>
      <c r="AW957" s="1">
        <f t="array" ref="AW957:AW959">MMULT(AC957:AE959,AV957:AV959)</f>
        <v>0.43812503098756639</v>
      </c>
      <c r="BY957" t="s">
        <v>8</v>
      </c>
      <c r="BZ957" s="5">
        <f t="shared" ref="BZ957:CA959" si="1445">BZ867</f>
        <v>0.93180266183863136</v>
      </c>
      <c r="CA957" s="6">
        <f t="shared" si="1445"/>
        <v>-0.87956522186239505</v>
      </c>
      <c r="CB957" s="7">
        <f>CY956</f>
        <v>0.85054245426038289</v>
      </c>
      <c r="CC957" s="8">
        <f>DU956</f>
        <v>-0.40473198690975132</v>
      </c>
      <c r="CE957" s="9">
        <f>((SUMPRODUCT(CB957:CB959,BZ957:BZ959))*(SUMPRODUCT(CB957:CB959,CA957:CA959)))-((SUMPRODUCT(CC957:CC959,BZ957:BZ959))*(SUMPRODUCT(CC957:CC959,CA957:CA959)))</f>
        <v>0</v>
      </c>
      <c r="CG957">
        <v>1</v>
      </c>
      <c r="CH957" t="s">
        <v>161</v>
      </c>
      <c r="CI957" s="67"/>
      <c r="CJ957" s="1" t="s">
        <v>8</v>
      </c>
      <c r="CK957" s="5">
        <f t="shared" ref="CK957:CL959" si="1446">BZ957</f>
        <v>0.93180266183863136</v>
      </c>
      <c r="CL957" s="6">
        <f t="shared" si="1446"/>
        <v>-0.87956522186239505</v>
      </c>
      <c r="CM957" s="7">
        <f>FA956</f>
        <v>0.85747645965862229</v>
      </c>
      <c r="CN957" s="8">
        <f>FW956</f>
        <v>-0.38982633166386471</v>
      </c>
      <c r="CO957" s="10"/>
      <c r="CP957">
        <f t="shared" si="1444"/>
        <v>0.3492962422733713</v>
      </c>
      <c r="CQ957">
        <f t="shared" si="1444"/>
        <v>-0.34518112468713447</v>
      </c>
      <c r="CR957">
        <f>CJ960</f>
        <v>0</v>
      </c>
      <c r="CS957">
        <f>CM960</f>
        <v>0</v>
      </c>
      <c r="CW957" s="28"/>
      <c r="CY957" s="61">
        <v>-7.1572403132275086E-2</v>
      </c>
      <c r="DA957" s="17">
        <v>0</v>
      </c>
      <c r="DB957">
        <v>0</v>
      </c>
      <c r="DD957" s="73">
        <f>(DB956*DB957)*(1-COS(RADIANS(CW956+45)))+DB958*(SIN(RADIANS(CW956+45)))</f>
        <v>-0.72961544757286234</v>
      </c>
      <c r="DE957" s="73">
        <f>(DB957^2)*(1-COS(RADIANS(CW956+45)))+(COS(RADIANS(CW956+45)))</f>
        <v>0.68385765965078704</v>
      </c>
      <c r="DF957" s="73">
        <f>(DB957*DB958)*(1-COS(RADIANS(CW956+45)))-DB956*(SIN(RADIANS(CW956+45)))</f>
        <v>0</v>
      </c>
      <c r="DG957" s="10"/>
      <c r="DH957">
        <v>-0.72961544757286234</v>
      </c>
      <c r="DI957" s="23">
        <f>SIN(RADIANS('[1]Biaxial Input'!$F$21))*(COS(RADIANS(0)))</f>
        <v>6.9756473744125524E-2</v>
      </c>
      <c r="DK957" s="30">
        <f>(DI956*DI957)*(1-COS(RADIANS(CV956)))+DI958*(SIN(RADIANS(CV956)))</f>
        <v>-2.4857178030640859E-2</v>
      </c>
      <c r="DL957" s="30">
        <f>(DI957^2)*(1-COS(RADIANS(CV956)))+(COS(RADIANS(CV956)))</f>
        <v>0.64452579290013434</v>
      </c>
      <c r="DM957" s="30">
        <f>(DI957*DI958)*(1-COS(RADIANS(CV956)))-DI956*(SIN(RADIANS(CV956)))</f>
        <v>-0.76417839735679927</v>
      </c>
      <c r="DO957">
        <v>-0.4872547464526425</v>
      </c>
      <c r="DQ957" s="28">
        <f>(DB956*DB957)*(1-COS(RADIANS(CU956)))+DB958*(SIN(RADIANS(CU956)))</f>
        <v>0.49999999999999994</v>
      </c>
      <c r="DR957" s="28">
        <f>(DB957^2)*(1-COS(RADIANS(CU956)))+(COS(RADIANS(CU956)))</f>
        <v>0.86602540378443871</v>
      </c>
      <c r="DS957" s="28">
        <f>(DB957*DB958)*(1-COS(RADIANS(CU956)))-DB956*(SIN(RADIANS(CU956)))</f>
        <v>0</v>
      </c>
      <c r="DU957" s="61">
        <v>-0.72168057653591822</v>
      </c>
      <c r="DW957" s="17">
        <v>0</v>
      </c>
      <c r="DX957">
        <v>0</v>
      </c>
      <c r="DZ957" s="73">
        <f>(DB956*DB957)*(1-COS(RADIANS(CW956-45)))+DB958*(SIN(RADIANS(CW956-45)))</f>
        <v>-0.68385765965078715</v>
      </c>
      <c r="EA957" s="73">
        <f>(DB957^2)*(1-COS(RADIANS(CW956-45)))+(COS(RADIANS(CW956-45)))</f>
        <v>-0.72961544757286234</v>
      </c>
      <c r="EB957" s="73">
        <f>(DB957*DB958)*(1-COS(RADIANS(CW956-45)))-DB956*(SIN(RADIANS(CW956-45)))</f>
        <v>0</v>
      </c>
      <c r="EC957" s="10"/>
      <c r="ED957">
        <v>-0.68385765965078715</v>
      </c>
      <c r="EE957" s="1">
        <v>-0.42262771924302944</v>
      </c>
      <c r="EG957">
        <f>CY957+DU957</f>
        <v>-0.7932529796681933</v>
      </c>
      <c r="EH957">
        <f>EG957/(SQRT(EG956^2+EG957^2+EG958^2))</f>
        <v>-0.56091456111981397</v>
      </c>
      <c r="EJ957">
        <f>Q957+AM957</f>
        <v>-0.46076845255000365</v>
      </c>
      <c r="EK957">
        <f>EJ957/(SQRT(EJ956^2+EJ957^2+EJ958^2))</f>
        <v>-0.32686611882198596</v>
      </c>
      <c r="EM957" s="23">
        <f>CY958*DU956-CY956*DU958</f>
        <v>0.68851618467589837</v>
      </c>
      <c r="EP957" s="9">
        <f>((SUMPRODUCT(CM957:CM959,BZ957:BZ959))*(SUMPRODUCT(CM957:CM959,CA957:CA959)))-((SUMPRODUCT(CN957:CN959,BZ957:BZ959))*(SUMPRODUCT(CN957:CN959,CA957:CA959)))</f>
        <v>-3.3619747462759531E-2</v>
      </c>
      <c r="EY957" s="28"/>
      <c r="EZ957" s="10"/>
      <c r="FA957" s="61">
        <v>-5.8966439569011597E-2</v>
      </c>
      <c r="FB957" s="13">
        <f>BW958</f>
        <v>0</v>
      </c>
      <c r="FC957" s="17">
        <v>0</v>
      </c>
      <c r="FD957">
        <v>0</v>
      </c>
      <c r="FF957" s="73">
        <f>(FD956*FD957)*(1-COS(RADIANS(EY956+45)))+FD958*(SIN(RADIANS(EY956+45)))</f>
        <v>-0.71756936178475039</v>
      </c>
      <c r="FG957" s="73">
        <f>(FD957^2)*(1-COS(RADIANS(EY956+45)))+(COS(RADIANS(EY956+45)))</f>
        <v>0.69648705015084522</v>
      </c>
      <c r="FH957" s="73">
        <f>(FD957*FD958)*(1-COS(RADIANS(EY956+45)))-FD956*(SIN(RADIANS(EY956+45)))</f>
        <v>0</v>
      </c>
      <c r="FI957" s="10"/>
      <c r="FJ957">
        <v>-0.71756936178475039</v>
      </c>
      <c r="FK957" s="23">
        <f>SIN(RADIANS(176))*(COS(RADIANS(0)))</f>
        <v>6.9756473744125524E-2</v>
      </c>
      <c r="FM957" s="30">
        <f>(FK956*FK957)*(1-COS(RADIANS(EX956)))+FK958*(SIN(RADIANS(EX956)))</f>
        <v>-2.4857178030640859E-2</v>
      </c>
      <c r="FN957" s="30">
        <f>(FK957^2)*(1-COS(RADIANS(EX956)))+(COS(RADIANS(EX956)))</f>
        <v>0.64452579290013434</v>
      </c>
      <c r="FO957" s="30">
        <f>(FK957*FK958)*(1-COS(RADIANS(EX956)))-FK956*(SIN(RADIANS(EX956)))</f>
        <v>-0.76417839735679927</v>
      </c>
      <c r="FQ957">
        <v>-0.47980466446679504</v>
      </c>
      <c r="FS957" s="28">
        <f>(FD956*FD957)*(1-COS(RADIANS(EW956)))+FD958*(SIN(RADIANS(EW956)))</f>
        <v>0.49999999999999994</v>
      </c>
      <c r="FT957" s="28">
        <f>(FD957^2)*(1-COS(RADIANS(EW956)))+(COS(RADIANS(EW956)))</f>
        <v>0.86602540378443871</v>
      </c>
      <c r="FU957" s="28">
        <f>(FD957*FD958)*(1-COS(RADIANS(EW956)))-FD956*(SIN(RADIANS(EW956)))</f>
        <v>0</v>
      </c>
      <c r="FW957" s="61">
        <v>-0.72281977175773116</v>
      </c>
      <c r="FX957" s="13">
        <f>BX958</f>
        <v>0</v>
      </c>
      <c r="FY957" s="17">
        <v>0</v>
      </c>
      <c r="FZ957">
        <v>0</v>
      </c>
      <c r="GB957" s="73">
        <f>(FD956*FD957)*(1-COS(RADIANS(EY956-45)))+FD958*(SIN(RADIANS(EY956-45)))</f>
        <v>-0.69648705015084567</v>
      </c>
      <c r="GC957" s="73">
        <f>(FD957^2)*(1-COS(RADIANS(EY956-45)))+(COS(RADIANS(EY956-45)))</f>
        <v>-0.71756936178475006</v>
      </c>
      <c r="GD957" s="73">
        <f>(FD957*FD958)*(1-COS(RADIANS(EY956-45)))-FD956*(SIN(RADIANS(EY956-45)))</f>
        <v>0</v>
      </c>
      <c r="GE957" s="10"/>
      <c r="GF957">
        <v>-0.69648705015084567</v>
      </c>
      <c r="GG957" s="1">
        <v>-0.43106711886793259</v>
      </c>
      <c r="GI957">
        <f>FA957+FW957</f>
        <v>-0.78178621132674275</v>
      </c>
      <c r="GJ957">
        <f>GI957/(SQRT(GI956^2+GI957^2+GI958^2))</f>
        <v>-0.55280633146727887</v>
      </c>
      <c r="GL957">
        <f>CH958+DC957</f>
        <v>-3.3619747462759531E-2</v>
      </c>
      <c r="GM957" t="e">
        <f>GL957/(SQRT(GL956^2+GL957^2+GL958^2))</f>
        <v>#VALUE!</v>
      </c>
      <c r="GO957" s="27">
        <f>FA958*FW956-FA956*FW958</f>
        <v>0.68851618467589859</v>
      </c>
    </row>
    <row r="958" spans="1:197" x14ac:dyDescent="0.2">
      <c r="A958" s="17">
        <f t="shared" si="1438"/>
        <v>20</v>
      </c>
      <c r="B958" s="17">
        <f t="shared" si="1438"/>
        <v>30</v>
      </c>
      <c r="C958" s="17">
        <f t="shared" si="1438"/>
        <v>177.5</v>
      </c>
      <c r="D958" t="s">
        <v>8</v>
      </c>
      <c r="E958" s="5">
        <f t="shared" ref="E958:F960" si="1447">E1043</f>
        <v>0.93175726557760197</v>
      </c>
      <c r="F958" s="6">
        <f t="shared" si="1447"/>
        <v>-0.87962380347161251</v>
      </c>
      <c r="G958" s="7">
        <f>Q957</f>
        <v>-0.89889348353757004</v>
      </c>
      <c r="H958" s="8">
        <f>AM957</f>
        <v>0.43812503098756639</v>
      </c>
      <c r="J958" s="9">
        <f>((SUMPRODUCT(G958:G960,E958:E960))*(SUMPRODUCT(G958:(G960),F958:F960)))-((SUMPRODUCT(H958:H960,E958:E960))*(SUMPRODUCT(H958:H960,F958:F960)))</f>
        <v>4.3393558207788618E-2</v>
      </c>
      <c r="P958" s="1"/>
      <c r="Q958" s="61">
        <v>0.43694912802918817</v>
      </c>
      <c r="S958" s="17">
        <v>0</v>
      </c>
      <c r="T958">
        <v>0</v>
      </c>
      <c r="V958" s="73">
        <f>(T957*T958)*(1-COS(RADIANS(O957+45)))+T959*(SIN(RADIANS(O957+45)))</f>
        <v>0.43837114678907729</v>
      </c>
      <c r="W958" s="73">
        <f>(T958^2)*(1-COS(RADIANS(O957+45)))+(COS(RADIANS(O957+45)))</f>
        <v>-0.89879404629916704</v>
      </c>
      <c r="X958" s="73">
        <f>(T958*T959)*(1-COS(RADIANS(O957+45)))-T957*(SIN(RADIANS(O957+45)))</f>
        <v>0</v>
      </c>
      <c r="Y958" s="10"/>
      <c r="Z958">
        <v>0.43837114678907729</v>
      </c>
      <c r="AA958" s="23">
        <f>SIN(RADIANS('[1]Biaxial Input'!$F$21))*(COS(RADIANS(0)))</f>
        <v>6.9756473744125524E-2</v>
      </c>
      <c r="AC958" s="30">
        <f>(AA957*AA958)*(1-COS(RADIANS(N957)))+AA959*(SIN(RADIANS(N957)))</f>
        <v>-2.6479783333051429E-4</v>
      </c>
      <c r="AD958" s="30">
        <f>(AA958^2)*(1-COS(RADIANS(N957)))+(COS(RADIANS(N957)))</f>
        <v>0.99621321456003986</v>
      </c>
      <c r="AE958" s="30">
        <f>(AA958*AA959)*(1-COS(RADIANS(N957)))-AA957*(SIN(RADIANS(N957)))</f>
        <v>8.694343573875718E-2</v>
      </c>
      <c r="AG958">
        <v>0.43694912802918817</v>
      </c>
      <c r="AI958" s="28">
        <f>(T957*T958)*(1-COS(RADIANS(M957)))+T959*(SIN(RADIANS(M957)))</f>
        <v>0</v>
      </c>
      <c r="AJ958" s="28">
        <f>(T958^2)*(1-COS(RADIANS(M957)))+(COS(RADIANS(M957)))</f>
        <v>1</v>
      </c>
      <c r="AK958" s="28">
        <f>(T958*T959)*(1-COS(RADIANS(M957)))-T957*(SIN(RADIANS(M957)))</f>
        <v>0</v>
      </c>
      <c r="AM958" s="61">
        <v>0.89527442636125409</v>
      </c>
      <c r="AO958" s="17">
        <v>0</v>
      </c>
      <c r="AP958">
        <v>0</v>
      </c>
      <c r="AR958" s="73">
        <f>(T957*T958)*(1-COS(RADIANS(O957-45)))+T959*(SIN(RADIANS(O957-45)))</f>
        <v>0.89879404629916704</v>
      </c>
      <c r="AS958" s="73">
        <f>(T958^2)*(1-COS(RADIANS(O957-45)))+(COS(RADIANS(O957-45)))</f>
        <v>0.43837114678907746</v>
      </c>
      <c r="AT958" s="73">
        <f>(T958*T959)*(1-COS(RADIANS(O957-45)))-T957*(SIN(RADIANS(O957-45)))</f>
        <v>0</v>
      </c>
      <c r="AU958" s="10"/>
      <c r="AV958">
        <v>0.89879404629916704</v>
      </c>
      <c r="AW958" s="1">
        <v>0.89527442636125409</v>
      </c>
      <c r="BY958" t="s">
        <v>9</v>
      </c>
      <c r="BZ958" s="5">
        <f t="shared" si="1445"/>
        <v>0.3492962422733713</v>
      </c>
      <c r="CA958" s="6">
        <f t="shared" si="1445"/>
        <v>-0.34518112468713447</v>
      </c>
      <c r="CB958" s="7">
        <f>CY957</f>
        <v>-7.1572403132275086E-2</v>
      </c>
      <c r="CC958" s="8">
        <f>DU957</f>
        <v>-0.72168057653591822</v>
      </c>
      <c r="CE958" s="10"/>
      <c r="CH958">
        <f>((SUMPRODUCT(CM957:CM959,CK957:CK959))*(SUMPRODUCT(CM957:CM959,CL957:CL959)))-((SUMPRODUCT(CN957:CN959,CK957:CK959))*(SUMPRODUCT(CN957:CN959,CL957:CL959)))</f>
        <v>-3.3619747462759531E-2</v>
      </c>
      <c r="CI958" s="67"/>
      <c r="CJ958" s="10" t="s">
        <v>9</v>
      </c>
      <c r="CK958" s="5">
        <f t="shared" si="1446"/>
        <v>0.3492962422733713</v>
      </c>
      <c r="CL958" s="6">
        <f t="shared" si="1446"/>
        <v>-0.34518112468713447</v>
      </c>
      <c r="CM958" s="7">
        <f>FA957</f>
        <v>-5.8966439569011597E-2</v>
      </c>
      <c r="CN958" s="8">
        <f>FW957</f>
        <v>-0.72281977175773116</v>
      </c>
      <c r="CP958">
        <f t="shared" si="1444"/>
        <v>-9.8670839279614439E-2</v>
      </c>
      <c r="CQ958">
        <f t="shared" si="1444"/>
        <v>-0.32743703463395935</v>
      </c>
      <c r="CR958">
        <f>CK960</f>
        <v>0</v>
      </c>
      <c r="CS958">
        <f>CN960</f>
        <v>0</v>
      </c>
      <c r="CW958" s="28"/>
      <c r="CY958" s="61">
        <v>-0.52101336317852298</v>
      </c>
      <c r="DA958" s="17">
        <v>0</v>
      </c>
      <c r="DB958">
        <v>1</v>
      </c>
      <c r="DD958" s="73">
        <f>(DB956*DB958)*(1-COS(RADIANS(CW956+45)))-DB957*(SIN(RADIANS(CW956+45)))</f>
        <v>0</v>
      </c>
      <c r="DE958" s="73">
        <f>(DB957*DB958)*(1-COS(RADIANS(CW956+45)))+DB956*(SIN(RADIANS(CW956+45)))</f>
        <v>0</v>
      </c>
      <c r="DF958" s="73">
        <f>(DB958^2)*(1-COS(RADIANS(CW956+45)))+(COS(RADIANS(CW956+45)))</f>
        <v>1</v>
      </c>
      <c r="DG958" s="10"/>
      <c r="DH958">
        <v>0</v>
      </c>
      <c r="DI958" s="23">
        <f>SIN(RADIANS('[1]Biaxial Input'!$F$21))*SIN(RADIANS(0))</f>
        <v>0</v>
      </c>
      <c r="DK958" s="30">
        <f>(DI956*DI958)*(1-COS(RADIANS(CV956)))-DI957*(SIN(RADIANS(CV956)))</f>
        <v>5.3436559083262246E-2</v>
      </c>
      <c r="DL958" s="30">
        <f>(DI957*DI958)*(1-COS(RADIANS(CV956)))+DI956*(SIN(RADIANS(CV956)))</f>
        <v>0.76417839735679927</v>
      </c>
      <c r="DM958" s="30">
        <f>(DI958^2)*(1-COS(RADIANS(CV956)))+(COS(RADIANS(CV956)))</f>
        <v>0.64278760968653936</v>
      </c>
      <c r="DO958">
        <v>-0.52101336317852298</v>
      </c>
      <c r="DQ958" s="28">
        <f>(DB956*DB958)*(1-COS(RADIANS(CU956)))-DB957*(SIN(RADIANS(CU956)))</f>
        <v>0</v>
      </c>
      <c r="DR958" s="28">
        <f>(DB957*DB958)*(1-COS(RADIANS(CU956)))+DB956*(SIN(RADIANS(CU956)))</f>
        <v>0</v>
      </c>
      <c r="DS958" s="28">
        <f>(DB958^2)*(1-COS(RADIANS(CU956)))+(COS(RADIANS(CU956)))</f>
        <v>1</v>
      </c>
      <c r="DU958" s="61">
        <v>-0.56157738934439805</v>
      </c>
      <c r="DW958" s="17">
        <v>0</v>
      </c>
      <c r="DX958">
        <v>1</v>
      </c>
      <c r="DZ958" s="73">
        <f>(DB956*DB956)*(1-COS(RADIANS(CW956-45)))-DB956*(SIN(RADIANS(CW956-45)))</f>
        <v>0</v>
      </c>
      <c r="EA958" s="73">
        <f>(DB957*DB958)*(1-COS(RADIANS(CW956-45)))+DB956*(SIN(RADIANS(CW956-45)))</f>
        <v>0</v>
      </c>
      <c r="EB958" s="73">
        <f>(DB958^2)*(1-COS(RADIANS(CW956-45)))+(COS(RADIANS(CW956-45)))</f>
        <v>0.99999999999999989</v>
      </c>
      <c r="EC958" s="10"/>
      <c r="ED958">
        <v>0</v>
      </c>
      <c r="EE958" s="1">
        <v>-0.56157738934439805</v>
      </c>
      <c r="EG958">
        <f>CY958+DU958</f>
        <v>-1.082590752522921</v>
      </c>
      <c r="EH958">
        <f>EG958/(SQRT(EG956^2+EG957^2+EG958^2))</f>
        <v>-0.76550726235880484</v>
      </c>
      <c r="EJ958">
        <f>Q958+AM958</f>
        <v>1.3322235543904424</v>
      </c>
      <c r="EK958">
        <f>EJ958/(SQRT(EJ956^2+EJ957^2+EJ958^2))</f>
        <v>0.94507065363720366</v>
      </c>
      <c r="EM958" s="23">
        <f>CY956*DU957-CY957*DU956</f>
        <v>-0.64278760968653936</v>
      </c>
      <c r="ER958">
        <f t="shared" ref="ER958:ES960" si="1448">CK957</f>
        <v>0.93180266183863136</v>
      </c>
      <c r="ES958">
        <f t="shared" si="1448"/>
        <v>-0.87956522186239505</v>
      </c>
      <c r="ET958" t="e">
        <f>#REF!</f>
        <v>#REF!</v>
      </c>
      <c r="EU958" t="e">
        <f>#REF!</f>
        <v>#REF!</v>
      </c>
      <c r="EY958" s="28"/>
      <c r="EZ958" s="10"/>
      <c r="FA958" s="61">
        <v>-0.51113313347489919</v>
      </c>
      <c r="FB958" s="13">
        <f>BW959</f>
        <v>0</v>
      </c>
      <c r="FC958" s="17">
        <v>0</v>
      </c>
      <c r="FD958">
        <v>1</v>
      </c>
      <c r="FF958" s="73">
        <f>(FD956*FD958)*(1-COS(RADIANS(EY956+45)))-FD957*(SIN(RADIANS(EY956+45)))</f>
        <v>0</v>
      </c>
      <c r="FG958" s="73">
        <f>(FD957*FD958)*(1-COS(RADIANS(EY956+45)))+FD956*(SIN(RADIANS(EY956+45)))</f>
        <v>0</v>
      </c>
      <c r="FH958" s="73">
        <f>(FD958^2)*(1-COS(RADIANS(EY956+45)))+(COS(RADIANS(EY956+45)))</f>
        <v>1</v>
      </c>
      <c r="FI958" s="10"/>
      <c r="FJ958">
        <v>0</v>
      </c>
      <c r="FK958" s="23">
        <f>SIN(RADIANS(176))*SIN(RADIANS(0))</f>
        <v>0</v>
      </c>
      <c r="FM958" s="30">
        <f>(FK956*FK958)*(1-COS(RADIANS(EX956)))-FK957*(SIN(RADIANS(EX956)))</f>
        <v>5.3436559083262246E-2</v>
      </c>
      <c r="FN958" s="30">
        <f>(FK957*FK958)*(1-COS(RADIANS(EX956)))+FK956*(SIN(RADIANS(EX956)))</f>
        <v>0.76417839735679927</v>
      </c>
      <c r="FO958" s="30">
        <f>(FK958^2)*(1-COS(RADIANS(EX956)))+(COS(RADIANS(EX956)))</f>
        <v>0.64278760968653936</v>
      </c>
      <c r="FQ958">
        <v>-0.51113313347489919</v>
      </c>
      <c r="FS958" s="28">
        <f>(FD956*FD958)*(1-COS(RADIANS(EW956)))-FD957*(SIN(RADIANS(EW956)))</f>
        <v>0</v>
      </c>
      <c r="FT958" s="28">
        <f>(FD957*FD958)*(1-COS(RADIANS(EW956)))+FD956*(SIN(RADIANS(EW956)))</f>
        <v>0</v>
      </c>
      <c r="FU958" s="28">
        <f>(FD958^2)*(1-COS(RADIANS(EW956)))+(COS(RADIANS(EW956)))</f>
        <v>1</v>
      </c>
      <c r="FW958" s="61">
        <v>-0.57058479536138751</v>
      </c>
      <c r="FX958" s="13">
        <f>BX959</f>
        <v>0</v>
      </c>
      <c r="FY958" s="17">
        <v>0</v>
      </c>
      <c r="FZ958">
        <v>1</v>
      </c>
      <c r="GB958" s="73">
        <f>(FD956*FD956)*(1-COS(RADIANS(EY956-45)))-FD956*(SIN(RADIANS(EY956-45)))</f>
        <v>0</v>
      </c>
      <c r="GC958" s="73">
        <f>(FD957*FD958)*(1-COS(RADIANS(EY956-45)))+FD956*(SIN(RADIANS(EY956-45)))</f>
        <v>0</v>
      </c>
      <c r="GD958" s="73">
        <f>(FD958^2)*(1-COS(RADIANS(EY956-45)))+(COS(RADIANS(EY956-45)))</f>
        <v>1</v>
      </c>
      <c r="GE958" s="10"/>
      <c r="GF958">
        <v>0</v>
      </c>
      <c r="GG958" s="1">
        <v>-0.57058479536138751</v>
      </c>
      <c r="GI958">
        <f>FA958+FW958</f>
        <v>-1.0817179288362868</v>
      </c>
      <c r="GJ958">
        <f>GI958/(SQRT(GI956^2+GI957^2+GI958^2))</f>
        <v>-0.76489008281120541</v>
      </c>
      <c r="GL958" t="e">
        <f>#REF!+DC958</f>
        <v>#REF!</v>
      </c>
      <c r="GM958" t="e">
        <f>GL958/(SQRT(GL956^2+GL957^2+GL958^2))</f>
        <v>#REF!</v>
      </c>
      <c r="GO958" s="27">
        <f>FA956*FW957-FA957*FW956</f>
        <v>-0.64278760968653947</v>
      </c>
    </row>
    <row r="959" spans="1:197" x14ac:dyDescent="0.2">
      <c r="A959" s="17">
        <f t="shared" si="1438"/>
        <v>40</v>
      </c>
      <c r="B959" s="17">
        <f t="shared" si="1438"/>
        <v>35</v>
      </c>
      <c r="C959" s="17">
        <f t="shared" si="1438"/>
        <v>250.5</v>
      </c>
      <c r="D959" t="s">
        <v>9</v>
      </c>
      <c r="E959" s="5">
        <f t="shared" si="1447"/>
        <v>0.34942631596765805</v>
      </c>
      <c r="F959" s="6">
        <f t="shared" si="1447"/>
        <v>-0.3450538979128393</v>
      </c>
      <c r="G959" s="7">
        <f t="shared" ref="G959:G960" si="1449">Q958</f>
        <v>0.43694912802918817</v>
      </c>
      <c r="H959" s="8">
        <f t="shared" ref="H959:H960" si="1450">AM958</f>
        <v>0.89527442636125409</v>
      </c>
      <c r="J959" s="10"/>
      <c r="P959" s="1"/>
      <c r="Q959" s="61">
        <v>-3.2649115887333775E-2</v>
      </c>
      <c r="S959" s="17">
        <v>0</v>
      </c>
      <c r="T959">
        <v>1</v>
      </c>
      <c r="V959" s="73">
        <f>(T957*T959)*(1-COS(RADIANS(O957+45)))-T958*(SIN(RADIANS(O957+45)))</f>
        <v>0</v>
      </c>
      <c r="W959" s="73">
        <f>(T958*T959)*(1-COS(RADIANS(O957+45)))+T957*(SIN(RADIANS(O957+45)))</f>
        <v>0</v>
      </c>
      <c r="X959" s="73">
        <f>(T959^2)*(1-COS(RADIANS(O957+45)))+(COS(RADIANS(O957+45)))</f>
        <v>1</v>
      </c>
      <c r="Y959" s="10"/>
      <c r="Z959">
        <v>0</v>
      </c>
      <c r="AA959" s="23">
        <f>SIN(RADIANS('[1]Biaxial Input'!$F$21))*SIN(RADIANS(0))</f>
        <v>0</v>
      </c>
      <c r="AC959" s="30">
        <f>(AA957*AA959)*(1-COS(RADIANS(N957)))-AA958*(SIN(RADIANS(N957)))</f>
        <v>-6.0796772806267756E-3</v>
      </c>
      <c r="AD959" s="30">
        <f>(AA958*AA959)*(1-COS(RADIANS(N957)))+AA957*(SIN(RADIANS(N957)))</f>
        <v>-8.694343573875718E-2</v>
      </c>
      <c r="AE959" s="30">
        <f>(AA959^2)*(1-COS(RADIANS(N957)))+(COS(RADIANS(N957)))</f>
        <v>0.99619469809174555</v>
      </c>
      <c r="AG959">
        <v>-3.2649115887333775E-2</v>
      </c>
      <c r="AI959" s="28">
        <f>(T957*T959)*(1-COS(RADIANS(M957)))-T958*(SIN(RADIANS(M957)))</f>
        <v>0</v>
      </c>
      <c r="AJ959" s="28">
        <f>(T958*T959)*(1-COS(RADIANS(M957)))+T957*(SIN(RADIANS(M957)))</f>
        <v>0</v>
      </c>
      <c r="AK959" s="28">
        <f>(T959^2)*(1-COS(RADIANS(M957)))+(COS(RADIANS(M957)))</f>
        <v>1</v>
      </c>
      <c r="AM959" s="61">
        <v>-8.0809397508405031E-2</v>
      </c>
      <c r="AO959" s="17">
        <v>0</v>
      </c>
      <c r="AP959">
        <v>1</v>
      </c>
      <c r="AR959" s="73">
        <f>(T957*T957)*(1-COS(RADIANS(O957-45)))-T957*(SIN(RADIANS(O957-45)))</f>
        <v>0</v>
      </c>
      <c r="AS959" s="73">
        <f>(T958*T959)*(1-COS(RADIANS(O957-45)))+T957*(SIN(RADIANS(O957-45)))</f>
        <v>0</v>
      </c>
      <c r="AT959" s="73">
        <f>(T959^2)*(1-COS(RADIANS(O957-45)))+(COS(RADIANS(O957-45)))</f>
        <v>1</v>
      </c>
      <c r="AU959" s="10"/>
      <c r="AV959">
        <v>0</v>
      </c>
      <c r="AW959" s="1">
        <v>-8.0809397508405031E-2</v>
      </c>
      <c r="BY959" t="s">
        <v>10</v>
      </c>
      <c r="BZ959" s="5">
        <f t="shared" si="1445"/>
        <v>-9.8670839279614439E-2</v>
      </c>
      <c r="CA959" s="6">
        <f t="shared" si="1445"/>
        <v>-0.32743703463395935</v>
      </c>
      <c r="CB959" s="7">
        <f>CY958</f>
        <v>-0.52101336317852298</v>
      </c>
      <c r="CC959" s="8">
        <f>DU958</f>
        <v>-0.56157738934439805</v>
      </c>
      <c r="CE959" s="10"/>
      <c r="CG959" s="10" t="s">
        <v>160</v>
      </c>
      <c r="CH959" s="10">
        <f>-CH956*((EY956-CW956)/(CH958-CE957))</f>
        <v>268.14583464928762</v>
      </c>
      <c r="CI959" s="67"/>
      <c r="CJ959" s="10" t="s">
        <v>10</v>
      </c>
      <c r="CK959" s="5">
        <f t="shared" si="1446"/>
        <v>-9.8670839279614439E-2</v>
      </c>
      <c r="CL959" s="6">
        <f t="shared" si="1446"/>
        <v>-0.32743703463395935</v>
      </c>
      <c r="CM959" s="7">
        <f>FA958</f>
        <v>-0.51113313347489919</v>
      </c>
      <c r="CN959" s="8">
        <f>FW958</f>
        <v>-0.57058479536138751</v>
      </c>
      <c r="CW959" s="28"/>
      <c r="EI959" s="64">
        <f>(DEGREES(ACOS((EH956*EK956+EH957*EK957+EH958*EK958)/((SQRT(EH956^2+EH957^2+EH958^2))*(SQRT(EK956^2+EK957^2+EK958^2))))))</f>
        <v>122.69143255434648</v>
      </c>
      <c r="ER959">
        <f t="shared" si="1448"/>
        <v>0.3492962422733713</v>
      </c>
      <c r="ES959">
        <f t="shared" si="1448"/>
        <v>-0.34518112468713447</v>
      </c>
      <c r="ET959" t="e">
        <f>#REF!</f>
        <v>#REF!</v>
      </c>
      <c r="EU959" t="e">
        <f>#REF!</f>
        <v>#REF!</v>
      </c>
      <c r="EY959" s="28"/>
      <c r="EZ959" s="10"/>
      <c r="FG959" s="10"/>
      <c r="FH959" s="10"/>
      <c r="FI959" s="10"/>
      <c r="FJ959" s="10"/>
      <c r="FK959" s="10"/>
      <c r="FL959" s="10"/>
      <c r="FM959" s="10"/>
      <c r="FN959" s="10"/>
      <c r="FO959" s="10"/>
      <c r="FP959" s="10"/>
      <c r="FQ959" s="10"/>
      <c r="FR959" s="10"/>
      <c r="GG959" s="1"/>
      <c r="GK959" s="64" t="e">
        <f>(DEGREES(ACOS((GJ956*GM956+GJ957*GM957+GJ958*GM958)/((SQRT(GJ956^2+GJ957^2+GJ958^2))*(SQRT(GM956^2+GM957^2+GM958^2))))))</f>
        <v>#VALUE!</v>
      </c>
    </row>
    <row r="960" spans="1:197" x14ac:dyDescent="0.2">
      <c r="A960" s="17">
        <f t="shared" si="1438"/>
        <v>80</v>
      </c>
      <c r="B960" s="17">
        <f t="shared" si="1438"/>
        <v>40</v>
      </c>
      <c r="C960" s="17">
        <f t="shared" si="1438"/>
        <v>215.7</v>
      </c>
      <c r="D960" t="s">
        <v>10</v>
      </c>
      <c r="E960" s="5">
        <f t="shared" si="1447"/>
        <v>-9.863897684293281E-2</v>
      </c>
      <c r="F960" s="6">
        <f t="shared" si="1447"/>
        <v>-0.32741376254105431</v>
      </c>
      <c r="G960" s="7">
        <f t="shared" si="1449"/>
        <v>-3.2649115887333775E-2</v>
      </c>
      <c r="H960" s="8">
        <f t="shared" si="1450"/>
        <v>-8.0809397508405031E-2</v>
      </c>
      <c r="J960" s="10"/>
      <c r="P960" s="1"/>
      <c r="Z960" s="10"/>
      <c r="AA960" s="10"/>
      <c r="AB960" s="10"/>
      <c r="AC960" s="10"/>
      <c r="AD960" s="10"/>
      <c r="AE960" s="10"/>
      <c r="AF960" s="10"/>
      <c r="AG960" s="10"/>
      <c r="AH960" s="10"/>
      <c r="AW960" s="1"/>
      <c r="CS960" s="15"/>
      <c r="ER960">
        <f t="shared" si="1448"/>
        <v>-9.8670839279614439E-2</v>
      </c>
      <c r="ES960">
        <f t="shared" si="1448"/>
        <v>-0.32743703463395935</v>
      </c>
      <c r="ET960" t="e">
        <f>#REF!</f>
        <v>#REF!</v>
      </c>
      <c r="EU960" t="e">
        <f>#REF!</f>
        <v>#REF!</v>
      </c>
      <c r="EY960" s="28"/>
      <c r="EZ960" s="10"/>
      <c r="FA960" s="82" t="s">
        <v>148</v>
      </c>
      <c r="FB960" s="13"/>
      <c r="FD960" s="10"/>
      <c r="FE960" s="10"/>
      <c r="FF960" s="10"/>
      <c r="FG960" s="10"/>
      <c r="FH960" s="10"/>
      <c r="FI960" s="10"/>
      <c r="FJ960" s="80"/>
      <c r="FK960" s="23" t="s">
        <v>149</v>
      </c>
      <c r="FO960" s="1"/>
      <c r="FQ960" s="80"/>
      <c r="FU960" s="13"/>
      <c r="FV960" s="81"/>
      <c r="FW960" s="82" t="s">
        <v>150</v>
      </c>
      <c r="FY960" s="13"/>
      <c r="FZ960" s="13"/>
      <c r="GC960" s="1"/>
      <c r="GG960" s="1"/>
      <c r="GK960" s="13"/>
      <c r="GO960" s="15"/>
    </row>
    <row r="961" spans="1:197" x14ac:dyDescent="0.2">
      <c r="A961" s="17">
        <f t="shared" si="1438"/>
        <v>120</v>
      </c>
      <c r="B961" s="17">
        <f t="shared" si="1438"/>
        <v>45</v>
      </c>
      <c r="C961" s="17">
        <f t="shared" si="1438"/>
        <v>167.8</v>
      </c>
      <c r="P961" s="1"/>
      <c r="Q961" s="82" t="s">
        <v>148</v>
      </c>
      <c r="R961" s="13"/>
      <c r="T961" s="10"/>
      <c r="U961" s="10"/>
      <c r="V961" s="10"/>
      <c r="W961" s="10"/>
      <c r="X961" s="10"/>
      <c r="Y961" s="10"/>
      <c r="Z961" s="80"/>
      <c r="AA961" s="23" t="s">
        <v>149</v>
      </c>
      <c r="AE961" s="1"/>
      <c r="AG961" s="80"/>
      <c r="AK961" s="13"/>
      <c r="AL961" s="81"/>
      <c r="AM961" s="82" t="s">
        <v>150</v>
      </c>
      <c r="AO961" s="13"/>
      <c r="AP961" s="13"/>
      <c r="AS961" s="1"/>
      <c r="AW961" s="1"/>
      <c r="BV961" s="90" t="s">
        <v>146</v>
      </c>
      <c r="BW961" s="17" t="s">
        <v>145</v>
      </c>
      <c r="BX961" s="17" t="s">
        <v>147</v>
      </c>
      <c r="CU961" s="17" t="s">
        <v>146</v>
      </c>
      <c r="CV961" s="17" t="s">
        <v>145</v>
      </c>
      <c r="CW961" s="31" t="s">
        <v>147</v>
      </c>
      <c r="CX961" s="1"/>
      <c r="CY961" s="82" t="s">
        <v>148</v>
      </c>
      <c r="CZ961" s="13"/>
      <c r="DB961" s="10"/>
      <c r="DC961" s="10"/>
      <c r="DD961" s="10"/>
      <c r="DE961" s="10"/>
      <c r="DF961" s="10"/>
      <c r="DG961" s="10"/>
      <c r="DH961" s="80"/>
      <c r="DI961" s="23" t="s">
        <v>149</v>
      </c>
      <c r="DM961" s="1"/>
      <c r="DO961" s="80"/>
      <c r="DS961" s="13"/>
      <c r="DT961" s="81"/>
      <c r="DU961" s="82" t="s">
        <v>150</v>
      </c>
      <c r="DW961" s="13"/>
      <c r="DX961" s="13"/>
      <c r="EA961" s="1"/>
      <c r="EE961" s="1"/>
    </row>
    <row r="962" spans="1:197" x14ac:dyDescent="0.2">
      <c r="A962" s="17">
        <f t="shared" si="1438"/>
        <v>90</v>
      </c>
      <c r="B962" s="17">
        <f t="shared" si="1438"/>
        <v>50</v>
      </c>
      <c r="C962" s="17">
        <f t="shared" si="1438"/>
        <v>209.4</v>
      </c>
      <c r="E962" s="5" t="s">
        <v>4</v>
      </c>
      <c r="F962" s="6" t="s">
        <v>5</v>
      </c>
      <c r="G962" s="7" t="s">
        <v>6</v>
      </c>
      <c r="H962" s="8" t="s">
        <v>1</v>
      </c>
      <c r="I962">
        <v>3</v>
      </c>
      <c r="J962" s="9" t="s">
        <v>7</v>
      </c>
      <c r="K962">
        <v>3</v>
      </c>
      <c r="M962" s="17">
        <f>A954</f>
        <v>85</v>
      </c>
      <c r="N962" s="17">
        <f>B954</f>
        <v>10</v>
      </c>
      <c r="O962" s="17">
        <f>C954</f>
        <v>114.6</v>
      </c>
      <c r="P962" s="1"/>
      <c r="Q962" s="61">
        <f t="array" ref="Q962:Q964">MMULT(AI962:AK964,AG962:AG964)</f>
        <v>-0.42469854190187173</v>
      </c>
      <c r="R962" s="13"/>
      <c r="S962" s="17">
        <v>1</v>
      </c>
      <c r="T962">
        <v>0</v>
      </c>
      <c r="V962" s="73">
        <f>(T962^2)*(1-COS(RADIANS(O962+45)))+(COS(RADIANS(O962+45)))</f>
        <v>-0.93728198949189145</v>
      </c>
      <c r="W962" s="73">
        <f>(T962*T963)*(1-COS(RADIANS(O962+45)))-T964*(SIN(RADIANS(O962+45)))</f>
        <v>-0.34857204732181535</v>
      </c>
      <c r="X962" s="73">
        <f>(T962*T964)*(1-COS(RADIANS(O962+45)))+T963*(SIN(RADIANS(O962+45)))</f>
        <v>0</v>
      </c>
      <c r="Y962" s="10"/>
      <c r="Z962">
        <f t="array" ref="Z962:Z964">MMULT(V962:X964,S962:S964)</f>
        <v>-0.93728198949189145</v>
      </c>
      <c r="AA962" s="23">
        <f>COS(RADIANS('[1]Biaxial Input'!$F$21))</f>
        <v>-0.9975640502598242</v>
      </c>
      <c r="AC962" s="30">
        <f>(AA962^2)*(1-COS(RADIANS(N962)))+(COS(RADIANS(N962)))</f>
        <v>0.99992607504832687</v>
      </c>
      <c r="AD962" s="30">
        <f>(AA962*AA963)*(1-COS(RADIANS(N962)))-AA964*(SIN(RADIANS(N962)))</f>
        <v>-1.0571760619211149E-3</v>
      </c>
      <c r="AE962" s="30">
        <f>(AA962*AA964)*(1-COS(RADIANS(N962)))+AA963*(SIN(RADIANS(N962)))</f>
        <v>1.2113084546138469E-2</v>
      </c>
      <c r="AG962">
        <f t="array" ref="AG962:AG964">MMULT(AC962:AE964,Z962:Z964)</f>
        <v>-0.93758120299039771</v>
      </c>
      <c r="AI962" s="28">
        <f>(T962^2)*(1-COS(RADIANS(M962)))+(COS(RADIANS(M962)))</f>
        <v>8.7155742747658138E-2</v>
      </c>
      <c r="AJ962" s="28">
        <f>(T962*T963)*(1-COS(RADIANS(M962)))-T964*(SIN(RADIANS(M962)))</f>
        <v>-0.99619469809174555</v>
      </c>
      <c r="AK962" s="28">
        <f>(T962*T964)*(1-COS(RADIANS(M962)))+T963*(SIN(RADIANS(M962)))</f>
        <v>0</v>
      </c>
      <c r="AM962" s="61">
        <f t="array" ref="AM962:AM964">MMULT(AI962:AK964,AW962:AW964)</f>
        <v>-0.888940589807519</v>
      </c>
      <c r="AN962" s="13"/>
      <c r="AO962" s="17">
        <v>1</v>
      </c>
      <c r="AP962">
        <v>0</v>
      </c>
      <c r="AR962" s="73">
        <f>(T962^2)*(1-COS(RADIANS(O962-45)))+(COS(RADIANS(O962-45)))</f>
        <v>0.34857204732181529</v>
      </c>
      <c r="AS962" s="73">
        <f>(T962*T963)*(1-COS(RADIANS(O962-45)))-T964*(SIN(RADIANS(O962-45)))</f>
        <v>-0.93728198949189145</v>
      </c>
      <c r="AT962" s="73">
        <f>(T962*T964)*(1-COS(RADIANS(O962-45)))+T963*(SIN(RADIANS(O962-45)))</f>
        <v>0</v>
      </c>
      <c r="AU962" s="10"/>
      <c r="AV962">
        <f t="array" ref="AV962:AV964">MMULT(AR962:AT964,S962:S964)</f>
        <v>0.34857204732181529</v>
      </c>
      <c r="AW962" s="1">
        <f t="array" ref="AW962:AW964">MMULT(AC962:AE964,AV962:AV964)</f>
        <v>0.34755540706750182</v>
      </c>
      <c r="BV962" s="17">
        <f>BV866</f>
        <v>0</v>
      </c>
      <c r="BW962" s="17">
        <f t="shared" ref="BW962:BX962" si="1451">BW866</f>
        <v>0</v>
      </c>
      <c r="BX962" s="17">
        <f t="shared" si="1451"/>
        <v>111.4</v>
      </c>
      <c r="BZ962" s="5" t="s">
        <v>4</v>
      </c>
      <c r="CA962" s="6" t="s">
        <v>5</v>
      </c>
      <c r="CB962" s="7" t="s">
        <v>6</v>
      </c>
      <c r="CC962" s="8" t="s">
        <v>1</v>
      </c>
      <c r="CD962">
        <v>1</v>
      </c>
      <c r="CE962" s="9" t="s">
        <v>7</v>
      </c>
      <c r="CG962" s="90" t="s">
        <v>157</v>
      </c>
      <c r="CH962" s="61">
        <f>CE963-((CH964-CE963)/(EY962-CW962))*CW962</f>
        <v>3.642040698906845</v>
      </c>
      <c r="CI962" s="10"/>
      <c r="CK962" s="5" t="s">
        <v>4</v>
      </c>
      <c r="CL962" s="6" t="s">
        <v>5</v>
      </c>
      <c r="CM962" s="7" t="s">
        <v>6</v>
      </c>
      <c r="CN962" s="8" t="s">
        <v>1</v>
      </c>
      <c r="CO962" s="10"/>
      <c r="CP962">
        <f t="shared" ref="CP962:CQ964" si="1452">BZ963</f>
        <v>0.93180266183863136</v>
      </c>
      <c r="CQ962">
        <f t="shared" si="1452"/>
        <v>-0.87956522186239505</v>
      </c>
      <c r="CR962">
        <f>CI966</f>
        <v>0</v>
      </c>
      <c r="CS962">
        <f>CL966</f>
        <v>0</v>
      </c>
      <c r="CU962" s="17">
        <f>CU866</f>
        <v>0</v>
      </c>
      <c r="CV962" s="17">
        <f>CV866</f>
        <v>0</v>
      </c>
      <c r="CW962" s="31">
        <f>CH869</f>
        <v>110.98816757970239</v>
      </c>
      <c r="CX962" s="10"/>
      <c r="CY962" s="61">
        <f t="array" ref="CY962:CY964">MMULT(DQ962:DS964,DO962:DO964)</f>
        <v>-0.91346144106976579</v>
      </c>
      <c r="CZ962" s="13"/>
      <c r="DA962" s="17">
        <v>1</v>
      </c>
      <c r="DB962">
        <v>0</v>
      </c>
      <c r="DD962" s="73">
        <f>(DB962^2)*(1-COS(RADIANS(CW962+45)))+(COS(RADIANS(CW962+45)))</f>
        <v>-0.91346144106976579</v>
      </c>
      <c r="DE962" s="73">
        <f>(DB962*DB963)*(1-COS(RADIANS(CW962+45)))-DB964*(SIN(RADIANS(CW962+45)))</f>
        <v>-0.40692529496056989</v>
      </c>
      <c r="DF962" s="73">
        <f>(DB962*DB964)*(1-COS(RADIANS(CW962+45)))+DB963*(SIN(RADIANS(CW962+45)))</f>
        <v>0</v>
      </c>
      <c r="DG962" s="10"/>
      <c r="DH962">
        <f t="array" ref="DH962:DH964">MMULT(DD962:DF964,DA962:DA964)</f>
        <v>-0.91346144106976579</v>
      </c>
      <c r="DI962" s="23">
        <f>COS(RADIANS('[1]Biaxial Input'!$F$21))</f>
        <v>-0.9975640502598242</v>
      </c>
      <c r="DK962" s="30">
        <f>(DI962^2)*(1-COS(RADIANS(CV962)))+(COS(RADIANS(CV962)))</f>
        <v>1</v>
      </c>
      <c r="DL962" s="30">
        <f>(DI962*DI963)*(1-COS(RADIANS(CV962)))-DI964*(SIN(RADIANS(CV962)))</f>
        <v>0</v>
      </c>
      <c r="DM962" s="30">
        <f>(DI962*DI964)*(1-COS(RADIANS(CV962)))+DI963*(SIN(RADIANS(CV962)))</f>
        <v>0</v>
      </c>
      <c r="DO962">
        <f t="array" ref="DO962:DO964">MMULT(DK962:DM964,DH962:DH964)</f>
        <v>-0.91346144106976579</v>
      </c>
      <c r="DQ962" s="28">
        <f>(DB962^2)*(1-COS(RADIANS(CU962)))+(COS(RADIANS(CU962)))</f>
        <v>1</v>
      </c>
      <c r="DR962" s="28">
        <f>(DB962*DB963)*(1-COS(RADIANS(CU962)))-DB964*(SIN(RADIANS(CU962)))</f>
        <v>0</v>
      </c>
      <c r="DS962" s="28">
        <f>(DB962*DB964)*(1-COS(RADIANS(CU962)))+DB963*(SIN(RADIANS(CU962)))</f>
        <v>0</v>
      </c>
      <c r="DU962" s="61">
        <f t="array" ref="DU962:DU964">MMULT(DQ962:DS964,EE962:EE964)</f>
        <v>0.40692529496057023</v>
      </c>
      <c r="DV962" s="13">
        <f>H963</f>
        <v>-0.888940589807519</v>
      </c>
      <c r="DW962" s="17">
        <v>1</v>
      </c>
      <c r="DX962">
        <v>0</v>
      </c>
      <c r="DZ962" s="73">
        <f>(DB962^2)*(1-COS(RADIANS(CW962-45)))+(COS(RADIANS(CW962-45)))</f>
        <v>0.40692529496057023</v>
      </c>
      <c r="EA962" s="73">
        <f>(DB962*DB963)*(1-COS(RADIANS(CW962-45)))-DB964*(SIN(RADIANS(CW962-45)))</f>
        <v>-0.91346144106976568</v>
      </c>
      <c r="EB962" s="73">
        <f>(DB962*DB964)*(1-COS(RADIANS(CW962-45)))+DB963*(SIN(RADIANS(CW962-45)))</f>
        <v>0</v>
      </c>
      <c r="EC962" s="10"/>
      <c r="ED962">
        <f t="array" ref="ED962:ED964">MMULT(DZ962:EB964,DA962:DA964)</f>
        <v>0.40692529496057023</v>
      </c>
      <c r="EE962" s="1">
        <f t="array" ref="EE962:EE964">MMULT(DK962:DM964,ED962:ED964)</f>
        <v>0.40692529496057023</v>
      </c>
      <c r="EG962">
        <f>CY962+DU962</f>
        <v>-0.50653614610919551</v>
      </c>
      <c r="EH962">
        <f>EG962/(SQRT(EG962^2+EG963^2+EG964^2))</f>
        <v>-0.358175143829912</v>
      </c>
      <c r="EJ962">
        <f>Q962+AM962</f>
        <v>-1.3136391317093907</v>
      </c>
      <c r="EK962">
        <f>EJ962/(SQRT(EJ962^2+EJ963^2+EJ964^2))</f>
        <v>-0.92888313806371836</v>
      </c>
      <c r="EM962" s="23">
        <f>CY963*DU964-CY964*DU963</f>
        <v>0</v>
      </c>
      <c r="EO962" s="15">
        <v>1</v>
      </c>
      <c r="EP962" s="9" t="s">
        <v>7</v>
      </c>
      <c r="EW962" s="17">
        <f>CU962</f>
        <v>0</v>
      </c>
      <c r="EX962" s="17">
        <f>CV962</f>
        <v>0</v>
      </c>
      <c r="EY962" s="31">
        <f>1+CW962</f>
        <v>111.98816757970239</v>
      </c>
      <c r="EZ962" s="10"/>
      <c r="FA962" s="61">
        <f t="array" ref="FA962:FA964">MMULT(FS962:FU964,FQ962:FQ964)</f>
        <v>-0.92042414210510426</v>
      </c>
      <c r="FB962" s="13">
        <f>BW963</f>
        <v>5</v>
      </c>
      <c r="FC962" s="17">
        <v>1</v>
      </c>
      <c r="FD962">
        <v>0</v>
      </c>
      <c r="FF962" s="73">
        <f>(FD962^2)*(1-COS(RADIANS(EY962+45)))+(COS(RADIANS(EY962+45)))</f>
        <v>-0.92042414210510426</v>
      </c>
      <c r="FG962" s="73">
        <f>(FD962*FD963)*(1-COS(RADIANS(EY962+45)))-FD964*(SIN(RADIANS(EY962+45)))</f>
        <v>-0.39092121793282442</v>
      </c>
      <c r="FH962" s="73">
        <f>(FD962*FD964)*(1-COS(RADIANS(EY962+45)))+FD963*(SIN(RADIANS(EY962+45)))</f>
        <v>0</v>
      </c>
      <c r="FI962" s="10"/>
      <c r="FJ962">
        <f t="array" ref="FJ962:FJ964">MMULT(FF962:FH964,FC962:FC964)</f>
        <v>-0.92042414210510426</v>
      </c>
      <c r="FK962" s="23">
        <f>COS(RADIANS(176))</f>
        <v>-0.9975640502598242</v>
      </c>
      <c r="FM962" s="30">
        <f>(FK962^2)*(1-COS(RADIANS(EX962)))+(COS(RADIANS(EX962)))</f>
        <v>1</v>
      </c>
      <c r="FN962" s="30">
        <f>(FK962*FK963)*(1-COS(RADIANS(EX962)))-FK964*(SIN(RADIANS(EX962)))</f>
        <v>0</v>
      </c>
      <c r="FO962" s="30">
        <f>(FK962*FK964)*(1-COS(RADIANS(EX962)))+FK963*(SIN(RADIANS(EX962)))</f>
        <v>0</v>
      </c>
      <c r="FQ962">
        <f t="array" ref="FQ962:FQ964">MMULT(FM962:FO964,FJ962:FJ964)</f>
        <v>-0.92042414210510426</v>
      </c>
      <c r="FS962" s="28">
        <f>(FD962^2)*(1-COS(RADIANS(EW962)))+(COS(RADIANS(EW962)))</f>
        <v>1</v>
      </c>
      <c r="FT962" s="28">
        <f>(FD962*FD963)*(1-COS(RADIANS(EW962)))-FD964*(SIN(RADIANS(EW962)))</f>
        <v>0</v>
      </c>
      <c r="FU962" s="28">
        <f>(FD962*FD964)*(1-COS(RADIANS(EW962)))+FD963*(SIN(RADIANS(EW962)))</f>
        <v>0</v>
      </c>
      <c r="FW962" s="61">
        <f t="array" ref="FW962:FW964">MMULT(FS962:FU964,GG962:GG964)</f>
        <v>0.39092121793282453</v>
      </c>
      <c r="FX962" s="13">
        <f>BX963</f>
        <v>109</v>
      </c>
      <c r="FY962" s="17">
        <v>1</v>
      </c>
      <c r="FZ962">
        <v>0</v>
      </c>
      <c r="GB962" s="73">
        <f>(FD962^2)*(1-COS(RADIANS(EY962-45)))+(COS(RADIANS(EY962-45)))</f>
        <v>0.39092121793282453</v>
      </c>
      <c r="GC962" s="73">
        <f>(FD962*FD963)*(1-COS(RADIANS(EY962-45)))-FD964*(SIN(RADIANS(EY962-45)))</f>
        <v>-0.92042414210510426</v>
      </c>
      <c r="GD962" s="73">
        <f>(FD962*FD964)*(1-COS(RADIANS(EY962-45)))+FD963*(SIN(RADIANS(EY962-45)))</f>
        <v>0</v>
      </c>
      <c r="GE962" s="10"/>
      <c r="GF962">
        <f t="array" ref="GF962:GF964">MMULT(GB962:GD964,FC962:FC964)</f>
        <v>0.39092121793282453</v>
      </c>
      <c r="GG962" s="1">
        <f t="array" ref="GG962:GG964">MMULT(FM962:FO964,GF962:GF964)</f>
        <v>0.39092121793282453</v>
      </c>
      <c r="GI962">
        <f>FA962+FW962</f>
        <v>-0.52950292417227973</v>
      </c>
      <c r="GJ962">
        <f>GI962/(SQRT(GI962^2+GI963^2+GI964^2))</f>
        <v>-0.37441510834032532</v>
      </c>
      <c r="GL962" t="e">
        <f>CH963+DC962</f>
        <v>#VALUE!</v>
      </c>
      <c r="GM962" t="e">
        <f>GL962/(SQRT(GL962^2+GL963^2+GL964^2))</f>
        <v>#VALUE!</v>
      </c>
      <c r="GO962" s="27">
        <f>FA963*FW964-FA964*FW963</f>
        <v>0</v>
      </c>
    </row>
    <row r="963" spans="1:197" x14ac:dyDescent="0.2">
      <c r="A963" s="17">
        <f t="shared" si="1438"/>
        <v>70</v>
      </c>
      <c r="B963" s="17">
        <f t="shared" si="1438"/>
        <v>-5</v>
      </c>
      <c r="C963" s="17">
        <f t="shared" si="1438"/>
        <v>220.3</v>
      </c>
      <c r="D963" t="s">
        <v>8</v>
      </c>
      <c r="E963" s="5">
        <f t="shared" ref="E963:F965" si="1453">E958</f>
        <v>0.93175726557760197</v>
      </c>
      <c r="F963" s="6">
        <f t="shared" si="1453"/>
        <v>-0.87962380347161251</v>
      </c>
      <c r="G963" s="7">
        <f>Q962</f>
        <v>-0.42469854190187173</v>
      </c>
      <c r="H963" s="8">
        <f>AM962</f>
        <v>-0.888940589807519</v>
      </c>
      <c r="J963" s="9">
        <f>((SUMPRODUCT(G963:G965,E963:E965))*(SUMPRODUCT(G963:(G965),F963:F965)))-((SUMPRODUCT(H963:H965,E963:E965))*(SUMPRODUCT(H963:H965,F963:F965)))</f>
        <v>-3.9024091657047011E-2</v>
      </c>
      <c r="P963" s="1"/>
      <c r="Q963" s="61">
        <v>-0.90400630303711393</v>
      </c>
      <c r="S963" s="17">
        <v>0</v>
      </c>
      <c r="T963">
        <v>0</v>
      </c>
      <c r="V963" s="73">
        <f>(T962*T963)*(1-COS(RADIANS(O962+45)))+T964*(SIN(RADIANS(O962+45)))</f>
        <v>0.34857204732181535</v>
      </c>
      <c r="W963" s="73">
        <f>(T963^2)*(1-COS(RADIANS(O962+45)))+(COS(RADIANS(O962+45)))</f>
        <v>-0.93728198949189145</v>
      </c>
      <c r="X963" s="73">
        <f>(T963*T964)*(1-COS(RADIANS(O962+45)))-T962*(SIN(RADIANS(O962+45)))</f>
        <v>0</v>
      </c>
      <c r="Y963" s="10"/>
      <c r="Z963">
        <v>0.34857204732181535</v>
      </c>
      <c r="AA963" s="23">
        <f>SIN(RADIANS('[1]Biaxial Input'!$F$21))*(COS(RADIANS(0)))</f>
        <v>6.9756473744125524E-2</v>
      </c>
      <c r="AC963" s="30">
        <f>(AA962*AA963)*(1-COS(RADIANS(N962)))+AA964*(SIN(RADIANS(N962)))</f>
        <v>-1.0571760619211149E-3</v>
      </c>
      <c r="AD963" s="30">
        <f>(AA963^2)*(1-COS(RADIANS(N962)))+(COS(RADIANS(N962)))</f>
        <v>0.98488167796388115</v>
      </c>
      <c r="AE963" s="30">
        <f>(AA963*AA964)*(1-COS(RADIANS(N962)))-AA962*(SIN(RADIANS(N962)))</f>
        <v>0.17322517943366056</v>
      </c>
      <c r="AG963">
        <v>0.34429309494017546</v>
      </c>
      <c r="AI963" s="28">
        <f>(T962*T963)*(1-COS(RADIANS(M962)))+T964*(SIN(RADIANS(M962)))</f>
        <v>0.99619469809174555</v>
      </c>
      <c r="AJ963" s="28">
        <f>(T963^2)*(1-COS(RADIANS(M962)))+(COS(RADIANS(M962)))</f>
        <v>8.7155742747658138E-2</v>
      </c>
      <c r="AK963" s="28">
        <f>(T963*T964)*(1-COS(RADIANS(M962)))-T962*(SIN(RADIANS(M962)))</f>
        <v>0</v>
      </c>
      <c r="AM963" s="61">
        <v>0.42665523641601805</v>
      </c>
      <c r="AO963" s="17">
        <v>0</v>
      </c>
      <c r="AP963">
        <v>0</v>
      </c>
      <c r="AR963" s="73">
        <f>(T962*T963)*(1-COS(RADIANS(O962-45)))+T964*(SIN(RADIANS(O962-45)))</f>
        <v>0.93728198949189145</v>
      </c>
      <c r="AS963" s="73">
        <f>(T963^2)*(1-COS(RADIANS(O962-45)))+(COS(RADIANS(O962-45)))</f>
        <v>0.34857204732181529</v>
      </c>
      <c r="AT963" s="73">
        <f>(T963*T964)*(1-COS(RADIANS(O962-45)))-T962*(SIN(RADIANS(O962-45)))</f>
        <v>0</v>
      </c>
      <c r="AU963" s="10"/>
      <c r="AV963">
        <v>0.93728198949189145</v>
      </c>
      <c r="AW963" s="1">
        <v>0.92274335651181538</v>
      </c>
      <c r="BV963" s="17">
        <f t="shared" ref="BV963:BX978" si="1454">BV867</f>
        <v>0</v>
      </c>
      <c r="BW963" s="17">
        <f t="shared" si="1454"/>
        <v>5</v>
      </c>
      <c r="BX963" s="17">
        <f t="shared" si="1454"/>
        <v>109</v>
      </c>
      <c r="BY963" s="1" t="s">
        <v>8</v>
      </c>
      <c r="BZ963" s="5">
        <f>BZ957</f>
        <v>0.93180266183863136</v>
      </c>
      <c r="CA963" s="6">
        <f>CA957</f>
        <v>-0.87956522186239505</v>
      </c>
      <c r="CB963" s="7">
        <f>CY962</f>
        <v>-0.91346144106976579</v>
      </c>
      <c r="CC963" s="8">
        <f>DU962</f>
        <v>0.40692529496057023</v>
      </c>
      <c r="CE963" s="9">
        <f>((SUMPRODUCT(CB963:CB965,BZ963:BZ965))*(SUMPRODUCT(CB963:CB965,CA963:CA965)))-((SUMPRODUCT(CC963:CC965,BZ963:BZ965))*(SUMPRODUCT(CC963:CC965,CA963:CA965)))</f>
        <v>0</v>
      </c>
      <c r="CG963">
        <v>1</v>
      </c>
      <c r="CH963" t="s">
        <v>161</v>
      </c>
      <c r="CI963" s="67"/>
      <c r="CJ963" s="1" t="s">
        <v>8</v>
      </c>
      <c r="CK963" s="5">
        <f t="shared" ref="CK963:CL965" si="1455">BZ963</f>
        <v>0.93180266183863136</v>
      </c>
      <c r="CL963" s="6">
        <f t="shared" si="1455"/>
        <v>-0.87956522186239505</v>
      </c>
      <c r="CM963" s="7">
        <f>FA962</f>
        <v>-0.92042414210510426</v>
      </c>
      <c r="CN963" s="8">
        <f>FW962</f>
        <v>0.39092121793282453</v>
      </c>
      <c r="CO963" s="10"/>
      <c r="CP963">
        <f t="shared" si="1452"/>
        <v>0.3492962422733713</v>
      </c>
      <c r="CQ963">
        <f t="shared" si="1452"/>
        <v>-0.34518112468713447</v>
      </c>
      <c r="CR963">
        <f>CJ966</f>
        <v>0</v>
      </c>
      <c r="CS963">
        <f>CM966</f>
        <v>0</v>
      </c>
      <c r="CW963" s="28"/>
      <c r="CX963" s="10"/>
      <c r="CY963" s="61">
        <v>0.40692529496056989</v>
      </c>
      <c r="CZ963" s="13"/>
      <c r="DA963" s="17">
        <v>0</v>
      </c>
      <c r="DB963">
        <v>0</v>
      </c>
      <c r="DD963" s="73">
        <f>(DB962*DB963)*(1-COS(RADIANS(CW962+45)))+DB964*(SIN(RADIANS(CW962+45)))</f>
        <v>0.40692529496056989</v>
      </c>
      <c r="DE963" s="73">
        <f>(DB963^2)*(1-COS(RADIANS(CW962+45)))+(COS(RADIANS(CW962+45)))</f>
        <v>-0.91346144106976579</v>
      </c>
      <c r="DF963" s="73">
        <f>(DB963*DB964)*(1-COS(RADIANS(CW962+45)))-DB962*(SIN(RADIANS(CW962+45)))</f>
        <v>0</v>
      </c>
      <c r="DG963" s="10"/>
      <c r="DH963">
        <v>0.40692529496056989</v>
      </c>
      <c r="DI963" s="23">
        <f>SIN(RADIANS('[1]Biaxial Input'!$F$21))*(COS(RADIANS(0)))</f>
        <v>6.9756473744125524E-2</v>
      </c>
      <c r="DK963" s="30">
        <f>(DI962*DI963)*(1-COS(RADIANS(CV962)))+DI964*(SIN(RADIANS(CV962)))</f>
        <v>0</v>
      </c>
      <c r="DL963" s="30">
        <f>(DI963^2)*(1-COS(RADIANS(CV962)))+(COS(RADIANS(CV962)))</f>
        <v>1</v>
      </c>
      <c r="DM963" s="30">
        <f>(DI963*DI964)*(1-COS(RADIANS(CV962)))-DI962*(SIN(RADIANS(CV962)))</f>
        <v>0</v>
      </c>
      <c r="DO963">
        <v>0.40692529496056989</v>
      </c>
      <c r="DQ963" s="28">
        <f>(DB962*DB963)*(1-COS(RADIANS(CU962)))+DB964*(SIN(RADIANS(CU962)))</f>
        <v>0</v>
      </c>
      <c r="DR963" s="28">
        <f>(DB963^2)*(1-COS(RADIANS(CU962)))+(COS(RADIANS(CU962)))</f>
        <v>1</v>
      </c>
      <c r="DS963" s="28">
        <f>(DB963*DB964)*(1-COS(RADIANS(CU962)))-DB962*(SIN(RADIANS(CU962)))</f>
        <v>0</v>
      </c>
      <c r="DU963" s="61">
        <v>0.91346144106976568</v>
      </c>
      <c r="DV963" s="13">
        <f t="shared" ref="DV963:DV964" si="1456">H964</f>
        <v>0.42665523641601805</v>
      </c>
      <c r="DW963" s="17">
        <v>0</v>
      </c>
      <c r="DX963">
        <v>0</v>
      </c>
      <c r="DZ963" s="73">
        <f>(DB962*DB963)*(1-COS(RADIANS(CW962-45)))+DB964*(SIN(RADIANS(CW962-45)))</f>
        <v>0.91346144106976568</v>
      </c>
      <c r="EA963" s="73">
        <f>(DB963^2)*(1-COS(RADIANS(CW962-45)))+(COS(RADIANS(CW962-45)))</f>
        <v>0.40692529496057023</v>
      </c>
      <c r="EB963" s="73">
        <f>(DB963*DB964)*(1-COS(RADIANS(CW962-45)))-DB962*(SIN(RADIANS(CW962-45)))</f>
        <v>0</v>
      </c>
      <c r="EC963" s="10"/>
      <c r="ED963">
        <v>0.91346144106976568</v>
      </c>
      <c r="EE963" s="1">
        <v>0.91346144106976568</v>
      </c>
      <c r="EG963">
        <f>CY963+DU963</f>
        <v>1.3203867360303356</v>
      </c>
      <c r="EH963">
        <f>EG963/(SQRT(EG962^2+EG963^2+EG964^2))</f>
        <v>0.93365441483582234</v>
      </c>
      <c r="EJ963">
        <f>Q963+AM963</f>
        <v>-0.47735106662109589</v>
      </c>
      <c r="EK963">
        <f>EJ963/(SQRT(EJ962^2+EJ963^2+EJ964^2))</f>
        <v>-0.33753817621440829</v>
      </c>
      <c r="EM963" s="23">
        <f>CY964*DU962-CY962*DU964</f>
        <v>0</v>
      </c>
      <c r="EP963" s="9">
        <f>((SUMPRODUCT(CM963:CM965,BZ963:BZ965))*(SUMPRODUCT(CM963:CM965,CA963:CA965)))-((SUMPRODUCT(CN963:CN965,BZ963:BZ965))*(SUMPRODUCT(CN963:CN965,CA963:CA965)))</f>
        <v>-3.2814675458908149E-2</v>
      </c>
      <c r="EY963" s="28"/>
      <c r="EZ963" s="10"/>
      <c r="FA963" s="61">
        <v>0.39092121793282442</v>
      </c>
      <c r="FB963" s="13">
        <f>BW964</f>
        <v>10</v>
      </c>
      <c r="FC963" s="17">
        <v>0</v>
      </c>
      <c r="FD963">
        <v>0</v>
      </c>
      <c r="FF963" s="73">
        <f>(FD962*FD963)*(1-COS(RADIANS(EY962+45)))+FD964*(SIN(RADIANS(EY962+45)))</f>
        <v>0.39092121793282442</v>
      </c>
      <c r="FG963" s="73">
        <f>(FD963^2)*(1-COS(RADIANS(EY962+45)))+(COS(RADIANS(EY962+45)))</f>
        <v>-0.92042414210510426</v>
      </c>
      <c r="FH963" s="73">
        <f>(FD963*FD964)*(1-COS(RADIANS(EY962+45)))-FD962*(SIN(RADIANS(EY962+45)))</f>
        <v>0</v>
      </c>
      <c r="FI963" s="10"/>
      <c r="FJ963">
        <v>0.39092121793282442</v>
      </c>
      <c r="FK963" s="23">
        <f>SIN(RADIANS(176))*(COS(RADIANS(0)))</f>
        <v>6.9756473744125524E-2</v>
      </c>
      <c r="FM963" s="30">
        <f>(FK962*FK963)*(1-COS(RADIANS(EX962)))+FK964*(SIN(RADIANS(EX962)))</f>
        <v>0</v>
      </c>
      <c r="FN963" s="30">
        <f>(FK963^2)*(1-COS(RADIANS(EX962)))+(COS(RADIANS(EX962)))</f>
        <v>1</v>
      </c>
      <c r="FO963" s="30">
        <f>(FK963*FK964)*(1-COS(RADIANS(EX962)))-FK962*(SIN(RADIANS(EX962)))</f>
        <v>0</v>
      </c>
      <c r="FQ963">
        <v>0.39092121793282442</v>
      </c>
      <c r="FS963" s="28">
        <f>(FD962*FD963)*(1-COS(RADIANS(EW962)))+FD964*(SIN(RADIANS(EW962)))</f>
        <v>0</v>
      </c>
      <c r="FT963" s="28">
        <f>(FD963^2)*(1-COS(RADIANS(EW962)))+(COS(RADIANS(EW962)))</f>
        <v>1</v>
      </c>
      <c r="FU963" s="28">
        <f>(FD963*FD964)*(1-COS(RADIANS(EW962)))-FD962*(SIN(RADIANS(EW962)))</f>
        <v>0</v>
      </c>
      <c r="FW963" s="61">
        <v>0.92042414210510426</v>
      </c>
      <c r="FX963" s="13">
        <f>BX964</f>
        <v>114.6</v>
      </c>
      <c r="FY963" s="17">
        <v>0</v>
      </c>
      <c r="FZ963">
        <v>0</v>
      </c>
      <c r="GB963" s="73">
        <f>(FD962*FD963)*(1-COS(RADIANS(EY962-45)))+FD964*(SIN(RADIANS(EY962-45)))</f>
        <v>0.92042414210510426</v>
      </c>
      <c r="GC963" s="73">
        <f>(FD963^2)*(1-COS(RADIANS(EY962-45)))+(COS(RADIANS(EY962-45)))</f>
        <v>0.39092121793282453</v>
      </c>
      <c r="GD963" s="73">
        <f>(FD963*FD964)*(1-COS(RADIANS(EY962-45)))-FD962*(SIN(RADIANS(EY962-45)))</f>
        <v>0</v>
      </c>
      <c r="GE963" s="10"/>
      <c r="GF963">
        <v>0.92042414210510426</v>
      </c>
      <c r="GG963" s="1">
        <v>0.92042414210510426</v>
      </c>
      <c r="GI963">
        <f>FA963+FW963</f>
        <v>1.3113453600379286</v>
      </c>
      <c r="GJ963">
        <f>GI963/(SQRT(GI962^2+GI963^2+GI964^2))</f>
        <v>0.92726119656033401</v>
      </c>
      <c r="GL963">
        <f>CH964+DC963</f>
        <v>-3.2814675458908149E-2</v>
      </c>
      <c r="GM963" t="e">
        <f>GL963/(SQRT(GL962^2+GL963^2+GL964^2))</f>
        <v>#VALUE!</v>
      </c>
      <c r="GO963" s="27">
        <f>FA964*FW962-FA962*FW964</f>
        <v>0</v>
      </c>
    </row>
    <row r="964" spans="1:197" x14ac:dyDescent="0.2">
      <c r="A964" s="17">
        <f t="shared" si="1438"/>
        <v>30</v>
      </c>
      <c r="B964" s="17">
        <f t="shared" si="1438"/>
        <v>-10</v>
      </c>
      <c r="C964" s="17">
        <f t="shared" si="1438"/>
        <v>261.8</v>
      </c>
      <c r="D964" t="s">
        <v>9</v>
      </c>
      <c r="E964" s="5">
        <f t="shared" si="1453"/>
        <v>0.34942631596765805</v>
      </c>
      <c r="F964" s="6">
        <f t="shared" si="1453"/>
        <v>-0.3450538979128393</v>
      </c>
      <c r="G964" s="7">
        <f t="shared" ref="G964:G965" si="1457">Q963</f>
        <v>-0.90400630303711393</v>
      </c>
      <c r="H964" s="8">
        <f t="shared" ref="H964:H965" si="1458">AM963</f>
        <v>0.42665523641601805</v>
      </c>
      <c r="J964" s="10"/>
      <c r="P964" s="1"/>
      <c r="Q964" s="61">
        <v>-4.9028079460591734E-2</v>
      </c>
      <c r="S964" s="17">
        <v>0</v>
      </c>
      <c r="T964">
        <v>1</v>
      </c>
      <c r="V964" s="73">
        <f>(T962*T964)*(1-COS(RADIANS(O962+45)))-T963*(SIN(RADIANS(O962+45)))</f>
        <v>0</v>
      </c>
      <c r="W964" s="73">
        <f>(T963*T964)*(1-COS(RADIANS(O962+45)))+T962*(SIN(RADIANS(O962+45)))</f>
        <v>0</v>
      </c>
      <c r="X964" s="73">
        <f>(T964^2)*(1-COS(RADIANS(O962+45)))+(COS(RADIANS(O962+45)))</f>
        <v>1</v>
      </c>
      <c r="Y964" s="10"/>
      <c r="Z964">
        <v>0</v>
      </c>
      <c r="AA964" s="23">
        <f>SIN(RADIANS('[1]Biaxial Input'!$F$21))*SIN(RADIANS(0))</f>
        <v>0</v>
      </c>
      <c r="AC964" s="30">
        <f>(AA962*AA964)*(1-COS(RADIANS(N962)))-AA963*(SIN(RADIANS(N962)))</f>
        <v>-1.2113084546138469E-2</v>
      </c>
      <c r="AD964" s="30">
        <f>(AA963*AA964)*(1-COS(RADIANS(N962)))+AA962*(SIN(RADIANS(N962)))</f>
        <v>-0.17322517943366056</v>
      </c>
      <c r="AE964" s="30">
        <f>(AA964^2)*(1-COS(RADIANS(N962)))+(COS(RADIANS(N962)))</f>
        <v>0.98480775301220802</v>
      </c>
      <c r="AG964">
        <v>-4.9028079460591734E-2</v>
      </c>
      <c r="AI964" s="28">
        <f>(T962*T964)*(1-COS(RADIANS(M962)))-T963*(SIN(RADIANS(M962)))</f>
        <v>0</v>
      </c>
      <c r="AJ964" s="28">
        <f>(T963*T964)*(1-COS(RADIANS(M962)))+T962*(SIN(RADIANS(M962)))</f>
        <v>0</v>
      </c>
      <c r="AK964" s="28">
        <f>(T964^2)*(1-COS(RADIANS(M962)))+(COS(RADIANS(M962)))</f>
        <v>1</v>
      </c>
      <c r="AM964" s="61">
        <v>-0.16658312348930099</v>
      </c>
      <c r="AO964" s="17">
        <v>0</v>
      </c>
      <c r="AP964">
        <v>1</v>
      </c>
      <c r="AR964" s="73">
        <f>(T962*T962)*(1-COS(RADIANS(O962-45)))-T962*(SIN(RADIANS(O962-45)))</f>
        <v>0</v>
      </c>
      <c r="AS964" s="73">
        <f>(T963*T964)*(1-COS(RADIANS(O962-45)))+T962*(SIN(RADIANS(O962-45)))</f>
        <v>0</v>
      </c>
      <c r="AT964" s="73">
        <f>(T964^2)*(1-COS(RADIANS(O962-45)))+(COS(RADIANS(O962-45)))</f>
        <v>1</v>
      </c>
      <c r="AU964" s="10"/>
      <c r="AV964">
        <v>0</v>
      </c>
      <c r="AW964" s="1">
        <v>-0.16658312348930099</v>
      </c>
      <c r="BV964" s="17">
        <f t="shared" si="1454"/>
        <v>85</v>
      </c>
      <c r="BW964" s="17">
        <f t="shared" si="1454"/>
        <v>10</v>
      </c>
      <c r="BX964" s="17">
        <f t="shared" si="1454"/>
        <v>114.6</v>
      </c>
      <c r="BY964" s="10" t="s">
        <v>9</v>
      </c>
      <c r="BZ964" s="5">
        <f t="shared" ref="BZ964:CA965" si="1459">BZ958</f>
        <v>0.3492962422733713</v>
      </c>
      <c r="CA964" s="6">
        <f t="shared" si="1459"/>
        <v>-0.34518112468713447</v>
      </c>
      <c r="CB964" s="7">
        <f>CY963</f>
        <v>0.40692529496056989</v>
      </c>
      <c r="CC964" s="8">
        <f>DU963</f>
        <v>0.91346144106976568</v>
      </c>
      <c r="CH964">
        <f>((SUMPRODUCT(CM963:CM965,CK963:CK965))*(SUMPRODUCT(CM963:CM965,CL963:CL965)))-((SUMPRODUCT(CN963:CN965,CK963:CK965))*(SUMPRODUCT(CN963:CN965,CL963:CL965)))</f>
        <v>-3.2814675458908149E-2</v>
      </c>
      <c r="CI964" s="67"/>
      <c r="CJ964" s="10" t="s">
        <v>9</v>
      </c>
      <c r="CK964" s="5">
        <f t="shared" si="1455"/>
        <v>0.3492962422733713</v>
      </c>
      <c r="CL964" s="6">
        <f t="shared" si="1455"/>
        <v>-0.34518112468713447</v>
      </c>
      <c r="CM964" s="7">
        <f>FA963</f>
        <v>0.39092121793282442</v>
      </c>
      <c r="CN964" s="8">
        <f>FW963</f>
        <v>0.92042414210510426</v>
      </c>
      <c r="CP964">
        <f t="shared" si="1452"/>
        <v>-9.8670839279614439E-2</v>
      </c>
      <c r="CQ964">
        <f t="shared" si="1452"/>
        <v>-0.32743703463395935</v>
      </c>
      <c r="CR964">
        <f>CK966</f>
        <v>0</v>
      </c>
      <c r="CS964">
        <f>CN966</f>
        <v>0</v>
      </c>
      <c r="CW964" s="28"/>
      <c r="CX964" s="10"/>
      <c r="CY964" s="61">
        <v>0</v>
      </c>
      <c r="CZ964" s="13"/>
      <c r="DA964" s="17">
        <v>0</v>
      </c>
      <c r="DB964">
        <v>1</v>
      </c>
      <c r="DD964" s="73">
        <f>(DB962*DB964)*(1-COS(RADIANS(CW962+45)))-DB963*(SIN(RADIANS(CW962+45)))</f>
        <v>0</v>
      </c>
      <c r="DE964" s="73">
        <f>(DB963*DB964)*(1-COS(RADIANS(CW962+45)))+DB962*(SIN(RADIANS(CW962+45)))</f>
        <v>0</v>
      </c>
      <c r="DF964" s="73">
        <f>(DB964^2)*(1-COS(RADIANS(CW962+45)))+(COS(RADIANS(CW962+45)))</f>
        <v>1</v>
      </c>
      <c r="DG964" s="10"/>
      <c r="DH964">
        <v>0</v>
      </c>
      <c r="DI964" s="23">
        <f>SIN(RADIANS('[1]Biaxial Input'!$F$21))*SIN(RADIANS(0))</f>
        <v>0</v>
      </c>
      <c r="DK964" s="30">
        <f>(DI962*DI964)*(1-COS(RADIANS(CV962)))-DI963*(SIN(RADIANS(CV962)))</f>
        <v>0</v>
      </c>
      <c r="DL964" s="30">
        <f>(DI963*DI964)*(1-COS(RADIANS(CV962)))+DI962*(SIN(RADIANS(CV962)))</f>
        <v>0</v>
      </c>
      <c r="DM964" s="30">
        <f>(DI964^2)*(1-COS(RADIANS(CV962)))+(COS(RADIANS(CV962)))</f>
        <v>1</v>
      </c>
      <c r="DO964">
        <v>0</v>
      </c>
      <c r="DQ964" s="28">
        <f>(DB962*DB964)*(1-COS(RADIANS(CU962)))-DB963*(SIN(RADIANS(CU962)))</f>
        <v>0</v>
      </c>
      <c r="DR964" s="28">
        <f>(DB963*DB964)*(1-COS(RADIANS(CU962)))+DB962*(SIN(RADIANS(CU962)))</f>
        <v>0</v>
      </c>
      <c r="DS964" s="28">
        <f>(DB964^2)*(1-COS(RADIANS(CU962)))+(COS(RADIANS(CU962)))</f>
        <v>1</v>
      </c>
      <c r="DU964" s="61">
        <v>0</v>
      </c>
      <c r="DV964" s="13">
        <f t="shared" si="1456"/>
        <v>-0.16658312348930099</v>
      </c>
      <c r="DW964" s="17">
        <v>0</v>
      </c>
      <c r="DX964">
        <v>1</v>
      </c>
      <c r="DZ964" s="73">
        <f>(DB962*DB962)*(1-COS(RADIANS(CW962-45)))-DB962*(SIN(RADIANS(CW962-45)))</f>
        <v>0</v>
      </c>
      <c r="EA964" s="73">
        <f>(DB963*DB964)*(1-COS(RADIANS(CW962-45)))+DB962*(SIN(RADIANS(CW962-45)))</f>
        <v>0</v>
      </c>
      <c r="EB964" s="73">
        <f>(DB964^2)*(1-COS(RADIANS(CW962-45)))+(COS(RADIANS(CW962-45)))</f>
        <v>1</v>
      </c>
      <c r="EC964" s="10"/>
      <c r="ED964">
        <v>0</v>
      </c>
      <c r="EE964" s="1">
        <v>0</v>
      </c>
      <c r="EG964">
        <f>CY964+DU964</f>
        <v>0</v>
      </c>
      <c r="EH964">
        <f>EG964/(SQRT(EG962^2+EG963^2+EG964^2))</f>
        <v>0</v>
      </c>
      <c r="EJ964">
        <f>Q964+AM964</f>
        <v>-0.21561120294989272</v>
      </c>
      <c r="EK964">
        <f>EJ964/(SQRT(EJ962^2+EJ963^2+EJ964^2))</f>
        <v>-0.15246014370565808</v>
      </c>
      <c r="EM964" s="23">
        <f>CY962*DU963-CY963*DU962</f>
        <v>-1</v>
      </c>
      <c r="ER964">
        <f t="shared" ref="ER964:ES966" si="1460">CK963</f>
        <v>0.93180266183863136</v>
      </c>
      <c r="ES964">
        <f t="shared" si="1460"/>
        <v>-0.87956522186239505</v>
      </c>
      <c r="ET964" t="e">
        <f>#REF!</f>
        <v>#REF!</v>
      </c>
      <c r="EU964" t="e">
        <f>#REF!</f>
        <v>#REF!</v>
      </c>
      <c r="EY964" s="28"/>
      <c r="EZ964" s="10"/>
      <c r="FA964" s="61">
        <v>0</v>
      </c>
      <c r="FB964" s="13">
        <f>BW965</f>
        <v>15</v>
      </c>
      <c r="FC964" s="17">
        <v>0</v>
      </c>
      <c r="FD964">
        <v>1</v>
      </c>
      <c r="FF964" s="73">
        <f>(FD962*FD964)*(1-COS(RADIANS(EY962+45)))-FD963*(SIN(RADIANS(EY962+45)))</f>
        <v>0</v>
      </c>
      <c r="FG964" s="73">
        <f>(FD963*FD964)*(1-COS(RADIANS(EY962+45)))+FD962*(SIN(RADIANS(EY962+45)))</f>
        <v>0</v>
      </c>
      <c r="FH964" s="73">
        <f>(FD964^2)*(1-COS(RADIANS(EY962+45)))+(COS(RADIANS(EY962+45)))</f>
        <v>1</v>
      </c>
      <c r="FI964" s="10"/>
      <c r="FJ964">
        <v>0</v>
      </c>
      <c r="FK964" s="23">
        <f>SIN(RADIANS(176))*SIN(RADIANS(0))</f>
        <v>0</v>
      </c>
      <c r="FM964" s="30">
        <f>(FK962*FK964)*(1-COS(RADIANS(EX962)))-FK963*(SIN(RADIANS(EX962)))</f>
        <v>0</v>
      </c>
      <c r="FN964" s="30">
        <f>(FK963*FK964)*(1-COS(RADIANS(EX962)))+FK962*(SIN(RADIANS(EX962)))</f>
        <v>0</v>
      </c>
      <c r="FO964" s="30">
        <f>(FK964^2)*(1-COS(RADIANS(EX962)))+(COS(RADIANS(EX962)))</f>
        <v>1</v>
      </c>
      <c r="FQ964">
        <v>0</v>
      </c>
      <c r="FS964" s="28">
        <f>(FD962*FD964)*(1-COS(RADIANS(EW962)))-FD963*(SIN(RADIANS(EW962)))</f>
        <v>0</v>
      </c>
      <c r="FT964" s="28">
        <f>(FD963*FD964)*(1-COS(RADIANS(EW962)))+FD962*(SIN(RADIANS(EW962)))</f>
        <v>0</v>
      </c>
      <c r="FU964" s="28">
        <f>(FD964^2)*(1-COS(RADIANS(EW962)))+(COS(RADIANS(EW962)))</f>
        <v>1</v>
      </c>
      <c r="FW964" s="61">
        <v>0</v>
      </c>
      <c r="FX964" s="13">
        <f>BX965</f>
        <v>151.4</v>
      </c>
      <c r="FY964" s="17">
        <v>0</v>
      </c>
      <c r="FZ964">
        <v>1</v>
      </c>
      <c r="GB964" s="73">
        <f>(FD962*FD962)*(1-COS(RADIANS(EY962-45)))-FD962*(SIN(RADIANS(EY962-45)))</f>
        <v>0</v>
      </c>
      <c r="GC964" s="73">
        <f>(FD963*FD964)*(1-COS(RADIANS(EY962-45)))+FD962*(SIN(RADIANS(EY962-45)))</f>
        <v>0</v>
      </c>
      <c r="GD964" s="73">
        <f>(FD964^2)*(1-COS(RADIANS(EY962-45)))+(COS(RADIANS(EY962-45)))</f>
        <v>1</v>
      </c>
      <c r="GE964" s="10"/>
      <c r="GF964">
        <v>0</v>
      </c>
      <c r="GG964" s="1">
        <v>0</v>
      </c>
      <c r="GI964">
        <f>FA964+FW964</f>
        <v>0</v>
      </c>
      <c r="GJ964">
        <f>GI964/(SQRT(GI962^2+GI963^2+GI964^2))</f>
        <v>0</v>
      </c>
      <c r="GL964" t="e">
        <f>#REF!+DC964</f>
        <v>#REF!</v>
      </c>
      <c r="GM964" t="e">
        <f>GL964/(SQRT(GL962^2+GL963^2+GL964^2))</f>
        <v>#REF!</v>
      </c>
      <c r="GO964" s="27">
        <f>FA962*FW963-FA963*FW962</f>
        <v>-1</v>
      </c>
    </row>
    <row r="965" spans="1:197" x14ac:dyDescent="0.2">
      <c r="A965" s="17">
        <f t="shared" si="1438"/>
        <v>0</v>
      </c>
      <c r="B965" s="17">
        <f t="shared" si="1438"/>
        <v>-15</v>
      </c>
      <c r="C965" s="17">
        <f t="shared" si="1438"/>
        <v>293.89999999999998</v>
      </c>
      <c r="D965" t="s">
        <v>10</v>
      </c>
      <c r="E965" s="5">
        <f t="shared" si="1453"/>
        <v>-9.863897684293281E-2</v>
      </c>
      <c r="F965" s="6">
        <f t="shared" si="1453"/>
        <v>-0.32741376254105431</v>
      </c>
      <c r="G965" s="7">
        <f t="shared" si="1457"/>
        <v>-4.9028079460591734E-2</v>
      </c>
      <c r="H965" s="8">
        <f t="shared" si="1458"/>
        <v>-0.16658312348930099</v>
      </c>
      <c r="J965" s="10"/>
      <c r="P965" s="1"/>
      <c r="W965" s="10"/>
      <c r="X965" s="10"/>
      <c r="Y965" s="10"/>
      <c r="Z965" s="10"/>
      <c r="AA965" s="10"/>
      <c r="AB965" s="10"/>
      <c r="AC965" s="10"/>
      <c r="AD965" s="10"/>
      <c r="AE965" s="10"/>
      <c r="AF965" s="10"/>
      <c r="AG965" s="10"/>
      <c r="AH965" s="10"/>
      <c r="AW965" s="1"/>
      <c r="BV965" s="17">
        <f t="shared" si="1454"/>
        <v>140</v>
      </c>
      <c r="BW965" s="17">
        <f t="shared" si="1454"/>
        <v>15</v>
      </c>
      <c r="BX965" s="17">
        <f t="shared" si="1454"/>
        <v>151.4</v>
      </c>
      <c r="BY965" s="10" t="s">
        <v>10</v>
      </c>
      <c r="BZ965" s="5">
        <f t="shared" si="1459"/>
        <v>-9.8670839279614439E-2</v>
      </c>
      <c r="CA965" s="6">
        <f t="shared" si="1459"/>
        <v>-0.32743703463395935</v>
      </c>
      <c r="CB965" s="7">
        <f>CY964</f>
        <v>0</v>
      </c>
      <c r="CC965" s="8">
        <f>DU964</f>
        <v>0</v>
      </c>
      <c r="CE965" s="10"/>
      <c r="CG965" s="10" t="s">
        <v>160</v>
      </c>
      <c r="CH965" s="10">
        <f>-CH962*((EY962-CW962)/(CH964-CE963))</f>
        <v>110.98816757970239</v>
      </c>
      <c r="CI965" s="67"/>
      <c r="CJ965" s="10" t="s">
        <v>10</v>
      </c>
      <c r="CK965" s="5">
        <f t="shared" si="1455"/>
        <v>-9.8670839279614439E-2</v>
      </c>
      <c r="CL965" s="6">
        <f t="shared" si="1455"/>
        <v>-0.32743703463395935</v>
      </c>
      <c r="CM965" s="7">
        <f>FA964</f>
        <v>0</v>
      </c>
      <c r="CN965" s="8">
        <f>FW964</f>
        <v>0</v>
      </c>
      <c r="CW965" s="28"/>
      <c r="CX965" s="10"/>
      <c r="DE965" s="10"/>
      <c r="DF965" s="10"/>
      <c r="DG965" s="10"/>
      <c r="DH965" s="10"/>
      <c r="DI965" s="10"/>
      <c r="DJ965" s="10"/>
      <c r="DK965" s="10"/>
      <c r="DL965" s="10"/>
      <c r="DM965" s="10"/>
      <c r="DN965" s="10"/>
      <c r="DO965" s="10"/>
      <c r="DP965" s="10"/>
      <c r="EE965" s="1"/>
      <c r="EI965" s="64">
        <f>(DEGREES(ACOS((EH962*EK962+EH963*EK963+EH964*EK964)/((SQRT(EH962^2+EH963^2+EH964^2))*(SQRT(EK962^2+EK963^2+EK964^2))))))</f>
        <v>88.993900689286136</v>
      </c>
      <c r="ER965">
        <f t="shared" si="1460"/>
        <v>0.3492962422733713</v>
      </c>
      <c r="ES965">
        <f t="shared" si="1460"/>
        <v>-0.34518112468713447</v>
      </c>
      <c r="ET965" t="e">
        <f>#REF!</f>
        <v>#REF!</v>
      </c>
      <c r="EU965" t="e">
        <f>#REF!</f>
        <v>#REF!</v>
      </c>
      <c r="EY965" s="28"/>
      <c r="EZ965" s="10"/>
      <c r="FG965" s="10"/>
      <c r="FH965" s="10"/>
      <c r="FI965" s="10"/>
      <c r="FJ965" s="10"/>
      <c r="FK965" s="10"/>
      <c r="FL965" s="10"/>
      <c r="FM965" s="10"/>
      <c r="FN965" s="10"/>
      <c r="FO965" s="10"/>
      <c r="FP965" s="10"/>
      <c r="FQ965" s="10"/>
      <c r="FR965" s="10"/>
      <c r="GG965" s="1"/>
      <c r="GK965" s="64" t="e">
        <f>(DEGREES(ACOS((GJ962*GM962+GJ963*GM963+GJ964*GM964)/((SQRT(GJ962^2+GJ963^2+GJ964^2))*(SQRT(GM962^2+GM963^2+GM964^2))))))</f>
        <v>#VALUE!</v>
      </c>
    </row>
    <row r="966" spans="1:197" x14ac:dyDescent="0.2">
      <c r="A966" s="17">
        <f t="shared" si="1438"/>
        <v>10</v>
      </c>
      <c r="B966" s="17">
        <f t="shared" si="1438"/>
        <v>-20</v>
      </c>
      <c r="C966" s="17">
        <f t="shared" si="1438"/>
        <v>282.7</v>
      </c>
      <c r="P966" s="1"/>
      <c r="Q966" s="82" t="s">
        <v>148</v>
      </c>
      <c r="R966" s="13"/>
      <c r="T966" s="10"/>
      <c r="U966" s="10"/>
      <c r="V966" s="10"/>
      <c r="W966" s="10"/>
      <c r="X966" s="10"/>
      <c r="Y966" s="10"/>
      <c r="Z966" s="80"/>
      <c r="AA966" s="23" t="s">
        <v>149</v>
      </c>
      <c r="AE966" s="1"/>
      <c r="AG966" s="80"/>
      <c r="AK966" s="13"/>
      <c r="AL966" s="81"/>
      <c r="AM966" s="82" t="s">
        <v>150</v>
      </c>
      <c r="AO966" s="13"/>
      <c r="AP966" s="13"/>
      <c r="AS966" s="1"/>
      <c r="AW966" s="1"/>
      <c r="BV966" s="17">
        <f t="shared" si="1454"/>
        <v>90</v>
      </c>
      <c r="BW966" s="17">
        <f t="shared" si="1454"/>
        <v>20</v>
      </c>
      <c r="BX966" s="17">
        <f t="shared" si="1454"/>
        <v>201.2</v>
      </c>
      <c r="CE966" s="10"/>
      <c r="CS966" s="15"/>
      <c r="CW966" s="28"/>
      <c r="CX966" s="10"/>
      <c r="CY966" s="82" t="s">
        <v>148</v>
      </c>
      <c r="CZ966" s="13"/>
      <c r="DB966" s="10"/>
      <c r="DC966" s="10"/>
      <c r="DD966" s="10"/>
      <c r="DE966" s="10"/>
      <c r="DF966" s="10"/>
      <c r="DG966" s="10"/>
      <c r="DH966" s="80"/>
      <c r="DI966" s="23" t="s">
        <v>149</v>
      </c>
      <c r="DM966" s="1"/>
      <c r="DO966" s="80"/>
      <c r="DS966" s="13"/>
      <c r="DT966" s="81"/>
      <c r="DU966" s="82" t="s">
        <v>150</v>
      </c>
      <c r="DW966" s="13"/>
      <c r="DX966" s="13"/>
      <c r="EA966" s="1"/>
      <c r="EE966" s="1"/>
      <c r="EI966" s="13"/>
      <c r="ER966">
        <f t="shared" si="1460"/>
        <v>-9.8670839279614439E-2</v>
      </c>
      <c r="ES966">
        <f t="shared" si="1460"/>
        <v>-0.32743703463395935</v>
      </c>
      <c r="ET966" t="e">
        <f>#REF!</f>
        <v>#REF!</v>
      </c>
      <c r="EU966" t="e">
        <f>#REF!</f>
        <v>#REF!</v>
      </c>
      <c r="EY966" s="28"/>
      <c r="EZ966" s="10"/>
      <c r="FA966" s="82" t="s">
        <v>148</v>
      </c>
      <c r="FB966" s="13"/>
      <c r="FD966" s="10"/>
      <c r="FE966" s="10"/>
      <c r="FF966" s="10"/>
      <c r="FG966" s="10"/>
      <c r="FH966" s="10"/>
      <c r="FI966" s="10"/>
      <c r="FJ966" s="80"/>
      <c r="FK966" s="23" t="s">
        <v>149</v>
      </c>
      <c r="FO966" s="1"/>
      <c r="FQ966" s="80"/>
      <c r="FU966" s="13"/>
      <c r="FV966" s="81"/>
      <c r="FW966" s="82" t="s">
        <v>150</v>
      </c>
      <c r="FY966" s="13"/>
      <c r="FZ966" s="13"/>
      <c r="GC966" s="1"/>
      <c r="GG966" s="1"/>
      <c r="GK966" s="13"/>
    </row>
    <row r="967" spans="1:197" x14ac:dyDescent="0.2">
      <c r="A967" s="17">
        <f t="shared" si="1438"/>
        <v>25</v>
      </c>
      <c r="B967" s="17">
        <f t="shared" si="1438"/>
        <v>-30</v>
      </c>
      <c r="C967" s="17">
        <f t="shared" si="1438"/>
        <v>270.8</v>
      </c>
      <c r="E967" s="5" t="s">
        <v>4</v>
      </c>
      <c r="F967" s="6" t="s">
        <v>5</v>
      </c>
      <c r="G967" s="7" t="s">
        <v>6</v>
      </c>
      <c r="H967" s="8" t="s">
        <v>1</v>
      </c>
      <c r="I967">
        <v>4</v>
      </c>
      <c r="J967" s="9" t="s">
        <v>7</v>
      </c>
      <c r="K967">
        <v>4</v>
      </c>
      <c r="L967" s="10"/>
      <c r="M967" s="17">
        <f>A955</f>
        <v>140</v>
      </c>
      <c r="N967" s="17">
        <f>B955</f>
        <v>15</v>
      </c>
      <c r="O967" s="17">
        <f>C955</f>
        <v>151.4</v>
      </c>
      <c r="P967" s="1"/>
      <c r="Q967" s="61">
        <f t="array" ref="Q967:Q969">MMULT(AI967:AK969,AG967:AG969)</f>
        <v>0.90811206057892435</v>
      </c>
      <c r="R967" s="13"/>
      <c r="S967" s="17">
        <v>1</v>
      </c>
      <c r="T967">
        <v>0</v>
      </c>
      <c r="V967" s="73">
        <f>(T967^2)*(1-COS(RADIANS(O967+45)))+(COS(RADIANS(O967+45)))</f>
        <v>-0.95931397454005762</v>
      </c>
      <c r="W967" s="73">
        <f>(T967*T968)*(1-COS(RADIANS(O967+45)))-T969*(SIN(RADIANS(O967+45)))</f>
        <v>0.28234145684287631</v>
      </c>
      <c r="X967" s="73">
        <f>(T967*T969)*(1-COS(RADIANS(O967+45)))+T968*(SIN(RADIANS(O967+45)))</f>
        <v>0</v>
      </c>
      <c r="Y967" s="10"/>
      <c r="Z967">
        <f t="array" ref="Z967:Z969">MMULT(V967:X969,S967:S969)</f>
        <v>-0.95931397454005762</v>
      </c>
      <c r="AA967" s="23">
        <f>COS(RADIANS('[1]Biaxial Input'!$F$21))</f>
        <v>-0.9975640502598242</v>
      </c>
      <c r="AC967" s="30">
        <f>(AA967^2)*(1-COS(RADIANS(N967)))+(COS(RADIANS(N967)))</f>
        <v>0.99983419624187875</v>
      </c>
      <c r="AD967" s="30">
        <f>(AA967*AA968)*(1-COS(RADIANS(N967)))-AA969*(SIN(RADIANS(N967)))</f>
        <v>-2.3711042090011594E-3</v>
      </c>
      <c r="AE967" s="30">
        <f>(AA967*AA969)*(1-COS(RADIANS(N967)))+AA968*(SIN(RADIANS(N967)))</f>
        <v>1.8054303924173627E-2</v>
      </c>
      <c r="AG967">
        <f t="array" ref="AG967:AG969">MMULT(AC967:AE969,Z967:Z969)</f>
        <v>-0.95848545566116505</v>
      </c>
      <c r="AI967" s="28">
        <f>(T967^2)*(1-COS(RADIANS(M967)))+(COS(RADIANS(M967)))</f>
        <v>-0.7660444431189779</v>
      </c>
      <c r="AJ967" s="28">
        <f>(T967*T968)*(1-COS(RADIANS(M967)))-T969*(SIN(RADIANS(M967)))</f>
        <v>-0.64278760968653947</v>
      </c>
      <c r="AK967" s="28">
        <f>(T967*T969)*(1-COS(RADIANS(M967)))+T968*(SIN(RADIANS(M967)))</f>
        <v>0</v>
      </c>
      <c r="AM967" s="61">
        <f t="array" ref="AM967:AM969">MMULT(AI967:AK969,AW967:AW969)</f>
        <v>-0.37816365223527337</v>
      </c>
      <c r="AN967" s="13"/>
      <c r="AO967" s="17">
        <v>1</v>
      </c>
      <c r="AP967">
        <v>0</v>
      </c>
      <c r="AR967" s="73">
        <f>(T967^2)*(1-COS(RADIANS(O967-45)))+(COS(RADIANS(O967-45)))</f>
        <v>-0.28234145684287654</v>
      </c>
      <c r="AS967" s="73">
        <f>(T967*T968)*(1-COS(RADIANS(O967-45)))-T969*(SIN(RADIANS(O967-45)))</f>
        <v>-0.95931397454005751</v>
      </c>
      <c r="AT967" s="73">
        <f>(T967*T969)*(1-COS(RADIANS(O967-45)))+T968*(SIN(RADIANS(O967-45)))</f>
        <v>0</v>
      </c>
      <c r="AU967" s="10"/>
      <c r="AV967">
        <f t="array" ref="AV967:AV969">MMULT(AR967:AT969,S967:S969)</f>
        <v>-0.28234145684287654</v>
      </c>
      <c r="AW967" s="1">
        <f t="array" ref="AW967:AW969">MMULT(AC967:AE969,AV967:AV969)</f>
        <v>-0.28456927697104412</v>
      </c>
      <c r="BV967" s="17">
        <f t="shared" si="1454"/>
        <v>45</v>
      </c>
      <c r="BW967" s="17">
        <f t="shared" si="1454"/>
        <v>25</v>
      </c>
      <c r="BX967" s="17">
        <f t="shared" si="1454"/>
        <v>245.2</v>
      </c>
      <c r="BZ967" s="5" t="s">
        <v>4</v>
      </c>
      <c r="CA967" s="6" t="s">
        <v>5</v>
      </c>
      <c r="CB967" s="7" t="s">
        <v>6</v>
      </c>
      <c r="CC967" s="8" t="s">
        <v>1</v>
      </c>
      <c r="CD967">
        <v>2</v>
      </c>
      <c r="CE967" s="9" t="s">
        <v>7</v>
      </c>
      <c r="CG967" s="90" t="s">
        <v>157</v>
      </c>
      <c r="CH967" s="61">
        <f>CE968-((CH969-CE968)/(EY967-CW967))*CW967</f>
        <v>3.5832422897931284</v>
      </c>
      <c r="CI967" s="10"/>
      <c r="CK967" s="5" t="s">
        <v>4</v>
      </c>
      <c r="CL967" s="6" t="s">
        <v>5</v>
      </c>
      <c r="CM967" s="7" t="s">
        <v>6</v>
      </c>
      <c r="CN967" s="8" t="s">
        <v>1</v>
      </c>
      <c r="CO967" s="10"/>
      <c r="CP967">
        <f t="shared" ref="CP967:CQ969" si="1461">BZ968</f>
        <v>0.93180266183863136</v>
      </c>
      <c r="CQ967">
        <f t="shared" si="1461"/>
        <v>-0.87956522186239505</v>
      </c>
      <c r="CR967">
        <f>CI971</f>
        <v>0</v>
      </c>
      <c r="CS967">
        <f>CL971</f>
        <v>0</v>
      </c>
      <c r="CU967" s="17">
        <f>CU871</f>
        <v>0</v>
      </c>
      <c r="CV967" s="17">
        <f>CV871</f>
        <v>5</v>
      </c>
      <c r="CW967" s="31">
        <f>CH874</f>
        <v>110.3367333799463</v>
      </c>
      <c r="CX967" s="1"/>
      <c r="CY967" s="61">
        <f t="array" ref="CY967:CY969">MMULT(DQ967:DS969,DO967:DO969)</f>
        <v>-0.90886956179395462</v>
      </c>
      <c r="CZ967" s="13"/>
      <c r="DA967" s="17">
        <v>1</v>
      </c>
      <c r="DB967">
        <v>0</v>
      </c>
      <c r="DD967" s="73">
        <f>(DB967^2)*(1-COS(RADIANS(CW967+45)))+(COS(RADIANS(CW967+45)))</f>
        <v>-0.90877589307543138</v>
      </c>
      <c r="DE967" s="73">
        <f>(DB967*DB968)*(1-COS(RADIANS(CW967+45)))-DB969*(SIN(RADIANS(CW967+45)))</f>
        <v>-0.41728452663015436</v>
      </c>
      <c r="DF967" s="73">
        <f>(DB967*DB969)*(1-COS(RADIANS(CW967+45)))+DB968*(SIN(RADIANS(CW967+45)))</f>
        <v>0</v>
      </c>
      <c r="DG967" s="10"/>
      <c r="DH967">
        <f t="array" ref="DH967:DH969">MMULT(DD967:DF969,DA967:DA969)</f>
        <v>-0.90877589307543138</v>
      </c>
      <c r="DI967" s="23">
        <f>COS(RADIANS('[1]Biaxial Input'!$F$21))</f>
        <v>-0.9975640502598242</v>
      </c>
      <c r="DK967" s="30">
        <f>(DI967^2)*(1-COS(RADIANS(CV967)))+(COS(RADIANS(CV967)))</f>
        <v>0.99998148353170568</v>
      </c>
      <c r="DL967" s="30">
        <f>(DI967*DI968)*(1-COS(RADIANS(CV967)))-DI969*(SIN(RADIANS(CV967)))</f>
        <v>-2.6479783333051429E-4</v>
      </c>
      <c r="DM967" s="30">
        <f>(DI967*DI969)*(1-COS(RADIANS(CV967)))+DI968*(SIN(RADIANS(CV967)))</f>
        <v>6.0796772806267756E-3</v>
      </c>
      <c r="DO967">
        <f t="array" ref="DO967:DO969">MMULT(DK967:DM969,DH967:DH969)</f>
        <v>-0.90886956179395462</v>
      </c>
      <c r="DQ967" s="28">
        <f>(DB967^2)*(1-COS(RADIANS(CU967)))+(COS(RADIANS(CU967)))</f>
        <v>1</v>
      </c>
      <c r="DR967" s="28">
        <f>(DB967*DB968)*(1-COS(RADIANS(CU967)))-DB969*(SIN(RADIANS(CU967)))</f>
        <v>0</v>
      </c>
      <c r="DS967" s="28">
        <f>(DB967*DB969)*(1-COS(RADIANS(CU967)))+DB968*(SIN(RADIANS(CU967)))</f>
        <v>0</v>
      </c>
      <c r="DU967" s="61">
        <f t="array" ref="DU967:DU969">MMULT(DQ967:DS969,EE967:EE969)</f>
        <v>0.41703615810697769</v>
      </c>
      <c r="DV967" s="13">
        <f>H968</f>
        <v>-0.37816365223527337</v>
      </c>
      <c r="DW967" s="17">
        <v>1</v>
      </c>
      <c r="DX967">
        <v>0</v>
      </c>
      <c r="DZ967" s="73">
        <f>(DB967^2)*(1-COS(RADIANS(CW967-45)))+(COS(RADIANS(CW967-45)))</f>
        <v>0.41728452663015408</v>
      </c>
      <c r="EA967" s="73">
        <f>(DB967*DB968)*(1-COS(RADIANS(CW967-45)))-DB969*(SIN(RADIANS(CW967-45)))</f>
        <v>-0.90877589307543161</v>
      </c>
      <c r="EB967" s="73">
        <f>(DB967*DB969)*(1-COS(RADIANS(CW967-45)))+DB968*(SIN(RADIANS(CW967-45)))</f>
        <v>0</v>
      </c>
      <c r="EC967" s="10"/>
      <c r="ED967">
        <f t="array" ref="ED967:ED969">MMULT(DZ967:EB969,DA967:DA969)</f>
        <v>0.41728452663015408</v>
      </c>
      <c r="EE967" s="1">
        <f t="array" ref="EE967:EE969">MMULT(DK967:DM969,ED967:ED969)</f>
        <v>0.41703615810697769</v>
      </c>
      <c r="EG967">
        <f>CY967+DU967</f>
        <v>-0.49183340368697692</v>
      </c>
      <c r="EH967">
        <f>EG967/(SQRT(EG967^2+EG968^2+EG969^2))</f>
        <v>-0.34777873496112205</v>
      </c>
      <c r="EJ967">
        <f>Q967+AM967</f>
        <v>0.52994840834365098</v>
      </c>
      <c r="EK967">
        <f>EJ967/(SQRT(EJ967^2+EJ968^2+EJ969^2))</f>
        <v>0.37473011321881311</v>
      </c>
      <c r="EM967" s="23">
        <f>CY968*DU969-CY969*DU968</f>
        <v>-6.0796772806267774E-3</v>
      </c>
      <c r="EO967" s="15">
        <v>2</v>
      </c>
      <c r="EP967" s="9" t="s">
        <v>7</v>
      </c>
      <c r="EW967" s="17">
        <f>CU967</f>
        <v>0</v>
      </c>
      <c r="EX967" s="17">
        <f>CV967</f>
        <v>5</v>
      </c>
      <c r="EY967" s="31">
        <f>1+CW967</f>
        <v>111.3367333799463</v>
      </c>
      <c r="EZ967" s="10"/>
      <c r="FA967" s="61">
        <f t="array" ref="FA967:FA969">MMULT(FS967:FU969,FQ967:FQ969)</f>
        <v>-0.91600942108781125</v>
      </c>
      <c r="FB967" s="13">
        <f>BW968</f>
        <v>30</v>
      </c>
      <c r="FC967" s="17">
        <v>1</v>
      </c>
      <c r="FD967">
        <v>0</v>
      </c>
      <c r="FF967" s="73">
        <f>(FD967^2)*(1-COS(RADIANS(EY967+45)))+(COS(RADIANS(EY967+45)))</f>
        <v>-0.91592010126390022</v>
      </c>
      <c r="FG967" s="73">
        <f>(FD967*FD968)*(1-COS(RADIANS(EY967+45)))-FD969*(SIN(RADIANS(EY967+45)))</f>
        <v>-0.40136064592922766</v>
      </c>
      <c r="FH967" s="73">
        <f>(FD967*FD969)*(1-COS(RADIANS(EY967+45)))+FD968*(SIN(RADIANS(EY967+45)))</f>
        <v>0</v>
      </c>
      <c r="FI967" s="10"/>
      <c r="FJ967">
        <f t="array" ref="FJ967:FJ969">MMULT(FF967:FH969,FC967:FC969)</f>
        <v>-0.91592010126390022</v>
      </c>
      <c r="FK967" s="23">
        <f>COS(RADIANS(176))</f>
        <v>-0.9975640502598242</v>
      </c>
      <c r="FM967" s="30">
        <f>(FK967^2)*(1-COS(RADIANS(EX967)))+(COS(RADIANS(EX967)))</f>
        <v>0.99998148353170568</v>
      </c>
      <c r="FN967" s="30">
        <f>(FK967*FK968)*(1-COS(RADIANS(EX967)))-FK969*(SIN(RADIANS(EX967)))</f>
        <v>-2.6479783333051429E-4</v>
      </c>
      <c r="FO967" s="30">
        <f>(FK967*FK969)*(1-COS(RADIANS(EX967)))+FK968*(SIN(RADIANS(EX967)))</f>
        <v>6.0796772806267756E-3</v>
      </c>
      <c r="FQ967">
        <f t="array" ref="FQ967:FQ969">MMULT(FM967:FO969,FJ967:FJ969)</f>
        <v>-0.91600942108781125</v>
      </c>
      <c r="FS967" s="28">
        <f>(FD967^2)*(1-COS(RADIANS(EW967)))+(COS(RADIANS(EW967)))</f>
        <v>1</v>
      </c>
      <c r="FT967" s="28">
        <f>(FD967*FD968)*(1-COS(RADIANS(EW967)))-FD969*(SIN(RADIANS(EW967)))</f>
        <v>0</v>
      </c>
      <c r="FU967" s="28">
        <f>(FD967*FD969)*(1-COS(RADIANS(EW967)))+FD968*(SIN(RADIANS(EW967)))</f>
        <v>0</v>
      </c>
      <c r="FW967" s="61">
        <f t="array" ref="FW967:FW969">MMULT(FS967:FU969,GG967:GG969)</f>
        <v>0.40111068048923409</v>
      </c>
      <c r="FX967" s="13">
        <f>BX968</f>
        <v>177.5</v>
      </c>
      <c r="FY967" s="17">
        <v>1</v>
      </c>
      <c r="FZ967">
        <v>0</v>
      </c>
      <c r="GB967" s="73">
        <f>(FD967^2)*(1-COS(RADIANS(EY967-45)))+(COS(RADIANS(EY967-45)))</f>
        <v>0.4013606459292276</v>
      </c>
      <c r="GC967" s="73">
        <f>(FD967*FD968)*(1-COS(RADIANS(EY967-45)))-FD969*(SIN(RADIANS(EY967-45)))</f>
        <v>-0.91592010126390022</v>
      </c>
      <c r="GD967" s="73">
        <f>(FD967*FD969)*(1-COS(RADIANS(EY967-45)))+FD968*(SIN(RADIANS(EY967-45)))</f>
        <v>0</v>
      </c>
      <c r="GE967" s="10"/>
      <c r="GF967">
        <f t="array" ref="GF967:GF969">MMULT(GB967:GD969,FC967:FC969)</f>
        <v>0.4013606459292276</v>
      </c>
      <c r="GG967" s="1">
        <f t="array" ref="GG967:GG969">MMULT(FM967:FO969,GF967:GF969)</f>
        <v>0.40111068048923409</v>
      </c>
      <c r="GI967">
        <f>FA967+FW967</f>
        <v>-0.51489874059857721</v>
      </c>
      <c r="GJ967">
        <f>GI967/(SQRT(GI967^2+GI968^2+GI969^2))</f>
        <v>-0.36408839110166702</v>
      </c>
      <c r="GL967" t="e">
        <f>CH968+DC967</f>
        <v>#VALUE!</v>
      </c>
      <c r="GM967" t="e">
        <f>GL967/(SQRT(GL967^2+GL968^2+GL969^2))</f>
        <v>#VALUE!</v>
      </c>
      <c r="GO967" s="27">
        <f>FA968*FW969-FA969*FW968</f>
        <v>-6.0796772806267843E-3</v>
      </c>
    </row>
    <row r="968" spans="1:197" x14ac:dyDescent="0.2">
      <c r="A968" s="17">
        <f t="shared" si="1438"/>
        <v>40</v>
      </c>
      <c r="B968" s="17">
        <f t="shared" si="1438"/>
        <v>-40</v>
      </c>
      <c r="C968" s="17">
        <f t="shared" si="1438"/>
        <v>259.10000000000002</v>
      </c>
      <c r="D968" t="s">
        <v>8</v>
      </c>
      <c r="E968" s="5">
        <f t="shared" ref="E968:F970" si="1462">E963</f>
        <v>0.93175726557760197</v>
      </c>
      <c r="F968" s="6">
        <f t="shared" si="1462"/>
        <v>-0.87962380347161251</v>
      </c>
      <c r="G968" s="7">
        <f>Q967</f>
        <v>0.90811206057892435</v>
      </c>
      <c r="H968" s="8">
        <f>AM967</f>
        <v>-0.37816365223527337</v>
      </c>
      <c r="J968" s="9">
        <f>((SUMPRODUCT(G968:G970,E968:E970))*(SUMPRODUCT(G968:G970,F968:F970)))-((SUMPRODUCT(H968:H970,E968:E970))*(SUMPRODUCT(H968:H970,F968:F970)))</f>
        <v>-1.5749616966606039E-2</v>
      </c>
      <c r="P968" s="1"/>
      <c r="Q968" s="61">
        <v>-0.40889285039816992</v>
      </c>
      <c r="S968" s="17">
        <v>0</v>
      </c>
      <c r="T968">
        <v>0</v>
      </c>
      <c r="V968" s="73">
        <f>(T967*T968)*(1-COS(RADIANS(O967+45)))+T969*(SIN(RADIANS(O967+45)))</f>
        <v>-0.28234145684287631</v>
      </c>
      <c r="W968" s="73">
        <f>(T968^2)*(1-COS(RADIANS(O967+45)))+(COS(RADIANS(O967+45)))</f>
        <v>-0.95931397454005762</v>
      </c>
      <c r="X968" s="73">
        <f>(T968*T969)*(1-COS(RADIANS(O967+45)))-T967*(SIN(RADIANS(O967+45)))</f>
        <v>0</v>
      </c>
      <c r="Y968" s="10"/>
      <c r="Z968">
        <v>-0.28234145684287631</v>
      </c>
      <c r="AA968" s="23">
        <f>SIN(RADIANS('[1]Biaxial Input'!$F$21))*(COS(RADIANS(0)))</f>
        <v>6.9756473744125524E-2</v>
      </c>
      <c r="AC968" s="30">
        <f>(AA967*AA968)*(1-COS(RADIANS(N967)))+AA969*(SIN(RADIANS(N967)))</f>
        <v>-2.3711042090011594E-3</v>
      </c>
      <c r="AD968" s="30">
        <f>(AA968^2)*(1-COS(RADIANS(N967)))+(COS(RADIANS(N967)))</f>
        <v>0.96609163004718956</v>
      </c>
      <c r="AE968" s="30">
        <f>(AA968*AA969)*(1-COS(RADIANS(N967)))-AA967*(SIN(RADIANS(N967)))</f>
        <v>0.25818857491685071</v>
      </c>
      <c r="AG968">
        <v>-0.27049308486844703</v>
      </c>
      <c r="AI968" s="28">
        <f>(T967*T968)*(1-COS(RADIANS(M967)))+T969*(SIN(RADIANS(M967)))</f>
        <v>0.64278760968653947</v>
      </c>
      <c r="AJ968" s="28">
        <f>(T968^2)*(1-COS(RADIANS(M967)))+(COS(RADIANS(M967)))</f>
        <v>-0.7660444431189779</v>
      </c>
      <c r="AK968" s="28">
        <f>(T968*T969)*(1-COS(RADIANS(M967)))-T967*(SIN(RADIANS(M967)))</f>
        <v>0</v>
      </c>
      <c r="AM968" s="61">
        <v>-0.89338909571622749</v>
      </c>
      <c r="AO968" s="17">
        <v>0</v>
      </c>
      <c r="AP968">
        <v>0</v>
      </c>
      <c r="AR968" s="73">
        <f>(T967*T968)*(1-COS(RADIANS(O967-45)))+T969*(SIN(RADIANS(O967-45)))</f>
        <v>0.95931397454005751</v>
      </c>
      <c r="AS968" s="73">
        <f>(T968^2)*(1-COS(RADIANS(O967-45)))+(COS(RADIANS(O967-45)))</f>
        <v>-0.28234145684287654</v>
      </c>
      <c r="AT968" s="73">
        <f>(T968*T969)*(1-COS(RADIANS(O967-45)))-T967*(SIN(RADIANS(O967-45)))</f>
        <v>0</v>
      </c>
      <c r="AU968" s="10"/>
      <c r="AV968">
        <v>0.95931397454005751</v>
      </c>
      <c r="AW968" s="1">
        <v>0.92745466240714791</v>
      </c>
      <c r="BV968" s="17">
        <f t="shared" si="1454"/>
        <v>20</v>
      </c>
      <c r="BW968" s="17">
        <f t="shared" si="1454"/>
        <v>30</v>
      </c>
      <c r="BX968" s="17">
        <f t="shared" si="1454"/>
        <v>177.5</v>
      </c>
      <c r="BY968" t="s">
        <v>8</v>
      </c>
      <c r="BZ968" s="5">
        <f t="shared" ref="BZ968:CA970" si="1463">BZ1053</f>
        <v>0.93180266183863136</v>
      </c>
      <c r="CA968" s="6">
        <f t="shared" si="1463"/>
        <v>-0.87956522186239505</v>
      </c>
      <c r="CB968" s="7">
        <f>CY967</f>
        <v>-0.90886956179395462</v>
      </c>
      <c r="CC968" s="8">
        <f>DU967</f>
        <v>0.41703615810697769</v>
      </c>
      <c r="CE968" s="9">
        <f>((SUMPRODUCT(CB968:CB970,BZ968:BZ970))*(SUMPRODUCT(CB968:(CB970),CA968:CA970)))-((SUMPRODUCT(CC968:CC970,BZ968:BZ970))*(SUMPRODUCT(CC968:CC970,CA968:CA970)))</f>
        <v>4.4408920985006262E-16</v>
      </c>
      <c r="CG968">
        <v>1</v>
      </c>
      <c r="CH968" t="s">
        <v>161</v>
      </c>
      <c r="CI968" s="67"/>
      <c r="CJ968" s="1" t="s">
        <v>8</v>
      </c>
      <c r="CK968" s="5">
        <f t="shared" ref="CK968:CL970" si="1464">BZ968</f>
        <v>0.93180266183863136</v>
      </c>
      <c r="CL968" s="6">
        <f t="shared" si="1464"/>
        <v>-0.87956522186239505</v>
      </c>
      <c r="CM968" s="7">
        <f>FA967</f>
        <v>-0.91600942108781125</v>
      </c>
      <c r="CN968" s="8">
        <f>FW967</f>
        <v>0.40111068048923409</v>
      </c>
      <c r="CO968" s="10"/>
      <c r="CP968">
        <f t="shared" si="1461"/>
        <v>0.3492962422733713</v>
      </c>
      <c r="CQ968">
        <f t="shared" si="1461"/>
        <v>-0.34518112468713447</v>
      </c>
      <c r="CR968">
        <f>CJ971</f>
        <v>0</v>
      </c>
      <c r="CS968">
        <f>CM971</f>
        <v>0</v>
      </c>
      <c r="CW968" s="28"/>
      <c r="CX968" s="1"/>
      <c r="CY968" s="61">
        <v>0.41594500154786002</v>
      </c>
      <c r="CZ968" s="13"/>
      <c r="DA968" s="17">
        <v>0</v>
      </c>
      <c r="DB968">
        <v>0</v>
      </c>
      <c r="DD968" s="73">
        <f>(DB967*DB968)*(1-COS(RADIANS(CW967+45)))+DB969*(SIN(RADIANS(CW967+45)))</f>
        <v>0.41728452663015436</v>
      </c>
      <c r="DE968" s="73">
        <f>(DB968^2)*(1-COS(RADIANS(CW967+45)))+(COS(RADIANS(CW967+45)))</f>
        <v>-0.90877589307543138</v>
      </c>
      <c r="DF968" s="73">
        <f>(DB968*DB969)*(1-COS(RADIANS(CW967+45)))-DB967*(SIN(RADIANS(CW967+45)))</f>
        <v>0</v>
      </c>
      <c r="DG968" s="10"/>
      <c r="DH968">
        <v>0.41728452663015436</v>
      </c>
      <c r="DI968" s="23">
        <f>SIN(RADIANS('[1]Biaxial Input'!$F$21))*(COS(RADIANS(0)))</f>
        <v>6.9756473744125524E-2</v>
      </c>
      <c r="DK968" s="30">
        <f>(DI967*DI968)*(1-COS(RADIANS(CV967)))+DI969*(SIN(RADIANS(CV967)))</f>
        <v>-2.6479783333051429E-4</v>
      </c>
      <c r="DL968" s="30">
        <f>(DI968^2)*(1-COS(RADIANS(CV967)))+(COS(RADIANS(CV967)))</f>
        <v>0.99621321456003986</v>
      </c>
      <c r="DM968" s="30">
        <f>(DI968*DI969)*(1-COS(RADIANS(CV967)))-DI967*(SIN(RADIANS(CV967)))</f>
        <v>8.694343573875718E-2</v>
      </c>
      <c r="DO968">
        <v>0.41594500154786002</v>
      </c>
      <c r="DQ968" s="28">
        <f>(DB967*DB968)*(1-COS(RADIANS(CU967)))+DB969*(SIN(RADIANS(CU967)))</f>
        <v>0</v>
      </c>
      <c r="DR968" s="28">
        <f>(DB968^2)*(1-COS(RADIANS(CU967)))+(COS(RADIANS(CU967)))</f>
        <v>1</v>
      </c>
      <c r="DS968" s="28">
        <f>(DB968*DB969)*(1-COS(RADIANS(CU967)))-DB967*(SIN(RADIANS(CU967)))</f>
        <v>0</v>
      </c>
      <c r="DU968" s="61">
        <v>0.9052240577168128</v>
      </c>
      <c r="DV968" s="13">
        <f t="shared" ref="DV968:DV969" si="1465">H969</f>
        <v>-0.89338909571622749</v>
      </c>
      <c r="DW968" s="17">
        <v>0</v>
      </c>
      <c r="DX968">
        <v>0</v>
      </c>
      <c r="DZ968" s="73">
        <f>(DB967*DB968)*(1-COS(RADIANS(CW967-45)))+DB969*(SIN(RADIANS(CW967-45)))</f>
        <v>0.90877589307543161</v>
      </c>
      <c r="EA968" s="73">
        <f>(DB968^2)*(1-COS(RADIANS(CW967-45)))+(COS(RADIANS(CW967-45)))</f>
        <v>0.41728452663015408</v>
      </c>
      <c r="EB968" s="73">
        <f>(DB968*DB969)*(1-COS(RADIANS(CW967-45)))-DB967*(SIN(RADIANS(CW967-45)))</f>
        <v>0</v>
      </c>
      <c r="EC968" s="10"/>
      <c r="ED968">
        <v>0.90877589307543161</v>
      </c>
      <c r="EE968" s="1">
        <v>0.9052240577168128</v>
      </c>
      <c r="EG968">
        <f>CY968+DU968</f>
        <v>1.3211690592646728</v>
      </c>
      <c r="EH968">
        <f>EG968/(SQRT(EG967^2+EG968^2+EG969^2))</f>
        <v>0.93420760089990174</v>
      </c>
      <c r="EJ968">
        <f>Q968+AM968</f>
        <v>-1.3022819461143973</v>
      </c>
      <c r="EK968">
        <f>EJ968/(SQRT(EJ967^2+EJ968^2+EJ969^2))</f>
        <v>-0.92085239511430439</v>
      </c>
      <c r="EM968" s="23">
        <f>CY969*DU967-CY967*DU969</f>
        <v>-8.6943435738757194E-2</v>
      </c>
      <c r="EP968" s="9">
        <f>((SUMPRODUCT(CM968:CM970,BZ968:BZ970))*(SUMPRODUCT(CM968:CM970,CA968:CA970)))-((SUMPRODUCT(CN968:CN970,BZ968:BZ970))*(SUMPRODUCT(CN968:CN970,CA968:CA970)))</f>
        <v>-3.2475515451904191E-2</v>
      </c>
      <c r="EY968" s="28"/>
      <c r="EZ968" s="10"/>
      <c r="FA968" s="61">
        <v>0.40008331293736843</v>
      </c>
      <c r="FB968" s="13">
        <f>BW969</f>
        <v>35</v>
      </c>
      <c r="FC968" s="17">
        <v>0</v>
      </c>
      <c r="FD968">
        <v>0</v>
      </c>
      <c r="FF968" s="73">
        <f>(FD967*FD968)*(1-COS(RADIANS(EY967+45)))+FD969*(SIN(RADIANS(EY967+45)))</f>
        <v>0.40136064592922766</v>
      </c>
      <c r="FG968" s="73">
        <f>(FD968^2)*(1-COS(RADIANS(EY967+45)))+(COS(RADIANS(EY967+45)))</f>
        <v>-0.91592010126390022</v>
      </c>
      <c r="FH968" s="73">
        <f>(FD968*FD969)*(1-COS(RADIANS(EY967+45)))-FD967*(SIN(RADIANS(EY967+45)))</f>
        <v>0</v>
      </c>
      <c r="FI968" s="10"/>
      <c r="FJ968">
        <v>0.40136064592922766</v>
      </c>
      <c r="FK968" s="23">
        <f>SIN(RADIANS(176))*(COS(RADIANS(0)))</f>
        <v>6.9756473744125524E-2</v>
      </c>
      <c r="FM968" s="30">
        <f>(FK967*FK968)*(1-COS(RADIANS(EX967)))+FK969*(SIN(RADIANS(EX967)))</f>
        <v>-2.6479783333051429E-4</v>
      </c>
      <c r="FN968" s="30">
        <f>(FK968^2)*(1-COS(RADIANS(EX967)))+(COS(RADIANS(EX967)))</f>
        <v>0.99621321456003986</v>
      </c>
      <c r="FO968" s="30">
        <f>(FK968*FK969)*(1-COS(RADIANS(EX967)))-FK967*(SIN(RADIANS(EX967)))</f>
        <v>8.694343573875718E-2</v>
      </c>
      <c r="FQ968">
        <v>0.40008331293736843</v>
      </c>
      <c r="FS968" s="28">
        <f>(FD967*FD968)*(1-COS(RADIANS(EW967)))+FD969*(SIN(RADIANS(EW967)))</f>
        <v>0</v>
      </c>
      <c r="FT968" s="28">
        <f>(FD968^2)*(1-COS(RADIANS(EW967)))+(COS(RADIANS(EW967)))</f>
        <v>1</v>
      </c>
      <c r="FU968" s="28">
        <f>(FD968*FD969)*(1-COS(RADIANS(EW967)))-FD967*(SIN(RADIANS(EW967)))</f>
        <v>0</v>
      </c>
      <c r="FW968" s="61">
        <v>0.91234542893084103</v>
      </c>
      <c r="FX968" s="13">
        <f>BX969</f>
        <v>250.5</v>
      </c>
      <c r="FY968" s="17">
        <v>0</v>
      </c>
      <c r="FZ968">
        <v>0</v>
      </c>
      <c r="GB968" s="73">
        <f>(FD967*FD968)*(1-COS(RADIANS(EY967-45)))+FD969*(SIN(RADIANS(EY967-45)))</f>
        <v>0.91592010126390022</v>
      </c>
      <c r="GC968" s="73">
        <f>(FD968^2)*(1-COS(RADIANS(EY967-45)))+(COS(RADIANS(EY967-45)))</f>
        <v>0.4013606459292276</v>
      </c>
      <c r="GD968" s="73">
        <f>(FD968*FD969)*(1-COS(RADIANS(EY967-45)))-FD967*(SIN(RADIANS(EY967-45)))</f>
        <v>0</v>
      </c>
      <c r="GE968" s="10"/>
      <c r="GF968">
        <v>0.91592010126390022</v>
      </c>
      <c r="GG968" s="1">
        <v>0.91234542893084103</v>
      </c>
      <c r="GI968">
        <f>FA968+FW968</f>
        <v>1.3124287418682095</v>
      </c>
      <c r="GJ968">
        <f>GI968/(SQRT(GI967^2+GI968^2+GI969^2))</f>
        <v>0.92802726319913975</v>
      </c>
      <c r="GL968">
        <f>CH969+DC968</f>
        <v>-3.2475515451904191E-2</v>
      </c>
      <c r="GM968" t="e">
        <f>GL968/(SQRT(GL967^2+GL968^2+GL969^2))</f>
        <v>#VALUE!</v>
      </c>
      <c r="GO968" s="27">
        <f>FA969*FW967-FA967*FW969</f>
        <v>-8.6943435738757194E-2</v>
      </c>
    </row>
    <row r="969" spans="1:197" x14ac:dyDescent="0.2">
      <c r="A969" s="17">
        <f t="shared" ref="A969:C970" si="1466">A874</f>
        <v>60</v>
      </c>
      <c r="B969" s="17">
        <f t="shared" si="1466"/>
        <v>-45</v>
      </c>
      <c r="C969" s="17">
        <f t="shared" si="1466"/>
        <v>243.3</v>
      </c>
      <c r="D969" t="s">
        <v>9</v>
      </c>
      <c r="E969" s="5">
        <f t="shared" si="1462"/>
        <v>0.34942631596765805</v>
      </c>
      <c r="F969" s="6">
        <f t="shared" si="1462"/>
        <v>-0.3450538979128393</v>
      </c>
      <c r="G969" s="7">
        <f t="shared" ref="G969:G970" si="1467">Q968</f>
        <v>-0.40889285039816992</v>
      </c>
      <c r="H969" s="8">
        <f t="shared" ref="H969:H970" si="1468">AM968</f>
        <v>-0.89338909571622749</v>
      </c>
      <c r="J969" s="10"/>
      <c r="P969" s="1"/>
      <c r="Q969" s="61">
        <v>9.0217084437262896E-2</v>
      </c>
      <c r="S969" s="17">
        <v>0</v>
      </c>
      <c r="T969">
        <v>1</v>
      </c>
      <c r="V969" s="73">
        <f>(T967*T969)*(1-COS(RADIANS(O967+45)))-T968*(SIN(RADIANS(O967+45)))</f>
        <v>0</v>
      </c>
      <c r="W969" s="73">
        <f>(T968*T969)*(1-COS(RADIANS(O967+45)))+T967*(SIN(RADIANS(O967+45)))</f>
        <v>0</v>
      </c>
      <c r="X969" s="73">
        <f>(T969^2)*(1-COS(RADIANS(O967+45)))+(COS(RADIANS(O967+45)))</f>
        <v>1</v>
      </c>
      <c r="Y969" s="10"/>
      <c r="Z969">
        <v>0</v>
      </c>
      <c r="AA969" s="23">
        <f>SIN(RADIANS('[1]Biaxial Input'!$F$21))*SIN(RADIANS(0))</f>
        <v>0</v>
      </c>
      <c r="AC969" s="30">
        <f>(AA967*AA969)*(1-COS(RADIANS(N967)))-AA968*(SIN(RADIANS(N967)))</f>
        <v>-1.8054303924173627E-2</v>
      </c>
      <c r="AD969" s="30">
        <f>(AA968*AA969)*(1-COS(RADIANS(N967)))+AA967*(SIN(RADIANS(N967)))</f>
        <v>-0.25818857491685071</v>
      </c>
      <c r="AE969" s="30">
        <f>(AA969^2)*(1-COS(RADIANS(N967)))+(COS(RADIANS(N967)))</f>
        <v>0.96592582628906831</v>
      </c>
      <c r="AG969">
        <v>9.0217084437262896E-2</v>
      </c>
      <c r="AI969" s="28">
        <f>(T967*T969)*(1-COS(RADIANS(M967)))-T968*(SIN(RADIANS(M967)))</f>
        <v>0</v>
      </c>
      <c r="AJ969" s="28">
        <f>(T968*T969)*(1-COS(RADIANS(M967)))+T967*(SIN(RADIANS(M967)))</f>
        <v>0</v>
      </c>
      <c r="AK969" s="28">
        <f>(T969^2)*(1-COS(RADIANS(M967)))+(COS(RADIANS(M967)))</f>
        <v>1</v>
      </c>
      <c r="AM969" s="61">
        <v>-0.2425864295120822</v>
      </c>
      <c r="AO969" s="17">
        <v>0</v>
      </c>
      <c r="AP969">
        <v>1</v>
      </c>
      <c r="AR969" s="73">
        <f>(T967*T967)*(1-COS(RADIANS(O967-45)))-T967*(SIN(RADIANS(O967-45)))</f>
        <v>0</v>
      </c>
      <c r="AS969" s="73">
        <f>(T968*T969)*(1-COS(RADIANS(O967-45)))+T967*(SIN(RADIANS(O967-45)))</f>
        <v>0</v>
      </c>
      <c r="AT969" s="73">
        <f>(T969^2)*(1-COS(RADIANS(O967-45)))+(COS(RADIANS(O967-45)))</f>
        <v>1</v>
      </c>
      <c r="AU969" s="10"/>
      <c r="AV969">
        <v>0</v>
      </c>
      <c r="AW969" s="1">
        <v>-0.2425864295120822</v>
      </c>
      <c r="BV969" s="17">
        <f t="shared" si="1454"/>
        <v>40</v>
      </c>
      <c r="BW969" s="17">
        <f t="shared" si="1454"/>
        <v>35</v>
      </c>
      <c r="BX969" s="17">
        <f t="shared" si="1454"/>
        <v>250.5</v>
      </c>
      <c r="BY969" t="s">
        <v>9</v>
      </c>
      <c r="BZ969" s="5">
        <f t="shared" si="1463"/>
        <v>0.3492962422733713</v>
      </c>
      <c r="CA969" s="6">
        <f t="shared" si="1463"/>
        <v>-0.34518112468713447</v>
      </c>
      <c r="CB969" s="7">
        <f>CY968</f>
        <v>0.41594500154786002</v>
      </c>
      <c r="CC969" s="8">
        <f>DU968</f>
        <v>0.9052240577168128</v>
      </c>
      <c r="CE969" s="10"/>
      <c r="CH969">
        <f>((SUMPRODUCT(CM968:CM970,CK968:CK970))*(SUMPRODUCT(CM968:CM970,CL968:CL970)))-((SUMPRODUCT(CN968:CN970,CK968:CK970))*(SUMPRODUCT(CN968:CN970,CL968:CL970)))</f>
        <v>-3.2475515451904191E-2</v>
      </c>
      <c r="CI969" s="67"/>
      <c r="CJ969" s="10" t="s">
        <v>9</v>
      </c>
      <c r="CK969" s="5">
        <f t="shared" si="1464"/>
        <v>0.3492962422733713</v>
      </c>
      <c r="CL969" s="6">
        <f t="shared" si="1464"/>
        <v>-0.34518112468713447</v>
      </c>
      <c r="CM969" s="7">
        <f>FA968</f>
        <v>0.40008331293736843</v>
      </c>
      <c r="CN969" s="8">
        <f>FW968</f>
        <v>0.91234542893084103</v>
      </c>
      <c r="CP969">
        <f t="shared" si="1461"/>
        <v>-9.8670839279614439E-2</v>
      </c>
      <c r="CQ969">
        <f t="shared" si="1461"/>
        <v>-0.32743703463395935</v>
      </c>
      <c r="CR969">
        <f>CK971</f>
        <v>0</v>
      </c>
      <c r="CS969">
        <f>CN971</f>
        <v>0</v>
      </c>
      <c r="CW969" s="28"/>
      <c r="CX969" s="1"/>
      <c r="CY969" s="61">
        <v>-3.0755086275534527E-2</v>
      </c>
      <c r="CZ969" s="13"/>
      <c r="DA969" s="17">
        <v>0</v>
      </c>
      <c r="DB969">
        <v>1</v>
      </c>
      <c r="DD969" s="73">
        <f>(DB967*DB969)*(1-COS(RADIANS(CW967+45)))-DB968*(SIN(RADIANS(CW967+45)))</f>
        <v>0</v>
      </c>
      <c r="DE969" s="73">
        <f>(DB968*DB969)*(1-COS(RADIANS(CW967+45)))+DB967*(SIN(RADIANS(CW967+45)))</f>
        <v>0</v>
      </c>
      <c r="DF969" s="73">
        <f>(DB969^2)*(1-COS(RADIANS(CW967+45)))+(COS(RADIANS(CW967+45)))</f>
        <v>0.99999999999999989</v>
      </c>
      <c r="DG969" s="10"/>
      <c r="DH969">
        <v>0</v>
      </c>
      <c r="DI969" s="23">
        <f>SIN(RADIANS('[1]Biaxial Input'!$F$21))*SIN(RADIANS(0))</f>
        <v>0</v>
      </c>
      <c r="DK969" s="30">
        <f>(DI967*DI969)*(1-COS(RADIANS(CV967)))-DI968*(SIN(RADIANS(CV967)))</f>
        <v>-6.0796772806267756E-3</v>
      </c>
      <c r="DL969" s="30">
        <f>(DI968*DI969)*(1-COS(RADIANS(CV967)))+DI967*(SIN(RADIANS(CV967)))</f>
        <v>-8.694343573875718E-2</v>
      </c>
      <c r="DM969" s="30">
        <f>(DI969^2)*(1-COS(RADIANS(CV967)))+(COS(RADIANS(CV967)))</f>
        <v>0.99619469809174555</v>
      </c>
      <c r="DO969">
        <v>-3.0755086275534527E-2</v>
      </c>
      <c r="DQ969" s="28">
        <f>(DB967*DB969)*(1-COS(RADIANS(CU967)))-DB968*(SIN(RADIANS(CU967)))</f>
        <v>0</v>
      </c>
      <c r="DR969" s="28">
        <f>(DB968*DB969)*(1-COS(RADIANS(CU967)))+DB967*(SIN(RADIANS(CU967)))</f>
        <v>0</v>
      </c>
      <c r="DS969" s="28">
        <f>(DB969^2)*(1-COS(RADIANS(CU967)))+(COS(RADIANS(CU967)))</f>
        <v>1</v>
      </c>
      <c r="DU969" s="61">
        <v>-8.1549053716645906E-2</v>
      </c>
      <c r="DV969" s="13">
        <f t="shared" si="1465"/>
        <v>-0.2425864295120822</v>
      </c>
      <c r="DW969" s="17">
        <v>0</v>
      </c>
      <c r="DX969">
        <v>1</v>
      </c>
      <c r="DZ969" s="73">
        <f>(DB967*DB967)*(1-COS(RADIANS(CW967-45)))-DB967*(SIN(RADIANS(CW967-45)))</f>
        <v>0</v>
      </c>
      <c r="EA969" s="73">
        <f>(DB968*DB969)*(1-COS(RADIANS(CW967-45)))+DB967*(SIN(RADIANS(CW967-45)))</f>
        <v>0</v>
      </c>
      <c r="EB969" s="73">
        <f>(DB969^2)*(1-COS(RADIANS(CW967-45)))+(COS(RADIANS(CW967-45)))</f>
        <v>1</v>
      </c>
      <c r="EC969" s="10"/>
      <c r="ED969">
        <v>0</v>
      </c>
      <c r="EE969" s="1">
        <v>-8.1549053716645906E-2</v>
      </c>
      <c r="EG969">
        <f>CY969+DU969</f>
        <v>-0.11230413999218043</v>
      </c>
      <c r="EH969">
        <f>EG969/(SQRT(EG967^2+EG968^2+EG969^2))</f>
        <v>-7.9411018943794126E-2</v>
      </c>
      <c r="EJ969">
        <f>Q969+AM969</f>
        <v>-0.15236934507481931</v>
      </c>
      <c r="EK969">
        <f>EJ969/(SQRT(EJ967^2+EJ968^2+EJ969^2))</f>
        <v>-0.1077413971473578</v>
      </c>
      <c r="EM969" s="23">
        <f>CY967*DU968-CY968*DU967</f>
        <v>-0.99619469809174555</v>
      </c>
      <c r="ER969">
        <f t="shared" ref="ER969:ES971" si="1469">CK968</f>
        <v>0.93180266183863136</v>
      </c>
      <c r="ES969">
        <f t="shared" si="1469"/>
        <v>-0.87956522186239505</v>
      </c>
      <c r="ET969" t="e">
        <f>#REF!</f>
        <v>#REF!</v>
      </c>
      <c r="EU969" t="e">
        <f>#REF!</f>
        <v>#REF!</v>
      </c>
      <c r="EY969" s="28"/>
      <c r="EZ969" s="10"/>
      <c r="FA969" s="61">
        <v>-2.9327174896890369E-2</v>
      </c>
      <c r="FB969" s="13">
        <f>BW970</f>
        <v>40</v>
      </c>
      <c r="FC969" s="17">
        <v>0</v>
      </c>
      <c r="FD969">
        <v>1</v>
      </c>
      <c r="FF969" s="73">
        <f>(FD967*FD969)*(1-COS(RADIANS(EY967+45)))-FD968*(SIN(RADIANS(EY967+45)))</f>
        <v>0</v>
      </c>
      <c r="FG969" s="73">
        <f>(FD968*FD969)*(1-COS(RADIANS(EY967+45)))+FD967*(SIN(RADIANS(EY967+45)))</f>
        <v>0</v>
      </c>
      <c r="FH969" s="73">
        <f>(FD969^2)*(1-COS(RADIANS(EY967+45)))+(COS(RADIANS(EY967+45)))</f>
        <v>1</v>
      </c>
      <c r="FI969" s="10"/>
      <c r="FJ969">
        <v>0</v>
      </c>
      <c r="FK969" s="23">
        <f>SIN(RADIANS(176))*SIN(RADIANS(0))</f>
        <v>0</v>
      </c>
      <c r="FM969" s="30">
        <f>(FK967*FK969)*(1-COS(RADIANS(EX967)))-FK968*(SIN(RADIANS(EX967)))</f>
        <v>-6.0796772806267756E-3</v>
      </c>
      <c r="FN969" s="30">
        <f>(FK968*FK969)*(1-COS(RADIANS(EX967)))+FK967*(SIN(RADIANS(EX967)))</f>
        <v>-8.694343573875718E-2</v>
      </c>
      <c r="FO969" s="30">
        <f>(FK969^2)*(1-COS(RADIANS(EX967)))+(COS(RADIANS(EX967)))</f>
        <v>0.99619469809174555</v>
      </c>
      <c r="FQ969">
        <v>-2.9327174896890369E-2</v>
      </c>
      <c r="FS969" s="28">
        <f>(FD967*FD969)*(1-COS(RADIANS(EW967)))-FD968*(SIN(RADIANS(EW967)))</f>
        <v>0</v>
      </c>
      <c r="FT969" s="28">
        <f>(FD968*FD969)*(1-COS(RADIANS(EW967)))+FD967*(SIN(RADIANS(EW967)))</f>
        <v>0</v>
      </c>
      <c r="FU969" s="28">
        <f>(FD969^2)*(1-COS(RADIANS(EW967)))+(COS(RADIANS(EW967)))</f>
        <v>1</v>
      </c>
      <c r="FW969" s="61">
        <v>-8.2073383666467492E-2</v>
      </c>
      <c r="FX969" s="13">
        <f>BX970</f>
        <v>215.7</v>
      </c>
      <c r="FY969" s="17">
        <v>0</v>
      </c>
      <c r="FZ969">
        <v>1</v>
      </c>
      <c r="GB969" s="73">
        <f>(FD967*FD967)*(1-COS(RADIANS(EY967-45)))-FD967*(SIN(RADIANS(EY967-45)))</f>
        <v>0</v>
      </c>
      <c r="GC969" s="73">
        <f>(FD968*FD969)*(1-COS(RADIANS(EY967-45)))+FD967*(SIN(RADIANS(EY967-45)))</f>
        <v>0</v>
      </c>
      <c r="GD969" s="73">
        <f>(FD969^2)*(1-COS(RADIANS(EY967-45)))+(COS(RADIANS(EY967-45)))</f>
        <v>1</v>
      </c>
      <c r="GE969" s="10"/>
      <c r="GF969">
        <v>0</v>
      </c>
      <c r="GG969" s="1">
        <v>-8.2073383666467492E-2</v>
      </c>
      <c r="GI969">
        <f>FA969+FW969</f>
        <v>-0.11140055856335786</v>
      </c>
      <c r="GJ969">
        <f>GI969/(SQRT(GI967^2+GI968^2+GI969^2))</f>
        <v>-7.8772090388119456E-2</v>
      </c>
      <c r="GL969" t="e">
        <f>#REF!+DC969</f>
        <v>#REF!</v>
      </c>
      <c r="GM969" t="e">
        <f>GL969/(SQRT(GL967^2+GL968^2+GL969^2))</f>
        <v>#REF!</v>
      </c>
      <c r="GO969" s="27">
        <f>FA967*FW968-FA968*FW967</f>
        <v>-0.99619469809174555</v>
      </c>
    </row>
    <row r="970" spans="1:197" x14ac:dyDescent="0.2">
      <c r="A970" s="17">
        <f t="shared" si="1466"/>
        <v>30</v>
      </c>
      <c r="B970" s="17">
        <f t="shared" si="1466"/>
        <v>-50</v>
      </c>
      <c r="C970" s="17">
        <f t="shared" si="1466"/>
        <v>268.7</v>
      </c>
      <c r="D970" t="s">
        <v>10</v>
      </c>
      <c r="E970" s="5">
        <f t="shared" si="1462"/>
        <v>-9.863897684293281E-2</v>
      </c>
      <c r="F970" s="6">
        <f t="shared" si="1462"/>
        <v>-0.32741376254105431</v>
      </c>
      <c r="G970" s="7">
        <f t="shared" si="1467"/>
        <v>9.0217084437262896E-2</v>
      </c>
      <c r="H970" s="8">
        <f t="shared" si="1468"/>
        <v>-0.2425864295120822</v>
      </c>
      <c r="J970" s="10"/>
      <c r="P970" s="1"/>
      <c r="W970" s="10"/>
      <c r="X970" s="10"/>
      <c r="Y970" s="10"/>
      <c r="Z970" s="10"/>
      <c r="AA970" s="10"/>
      <c r="AB970" s="10"/>
      <c r="AC970" s="10"/>
      <c r="AD970" s="10"/>
      <c r="AE970" s="10"/>
      <c r="AF970" s="10"/>
      <c r="AG970" s="10"/>
      <c r="AH970" s="10"/>
      <c r="AW970" s="1"/>
      <c r="BV970" s="17">
        <f t="shared" si="1454"/>
        <v>80</v>
      </c>
      <c r="BW970" s="17">
        <f t="shared" si="1454"/>
        <v>40</v>
      </c>
      <c r="BX970" s="17">
        <f t="shared" si="1454"/>
        <v>215.7</v>
      </c>
      <c r="BY970" t="s">
        <v>10</v>
      </c>
      <c r="BZ970" s="5">
        <f t="shared" si="1463"/>
        <v>-9.8670839279614439E-2</v>
      </c>
      <c r="CA970" s="6">
        <f t="shared" si="1463"/>
        <v>-0.32743703463395935</v>
      </c>
      <c r="CB970" s="7">
        <f>CY969</f>
        <v>-3.0755086275534527E-2</v>
      </c>
      <c r="CC970" s="8">
        <f>DU969</f>
        <v>-8.1549053716645906E-2</v>
      </c>
      <c r="CE970" s="10"/>
      <c r="CG970" s="10" t="s">
        <v>160</v>
      </c>
      <c r="CH970" s="10">
        <f>-CH967*((EY967-CW967)/(CH969-CE968))</f>
        <v>110.33673337994631</v>
      </c>
      <c r="CI970" s="67"/>
      <c r="CJ970" s="10" t="s">
        <v>10</v>
      </c>
      <c r="CK970" s="5">
        <f t="shared" si="1464"/>
        <v>-9.8670839279614439E-2</v>
      </c>
      <c r="CL970" s="6">
        <f t="shared" si="1464"/>
        <v>-0.32743703463395935</v>
      </c>
      <c r="CM970" s="7">
        <f>FA969</f>
        <v>-2.9327174896890369E-2</v>
      </c>
      <c r="CN970" s="8">
        <f>FW969</f>
        <v>-8.2073383666467492E-2</v>
      </c>
      <c r="CW970" s="28"/>
      <c r="CX970" s="1"/>
      <c r="DH970" s="10"/>
      <c r="DI970" s="10"/>
      <c r="DJ970" s="10"/>
      <c r="DK970" s="10"/>
      <c r="DL970" s="10"/>
      <c r="DM970" s="10"/>
      <c r="DN970" s="10"/>
      <c r="DO970" s="10"/>
      <c r="DP970" s="10"/>
      <c r="EE970" s="1"/>
      <c r="EI970" s="64">
        <f>(DEGREES(ACOS((EH967*EK967+EH968*EK968+EH969*EK969)/((SQRT(EH967^2+EH968^2+EH969^2))*(SQRT(EK967^2+EK968^2+EK969^2))))))</f>
        <v>169.12302309650062</v>
      </c>
      <c r="ER970">
        <f t="shared" si="1469"/>
        <v>0.3492962422733713</v>
      </c>
      <c r="ES970">
        <f t="shared" si="1469"/>
        <v>-0.34518112468713447</v>
      </c>
      <c r="ET970" t="e">
        <f>#REF!</f>
        <v>#REF!</v>
      </c>
      <c r="EU970" t="e">
        <f>#REF!</f>
        <v>#REF!</v>
      </c>
      <c r="EY970" s="28"/>
      <c r="EZ970" s="10"/>
      <c r="FG970" s="10"/>
      <c r="FH970" s="10"/>
      <c r="FI970" s="10"/>
      <c r="FJ970" s="10"/>
      <c r="FK970" s="10"/>
      <c r="FL970" s="10"/>
      <c r="FM970" s="10"/>
      <c r="FN970" s="10"/>
      <c r="FO970" s="10"/>
      <c r="FP970" s="10"/>
      <c r="FQ970" s="10"/>
      <c r="FR970" s="10"/>
      <c r="GG970" s="1"/>
      <c r="GK970" s="64" t="e">
        <f>(DEGREES(ACOS((GJ967*GM967+GJ968*GM968+GJ969*GM969)/((SQRT(GJ967^2+GJ968^2+GJ969^2))*(SQRT(GM967^2+GM968^2+GM969^2))))))</f>
        <v>#VALUE!</v>
      </c>
    </row>
    <row r="971" spans="1:197" x14ac:dyDescent="0.2">
      <c r="A971" s="1"/>
      <c r="J971" s="10"/>
      <c r="Q971" s="82" t="s">
        <v>148</v>
      </c>
      <c r="R971" s="13"/>
      <c r="T971" s="10"/>
      <c r="U971" s="10"/>
      <c r="V971" s="10"/>
      <c r="W971" s="10"/>
      <c r="X971" s="10"/>
      <c r="Y971" s="10"/>
      <c r="Z971" s="80"/>
      <c r="AA971" s="23" t="s">
        <v>149</v>
      </c>
      <c r="AE971" s="1"/>
      <c r="AG971" s="80"/>
      <c r="AK971" s="13"/>
      <c r="AL971" s="81"/>
      <c r="AM971" s="82" t="s">
        <v>150</v>
      </c>
      <c r="AO971" s="13"/>
      <c r="AP971" s="13"/>
      <c r="AS971" s="1"/>
      <c r="AW971" s="1"/>
      <c r="BV971" s="17">
        <f t="shared" si="1454"/>
        <v>120</v>
      </c>
      <c r="BW971" s="17">
        <f t="shared" si="1454"/>
        <v>45</v>
      </c>
      <c r="BX971" s="17">
        <f t="shared" si="1454"/>
        <v>167.8</v>
      </c>
      <c r="CS971" s="15"/>
      <c r="CW971" s="28"/>
      <c r="CX971" s="1"/>
      <c r="CY971" s="82" t="s">
        <v>148</v>
      </c>
      <c r="CZ971" s="13"/>
      <c r="DB971" s="10"/>
      <c r="DC971" s="10"/>
      <c r="DD971" s="10"/>
      <c r="DE971" s="10"/>
      <c r="DF971" s="10"/>
      <c r="DG971" s="10"/>
      <c r="DH971" s="80"/>
      <c r="DI971" s="23" t="s">
        <v>149</v>
      </c>
      <c r="DM971" s="1"/>
      <c r="DO971" s="80"/>
      <c r="DS971" s="13"/>
      <c r="DT971" s="81"/>
      <c r="DU971" s="82" t="s">
        <v>150</v>
      </c>
      <c r="DW971" s="13"/>
      <c r="DX971" s="13"/>
      <c r="EA971" s="1"/>
      <c r="EE971" s="1"/>
      <c r="ER971">
        <f t="shared" si="1469"/>
        <v>-9.8670839279614439E-2</v>
      </c>
      <c r="ES971">
        <f t="shared" si="1469"/>
        <v>-0.32743703463395935</v>
      </c>
      <c r="ET971" t="e">
        <f>#REF!</f>
        <v>#REF!</v>
      </c>
      <c r="EU971" t="e">
        <f>#REF!</f>
        <v>#REF!</v>
      </c>
      <c r="EY971" s="28"/>
      <c r="EZ971" s="10"/>
      <c r="FA971" s="82" t="s">
        <v>148</v>
      </c>
      <c r="FB971" s="13"/>
      <c r="FD971" s="10"/>
      <c r="FE971" s="10"/>
      <c r="FF971" s="10"/>
      <c r="FG971" s="10"/>
      <c r="FH971" s="10"/>
      <c r="FI971" s="10"/>
      <c r="FJ971" s="80"/>
      <c r="FK971" s="23" t="s">
        <v>149</v>
      </c>
      <c r="FO971" s="1"/>
      <c r="FQ971" s="80"/>
      <c r="FU971" s="13"/>
      <c r="FV971" s="81"/>
      <c r="FW971" s="82" t="s">
        <v>150</v>
      </c>
      <c r="FY971" s="13"/>
      <c r="FZ971" s="13"/>
      <c r="GC971" s="1"/>
      <c r="GG971" s="1"/>
      <c r="GK971" s="13"/>
    </row>
    <row r="972" spans="1:197" x14ac:dyDescent="0.2">
      <c r="A972" s="1"/>
      <c r="E972" s="5" t="s">
        <v>4</v>
      </c>
      <c r="F972" s="6" t="s">
        <v>5</v>
      </c>
      <c r="G972" s="7" t="s">
        <v>6</v>
      </c>
      <c r="H972" s="8" t="s">
        <v>1</v>
      </c>
      <c r="I972">
        <v>5</v>
      </c>
      <c r="J972" s="9" t="s">
        <v>7</v>
      </c>
      <c r="K972">
        <v>5</v>
      </c>
      <c r="L972" s="10"/>
      <c r="M972" s="17">
        <f>A956</f>
        <v>90</v>
      </c>
      <c r="N972" s="17">
        <f>B956</f>
        <v>20</v>
      </c>
      <c r="O972" s="17">
        <f>C956</f>
        <v>201.2</v>
      </c>
      <c r="Q972" s="61">
        <f t="array" ref="Q972:Q974">MMULT(AI972:AK974,AG972:AG974)</f>
        <v>0.85835583531131898</v>
      </c>
      <c r="R972" s="13"/>
      <c r="S972" s="17">
        <v>1</v>
      </c>
      <c r="T972">
        <v>0</v>
      </c>
      <c r="V972" s="73">
        <f>(T972^2)*(1-COS(RADIANS(O972+45)))+(COS(RADIANS(O972+45)))</f>
        <v>-0.40354529635239011</v>
      </c>
      <c r="W972" s="73">
        <f>(T972*T973)*(1-COS(RADIANS(O972+45)))-T974*(SIN(RADIANS(O972+45)))</f>
        <v>0.91495966784982474</v>
      </c>
      <c r="X972" s="73">
        <f>(T972*T974)*(1-COS(RADIANS(O972+45)))+T973*(SIN(RADIANS(O972+45)))</f>
        <v>0</v>
      </c>
      <c r="Y972" s="10"/>
      <c r="Z972">
        <f t="array" ref="Z972:Z974">MMULT(V972:X974,S972:S974)</f>
        <v>-0.40354529635239011</v>
      </c>
      <c r="AA972" s="23">
        <f>COS(RADIANS('[1]Biaxial Input'!$F$21))</f>
        <v>-0.9975640502598242</v>
      </c>
      <c r="AC972" s="30">
        <f>(AA972^2)*(1-COS(RADIANS(N972)))+(COS(RADIANS(N972)))</f>
        <v>0.99970654636555623</v>
      </c>
      <c r="AD972" s="30">
        <f>(AA972*AA973)*(1-COS(RADIANS(N972)))-AA974*(SIN(RADIANS(N972)))</f>
        <v>-4.1965824879998722E-3</v>
      </c>
      <c r="AE972" s="30">
        <f>(AA972*AA974)*(1-COS(RADIANS(N972)))+AA973*(SIN(RADIANS(N972)))</f>
        <v>2.3858119147859059E-2</v>
      </c>
      <c r="AG972">
        <f t="array" ref="AG972:AG974">MMULT(AC972:AE974,Z972:Z974)</f>
        <v>-0.3995871707991881</v>
      </c>
      <c r="AI972" s="28">
        <f>(T972^2)*(1-COS(RADIANS(M972)))+(COS(RADIANS(M972)))</f>
        <v>6.1257422745431001E-17</v>
      </c>
      <c r="AJ972" s="28">
        <f>(T972*T973)*(1-COS(RADIANS(M972)))-T974*(SIN(RADIANS(M972)))</f>
        <v>-1</v>
      </c>
      <c r="AK972" s="28">
        <f>(T972*T974)*(1-COS(RADIANS(M972)))+T973*(SIN(RADIANS(M972)))</f>
        <v>0</v>
      </c>
      <c r="AM972" s="61">
        <f t="array" ref="AM972:AM974">MMULT(AI972:AK974,AW972:AW974)</f>
        <v>-0.3831666626884056</v>
      </c>
      <c r="AN972" s="13"/>
      <c r="AO972" s="17">
        <v>1</v>
      </c>
      <c r="AP972">
        <v>0</v>
      </c>
      <c r="AR972" s="73">
        <f>(T972^2)*(1-COS(RADIANS(O972-45)))+(COS(RADIANS(O972-45)))</f>
        <v>-0.91495966784982474</v>
      </c>
      <c r="AS972" s="73">
        <f>(T972*T973)*(1-COS(RADIANS(O972-45)))-T974*(SIN(RADIANS(O972-45)))</f>
        <v>-0.40354529635239006</v>
      </c>
      <c r="AT972" s="73">
        <f>(T972*T974)*(1-COS(RADIANS(O972-45)))+T973*(SIN(RADIANS(O972-45)))</f>
        <v>0</v>
      </c>
      <c r="AU972" s="10"/>
      <c r="AV972">
        <f t="array" ref="AV972:AV974">MMULT(AR972:AT974,S972:S974)</f>
        <v>-0.91495966784982474</v>
      </c>
      <c r="AW972" s="1">
        <f t="array" ref="AW972:AW974">MMULT(AC972:AE974,AV972:AV974)</f>
        <v>-0.91638468073371182</v>
      </c>
      <c r="BV972" s="17">
        <f t="shared" si="1454"/>
        <v>90</v>
      </c>
      <c r="BW972" s="17">
        <f t="shared" si="1454"/>
        <v>50</v>
      </c>
      <c r="BX972" s="17">
        <f t="shared" si="1454"/>
        <v>209.4</v>
      </c>
      <c r="BZ972" s="5" t="s">
        <v>4</v>
      </c>
      <c r="CA972" s="6" t="s">
        <v>5</v>
      </c>
      <c r="CB972" s="7" t="s">
        <v>6</v>
      </c>
      <c r="CC972" s="8" t="s">
        <v>1</v>
      </c>
      <c r="CD972">
        <v>3</v>
      </c>
      <c r="CE972" s="9" t="s">
        <v>7</v>
      </c>
      <c r="CG972" s="90" t="s">
        <v>157</v>
      </c>
      <c r="CH972" s="61">
        <f>CE973-((CH974-CE973)/(EY972-CW972))*CW972</f>
        <v>-3.8500870402387486</v>
      </c>
      <c r="CI972" s="10"/>
      <c r="CK972" s="5" t="s">
        <v>4</v>
      </c>
      <c r="CL972" s="6" t="s">
        <v>5</v>
      </c>
      <c r="CM972" s="7" t="s">
        <v>6</v>
      </c>
      <c r="CN972" s="8" t="s">
        <v>1</v>
      </c>
      <c r="CO972" s="10"/>
      <c r="CP972">
        <f t="shared" ref="CP972:CQ974" si="1470">BZ973</f>
        <v>0.93180266183863136</v>
      </c>
      <c r="CQ972">
        <f t="shared" si="1470"/>
        <v>-0.87956522186239505</v>
      </c>
      <c r="CR972">
        <f>CI976</f>
        <v>0</v>
      </c>
      <c r="CS972">
        <f>CL976</f>
        <v>0</v>
      </c>
      <c r="CU972" s="17">
        <f>CU876</f>
        <v>85</v>
      </c>
      <c r="CV972" s="17">
        <f>CV876</f>
        <v>10</v>
      </c>
      <c r="CW972" s="31">
        <f>CH879</f>
        <v>115.77355769164048</v>
      </c>
      <c r="CX972" s="1"/>
      <c r="CY972" s="61">
        <f t="array" ref="CY972:CY974">MMULT(DQ972:DS974,DO972:DO974)</f>
        <v>-0.40640305374498464</v>
      </c>
      <c r="CZ972" s="13"/>
      <c r="DA972" s="17">
        <v>1</v>
      </c>
      <c r="DB972">
        <v>0</v>
      </c>
      <c r="DD972" s="73">
        <f>(DB972^2)*(1-COS(RADIANS(CW972+45)))+(COS(RADIANS(CW972+45)))</f>
        <v>-0.94422449595833369</v>
      </c>
      <c r="DE972" s="73">
        <f>(DB972*DB973)*(1-COS(RADIANS(CW972+45)))-DB974*(SIN(RADIANS(CW972+45)))</f>
        <v>-0.32930244644130841</v>
      </c>
      <c r="DF972" s="73">
        <f>(DB972*DB974)*(1-COS(RADIANS(CW972+45)))+DB973*(SIN(RADIANS(CW972+45)))</f>
        <v>0</v>
      </c>
      <c r="DG972" s="10"/>
      <c r="DH972">
        <f t="array" ref="DH972:DH974">MMULT(DD972:DF974,DA972:DA974)</f>
        <v>-0.94422449595833369</v>
      </c>
      <c r="DI972" s="23">
        <f>COS(RADIANS('[1]Biaxial Input'!$F$21))</f>
        <v>-0.9975640502598242</v>
      </c>
      <c r="DK972" s="30">
        <f>(DI972^2)*(1-COS(RADIANS(CV972)))+(COS(RADIANS(CV972)))</f>
        <v>0.99992607504832687</v>
      </c>
      <c r="DL972" s="30">
        <f>(DI972*DI973)*(1-COS(RADIANS(CV972)))-DI974*(SIN(RADIANS(CV972)))</f>
        <v>-1.0571760619211149E-3</v>
      </c>
      <c r="DM972" s="30">
        <f>(DI972*DI974)*(1-COS(RADIANS(CV972)))+DI973*(SIN(RADIANS(CV972)))</f>
        <v>1.2113084546138469E-2</v>
      </c>
      <c r="DO972">
        <f t="array" ref="DO972:DO974">MMULT(DK972:DM974,DH972:DH974)</f>
        <v>-0.94450282487161119</v>
      </c>
      <c r="DQ972" s="28">
        <f>(DB972^2)*(1-COS(RADIANS(CU972)))+(COS(RADIANS(CU972)))</f>
        <v>8.7155742747658138E-2</v>
      </c>
      <c r="DR972" s="28">
        <f>(DB972*DB973)*(1-COS(RADIANS(CU972)))-DB974*(SIN(RADIANS(CU972)))</f>
        <v>-0.99619469809174555</v>
      </c>
      <c r="DS972" s="28">
        <f>(DB972*DB974)*(1-COS(RADIANS(CU972)))+DB973*(SIN(RADIANS(CU972)))</f>
        <v>0</v>
      </c>
      <c r="DU972" s="61">
        <f t="array" ref="DU972:DU974">MMULT(DQ972:DS974,EE972:EE974)</f>
        <v>-0.8974523840336418</v>
      </c>
      <c r="DV972" s="13"/>
      <c r="DW972" s="17">
        <v>1</v>
      </c>
      <c r="DX972">
        <v>0</v>
      </c>
      <c r="DZ972" s="73">
        <f>(DB972^2)*(1-COS(RADIANS(CW972-45)))+(COS(RADIANS(CW972-45)))</f>
        <v>0.32930244644130813</v>
      </c>
      <c r="EA972" s="73">
        <f>(DB972*DB973)*(1-COS(RADIANS(CW972-45)))-DB974*(SIN(RADIANS(CW972-45)))</f>
        <v>-0.94422449595833369</v>
      </c>
      <c r="EB972" s="73">
        <f>(DB972*DB974)*(1-COS(RADIANS(CW972-45)))+DB973*(SIN(RADIANS(CW972-45)))</f>
        <v>0</v>
      </c>
      <c r="EC972" s="10"/>
      <c r="ED972">
        <f t="array" ref="ED972:ED974">MMULT(DZ972:EB974,DA972:DA974)</f>
        <v>0.32930244644130813</v>
      </c>
      <c r="EE972" s="1">
        <f t="array" ref="EE972:EE974">MMULT(DK972:DM974,ED972:ED974)</f>
        <v>0.32827989123966239</v>
      </c>
      <c r="EG972">
        <f>CY972+DU972</f>
        <v>-1.3038554377786264</v>
      </c>
      <c r="EH972">
        <f>EG972/(SQRT(EG972^2+EG973^2+EG974^2))</f>
        <v>-0.9219650217402211</v>
      </c>
      <c r="EJ972">
        <f>Q972+AM972</f>
        <v>0.47518917262291338</v>
      </c>
      <c r="EK972">
        <f>EJ972/(SQRT(EJ972^2+EJ973^2+EJ974^2))</f>
        <v>0.33600948630808697</v>
      </c>
      <c r="EM972" s="23">
        <f>CY973*DU974-CY974*DU973</f>
        <v>0.17151028044722005</v>
      </c>
      <c r="EO972" s="15">
        <v>3</v>
      </c>
      <c r="EP972" s="9" t="s">
        <v>7</v>
      </c>
      <c r="EW972" s="17">
        <f>CU972</f>
        <v>85</v>
      </c>
      <c r="EX972" s="17">
        <f>CV972</f>
        <v>10</v>
      </c>
      <c r="EY972" s="31">
        <f>1+CW972</f>
        <v>116.77355769164048</v>
      </c>
      <c r="EZ972" s="10"/>
      <c r="FA972" s="61">
        <f t="array" ref="FA972:FA974">MMULT(FS972:FU974,FQ972:FQ974)</f>
        <v>-0.39067845282717739</v>
      </c>
      <c r="FB972" s="13">
        <f>BW973</f>
        <v>-5</v>
      </c>
      <c r="FC972" s="17">
        <v>1</v>
      </c>
      <c r="FD972">
        <v>0</v>
      </c>
      <c r="FF972" s="73">
        <f>(FD972^2)*(1-COS(RADIANS(EY972+45)))+(COS(RADIANS(EY972+45)))</f>
        <v>-0.94982780613023077</v>
      </c>
      <c r="FG972" s="73">
        <f>(FD972*FD973)*(1-COS(RADIANS(EY972+45)))-FD974*(SIN(RADIANS(EY972+45)))</f>
        <v>-0.31277330241219892</v>
      </c>
      <c r="FH972" s="73">
        <f>(FD972*FD974)*(1-COS(RADIANS(EY972+45)))+FD973*(SIN(RADIANS(EY972+45)))</f>
        <v>0</v>
      </c>
      <c r="FI972" s="10"/>
      <c r="FJ972">
        <f t="array" ref="FJ972:FJ974">MMULT(FF972:FH974,FC972:FC974)</f>
        <v>-0.94982780613023077</v>
      </c>
      <c r="FK972" s="23">
        <f>COS(RADIANS(176))</f>
        <v>-0.9975640502598242</v>
      </c>
      <c r="FM972" s="30">
        <f>(FK972^2)*(1-COS(RADIANS(EX972)))+(COS(RADIANS(EX972)))</f>
        <v>0.99992607504832687</v>
      </c>
      <c r="FN972" s="30">
        <f>(FK972*FK973)*(1-COS(RADIANS(EX972)))-FK974*(SIN(RADIANS(EX972)))</f>
        <v>-1.0571760619211149E-3</v>
      </c>
      <c r="FO972" s="30">
        <f>(FK972*FK974)*(1-COS(RADIANS(EX972)))+FK973*(SIN(RADIANS(EX972)))</f>
        <v>1.2113084546138469E-2</v>
      </c>
      <c r="FQ972">
        <f t="array" ref="FQ972:FQ974">MMULT(FM972:FO974,FJ972:FJ974)</f>
        <v>-0.95008824660368296</v>
      </c>
      <c r="FS972" s="28">
        <f>(FD972^2)*(1-COS(RADIANS(EW972)))+(COS(RADIANS(EW972)))</f>
        <v>8.7155742747658138E-2</v>
      </c>
      <c r="FT972" s="28">
        <f>(FD972*FD973)*(1-COS(RADIANS(EW972)))-FD974*(SIN(RADIANS(EW972)))</f>
        <v>-0.99619469809174555</v>
      </c>
      <c r="FU972" s="28">
        <f>(FD972*FD974)*(1-COS(RADIANS(EW972)))+FD973*(SIN(RADIANS(EW972)))</f>
        <v>0</v>
      </c>
      <c r="FW972" s="61">
        <f t="array" ref="FW972:FW974">MMULT(FS972:FU974,GG972:GG974)</f>
        <v>-0.904408408959956</v>
      </c>
      <c r="FX972" s="13">
        <f>BX973</f>
        <v>220.3</v>
      </c>
      <c r="FY972" s="17">
        <v>1</v>
      </c>
      <c r="FZ972">
        <v>0</v>
      </c>
      <c r="GB972" s="73">
        <f>(FD972^2)*(1-COS(RADIANS(EY972-45)))+(COS(RADIANS(EY972-45)))</f>
        <v>0.31277330241219886</v>
      </c>
      <c r="GC972" s="73">
        <f>(FD972*FD973)*(1-COS(RADIANS(EY972-45)))-FD974*(SIN(RADIANS(EY972-45)))</f>
        <v>-0.94982780613023077</v>
      </c>
      <c r="GD972" s="73">
        <f>(FD972*FD974)*(1-COS(RADIANS(EY972-45)))+FD973*(SIN(RADIANS(EY972-45)))</f>
        <v>0</v>
      </c>
      <c r="GE972" s="10"/>
      <c r="GF972">
        <f t="array" ref="GF972:GF974">MMULT(GB972:GD974,FC972:FC974)</f>
        <v>0.31277330241219886</v>
      </c>
      <c r="GG972" s="1">
        <f t="array" ref="GG972:GG974">MMULT(FM972:FO974,GF972:GF974)</f>
        <v>0.31174604544134549</v>
      </c>
      <c r="GI972">
        <f>FA972+FW972</f>
        <v>-1.2950868617871334</v>
      </c>
      <c r="GJ972">
        <f>GI972/(SQRT(GI972^2+GI973^2+GI974^2))</f>
        <v>-0.91576470219528694</v>
      </c>
      <c r="GL972" t="e">
        <f>CH973+DC972</f>
        <v>#VALUE!</v>
      </c>
      <c r="GM972" t="e">
        <f>GL972/(SQRT(GL972^2+GL973^2+GL974^2))</f>
        <v>#VALUE!</v>
      </c>
      <c r="GO972" s="27">
        <f>FA973*FW974-FA974*FW973</f>
        <v>0.17151028044722011</v>
      </c>
    </row>
    <row r="973" spans="1:197" x14ac:dyDescent="0.2">
      <c r="A973" s="1"/>
      <c r="D973" t="s">
        <v>8</v>
      </c>
      <c r="E973" s="5">
        <f t="shared" ref="E973:F975" si="1471">E968</f>
        <v>0.93175726557760197</v>
      </c>
      <c r="F973" s="6">
        <f t="shared" si="1471"/>
        <v>-0.87962380347161251</v>
      </c>
      <c r="G973" s="7">
        <f>Q972</f>
        <v>0.85835583531131898</v>
      </c>
      <c r="H973" s="8">
        <f>AM972</f>
        <v>-0.3831666626884056</v>
      </c>
      <c r="J973" s="9">
        <f>((SUMPRODUCT(G973:G975,E973:E975))*(SUMPRODUCT(G973:(G975),F973:F975)))-((SUMPRODUCT(H973:H975,E973:E975))*(SUMPRODUCT(H973:H975,F973:F975)))</f>
        <v>6.1503281386758313E-3</v>
      </c>
      <c r="Q973" s="61">
        <v>-0.39958717079918815</v>
      </c>
      <c r="S973" s="17">
        <v>0</v>
      </c>
      <c r="T973">
        <v>0</v>
      </c>
      <c r="V973" s="73">
        <f>(T972*T973)*(1-COS(RADIANS(O972+45)))+T974*(SIN(RADIANS(O972+45)))</f>
        <v>-0.91495966784982474</v>
      </c>
      <c r="W973" s="73">
        <f>(T973^2)*(1-COS(RADIANS(O972+45)))+(COS(RADIANS(O972+45)))</f>
        <v>-0.40354529635239011</v>
      </c>
      <c r="X973" s="73">
        <f>(T973*T974)*(1-COS(RADIANS(O972+45)))-T972*(SIN(RADIANS(O972+45)))</f>
        <v>0</v>
      </c>
      <c r="Y973" s="10"/>
      <c r="Z973">
        <v>-0.91495966784982474</v>
      </c>
      <c r="AA973" s="23">
        <f>SIN(RADIANS('[1]Biaxial Input'!$F$21))*(COS(RADIANS(0)))</f>
        <v>6.9756473744125524E-2</v>
      </c>
      <c r="AC973" s="30">
        <f>(AA972*AA973)*(1-COS(RADIANS(N972)))+AA974*(SIN(RADIANS(N972)))</f>
        <v>-4.1965824879998722E-3</v>
      </c>
      <c r="AD973" s="30">
        <f>(AA973^2)*(1-COS(RADIANS(N972)))+(COS(RADIANS(N972)))</f>
        <v>0.9399860744203522</v>
      </c>
      <c r="AE973" s="30">
        <f>(AA973*AA974)*(1-COS(RADIANS(N972)))-AA972*(SIN(RADIANS(N972)))</f>
        <v>0.34118699944639969</v>
      </c>
      <c r="AG973">
        <v>-0.85835583531131898</v>
      </c>
      <c r="AI973" s="28">
        <f>(T972*T973)*(1-COS(RADIANS(M972)))+T974*(SIN(RADIANS(M972)))</f>
        <v>1</v>
      </c>
      <c r="AJ973" s="28">
        <f>(T973^2)*(1-COS(RADIANS(M972)))+(COS(RADIANS(M972)))</f>
        <v>6.1257422745431001E-17</v>
      </c>
      <c r="AK973" s="28">
        <f>(T973*T974)*(1-COS(RADIANS(M972)))-T972*(SIN(RADIANS(M972)))</f>
        <v>0</v>
      </c>
      <c r="AM973" s="61">
        <v>-0.91638468073371182</v>
      </c>
      <c r="AO973" s="17">
        <v>0</v>
      </c>
      <c r="AP973">
        <v>0</v>
      </c>
      <c r="AR973" s="73">
        <f>(T972*T973)*(1-COS(RADIANS(O972-45)))+T974*(SIN(RADIANS(O972-45)))</f>
        <v>0.40354529635239006</v>
      </c>
      <c r="AS973" s="73">
        <f>(T973^2)*(1-COS(RADIANS(O972-45)))+(COS(RADIANS(O972-45)))</f>
        <v>-0.91495966784982474</v>
      </c>
      <c r="AT973" s="73">
        <f>(T973*T974)*(1-COS(RADIANS(O972-45)))-T972*(SIN(RADIANS(O972-45)))</f>
        <v>0</v>
      </c>
      <c r="AU973" s="10"/>
      <c r="AV973">
        <v>0.40354529635239006</v>
      </c>
      <c r="AW973" s="1">
        <v>0.38316666268840555</v>
      </c>
      <c r="BV973" s="17">
        <f t="shared" si="1454"/>
        <v>70</v>
      </c>
      <c r="BW973" s="17">
        <f t="shared" si="1454"/>
        <v>-5</v>
      </c>
      <c r="BX973" s="17">
        <f t="shared" si="1454"/>
        <v>220.3</v>
      </c>
      <c r="BY973" t="s">
        <v>8</v>
      </c>
      <c r="BZ973" s="5">
        <f t="shared" ref="BZ973:CA975" si="1472">BZ968</f>
        <v>0.93180266183863136</v>
      </c>
      <c r="CA973" s="6">
        <f t="shared" si="1472"/>
        <v>-0.87956522186239505</v>
      </c>
      <c r="CB973" s="7">
        <f>CY972</f>
        <v>-0.40640305374498464</v>
      </c>
      <c r="CC973" s="8">
        <f>DU972</f>
        <v>-0.8974523840336418</v>
      </c>
      <c r="CE973" s="9">
        <f>((SUMPRODUCT(CB973:CB975,BZ973:BZ975))*(SUMPRODUCT(CB973:(CB975),CA973:CA975)))-((SUMPRODUCT(CC973:CC975,BZ973:BZ975))*(SUMPRODUCT(CC973:CC975,CA973:CA975)))</f>
        <v>0</v>
      </c>
      <c r="CG973">
        <v>1</v>
      </c>
      <c r="CH973" t="s">
        <v>161</v>
      </c>
      <c r="CI973" s="67"/>
      <c r="CJ973" s="1" t="s">
        <v>8</v>
      </c>
      <c r="CK973" s="5">
        <f t="shared" ref="CK973:CL975" si="1473">BZ973</f>
        <v>0.93180266183863136</v>
      </c>
      <c r="CL973" s="6">
        <f t="shared" si="1473"/>
        <v>-0.87956522186239505</v>
      </c>
      <c r="CM973" s="7">
        <f>FA972</f>
        <v>-0.39067845282717739</v>
      </c>
      <c r="CN973" s="8">
        <f>FW972</f>
        <v>-0.904408408959956</v>
      </c>
      <c r="CO973" s="10"/>
      <c r="CP973">
        <f t="shared" si="1470"/>
        <v>0.3492962422733713</v>
      </c>
      <c r="CQ973">
        <f t="shared" si="1470"/>
        <v>-0.34518112468713447</v>
      </c>
      <c r="CR973">
        <f>CJ976</f>
        <v>0</v>
      </c>
      <c r="CS973">
        <f>CM976</f>
        <v>0</v>
      </c>
      <c r="CW973" s="28"/>
      <c r="CX973" s="1"/>
      <c r="CY973" s="61">
        <v>-0.91255501219685053</v>
      </c>
      <c r="DA973" s="17">
        <v>0</v>
      </c>
      <c r="DB973">
        <v>0</v>
      </c>
      <c r="DD973" s="73">
        <f>(DB972*DB973)*(1-COS(RADIANS(CW972+45)))+DB974*(SIN(RADIANS(CW972+45)))</f>
        <v>0.32930244644130841</v>
      </c>
      <c r="DE973" s="73">
        <f>(DB973^2)*(1-COS(RADIANS(CW972+45)))+(COS(RADIANS(CW972+45)))</f>
        <v>-0.94422449595833369</v>
      </c>
      <c r="DF973" s="73">
        <f>(DB973*DB974)*(1-COS(RADIANS(CW972+45)))-DB972*(SIN(RADIANS(CW972+45)))</f>
        <v>0</v>
      </c>
      <c r="DG973" s="10"/>
      <c r="DH973">
        <v>0.32930244644130841</v>
      </c>
      <c r="DI973" s="23">
        <f>SIN(RADIANS('[1]Biaxial Input'!$F$21))*(COS(RADIANS(0)))</f>
        <v>6.9756473744125524E-2</v>
      </c>
      <c r="DK973" s="30">
        <f>(DI972*DI973)*(1-COS(RADIANS(CV972)))+DI974*(SIN(RADIANS(CV972)))</f>
        <v>-1.0571760619211149E-3</v>
      </c>
      <c r="DL973" s="30">
        <f>(DI973^2)*(1-COS(RADIANS(CV972)))+(COS(RADIANS(CV972)))</f>
        <v>0.98488167796388115</v>
      </c>
      <c r="DM973" s="30">
        <f>(DI973*DI974)*(1-COS(RADIANS(CV972)))-DI972*(SIN(RADIANS(CV972)))</f>
        <v>0.17322517943366056</v>
      </c>
      <c r="DO973">
        <v>0.32532215754293364</v>
      </c>
      <c r="DQ973" s="28">
        <f>(DB972*DB973)*(1-COS(RADIANS(CU972)))+DB974*(SIN(RADIANS(CU972)))</f>
        <v>0.99619469809174555</v>
      </c>
      <c r="DR973" s="28">
        <f>(DB973^2)*(1-COS(RADIANS(CU972)))+(COS(RADIANS(CU972)))</f>
        <v>8.7155742747658138E-2</v>
      </c>
      <c r="DS973" s="28">
        <f>(DB973*DB974)*(1-COS(RADIANS(CU972)))-DB972*(SIN(RADIANS(CU972)))</f>
        <v>0</v>
      </c>
      <c r="DU973" s="61">
        <v>0.40805077675020324</v>
      </c>
      <c r="DW973" s="17">
        <v>0</v>
      </c>
      <c r="DX973">
        <v>0</v>
      </c>
      <c r="DZ973" s="73">
        <f>(DB972*DB973)*(1-COS(RADIANS(CW972-45)))+DB974*(SIN(RADIANS(CW972-45)))</f>
        <v>0.94422449595833369</v>
      </c>
      <c r="EA973" s="73">
        <f>(DB973^2)*(1-COS(RADIANS(CW972-45)))+(COS(RADIANS(CW972-45)))</f>
        <v>0.32930244644130813</v>
      </c>
      <c r="EB973" s="73">
        <f>(DB973*DB974)*(1-COS(RADIANS(CW972-45)))-DB972*(SIN(RADIANS(CW972-45)))</f>
        <v>0</v>
      </c>
      <c r="EC973" s="10"/>
      <c r="ED973">
        <v>0.94422449595833369</v>
      </c>
      <c r="EE973" s="1">
        <v>0.92960127529053382</v>
      </c>
      <c r="EG973">
        <f>CY973+DU973</f>
        <v>-0.50450423544664735</v>
      </c>
      <c r="EH973">
        <f>EG973/(SQRT(EG972^2+EG973^2+EG974^2))</f>
        <v>-0.35673836602165887</v>
      </c>
      <c r="EJ973">
        <f>Q973+AM973</f>
        <v>-1.3159718515329</v>
      </c>
      <c r="EK973">
        <f>EJ973/(SQRT(EJ972^2+EJ973^2+EJ974^2))</f>
        <v>-0.93053262006953008</v>
      </c>
      <c r="EM973" s="23">
        <f>CY974*DU972-CY972*DU974</f>
        <v>-2.7164559778537233E-2</v>
      </c>
      <c r="EP973" s="9">
        <f>((SUMPRODUCT(CM973:CM975,BZ973:BZ975))*(SUMPRODUCT(CM973:CM975,CA973:CA975)))-((SUMPRODUCT(CN973:CN975,BZ973:BZ975))*(SUMPRODUCT(CN973:CN975,CA973:CA975)))</f>
        <v>3.3255322864771453E-2</v>
      </c>
      <c r="EY973" s="28"/>
      <c r="EZ973" s="10"/>
      <c r="FA973" s="61">
        <v>-0.91953749365132742</v>
      </c>
      <c r="FB973" s="13">
        <f>BW974</f>
        <v>-10</v>
      </c>
      <c r="FC973" s="17">
        <v>0</v>
      </c>
      <c r="FD973">
        <v>0</v>
      </c>
      <c r="FF973" s="73">
        <f>(FD972*FD973)*(1-COS(RADIANS(EY972+45)))+FD974*(SIN(RADIANS(EY972+45)))</f>
        <v>0.31277330241219892</v>
      </c>
      <c r="FG973" s="73">
        <f>(FD973^2)*(1-COS(RADIANS(EY972+45)))+(COS(RADIANS(EY972+45)))</f>
        <v>-0.94982780613023077</v>
      </c>
      <c r="FH973" s="73">
        <f>(FD973*FD974)*(1-COS(RADIANS(EY972+45)))-FD972*(SIN(RADIANS(EY972+45)))</f>
        <v>0</v>
      </c>
      <c r="FI973" s="10"/>
      <c r="FJ973">
        <v>0.31277330241219892</v>
      </c>
      <c r="FK973" s="23">
        <f>SIN(RADIANS(176))*(COS(RADIANS(0)))</f>
        <v>6.9756473744125524E-2</v>
      </c>
      <c r="FM973" s="30">
        <f>(FK972*FK973)*(1-COS(RADIANS(EX972)))+FK974*(SIN(RADIANS(EX972)))</f>
        <v>-1.0571760619211149E-3</v>
      </c>
      <c r="FN973" s="30">
        <f>(FK973^2)*(1-COS(RADIANS(EX972)))+(COS(RADIANS(EX972)))</f>
        <v>0.98488167796388115</v>
      </c>
      <c r="FO973" s="30">
        <f>(FK973*FK974)*(1-COS(RADIANS(EX972)))-FK972*(SIN(RADIANS(EX972)))</f>
        <v>0.17322517943366056</v>
      </c>
      <c r="FQ973">
        <v>0.30904883012161882</v>
      </c>
      <c r="FS973" s="28">
        <f>(FD972*FD973)*(1-COS(RADIANS(EW972)))+FD974*(SIN(RADIANS(EW972)))</f>
        <v>0.99619469809174555</v>
      </c>
      <c r="FT973" s="28">
        <f>(FD973^2)*(1-COS(RADIANS(EW972)))+(COS(RADIANS(EW972)))</f>
        <v>8.7155742747658138E-2</v>
      </c>
      <c r="FU973" s="28">
        <f>(FD973*FD974)*(1-COS(RADIANS(EW972)))-FD972*(SIN(RADIANS(EW972)))</f>
        <v>0</v>
      </c>
      <c r="FW973" s="61">
        <v>0.39206234767122627</v>
      </c>
      <c r="FX973" s="13">
        <f>BX974</f>
        <v>261.8</v>
      </c>
      <c r="FY973" s="17">
        <v>0</v>
      </c>
      <c r="FZ973">
        <v>0</v>
      </c>
      <c r="GB973" s="73">
        <f>(FD972*FD973)*(1-COS(RADIANS(EY972-45)))+FD974*(SIN(RADIANS(EY972-45)))</f>
        <v>0.94982780613023077</v>
      </c>
      <c r="GC973" s="73">
        <f>(FD973^2)*(1-COS(RADIANS(EY972-45)))+(COS(RADIANS(EY972-45)))</f>
        <v>0.31277330241219886</v>
      </c>
      <c r="GD973" s="73">
        <f>(FD973*FD974)*(1-COS(RADIANS(EY972-45)))-FD972*(SIN(RADIANS(EY972-45)))</f>
        <v>0</v>
      </c>
      <c r="GE973" s="10"/>
      <c r="GF973">
        <v>0.94982780613023077</v>
      </c>
      <c r="GG973" s="1">
        <v>0.93513734703017559</v>
      </c>
      <c r="GI973">
        <f>FA973+FW973</f>
        <v>-0.52747514598010115</v>
      </c>
      <c r="GJ973">
        <f>GI973/(SQRT(GI972^2+GI973^2+GI974^2))</f>
        <v>-0.37298125262989357</v>
      </c>
      <c r="GL973">
        <f>CH974+DC973</f>
        <v>3.3255322864771453E-2</v>
      </c>
      <c r="GM973" t="e">
        <f>GL973/(SQRT(GL972^2+GL973^2+GL974^2))</f>
        <v>#VALUE!</v>
      </c>
      <c r="GO973" s="27">
        <f>FA974*FW972-FA972*FW974</f>
        <v>-2.7164559778537239E-2</v>
      </c>
    </row>
    <row r="974" spans="1:197" x14ac:dyDescent="0.2">
      <c r="A974" s="1"/>
      <c r="D974" t="s">
        <v>9</v>
      </c>
      <c r="E974" s="5">
        <f t="shared" si="1471"/>
        <v>0.34942631596765805</v>
      </c>
      <c r="F974" s="6">
        <f t="shared" si="1471"/>
        <v>-0.3450538979128393</v>
      </c>
      <c r="G974" s="7">
        <f t="shared" ref="G974:G975" si="1474">Q973</f>
        <v>-0.39958717079918815</v>
      </c>
      <c r="H974" s="8">
        <f t="shared" ref="H974:H975" si="1475">AM973</f>
        <v>-0.91638468073371182</v>
      </c>
      <c r="J974" s="10"/>
      <c r="Q974" s="61">
        <v>0.32180017545008965</v>
      </c>
      <c r="S974" s="17">
        <v>0</v>
      </c>
      <c r="T974">
        <v>1</v>
      </c>
      <c r="V974" s="73">
        <f>(T972*T974)*(1-COS(RADIANS(O972+45)))-T973*(SIN(RADIANS(O972+45)))</f>
        <v>0</v>
      </c>
      <c r="W974" s="73">
        <f>(T973*T974)*(1-COS(RADIANS(O972+45)))+T972*(SIN(RADIANS(O972+45)))</f>
        <v>0</v>
      </c>
      <c r="X974" s="73">
        <f>(T974^2)*(1-COS(RADIANS(O972+45)))+(COS(RADIANS(O972+45)))</f>
        <v>0.99999999999999989</v>
      </c>
      <c r="Y974" s="10"/>
      <c r="Z974">
        <v>0</v>
      </c>
      <c r="AA974" s="23">
        <f>SIN(RADIANS('[1]Biaxial Input'!$F$21))*SIN(RADIANS(0))</f>
        <v>0</v>
      </c>
      <c r="AC974" s="30">
        <f>(AA972*AA974)*(1-COS(RADIANS(N972)))-AA973*(SIN(RADIANS(N972)))</f>
        <v>-2.3858119147859059E-2</v>
      </c>
      <c r="AD974" s="30">
        <f>(AA973*AA974)*(1-COS(RADIANS(N972)))+AA972*(SIN(RADIANS(N972)))</f>
        <v>-0.34118699944639969</v>
      </c>
      <c r="AE974" s="30">
        <f>(AA974^2)*(1-COS(RADIANS(N972)))+(COS(RADIANS(N972)))</f>
        <v>0.93969262078590843</v>
      </c>
      <c r="AG974">
        <v>0.32180017545008965</v>
      </c>
      <c r="AI974" s="28">
        <f>(T972*T974)*(1-COS(RADIANS(M972)))-T973*(SIN(RADIANS(M972)))</f>
        <v>0</v>
      </c>
      <c r="AJ974" s="28">
        <f>(T973*T974)*(1-COS(RADIANS(M972)))+T972*(SIN(RADIANS(M972)))</f>
        <v>0</v>
      </c>
      <c r="AK974" s="28">
        <f>(T974^2)*(1-COS(RADIANS(M972)))+(COS(RADIANS(M972)))</f>
        <v>1</v>
      </c>
      <c r="AM974" s="61">
        <v>-0.11585519203213344</v>
      </c>
      <c r="AO974" s="17">
        <v>0</v>
      </c>
      <c r="AP974">
        <v>1</v>
      </c>
      <c r="AR974" s="73">
        <f>(T972*T972)*(1-COS(RADIANS(O972-45)))-T972*(SIN(RADIANS(O972-45)))</f>
        <v>0</v>
      </c>
      <c r="AS974" s="73">
        <f>(T973*T974)*(1-COS(RADIANS(O972-45)))+T972*(SIN(RADIANS(O972-45)))</f>
        <v>0</v>
      </c>
      <c r="AT974" s="73">
        <f>(T974^2)*(1-COS(RADIANS(O972-45)))+(COS(RADIANS(O972-45)))</f>
        <v>1</v>
      </c>
      <c r="AU974" s="10"/>
      <c r="AV974">
        <v>0</v>
      </c>
      <c r="AW974" s="1">
        <v>-0.11585519203213344</v>
      </c>
      <c r="BV974" s="17">
        <f t="shared" si="1454"/>
        <v>30</v>
      </c>
      <c r="BW974" s="17">
        <f t="shared" si="1454"/>
        <v>-10</v>
      </c>
      <c r="BX974" s="17">
        <f t="shared" si="1454"/>
        <v>261.8</v>
      </c>
      <c r="BY974" t="s">
        <v>9</v>
      </c>
      <c r="BZ974" s="5">
        <f t="shared" si="1472"/>
        <v>0.3492962422733713</v>
      </c>
      <c r="CA974" s="6">
        <f t="shared" si="1472"/>
        <v>-0.34518112468713447</v>
      </c>
      <c r="CB974" s="7">
        <f>CY973</f>
        <v>-0.91255501219685053</v>
      </c>
      <c r="CC974" s="8">
        <f>DU973</f>
        <v>0.40805077675020324</v>
      </c>
      <c r="CE974" s="10"/>
      <c r="CH974">
        <f>((SUMPRODUCT(CM973:CM975,CK973:CK975))*(SUMPRODUCT(CM973:CM975,CL973:CL975)))-((SUMPRODUCT(CN973:CN975,CK973:CK975))*(SUMPRODUCT(CN973:CN975,CL973:CL975)))</f>
        <v>3.3255322864771453E-2</v>
      </c>
      <c r="CI974" s="67"/>
      <c r="CJ974" s="10" t="s">
        <v>9</v>
      </c>
      <c r="CK974" s="5">
        <f t="shared" si="1473"/>
        <v>0.3492962422733713</v>
      </c>
      <c r="CL974" s="6">
        <f t="shared" si="1473"/>
        <v>-0.34518112468713447</v>
      </c>
      <c r="CM974" s="7">
        <f>FA973</f>
        <v>-0.91953749365132742</v>
      </c>
      <c r="CN974" s="8">
        <f>FW973</f>
        <v>0.39206234767122627</v>
      </c>
      <c r="CP974">
        <f t="shared" si="1470"/>
        <v>-9.8670839279614439E-2</v>
      </c>
      <c r="CQ974">
        <f t="shared" si="1470"/>
        <v>-0.32743703463395935</v>
      </c>
      <c r="CR974">
        <f>CK976</f>
        <v>0</v>
      </c>
      <c r="CS974">
        <f>CN976</f>
        <v>0</v>
      </c>
      <c r="CW974" s="28"/>
      <c r="CX974" s="1"/>
      <c r="CY974" s="61">
        <v>-4.560600422266077E-2</v>
      </c>
      <c r="DA974" s="17">
        <v>0</v>
      </c>
      <c r="DB974">
        <v>1</v>
      </c>
      <c r="DD974" s="73">
        <f>(DB972*DB974)*(1-COS(RADIANS(CW972+45)))-DB973*(SIN(RADIANS(CW972+45)))</f>
        <v>0</v>
      </c>
      <c r="DE974" s="73">
        <f>(DB973*DB974)*(1-COS(RADIANS(CW972+45)))+DB972*(SIN(RADIANS(CW972+45)))</f>
        <v>0</v>
      </c>
      <c r="DF974" s="73">
        <f>(DB974^2)*(1-COS(RADIANS(CW972+45)))+(COS(RADIANS(CW972+45)))</f>
        <v>1</v>
      </c>
      <c r="DG974" s="10"/>
      <c r="DH974">
        <v>0</v>
      </c>
      <c r="DI974" s="23">
        <f>SIN(RADIANS('[1]Biaxial Input'!$F$21))*SIN(RADIANS(0))</f>
        <v>0</v>
      </c>
      <c r="DK974" s="30">
        <f>(DI972*DI974)*(1-COS(RADIANS(CV972)))-DI973*(SIN(RADIANS(CV972)))</f>
        <v>-1.2113084546138469E-2</v>
      </c>
      <c r="DL974" s="30">
        <f>(DI973*DI974)*(1-COS(RADIANS(CV972)))+DI972*(SIN(RADIANS(CV972)))</f>
        <v>-0.17322517943366056</v>
      </c>
      <c r="DM974" s="30">
        <f>(DI974^2)*(1-COS(RADIANS(CV972)))+(COS(RADIANS(CV972)))</f>
        <v>0.98480775301220802</v>
      </c>
      <c r="DO974">
        <v>-4.560600422266077E-2</v>
      </c>
      <c r="DQ974" s="28">
        <f>(DB972*DB974)*(1-COS(RADIANS(CU972)))-DB973*(SIN(RADIANS(CU972)))</f>
        <v>0</v>
      </c>
      <c r="DR974" s="28">
        <f>(DB973*DB974)*(1-COS(RADIANS(CU972)))+DB972*(SIN(RADIANS(CU972)))</f>
        <v>0</v>
      </c>
      <c r="DS974" s="28">
        <f>(DB974^2)*(1-COS(RADIANS(CU972)))+(COS(RADIANS(CU972)))</f>
        <v>1</v>
      </c>
      <c r="DU974" s="61">
        <v>-0.16755232611303383</v>
      </c>
      <c r="DW974" s="17">
        <v>0</v>
      </c>
      <c r="DX974">
        <v>1</v>
      </c>
      <c r="DZ974" s="73">
        <f>(DB972*DB972)*(1-COS(RADIANS(CW972-45)))-DB972*(SIN(RADIANS(CW972-45)))</f>
        <v>0</v>
      </c>
      <c r="EA974" s="73">
        <f>(DB973*DB974)*(1-COS(RADIANS(CW972-45)))+DB972*(SIN(RADIANS(CW972-45)))</f>
        <v>0</v>
      </c>
      <c r="EB974" s="73">
        <f>(DB974^2)*(1-COS(RADIANS(CW972-45)))+(COS(RADIANS(CW972-45)))</f>
        <v>1</v>
      </c>
      <c r="EC974" s="10"/>
      <c r="ED974">
        <v>0</v>
      </c>
      <c r="EE974" s="1">
        <v>-0.16755232611303383</v>
      </c>
      <c r="EG974">
        <f>CY974+DU974</f>
        <v>-0.21315833033569459</v>
      </c>
      <c r="EH974">
        <f>EG974/(SQRT(EG972^2+EG973^2+EG974^2))</f>
        <v>-0.15072570084677178</v>
      </c>
      <c r="EJ974">
        <f>Q974+AM974</f>
        <v>0.2059449834179562</v>
      </c>
      <c r="EK974">
        <f>EJ974/(SQRT(EJ972^2+EJ973^2+EJ974^2))</f>
        <v>0.14562509432618789</v>
      </c>
      <c r="EM974" s="23">
        <f>CY972*DU973-CY973*DU972</f>
        <v>-0.98480775301220813</v>
      </c>
      <c r="ER974">
        <f t="shared" ref="ER974:ES976" si="1476">CK973</f>
        <v>0.93180266183863136</v>
      </c>
      <c r="ES974">
        <f t="shared" si="1476"/>
        <v>-0.87956522186239505</v>
      </c>
      <c r="ET974" t="e">
        <f>#REF!</f>
        <v>#REF!</v>
      </c>
      <c r="EU974" t="e">
        <f>#REF!</f>
        <v>#REF!</v>
      </c>
      <c r="EY974" s="28"/>
      <c r="EZ974" s="10"/>
      <c r="FA974" s="61">
        <v>-4.2674866912483032E-2</v>
      </c>
      <c r="FB974" s="13">
        <f>BW975</f>
        <v>-15</v>
      </c>
      <c r="FC974" s="17">
        <v>0</v>
      </c>
      <c r="FD974">
        <v>1</v>
      </c>
      <c r="FF974" s="73">
        <f>(FD972*FD974)*(1-COS(RADIANS(EY972+45)))-FD973*(SIN(RADIANS(EY972+45)))</f>
        <v>0</v>
      </c>
      <c r="FG974" s="73">
        <f>(FD973*FD974)*(1-COS(RADIANS(EY972+45)))+FD972*(SIN(RADIANS(EY972+45)))</f>
        <v>0</v>
      </c>
      <c r="FH974" s="73">
        <f>(FD974^2)*(1-COS(RADIANS(EY972+45)))+(COS(RADIANS(EY972+45)))</f>
        <v>1</v>
      </c>
      <c r="FI974" s="10"/>
      <c r="FJ974">
        <v>0</v>
      </c>
      <c r="FK974" s="23">
        <f>SIN(RADIANS(176))*SIN(RADIANS(0))</f>
        <v>0</v>
      </c>
      <c r="FM974" s="30">
        <f>(FK972*FK974)*(1-COS(RADIANS(EX972)))-FK973*(SIN(RADIANS(EX972)))</f>
        <v>-1.2113084546138469E-2</v>
      </c>
      <c r="FN974" s="30">
        <f>(FK973*FK974)*(1-COS(RADIANS(EX972)))+FK972*(SIN(RADIANS(EX972)))</f>
        <v>-0.17322517943366056</v>
      </c>
      <c r="FO974" s="30">
        <f>(FK974^2)*(1-COS(RADIANS(EX972)))+(COS(RADIANS(EX972)))</f>
        <v>0.98480775301220802</v>
      </c>
      <c r="FQ974">
        <v>-4.2674866912483032E-2</v>
      </c>
      <c r="FS974" s="28">
        <f>(FD972*FD974)*(1-COS(RADIANS(EW972)))-FD973*(SIN(RADIANS(EW972)))</f>
        <v>0</v>
      </c>
      <c r="FT974" s="28">
        <f>(FD973*FD974)*(1-COS(RADIANS(EW972)))+FD972*(SIN(RADIANS(EW972)))</f>
        <v>0</v>
      </c>
      <c r="FU974" s="28">
        <f>(FD974^2)*(1-COS(RADIANS(EW972)))+(COS(RADIANS(EW972)))</f>
        <v>1</v>
      </c>
      <c r="FW974" s="61">
        <v>-0.1683227416038833</v>
      </c>
      <c r="FX974" s="13">
        <f>BX975</f>
        <v>293.89999999999998</v>
      </c>
      <c r="FY974" s="17">
        <v>0</v>
      </c>
      <c r="FZ974">
        <v>1</v>
      </c>
      <c r="GB974" s="73">
        <f>(FD972*FD972)*(1-COS(RADIANS(EY972-45)))-FD972*(SIN(RADIANS(EY972-45)))</f>
        <v>0</v>
      </c>
      <c r="GC974" s="73">
        <f>(FD973*FD974)*(1-COS(RADIANS(EY972-45)))+FD972*(SIN(RADIANS(EY972-45)))</f>
        <v>0</v>
      </c>
      <c r="GD974" s="73">
        <f>(FD974^2)*(1-COS(RADIANS(EY972-45)))+(COS(RADIANS(EY972-45)))</f>
        <v>1</v>
      </c>
      <c r="GE974" s="10"/>
      <c r="GF974">
        <v>0</v>
      </c>
      <c r="GG974" s="1">
        <v>-0.1683227416038833</v>
      </c>
      <c r="GI974">
        <f>FA974+FW974</f>
        <v>-0.21099760851636634</v>
      </c>
      <c r="GJ974">
        <f>GI974/(SQRT(GI972^2+GI973^2+GI974^2))</f>
        <v>-0.14919783979606707</v>
      </c>
      <c r="GL974" t="e">
        <f>#REF!+DC974</f>
        <v>#REF!</v>
      </c>
      <c r="GM974" t="e">
        <f>GL974/(SQRT(GL972^2+GL973^2+GL974^2))</f>
        <v>#REF!</v>
      </c>
      <c r="GO974" s="27">
        <f>FA972*FW973-FA973*FW972</f>
        <v>-0.98480775301220824</v>
      </c>
    </row>
    <row r="975" spans="1:197" x14ac:dyDescent="0.2">
      <c r="A975" s="1"/>
      <c r="D975" t="s">
        <v>10</v>
      </c>
      <c r="E975" s="5">
        <f t="shared" si="1471"/>
        <v>-9.863897684293281E-2</v>
      </c>
      <c r="F975" s="6">
        <f t="shared" si="1471"/>
        <v>-0.32741376254105431</v>
      </c>
      <c r="G975" s="7">
        <f t="shared" si="1474"/>
        <v>0.32180017545008965</v>
      </c>
      <c r="H975" s="8">
        <f t="shared" si="1475"/>
        <v>-0.11585519203213344</v>
      </c>
      <c r="J975" s="10"/>
      <c r="W975" s="10"/>
      <c r="X975" s="10"/>
      <c r="Y975" s="10"/>
      <c r="Z975" s="10"/>
      <c r="AA975" s="10"/>
      <c r="AB975" s="10"/>
      <c r="AC975" s="10"/>
      <c r="AD975" s="10"/>
      <c r="AE975" s="10"/>
      <c r="AF975" s="10"/>
      <c r="AG975" s="10"/>
      <c r="AH975" s="10"/>
      <c r="AW975" s="1"/>
      <c r="BV975" s="17">
        <f t="shared" si="1454"/>
        <v>0</v>
      </c>
      <c r="BW975" s="17">
        <f t="shared" si="1454"/>
        <v>-15</v>
      </c>
      <c r="BX975" s="17">
        <f t="shared" si="1454"/>
        <v>293.89999999999998</v>
      </c>
      <c r="BY975" t="s">
        <v>10</v>
      </c>
      <c r="BZ975" s="5">
        <f t="shared" si="1472"/>
        <v>-9.8670839279614439E-2</v>
      </c>
      <c r="CA975" s="6">
        <f t="shared" si="1472"/>
        <v>-0.32743703463395935</v>
      </c>
      <c r="CB975" s="7">
        <f>CY974</f>
        <v>-4.560600422266077E-2</v>
      </c>
      <c r="CC975" s="8">
        <f>DU974</f>
        <v>-0.16755232611303383</v>
      </c>
      <c r="CE975" s="10"/>
      <c r="CG975" s="10" t="s">
        <v>160</v>
      </c>
      <c r="CH975" s="10">
        <f>-CH972*((EY972-CW972)/(CH974-CE973))</f>
        <v>115.77355769164048</v>
      </c>
      <c r="CI975" s="67"/>
      <c r="CJ975" s="10" t="s">
        <v>10</v>
      </c>
      <c r="CK975" s="5">
        <f t="shared" si="1473"/>
        <v>-9.8670839279614439E-2</v>
      </c>
      <c r="CL975" s="6">
        <f t="shared" si="1473"/>
        <v>-0.32743703463395935</v>
      </c>
      <c r="CM975" s="7">
        <f>FA974</f>
        <v>-4.2674866912483032E-2</v>
      </c>
      <c r="CN975" s="8">
        <f>FW974</f>
        <v>-0.1683227416038833</v>
      </c>
      <c r="CW975" s="28"/>
      <c r="CX975" s="1"/>
      <c r="DE975" s="10"/>
      <c r="DF975" s="10"/>
      <c r="DG975" s="10"/>
      <c r="DH975" s="10"/>
      <c r="DI975" s="10"/>
      <c r="DJ975" s="10"/>
      <c r="DK975" s="10"/>
      <c r="DL975" s="10"/>
      <c r="DM975" s="10"/>
      <c r="DN975" s="10"/>
      <c r="DO975" s="10"/>
      <c r="DP975" s="10"/>
      <c r="EE975" s="1"/>
      <c r="EI975" s="64">
        <f>(DEGREES(ACOS((EH972*EK972+EH973*EK973+EH974*EK974)/((SQRT(EH972^2+EH973^2+EH974^2))*(SQRT(EK972^2+EK973^2+EK974^2))))))</f>
        <v>89.987495272723322</v>
      </c>
      <c r="ER975">
        <f t="shared" si="1476"/>
        <v>0.3492962422733713</v>
      </c>
      <c r="ES975">
        <f t="shared" si="1476"/>
        <v>-0.34518112468713447</v>
      </c>
      <c r="ET975" t="e">
        <f>#REF!</f>
        <v>#REF!</v>
      </c>
      <c r="EU975" t="e">
        <f>#REF!</f>
        <v>#REF!</v>
      </c>
      <c r="EY975" s="28"/>
      <c r="EZ975" s="10"/>
      <c r="FG975" s="10"/>
      <c r="FH975" s="10"/>
      <c r="FI975" s="10"/>
      <c r="FJ975" s="10"/>
      <c r="FK975" s="10"/>
      <c r="FL975" s="10"/>
      <c r="FM975" s="10"/>
      <c r="FN975" s="10"/>
      <c r="FO975" s="10"/>
      <c r="FP975" s="10"/>
      <c r="FQ975" s="10"/>
      <c r="FR975" s="10"/>
      <c r="GG975" s="1"/>
      <c r="GK975" s="64" t="e">
        <f>(DEGREES(ACOS((GJ972*GM972+GJ973*GM973+GJ974*GM974)/((SQRT(GJ972^2+GJ973^2+GJ974^2))*(SQRT(GM972^2+GM973^2+GM974^2))))))</f>
        <v>#VALUE!</v>
      </c>
    </row>
    <row r="976" spans="1:197" x14ac:dyDescent="0.2">
      <c r="A976" s="1"/>
      <c r="Q976" s="82" t="s">
        <v>148</v>
      </c>
      <c r="R976" s="13"/>
      <c r="T976" s="10"/>
      <c r="U976" s="10"/>
      <c r="V976" s="10"/>
      <c r="W976" s="10"/>
      <c r="X976" s="10"/>
      <c r="Y976" s="10"/>
      <c r="Z976" s="80"/>
      <c r="AA976" s="23" t="s">
        <v>149</v>
      </c>
      <c r="AE976" s="1"/>
      <c r="AG976" s="80"/>
      <c r="AK976" s="13"/>
      <c r="AL976" s="81"/>
      <c r="AM976" s="82" t="s">
        <v>150</v>
      </c>
      <c r="AO976" s="13"/>
      <c r="AP976" s="13"/>
      <c r="AS976" s="1"/>
      <c r="AW976" s="1"/>
      <c r="BV976" s="17">
        <f t="shared" si="1454"/>
        <v>10</v>
      </c>
      <c r="BW976" s="17">
        <f t="shared" si="1454"/>
        <v>-20</v>
      </c>
      <c r="BX976" s="17">
        <f t="shared" si="1454"/>
        <v>282.7</v>
      </c>
      <c r="CS976" s="15"/>
      <c r="CW976" s="28"/>
      <c r="CX976" s="1"/>
      <c r="CY976" s="82" t="s">
        <v>148</v>
      </c>
      <c r="CZ976" s="13"/>
      <c r="DB976" s="10"/>
      <c r="DC976" s="10"/>
      <c r="DD976" s="10"/>
      <c r="DE976" s="10"/>
      <c r="DF976" s="10"/>
      <c r="DG976" s="10"/>
      <c r="DH976" s="80"/>
      <c r="DI976" s="23" t="s">
        <v>149</v>
      </c>
      <c r="DM976" s="1"/>
      <c r="DO976" s="80"/>
      <c r="DS976" s="13"/>
      <c r="DT976" s="81"/>
      <c r="DU976" s="82" t="s">
        <v>150</v>
      </c>
      <c r="DW976" s="13"/>
      <c r="DX976" s="13"/>
      <c r="EA976" s="1"/>
      <c r="EE976" s="1"/>
      <c r="EI976" s="13"/>
      <c r="ER976">
        <f t="shared" si="1476"/>
        <v>-9.8670839279614439E-2</v>
      </c>
      <c r="ES976">
        <f t="shared" si="1476"/>
        <v>-0.32743703463395935</v>
      </c>
      <c r="ET976" t="e">
        <f>#REF!</f>
        <v>#REF!</v>
      </c>
      <c r="EU976" t="e">
        <f>#REF!</f>
        <v>#REF!</v>
      </c>
      <c r="EY976" s="28"/>
      <c r="EZ976" s="10"/>
      <c r="FA976" s="82" t="s">
        <v>148</v>
      </c>
      <c r="FB976" s="13"/>
      <c r="FD976" s="10"/>
      <c r="FE976" s="10"/>
      <c r="FF976" s="10"/>
      <c r="FG976" s="10"/>
      <c r="FH976" s="10"/>
      <c r="FI976" s="10"/>
      <c r="FJ976" s="80"/>
      <c r="FK976" s="23" t="s">
        <v>149</v>
      </c>
      <c r="FO976" s="1"/>
      <c r="FQ976" s="80"/>
      <c r="FU976" s="13"/>
      <c r="FV976" s="81"/>
      <c r="FW976" s="82" t="s">
        <v>150</v>
      </c>
      <c r="FY976" s="13"/>
      <c r="FZ976" s="13"/>
      <c r="GC976" s="1"/>
      <c r="GG976" s="1"/>
      <c r="GK976" s="13"/>
    </row>
    <row r="977" spans="1:197" x14ac:dyDescent="0.2">
      <c r="A977" s="1"/>
      <c r="E977" s="5" t="s">
        <v>4</v>
      </c>
      <c r="F977" s="6" t="s">
        <v>5</v>
      </c>
      <c r="G977" s="7" t="s">
        <v>6</v>
      </c>
      <c r="H977" s="8" t="s">
        <v>1</v>
      </c>
      <c r="I977">
        <v>6</v>
      </c>
      <c r="J977" s="9" t="s">
        <v>7</v>
      </c>
      <c r="K977">
        <v>6</v>
      </c>
      <c r="L977" s="10"/>
      <c r="M977" s="17">
        <f>A957</f>
        <v>45</v>
      </c>
      <c r="N977" s="17">
        <f>B957</f>
        <v>25</v>
      </c>
      <c r="O977" s="17">
        <f>C957</f>
        <v>245.2</v>
      </c>
      <c r="Q977" s="61">
        <f t="array" ref="Q977:Q979">MMULT(AI977:AK979,AG977:AG979)</f>
        <v>0.85171162377563892</v>
      </c>
      <c r="R977" s="13"/>
      <c r="S977" s="17">
        <v>1</v>
      </c>
      <c r="T977">
        <v>0</v>
      </c>
      <c r="V977" s="73">
        <f>(T977^2)*(1-COS(RADIANS(O977+45)))+(COS(RADIANS(O977+45)))</f>
        <v>0.3452981989985347</v>
      </c>
      <c r="W977" s="73">
        <f>(T977*T978)*(1-COS(RADIANS(O977+45)))-T979*(SIN(RADIANS(O977+45)))</f>
        <v>0.93849302275955593</v>
      </c>
      <c r="X977" s="73">
        <f>(T977*T979)*(1-COS(RADIANS(O977+45)))+T978*(SIN(RADIANS(O977+45)))</f>
        <v>0</v>
      </c>
      <c r="Y977" s="10"/>
      <c r="Z977">
        <f t="array" ref="Z977:Z979">MMULT(V977:X979,S977:S979)</f>
        <v>0.3452981989985347</v>
      </c>
      <c r="AA977" s="23">
        <f>COS(RADIANS('[1]Biaxial Input'!$F$21))</f>
        <v>-0.9975640502598242</v>
      </c>
      <c r="AC977" s="30">
        <f>(AA977^2)*(1-COS(RADIANS(N977)))+(COS(RADIANS(N977)))</f>
        <v>0.99954409691199531</v>
      </c>
      <c r="AD977" s="30">
        <f>(AA977*AA978)*(1-COS(RADIANS(N977)))-AA979*(SIN(RADIANS(N977)))</f>
        <v>-6.5197179069601558E-3</v>
      </c>
      <c r="AE977" s="30">
        <f>(AA977*AA979)*(1-COS(RADIANS(N977)))+AA978*(SIN(RADIANS(N977)))</f>
        <v>2.948035967890307E-2</v>
      </c>
      <c r="AG977">
        <f t="array" ref="AG977:AG979">MMULT(AC977:AE979,Z977:Z979)</f>
        <v>0.35125948624937142</v>
      </c>
      <c r="AI977" s="28">
        <f>(T977^2)*(1-COS(RADIANS(M977)))+(COS(RADIANS(M977)))</f>
        <v>0.70710678118654757</v>
      </c>
      <c r="AJ977" s="28">
        <f>(T977*T978)*(1-COS(RADIANS(M977)))-T979*(SIN(RADIANS(M977)))</f>
        <v>-0.70710678118654746</v>
      </c>
      <c r="AK977" s="28">
        <f>(T977*T979)*(1-COS(RADIANS(M977)))+T978*(SIN(RADIANS(M977)))</f>
        <v>0</v>
      </c>
      <c r="AM977" s="61">
        <f t="array" ref="AM977:AM979">MMULT(AI977:AK979,AW977:AW979)</f>
        <v>-0.44464907664631426</v>
      </c>
      <c r="AN977" s="13"/>
      <c r="AO977" s="17">
        <v>1</v>
      </c>
      <c r="AP977">
        <v>0</v>
      </c>
      <c r="AR977" s="73">
        <f>(T977^2)*(1-COS(RADIANS(O977-45)))+(COS(RADIANS(O977-45)))</f>
        <v>-0.93849302275955604</v>
      </c>
      <c r="AS977" s="73">
        <f>(T977*T978)*(1-COS(RADIANS(O977-45)))-T979*(SIN(RADIANS(O977-45)))</f>
        <v>0.34529819899853437</v>
      </c>
      <c r="AT977" s="73">
        <f>(T977*T979)*(1-COS(RADIANS(O977-45)))+T978*(SIN(RADIANS(O977-45)))</f>
        <v>0</v>
      </c>
      <c r="AU977" s="10"/>
      <c r="AV977">
        <f t="array" ref="AV977:AV979">MMULT(AR977:AT979,S977:S979)</f>
        <v>-0.93849302275955604</v>
      </c>
      <c r="AW977" s="1">
        <f t="array" ref="AW977:AW979">MMULT(AC977:AE979,AV977:AV979)</f>
        <v>-0.93581391404115721</v>
      </c>
      <c r="BV977" s="17">
        <f t="shared" si="1454"/>
        <v>25</v>
      </c>
      <c r="BW977" s="17">
        <f t="shared" si="1454"/>
        <v>-30</v>
      </c>
      <c r="BX977" s="17">
        <f t="shared" si="1454"/>
        <v>270.8</v>
      </c>
      <c r="BZ977" s="5" t="s">
        <v>4</v>
      </c>
      <c r="CA977" s="6" t="s">
        <v>5</v>
      </c>
      <c r="CB977" s="7" t="s">
        <v>6</v>
      </c>
      <c r="CC977" s="8" t="s">
        <v>1</v>
      </c>
      <c r="CD977">
        <v>4</v>
      </c>
      <c r="CE977" s="9" t="s">
        <v>7</v>
      </c>
      <c r="CG977" s="90" t="s">
        <v>157</v>
      </c>
      <c r="CH977" s="61">
        <f>CE978-((CH979-CE978)/(EY977-CW977))*CW977</f>
        <v>4.9539141998104315</v>
      </c>
      <c r="CI977" s="10"/>
      <c r="CK977" s="5" t="s">
        <v>4</v>
      </c>
      <c r="CL977" s="6" t="s">
        <v>5</v>
      </c>
      <c r="CM977" s="7" t="s">
        <v>6</v>
      </c>
      <c r="CN977" s="8" t="s">
        <v>1</v>
      </c>
      <c r="CO977" s="10"/>
      <c r="CP977">
        <f t="shared" ref="CP977:CQ979" si="1477">BZ978</f>
        <v>0.93180266183863136</v>
      </c>
      <c r="CQ977">
        <f t="shared" si="1477"/>
        <v>-0.87956522186239505</v>
      </c>
      <c r="CR977">
        <f>CI981</f>
        <v>0</v>
      </c>
      <c r="CS977">
        <f>CL981</f>
        <v>0</v>
      </c>
      <c r="CU977" s="17">
        <f>CU881</f>
        <v>140</v>
      </c>
      <c r="CV977" s="17">
        <f>CV881</f>
        <v>15</v>
      </c>
      <c r="CW977" s="31">
        <f>CH884</f>
        <v>150.9200837585752</v>
      </c>
      <c r="CX977" s="1"/>
      <c r="CY977" s="61">
        <f t="array" ref="CY977:CY979">MMULT(DQ977:DS979,DO977:DO979)</f>
        <v>0.90491269794133589</v>
      </c>
      <c r="CZ977" s="13"/>
      <c r="DA977" s="17">
        <v>1</v>
      </c>
      <c r="DB977">
        <v>0</v>
      </c>
      <c r="DD977" s="73">
        <f>(DB977^2)*(1-COS(RADIANS(CW977+45)))+(COS(RADIANS(CW977+45)))</f>
        <v>-0.9616452201682868</v>
      </c>
      <c r="DE977" s="73">
        <f>(DB977*DB978)*(1-COS(RADIANS(CW977+45)))-DB979*(SIN(RADIANS(CW977+45)))</f>
        <v>0.27429631883692357</v>
      </c>
      <c r="DF977" s="73">
        <f>(DB977*DB979)*(1-COS(RADIANS(CW977+45)))+DB978*(SIN(RADIANS(CW977+45)))</f>
        <v>0</v>
      </c>
      <c r="DG977" s="10"/>
      <c r="DH977">
        <f t="array" ref="DH977:DH979">MMULT(DD977:DF979,DA977:DA979)</f>
        <v>-0.9616452201682868</v>
      </c>
      <c r="DI977" s="23">
        <f>COS(RADIANS('[1]Biaxial Input'!$F$21))</f>
        <v>-0.9975640502598242</v>
      </c>
      <c r="DK977" s="30">
        <f>(DI977^2)*(1-COS(RADIANS(CV977)))+(COS(RADIANS(CV977)))</f>
        <v>0.99983419624187875</v>
      </c>
      <c r="DL977" s="30">
        <f>(DI977*DI978)*(1-COS(RADIANS(CV977)))-DI979*(SIN(RADIANS(CV977)))</f>
        <v>-2.3711042090011594E-3</v>
      </c>
      <c r="DM977" s="30">
        <f>(DI977*DI979)*(1-COS(RADIANS(CV977)))+DI978*(SIN(RADIANS(CV977)))</f>
        <v>1.8054303924173627E-2</v>
      </c>
      <c r="DO977">
        <f t="array" ref="DO977:DO979">MMULT(DK977:DM979,DH977:DH979)</f>
        <v>-0.96083539062069589</v>
      </c>
      <c r="DQ977" s="28">
        <f>(DB977^2)*(1-COS(RADIANS(CU977)))+(COS(RADIANS(CU977)))</f>
        <v>-0.7660444431189779</v>
      </c>
      <c r="DR977" s="28">
        <f>(DB977*DB978)*(1-COS(RADIANS(CU977)))-DB979*(SIN(RADIANS(CU977)))</f>
        <v>-0.64278760968653947</v>
      </c>
      <c r="DS977" s="28">
        <f>(DB977*DB979)*(1-COS(RADIANS(CU977)))+DB978*(SIN(RADIANS(CU977)))</f>
        <v>0</v>
      </c>
      <c r="DU977" s="61">
        <f t="array" ref="DU977:DU979">MMULT(DQ977:DS979,EE977:EE979)</f>
        <v>-0.38575675178194013</v>
      </c>
      <c r="DV977" s="13"/>
      <c r="DW977" s="17">
        <v>1</v>
      </c>
      <c r="DX977">
        <v>0</v>
      </c>
      <c r="DZ977" s="73">
        <f>(DB977^2)*(1-COS(RADIANS(CW977-45)))+(COS(RADIANS(CW977-45)))</f>
        <v>-0.2742963188369234</v>
      </c>
      <c r="EA977" s="73">
        <f>(DB977*DB978)*(1-COS(RADIANS(CW977-45)))-DB979*(SIN(RADIANS(CW977-45)))</f>
        <v>-0.9616452201682868</v>
      </c>
      <c r="EB977" s="73">
        <f>(DB977*DB979)*(1-COS(RADIANS(CW977-45)))+DB978*(SIN(RADIANS(CW977-45)))</f>
        <v>0</v>
      </c>
      <c r="EC977" s="10"/>
      <c r="ED977">
        <f t="array" ref="ED977:ED979">MMULT(DZ977:EB979,DA977:DA979)</f>
        <v>-0.2742963188369234</v>
      </c>
      <c r="EE977" s="1">
        <f t="array" ref="EE977:EE979">MMULT(DK977:DM979,ED977:ED979)</f>
        <v>-0.27653100050552831</v>
      </c>
      <c r="EG977">
        <f>CY977+DU977</f>
        <v>0.51915594615939575</v>
      </c>
      <c r="EH977">
        <f>EG977/(SQRT(EG977^2+EG978^2+EG979^2))</f>
        <v>0.36709869002262685</v>
      </c>
      <c r="EJ977">
        <f>Q977+AM977</f>
        <v>0.40706254712932466</v>
      </c>
      <c r="EK977">
        <f>EJ977/(SQRT(EJ977^2+EJ978^2+EJ979^2))</f>
        <v>0.28783668744221413</v>
      </c>
      <c r="EM977" s="23">
        <f>CY978*DU979-CY979*DU978</f>
        <v>0.17979081611467088</v>
      </c>
      <c r="EO977" s="15">
        <v>4</v>
      </c>
      <c r="EP977" s="9" t="s">
        <v>7</v>
      </c>
      <c r="EW977" s="17">
        <f>CU977</f>
        <v>140</v>
      </c>
      <c r="EX977" s="17">
        <f>CV977</f>
        <v>15</v>
      </c>
      <c r="EY977" s="31">
        <f>1+CW977</f>
        <v>151.9200837585752</v>
      </c>
      <c r="EZ977" s="10"/>
      <c r="FA977" s="61">
        <f t="array" ref="FA977:FA979">MMULT(FS977:FU979,FQ977:FQ979)</f>
        <v>0.91150725897242102</v>
      </c>
      <c r="FB977" s="13">
        <f>BW978</f>
        <v>-40</v>
      </c>
      <c r="FC977" s="17">
        <v>1</v>
      </c>
      <c r="FD977">
        <v>0</v>
      </c>
      <c r="FF977" s="73">
        <f>(FD977^2)*(1-COS(RADIANS(EY977+45)))+(COS(RADIANS(EY977+45)))</f>
        <v>-0.95671162610282934</v>
      </c>
      <c r="FG977" s="73">
        <f>(FD977*FD978)*(1-COS(RADIANS(EY977+45)))-FD979*(SIN(RADIANS(EY977+45)))</f>
        <v>0.29103756540982839</v>
      </c>
      <c r="FH977" s="73">
        <f>(FD977*FD979)*(1-COS(RADIANS(EY977+45)))+FD978*(SIN(RADIANS(EY977+45)))</f>
        <v>0</v>
      </c>
      <c r="FI977" s="10"/>
      <c r="FJ977">
        <f t="array" ref="FJ977:FJ979">MMULT(FF977:FH979,FC977:FC979)</f>
        <v>-0.95671162610282934</v>
      </c>
      <c r="FK977" s="23">
        <f>COS(RADIANS(176))</f>
        <v>-0.9975640502598242</v>
      </c>
      <c r="FM977" s="30">
        <f>(FK977^2)*(1-COS(RADIANS(EX977)))+(COS(RADIANS(EX977)))</f>
        <v>0.99983419624187875</v>
      </c>
      <c r="FN977" s="30">
        <f>(FK977*FK978)*(1-COS(RADIANS(EX977)))-FK979*(SIN(RADIANS(EX977)))</f>
        <v>-2.3711042090011594E-3</v>
      </c>
      <c r="FO977" s="30">
        <f>(FK977*FK979)*(1-COS(RADIANS(EX977)))+FK978*(SIN(RADIANS(EX977)))</f>
        <v>1.8054303924173627E-2</v>
      </c>
      <c r="FQ977">
        <f t="array" ref="FQ977:FQ979">MMULT(FM977:FO979,FJ977:FJ979)</f>
        <v>-0.95586291932346257</v>
      </c>
      <c r="FS977" s="28">
        <f>(FD977^2)*(1-COS(RADIANS(EW977)))+(COS(RADIANS(EW977)))</f>
        <v>-0.7660444431189779</v>
      </c>
      <c r="FT977" s="28">
        <f>(FD977*FD978)*(1-COS(RADIANS(EW977)))-FD979*(SIN(RADIANS(EW977)))</f>
        <v>-0.64278760968653947</v>
      </c>
      <c r="FU977" s="28">
        <f>(FD977*FD979)*(1-COS(RADIANS(EW977)))+FD978*(SIN(RADIANS(EW977)))</f>
        <v>0</v>
      </c>
      <c r="FW977" s="61">
        <f t="array" ref="FW977:FW979">MMULT(FS977:FU979,GG977:GG979)</f>
        <v>-0.36990509496545804</v>
      </c>
      <c r="FX977" s="13">
        <f>BX978</f>
        <v>259.10000000000002</v>
      </c>
      <c r="FY977" s="17">
        <v>1</v>
      </c>
      <c r="FZ977">
        <v>0</v>
      </c>
      <c r="GB977" s="73">
        <f>(FD977^2)*(1-COS(RADIANS(EY977-45)))+(COS(RADIANS(EY977-45)))</f>
        <v>-0.29103756540982845</v>
      </c>
      <c r="GC977" s="73">
        <f>(FD977*FD978)*(1-COS(RADIANS(EY977-45)))-FD979*(SIN(RADIANS(EY977-45)))</f>
        <v>-0.95671162610282934</v>
      </c>
      <c r="GD977" s="73">
        <f>(FD977*FD979)*(1-COS(RADIANS(EY977-45)))+FD978*(SIN(RADIANS(EY977-45)))</f>
        <v>0</v>
      </c>
      <c r="GE977" s="10"/>
      <c r="GF977">
        <f t="array" ref="GF977:GF979">MMULT(GB977:GD979,FC977:FC979)</f>
        <v>-0.29103756540982845</v>
      </c>
      <c r="GG977" s="1">
        <f t="array" ref="GG977:GG979">MMULT(FM977:FO979,GF977:GF979)</f>
        <v>-0.29325777325118185</v>
      </c>
      <c r="GI977">
        <f>FA977+FW977</f>
        <v>0.54160216400696304</v>
      </c>
      <c r="GJ977">
        <f>GI977/(SQRT(GI977^2+GI978^2+GI979^2))</f>
        <v>0.38297056287463221</v>
      </c>
      <c r="GL977" t="e">
        <f>CH978+DC977</f>
        <v>#VALUE!</v>
      </c>
      <c r="GM977" t="e">
        <f>GL977/(SQRT(GL977^2+GL978^2+GL979^2))</f>
        <v>#VALUE!</v>
      </c>
      <c r="GO977" s="27">
        <f>FA978*FW979-FA979*FW978</f>
        <v>0.1797908161146709</v>
      </c>
    </row>
    <row r="978" spans="1:197" x14ac:dyDescent="0.2">
      <c r="A978" s="1"/>
      <c r="D978" t="s">
        <v>8</v>
      </c>
      <c r="E978" s="5">
        <f t="shared" ref="E978:F980" si="1478">E973</f>
        <v>0.93175726557760197</v>
      </c>
      <c r="F978" s="6">
        <f t="shared" si="1478"/>
        <v>-0.87962380347161251</v>
      </c>
      <c r="G978" s="7">
        <f>Q977</f>
        <v>0.85171162377563892</v>
      </c>
      <c r="H978" s="8">
        <f>AM977</f>
        <v>-0.44464907664631426</v>
      </c>
      <c r="J978" s="9">
        <f>((SUMPRODUCT(G978:G980,E978:E980))*(SUMPRODUCT(G978:G980,F978:F980)))-((SUMPRODUCT(H978:H980,E978:E980))*(SUMPRODUCT(H978:H980,F978:F980)))</f>
        <v>-4.6232228771043715E-3</v>
      </c>
      <c r="Q978" s="61">
        <v>-0.35495569440957225</v>
      </c>
      <c r="S978" s="17">
        <v>0</v>
      </c>
      <c r="T978">
        <v>0</v>
      </c>
      <c r="V978" s="73">
        <f>(T977*T978)*(1-COS(RADIANS(O977+45)))+T979*(SIN(RADIANS(O977+45)))</f>
        <v>-0.93849302275955593</v>
      </c>
      <c r="W978" s="73">
        <f>(T978^2)*(1-COS(RADIANS(O977+45)))+(COS(RADIANS(O977+45)))</f>
        <v>0.3452981989985347</v>
      </c>
      <c r="X978" s="73">
        <f>(T978*T979)*(1-COS(RADIANS(O977+45)))-T977*(SIN(RADIANS(O977+45)))</f>
        <v>0</v>
      </c>
      <c r="Y978" s="10"/>
      <c r="Z978">
        <v>-0.93849302275955593</v>
      </c>
      <c r="AA978" s="23">
        <f>SIN(RADIANS('[1]Biaxial Input'!$F$21))*(COS(RADIANS(0)))</f>
        <v>6.9756473744125524E-2</v>
      </c>
      <c r="AC978" s="30">
        <f>(AA977*AA978)*(1-COS(RADIANS(N977)))+AA979*(SIN(RADIANS(N977)))</f>
        <v>-6.5197179069601558E-3</v>
      </c>
      <c r="AD978" s="30">
        <f>(AA978^2)*(1-COS(RADIANS(N977)))+(COS(RADIANS(N977)))</f>
        <v>0.90676369012465463</v>
      </c>
      <c r="AE978" s="30">
        <f>(AA978*AA979)*(1-COS(RADIANS(N977)))-AA977*(SIN(RADIANS(N977)))</f>
        <v>0.42158878489581864</v>
      </c>
      <c r="AG978">
        <v>-0.85324264332494826</v>
      </c>
      <c r="AI978" s="28">
        <f>(T977*T978)*(1-COS(RADIANS(M977)))+T979*(SIN(RADIANS(M977)))</f>
        <v>0.70710678118654746</v>
      </c>
      <c r="AJ978" s="28">
        <f>(T978^2)*(1-COS(RADIANS(M977)))+(COS(RADIANS(M977)))</f>
        <v>0.70710678118654757</v>
      </c>
      <c r="AK978" s="28">
        <f>(T978*T979)*(1-COS(RADIANS(M977)))-T977*(SIN(RADIANS(M977)))</f>
        <v>0</v>
      </c>
      <c r="AM978" s="61">
        <v>-0.87879165244813995</v>
      </c>
      <c r="AO978" s="17">
        <v>0</v>
      </c>
      <c r="AP978">
        <v>0</v>
      </c>
      <c r="AR978" s="73">
        <f>(T977*T978)*(1-COS(RADIANS(O977-45)))+T979*(SIN(RADIANS(O977-45)))</f>
        <v>-0.34529819899853437</v>
      </c>
      <c r="AS978" s="73">
        <f>(T978^2)*(1-COS(RADIANS(O977-45)))+(COS(RADIANS(O977-45)))</f>
        <v>-0.93849302275955604</v>
      </c>
      <c r="AT978" s="73">
        <f>(T978*T979)*(1-COS(RADIANS(O977-45)))-T977*(SIN(RADIANS(O977-45)))</f>
        <v>0</v>
      </c>
      <c r="AU978" s="10"/>
      <c r="AV978">
        <v>-0.34529819899853437</v>
      </c>
      <c r="AW978" s="1">
        <v>-0.30698515935126575</v>
      </c>
      <c r="BV978" s="17">
        <f t="shared" si="1454"/>
        <v>40</v>
      </c>
      <c r="BW978" s="17">
        <f t="shared" si="1454"/>
        <v>-40</v>
      </c>
      <c r="BX978" s="17">
        <f t="shared" si="1454"/>
        <v>259.10000000000002</v>
      </c>
      <c r="BY978" t="s">
        <v>8</v>
      </c>
      <c r="BZ978" s="5">
        <f t="shared" ref="BZ978:CA980" si="1479">BZ973</f>
        <v>0.93180266183863136</v>
      </c>
      <c r="CA978" s="6">
        <f t="shared" si="1479"/>
        <v>-0.87956522186239505</v>
      </c>
      <c r="CB978" s="7">
        <f>CY977</f>
        <v>0.90491269794133589</v>
      </c>
      <c r="CC978" s="8">
        <f>DU977</f>
        <v>-0.38575675178194013</v>
      </c>
      <c r="CE978" s="9">
        <f>((SUMPRODUCT(CB978:CB980,BZ978:BZ980))*(SUMPRODUCT(CB978:CB980,CA978:CA980)))-((SUMPRODUCT(CC978:CC980,BZ978:BZ980))*(SUMPRODUCT(CC978:CC980,CA978:CA980)))</f>
        <v>-4.9960036108132044E-16</v>
      </c>
      <c r="CG978">
        <v>1</v>
      </c>
      <c r="CH978" t="s">
        <v>161</v>
      </c>
      <c r="CI978" s="67"/>
      <c r="CJ978" s="1" t="s">
        <v>8</v>
      </c>
      <c r="CK978" s="5">
        <f t="shared" ref="CK978:CL980" si="1480">BZ978</f>
        <v>0.93180266183863136</v>
      </c>
      <c r="CL978" s="6">
        <f t="shared" si="1480"/>
        <v>-0.87956522186239505</v>
      </c>
      <c r="CM978" s="7">
        <f>FA977</f>
        <v>0.91150725897242102</v>
      </c>
      <c r="CN978" s="8">
        <f>FW977</f>
        <v>-0.36990509496545804</v>
      </c>
      <c r="CO978" s="10"/>
      <c r="CP978">
        <f t="shared" si="1477"/>
        <v>0.3492962422733713</v>
      </c>
      <c r="CQ978">
        <f t="shared" si="1477"/>
        <v>-0.34518112468713447</v>
      </c>
      <c r="CR978">
        <f>CJ981</f>
        <v>0</v>
      </c>
      <c r="CS978">
        <f>CM981</f>
        <v>0</v>
      </c>
      <c r="CW978" s="28"/>
      <c r="CX978" s="1"/>
      <c r="CY978" s="61">
        <v>-0.41636155212364201</v>
      </c>
      <c r="DA978" s="17">
        <v>0</v>
      </c>
      <c r="DB978">
        <v>0</v>
      </c>
      <c r="DD978" s="73">
        <f>(DB977*DB978)*(1-COS(RADIANS(CW977+45)))+DB979*(SIN(RADIANS(CW977+45)))</f>
        <v>-0.27429631883692357</v>
      </c>
      <c r="DE978" s="73">
        <f>(DB978^2)*(1-COS(RADIANS(CW977+45)))+(COS(RADIANS(CW977+45)))</f>
        <v>-0.9616452201682868</v>
      </c>
      <c r="DF978" s="73">
        <f>(DB978*DB979)*(1-COS(RADIANS(CW977+45)))-DB977*(SIN(RADIANS(CW977+45)))</f>
        <v>0</v>
      </c>
      <c r="DG978" s="10"/>
      <c r="DH978">
        <v>-0.27429631883692357</v>
      </c>
      <c r="DI978" s="23">
        <f>SIN(RADIANS('[1]Biaxial Input'!$F$21))*(COS(RADIANS(0)))</f>
        <v>6.9756473744125524E-2</v>
      </c>
      <c r="DK978" s="30">
        <f>(DI977*DI978)*(1-COS(RADIANS(CV977)))+DI979*(SIN(RADIANS(CV977)))</f>
        <v>-2.3711042090011594E-3</v>
      </c>
      <c r="DL978" s="30">
        <f>(DI978^2)*(1-COS(RADIANS(CV977)))+(COS(RADIANS(CV977)))</f>
        <v>0.96609163004718956</v>
      </c>
      <c r="DM978" s="30">
        <f>(DI978*DI979)*(1-COS(RADIANS(CV977)))-DI977*(SIN(RADIANS(CV977)))</f>
        <v>0.25818857491685071</v>
      </c>
      <c r="DO978">
        <v>-0.26271521675200021</v>
      </c>
      <c r="DQ978" s="28">
        <f>(DB977*DB978)*(1-COS(RADIANS(CU977)))+DB979*(SIN(RADIANS(CU977)))</f>
        <v>0.64278760968653947</v>
      </c>
      <c r="DR978" s="28">
        <f>(DB978^2)*(1-COS(RADIANS(CU977)))+(COS(RADIANS(CU977)))</f>
        <v>-0.7660444431189779</v>
      </c>
      <c r="DS978" s="28">
        <f>(DB978*DB979)*(1-COS(RADIANS(CU977)))-DB977*(SIN(RADIANS(CU977)))</f>
        <v>0</v>
      </c>
      <c r="DU978" s="61">
        <v>-0.88993286115559878</v>
      </c>
      <c r="DW978" s="17">
        <v>0</v>
      </c>
      <c r="DX978">
        <v>0</v>
      </c>
      <c r="DZ978" s="73">
        <f>(DB977*DB978)*(1-COS(RADIANS(CW977-45)))+DB979*(SIN(RADIANS(CW977-45)))</f>
        <v>0.9616452201682868</v>
      </c>
      <c r="EA978" s="73">
        <f>(DB978^2)*(1-COS(RADIANS(CW977-45)))+(COS(RADIANS(CW977-45)))</f>
        <v>-0.2742963188369234</v>
      </c>
      <c r="EB978" s="73">
        <f>(DB978*DB979)*(1-COS(RADIANS(CW977-45)))-DB977*(SIN(RADIANS(CW977-45)))</f>
        <v>0</v>
      </c>
      <c r="EC978" s="10"/>
      <c r="ED978">
        <v>0.9616452201682868</v>
      </c>
      <c r="EE978" s="1">
        <v>0.92968778343557634</v>
      </c>
      <c r="EG978">
        <f>CY978+DU978</f>
        <v>-1.3062944132792409</v>
      </c>
      <c r="EH978">
        <f>EG978/(SQRT(EG977^2+EG978^2+EG979^2))</f>
        <v>-0.92368963785585356</v>
      </c>
      <c r="EJ978">
        <f>Q978+AM978</f>
        <v>-1.2337473468577123</v>
      </c>
      <c r="EK978">
        <f>EJ978/(SQRT(EJ977^2+EJ978^2+EJ979^2))</f>
        <v>-0.87239111523400015</v>
      </c>
      <c r="EM978" s="23">
        <f>CY979*DU977-CY977*DU979</f>
        <v>0.18617884022788755</v>
      </c>
      <c r="EP978" s="9">
        <f>((SUMPRODUCT(CM978:CM980,BZ978:BZ980))*(SUMPRODUCT(CM978:CM980,CA978:CA980)))-((SUMPRODUCT(CN978:CN980,BZ978:BZ980))*(SUMPRODUCT(CN978:CN980,CA978:CA980)))</f>
        <v>-3.2824751195707103E-2</v>
      </c>
      <c r="EY978" s="28"/>
      <c r="EZ978" s="10"/>
      <c r="FA978" s="61">
        <v>-0.40076666824777912</v>
      </c>
      <c r="FB978" s="13">
        <f>BW979</f>
        <v>-45</v>
      </c>
      <c r="FC978" s="17">
        <v>0</v>
      </c>
      <c r="FD978">
        <v>0</v>
      </c>
      <c r="FF978" s="73">
        <f>(FD977*FD978)*(1-COS(RADIANS(EY977+45)))+FD979*(SIN(RADIANS(EY977+45)))</f>
        <v>-0.29103756540982839</v>
      </c>
      <c r="FG978" s="73">
        <f>(FD978^2)*(1-COS(RADIANS(EY977+45)))+(COS(RADIANS(EY977+45)))</f>
        <v>-0.95671162610282934</v>
      </c>
      <c r="FH978" s="73">
        <f>(FD978*FD979)*(1-COS(RADIANS(EY977+45)))-FD977*(SIN(RADIANS(EY977+45)))</f>
        <v>0</v>
      </c>
      <c r="FI978" s="10"/>
      <c r="FJ978">
        <v>-0.29103756540982839</v>
      </c>
      <c r="FK978" s="23">
        <f>SIN(RADIANS(176))*(COS(RADIANS(0)))</f>
        <v>6.9756473744125524E-2</v>
      </c>
      <c r="FM978" s="30">
        <f>(FK977*FK978)*(1-COS(RADIANS(EX977)))+FK979*(SIN(RADIANS(EX977)))</f>
        <v>-2.3711042090011594E-3</v>
      </c>
      <c r="FN978" s="30">
        <f>(FK978^2)*(1-COS(RADIANS(EX977)))+(COS(RADIANS(EX977)))</f>
        <v>0.96609163004718956</v>
      </c>
      <c r="FO978" s="30">
        <f>(FK978*FK979)*(1-COS(RADIANS(EX977)))-FK977*(SIN(RADIANS(EX977)))</f>
        <v>0.25818857491685071</v>
      </c>
      <c r="FQ978">
        <v>-0.27890049300829389</v>
      </c>
      <c r="FS978" s="28">
        <f>(FD977*FD978)*(1-COS(RADIANS(EW977)))+FD979*(SIN(RADIANS(EW977)))</f>
        <v>0.64278760968653947</v>
      </c>
      <c r="FT978" s="28">
        <f>(FD978^2)*(1-COS(RADIANS(EW977)))+(COS(RADIANS(EW977)))</f>
        <v>-0.7660444431189779</v>
      </c>
      <c r="FU978" s="28">
        <f>(FD978*FD979)*(1-COS(RADIANS(EW977)))-FD977*(SIN(RADIANS(EW977)))</f>
        <v>0</v>
      </c>
      <c r="FW978" s="61">
        <v>-0.89706383110287846</v>
      </c>
      <c r="FX978" s="13">
        <f>BX979</f>
        <v>243.3</v>
      </c>
      <c r="FY978" s="17">
        <v>0</v>
      </c>
      <c r="FZ978">
        <v>0</v>
      </c>
      <c r="GB978" s="73">
        <f>(FD977*FD978)*(1-COS(RADIANS(EY977-45)))+FD979*(SIN(RADIANS(EY977-45)))</f>
        <v>0.95671162610282934</v>
      </c>
      <c r="GC978" s="73">
        <f>(FD978^2)*(1-COS(RADIANS(EY977-45)))+(COS(RADIANS(EY977-45)))</f>
        <v>-0.29103756540982845</v>
      </c>
      <c r="GD978" s="73">
        <f>(FD978*FD979)*(1-COS(RADIANS(EY977-45)))-FD977*(SIN(RADIANS(EY977-45)))</f>
        <v>0</v>
      </c>
      <c r="GE978" s="10"/>
      <c r="GF978">
        <v>0.95671162610282934</v>
      </c>
      <c r="GG978" s="1">
        <v>0.92496117474310047</v>
      </c>
      <c r="GI978">
        <f>FA978+FW978</f>
        <v>-1.2978304993506575</v>
      </c>
      <c r="GJ978">
        <f>GI978/(SQRT(GI977^2+GI978^2+GI979^2))</f>
        <v>-0.917704746921573</v>
      </c>
      <c r="GL978">
        <f>CH979+DC978</f>
        <v>-3.2824751195707103E-2</v>
      </c>
      <c r="GM978" t="e">
        <f>GL978/(SQRT(GL977^2+GL978^2+GL979^2))</f>
        <v>#VALUE!</v>
      </c>
      <c r="GO978" s="27">
        <f>FA979*FW977-FA977*FW979</f>
        <v>0.18617884022788755</v>
      </c>
    </row>
    <row r="979" spans="1:197" x14ac:dyDescent="0.2">
      <c r="A979" s="1"/>
      <c r="D979" t="s">
        <v>9</v>
      </c>
      <c r="E979" s="5">
        <f t="shared" si="1478"/>
        <v>0.34942631596765805</v>
      </c>
      <c r="F979" s="6">
        <f t="shared" si="1478"/>
        <v>-0.3450538979128393</v>
      </c>
      <c r="G979" s="7">
        <f t="shared" ref="G979:G980" si="1481">Q978</f>
        <v>-0.35495569440957225</v>
      </c>
      <c r="H979" s="8">
        <f t="shared" ref="H979:H980" si="1482">AM978</f>
        <v>-0.87879165244813995</v>
      </c>
      <c r="J979" s="10"/>
      <c r="Q979" s="61">
        <v>0.3854786179954508</v>
      </c>
      <c r="S979" s="17">
        <v>0</v>
      </c>
      <c r="T979">
        <v>1</v>
      </c>
      <c r="V979" s="73">
        <f>(T977*T979)*(1-COS(RADIANS(O977+45)))-T978*(SIN(RADIANS(O977+45)))</f>
        <v>0</v>
      </c>
      <c r="W979" s="73">
        <f>(T978*T979)*(1-COS(RADIANS(O977+45)))+T977*(SIN(RADIANS(O977+45)))</f>
        <v>0</v>
      </c>
      <c r="X979" s="73">
        <f>(T979^2)*(1-COS(RADIANS(O977+45)))+(COS(RADIANS(O977+45)))</f>
        <v>1</v>
      </c>
      <c r="Y979" s="10"/>
      <c r="Z979">
        <v>0</v>
      </c>
      <c r="AA979" s="23">
        <f>SIN(RADIANS('[1]Biaxial Input'!$F$21))*SIN(RADIANS(0))</f>
        <v>0</v>
      </c>
      <c r="AC979" s="30">
        <f>(AA977*AA979)*(1-COS(RADIANS(N977)))-AA978*(SIN(RADIANS(N977)))</f>
        <v>-2.948035967890307E-2</v>
      </c>
      <c r="AD979" s="30">
        <f>(AA978*AA979)*(1-COS(RADIANS(N977)))+AA977*(SIN(RADIANS(N977)))</f>
        <v>-0.42158878489581864</v>
      </c>
      <c r="AE979" s="30">
        <f>(AA979^2)*(1-COS(RADIANS(N977)))+(COS(RADIANS(N977)))</f>
        <v>0.90630778703664994</v>
      </c>
      <c r="AG979">
        <v>0.3854786179954508</v>
      </c>
      <c r="AI979" s="28">
        <f>(T977*T979)*(1-COS(RADIANS(M977)))-T978*(SIN(RADIANS(M977)))</f>
        <v>0</v>
      </c>
      <c r="AJ979" s="28">
        <f>(T978*T979)*(1-COS(RADIANS(M977)))+T977*(SIN(RADIANS(M977)))</f>
        <v>0</v>
      </c>
      <c r="AK979" s="28">
        <f>(T979^2)*(1-COS(RADIANS(M977)))+(COS(RADIANS(M977)))</f>
        <v>1</v>
      </c>
      <c r="AM979" s="61">
        <v>0.17324096000959935</v>
      </c>
      <c r="AO979" s="17">
        <v>0</v>
      </c>
      <c r="AP979">
        <v>1</v>
      </c>
      <c r="AR979" s="73">
        <f>(T977*T977)*(1-COS(RADIANS(O977-45)))-T977*(SIN(RADIANS(O977-45)))</f>
        <v>0</v>
      </c>
      <c r="AS979" s="73">
        <f>(T978*T979)*(1-COS(RADIANS(O977-45)))+T977*(SIN(RADIANS(O977-45)))</f>
        <v>0</v>
      </c>
      <c r="AT979" s="73">
        <f>(T979^2)*(1-COS(RADIANS(O977-45)))+(COS(RADIANS(O977-45)))</f>
        <v>1</v>
      </c>
      <c r="AU979" s="10"/>
      <c r="AV979">
        <v>0</v>
      </c>
      <c r="AW979" s="1">
        <v>0.17324096000959935</v>
      </c>
      <c r="BV979" s="17">
        <f t="shared" ref="BV979:BX980" si="1483">BV883</f>
        <v>60</v>
      </c>
      <c r="BW979" s="17">
        <f t="shared" si="1483"/>
        <v>-45</v>
      </c>
      <c r="BX979" s="17">
        <f t="shared" si="1483"/>
        <v>243.3</v>
      </c>
      <c r="BY979" t="s">
        <v>9</v>
      </c>
      <c r="BZ979" s="5">
        <f t="shared" si="1479"/>
        <v>0.3492962422733713</v>
      </c>
      <c r="CA979" s="6">
        <f t="shared" si="1479"/>
        <v>-0.34518112468713447</v>
      </c>
      <c r="CB979" s="7">
        <f>CY978</f>
        <v>-0.41636155212364201</v>
      </c>
      <c r="CC979" s="8">
        <f>DU978</f>
        <v>-0.88993286115559878</v>
      </c>
      <c r="CE979" s="10"/>
      <c r="CH979">
        <f>((SUMPRODUCT(CM978:CM980,CK978:CK980))*(SUMPRODUCT(CM978:CM980,CL978:CL980)))-((SUMPRODUCT(CN978:CN980,CK978:CK980))*(SUMPRODUCT(CN978:CN980,CL978:CL980)))</f>
        <v>-3.2824751195707103E-2</v>
      </c>
      <c r="CI979" s="67"/>
      <c r="CJ979" s="10" t="s">
        <v>9</v>
      </c>
      <c r="CK979" s="5">
        <f t="shared" si="1480"/>
        <v>0.3492962422733713</v>
      </c>
      <c r="CL979" s="6">
        <f t="shared" si="1480"/>
        <v>-0.34518112468713447</v>
      </c>
      <c r="CM979" s="7">
        <f>FA978</f>
        <v>-0.40076666824777912</v>
      </c>
      <c r="CN979" s="8">
        <f>FW978</f>
        <v>-0.89706383110287846</v>
      </c>
      <c r="CP979">
        <f t="shared" si="1477"/>
        <v>-9.8670839279614439E-2</v>
      </c>
      <c r="CQ979">
        <f t="shared" si="1477"/>
        <v>-0.32743703463395935</v>
      </c>
      <c r="CR979">
        <f>CK981</f>
        <v>0</v>
      </c>
      <c r="CS979">
        <f>CN981</f>
        <v>0</v>
      </c>
      <c r="CW979" s="28"/>
      <c r="CX979" s="1"/>
      <c r="CY979" s="61">
        <v>8.8182010737590522E-2</v>
      </c>
      <c r="DA979" s="17">
        <v>0</v>
      </c>
      <c r="DB979">
        <v>1</v>
      </c>
      <c r="DD979" s="73">
        <f>(DB977*DB979)*(1-COS(RADIANS(CW977+45)))-DB978*(SIN(RADIANS(CW977+45)))</f>
        <v>0</v>
      </c>
      <c r="DE979" s="73">
        <f>(DB978*DB979)*(1-COS(RADIANS(CW977+45)))+DB977*(SIN(RADIANS(CW977+45)))</f>
        <v>0</v>
      </c>
      <c r="DF979" s="73">
        <f>(DB979^2)*(1-COS(RADIANS(CW977+45)))+(COS(RADIANS(CW977+45)))</f>
        <v>1</v>
      </c>
      <c r="DG979" s="10"/>
      <c r="DH979">
        <v>0</v>
      </c>
      <c r="DI979" s="23">
        <f>SIN(RADIANS('[1]Biaxial Input'!$F$21))*SIN(RADIANS(0))</f>
        <v>0</v>
      </c>
      <c r="DK979" s="30">
        <f>(DI977*DI979)*(1-COS(RADIANS(CV977)))-DI978*(SIN(RADIANS(CV977)))</f>
        <v>-1.8054303924173627E-2</v>
      </c>
      <c r="DL979" s="30">
        <f>(DI978*DI979)*(1-COS(RADIANS(CV977)))+DI977*(SIN(RADIANS(CV977)))</f>
        <v>-0.25818857491685071</v>
      </c>
      <c r="DM979" s="30">
        <f>(DI979^2)*(1-COS(RADIANS(CV977)))+(COS(RADIANS(CV977)))</f>
        <v>0.96592582628906831</v>
      </c>
      <c r="DO979">
        <v>8.8182010737590522E-2</v>
      </c>
      <c r="DQ979" s="28">
        <f>(DB977*DB979)*(1-COS(RADIANS(CU977)))-DB978*(SIN(RADIANS(CU977)))</f>
        <v>0</v>
      </c>
      <c r="DR979" s="28">
        <f>(DB978*DB979)*(1-COS(RADIANS(CU977)))+DB977*(SIN(RADIANS(CU977)))</f>
        <v>0</v>
      </c>
      <c r="DS979" s="28">
        <f>(DB979^2)*(1-COS(RADIANS(CU977)))+(COS(RADIANS(CU977)))</f>
        <v>1</v>
      </c>
      <c r="DU979" s="61">
        <v>-0.24333357986528728</v>
      </c>
      <c r="DW979" s="17">
        <v>0</v>
      </c>
      <c r="DX979">
        <v>1</v>
      </c>
      <c r="DZ979" s="73">
        <f>(DB977*DB977)*(1-COS(RADIANS(CW977-45)))-DB977*(SIN(RADIANS(CW977-45)))</f>
        <v>0</v>
      </c>
      <c r="EA979" s="73">
        <f>(DB978*DB979)*(1-COS(RADIANS(CW977-45)))+DB977*(SIN(RADIANS(CW977-45)))</f>
        <v>0</v>
      </c>
      <c r="EB979" s="73">
        <f>(DB979^2)*(1-COS(RADIANS(CW977-45)))+(COS(RADIANS(CW977-45)))</f>
        <v>1</v>
      </c>
      <c r="EC979" s="10"/>
      <c r="ED979">
        <v>0</v>
      </c>
      <c r="EE979" s="1">
        <v>-0.24333357986528728</v>
      </c>
      <c r="EG979">
        <f>CY979+DU979</f>
        <v>-0.15515156912769676</v>
      </c>
      <c r="EH979">
        <f>EG979/(SQRT(EG977^2+EG978^2+EG979^2))</f>
        <v>-0.10970872664192777</v>
      </c>
      <c r="EJ979">
        <f>Q979+AM979</f>
        <v>0.55871957800505012</v>
      </c>
      <c r="EK979">
        <f>EJ979/(SQRT(EJ977^2+EJ978^2+EJ979^2))</f>
        <v>0.39507440238905722</v>
      </c>
      <c r="EM979" s="23">
        <f>CY977*DU978-CY978*DU977</f>
        <v>-0.9659258262890682</v>
      </c>
      <c r="ER979">
        <f t="shared" ref="ER979:ES981" si="1484">CK978</f>
        <v>0.93180266183863136</v>
      </c>
      <c r="ES979">
        <f t="shared" si="1484"/>
        <v>-0.87956522186239505</v>
      </c>
      <c r="ET979" t="e">
        <f>#REF!</f>
        <v>#REF!</v>
      </c>
      <c r="EU979" t="e">
        <f>#REF!</f>
        <v>#REF!</v>
      </c>
      <c r="EY979" s="28"/>
      <c r="EZ979" s="10"/>
      <c r="FA979" s="61">
        <v>9.2415336725884159E-2</v>
      </c>
      <c r="FB979" s="13">
        <f>BW980</f>
        <v>-50</v>
      </c>
      <c r="FC979" s="17">
        <v>0</v>
      </c>
      <c r="FD979">
        <v>1</v>
      </c>
      <c r="FF979" s="73">
        <f>(FD977*FD979)*(1-COS(RADIANS(EY977+45)))-FD978*(SIN(RADIANS(EY977+45)))</f>
        <v>0</v>
      </c>
      <c r="FG979" s="73">
        <f>(FD978*FD979)*(1-COS(RADIANS(EY977+45)))+FD977*(SIN(RADIANS(EY977+45)))</f>
        <v>0</v>
      </c>
      <c r="FH979" s="73">
        <f>(FD979^2)*(1-COS(RADIANS(EY977+45)))+(COS(RADIANS(EY977+45)))</f>
        <v>1</v>
      </c>
      <c r="FI979" s="10"/>
      <c r="FJ979">
        <v>0</v>
      </c>
      <c r="FK979" s="23">
        <f>SIN(RADIANS(176))*SIN(RADIANS(0))</f>
        <v>0</v>
      </c>
      <c r="FM979" s="30">
        <f>(FK977*FK979)*(1-COS(RADIANS(EX977)))-FK978*(SIN(RADIANS(EX977)))</f>
        <v>-1.8054303924173627E-2</v>
      </c>
      <c r="FN979" s="30">
        <f>(FK978*FK979)*(1-COS(RADIANS(EX977)))+FK977*(SIN(RADIANS(EX977)))</f>
        <v>-0.25818857491685071</v>
      </c>
      <c r="FO979" s="30">
        <f>(FK979^2)*(1-COS(RADIANS(EX977)))+(COS(RADIANS(EX977)))</f>
        <v>0.96592582628906831</v>
      </c>
      <c r="FQ979">
        <v>9.2415336725884159E-2</v>
      </c>
      <c r="FS979" s="28">
        <f>(FD977*FD979)*(1-COS(RADIANS(EW977)))-FD978*(SIN(RADIANS(EW977)))</f>
        <v>0</v>
      </c>
      <c r="FT979" s="28">
        <f>(FD978*FD979)*(1-COS(RADIANS(EW977)))+FD977*(SIN(RADIANS(EW977)))</f>
        <v>0</v>
      </c>
      <c r="FU979" s="28">
        <f>(FD979^2)*(1-COS(RADIANS(EW977)))+(COS(RADIANS(EW977)))</f>
        <v>1</v>
      </c>
      <c r="FW979" s="61">
        <v>-0.24175753069061182</v>
      </c>
      <c r="FX979" s="13">
        <f>BX980</f>
        <v>268.7</v>
      </c>
      <c r="FY979" s="17">
        <v>0</v>
      </c>
      <c r="FZ979">
        <v>1</v>
      </c>
      <c r="GB979" s="73">
        <f>(FD977*FD977)*(1-COS(RADIANS(EY977-45)))-FD977*(SIN(RADIANS(EY977-45)))</f>
        <v>0</v>
      </c>
      <c r="GC979" s="73">
        <f>(FD978*FD979)*(1-COS(RADIANS(EY977-45)))+FD977*(SIN(RADIANS(EY977-45)))</f>
        <v>0</v>
      </c>
      <c r="GD979" s="73">
        <f>(FD979^2)*(1-COS(RADIANS(EY977-45)))+(COS(RADIANS(EY977-45)))</f>
        <v>1</v>
      </c>
      <c r="GE979" s="10"/>
      <c r="GF979">
        <v>0</v>
      </c>
      <c r="GG979" s="1">
        <v>-0.24175753069061182</v>
      </c>
      <c r="GI979">
        <f>FA979+FW979</f>
        <v>-0.14934219396472764</v>
      </c>
      <c r="GJ979">
        <f>GI979/(SQRT(GI977^2+GI978^2+GI979^2))</f>
        <v>-0.1056008780697356</v>
      </c>
      <c r="GL979" t="e">
        <f>#REF!+DC979</f>
        <v>#REF!</v>
      </c>
      <c r="GM979" t="e">
        <f>GL979/(SQRT(GL977^2+GL978^2+GL979^2))</f>
        <v>#REF!</v>
      </c>
      <c r="GO979" s="27">
        <f>FA977*FW978-FA978*FW977</f>
        <v>-0.96592582628906853</v>
      </c>
    </row>
    <row r="980" spans="1:197" x14ac:dyDescent="0.2">
      <c r="A980" s="1"/>
      <c r="D980" t="s">
        <v>10</v>
      </c>
      <c r="E980" s="5">
        <f t="shared" si="1478"/>
        <v>-9.863897684293281E-2</v>
      </c>
      <c r="F980" s="6">
        <f t="shared" si="1478"/>
        <v>-0.32741376254105431</v>
      </c>
      <c r="G980" s="7">
        <f t="shared" si="1481"/>
        <v>0.3854786179954508</v>
      </c>
      <c r="H980" s="8">
        <f t="shared" si="1482"/>
        <v>0.17324096000959935</v>
      </c>
      <c r="J980" s="10"/>
      <c r="Z980" s="10"/>
      <c r="AA980" s="10"/>
      <c r="AB980" s="10"/>
      <c r="AC980" s="10"/>
      <c r="AD980" s="10"/>
      <c r="AE980" s="10"/>
      <c r="AF980" s="10"/>
      <c r="AG980" s="10"/>
      <c r="AH980" s="10"/>
      <c r="AW980" s="1"/>
      <c r="BV980" s="17">
        <f t="shared" si="1483"/>
        <v>30</v>
      </c>
      <c r="BW980" s="17">
        <f t="shared" si="1483"/>
        <v>-50</v>
      </c>
      <c r="BX980" s="17">
        <f t="shared" si="1483"/>
        <v>268.7</v>
      </c>
      <c r="BY980" t="s">
        <v>10</v>
      </c>
      <c r="BZ980" s="5">
        <f t="shared" si="1479"/>
        <v>-9.8670839279614439E-2</v>
      </c>
      <c r="CA980" s="6">
        <f t="shared" si="1479"/>
        <v>-0.32743703463395935</v>
      </c>
      <c r="CB980" s="7">
        <f>CY979</f>
        <v>8.8182010737590522E-2</v>
      </c>
      <c r="CC980" s="8">
        <f>DU979</f>
        <v>-0.24333357986528728</v>
      </c>
      <c r="CE980" s="10"/>
      <c r="CG980" s="10" t="s">
        <v>160</v>
      </c>
      <c r="CH980" s="10">
        <f>-CH977*((EY977-CW977)/(CH979-CE978))</f>
        <v>150.9200837585752</v>
      </c>
      <c r="CI980" s="67"/>
      <c r="CJ980" s="10" t="s">
        <v>10</v>
      </c>
      <c r="CK980" s="5">
        <f t="shared" si="1480"/>
        <v>-9.8670839279614439E-2</v>
      </c>
      <c r="CL980" s="6">
        <f t="shared" si="1480"/>
        <v>-0.32743703463395935</v>
      </c>
      <c r="CM980" s="7">
        <f>FA979</f>
        <v>9.2415336725884159E-2</v>
      </c>
      <c r="CN980" s="8">
        <f>FW979</f>
        <v>-0.24175753069061182</v>
      </c>
      <c r="CW980" s="28"/>
      <c r="CX980" s="1"/>
      <c r="DE980" s="10"/>
      <c r="DF980" s="10"/>
      <c r="DG980" s="10"/>
      <c r="DH980" s="10"/>
      <c r="DI980" s="10"/>
      <c r="DJ980" s="10"/>
      <c r="DK980" s="10"/>
      <c r="DL980" s="10"/>
      <c r="DM980" s="10"/>
      <c r="DN980" s="10"/>
      <c r="DO980" s="10"/>
      <c r="DP980" s="10"/>
      <c r="EE980" s="1"/>
      <c r="EI980" s="64">
        <f>(DEGREES(ACOS((EH977*EK977+EH978*EK978+EH979*EK979)/((SQRT(EH977^2+EH978^2+EH979^2))*(SQRT(EK977^2+EK978^2+EK979^2))))))</f>
        <v>29.756790952847034</v>
      </c>
      <c r="ER980">
        <f t="shared" si="1484"/>
        <v>0.3492962422733713</v>
      </c>
      <c r="ES980">
        <f t="shared" si="1484"/>
        <v>-0.34518112468713447</v>
      </c>
      <c r="ET980" t="e">
        <f>#REF!</f>
        <v>#REF!</v>
      </c>
      <c r="EU980" t="e">
        <f>#REF!</f>
        <v>#REF!</v>
      </c>
      <c r="EY980" s="28"/>
      <c r="EZ980" s="10"/>
      <c r="FG980" s="10"/>
      <c r="FH980" s="10"/>
      <c r="FI980" s="10"/>
      <c r="FJ980" s="10"/>
      <c r="FK980" s="10"/>
      <c r="FL980" s="10"/>
      <c r="FM980" s="10"/>
      <c r="FN980" s="10"/>
      <c r="FO980" s="10"/>
      <c r="FP980" s="10"/>
      <c r="FQ980" s="10"/>
      <c r="FR980" s="10"/>
      <c r="GG980" s="1"/>
      <c r="GK980" s="64" t="e">
        <f>(DEGREES(ACOS((GJ977*GM977+GJ978*GM978+GJ979*GM979)/((SQRT(GJ977^2+GJ978^2+GJ979^2))*(SQRT(GM977^2+GM978^2+GM979^2))))))</f>
        <v>#VALUE!</v>
      </c>
    </row>
    <row r="981" spans="1:197" x14ac:dyDescent="0.2">
      <c r="A981" s="1"/>
      <c r="J981" s="10"/>
      <c r="Q981" s="82" t="s">
        <v>148</v>
      </c>
      <c r="R981" s="13"/>
      <c r="T981" s="10"/>
      <c r="U981" s="10"/>
      <c r="V981" s="10"/>
      <c r="W981" s="10"/>
      <c r="X981" s="10"/>
      <c r="Y981" s="10"/>
      <c r="Z981" s="80"/>
      <c r="AA981" s="23" t="s">
        <v>149</v>
      </c>
      <c r="AE981" s="1"/>
      <c r="AG981" s="80"/>
      <c r="AK981" s="13"/>
      <c r="AL981" s="81"/>
      <c r="AM981" s="82" t="s">
        <v>150</v>
      </c>
      <c r="AO981" s="13"/>
      <c r="AP981" s="13"/>
      <c r="AS981" s="1"/>
      <c r="AW981" s="1"/>
      <c r="BV981" s="1"/>
      <c r="CE981" s="10"/>
      <c r="CS981" s="15"/>
      <c r="CW981" s="28"/>
      <c r="CY981" s="82" t="s">
        <v>148</v>
      </c>
      <c r="CZ981" s="13"/>
      <c r="DB981" s="10"/>
      <c r="DC981" s="10"/>
      <c r="DD981" s="10"/>
      <c r="DE981" s="10"/>
      <c r="DF981" s="10"/>
      <c r="DG981" s="10"/>
      <c r="DH981" s="80"/>
      <c r="DI981" s="23" t="s">
        <v>149</v>
      </c>
      <c r="DM981" s="1"/>
      <c r="DO981" s="80"/>
      <c r="DS981" s="13"/>
      <c r="DT981" s="81"/>
      <c r="DU981" s="82" t="s">
        <v>150</v>
      </c>
      <c r="DW981" s="13"/>
      <c r="DX981" s="13"/>
      <c r="EA981" s="1"/>
      <c r="EE981" s="1"/>
      <c r="ER981">
        <f t="shared" si="1484"/>
        <v>-9.8670839279614439E-2</v>
      </c>
      <c r="ES981">
        <f t="shared" si="1484"/>
        <v>-0.32743703463395935</v>
      </c>
      <c r="ET981" t="e">
        <f>#REF!</f>
        <v>#REF!</v>
      </c>
      <c r="EU981" t="e">
        <f>#REF!</f>
        <v>#REF!</v>
      </c>
      <c r="EY981" s="28"/>
      <c r="EZ981" s="10"/>
      <c r="FA981" s="82" t="s">
        <v>148</v>
      </c>
      <c r="FB981" s="13"/>
      <c r="FD981" s="10"/>
      <c r="FE981" s="10"/>
      <c r="FF981" s="10"/>
      <c r="FG981" s="10"/>
      <c r="FH981" s="10"/>
      <c r="FI981" s="10"/>
      <c r="FJ981" s="80"/>
      <c r="FK981" s="23" t="s">
        <v>149</v>
      </c>
      <c r="FO981" s="1"/>
      <c r="FQ981" s="80"/>
      <c r="FU981" s="13"/>
      <c r="FV981" s="81"/>
      <c r="FW981" s="82" t="s">
        <v>150</v>
      </c>
      <c r="FY981" s="13"/>
      <c r="FZ981" s="13"/>
      <c r="GC981" s="1"/>
      <c r="GG981" s="1"/>
      <c r="GK981" s="13"/>
    </row>
    <row r="982" spans="1:197" x14ac:dyDescent="0.2">
      <c r="A982" s="1"/>
      <c r="E982" s="5" t="s">
        <v>4</v>
      </c>
      <c r="F982" s="6" t="s">
        <v>5</v>
      </c>
      <c r="G982" s="7" t="s">
        <v>6</v>
      </c>
      <c r="H982" s="8" t="s">
        <v>1</v>
      </c>
      <c r="I982">
        <v>7</v>
      </c>
      <c r="J982" s="9" t="s">
        <v>7</v>
      </c>
      <c r="K982">
        <v>7</v>
      </c>
      <c r="L982" s="10"/>
      <c r="M982" s="17">
        <f>A958</f>
        <v>20</v>
      </c>
      <c r="N982" s="17">
        <f>B958</f>
        <v>30</v>
      </c>
      <c r="O982" s="17">
        <f>C958</f>
        <v>177.5</v>
      </c>
      <c r="Q982" s="61">
        <f t="array" ref="Q982:Q984">MMULT(AI982:AK984,AG982:AG984)</f>
        <v>-0.48853553065825783</v>
      </c>
      <c r="R982" s="13"/>
      <c r="S982" s="17">
        <v>1</v>
      </c>
      <c r="T982">
        <v>0</v>
      </c>
      <c r="V982" s="73">
        <f>(T982^2)*(1-COS(RADIANS(O982+45)))+(COS(RADIANS(O982+45)))</f>
        <v>-0.73727733681012408</v>
      </c>
      <c r="W982" s="73">
        <f>(T982*T983)*(1-COS(RADIANS(O982+45)))-T984*(SIN(RADIANS(O982+45)))</f>
        <v>0.67559020761566013</v>
      </c>
      <c r="X982" s="73">
        <f>(T982*T984)*(1-COS(RADIANS(O982+45)))+T983*(SIN(RADIANS(O982+45)))</f>
        <v>0</v>
      </c>
      <c r="Y982" s="10"/>
      <c r="Z982">
        <f t="array" ref="Z982:Z984">MMULT(V982:X984,S982:S984)</f>
        <v>-0.73727733681012408</v>
      </c>
      <c r="AA982" s="23">
        <f>COS(RADIANS('[1]Biaxial Input'!$F$21))</f>
        <v>-0.9975640502598242</v>
      </c>
      <c r="AC982" s="30">
        <f>(AA982^2)*(1-COS(RADIANS(N982)))+(COS(RADIANS(N982)))</f>
        <v>0.99934808421962718</v>
      </c>
      <c r="AD982" s="30">
        <f>(AA982*AA983)*(1-COS(RADIANS(N982)))-AA984*(SIN(RADIANS(N982)))</f>
        <v>-9.3228300025961861E-3</v>
      </c>
      <c r="AE982" s="30">
        <f>(AA982*AA984)*(1-COS(RADIANS(N982)))+AA983*(SIN(RADIANS(N982)))</f>
        <v>3.4878236872062755E-2</v>
      </c>
      <c r="AG982">
        <f t="array" ref="AG982:AG984">MMULT(AC982:AE984,Z982:Z984)</f>
        <v>-0.73049828142272688</v>
      </c>
      <c r="AI982" s="28">
        <f>(T982^2)*(1-COS(RADIANS(M982)))+(COS(RADIANS(M982)))</f>
        <v>0.93969262078590843</v>
      </c>
      <c r="AJ982" s="28">
        <f>(T982*T983)*(1-COS(RADIANS(M982)))-T984*(SIN(RADIANS(M982)))</f>
        <v>-0.34202014332566871</v>
      </c>
      <c r="AK982" s="28">
        <f>(T982*T984)*(1-COS(RADIANS(M982)))+T983*(SIN(RADIANS(M982)))</f>
        <v>0</v>
      </c>
      <c r="AM982" s="61">
        <f t="array" ref="AM982:AM984">MMULT(AI982:AK984,AW982:AW984)</f>
        <v>-0.86159099769206515</v>
      </c>
      <c r="AN982" s="13"/>
      <c r="AO982" s="17">
        <v>1</v>
      </c>
      <c r="AP982">
        <v>0</v>
      </c>
      <c r="AR982" s="73">
        <f>(T982^2)*(1-COS(RADIANS(O982-45)))+(COS(RADIANS(O982-45)))</f>
        <v>-0.67559020761566024</v>
      </c>
      <c r="AS982" s="73">
        <f>(T982*T983)*(1-COS(RADIANS(O982-45)))-T984*(SIN(RADIANS(O982-45)))</f>
        <v>-0.73727733681012408</v>
      </c>
      <c r="AT982" s="73">
        <f>(T982*T984)*(1-COS(RADIANS(O982-45)))+T983*(SIN(RADIANS(O982-45)))</f>
        <v>0</v>
      </c>
      <c r="AU982" s="10"/>
      <c r="AV982">
        <f t="array" ref="AV982:AV984">MMULT(AR982:AT984,S982:S984)</f>
        <v>-0.67559020761566024</v>
      </c>
      <c r="AW982" s="1">
        <f t="array" ref="AW982:AW984">MMULT(AC982:AE984,AV982:AV984)</f>
        <v>-0.68202329097409797</v>
      </c>
      <c r="BV982" s="1"/>
      <c r="BZ982" s="5" t="s">
        <v>4</v>
      </c>
      <c r="CA982" s="6" t="s">
        <v>5</v>
      </c>
      <c r="CB982" s="7" t="s">
        <v>6</v>
      </c>
      <c r="CC982" s="8" t="s">
        <v>1</v>
      </c>
      <c r="CD982">
        <v>5</v>
      </c>
      <c r="CE982" s="9" t="s">
        <v>7</v>
      </c>
      <c r="CG982" s="90" t="s">
        <v>157</v>
      </c>
      <c r="CH982" s="61">
        <f>CE983-((CH984-CE983)/(EY982-CW982))*CW982</f>
        <v>6.433812205907846</v>
      </c>
      <c r="CI982" s="10"/>
      <c r="CK982" s="5" t="s">
        <v>4</v>
      </c>
      <c r="CL982" s="6" t="s">
        <v>5</v>
      </c>
      <c r="CM982" s="7" t="s">
        <v>6</v>
      </c>
      <c r="CN982" s="8" t="s">
        <v>1</v>
      </c>
      <c r="CO982" s="10"/>
      <c r="CP982">
        <f t="shared" ref="CP982:CQ984" si="1485">BZ983</f>
        <v>0.93180266183863136</v>
      </c>
      <c r="CQ982">
        <f t="shared" si="1485"/>
        <v>-0.87956522186239505</v>
      </c>
      <c r="CR982">
        <f>CI986</f>
        <v>0</v>
      </c>
      <c r="CS982">
        <f>CL986</f>
        <v>0</v>
      </c>
      <c r="CU982" s="17">
        <f>CU886</f>
        <v>90</v>
      </c>
      <c r="CV982" s="17">
        <f>CV886</f>
        <v>20</v>
      </c>
      <c r="CW982" s="31">
        <f>CH889</f>
        <v>201.3922336271556</v>
      </c>
      <c r="CY982" s="61">
        <f t="array" ref="CY982:CY984">MMULT(DQ982:DS984,DO982:DO984)</f>
        <v>0.85963656794761734</v>
      </c>
      <c r="CZ982" s="13"/>
      <c r="DA982" s="17">
        <v>1</v>
      </c>
      <c r="DB982">
        <v>0</v>
      </c>
      <c r="DD982" s="73">
        <f>(DB982^2)*(1-COS(RADIANS(CW982+45)))+(COS(RADIANS(CW982+45)))</f>
        <v>-0.40047324072596074</v>
      </c>
      <c r="DE982" s="73">
        <f>(DB982*DB983)*(1-COS(RADIANS(CW982+45)))-DB984*(SIN(RADIANS(CW982+45)))</f>
        <v>0.9163084543222586</v>
      </c>
      <c r="DF982" s="73">
        <f>(DB982*DB984)*(1-COS(RADIANS(CW982+45)))+DB983*(SIN(RADIANS(CW982+45)))</f>
        <v>0</v>
      </c>
      <c r="DG982" s="10"/>
      <c r="DH982">
        <f t="array" ref="DH982:DH984">MMULT(DD982:DF984,DA982:DA984)</f>
        <v>-0.40047324072596074</v>
      </c>
      <c r="DI982" s="23">
        <f>COS(RADIANS('[1]Biaxial Input'!$F$21))</f>
        <v>-0.9975640502598242</v>
      </c>
      <c r="DK982" s="30">
        <f>(DI982^2)*(1-COS(RADIANS(CV982)))+(COS(RADIANS(CV982)))</f>
        <v>0.99970654636555623</v>
      </c>
      <c r="DL982" s="30">
        <f>(DI982*DI983)*(1-COS(RADIANS(CV982)))-DI984*(SIN(RADIANS(CV982)))</f>
        <v>-4.1965824879998722E-3</v>
      </c>
      <c r="DM982" s="30">
        <f>(DI982*DI984)*(1-COS(RADIANS(CV982)))+DI983*(SIN(RADIANS(CV982)))</f>
        <v>2.3858119147859059E-2</v>
      </c>
      <c r="DO982">
        <f t="array" ref="DO982:DO984">MMULT(DK982:DM984,DH982:DH984)</f>
        <v>-0.39651035638495724</v>
      </c>
      <c r="DQ982" s="28">
        <f>(DB982^2)*(1-COS(RADIANS(CU982)))+(COS(RADIANS(CU982)))</f>
        <v>6.1257422745431001E-17</v>
      </c>
      <c r="DR982" s="28">
        <f>(DB982*DB983)*(1-COS(RADIANS(CU982)))-DB984*(SIN(RADIANS(CU982)))</f>
        <v>-1</v>
      </c>
      <c r="DS982" s="28">
        <f>(DB982*DB984)*(1-COS(RADIANS(CU982)))+DB983*(SIN(RADIANS(CU982)))</f>
        <v>0</v>
      </c>
      <c r="DU982" s="61">
        <f t="array" ref="DU982:DU984">MMULT(DQ982:DS984,EE982:EE984)</f>
        <v>-0.38028463347340757</v>
      </c>
      <c r="DV982" s="13"/>
      <c r="DW982" s="17">
        <v>1</v>
      </c>
      <c r="DX982">
        <v>0</v>
      </c>
      <c r="DZ982" s="73">
        <f>(DB982^2)*(1-COS(RADIANS(CW982-45)))+(COS(RADIANS(CW982-45)))</f>
        <v>-0.9163084543222586</v>
      </c>
      <c r="EA982" s="73">
        <f>(DB982*DB983)*(1-COS(RADIANS(CW982-45)))-DB984*(SIN(RADIANS(CW982-45)))</f>
        <v>-0.40047324072596069</v>
      </c>
      <c r="EB982" s="73">
        <f>(DB982*DB984)*(1-COS(RADIANS(CW982-45)))+DB983*(SIN(RADIANS(CW982-45)))</f>
        <v>0</v>
      </c>
      <c r="EC982" s="10"/>
      <c r="ED982">
        <f t="array" ref="ED982:ED984">MMULT(DZ982:EB984,DA982:DA984)</f>
        <v>-0.9163084543222586</v>
      </c>
      <c r="EE982" s="1">
        <f t="array" ref="EE982:EE984">MMULT(DK982:DM984,ED982:ED984)</f>
        <v>-0.91772017926500926</v>
      </c>
      <c r="EG982">
        <f>CY982+DU982</f>
        <v>0.47935193447420976</v>
      </c>
      <c r="EH982">
        <f>EG982/(SQRT(EG982^2+EG983^2+EG984^2))</f>
        <v>0.33895300344160328</v>
      </c>
      <c r="EJ982">
        <f>Q982+AM982</f>
        <v>-1.350126528350323</v>
      </c>
      <c r="EK982">
        <f>EJ982/(SQRT(EJ982^2+EJ983^2+EJ984^2))</f>
        <v>-0.95468362365636472</v>
      </c>
      <c r="EM982" s="23">
        <f>CY983*DU984-CY984*DU983</f>
        <v>0.34118699944639969</v>
      </c>
      <c r="EO982" s="15">
        <v>5</v>
      </c>
      <c r="EP982" s="9" t="s">
        <v>7</v>
      </c>
      <c r="EW982" s="17">
        <f>CU982</f>
        <v>90</v>
      </c>
      <c r="EX982" s="17">
        <f>CV982</f>
        <v>20</v>
      </c>
      <c r="EY982" s="31">
        <f>1+CW982</f>
        <v>202.3922336271556</v>
      </c>
      <c r="EZ982" s="10"/>
      <c r="FA982" s="61">
        <f t="array" ref="FA982:FA984">MMULT(FS982:FU984,FQ982:FQ984)</f>
        <v>0.866142523119807</v>
      </c>
      <c r="FB982" s="13">
        <f>BW983</f>
        <v>0</v>
      </c>
      <c r="FC982" s="17">
        <v>1</v>
      </c>
      <c r="FD982">
        <v>0</v>
      </c>
      <c r="FF982" s="73">
        <f>(FD982^2)*(1-COS(RADIANS(EY982+45)))+(COS(RADIANS(EY982+45)))</f>
        <v>-0.38442045914491157</v>
      </c>
      <c r="FG982" s="73">
        <f>(FD982*FD983)*(1-COS(RADIANS(EY982+45)))-FD984*(SIN(RADIANS(EY982+45)))</f>
        <v>0.92315811787083113</v>
      </c>
      <c r="FH982" s="73">
        <f>(FD982*FD984)*(1-COS(RADIANS(EY982+45)))+FD983*(SIN(RADIANS(EY982+45)))</f>
        <v>0</v>
      </c>
      <c r="FI982" s="10"/>
      <c r="FJ982">
        <f t="array" ref="FJ982:FJ984">MMULT(FF982:FH984,FC982:FC984)</f>
        <v>-0.38442045914491157</v>
      </c>
      <c r="FK982" s="23">
        <f>COS(RADIANS(176))</f>
        <v>-0.9975640502598242</v>
      </c>
      <c r="FM982" s="30">
        <f>(FK982^2)*(1-COS(RADIANS(EX982)))+(COS(RADIANS(EX982)))</f>
        <v>0.99970654636555623</v>
      </c>
      <c r="FN982" s="30">
        <f>(FK982*FK983)*(1-COS(RADIANS(EX982)))-FK984*(SIN(RADIANS(EX982)))</f>
        <v>-4.1965824879998722E-3</v>
      </c>
      <c r="FO982" s="30">
        <f>(FK982*FK984)*(1-COS(RADIANS(EX982)))+FK983*(SIN(RADIANS(EX982)))</f>
        <v>2.3858119147859059E-2</v>
      </c>
      <c r="FQ982">
        <f t="array" ref="FQ982:FQ984">MMULT(FM982:FO984,FJ982:FJ984)</f>
        <v>-0.38043354037290933</v>
      </c>
      <c r="FS982" s="28">
        <f>(FD982^2)*(1-COS(RADIANS(EW982)))+(COS(RADIANS(EW982)))</f>
        <v>6.1257422745431001E-17</v>
      </c>
      <c r="FT982" s="28">
        <f>(FD982*FD983)*(1-COS(RADIANS(EW982)))-FD984*(SIN(RADIANS(EW982)))</f>
        <v>-1</v>
      </c>
      <c r="FU982" s="28">
        <f>(FD982*FD984)*(1-COS(RADIANS(EW982)))+FD983*(SIN(RADIANS(EW982)))</f>
        <v>0</v>
      </c>
      <c r="FW982" s="61">
        <f t="array" ref="FW982:FW984">MMULT(FS982:FU984,GG982:GG984)</f>
        <v>-0.36522398750960605</v>
      </c>
      <c r="FX982" s="13">
        <f>BX983</f>
        <v>0</v>
      </c>
      <c r="FY982" s="17">
        <v>1</v>
      </c>
      <c r="FZ982">
        <v>0</v>
      </c>
      <c r="GB982" s="73">
        <f>(FD982^2)*(1-COS(RADIANS(EY982-45)))+(COS(RADIANS(EY982-45)))</f>
        <v>-0.92315811787083135</v>
      </c>
      <c r="GC982" s="73">
        <f>(FD982*FD983)*(1-COS(RADIANS(EY982-45)))-FD984*(SIN(RADIANS(EY982-45)))</f>
        <v>-0.38442045914491108</v>
      </c>
      <c r="GD982" s="73">
        <f>(FD982*FD984)*(1-COS(RADIANS(EY982-45)))+FD983*(SIN(RADIANS(EY982-45)))</f>
        <v>0</v>
      </c>
      <c r="GE982" s="10"/>
      <c r="GF982">
        <f t="array" ref="GF982:GF984">MMULT(GB982:GD984,FC982:FC984)</f>
        <v>-0.92315811787083135</v>
      </c>
      <c r="GG982" s="1">
        <f t="array" ref="GG982:GG984">MMULT(FM982:FO984,GF982:GF984)</f>
        <v>-0.92450046593285229</v>
      </c>
      <c r="GI982">
        <f>FA982+FW982</f>
        <v>0.50091853561020094</v>
      </c>
      <c r="GJ982">
        <f>GI982/(SQRT(GI982^2+GI983^2+GI984^2))</f>
        <v>0.35420289335200805</v>
      </c>
      <c r="GL982" t="e">
        <f>CH983+DC982</f>
        <v>#VALUE!</v>
      </c>
      <c r="GM982" t="e">
        <f>GL982/(SQRT(GL982^2+GL983^2+GL984^2))</f>
        <v>#VALUE!</v>
      </c>
      <c r="GO982" s="27">
        <f>FA983*FW984-FA984*FW983</f>
        <v>0.34118699944639974</v>
      </c>
    </row>
    <row r="983" spans="1:197" x14ac:dyDescent="0.2">
      <c r="A983" s="1"/>
      <c r="D983" t="s">
        <v>8</v>
      </c>
      <c r="E983" s="5">
        <f t="shared" ref="E983:F985" si="1486">E978</f>
        <v>0.93175726557760197</v>
      </c>
      <c r="F983" s="6">
        <f t="shared" si="1486"/>
        <v>-0.87962380347161251</v>
      </c>
      <c r="G983" s="7">
        <f>Q982</f>
        <v>-0.48853553065825783</v>
      </c>
      <c r="H983" s="8">
        <f>AM982</f>
        <v>-0.86159099769206515</v>
      </c>
      <c r="J983" s="9">
        <f>((SUMPRODUCT(G983:G985,E983:E985))*(SUMPRODUCT(G983:(G985),F983:F985)))-((SUMPRODUCT(H983:H985,E983:E985))*(SUMPRODUCT(H983:H985,F983:F985)))</f>
        <v>2.4340361975820179E-2</v>
      </c>
      <c r="Q983" s="61">
        <v>-0.79359375045049751</v>
      </c>
      <c r="S983" s="17">
        <v>0</v>
      </c>
      <c r="T983">
        <v>0</v>
      </c>
      <c r="V983" s="73">
        <f>(T982*T983)*(1-COS(RADIANS(O982+45)))+T984*(SIN(RADIANS(O982+45)))</f>
        <v>-0.67559020761566013</v>
      </c>
      <c r="W983" s="73">
        <f>(T983^2)*(1-COS(RADIANS(O982+45)))+(COS(RADIANS(O982+45)))</f>
        <v>-0.73727733681012408</v>
      </c>
      <c r="X983" s="73">
        <f>(T983*T984)*(1-COS(RADIANS(O982+45)))-T982*(SIN(RADIANS(O982+45)))</f>
        <v>0</v>
      </c>
      <c r="Y983" s="10"/>
      <c r="Z983">
        <v>-0.67559020761566013</v>
      </c>
      <c r="AA983" s="23">
        <f>SIN(RADIANS('[1]Biaxial Input'!$F$21))*(COS(RADIANS(0)))</f>
        <v>6.9756473744125524E-2</v>
      </c>
      <c r="AC983" s="30">
        <f>(AA982*AA983)*(1-COS(RADIANS(N982)))+AA984*(SIN(RADIANS(N982)))</f>
        <v>-9.3228300025961861E-3</v>
      </c>
      <c r="AD983" s="30">
        <f>(AA983^2)*(1-COS(RADIANS(N982)))+(COS(RADIANS(N982)))</f>
        <v>0.86667731956481153</v>
      </c>
      <c r="AE983" s="30">
        <f>(AA983*AA984)*(1-COS(RADIANS(N982)))-AA982*(SIN(RADIANS(N982)))</f>
        <v>0.49878202512991204</v>
      </c>
      <c r="AG983">
        <v>-0.57864519898472722</v>
      </c>
      <c r="AI983" s="28">
        <f>(T982*T983)*(1-COS(RADIANS(M982)))+T984*(SIN(RADIANS(M982)))</f>
        <v>0.34202014332566871</v>
      </c>
      <c r="AJ983" s="28">
        <f>(T983^2)*(1-COS(RADIANS(M982)))+(COS(RADIANS(M982)))</f>
        <v>0.93969262078590843</v>
      </c>
      <c r="AK983" s="28">
        <f>(T983*T984)*(1-COS(RADIANS(M982)))-T982*(SIN(RADIANS(M982)))</f>
        <v>0</v>
      </c>
      <c r="AM983" s="61">
        <v>0.37309911180055122</v>
      </c>
      <c r="AO983" s="17">
        <v>0</v>
      </c>
      <c r="AP983">
        <v>0</v>
      </c>
      <c r="AR983" s="73">
        <f>(T982*T983)*(1-COS(RADIANS(O982-45)))+T984*(SIN(RADIANS(O982-45)))</f>
        <v>0.73727733681012408</v>
      </c>
      <c r="AS983" s="73">
        <f>(T983^2)*(1-COS(RADIANS(O982-45)))+(COS(RADIANS(O982-45)))</f>
        <v>-0.67559020761566024</v>
      </c>
      <c r="AT983" s="73">
        <f>(T983*T984)*(1-COS(RADIANS(O982-45)))-T982*(SIN(RADIANS(O982-45)))</f>
        <v>0</v>
      </c>
      <c r="AU983" s="10"/>
      <c r="AV983">
        <v>0.73727733681012408</v>
      </c>
      <c r="AW983" s="1">
        <v>0.64527995869950061</v>
      </c>
      <c r="BV983" s="1"/>
      <c r="BY983" t="s">
        <v>8</v>
      </c>
      <c r="BZ983" s="5">
        <f t="shared" ref="BZ983:CA985" si="1487">BZ978</f>
        <v>0.93180266183863136</v>
      </c>
      <c r="CA983" s="6">
        <f t="shared" si="1487"/>
        <v>-0.87956522186239505</v>
      </c>
      <c r="CB983" s="7">
        <f>CY982</f>
        <v>0.85963656794761734</v>
      </c>
      <c r="CC983" s="8">
        <f>DU982</f>
        <v>-0.38028463347340757</v>
      </c>
      <c r="CE983" s="9">
        <f>((SUMPRODUCT(CB983:CB985,BZ983:BZ985))*(SUMPRODUCT(CB983:(CB985),CA983:CA985)))-((SUMPRODUCT(CC983:CC985,BZ983:BZ985))*(SUMPRODUCT(CC983:CC985,CA983:CA985)))</f>
        <v>0</v>
      </c>
      <c r="CG983">
        <v>1</v>
      </c>
      <c r="CH983" t="s">
        <v>161</v>
      </c>
      <c r="CI983" s="67"/>
      <c r="CJ983" s="1" t="s">
        <v>8</v>
      </c>
      <c r="CK983" s="5">
        <f t="shared" ref="CK983:CL985" si="1488">BZ983</f>
        <v>0.93180266183863136</v>
      </c>
      <c r="CL983" s="6">
        <f t="shared" si="1488"/>
        <v>-0.87956522186239505</v>
      </c>
      <c r="CM983" s="7">
        <f>FA982</f>
        <v>0.866142523119807</v>
      </c>
      <c r="CN983" s="8">
        <f>FW982</f>
        <v>-0.36522398750960605</v>
      </c>
      <c r="CO983" s="10"/>
      <c r="CP983">
        <f t="shared" si="1485"/>
        <v>0.3492962422733713</v>
      </c>
      <c r="CQ983">
        <f t="shared" si="1485"/>
        <v>-0.34518112468713447</v>
      </c>
      <c r="CR983">
        <f>CJ986</f>
        <v>0</v>
      </c>
      <c r="CS983">
        <f>CM986</f>
        <v>0</v>
      </c>
      <c r="CW983" s="28"/>
      <c r="CY983" s="61">
        <v>-0.3965103563849573</v>
      </c>
      <c r="DA983" s="17">
        <v>0</v>
      </c>
      <c r="DB983">
        <v>0</v>
      </c>
      <c r="DD983" s="73">
        <f>(DB982*DB983)*(1-COS(RADIANS(CW982+45)))+DB984*(SIN(RADIANS(CW982+45)))</f>
        <v>-0.9163084543222586</v>
      </c>
      <c r="DE983" s="73">
        <f>(DB983^2)*(1-COS(RADIANS(CW982+45)))+(COS(RADIANS(CW982+45)))</f>
        <v>-0.40047324072596074</v>
      </c>
      <c r="DF983" s="73">
        <f>(DB983*DB984)*(1-COS(RADIANS(CW982+45)))-DB982*(SIN(RADIANS(CW982+45)))</f>
        <v>0</v>
      </c>
      <c r="DG983" s="10"/>
      <c r="DH983">
        <v>-0.9163084543222586</v>
      </c>
      <c r="DI983" s="23">
        <f>SIN(RADIANS('[1]Biaxial Input'!$F$21))*(COS(RADIANS(0)))</f>
        <v>6.9756473744125524E-2</v>
      </c>
      <c r="DK983" s="30">
        <f>(DI982*DI983)*(1-COS(RADIANS(CV982)))+DI984*(SIN(RADIANS(CV982)))</f>
        <v>-4.1965824879998722E-3</v>
      </c>
      <c r="DL983" s="30">
        <f>(DI983^2)*(1-COS(RADIANS(CV982)))+(COS(RADIANS(CV982)))</f>
        <v>0.9399860744203522</v>
      </c>
      <c r="DM983" s="30">
        <f>(DI983*DI984)*(1-COS(RADIANS(CV982)))-DI982*(SIN(RADIANS(CV982)))</f>
        <v>0.34118699944639969</v>
      </c>
      <c r="DO983">
        <v>-0.85963656794761734</v>
      </c>
      <c r="DQ983" s="28">
        <f>(DB982*DB983)*(1-COS(RADIANS(CU982)))+DB984*(SIN(RADIANS(CU982)))</f>
        <v>1</v>
      </c>
      <c r="DR983" s="28">
        <f>(DB983^2)*(1-COS(RADIANS(CU982)))+(COS(RADIANS(CU982)))</f>
        <v>6.1257422745431001E-17</v>
      </c>
      <c r="DS983" s="28">
        <f>(DB983*DB984)*(1-COS(RADIANS(CU982)))-DB982*(SIN(RADIANS(CU982)))</f>
        <v>0</v>
      </c>
      <c r="DU983" s="61">
        <v>-0.91772017926500926</v>
      </c>
      <c r="DW983" s="17">
        <v>0</v>
      </c>
      <c r="DX983">
        <v>0</v>
      </c>
      <c r="DZ983" s="73">
        <f>(DB982*DB983)*(1-COS(RADIANS(CW982-45)))+DB984*(SIN(RADIANS(CW982-45)))</f>
        <v>0.40047324072596069</v>
      </c>
      <c r="EA983" s="73">
        <f>(DB983^2)*(1-COS(RADIANS(CW982-45)))+(COS(RADIANS(CW982-45)))</f>
        <v>-0.9163084543222586</v>
      </c>
      <c r="EB983" s="73">
        <f>(DB983*DB984)*(1-COS(RADIANS(CW982-45)))-DB982*(SIN(RADIANS(CW982-45)))</f>
        <v>0</v>
      </c>
      <c r="EC983" s="10"/>
      <c r="ED983">
        <v>0.40047324072596069</v>
      </c>
      <c r="EE983" s="1">
        <v>0.38028463347340752</v>
      </c>
      <c r="EG983">
        <f>CY983+DU983</f>
        <v>-1.3142305356499666</v>
      </c>
      <c r="EH983">
        <f>EG983/(SQRT(EG982^2+EG983^2+EG984^2))</f>
        <v>-0.92930132380052</v>
      </c>
      <c r="EJ983">
        <f>Q983+AM983</f>
        <v>-0.4204946386499463</v>
      </c>
      <c r="EK983">
        <f>EJ983/(SQRT(EJ982^2+EJ983^2+EJ984^2))</f>
        <v>-0.29733461044196385</v>
      </c>
      <c r="EM983" s="23">
        <f>CY984*DU982-CY982*DU984</f>
        <v>-2.3858119147859069E-2</v>
      </c>
      <c r="EP983" s="9">
        <f>((SUMPRODUCT(CM983:CM985,BZ983:BZ985))*(SUMPRODUCT(CM983:CM985,CA983:CA985)))-((SUMPRODUCT(CN983:CN985,BZ983:BZ985))*(SUMPRODUCT(CN983:CN985,CA983:CA985)))</f>
        <v>-3.1946674854498036E-2</v>
      </c>
      <c r="EY983" s="28"/>
      <c r="EZ983" s="10"/>
      <c r="FA983" s="61">
        <v>-0.38043354037290938</v>
      </c>
      <c r="FB983" s="13">
        <f>BW984</f>
        <v>0</v>
      </c>
      <c r="FC983" s="17">
        <v>0</v>
      </c>
      <c r="FD983">
        <v>0</v>
      </c>
      <c r="FF983" s="73">
        <f>(FD982*FD983)*(1-COS(RADIANS(EY982+45)))+FD984*(SIN(RADIANS(EY982+45)))</f>
        <v>-0.92315811787083113</v>
      </c>
      <c r="FG983" s="73">
        <f>(FD983^2)*(1-COS(RADIANS(EY982+45)))+(COS(RADIANS(EY982+45)))</f>
        <v>-0.38442045914491157</v>
      </c>
      <c r="FH983" s="73">
        <f>(FD983*FD984)*(1-COS(RADIANS(EY982+45)))-FD982*(SIN(RADIANS(EY982+45)))</f>
        <v>0</v>
      </c>
      <c r="FI983" s="10"/>
      <c r="FJ983">
        <v>-0.92315811787083113</v>
      </c>
      <c r="FK983" s="23">
        <f>SIN(RADIANS(176))*(COS(RADIANS(0)))</f>
        <v>6.9756473744125524E-2</v>
      </c>
      <c r="FM983" s="30">
        <f>(FK982*FK983)*(1-COS(RADIANS(EX982)))+FK984*(SIN(RADIANS(EX982)))</f>
        <v>-4.1965824879998722E-3</v>
      </c>
      <c r="FN983" s="30">
        <f>(FK983^2)*(1-COS(RADIANS(EX982)))+(COS(RADIANS(EX982)))</f>
        <v>0.9399860744203522</v>
      </c>
      <c r="FO983" s="30">
        <f>(FK983*FK984)*(1-COS(RADIANS(EX982)))-FK982*(SIN(RADIANS(EX982)))</f>
        <v>0.34118699944639969</v>
      </c>
      <c r="FQ983">
        <v>-0.866142523119807</v>
      </c>
      <c r="FS983" s="28">
        <f>(FD982*FD983)*(1-COS(RADIANS(EW982)))+FD984*(SIN(RADIANS(EW982)))</f>
        <v>1</v>
      </c>
      <c r="FT983" s="28">
        <f>(FD983^2)*(1-COS(RADIANS(EW982)))+(COS(RADIANS(EW982)))</f>
        <v>6.1257422745431001E-17</v>
      </c>
      <c r="FU983" s="28">
        <f>(FD983*FD984)*(1-COS(RADIANS(EW982)))-FD982*(SIN(RADIANS(EW982)))</f>
        <v>0</v>
      </c>
      <c r="FW983" s="61">
        <v>-0.92450046593285229</v>
      </c>
      <c r="FX983" s="13">
        <f>BX984</f>
        <v>0</v>
      </c>
      <c r="FY983" s="17">
        <v>0</v>
      </c>
      <c r="FZ983">
        <v>0</v>
      </c>
      <c r="GB983" s="73">
        <f>(FD982*FD983)*(1-COS(RADIANS(EY982-45)))+FD984*(SIN(RADIANS(EY982-45)))</f>
        <v>0.38442045914491108</v>
      </c>
      <c r="GC983" s="73">
        <f>(FD983^2)*(1-COS(RADIANS(EY982-45)))+(COS(RADIANS(EY982-45)))</f>
        <v>-0.92315811787083135</v>
      </c>
      <c r="GD983" s="73">
        <f>(FD983*FD984)*(1-COS(RADIANS(EY982-45)))-FD982*(SIN(RADIANS(EY982-45)))</f>
        <v>0</v>
      </c>
      <c r="GE983" s="10"/>
      <c r="GF983">
        <v>0.38442045914491108</v>
      </c>
      <c r="GG983" s="1">
        <v>0.365223987509606</v>
      </c>
      <c r="GI983">
        <f>FA983+FW983</f>
        <v>-1.3049340063057617</v>
      </c>
      <c r="GJ983">
        <f>GI983/(SQRT(GI982^2+GI983^2+GI984^2))</f>
        <v>-0.92272768485973278</v>
      </c>
      <c r="GL983">
        <f>CH984+DC983</f>
        <v>-3.1946674854498036E-2</v>
      </c>
      <c r="GM983" t="e">
        <f>GL983/(SQRT(GL982^2+GL983^2+GL984^2))</f>
        <v>#VALUE!</v>
      </c>
      <c r="GO983" s="27">
        <f>FA984*FW982-FA982*FW984</f>
        <v>-2.3858119147859083E-2</v>
      </c>
    </row>
    <row r="984" spans="1:197" x14ac:dyDescent="0.2">
      <c r="A984" s="1"/>
      <c r="D984" t="s">
        <v>9</v>
      </c>
      <c r="E984" s="5">
        <f t="shared" si="1486"/>
        <v>0.34942631596765805</v>
      </c>
      <c r="F984" s="6">
        <f t="shared" si="1486"/>
        <v>-0.3450538979128393</v>
      </c>
      <c r="G984" s="7">
        <f t="shared" ref="G984:G985" si="1489">Q983</f>
        <v>-0.79359375045049751</v>
      </c>
      <c r="H984" s="8">
        <f t="shared" ref="H984:H985" si="1490">AM983</f>
        <v>0.37309911180055122</v>
      </c>
      <c r="J984" s="10"/>
      <c r="Q984" s="61">
        <v>0.36268718550614382</v>
      </c>
      <c r="S984" s="17">
        <v>0</v>
      </c>
      <c r="T984">
        <v>1</v>
      </c>
      <c r="V984" s="73">
        <f>(T982*T984)*(1-COS(RADIANS(O982+45)))-T983*(SIN(RADIANS(O982+45)))</f>
        <v>0</v>
      </c>
      <c r="W984" s="73">
        <f>(T983*T984)*(1-COS(RADIANS(O982+45)))+T982*(SIN(RADIANS(O982+45)))</f>
        <v>0</v>
      </c>
      <c r="X984" s="73">
        <f>(T984^2)*(1-COS(RADIANS(O982+45)))+(COS(RADIANS(O982+45)))</f>
        <v>0.99999999999999989</v>
      </c>
      <c r="Y984" s="10"/>
      <c r="Z984">
        <v>0</v>
      </c>
      <c r="AA984" s="23">
        <f>SIN(RADIANS('[1]Biaxial Input'!$F$21))*SIN(RADIANS(0))</f>
        <v>0</v>
      </c>
      <c r="AC984" s="30">
        <f>(AA982*AA984)*(1-COS(RADIANS(N982)))-AA983*(SIN(RADIANS(N982)))</f>
        <v>-3.4878236872062755E-2</v>
      </c>
      <c r="AD984" s="30">
        <f>(AA983*AA984)*(1-COS(RADIANS(N982)))+AA982*(SIN(RADIANS(N982)))</f>
        <v>-0.49878202512991204</v>
      </c>
      <c r="AE984" s="30">
        <f>(AA984^2)*(1-COS(RADIANS(N982)))+(COS(RADIANS(N982)))</f>
        <v>0.86602540378443871</v>
      </c>
      <c r="AG984">
        <v>0.36268718550614382</v>
      </c>
      <c r="AI984" s="28">
        <f>(T982*T984)*(1-COS(RADIANS(M982)))-T983*(SIN(RADIANS(M982)))</f>
        <v>0</v>
      </c>
      <c r="AJ984" s="28">
        <f>(T983*T984)*(1-COS(RADIANS(M982)))+T982*(SIN(RADIANS(M982)))</f>
        <v>0</v>
      </c>
      <c r="AK984" s="28">
        <f>(T984^2)*(1-COS(RADIANS(M982)))+(COS(RADIANS(M982)))</f>
        <v>1</v>
      </c>
      <c r="AM984" s="61">
        <v>-0.3441772878468769</v>
      </c>
      <c r="AO984" s="17">
        <v>0</v>
      </c>
      <c r="AP984">
        <v>1</v>
      </c>
      <c r="AR984" s="73">
        <f>(T982*T982)*(1-COS(RADIANS(O982-45)))-T982*(SIN(RADIANS(O982-45)))</f>
        <v>0</v>
      </c>
      <c r="AS984" s="73">
        <f>(T983*T984)*(1-COS(RADIANS(O982-45)))+T982*(SIN(RADIANS(O982-45)))</f>
        <v>0</v>
      </c>
      <c r="AT984" s="73">
        <f>(T984^2)*(1-COS(RADIANS(O982-45)))+(COS(RADIANS(O982-45)))</f>
        <v>1</v>
      </c>
      <c r="AU984" s="10"/>
      <c r="AV984">
        <v>0</v>
      </c>
      <c r="AW984" s="1">
        <v>-0.3441772878468769</v>
      </c>
      <c r="BV984" s="1"/>
      <c r="BY984" t="s">
        <v>9</v>
      </c>
      <c r="BZ984" s="5">
        <f t="shared" si="1487"/>
        <v>0.3492962422733713</v>
      </c>
      <c r="CA984" s="6">
        <f t="shared" si="1487"/>
        <v>-0.34518112468713447</v>
      </c>
      <c r="CB984" s="7">
        <f>CY983</f>
        <v>-0.3965103563849573</v>
      </c>
      <c r="CC984" s="8">
        <f>DU983</f>
        <v>-0.91772017926500926</v>
      </c>
      <c r="CE984" s="10"/>
      <c r="CH984">
        <f>((SUMPRODUCT(CM983:CM985,CK983:CK985))*(SUMPRODUCT(CM983:CM985,CL983:CL985)))-((SUMPRODUCT(CN983:CN985,CK983:CK985))*(SUMPRODUCT(CN983:CN985,CL983:CL985)))</f>
        <v>-3.1946674854498036E-2</v>
      </c>
      <c r="CI984" s="67"/>
      <c r="CJ984" s="10" t="s">
        <v>9</v>
      </c>
      <c r="CK984" s="5">
        <f t="shared" si="1488"/>
        <v>0.3492962422733713</v>
      </c>
      <c r="CL984" s="6">
        <f t="shared" si="1488"/>
        <v>-0.34518112468713447</v>
      </c>
      <c r="CM984" s="7">
        <f>FA983</f>
        <v>-0.38043354037290938</v>
      </c>
      <c r="CN984" s="8">
        <f>FW983</f>
        <v>-0.92450046593285229</v>
      </c>
      <c r="CP984">
        <f t="shared" si="1485"/>
        <v>-9.8670839279614439E-2</v>
      </c>
      <c r="CQ984">
        <f t="shared" si="1485"/>
        <v>-0.32743703463395935</v>
      </c>
      <c r="CR984">
        <f>CK986</f>
        <v>0</v>
      </c>
      <c r="CS984">
        <f>CN986</f>
        <v>0</v>
      </c>
      <c r="CW984" s="28"/>
      <c r="CY984" s="61">
        <v>0.322187070390349</v>
      </c>
      <c r="DA984" s="17">
        <v>0</v>
      </c>
      <c r="DB984">
        <v>1</v>
      </c>
      <c r="DD984" s="73">
        <f>(DB982*DB984)*(1-COS(RADIANS(CW982+45)))-DB983*(SIN(RADIANS(CW982+45)))</f>
        <v>0</v>
      </c>
      <c r="DE984" s="73">
        <f>(DB983*DB984)*(1-COS(RADIANS(CW982+45)))+DB982*(SIN(RADIANS(CW982+45)))</f>
        <v>0</v>
      </c>
      <c r="DF984" s="73">
        <f>(DB984^2)*(1-COS(RADIANS(CW982+45)))+(COS(RADIANS(CW982+45)))</f>
        <v>1</v>
      </c>
      <c r="DG984" s="10"/>
      <c r="DH984">
        <v>0</v>
      </c>
      <c r="DI984" s="23">
        <f>SIN(RADIANS('[1]Biaxial Input'!$F$21))*SIN(RADIANS(0))</f>
        <v>0</v>
      </c>
      <c r="DK984" s="30">
        <f>(DI982*DI984)*(1-COS(RADIANS(CV982)))-DI983*(SIN(RADIANS(CV982)))</f>
        <v>-2.3858119147859059E-2</v>
      </c>
      <c r="DL984" s="30">
        <f>(DI983*DI984)*(1-COS(RADIANS(CV982)))+DI982*(SIN(RADIANS(CV982)))</f>
        <v>-0.34118699944639969</v>
      </c>
      <c r="DM984" s="30">
        <f>(DI984^2)*(1-COS(RADIANS(CV982)))+(COS(RADIANS(CV982)))</f>
        <v>0.93969262078590843</v>
      </c>
      <c r="DO984">
        <v>0.322187070390349</v>
      </c>
      <c r="DQ984" s="28">
        <f>(DB982*DB984)*(1-COS(RADIANS(CU982)))-DB983*(SIN(RADIANS(CU982)))</f>
        <v>0</v>
      </c>
      <c r="DR984" s="28">
        <f>(DB983*DB984)*(1-COS(RADIANS(CU982)))+DB982*(SIN(RADIANS(CU982)))</f>
        <v>0</v>
      </c>
      <c r="DS984" s="28">
        <f>(DB984^2)*(1-COS(RADIANS(CU982)))+(COS(RADIANS(CU982)))</f>
        <v>1</v>
      </c>
      <c r="DU984" s="61">
        <v>-0.11477486708245523</v>
      </c>
      <c r="DW984" s="17">
        <v>0</v>
      </c>
      <c r="DX984">
        <v>1</v>
      </c>
      <c r="DZ984" s="73">
        <f>(DB982*DB982)*(1-COS(RADIANS(CW982-45)))-DB982*(SIN(RADIANS(CW982-45)))</f>
        <v>0</v>
      </c>
      <c r="EA984" s="73">
        <f>(DB983*DB984)*(1-COS(RADIANS(CW982-45)))+DB982*(SIN(RADIANS(CW982-45)))</f>
        <v>0</v>
      </c>
      <c r="EB984" s="73">
        <f>(DB984^2)*(1-COS(RADIANS(CW982-45)))+(COS(RADIANS(CW982-45)))</f>
        <v>1</v>
      </c>
      <c r="EC984" s="10"/>
      <c r="ED984">
        <v>0</v>
      </c>
      <c r="EE984" s="1">
        <v>-0.11477486708245523</v>
      </c>
      <c r="EG984">
        <f>CY984+DU984</f>
        <v>0.20741220330789378</v>
      </c>
      <c r="EH984">
        <f>EG984/(SQRT(EG982^2+EG983^2+EG984^2))</f>
        <v>0.14666257545985456</v>
      </c>
      <c r="EJ984">
        <f>Q984+AM984</f>
        <v>1.8509897659266916E-2</v>
      </c>
      <c r="EK984">
        <f>EJ984/(SQRT(EJ982^2+EJ983^2+EJ984^2))</f>
        <v>1.3088474153936637E-2</v>
      </c>
      <c r="EM984" s="23">
        <f>CY982*DU983-CY983*DU982</f>
        <v>-0.93969262078590843</v>
      </c>
      <c r="ER984">
        <f t="shared" ref="ER984:ES986" si="1491">CK983</f>
        <v>0.93180266183863136</v>
      </c>
      <c r="ES984">
        <f t="shared" si="1491"/>
        <v>-0.87956522186239505</v>
      </c>
      <c r="ET984" t="e">
        <f>#REF!</f>
        <v>#REF!</v>
      </c>
      <c r="EU984" t="e">
        <f>#REF!</f>
        <v>#REF!</v>
      </c>
      <c r="EY984" s="28"/>
      <c r="EZ984" s="10"/>
      <c r="FA984" s="61">
        <v>0.32414109736808866</v>
      </c>
      <c r="FB984" s="13">
        <f>BW985</f>
        <v>0</v>
      </c>
      <c r="FC984" s="17">
        <v>0</v>
      </c>
      <c r="FD984">
        <v>1</v>
      </c>
      <c r="FF984" s="73">
        <f>(FD982*FD984)*(1-COS(RADIANS(EY982+45)))-FD983*(SIN(RADIANS(EY982+45)))</f>
        <v>0</v>
      </c>
      <c r="FG984" s="73">
        <f>(FD983*FD984)*(1-COS(RADIANS(EY982+45)))+FD982*(SIN(RADIANS(EY982+45)))</f>
        <v>0</v>
      </c>
      <c r="FH984" s="73">
        <f>(FD984^2)*(1-COS(RADIANS(EY982+45)))+(COS(RADIANS(EY982+45)))</f>
        <v>1</v>
      </c>
      <c r="FI984" s="10"/>
      <c r="FJ984">
        <v>0</v>
      </c>
      <c r="FK984" s="23">
        <f>SIN(RADIANS(176))*SIN(RADIANS(0))</f>
        <v>0</v>
      </c>
      <c r="FM984" s="30">
        <f>(FK982*FK984)*(1-COS(RADIANS(EX982)))-FK983*(SIN(RADIANS(EX982)))</f>
        <v>-2.3858119147859059E-2</v>
      </c>
      <c r="FN984" s="30">
        <f>(FK983*FK984)*(1-COS(RADIANS(EX982)))+FK982*(SIN(RADIANS(EX982)))</f>
        <v>-0.34118699944639969</v>
      </c>
      <c r="FO984" s="30">
        <f>(FK984^2)*(1-COS(RADIANS(EX982)))+(COS(RADIANS(EX982)))</f>
        <v>0.93969262078590843</v>
      </c>
      <c r="FQ984">
        <v>0.32414109736808866</v>
      </c>
      <c r="FS984" s="28">
        <f>(FD982*FD984)*(1-COS(RADIANS(EW982)))-FD983*(SIN(RADIANS(EW982)))</f>
        <v>0</v>
      </c>
      <c r="FT984" s="28">
        <f>(FD983*FD984)*(1-COS(RADIANS(EW982)))+FD982*(SIN(RADIANS(EW982)))</f>
        <v>0</v>
      </c>
      <c r="FU984" s="28">
        <f>(FD984^2)*(1-COS(RADIANS(EW982)))+(COS(RADIANS(EW982)))</f>
        <v>1</v>
      </c>
      <c r="FW984" s="61">
        <v>-0.10913444661298388</v>
      </c>
      <c r="FX984" s="13">
        <f>BX985</f>
        <v>0</v>
      </c>
      <c r="FY984" s="17">
        <v>0</v>
      </c>
      <c r="FZ984">
        <v>1</v>
      </c>
      <c r="GB984" s="73">
        <f>(FD982*FD982)*(1-COS(RADIANS(EY982-45)))-FD982*(SIN(RADIANS(EY982-45)))</f>
        <v>0</v>
      </c>
      <c r="GC984" s="73">
        <f>(FD983*FD984)*(1-COS(RADIANS(EY982-45)))+FD982*(SIN(RADIANS(EY982-45)))</f>
        <v>0</v>
      </c>
      <c r="GD984" s="73">
        <f>(FD984^2)*(1-COS(RADIANS(EY982-45)))+(COS(RADIANS(EY982-45)))</f>
        <v>0.99999999999999989</v>
      </c>
      <c r="GE984" s="10"/>
      <c r="GF984">
        <v>0</v>
      </c>
      <c r="GG984" s="1">
        <v>-0.10913444661298388</v>
      </c>
      <c r="GI984">
        <f>FA984+FW984</f>
        <v>0.21500665075510478</v>
      </c>
      <c r="GJ984">
        <f>GI984/(SQRT(GI982^2+GI983^2+GI984^2))</f>
        <v>0.15203266074914226</v>
      </c>
      <c r="GL984" t="e">
        <f>#REF!+DC984</f>
        <v>#REF!</v>
      </c>
      <c r="GM984" t="e">
        <f>GL984/(SQRT(GL982^2+GL983^2+GL984^2))</f>
        <v>#REF!</v>
      </c>
      <c r="GO984" s="27">
        <f>FA982*FW983-FA983*FW982</f>
        <v>-0.93969262078590854</v>
      </c>
    </row>
    <row r="985" spans="1:197" x14ac:dyDescent="0.2">
      <c r="A985" s="1"/>
      <c r="D985" t="s">
        <v>10</v>
      </c>
      <c r="E985" s="5">
        <f t="shared" si="1486"/>
        <v>-9.863897684293281E-2</v>
      </c>
      <c r="F985" s="6">
        <f t="shared" si="1486"/>
        <v>-0.32741376254105431</v>
      </c>
      <c r="G985" s="7">
        <f t="shared" si="1489"/>
        <v>0.36268718550614382</v>
      </c>
      <c r="H985" s="8">
        <f t="shared" si="1490"/>
        <v>-0.3441772878468769</v>
      </c>
      <c r="J985" s="10"/>
      <c r="W985" s="10"/>
      <c r="X985" s="10"/>
      <c r="Y985" s="10"/>
      <c r="Z985" s="10"/>
      <c r="AA985" s="10"/>
      <c r="AB985" s="10"/>
      <c r="AC985" s="10"/>
      <c r="AD985" s="10"/>
      <c r="AE985" s="10"/>
      <c r="AF985" s="10"/>
      <c r="AG985" s="10"/>
      <c r="AH985" s="10"/>
      <c r="AW985" s="1"/>
      <c r="BV985" s="1"/>
      <c r="BY985" t="s">
        <v>10</v>
      </c>
      <c r="BZ985" s="5">
        <f t="shared" si="1487"/>
        <v>-9.8670839279614439E-2</v>
      </c>
      <c r="CA985" s="6">
        <f t="shared" si="1487"/>
        <v>-0.32743703463395935</v>
      </c>
      <c r="CB985" s="7">
        <f>CY984</f>
        <v>0.322187070390349</v>
      </c>
      <c r="CC985" s="8">
        <f>DU984</f>
        <v>-0.11477486708245523</v>
      </c>
      <c r="CE985" s="10"/>
      <c r="CG985" s="10" t="s">
        <v>160</v>
      </c>
      <c r="CH985" s="10">
        <f>-CH982*((EY982-CW982)/(CH984-CE983))</f>
        <v>201.3922336271556</v>
      </c>
      <c r="CI985" s="67"/>
      <c r="CJ985" s="10" t="s">
        <v>10</v>
      </c>
      <c r="CK985" s="5">
        <f t="shared" si="1488"/>
        <v>-9.8670839279614439E-2</v>
      </c>
      <c r="CL985" s="6">
        <f t="shared" si="1488"/>
        <v>-0.32743703463395935</v>
      </c>
      <c r="CM985" s="7">
        <f>FA984</f>
        <v>0.32414109736808866</v>
      </c>
      <c r="CN985" s="8">
        <f>FW984</f>
        <v>-0.10913444661298388</v>
      </c>
      <c r="CW985" s="28"/>
      <c r="DE985" s="10"/>
      <c r="DF985" s="10"/>
      <c r="DG985" s="10"/>
      <c r="DH985" s="10"/>
      <c r="DI985" s="10"/>
      <c r="DJ985" s="10"/>
      <c r="DK985" s="10"/>
      <c r="DL985" s="10"/>
      <c r="DM985" s="10"/>
      <c r="DN985" s="10"/>
      <c r="DO985" s="10"/>
      <c r="DP985" s="10"/>
      <c r="EE985" s="1"/>
      <c r="EI985" s="64">
        <f>(DEGREES(ACOS((EH982*EK982+EH983*EK983+EH984*EK984)/((SQRT(EH982^2+EH983^2+EH984^2))*(SQRT(EK982^2+EK983^2+EK984^2))))))</f>
        <v>92.599819735062425</v>
      </c>
      <c r="ER985">
        <f t="shared" si="1491"/>
        <v>0.3492962422733713</v>
      </c>
      <c r="ES985">
        <f t="shared" si="1491"/>
        <v>-0.34518112468713447</v>
      </c>
      <c r="ET985" t="e">
        <f>#REF!</f>
        <v>#REF!</v>
      </c>
      <c r="EU985" t="e">
        <f>#REF!</f>
        <v>#REF!</v>
      </c>
      <c r="EY985" s="28"/>
      <c r="EZ985" s="10"/>
      <c r="FG985" s="10"/>
      <c r="FH985" s="10"/>
      <c r="FI985" s="10"/>
      <c r="FJ985" s="10"/>
      <c r="FK985" s="10"/>
      <c r="FL985" s="10"/>
      <c r="FM985" s="10"/>
      <c r="FN985" s="10"/>
      <c r="FO985" s="10"/>
      <c r="FP985" s="10"/>
      <c r="FQ985" s="10"/>
      <c r="FR985" s="10"/>
      <c r="GG985" s="1"/>
      <c r="GK985" s="64" t="e">
        <f>(DEGREES(ACOS((GJ982*GM982+GJ983*GM983+GJ984*GM984)/((SQRT(GJ982^2+GJ983^2+GJ984^2))*(SQRT(GM982^2+GM983^2+GM984^2))))))</f>
        <v>#VALUE!</v>
      </c>
    </row>
    <row r="986" spans="1:197" x14ac:dyDescent="0.2">
      <c r="A986" s="1"/>
      <c r="Q986" s="82" t="s">
        <v>148</v>
      </c>
      <c r="R986" s="13"/>
      <c r="T986" s="10"/>
      <c r="U986" s="10"/>
      <c r="V986" s="10"/>
      <c r="W986" s="10"/>
      <c r="X986" s="10"/>
      <c r="Y986" s="10"/>
      <c r="Z986" s="80"/>
      <c r="AA986" s="23" t="s">
        <v>149</v>
      </c>
      <c r="AE986" s="1"/>
      <c r="AG986" s="80"/>
      <c r="AK986" s="13"/>
      <c r="AL986" s="81"/>
      <c r="AM986" s="82" t="s">
        <v>150</v>
      </c>
      <c r="AO986" s="13"/>
      <c r="AP986" s="13"/>
      <c r="AS986" s="1"/>
      <c r="AW986" s="1"/>
      <c r="BV986" s="1"/>
      <c r="CS986" s="15"/>
      <c r="CW986" s="28"/>
      <c r="CY986" s="82" t="s">
        <v>148</v>
      </c>
      <c r="CZ986" s="13"/>
      <c r="DB986" s="10"/>
      <c r="DC986" s="10"/>
      <c r="DD986" s="10"/>
      <c r="DE986" s="10"/>
      <c r="DF986" s="10"/>
      <c r="DG986" s="10"/>
      <c r="DH986" s="80"/>
      <c r="DI986" s="23" t="s">
        <v>149</v>
      </c>
      <c r="DM986" s="1"/>
      <c r="DO986" s="80"/>
      <c r="DS986" s="13"/>
      <c r="DT986" s="81"/>
      <c r="DU986" s="82" t="s">
        <v>150</v>
      </c>
      <c r="DW986" s="13"/>
      <c r="DX986" s="13"/>
      <c r="EA986" s="1"/>
      <c r="EE986" s="1"/>
      <c r="EI986" s="13"/>
      <c r="ER986">
        <f t="shared" si="1491"/>
        <v>-9.8670839279614439E-2</v>
      </c>
      <c r="ES986">
        <f t="shared" si="1491"/>
        <v>-0.32743703463395935</v>
      </c>
      <c r="ET986" t="e">
        <f>#REF!</f>
        <v>#REF!</v>
      </c>
      <c r="EU986" t="e">
        <f>#REF!</f>
        <v>#REF!</v>
      </c>
      <c r="EY986" s="28"/>
      <c r="EZ986" s="10"/>
      <c r="FA986" s="82" t="s">
        <v>148</v>
      </c>
      <c r="FB986" s="13"/>
      <c r="FD986" s="10"/>
      <c r="FE986" s="10"/>
      <c r="FF986" s="10"/>
      <c r="FG986" s="10"/>
      <c r="FH986" s="10"/>
      <c r="FI986" s="10"/>
      <c r="FJ986" s="80"/>
      <c r="FK986" s="23" t="s">
        <v>149</v>
      </c>
      <c r="FO986" s="1"/>
      <c r="FQ986" s="80"/>
      <c r="FU986" s="13"/>
      <c r="FV986" s="81"/>
      <c r="FW986" s="82" t="s">
        <v>150</v>
      </c>
      <c r="FY986" s="13"/>
      <c r="FZ986" s="13"/>
      <c r="GC986" s="1"/>
      <c r="GG986" s="1"/>
      <c r="GK986" s="13"/>
    </row>
    <row r="987" spans="1:197" x14ac:dyDescent="0.2">
      <c r="A987" s="1"/>
      <c r="E987" s="5" t="s">
        <v>4</v>
      </c>
      <c r="F987" s="6" t="s">
        <v>5</v>
      </c>
      <c r="G987" s="7" t="s">
        <v>6</v>
      </c>
      <c r="H987" s="8" t="s">
        <v>1</v>
      </c>
      <c r="I987">
        <v>8</v>
      </c>
      <c r="J987" s="9" t="s">
        <v>7</v>
      </c>
      <c r="K987">
        <v>8</v>
      </c>
      <c r="L987" s="10"/>
      <c r="M987" s="17">
        <f>A959</f>
        <v>40</v>
      </c>
      <c r="N987" s="17">
        <f>B959</f>
        <v>35</v>
      </c>
      <c r="O987" s="17">
        <f>C959</f>
        <v>250.5</v>
      </c>
      <c r="Q987" s="61">
        <f t="array" ref="Q987:Q989">MMULT(AI987:AK989,AG987:AG989)</f>
        <v>0.81744266817451494</v>
      </c>
      <c r="R987" s="13"/>
      <c r="S987" s="17">
        <v>1</v>
      </c>
      <c r="T987">
        <v>0</v>
      </c>
      <c r="V987" s="73">
        <f>(T987^2)*(1-COS(RADIANS(O987+45)))+(COS(RADIANS(O987+45)))</f>
        <v>0.4305110968082948</v>
      </c>
      <c r="W987" s="73">
        <f>(T987*T988)*(1-COS(RADIANS(O987+45)))-T989*(SIN(RADIANS(O987+45)))</f>
        <v>0.90258528434986074</v>
      </c>
      <c r="X987" s="73">
        <f>(T987*T989)*(1-COS(RADIANS(O987+45)))+T988*(SIN(RADIANS(O987+45)))</f>
        <v>0</v>
      </c>
      <c r="Y987" s="10"/>
      <c r="Z987">
        <f t="array" ref="Z987:Z989">MMULT(V987:X989,S987:S989)</f>
        <v>0.4305110968082948</v>
      </c>
      <c r="AA987" s="23">
        <f>COS(RADIANS('[1]Biaxial Input'!$F$21))</f>
        <v>-0.9975640502598242</v>
      </c>
      <c r="AC987" s="30">
        <f>(AA987^2)*(1-COS(RADIANS(N987)))+(COS(RADIANS(N987)))</f>
        <v>0.99912000006339641</v>
      </c>
      <c r="AD987" s="30">
        <f>(AA987*AA988)*(1-COS(RADIANS(N987)))-AA989*(SIN(RADIANS(N987)))</f>
        <v>-1.2584585399294834E-2</v>
      </c>
      <c r="AE987" s="30">
        <f>(AA987*AA989)*(1-COS(RADIANS(N987)))+AA988*(SIN(RADIANS(N987)))</f>
        <v>4.0010669622570827E-2</v>
      </c>
      <c r="AG987">
        <f t="array" ref="AG987:AG989">MMULT(AC987:AE989,Z987:Z989)</f>
        <v>0.44149090866144403</v>
      </c>
      <c r="AI987" s="28">
        <f>(T987^2)*(1-COS(RADIANS(M987)))+(COS(RADIANS(M987)))</f>
        <v>0.76604444311897801</v>
      </c>
      <c r="AJ987" s="28">
        <f>(T987*T988)*(1-COS(RADIANS(M987)))-T989*(SIN(RADIANS(M987)))</f>
        <v>-0.64278760968653925</v>
      </c>
      <c r="AK987" s="28">
        <f>(T987*T989)*(1-COS(RADIANS(M987)))+T988*(SIN(RADIANS(M987)))</f>
        <v>0</v>
      </c>
      <c r="AM987" s="61">
        <f t="array" ref="AM987:AM989">MMULT(AI987:AK989,AW987:AW989)</f>
        <v>-0.46703774954101573</v>
      </c>
      <c r="AN987" s="13"/>
      <c r="AO987" s="17">
        <v>1</v>
      </c>
      <c r="AP987">
        <v>0</v>
      </c>
      <c r="AR987" s="73">
        <f>(T987^2)*(1-COS(RADIANS(O987-45)))+(COS(RADIANS(O987-45)))</f>
        <v>-0.90258528434986052</v>
      </c>
      <c r="AS987" s="73">
        <f>(T987*T988)*(1-COS(RADIANS(O987-45)))-T989*(SIN(RADIANS(O987-45)))</f>
        <v>0.4305110968082953</v>
      </c>
      <c r="AT987" s="73">
        <f>(T987*T989)*(1-COS(RADIANS(O987-45)))+T988*(SIN(RADIANS(O987-45)))</f>
        <v>0</v>
      </c>
      <c r="AU987" s="10"/>
      <c r="AV987">
        <f t="array" ref="AV987:AV989">MMULT(AR987:AT989,S987:S989)</f>
        <v>-0.90258528434986052</v>
      </c>
      <c r="AW987" s="1">
        <f t="array" ref="AW987:AW989">MMULT(AC987:AE989,AV987:AV989)</f>
        <v>-0.89637320569372525</v>
      </c>
      <c r="BV987" s="1"/>
      <c r="BZ987" s="5" t="s">
        <v>4</v>
      </c>
      <c r="CA987" s="6" t="s">
        <v>5</v>
      </c>
      <c r="CB987" s="7" t="s">
        <v>6</v>
      </c>
      <c r="CC987" s="8" t="s">
        <v>1</v>
      </c>
      <c r="CD987">
        <v>6</v>
      </c>
      <c r="CE987" s="9" t="s">
        <v>7</v>
      </c>
      <c r="CG987" s="90" t="s">
        <v>157</v>
      </c>
      <c r="CH987" s="61">
        <f>CE988-((CH989-CE988)/(EY987-CW987))*CW987</f>
        <v>8.1990656547917276</v>
      </c>
      <c r="CI987" s="10"/>
      <c r="CK987" s="5" t="s">
        <v>4</v>
      </c>
      <c r="CL987" s="6" t="s">
        <v>5</v>
      </c>
      <c r="CM987" s="7" t="s">
        <v>6</v>
      </c>
      <c r="CN987" s="8" t="s">
        <v>1</v>
      </c>
      <c r="CO987" s="10"/>
      <c r="CP987">
        <f t="shared" ref="CP987:CQ989" si="1492">BZ988</f>
        <v>0.93180266183863136</v>
      </c>
      <c r="CQ987">
        <f t="shared" si="1492"/>
        <v>-0.87956522186239505</v>
      </c>
      <c r="CR987">
        <f>CI991</f>
        <v>0</v>
      </c>
      <c r="CS987">
        <f>CL991</f>
        <v>0</v>
      </c>
      <c r="CU987" s="17">
        <f>CU891</f>
        <v>45</v>
      </c>
      <c r="CV987" s="17">
        <f>CV891</f>
        <v>25</v>
      </c>
      <c r="CW987" s="31">
        <f>CH894</f>
        <v>245.06195136069923</v>
      </c>
      <c r="CY987" s="61">
        <f t="array" ref="CY987:CY989">MMULT(DQ987:DS989,DO987:DO989)</f>
        <v>0.85063781367957314</v>
      </c>
      <c r="CZ987" s="13"/>
      <c r="DA987" s="17">
        <v>1</v>
      </c>
      <c r="DB987">
        <v>0</v>
      </c>
      <c r="DD987" s="73">
        <f>(DB987^2)*(1-COS(RADIANS(CW987+45)))+(COS(RADIANS(CW987+45)))</f>
        <v>0.34303599074933172</v>
      </c>
      <c r="DE987" s="73">
        <f>(DB987*DB988)*(1-COS(RADIANS(CW987+45)))-DB989*(SIN(RADIANS(CW987+45)))</f>
        <v>0.93932226048924472</v>
      </c>
      <c r="DF987" s="73">
        <f>(DB987*DB989)*(1-COS(RADIANS(CW987+45)))+DB988*(SIN(RADIANS(CW987+45)))</f>
        <v>0</v>
      </c>
      <c r="DG987" s="10"/>
      <c r="DH987">
        <f t="array" ref="DH987:DH989">MMULT(DD987:DF989,DA987:DA989)</f>
        <v>0.34303599074933172</v>
      </c>
      <c r="DI987" s="23">
        <f>COS(RADIANS('[1]Biaxial Input'!$F$21))</f>
        <v>-0.9975640502598242</v>
      </c>
      <c r="DK987" s="30">
        <f>(DI987^2)*(1-COS(RADIANS(CV987)))+(COS(RADIANS(CV987)))</f>
        <v>0.99954409691199531</v>
      </c>
      <c r="DL987" s="30">
        <f>(DI987*DI988)*(1-COS(RADIANS(CV987)))-DI989*(SIN(RADIANS(CV987)))</f>
        <v>-6.5197179069601558E-3</v>
      </c>
      <c r="DM987" s="30">
        <f>(DI987*DI989)*(1-COS(RADIANS(CV987)))+DI988*(SIN(RADIANS(CV987)))</f>
        <v>2.948035967890307E-2</v>
      </c>
      <c r="DO987">
        <f t="array" ref="DO987:DO989">MMULT(DK987:DM989,DH987:DH989)</f>
        <v>0.34900371574397032</v>
      </c>
      <c r="DQ987" s="28">
        <f>(DB987^2)*(1-COS(RADIANS(CU987)))+(COS(RADIANS(CU987)))</f>
        <v>0.70710678118654757</v>
      </c>
      <c r="DR987" s="28">
        <f>(DB987*DB988)*(1-COS(RADIANS(CU987)))-DB989*(SIN(RADIANS(CU987)))</f>
        <v>-0.70710678118654746</v>
      </c>
      <c r="DS987" s="28">
        <f>(DB987*DB989)*(1-COS(RADIANS(CU987)))+DB988*(SIN(RADIANS(CU987)))</f>
        <v>0</v>
      </c>
      <c r="DU987" s="61">
        <f t="array" ref="DU987:DU989">MMULT(DQ987:DS989,EE987:EE989)</f>
        <v>-0.44669990080074057</v>
      </c>
      <c r="DV987" s="13"/>
      <c r="DW987" s="17">
        <v>1</v>
      </c>
      <c r="DX987">
        <v>0</v>
      </c>
      <c r="DZ987" s="73">
        <f>(DB987^2)*(1-COS(RADIANS(CW987-45)))+(COS(RADIANS(CW987-45)))</f>
        <v>-0.93932226048924483</v>
      </c>
      <c r="EA987" s="73">
        <f>(DB987*DB988)*(1-COS(RADIANS(CW987-45)))-DB989*(SIN(RADIANS(CW987-45)))</f>
        <v>0.34303599074933133</v>
      </c>
      <c r="EB987" s="73">
        <f>(DB987*DB989)*(1-COS(RADIANS(CW987-45)))+DB988*(SIN(RADIANS(CW987-45)))</f>
        <v>0</v>
      </c>
      <c r="EC987" s="10"/>
      <c r="ED987">
        <f t="array" ref="ED987:ED989">MMULT(DZ987:EB989,DA987:DA989)</f>
        <v>-0.93932226048924483</v>
      </c>
      <c r="EE987" s="1">
        <f t="array" ref="EE987:EE989">MMULT(DK987:DM989,ED987:ED989)</f>
        <v>-0.93665752267843594</v>
      </c>
      <c r="EG987">
        <f>CY987+DU987</f>
        <v>0.40393791287883257</v>
      </c>
      <c r="EH987">
        <f>EG987/(SQRT(EG987^2+EG988^2+EG989^2))</f>
        <v>0.28562723737496337</v>
      </c>
      <c r="EJ987">
        <f>Q987+AM987</f>
        <v>0.35040491863349921</v>
      </c>
      <c r="EK987">
        <f>EJ987/(SQRT(EJ987^2+EJ988^2+EJ989^2))</f>
        <v>0.24777369412686764</v>
      </c>
      <c r="EM987" s="23">
        <f>CY988*DU989-CY989*DU988</f>
        <v>0.27726252643125932</v>
      </c>
      <c r="EO987" s="15">
        <v>6</v>
      </c>
      <c r="EP987" s="9" t="s">
        <v>7</v>
      </c>
      <c r="EW987" s="17">
        <f>CU987</f>
        <v>45</v>
      </c>
      <c r="EX987" s="17">
        <f>CV987</f>
        <v>25</v>
      </c>
      <c r="EY987" s="31">
        <f>1+CW987</f>
        <v>246.06195136069923</v>
      </c>
      <c r="EZ987" s="10"/>
      <c r="FA987" s="61">
        <f t="array" ref="FA987:FA989">MMULT(FS987:FU989,FQ987:FQ989)</f>
        <v>0.85830424564466157</v>
      </c>
      <c r="FB987" s="13">
        <f>BW988</f>
        <v>0</v>
      </c>
      <c r="FC987" s="17">
        <v>1</v>
      </c>
      <c r="FD987">
        <v>0</v>
      </c>
      <c r="FF987" s="73">
        <f>(FD987^2)*(1-COS(RADIANS(EY987+45)))+(COS(RADIANS(EY987+45)))</f>
        <v>0.35937717857205448</v>
      </c>
      <c r="FG987" s="73">
        <f>(FD987*FD988)*(1-COS(RADIANS(EY987+45)))-FD989*(SIN(RADIANS(EY987+45)))</f>
        <v>0.93319239362608908</v>
      </c>
      <c r="FH987" s="73">
        <f>(FD987*FD989)*(1-COS(RADIANS(EY987+45)))+FD988*(SIN(RADIANS(EY987+45)))</f>
        <v>0</v>
      </c>
      <c r="FI987" s="10"/>
      <c r="FJ987">
        <f t="array" ref="FJ987:FJ989">MMULT(FF987:FH989,FC987:FC989)</f>
        <v>0.35937717857205448</v>
      </c>
      <c r="FK987" s="23">
        <f>COS(RADIANS(176))</f>
        <v>-0.9975640502598242</v>
      </c>
      <c r="FM987" s="30">
        <f>(FK987^2)*(1-COS(RADIANS(EX987)))+(COS(RADIANS(EX987)))</f>
        <v>0.99954409691199531</v>
      </c>
      <c r="FN987" s="30">
        <f>(FK987*FK988)*(1-COS(RADIANS(EX987)))-FK989*(SIN(RADIANS(EX987)))</f>
        <v>-6.5197179069601558E-3</v>
      </c>
      <c r="FO987" s="30">
        <f>(FK987*FK989)*(1-COS(RADIANS(EX987)))+FK988*(SIN(RADIANS(EX987)))</f>
        <v>2.948035967890307E-2</v>
      </c>
      <c r="FQ987">
        <f t="array" ref="FQ987:FQ989">MMULT(FM987:FO989,FJ987:FJ989)</f>
        <v>0.36529748856594807</v>
      </c>
      <c r="FS987" s="28">
        <f>(FD987^2)*(1-COS(RADIANS(EW987)))+(COS(RADIANS(EW987)))</f>
        <v>0.70710678118654757</v>
      </c>
      <c r="FT987" s="28">
        <f>(FD987*FD988)*(1-COS(RADIANS(EW987)))-FD989*(SIN(RADIANS(EW987)))</f>
        <v>-0.70710678118654746</v>
      </c>
      <c r="FU987" s="28">
        <f>(FD987*FD989)*(1-COS(RADIANS(EW987)))+FD988*(SIN(RADIANS(EW987)))</f>
        <v>0</v>
      </c>
      <c r="FW987" s="61">
        <f t="array" ref="FW987:FW989">MMULT(FS987:FU989,GG987:GG989)</f>
        <v>-0.43178618938695112</v>
      </c>
      <c r="FX987" s="13">
        <f>BX988</f>
        <v>0</v>
      </c>
      <c r="FY987" s="17">
        <v>1</v>
      </c>
      <c r="FZ987">
        <v>0</v>
      </c>
      <c r="GB987" s="73">
        <f>(FD987^2)*(1-COS(RADIANS(EY987-45)))+(COS(RADIANS(EY987-45)))</f>
        <v>-0.9331923936260893</v>
      </c>
      <c r="GC987" s="73">
        <f>(FD987*FD988)*(1-COS(RADIANS(EY987-45)))-FD989*(SIN(RADIANS(EY987-45)))</f>
        <v>0.35937717857205409</v>
      </c>
      <c r="GD987" s="73">
        <f>(FD987*FD989)*(1-COS(RADIANS(EY987-45)))+FD988*(SIN(RADIANS(EY987-45)))</f>
        <v>0</v>
      </c>
      <c r="GE987" s="10"/>
      <c r="GF987">
        <f t="array" ref="GF987:GF989">MMULT(GB987:GD989,FC987:FC989)</f>
        <v>-0.9331923936260893</v>
      </c>
      <c r="GG987" s="1">
        <f t="array" ref="GG987:GG989">MMULT(FM987:FO989,GF987:GF989)</f>
        <v>-0.93042391050564366</v>
      </c>
      <c r="GI987">
        <f>FA987+FW987</f>
        <v>0.42651805625771044</v>
      </c>
      <c r="GJ987">
        <f>GI987/(SQRT(GI987^2+GI988^2+GI989^2))</f>
        <v>0.30159380987833251</v>
      </c>
      <c r="GL987" t="e">
        <f>CH988+DC987</f>
        <v>#VALUE!</v>
      </c>
      <c r="GM987" t="e">
        <f>GL987/(SQRT(GL987^2+GL988^2+GL989^2))</f>
        <v>#VALUE!</v>
      </c>
      <c r="GO987" s="27">
        <f>FA988*FW989-FA989*FW988</f>
        <v>0.27726252643125926</v>
      </c>
    </row>
    <row r="988" spans="1:197" x14ac:dyDescent="0.2">
      <c r="A988" s="1"/>
      <c r="D988" t="s">
        <v>8</v>
      </c>
      <c r="E988" s="5">
        <f t="shared" ref="E988:F990" si="1493">E983</f>
        <v>0.93175726557760197</v>
      </c>
      <c r="F988" s="6">
        <f t="shared" si="1493"/>
        <v>-0.87962380347161251</v>
      </c>
      <c r="G988" s="7">
        <f>Q987</f>
        <v>0.81744266817451494</v>
      </c>
      <c r="H988" s="8">
        <f>AM987</f>
        <v>-0.46703774954101573</v>
      </c>
      <c r="J988" s="9">
        <f>((SUMPRODUCT(G988:G990,E988:E990))*(SUMPRODUCT(G988:G990,F988:F990)))-((SUMPRODUCT(H988:H990,E988:E990))*(SUMPRODUCT(H988:H990,F988:F990)))</f>
        <v>-2.0276529839524271E-2</v>
      </c>
      <c r="Q988" s="61">
        <v>-0.28735231058991251</v>
      </c>
      <c r="S988" s="17">
        <v>0</v>
      </c>
      <c r="T988">
        <v>0</v>
      </c>
      <c r="V988" s="73">
        <f>(T987*T988)*(1-COS(RADIANS(O987+45)))+T989*(SIN(RADIANS(O987+45)))</f>
        <v>-0.90258528434986074</v>
      </c>
      <c r="W988" s="73">
        <f>(T988^2)*(1-COS(RADIANS(O987+45)))+(COS(RADIANS(O987+45)))</f>
        <v>0.4305110968082948</v>
      </c>
      <c r="X988" s="73">
        <f>(T988*T989)*(1-COS(RADIANS(O987+45)))-T987*(SIN(RADIANS(O987+45)))</f>
        <v>0</v>
      </c>
      <c r="Y988" s="10"/>
      <c r="Z988">
        <v>-0.90258528434986074</v>
      </c>
      <c r="AA988" s="23">
        <f>SIN(RADIANS('[1]Biaxial Input'!$F$21))*(COS(RADIANS(0)))</f>
        <v>6.9756473744125524E-2</v>
      </c>
      <c r="AC988" s="30">
        <f>(AA987*AA988)*(1-COS(RADIANS(N987)))+AA989*(SIN(RADIANS(N987)))</f>
        <v>-1.2584585399294834E-2</v>
      </c>
      <c r="AD988" s="30">
        <f>(AA988^2)*(1-COS(RADIANS(N987)))+(COS(RADIANS(N987)))</f>
        <v>0.82003204422559539</v>
      </c>
      <c r="AE988" s="30">
        <f>(AA988*AA989)*(1-COS(RADIANS(N987)))-AA987*(SIN(RADIANS(N987)))</f>
        <v>0.57217923297994577</v>
      </c>
      <c r="AG988">
        <v>-0.74556665947648459</v>
      </c>
      <c r="AI988" s="28">
        <f>(T987*T988)*(1-COS(RADIANS(M987)))+T989*(SIN(RADIANS(M987)))</f>
        <v>0.64278760968653925</v>
      </c>
      <c r="AJ988" s="28">
        <f>(T988^2)*(1-COS(RADIANS(M987)))+(COS(RADIANS(M987)))</f>
        <v>0.76604444311897801</v>
      </c>
      <c r="AK988" s="28">
        <f>(T988*T989)*(1-COS(RADIANS(M987)))-T987*(SIN(RADIANS(M987)))</f>
        <v>0</v>
      </c>
      <c r="AM988" s="61">
        <v>-0.8379152379643573</v>
      </c>
      <c r="AO988" s="17">
        <v>0</v>
      </c>
      <c r="AP988">
        <v>0</v>
      </c>
      <c r="AR988" s="73">
        <f>(T987*T988)*(1-COS(RADIANS(O987-45)))+T989*(SIN(RADIANS(O987-45)))</f>
        <v>-0.4305110968082953</v>
      </c>
      <c r="AS988" s="73">
        <f>(T988^2)*(1-COS(RADIANS(O987-45)))+(COS(RADIANS(O987-45)))</f>
        <v>-0.90258528434986052</v>
      </c>
      <c r="AT988" s="73">
        <f>(T988*T989)*(1-COS(RADIANS(O987-45)))-T987*(SIN(RADIANS(O987-45)))</f>
        <v>0</v>
      </c>
      <c r="AU988" s="10"/>
      <c r="AV988">
        <v>-0.4305110968082953</v>
      </c>
      <c r="AW988" s="1">
        <v>-0.34167423318646195</v>
      </c>
      <c r="BV988" s="1"/>
      <c r="BY988" t="s">
        <v>8</v>
      </c>
      <c r="BZ988" s="5">
        <f t="shared" ref="BZ988:CA990" si="1494">BZ983</f>
        <v>0.93180266183863136</v>
      </c>
      <c r="CA988" s="6">
        <f t="shared" si="1494"/>
        <v>-0.87956522186239505</v>
      </c>
      <c r="CB988" s="7">
        <f>CY987</f>
        <v>0.85063781367957314</v>
      </c>
      <c r="CC988" s="8">
        <f>DU987</f>
        <v>-0.44669990080074057</v>
      </c>
      <c r="CE988" s="9">
        <f>((SUMPRODUCT(CB988:CB990,BZ988:BZ990))*(SUMPRODUCT(CB988:CB990,CA988:CA990)))-((SUMPRODUCT(CC988:CC990,BZ988:BZ990))*(SUMPRODUCT(CC988:CC990,CA988:CA990)))</f>
        <v>5.5511151231257827E-16</v>
      </c>
      <c r="CG988">
        <v>1</v>
      </c>
      <c r="CH988" t="s">
        <v>161</v>
      </c>
      <c r="CI988" s="67"/>
      <c r="CJ988" s="1" t="s">
        <v>8</v>
      </c>
      <c r="CK988" s="5">
        <f t="shared" ref="CK988:CL990" si="1495">BZ988</f>
        <v>0.93180266183863136</v>
      </c>
      <c r="CL988" s="6">
        <f t="shared" si="1495"/>
        <v>-0.87956522186239505</v>
      </c>
      <c r="CM988" s="7">
        <f>FA987</f>
        <v>0.85830424564466157</v>
      </c>
      <c r="CN988" s="8">
        <f>FW987</f>
        <v>-0.43178618938695112</v>
      </c>
      <c r="CO988" s="10"/>
      <c r="CP988">
        <f t="shared" si="1492"/>
        <v>0.3492962422733713</v>
      </c>
      <c r="CQ988">
        <f t="shared" si="1492"/>
        <v>-0.34518112468713447</v>
      </c>
      <c r="CR988">
        <f>CJ991</f>
        <v>0</v>
      </c>
      <c r="CS988">
        <f>CM991</f>
        <v>0</v>
      </c>
      <c r="CW988" s="28"/>
      <c r="CY988" s="61">
        <v>-0.35707202555584594</v>
      </c>
      <c r="DA988" s="17">
        <v>0</v>
      </c>
      <c r="DB988">
        <v>0</v>
      </c>
      <c r="DD988" s="73">
        <f>(DB987*DB988)*(1-COS(RADIANS(CW987+45)))+DB989*(SIN(RADIANS(CW987+45)))</f>
        <v>-0.93932226048924472</v>
      </c>
      <c r="DE988" s="73">
        <f>(DB988^2)*(1-COS(RADIANS(CW987+45)))+(COS(RADIANS(CW987+45)))</f>
        <v>0.34303599074933172</v>
      </c>
      <c r="DF988" s="73">
        <f>(DB988*DB989)*(1-COS(RADIANS(CW987+45)))-DB987*(SIN(RADIANS(CW987+45)))</f>
        <v>0</v>
      </c>
      <c r="DG988" s="10"/>
      <c r="DH988">
        <v>-0.93932226048924472</v>
      </c>
      <c r="DI988" s="23">
        <f>SIN(RADIANS('[1]Biaxial Input'!$F$21))*(COS(RADIANS(0)))</f>
        <v>6.9756473744125524E-2</v>
      </c>
      <c r="DK988" s="30">
        <f>(DI987*DI988)*(1-COS(RADIANS(CV987)))+DI989*(SIN(RADIANS(CV987)))</f>
        <v>-6.5197179069601558E-3</v>
      </c>
      <c r="DL988" s="30">
        <f>(DI988^2)*(1-COS(RADIANS(CV987)))+(COS(RADIANS(CV987)))</f>
        <v>0.90676369012465463</v>
      </c>
      <c r="DM988" s="30">
        <f>(DI988*DI989)*(1-COS(RADIANS(CV987)))-DI987*(SIN(RADIANS(CV987)))</f>
        <v>0.42158878489581864</v>
      </c>
      <c r="DO988">
        <v>-0.85397981702907988</v>
      </c>
      <c r="DQ988" s="28">
        <f>(DB987*DB988)*(1-COS(RADIANS(CU987)))+DB989*(SIN(RADIANS(CU987)))</f>
        <v>0.70710678118654746</v>
      </c>
      <c r="DR988" s="28">
        <f>(DB988^2)*(1-COS(RADIANS(CU987)))+(COS(RADIANS(CU987)))</f>
        <v>0.70710678118654757</v>
      </c>
      <c r="DS988" s="28">
        <f>(DB988*DB989)*(1-COS(RADIANS(CU987)))-DB987*(SIN(RADIANS(CU987)))</f>
        <v>0</v>
      </c>
      <c r="DU988" s="61">
        <v>-0.87793387106988852</v>
      </c>
      <c r="DW988" s="17">
        <v>0</v>
      </c>
      <c r="DX988">
        <v>0</v>
      </c>
      <c r="DZ988" s="73">
        <f>(DB987*DB988)*(1-COS(RADIANS(CW987-45)))+DB989*(SIN(RADIANS(CW987-45)))</f>
        <v>-0.34303599074933133</v>
      </c>
      <c r="EA988" s="73">
        <f>(DB988^2)*(1-COS(RADIANS(CW987-45)))+(COS(RADIANS(CW987-45)))</f>
        <v>-0.93932226048924483</v>
      </c>
      <c r="EB988" s="73">
        <f>(DB988*DB989)*(1-COS(RADIANS(CW987-45)))-DB987*(SIN(RADIANS(CW987-45)))</f>
        <v>0</v>
      </c>
      <c r="EC988" s="10"/>
      <c r="ED988">
        <v>-0.34303599074933133</v>
      </c>
      <c r="EE988" s="1">
        <v>-0.30492846465531259</v>
      </c>
      <c r="EG988">
        <f>CY988+DU988</f>
        <v>-1.2350058966257345</v>
      </c>
      <c r="EH988">
        <f>EG988/(SQRT(EG987^2+EG988^2+EG989^2))</f>
        <v>-0.87328104430942921</v>
      </c>
      <c r="EJ988">
        <f>Q988+AM988</f>
        <v>-1.1252675485542698</v>
      </c>
      <c r="EK988">
        <f>EJ988/(SQRT(EJ987^2+EJ988^2+EJ989^2))</f>
        <v>-0.79568431423188657</v>
      </c>
      <c r="EM988" s="23">
        <f>CY989*DU987-CY987*DU989</f>
        <v>-0.31895405091280099</v>
      </c>
      <c r="EP988" s="9">
        <f>((SUMPRODUCT(CM988:CM990,BZ988:BZ990))*(SUMPRODUCT(CM988:CM990,CA988:CA990)))-((SUMPRODUCT(CN988:CN990,BZ988:BZ990))*(SUMPRODUCT(CN988:CN990,CA988:CA990)))</f>
        <v>-3.3457114045107872E-2</v>
      </c>
      <c r="EY988" s="28"/>
      <c r="EZ988" s="10"/>
      <c r="FA988" s="61">
        <v>-0.34169558301386721</v>
      </c>
      <c r="FB988" s="13">
        <f>BW989</f>
        <v>0</v>
      </c>
      <c r="FC988" s="17">
        <v>0</v>
      </c>
      <c r="FD988">
        <v>0</v>
      </c>
      <c r="FF988" s="73">
        <f>(FD987*FD988)*(1-COS(RADIANS(EY987+45)))+FD989*(SIN(RADIANS(EY987+45)))</f>
        <v>-0.93319239362608908</v>
      </c>
      <c r="FG988" s="73">
        <f>(FD988^2)*(1-COS(RADIANS(EY987+45)))+(COS(RADIANS(EY987+45)))</f>
        <v>0.35937717857205448</v>
      </c>
      <c r="FH988" s="73">
        <f>(FD988*FD989)*(1-COS(RADIANS(EY987+45)))-FD987*(SIN(RADIANS(EY987+45)))</f>
        <v>0</v>
      </c>
      <c r="FI988" s="10"/>
      <c r="FJ988">
        <v>-0.93319239362608908</v>
      </c>
      <c r="FK988" s="23">
        <f>SIN(RADIANS(176))*(COS(RADIANS(0)))</f>
        <v>6.9756473744125524E-2</v>
      </c>
      <c r="FM988" s="30">
        <f>(FK987*FK988)*(1-COS(RADIANS(EX987)))+FK989*(SIN(RADIANS(EX987)))</f>
        <v>-6.5197179069601558E-3</v>
      </c>
      <c r="FN988" s="30">
        <f>(FK988^2)*(1-COS(RADIANS(EX987)))+(COS(RADIANS(EX987)))</f>
        <v>0.90676369012465463</v>
      </c>
      <c r="FO988" s="30">
        <f>(FK988*FK989)*(1-COS(RADIANS(EX987)))-FK987*(SIN(RADIANS(EX987)))</f>
        <v>0.42158878489581864</v>
      </c>
      <c r="FQ988">
        <v>-0.84852801626714081</v>
      </c>
      <c r="FS988" s="28">
        <f>(FD987*FD988)*(1-COS(RADIANS(EW987)))+FD989*(SIN(RADIANS(EW987)))</f>
        <v>0.70710678118654746</v>
      </c>
      <c r="FT988" s="28">
        <f>(FD988^2)*(1-COS(RADIANS(EW987)))+(COS(RADIANS(EW987)))</f>
        <v>0.70710678118654757</v>
      </c>
      <c r="FU988" s="28">
        <f>(FD988*FD989)*(1-COS(RADIANS(EW987)))-FD987*(SIN(RADIANS(EW987)))</f>
        <v>0</v>
      </c>
      <c r="FW988" s="61">
        <v>-0.88403192360634097</v>
      </c>
      <c r="FX988" s="13">
        <f>BX989</f>
        <v>0</v>
      </c>
      <c r="FY988" s="17">
        <v>0</v>
      </c>
      <c r="FZ988">
        <v>0</v>
      </c>
      <c r="GB988" s="73">
        <f>(FD987*FD988)*(1-COS(RADIANS(EY987-45)))+FD989*(SIN(RADIANS(EY987-45)))</f>
        <v>-0.35937717857205409</v>
      </c>
      <c r="GC988" s="73">
        <f>(FD988^2)*(1-COS(RADIANS(EY987-45)))+(COS(RADIANS(EY987-45)))</f>
        <v>-0.9331923936260893</v>
      </c>
      <c r="GD988" s="73">
        <f>(FD988*FD989)*(1-COS(RADIANS(EY987-45)))-FD987*(SIN(RADIANS(EY987-45)))</f>
        <v>0</v>
      </c>
      <c r="GE988" s="10"/>
      <c r="GF988">
        <v>-0.35937717857205409</v>
      </c>
      <c r="GG988" s="1">
        <v>-0.31978602542921974</v>
      </c>
      <c r="GI988">
        <f>FA988+FW988</f>
        <v>-1.2257275066202082</v>
      </c>
      <c r="GJ988">
        <f>GI988/(SQRT(GI987^2+GI988^2+GI989^2))</f>
        <v>-0.86672023181802826</v>
      </c>
      <c r="GL988">
        <f>CH989+DC988</f>
        <v>-3.3457114045107872E-2</v>
      </c>
      <c r="GM988" t="e">
        <f>GL988/(SQRT(GL987^2+GL988^2+GL989^2))</f>
        <v>#VALUE!</v>
      </c>
      <c r="GO988" s="27">
        <f>FA989*FW987-FA987*FW989</f>
        <v>-0.31895405091280093</v>
      </c>
    </row>
    <row r="989" spans="1:197" x14ac:dyDescent="0.2">
      <c r="A989" s="1"/>
      <c r="D989" t="s">
        <v>9</v>
      </c>
      <c r="E989" s="5">
        <f t="shared" si="1493"/>
        <v>0.34942631596765805</v>
      </c>
      <c r="F989" s="6">
        <f t="shared" si="1493"/>
        <v>-0.3450538979128393</v>
      </c>
      <c r="G989" s="7">
        <f t="shared" ref="G989:G990" si="1496">Q988</f>
        <v>-0.28735231058991251</v>
      </c>
      <c r="H989" s="8">
        <f t="shared" ref="H989:H990" si="1497">AM988</f>
        <v>-0.8379152379643573</v>
      </c>
      <c r="J989" s="10"/>
      <c r="Q989" s="61">
        <v>0.4992155184350423</v>
      </c>
      <c r="S989" s="17">
        <v>0</v>
      </c>
      <c r="T989">
        <v>1</v>
      </c>
      <c r="V989" s="73">
        <f>(T987*T989)*(1-COS(RADIANS(O987+45)))-T988*(SIN(RADIANS(O987+45)))</f>
        <v>0</v>
      </c>
      <c r="W989" s="73">
        <f>(T988*T989)*(1-COS(RADIANS(O987+45)))+T987*(SIN(RADIANS(O987+45)))</f>
        <v>0</v>
      </c>
      <c r="X989" s="73">
        <f>(T989^2)*(1-COS(RADIANS(O987+45)))+(COS(RADIANS(O987+45)))</f>
        <v>1</v>
      </c>
      <c r="Y989" s="10"/>
      <c r="Z989">
        <v>0</v>
      </c>
      <c r="AA989" s="23">
        <f>SIN(RADIANS('[1]Biaxial Input'!$F$21))*SIN(RADIANS(0))</f>
        <v>0</v>
      </c>
      <c r="AC989" s="30">
        <f>(AA987*AA989)*(1-COS(RADIANS(N987)))-AA988*(SIN(RADIANS(N987)))</f>
        <v>-4.0010669622570827E-2</v>
      </c>
      <c r="AD989" s="30">
        <f>(AA988*AA989)*(1-COS(RADIANS(N987)))+AA987*(SIN(RADIANS(N987)))</f>
        <v>-0.57217923297994577</v>
      </c>
      <c r="AE989" s="30">
        <f>(AA989^2)*(1-COS(RADIANS(N987)))+(COS(RADIANS(N987)))</f>
        <v>0.8191520442889918</v>
      </c>
      <c r="AG989">
        <v>0.4992155184350423</v>
      </c>
      <c r="AI989" s="28">
        <f>(T987*T989)*(1-COS(RADIANS(M987)))-T988*(SIN(RADIANS(M987)))</f>
        <v>0</v>
      </c>
      <c r="AJ989" s="28">
        <f>(T988*T989)*(1-COS(RADIANS(M987)))+T987*(SIN(RADIANS(M987)))</f>
        <v>0</v>
      </c>
      <c r="AK989" s="28">
        <f>(T989^2)*(1-COS(RADIANS(M987)))+(COS(RADIANS(M987)))</f>
        <v>1</v>
      </c>
      <c r="AM989" s="61">
        <v>0.28244255077944203</v>
      </c>
      <c r="AO989" s="17">
        <v>0</v>
      </c>
      <c r="AP989">
        <v>1</v>
      </c>
      <c r="AR989" s="73">
        <f>(T987*T987)*(1-COS(RADIANS(O987-45)))-T987*(SIN(RADIANS(O987-45)))</f>
        <v>0</v>
      </c>
      <c r="AS989" s="73">
        <f>(T988*T989)*(1-COS(RADIANS(O987-45)))+T987*(SIN(RADIANS(O987-45)))</f>
        <v>0</v>
      </c>
      <c r="AT989" s="73">
        <f>(T989^2)*(1-COS(RADIANS(O987-45)))+(COS(RADIANS(O987-45)))</f>
        <v>1</v>
      </c>
      <c r="AU989" s="10"/>
      <c r="AV989">
        <v>0</v>
      </c>
      <c r="AW989" s="1">
        <v>0.28244255077944203</v>
      </c>
      <c r="BV989" s="1"/>
      <c r="BY989" t="s">
        <v>9</v>
      </c>
      <c r="BZ989" s="5">
        <f t="shared" si="1494"/>
        <v>0.3492962422733713</v>
      </c>
      <c r="CA989" s="6">
        <f t="shared" si="1494"/>
        <v>-0.34518112468713447</v>
      </c>
      <c r="CB989" s="7">
        <f>CY988</f>
        <v>-0.35707202555584594</v>
      </c>
      <c r="CC989" s="8">
        <f>DU988</f>
        <v>-0.87793387106988852</v>
      </c>
      <c r="CE989" s="10"/>
      <c r="CH989">
        <f>((SUMPRODUCT(CM988:CM990,CK988:CK990))*(SUMPRODUCT(CM988:CM990,CL988:CL990)))-((SUMPRODUCT(CN988:CN990,CK988:CK990))*(SUMPRODUCT(CN988:CN990,CL988:CL990)))</f>
        <v>-3.3457114045107872E-2</v>
      </c>
      <c r="CI989" s="67"/>
      <c r="CJ989" s="10" t="s">
        <v>9</v>
      </c>
      <c r="CK989" s="5">
        <f t="shared" si="1495"/>
        <v>0.3492962422733713</v>
      </c>
      <c r="CL989" s="6">
        <f t="shared" si="1495"/>
        <v>-0.34518112468713447</v>
      </c>
      <c r="CM989" s="7">
        <f>FA988</f>
        <v>-0.34169558301386721</v>
      </c>
      <c r="CN989" s="8">
        <f>FW988</f>
        <v>-0.88403192360634097</v>
      </c>
      <c r="CP989">
        <f t="shared" si="1492"/>
        <v>-9.8670839279614439E-2</v>
      </c>
      <c r="CQ989">
        <f t="shared" si="1492"/>
        <v>-0.32743703463395935</v>
      </c>
      <c r="CR989">
        <f>CK991</f>
        <v>0</v>
      </c>
      <c r="CS989">
        <f>CN991</f>
        <v>0</v>
      </c>
      <c r="CW989" s="28"/>
      <c r="CY989" s="61">
        <v>0.38589490603515519</v>
      </c>
      <c r="DA989" s="17">
        <v>0</v>
      </c>
      <c r="DB989">
        <v>1</v>
      </c>
      <c r="DD989" s="73">
        <f>(DB987*DB989)*(1-COS(RADIANS(CW987+45)))-DB988*(SIN(RADIANS(CW987+45)))</f>
        <v>0</v>
      </c>
      <c r="DE989" s="73">
        <f>(DB988*DB989)*(1-COS(RADIANS(CW987+45)))+DB987*(SIN(RADIANS(CW987+45)))</f>
        <v>0</v>
      </c>
      <c r="DF989" s="73">
        <f>(DB989^2)*(1-COS(RADIANS(CW987+45)))+(COS(RADIANS(CW987+45)))</f>
        <v>1</v>
      </c>
      <c r="DG989" s="10"/>
      <c r="DH989">
        <v>0</v>
      </c>
      <c r="DI989" s="23">
        <f>SIN(RADIANS('[1]Biaxial Input'!$F$21))*SIN(RADIANS(0))</f>
        <v>0</v>
      </c>
      <c r="DK989" s="30">
        <f>(DI987*DI989)*(1-COS(RADIANS(CV987)))-DI988*(SIN(RADIANS(CV987)))</f>
        <v>-2.948035967890307E-2</v>
      </c>
      <c r="DL989" s="30">
        <f>(DI988*DI989)*(1-COS(RADIANS(CV987)))+DI987*(SIN(RADIANS(CV987)))</f>
        <v>-0.42158878489581864</v>
      </c>
      <c r="DM989" s="30">
        <f>(DI989^2)*(1-COS(RADIANS(CV987)))+(COS(RADIANS(CV987)))</f>
        <v>0.90630778703664994</v>
      </c>
      <c r="DO989">
        <v>0.38589490603515519</v>
      </c>
      <c r="DQ989" s="28">
        <f>(DB987*DB989)*(1-COS(RADIANS(CU987)))-DB988*(SIN(RADIANS(CU987)))</f>
        <v>0</v>
      </c>
      <c r="DR989" s="28">
        <f>(DB988*DB989)*(1-COS(RADIANS(CU987)))+DB987*(SIN(RADIANS(CU987)))</f>
        <v>0</v>
      </c>
      <c r="DS989" s="28">
        <f>(DB989^2)*(1-COS(RADIANS(CU987)))+(COS(RADIANS(CU987)))</f>
        <v>1</v>
      </c>
      <c r="DU989" s="61">
        <v>0.1723116846091671</v>
      </c>
      <c r="DW989" s="17">
        <v>0</v>
      </c>
      <c r="DX989">
        <v>1</v>
      </c>
      <c r="DZ989" s="73">
        <f>(DB987*DB987)*(1-COS(RADIANS(CW987-45)))-DB987*(SIN(RADIANS(CW987-45)))</f>
        <v>0</v>
      </c>
      <c r="EA989" s="73">
        <f>(DB988*DB989)*(1-COS(RADIANS(CW987-45)))+DB987*(SIN(RADIANS(CW987-45)))</f>
        <v>0</v>
      </c>
      <c r="EB989" s="73">
        <f>(DB989^2)*(1-COS(RADIANS(CW987-45)))+(COS(RADIANS(CW987-45)))</f>
        <v>1</v>
      </c>
      <c r="EC989" s="10"/>
      <c r="ED989">
        <v>0</v>
      </c>
      <c r="EE989" s="1">
        <v>0.1723116846091671</v>
      </c>
      <c r="EG989">
        <f>CY989+DU989</f>
        <v>0.55820659064432232</v>
      </c>
      <c r="EH989">
        <f>EG989/(SQRT(EG987^2+EG988^2+EG989^2))</f>
        <v>0.39471166554762355</v>
      </c>
      <c r="EJ989">
        <f>Q989+AM989</f>
        <v>0.78165806921448433</v>
      </c>
      <c r="EK989">
        <f>EJ989/(SQRT(EJ987^2+EJ988^2+EJ989^2))</f>
        <v>0.55271572131074542</v>
      </c>
      <c r="EM989" s="23">
        <f>CY987*DU988-CY988*DU987</f>
        <v>-0.90630778703665005</v>
      </c>
      <c r="ER989">
        <f t="shared" ref="ER989:ES991" si="1498">CK988</f>
        <v>0.93180266183863136</v>
      </c>
      <c r="ES989">
        <f t="shared" si="1498"/>
        <v>-0.87956522186239505</v>
      </c>
      <c r="ET989" t="e">
        <f>#REF!</f>
        <v>#REF!</v>
      </c>
      <c r="EU989" t="e">
        <f>#REF!</f>
        <v>#REF!</v>
      </c>
      <c r="EY989" s="28"/>
      <c r="EZ989" s="10"/>
      <c r="FA989" s="61">
        <v>0.38282887881814986</v>
      </c>
      <c r="FB989" s="13">
        <f>BW990</f>
        <v>0</v>
      </c>
      <c r="FC989" s="17">
        <v>0</v>
      </c>
      <c r="FD989">
        <v>1</v>
      </c>
      <c r="FF989" s="73">
        <f>(FD987*FD989)*(1-COS(RADIANS(EY987+45)))-FD988*(SIN(RADIANS(EY987+45)))</f>
        <v>0</v>
      </c>
      <c r="FG989" s="73">
        <f>(FD988*FD989)*(1-COS(RADIANS(EY987+45)))+FD987*(SIN(RADIANS(EY987+45)))</f>
        <v>0</v>
      </c>
      <c r="FH989" s="73">
        <f>(FD989^2)*(1-COS(RADIANS(EY987+45)))+(COS(RADIANS(EY987+45)))</f>
        <v>1</v>
      </c>
      <c r="FI989" s="10"/>
      <c r="FJ989">
        <v>0</v>
      </c>
      <c r="FK989" s="23">
        <f>SIN(RADIANS(176))*SIN(RADIANS(0))</f>
        <v>0</v>
      </c>
      <c r="FM989" s="30">
        <f>(FK987*FK989)*(1-COS(RADIANS(EX987)))-FK988*(SIN(RADIANS(EX987)))</f>
        <v>-2.948035967890307E-2</v>
      </c>
      <c r="FN989" s="30">
        <f>(FK988*FK989)*(1-COS(RADIANS(EX987)))+FK987*(SIN(RADIANS(EX987)))</f>
        <v>-0.42158878489581864</v>
      </c>
      <c r="FO989" s="30">
        <f>(FK989^2)*(1-COS(RADIANS(EX987)))+(COS(RADIANS(EX987)))</f>
        <v>0.90630778703664994</v>
      </c>
      <c r="FQ989">
        <v>0.38282887881814986</v>
      </c>
      <c r="FS989" s="28">
        <f>(FD987*FD989)*(1-COS(RADIANS(EW987)))-FD988*(SIN(RADIANS(EW987)))</f>
        <v>0</v>
      </c>
      <c r="FT989" s="28">
        <f>(FD988*FD989)*(1-COS(RADIANS(EW987)))+FD987*(SIN(RADIANS(EW987)))</f>
        <v>0</v>
      </c>
      <c r="FU989" s="28">
        <f>(FD989^2)*(1-COS(RADIANS(EW987)))+(COS(RADIANS(EW987)))</f>
        <v>1</v>
      </c>
      <c r="FW989" s="61">
        <v>0.1790202354471935</v>
      </c>
      <c r="FX989" s="13">
        <f>BX990</f>
        <v>0</v>
      </c>
      <c r="FY989" s="17">
        <v>0</v>
      </c>
      <c r="FZ989">
        <v>1</v>
      </c>
      <c r="GB989" s="73">
        <f>(FD987*FD987)*(1-COS(RADIANS(EY987-45)))-FD987*(SIN(RADIANS(EY987-45)))</f>
        <v>0</v>
      </c>
      <c r="GC989" s="73">
        <f>(FD988*FD989)*(1-COS(RADIANS(EY987-45)))+FD987*(SIN(RADIANS(EY987-45)))</f>
        <v>0</v>
      </c>
      <c r="GD989" s="73">
        <f>(FD989^2)*(1-COS(RADIANS(EY987-45)))+(COS(RADIANS(EY987-45)))</f>
        <v>1</v>
      </c>
      <c r="GE989" s="10"/>
      <c r="GF989">
        <v>0</v>
      </c>
      <c r="GG989" s="1">
        <v>0.1790202354471935</v>
      </c>
      <c r="GI989">
        <f>FA989+FW989</f>
        <v>0.56184911426534334</v>
      </c>
      <c r="GJ989">
        <f>GI989/(SQRT(GI987^2+GI988^2+GI989^2))</f>
        <v>0.39728731870067979</v>
      </c>
      <c r="GL989" t="e">
        <f>#REF!+DC989</f>
        <v>#REF!</v>
      </c>
      <c r="GM989" t="e">
        <f>GL989/(SQRT(GL987^2+GL988^2+GL989^2))</f>
        <v>#REF!</v>
      </c>
      <c r="GO989" s="27">
        <f>FA987*FW988-FA988*FW987</f>
        <v>-0.90630778703664983</v>
      </c>
    </row>
    <row r="990" spans="1:197" x14ac:dyDescent="0.2">
      <c r="A990" s="1"/>
      <c r="D990" t="s">
        <v>10</v>
      </c>
      <c r="E990" s="5">
        <f t="shared" si="1493"/>
        <v>-9.863897684293281E-2</v>
      </c>
      <c r="F990" s="6">
        <f t="shared" si="1493"/>
        <v>-0.32741376254105431</v>
      </c>
      <c r="G990" s="7">
        <f t="shared" si="1496"/>
        <v>0.4992155184350423</v>
      </c>
      <c r="H990" s="8">
        <f t="shared" si="1497"/>
        <v>0.28244255077944203</v>
      </c>
      <c r="J990" s="10"/>
      <c r="W990" s="10"/>
      <c r="X990" s="10"/>
      <c r="Y990" s="10"/>
      <c r="Z990" s="10"/>
      <c r="AA990" s="10"/>
      <c r="AB990" s="10"/>
      <c r="AC990" s="10"/>
      <c r="AD990" s="10"/>
      <c r="AE990" s="10"/>
      <c r="AF990" s="10"/>
      <c r="AG990" s="10"/>
      <c r="AH990" s="10"/>
      <c r="AW990" s="1"/>
      <c r="BV990" s="1"/>
      <c r="BY990" t="s">
        <v>10</v>
      </c>
      <c r="BZ990" s="5">
        <f t="shared" si="1494"/>
        <v>-9.8670839279614439E-2</v>
      </c>
      <c r="CA990" s="6">
        <f t="shared" si="1494"/>
        <v>-0.32743703463395935</v>
      </c>
      <c r="CB990" s="7">
        <f>CY989</f>
        <v>0.38589490603515519</v>
      </c>
      <c r="CC990" s="8">
        <f>DU989</f>
        <v>0.1723116846091671</v>
      </c>
      <c r="CE990" s="10"/>
      <c r="CG990" s="10" t="s">
        <v>160</v>
      </c>
      <c r="CH990" s="10">
        <f>-CH987*((EY987-CW987)/(CH989-CE988))</f>
        <v>245.06195136069923</v>
      </c>
      <c r="CI990" s="67"/>
      <c r="CJ990" s="10" t="s">
        <v>10</v>
      </c>
      <c r="CK990" s="5">
        <f t="shared" si="1495"/>
        <v>-9.8670839279614439E-2</v>
      </c>
      <c r="CL990" s="6">
        <f t="shared" si="1495"/>
        <v>-0.32743703463395935</v>
      </c>
      <c r="CM990" s="7">
        <f>FA989</f>
        <v>0.38282887881814986</v>
      </c>
      <c r="CN990" s="8">
        <f>FW989</f>
        <v>0.1790202354471935</v>
      </c>
      <c r="CW990" s="28"/>
      <c r="DH990" s="10"/>
      <c r="DI990" s="10"/>
      <c r="DJ990" s="10"/>
      <c r="DK990" s="10"/>
      <c r="DL990" s="10"/>
      <c r="DM990" s="10"/>
      <c r="DN990" s="10"/>
      <c r="DO990" s="10"/>
      <c r="DP990" s="10"/>
      <c r="EE990" s="1"/>
      <c r="EI990" s="64">
        <f>(DEGREES(ACOS((EH987*EK987+EH988*EK988+EH989*EK989)/((SQRT(EH987^2+EH988^2+EH989^2))*(SQRT(EK987^2+EK988^2+EK989^2))))))</f>
        <v>10.330317885499833</v>
      </c>
      <c r="ER990">
        <f t="shared" si="1498"/>
        <v>0.3492962422733713</v>
      </c>
      <c r="ES990">
        <f t="shared" si="1498"/>
        <v>-0.34518112468713447</v>
      </c>
      <c r="ET990" t="e">
        <f>#REF!</f>
        <v>#REF!</v>
      </c>
      <c r="EU990" t="e">
        <f>#REF!</f>
        <v>#REF!</v>
      </c>
      <c r="EY990" s="28"/>
      <c r="EZ990" s="10"/>
      <c r="FG990" s="10"/>
      <c r="FH990" s="10"/>
      <c r="FI990" s="10"/>
      <c r="FJ990" s="10"/>
      <c r="FK990" s="10"/>
      <c r="FL990" s="10"/>
      <c r="FM990" s="10"/>
      <c r="FN990" s="10"/>
      <c r="FO990" s="10"/>
      <c r="FP990" s="10"/>
      <c r="FQ990" s="10"/>
      <c r="FR990" s="10"/>
      <c r="GG990" s="1"/>
      <c r="GK990" s="64" t="e">
        <f>(DEGREES(ACOS((GJ987*GM987+GJ988*GM988+GJ989*GM989)/((SQRT(GJ987^2+GJ988^2+GJ989^2))*(SQRT(GM987^2+GM988^2+GM989^2))))))</f>
        <v>#VALUE!</v>
      </c>
    </row>
    <row r="991" spans="1:197" x14ac:dyDescent="0.2">
      <c r="A991" s="1"/>
      <c r="J991" s="10"/>
      <c r="Q991" s="82" t="s">
        <v>148</v>
      </c>
      <c r="R991" s="13"/>
      <c r="T991" s="10"/>
      <c r="U991" s="10"/>
      <c r="V991" s="10"/>
      <c r="W991" s="10"/>
      <c r="X991" s="10"/>
      <c r="Y991" s="10"/>
      <c r="Z991" s="80"/>
      <c r="AA991" s="23" t="s">
        <v>149</v>
      </c>
      <c r="AE991" s="1"/>
      <c r="AG991" s="80"/>
      <c r="AK991" s="13"/>
      <c r="AL991" s="81"/>
      <c r="AM991" s="82" t="s">
        <v>150</v>
      </c>
      <c r="AO991" s="13"/>
      <c r="AP991" s="13"/>
      <c r="AS991" s="1"/>
      <c r="AW991" s="1"/>
      <c r="BV991" s="1"/>
      <c r="CE991" s="10"/>
      <c r="CS991" s="15"/>
      <c r="CW991" s="28"/>
      <c r="CY991" s="82" t="s">
        <v>148</v>
      </c>
      <c r="CZ991" s="13"/>
      <c r="DB991" s="10"/>
      <c r="DC991" s="10"/>
      <c r="DD991" s="10"/>
      <c r="DE991" s="10"/>
      <c r="DF991" s="10"/>
      <c r="DG991" s="10"/>
      <c r="DH991" s="80"/>
      <c r="DI991" s="23" t="s">
        <v>149</v>
      </c>
      <c r="DM991" s="1"/>
      <c r="DO991" s="80"/>
      <c r="DS991" s="13"/>
      <c r="DT991" s="81"/>
      <c r="DU991" s="82" t="s">
        <v>150</v>
      </c>
      <c r="DW991" s="13"/>
      <c r="DX991" s="13"/>
      <c r="EA991" s="1"/>
      <c r="EE991" s="1"/>
      <c r="ER991">
        <f t="shared" si="1498"/>
        <v>-9.8670839279614439E-2</v>
      </c>
      <c r="ES991">
        <f t="shared" si="1498"/>
        <v>-0.32743703463395935</v>
      </c>
      <c r="ET991" t="e">
        <f>#REF!</f>
        <v>#REF!</v>
      </c>
      <c r="EU991" t="e">
        <f>#REF!</f>
        <v>#REF!</v>
      </c>
      <c r="EY991" s="28"/>
      <c r="EZ991" s="10"/>
      <c r="FA991" s="82" t="s">
        <v>148</v>
      </c>
      <c r="FB991" s="13"/>
      <c r="FD991" s="10"/>
      <c r="FE991" s="10"/>
      <c r="FF991" s="10"/>
      <c r="FG991" s="10"/>
      <c r="FH991" s="10"/>
      <c r="FI991" s="10"/>
      <c r="FJ991" s="80"/>
      <c r="FK991" s="23" t="s">
        <v>149</v>
      </c>
      <c r="FO991" s="1"/>
      <c r="FQ991" s="80"/>
      <c r="FU991" s="13"/>
      <c r="FV991" s="81"/>
      <c r="FW991" s="82" t="s">
        <v>150</v>
      </c>
      <c r="FY991" s="13"/>
      <c r="FZ991" s="13"/>
      <c r="GC991" s="1"/>
      <c r="GG991" s="1"/>
      <c r="GK991" s="13"/>
    </row>
    <row r="992" spans="1:197" x14ac:dyDescent="0.2">
      <c r="E992" s="5" t="s">
        <v>4</v>
      </c>
      <c r="F992" s="6" t="s">
        <v>5</v>
      </c>
      <c r="G992" s="7" t="s">
        <v>6</v>
      </c>
      <c r="H992" s="8" t="s">
        <v>1</v>
      </c>
      <c r="I992">
        <v>9</v>
      </c>
      <c r="J992" s="9" t="s">
        <v>7</v>
      </c>
      <c r="K992">
        <v>9</v>
      </c>
      <c r="L992" s="10"/>
      <c r="M992" s="17">
        <f>A960</f>
        <v>80</v>
      </c>
      <c r="N992" s="17">
        <f>B960</f>
        <v>40</v>
      </c>
      <c r="O992" s="17">
        <f>C960</f>
        <v>215.7</v>
      </c>
      <c r="Q992" s="61">
        <f t="array" ref="Q992:Q994">MMULT(AI992:AK994,AG992:AG994)</f>
        <v>0.7177653940960772</v>
      </c>
      <c r="R992" s="13"/>
      <c r="S992" s="17">
        <v>1</v>
      </c>
      <c r="T992">
        <v>0</v>
      </c>
      <c r="V992" s="73">
        <f>(T992^2)*(1-COS(RADIANS(O992+45)))+(COS(RADIANS(O992+45)))</f>
        <v>-0.161603821103361</v>
      </c>
      <c r="W992" s="73">
        <f>(T992*T993)*(1-COS(RADIANS(O992+45)))-T994*(SIN(RADIANS(O992+45)))</f>
        <v>0.98685571640680736</v>
      </c>
      <c r="X992" s="73">
        <f>(T992*T994)*(1-COS(RADIANS(O992+45)))+T993*(SIN(RADIANS(O992+45)))</f>
        <v>0</v>
      </c>
      <c r="Y992" s="10"/>
      <c r="Z992">
        <f t="array" ref="Z992:Z994">MMULT(V992:X994,S992:S994)</f>
        <v>-0.161603821103361</v>
      </c>
      <c r="AA992" s="23">
        <f>COS(RADIANS('[1]Biaxial Input'!$F$21))</f>
        <v>-0.9975640502598242</v>
      </c>
      <c r="AC992" s="30">
        <f>(AA992^2)*(1-COS(RADIANS(N992)))+(COS(RADIANS(N992)))</f>
        <v>0.99886158030145311</v>
      </c>
      <c r="AD992" s="30">
        <f>(AA992*AA993)*(1-COS(RADIANS(N992)))-AA994*(SIN(RADIANS(N992)))</f>
        <v>-1.6280160168985456E-2</v>
      </c>
      <c r="AE992" s="30">
        <f>(AA992*AA994)*(1-COS(RADIANS(N992)))+AA993*(SIN(RADIANS(N992)))</f>
        <v>4.4838597018148282E-2</v>
      </c>
      <c r="AG992">
        <f t="array" ref="AG992:AG994">MMULT(AC992:AE994,Z992:Z994)</f>
        <v>-0.14535367900327475</v>
      </c>
      <c r="AI992" s="28">
        <f>(T992^2)*(1-COS(RADIANS(M992)))+(COS(RADIANS(M992)))</f>
        <v>0.17364817766693041</v>
      </c>
      <c r="AJ992" s="28">
        <f>(T992*T993)*(1-COS(RADIANS(M992)))-T994*(SIN(RADIANS(M992)))</f>
        <v>-0.98480775301220802</v>
      </c>
      <c r="AK992" s="28">
        <f>(T992*T994)*(1-COS(RADIANS(M992)))+T993*(SIN(RADIANS(M992)))</f>
        <v>0</v>
      </c>
      <c r="AM992" s="61">
        <f t="array" ref="AM992:AM994">MMULT(AI992:AK994,AW992:AW994)</f>
        <v>-0.30954570802862502</v>
      </c>
      <c r="AN992" s="13"/>
      <c r="AO992" s="17">
        <v>1</v>
      </c>
      <c r="AP992">
        <v>0</v>
      </c>
      <c r="AR992" s="73">
        <f>(T992^2)*(1-COS(RADIANS(O992-45)))+(COS(RADIANS(O992-45)))</f>
        <v>-0.98685571640680725</v>
      </c>
      <c r="AS992" s="73">
        <f>(T992*T993)*(1-COS(RADIANS(O992-45)))-T994*(SIN(RADIANS(O992-45)))</f>
        <v>-0.16160382110336138</v>
      </c>
      <c r="AT992" s="73">
        <f>(T992*T994)*(1-COS(RADIANS(O992-45)))+T993*(SIN(RADIANS(O992-45)))</f>
        <v>0</v>
      </c>
      <c r="AU992" s="10"/>
      <c r="AV992">
        <f t="array" ref="AV992:AV994">MMULT(AR992:AT994,S992:S994)</f>
        <v>-0.98685571640680725</v>
      </c>
      <c r="AW992" s="1">
        <f t="array" ref="AW992:AW994">MMULT(AC992:AE994,AV992:AV994)</f>
        <v>-0.98836319651110893</v>
      </c>
      <c r="BV992" s="1"/>
      <c r="BZ992" s="5" t="s">
        <v>4</v>
      </c>
      <c r="CA992" s="6" t="s">
        <v>5</v>
      </c>
      <c r="CB992" s="7" t="s">
        <v>6</v>
      </c>
      <c r="CC992" s="8" t="s">
        <v>1</v>
      </c>
      <c r="CD992">
        <v>7</v>
      </c>
      <c r="CE992" s="9" t="s">
        <v>7</v>
      </c>
      <c r="CG992" s="90" t="s">
        <v>157</v>
      </c>
      <c r="CH992" s="61">
        <f>CE993-((CH994-CE993)/(EY992-CW992))*CW992</f>
        <v>-5.8208934435060478</v>
      </c>
      <c r="CI992" s="10"/>
      <c r="CK992" s="5" t="s">
        <v>4</v>
      </c>
      <c r="CL992" s="6" t="s">
        <v>5</v>
      </c>
      <c r="CM992" s="7" t="s">
        <v>6</v>
      </c>
      <c r="CN992" s="8" t="s">
        <v>1</v>
      </c>
      <c r="CO992" s="10"/>
      <c r="CP992">
        <f t="shared" ref="CP992:CQ994" si="1499">BZ993</f>
        <v>0.93180266183863136</v>
      </c>
      <c r="CQ992">
        <f t="shared" si="1499"/>
        <v>-0.87956522186239505</v>
      </c>
      <c r="CR992">
        <f>CI996</f>
        <v>0</v>
      </c>
      <c r="CS992">
        <f>CL996</f>
        <v>0</v>
      </c>
      <c r="CU992" s="17">
        <f>CU896</f>
        <v>20</v>
      </c>
      <c r="CV992" s="17">
        <f>CV896</f>
        <v>30</v>
      </c>
      <c r="CW992" s="31">
        <f>CH899</f>
        <v>176.7612054441409</v>
      </c>
      <c r="CY992" s="61">
        <f t="array" ref="CY992:CY994">MMULT(DQ992:DS994,DO992:DO994)</f>
        <v>-0.49960430686759599</v>
      </c>
      <c r="CZ992" s="13"/>
      <c r="DA992" s="17">
        <v>1</v>
      </c>
      <c r="DB992">
        <v>0</v>
      </c>
      <c r="DD992" s="73">
        <f>(DB992^2)*(1-COS(RADIANS(CW992+45)))+(COS(RADIANS(CW992+45)))</f>
        <v>-0.7459271330559214</v>
      </c>
      <c r="DE992" s="73">
        <f>(DB992*DB993)*(1-COS(RADIANS(CW992+45)))-DB994*(SIN(RADIANS(CW992+45)))</f>
        <v>0.66602756111963846</v>
      </c>
      <c r="DF992" s="73">
        <f>(DB992*DB994)*(1-COS(RADIANS(CW992+45)))+DB993*(SIN(RADIANS(CW992+45)))</f>
        <v>0</v>
      </c>
      <c r="DG992" s="10"/>
      <c r="DH992">
        <f t="array" ref="DH992:DH994">MMULT(DD992:DF994,DA992:DA994)</f>
        <v>-0.7459271330559214</v>
      </c>
      <c r="DI992" s="23">
        <f>COS(RADIANS('[1]Biaxial Input'!$F$21))</f>
        <v>-0.9975640502598242</v>
      </c>
      <c r="DK992" s="30">
        <f>(DI992^2)*(1-COS(RADIANS(CV992)))+(COS(RADIANS(CV992)))</f>
        <v>0.99934808421962718</v>
      </c>
      <c r="DL992" s="30">
        <f>(DI992*DI993)*(1-COS(RADIANS(CV992)))-DI994*(SIN(RADIANS(CV992)))</f>
        <v>-9.3228300025961861E-3</v>
      </c>
      <c r="DM992" s="30">
        <f>(DI992*DI994)*(1-COS(RADIANS(CV992)))+DI993*(SIN(RADIANS(CV992)))</f>
        <v>3.4878236872062755E-2</v>
      </c>
      <c r="DO992">
        <f t="array" ref="DO992:DO994">MMULT(DK992:DM994,DH992:DH994)</f>
        <v>-0.7392315896575119</v>
      </c>
      <c r="DQ992" s="28">
        <f>(DB992^2)*(1-COS(RADIANS(CU992)))+(COS(RADIANS(CU992)))</f>
        <v>0.93969262078590843</v>
      </c>
      <c r="DR992" s="28">
        <f>(DB992*DB993)*(1-COS(RADIANS(CU992)))-DB994*(SIN(RADIANS(CU992)))</f>
        <v>-0.34202014332566871</v>
      </c>
      <c r="DS992" s="28">
        <f>(DB992*DB994)*(1-COS(RADIANS(CU992)))+DB993*(SIN(RADIANS(CU992)))</f>
        <v>0</v>
      </c>
      <c r="DU992" s="61">
        <f t="array" ref="DU992:DU994">MMULT(DQ992:DS994,EE992:EE994)</f>
        <v>-0.85522017549804241</v>
      </c>
      <c r="DV992" s="13"/>
      <c r="DW992" s="17">
        <v>1</v>
      </c>
      <c r="DX992">
        <v>0</v>
      </c>
      <c r="DZ992" s="73">
        <f>(DB992^2)*(1-COS(RADIANS(CW992-45)))+(COS(RADIANS(CW992-45)))</f>
        <v>-0.66602756111963857</v>
      </c>
      <c r="EA992" s="73">
        <f>(DB992*DB993)*(1-COS(RADIANS(CW992-45)))-DB994*(SIN(RADIANS(CW992-45)))</f>
        <v>-0.74592713305592129</v>
      </c>
      <c r="EB992" s="73">
        <f>(DB992*DB994)*(1-COS(RADIANS(CW992-45)))+DB993*(SIN(RADIANS(CW992-45)))</f>
        <v>0</v>
      </c>
      <c r="EC992" s="10"/>
      <c r="ED992">
        <f t="array" ref="ED992:ED994">MMULT(DZ992:EB994,DA992:DA994)</f>
        <v>-0.66602756111963857</v>
      </c>
      <c r="EE992" s="1">
        <f t="array" ref="EE992:EE994">MMULT(DK992:DM994,ED992:ED994)</f>
        <v>-0.67254751909818578</v>
      </c>
      <c r="EG992">
        <f>CY992+DU992</f>
        <v>-1.3548244823656383</v>
      </c>
      <c r="EH992">
        <f>EG992/(SQRT(EG992^2+EG993^2+EG994^2))</f>
        <v>-0.95800557879829684</v>
      </c>
      <c r="EJ992">
        <f>Q992+AM992</f>
        <v>0.40821968606745218</v>
      </c>
      <c r="EK992">
        <f>EJ992/(SQRT(EJ992^2+EJ993^2+EJ994^2))</f>
        <v>0.28865490823213913</v>
      </c>
      <c r="EM992" s="23">
        <f>CY993*DU994-CY994*DU993</f>
        <v>0.1378186779084995</v>
      </c>
      <c r="EO992" s="15">
        <v>7</v>
      </c>
      <c r="EP992" s="9" t="s">
        <v>7</v>
      </c>
      <c r="EW992" s="17">
        <f>CU992</f>
        <v>20</v>
      </c>
      <c r="EX992" s="17">
        <f>CV992</f>
        <v>30</v>
      </c>
      <c r="EY992" s="31">
        <f>1+CW992</f>
        <v>177.7612054441409</v>
      </c>
      <c r="EZ992" s="10"/>
      <c r="FA992" s="61">
        <f t="array" ref="FA992:FA994">MMULT(FS992:FU994,FQ992:FQ994)</f>
        <v>-0.48460256461561557</v>
      </c>
      <c r="FB992" s="13">
        <f>BW993</f>
        <v>0</v>
      </c>
      <c r="FC992" s="17">
        <v>1</v>
      </c>
      <c r="FD992">
        <v>0</v>
      </c>
      <c r="FF992" s="73">
        <f>(FD992^2)*(1-COS(RADIANS(EY992+45)))+(COS(RADIANS(EY992+45)))</f>
        <v>-0.73418974104548529</v>
      </c>
      <c r="FG992" s="73">
        <f>(FD992*FD993)*(1-COS(RADIANS(EY992+45)))-FD994*(SIN(RADIANS(EY992+45)))</f>
        <v>0.67894434539479254</v>
      </c>
      <c r="FH992" s="73">
        <f>(FD992*FD994)*(1-COS(RADIANS(EY992+45)))+FD993*(SIN(RADIANS(EY992+45)))</f>
        <v>0</v>
      </c>
      <c r="FI992" s="10"/>
      <c r="FJ992">
        <f t="array" ref="FJ992:FJ994">MMULT(FF992:FH994,FC992:FC994)</f>
        <v>-0.73418974104548529</v>
      </c>
      <c r="FK992" s="23">
        <f>COS(RADIANS(176))</f>
        <v>-0.9975640502598242</v>
      </c>
      <c r="FM992" s="30">
        <f>(FK992^2)*(1-COS(RADIANS(EX992)))+(COS(RADIANS(EX992)))</f>
        <v>0.99934808421962718</v>
      </c>
      <c r="FN992" s="30">
        <f>(FK992*FK993)*(1-COS(RADIANS(EX992)))-FK994*(SIN(RADIANS(EX992)))</f>
        <v>-9.3228300025961861E-3</v>
      </c>
      <c r="FO992" s="30">
        <f>(FK992*FK994)*(1-COS(RADIANS(EX992)))+FK993*(SIN(RADIANS(EX992)))</f>
        <v>3.4878236872062755E-2</v>
      </c>
      <c r="FQ992">
        <f t="array" ref="FQ992:FQ994">MMULT(FM992:FO994,FJ992:FJ994)</f>
        <v>-0.72738142845417031</v>
      </c>
      <c r="FS992" s="28">
        <f>(FD992^2)*(1-COS(RADIANS(EW992)))+(COS(RADIANS(EW992)))</f>
        <v>0.93969262078590843</v>
      </c>
      <c r="FT992" s="28">
        <f>(FD992*FD993)*(1-COS(RADIANS(EW992)))-FD994*(SIN(RADIANS(EW992)))</f>
        <v>-0.34202014332566871</v>
      </c>
      <c r="FU992" s="28">
        <f>(FD992*FD994)*(1-COS(RADIANS(EW992)))+FD993*(SIN(RADIANS(EW992)))</f>
        <v>0</v>
      </c>
      <c r="FW992" s="61">
        <f t="array" ref="FW992:FW994">MMULT(FS992:FU994,GG992:GG994)</f>
        <v>-0.86380921874423267</v>
      </c>
      <c r="FX992" s="13">
        <f>BX993</f>
        <v>0</v>
      </c>
      <c r="FY992" s="17">
        <v>1</v>
      </c>
      <c r="FZ992">
        <v>0</v>
      </c>
      <c r="GB992" s="73">
        <f>(FD992^2)*(1-COS(RADIANS(EY992-45)))+(COS(RADIANS(EY992-45)))</f>
        <v>-0.67894434539479254</v>
      </c>
      <c r="GC992" s="73">
        <f>(FD992*FD993)*(1-COS(RADIANS(EY992-45)))-FD994*(SIN(RADIANS(EY992-45)))</f>
        <v>-0.73418974104548518</v>
      </c>
      <c r="GD992" s="73">
        <f>(FD992*FD994)*(1-COS(RADIANS(EY992-45)))+FD993*(SIN(RADIANS(EY992-45)))</f>
        <v>0</v>
      </c>
      <c r="GE992" s="10"/>
      <c r="GF992">
        <f t="array" ref="GF992:GF994">MMULT(GB992:GD994,FC992:FC994)</f>
        <v>-0.67894434539479254</v>
      </c>
      <c r="GG992" s="1">
        <f t="array" ref="GG992:GG994">MMULT(FM992:FO994,GF992:GF994)</f>
        <v>-0.685346457007452</v>
      </c>
      <c r="GI992">
        <f>FA992+FW992</f>
        <v>-1.3484117833598481</v>
      </c>
      <c r="GJ992">
        <f>GI992/(SQRT(GI992^2+GI993^2+GI994^2))</f>
        <v>-0.95347111584559441</v>
      </c>
      <c r="GL992" t="e">
        <f>CH993+DC992</f>
        <v>#VALUE!</v>
      </c>
      <c r="GM992" t="e">
        <f>GL992/(SQRT(GL992^2+GL993^2+GL994^2))</f>
        <v>#VALUE!</v>
      </c>
      <c r="GO992" s="27">
        <f>FA993*FW994-FA994*FW993</f>
        <v>0.13781867790849947</v>
      </c>
    </row>
    <row r="993" spans="4:197" x14ac:dyDescent="0.2">
      <c r="D993" t="s">
        <v>8</v>
      </c>
      <c r="E993" s="5">
        <f t="shared" ref="E993:F995" si="1500">E988</f>
        <v>0.93175726557760197</v>
      </c>
      <c r="F993" s="6">
        <f t="shared" si="1500"/>
        <v>-0.87962380347161251</v>
      </c>
      <c r="G993" s="7">
        <f>Q992</f>
        <v>0.7177653940960772</v>
      </c>
      <c r="H993" s="8">
        <f>AM992</f>
        <v>-0.30954570802862502</v>
      </c>
      <c r="J993" s="9">
        <f>((SUMPRODUCT(G993:G995,E993:E995))*(SUMPRODUCT(G993:(G995),F993:F995)))-((SUMPRODUCT(H993:H995,E993:E995))*(SUMPRODUCT(H993:H995,F993:F995)))</f>
        <v>-2.1975728783341086E-4</v>
      </c>
      <c r="Q993" s="61">
        <v>-0.27415739859340627</v>
      </c>
      <c r="S993" s="17">
        <v>0</v>
      </c>
      <c r="T993">
        <v>0</v>
      </c>
      <c r="V993" s="73">
        <f>(T992*T993)*(1-COS(RADIANS(O992+45)))+T994*(SIN(RADIANS(O992+45)))</f>
        <v>-0.98685571640680736</v>
      </c>
      <c r="W993" s="73">
        <f>(T993^2)*(1-COS(RADIANS(O992+45)))+(COS(RADIANS(O992+45)))</f>
        <v>-0.161603821103361</v>
      </c>
      <c r="X993" s="73">
        <f>(T993*T994)*(1-COS(RADIANS(O992+45)))-T992*(SIN(RADIANS(O992+45)))</f>
        <v>0</v>
      </c>
      <c r="Y993" s="10"/>
      <c r="Z993">
        <v>-0.98685571640680736</v>
      </c>
      <c r="AA993" s="23">
        <f>SIN(RADIANS('[1]Biaxial Input'!$F$21))*(COS(RADIANS(0)))</f>
        <v>6.9756473744125524E-2</v>
      </c>
      <c r="AC993" s="30">
        <f>(AA992*AA993)*(1-COS(RADIANS(N992)))+AA994*(SIN(RADIANS(N992)))</f>
        <v>-1.6280160168985456E-2</v>
      </c>
      <c r="AD993" s="30">
        <f>(AA993^2)*(1-COS(RADIANS(N992)))+(COS(RADIANS(N992)))</f>
        <v>0.7671828628175249</v>
      </c>
      <c r="AE993" s="30">
        <f>(AA993*AA994)*(1-COS(RADIANS(N992)))-AA992*(SIN(RADIANS(N992)))</f>
        <v>0.64122181137573508</v>
      </c>
      <c r="AG993">
        <v>-0.75446785760933111</v>
      </c>
      <c r="AI993" s="28">
        <f>(T992*T993)*(1-COS(RADIANS(M992)))+T994*(SIN(RADIANS(M992)))</f>
        <v>0.98480775301220802</v>
      </c>
      <c r="AJ993" s="28">
        <f>(T993^2)*(1-COS(RADIANS(M992)))+(COS(RADIANS(M992)))</f>
        <v>0.17364817766693041</v>
      </c>
      <c r="AK993" s="28">
        <f>(T993*T994)*(1-COS(RADIANS(M992)))-T992*(SIN(RADIANS(M992)))</f>
        <v>0</v>
      </c>
      <c r="AM993" s="61">
        <v>-0.94902903185788856</v>
      </c>
      <c r="AO993" s="17">
        <v>0</v>
      </c>
      <c r="AP993">
        <v>0</v>
      </c>
      <c r="AR993" s="73">
        <f>(T992*T993)*(1-COS(RADIANS(O992-45)))+T994*(SIN(RADIANS(O992-45)))</f>
        <v>0.16160382110336138</v>
      </c>
      <c r="AS993" s="73">
        <f>(T993^2)*(1-COS(RADIANS(O992-45)))+(COS(RADIANS(O992-45)))</f>
        <v>-0.98685571640680725</v>
      </c>
      <c r="AT993" s="73">
        <f>(T993*T994)*(1-COS(RADIANS(O992-45)))-T992*(SIN(RADIANS(O992-45)))</f>
        <v>0</v>
      </c>
      <c r="AU993" s="10"/>
      <c r="AV993">
        <v>0.16160382110336138</v>
      </c>
      <c r="AW993" s="1">
        <v>0.14004585124310964</v>
      </c>
      <c r="BV993" s="1"/>
      <c r="BY993" t="s">
        <v>8</v>
      </c>
      <c r="BZ993" s="5">
        <f t="shared" ref="BZ993:CA995" si="1501">BZ988</f>
        <v>0.93180266183863136</v>
      </c>
      <c r="CA993" s="6">
        <f t="shared" si="1501"/>
        <v>-0.87956522186239505</v>
      </c>
      <c r="CB993" s="7">
        <f>CY992</f>
        <v>-0.49960430686759599</v>
      </c>
      <c r="CC993" s="8">
        <f>DU992</f>
        <v>-0.85522017549804241</v>
      </c>
      <c r="CE993" s="9">
        <f>((SUMPRODUCT(CB993:CB995,BZ993:BZ995))*(SUMPRODUCT(CB993:(CB995),CA993:CA995)))-((SUMPRODUCT(CC993:CC995,BZ993:BZ995))*(SUMPRODUCT(CC993:CC995,CA993:CA995)))</f>
        <v>0</v>
      </c>
      <c r="CG993">
        <v>1</v>
      </c>
      <c r="CH993" t="s">
        <v>161</v>
      </c>
      <c r="CI993" s="67"/>
      <c r="CJ993" s="1" t="s">
        <v>8</v>
      </c>
      <c r="CK993" s="5">
        <f t="shared" ref="CK993:CL995" si="1502">BZ993</f>
        <v>0.93180266183863136</v>
      </c>
      <c r="CL993" s="6">
        <f t="shared" si="1502"/>
        <v>-0.87956522186239505</v>
      </c>
      <c r="CM993" s="7">
        <f>FA992</f>
        <v>-0.48460256461561557</v>
      </c>
      <c r="CN993" s="8">
        <f>FW992</f>
        <v>-0.86380921874423267</v>
      </c>
      <c r="CO993" s="10"/>
      <c r="CP993">
        <f t="shared" si="1499"/>
        <v>0.3492962422733713</v>
      </c>
      <c r="CQ993">
        <f t="shared" si="1499"/>
        <v>-0.34518112468713447</v>
      </c>
      <c r="CR993">
        <f>CJ996</f>
        <v>0</v>
      </c>
      <c r="CS993">
        <f>CM996</f>
        <v>0</v>
      </c>
      <c r="CW993" s="28"/>
      <c r="CY993" s="61">
        <v>-0.78871702279918932</v>
      </c>
      <c r="DA993" s="17">
        <v>0</v>
      </c>
      <c r="DB993">
        <v>0</v>
      </c>
      <c r="DD993" s="73">
        <f>(DB992*DB993)*(1-COS(RADIANS(CW992+45)))+DB994*(SIN(RADIANS(CW992+45)))</f>
        <v>-0.66602756111963846</v>
      </c>
      <c r="DE993" s="73">
        <f>(DB993^2)*(1-COS(RADIANS(CW992+45)))+(COS(RADIANS(CW992+45)))</f>
        <v>-0.7459271330559214</v>
      </c>
      <c r="DF993" s="73">
        <f>(DB993*DB994)*(1-COS(RADIANS(CW992+45)))-DB992*(SIN(RADIANS(CW992+45)))</f>
        <v>0</v>
      </c>
      <c r="DG993" s="10"/>
      <c r="DH993">
        <v>-0.66602756111963846</v>
      </c>
      <c r="DI993" s="23">
        <f>SIN(RADIANS('[1]Biaxial Input'!$F$21))*(COS(RADIANS(0)))</f>
        <v>6.9756473744125524E-2</v>
      </c>
      <c r="DK993" s="30">
        <f>(DI992*DI993)*(1-COS(RADIANS(CV992)))+DI994*(SIN(RADIANS(CV992)))</f>
        <v>-9.3228300025961861E-3</v>
      </c>
      <c r="DL993" s="30">
        <f>(DI993^2)*(1-COS(RADIANS(CV992)))+(COS(RADIANS(CV992)))</f>
        <v>0.86667731956481153</v>
      </c>
      <c r="DM993" s="30">
        <f>(DI993*DI994)*(1-COS(RADIANS(CV992)))-DI992*(SIN(RADIANS(CV992)))</f>
        <v>0.49878202512991204</v>
      </c>
      <c r="DO993">
        <v>-0.57027682957165271</v>
      </c>
      <c r="DQ993" s="28">
        <f>(DB992*DB993)*(1-COS(RADIANS(CU992)))+DB994*(SIN(RADIANS(CU992)))</f>
        <v>0.34202014332566871</v>
      </c>
      <c r="DR993" s="28">
        <f>(DB993^2)*(1-COS(RADIANS(CU992)))+(COS(RADIANS(CU992)))</f>
        <v>0.93969262078590843</v>
      </c>
      <c r="DS993" s="28">
        <f>(DB993*DB994)*(1-COS(RADIANS(CU992)))-DB992*(SIN(RADIANS(CU992)))</f>
        <v>0</v>
      </c>
      <c r="DU993" s="61">
        <v>0.38330072518484737</v>
      </c>
      <c r="DW993" s="17">
        <v>0</v>
      </c>
      <c r="DX993">
        <v>0</v>
      </c>
      <c r="DZ993" s="73">
        <f>(DB992*DB993)*(1-COS(RADIANS(CW992-45)))+DB994*(SIN(RADIANS(CW992-45)))</f>
        <v>0.74592713305592129</v>
      </c>
      <c r="EA993" s="73">
        <f>(DB993^2)*(1-COS(RADIANS(CW992-45)))+(COS(RADIANS(CW992-45)))</f>
        <v>-0.66602756111963857</v>
      </c>
      <c r="EB993" s="73">
        <f>(DB993*DB994)*(1-COS(RADIANS(CW992-45)))-DB992*(SIN(RADIANS(CW992-45)))</f>
        <v>0</v>
      </c>
      <c r="EC993" s="10"/>
      <c r="ED993">
        <v>0.74592713305592129</v>
      </c>
      <c r="EE993" s="1">
        <v>0.65268738999693243</v>
      </c>
      <c r="EG993">
        <f>CY993+DU993</f>
        <v>-0.40541629761434195</v>
      </c>
      <c r="EH993">
        <f>EG993/(SQRT(EG992^2+EG993^2+EG994^2))</f>
        <v>-0.28667261324664473</v>
      </c>
      <c r="EJ993">
        <f>Q993+AM993</f>
        <v>-1.2231864304512947</v>
      </c>
      <c r="EK993">
        <f>EJ993/(SQRT(EJ992^2+EJ993^2+EJ994^2))</f>
        <v>-0.8649234196274781</v>
      </c>
      <c r="EM993" s="23">
        <f>CY994*DU992-CY992*DU994</f>
        <v>-0.48063084796915945</v>
      </c>
      <c r="EP993" s="9">
        <f>((SUMPRODUCT(CM993:CM995,BZ993:BZ995))*(SUMPRODUCT(CM993:CM995,CA993:CA995)))-((SUMPRODUCT(CN993:CN995,BZ993:BZ995))*(SUMPRODUCT(CN993:CN995,CA993:CA995)))</f>
        <v>3.2930831337567079E-2</v>
      </c>
      <c r="EY993" s="28"/>
      <c r="EZ993" s="10"/>
      <c r="FA993" s="61">
        <v>-0.79528641742001172</v>
      </c>
      <c r="FB993" s="13">
        <f>BW994</f>
        <v>0</v>
      </c>
      <c r="FC993" s="17">
        <v>0</v>
      </c>
      <c r="FD993">
        <v>0</v>
      </c>
      <c r="FF993" s="73">
        <f>(FD992*FD993)*(1-COS(RADIANS(EY992+45)))+FD994*(SIN(RADIANS(EY992+45)))</f>
        <v>-0.67894434539479254</v>
      </c>
      <c r="FG993" s="73">
        <f>(FD993^2)*(1-COS(RADIANS(EY992+45)))+(COS(RADIANS(EY992+45)))</f>
        <v>-0.73418974104548529</v>
      </c>
      <c r="FH993" s="73">
        <f>(FD993*FD994)*(1-COS(RADIANS(EY992+45)))-FD992*(SIN(RADIANS(EY992+45)))</f>
        <v>0</v>
      </c>
      <c r="FI993" s="10"/>
      <c r="FJ993">
        <v>-0.67894434539479254</v>
      </c>
      <c r="FK993" s="23">
        <f>SIN(RADIANS(176))*(COS(RADIANS(0)))</f>
        <v>6.9756473744125524E-2</v>
      </c>
      <c r="FM993" s="30">
        <f>(FK992*FK993)*(1-COS(RADIANS(EX992)))+FK994*(SIN(RADIANS(EX992)))</f>
        <v>-9.3228300025961861E-3</v>
      </c>
      <c r="FN993" s="30">
        <f>(FK993^2)*(1-COS(RADIANS(EX992)))+(COS(RADIANS(EX992)))</f>
        <v>0.86667731956481153</v>
      </c>
      <c r="FO993" s="30">
        <f>(FK993*FK994)*(1-COS(RADIANS(EX992)))-FK992*(SIN(RADIANS(EX992)))</f>
        <v>0.49878202512991204</v>
      </c>
      <c r="FQ993">
        <v>-0.58158093925502719</v>
      </c>
      <c r="FS993" s="28">
        <f>(FD992*FD993)*(1-COS(RADIANS(EW992)))+FD994*(SIN(RADIANS(EW992)))</f>
        <v>0.34202014332566871</v>
      </c>
      <c r="FT993" s="28">
        <f>(FD993^2)*(1-COS(RADIANS(EW992)))+(COS(RADIANS(EW992)))</f>
        <v>0.93969262078590843</v>
      </c>
      <c r="FU993" s="28">
        <f>(FD993*FD994)*(1-COS(RADIANS(EW992)))-FD992*(SIN(RADIANS(EW992)))</f>
        <v>0</v>
      </c>
      <c r="FW993" s="61">
        <v>0.36947733658194748</v>
      </c>
      <c r="FX993" s="13">
        <f>BX994</f>
        <v>0</v>
      </c>
      <c r="FY993" s="17">
        <v>0</v>
      </c>
      <c r="FZ993">
        <v>0</v>
      </c>
      <c r="GB993" s="73">
        <f>(FD992*FD993)*(1-COS(RADIANS(EY992-45)))+FD994*(SIN(RADIANS(EY992-45)))</f>
        <v>0.73418974104548518</v>
      </c>
      <c r="GC993" s="73">
        <f>(FD993^2)*(1-COS(RADIANS(EY992-45)))+(COS(RADIANS(EY992-45)))</f>
        <v>-0.67894434539479254</v>
      </c>
      <c r="GD993" s="73">
        <f>(FD993*FD994)*(1-COS(RADIANS(EY992-45)))-FD992*(SIN(RADIANS(EY992-45)))</f>
        <v>0</v>
      </c>
      <c r="GE993" s="10"/>
      <c r="GF993">
        <v>0.73418974104548518</v>
      </c>
      <c r="GG993" s="1">
        <v>0.64263527953462374</v>
      </c>
      <c r="GI993">
        <f>FA993+FW993</f>
        <v>-0.42580908083806424</v>
      </c>
      <c r="GJ993">
        <f>GI993/(SQRT(GI992^2+GI993^2+GI994^2))</f>
        <v>-0.30109248855140597</v>
      </c>
      <c r="GL993">
        <f>CH994+DC993</f>
        <v>3.2930831337567079E-2</v>
      </c>
      <c r="GM993" t="e">
        <f>GL993/(SQRT(GL992^2+GL993^2+GL994^2))</f>
        <v>#VALUE!</v>
      </c>
      <c r="GO993" s="27">
        <f>FA994*FW992-FA992*FW994</f>
        <v>-0.48063084796915945</v>
      </c>
    </row>
    <row r="994" spans="4:197" x14ac:dyDescent="0.2">
      <c r="D994" t="s">
        <v>9</v>
      </c>
      <c r="E994" s="5">
        <f t="shared" si="1500"/>
        <v>0.34942631596765805</v>
      </c>
      <c r="F994" s="6">
        <f t="shared" si="1500"/>
        <v>-0.3450538979128393</v>
      </c>
      <c r="G994" s="7">
        <f t="shared" ref="G994:G995" si="1503">Q993</f>
        <v>-0.27415739859340627</v>
      </c>
      <c r="H994" s="8">
        <f t="shared" ref="H994:H995" si="1504">AM993</f>
        <v>-0.94902903185788856</v>
      </c>
      <c r="J994" s="10"/>
      <c r="Q994" s="61">
        <v>0.64003949865191823</v>
      </c>
      <c r="S994" s="17">
        <v>0</v>
      </c>
      <c r="T994">
        <v>1</v>
      </c>
      <c r="V994" s="73">
        <f>(T992*T994)*(1-COS(RADIANS(O992+45)))-T993*(SIN(RADIANS(O992+45)))</f>
        <v>0</v>
      </c>
      <c r="W994" s="73">
        <f>(T993*T994)*(1-COS(RADIANS(O992+45)))+T992*(SIN(RADIANS(O992+45)))</f>
        <v>0</v>
      </c>
      <c r="X994" s="73">
        <f>(T994^2)*(1-COS(RADIANS(O992+45)))+(COS(RADIANS(O992+45)))</f>
        <v>1</v>
      </c>
      <c r="Y994" s="10"/>
      <c r="Z994">
        <v>0</v>
      </c>
      <c r="AA994" s="23">
        <f>SIN(RADIANS('[1]Biaxial Input'!$F$21))*SIN(RADIANS(0))</f>
        <v>0</v>
      </c>
      <c r="AC994" s="30">
        <f>(AA992*AA994)*(1-COS(RADIANS(N992)))-AA993*(SIN(RADIANS(N992)))</f>
        <v>-4.4838597018148282E-2</v>
      </c>
      <c r="AD994" s="30">
        <f>(AA993*AA994)*(1-COS(RADIANS(N992)))+AA992*(SIN(RADIANS(N992)))</f>
        <v>-0.64122181137573508</v>
      </c>
      <c r="AE994" s="30">
        <f>(AA994^2)*(1-COS(RADIANS(N992)))+(COS(RADIANS(N992)))</f>
        <v>0.76604444311897801</v>
      </c>
      <c r="AG994">
        <v>0.64003949865191823</v>
      </c>
      <c r="AI994" s="28">
        <f>(T992*T994)*(1-COS(RADIANS(M992)))-T993*(SIN(RADIANS(M992)))</f>
        <v>0</v>
      </c>
      <c r="AJ994" s="28">
        <f>(T993*T994)*(1-COS(RADIANS(M992)))+T992*(SIN(RADIANS(M992)))</f>
        <v>0</v>
      </c>
      <c r="AK994" s="28">
        <f>(T994^2)*(1-COS(RADIANS(M992)))+(COS(RADIANS(M992)))</f>
        <v>1</v>
      </c>
      <c r="AM994" s="61">
        <v>-5.9374669110116775E-2</v>
      </c>
      <c r="AO994" s="17">
        <v>0</v>
      </c>
      <c r="AP994">
        <v>1</v>
      </c>
      <c r="AR994" s="73">
        <f>(T992*T992)*(1-COS(RADIANS(O992-45)))-T992*(SIN(RADIANS(O992-45)))</f>
        <v>0</v>
      </c>
      <c r="AS994" s="73">
        <f>(T993*T994)*(1-COS(RADIANS(O992-45)))+T992*(SIN(RADIANS(O992-45)))</f>
        <v>0</v>
      </c>
      <c r="AT994" s="73">
        <f>(T994^2)*(1-COS(RADIANS(O992-45)))+(COS(RADIANS(O992-45)))</f>
        <v>1</v>
      </c>
      <c r="AU994" s="10"/>
      <c r="AV994">
        <v>0</v>
      </c>
      <c r="AW994" s="1">
        <v>-5.9374669110116775E-2</v>
      </c>
      <c r="BV994" s="1"/>
      <c r="BY994" t="s">
        <v>9</v>
      </c>
      <c r="BZ994" s="5">
        <f t="shared" si="1501"/>
        <v>0.3492962422733713</v>
      </c>
      <c r="CA994" s="6">
        <f t="shared" si="1501"/>
        <v>-0.34518112468713447</v>
      </c>
      <c r="CB994" s="7">
        <f>CY993</f>
        <v>-0.78871702279918932</v>
      </c>
      <c r="CC994" s="8">
        <f>DU993</f>
        <v>0.38330072518484737</v>
      </c>
      <c r="CE994" s="10"/>
      <c r="CH994">
        <f>((SUMPRODUCT(CM993:CM995,CK993:CK995))*(SUMPRODUCT(CM993:CM995,CL993:CL995)))-((SUMPRODUCT(CN993:CN995,CK993:CK995))*(SUMPRODUCT(CN993:CN995,CL993:CL995)))</f>
        <v>3.2930831337567079E-2</v>
      </c>
      <c r="CI994" s="67"/>
      <c r="CJ994" s="10" t="s">
        <v>9</v>
      </c>
      <c r="CK994" s="5">
        <f t="shared" si="1502"/>
        <v>0.3492962422733713</v>
      </c>
      <c r="CL994" s="6">
        <f t="shared" si="1502"/>
        <v>-0.34518112468713447</v>
      </c>
      <c r="CM994" s="7">
        <f>FA993</f>
        <v>-0.79528641742001172</v>
      </c>
      <c r="CN994" s="8">
        <f>FW993</f>
        <v>0.36947733658194748</v>
      </c>
      <c r="CP994">
        <f t="shared" si="1499"/>
        <v>-9.8670839279614439E-2</v>
      </c>
      <c r="CQ994">
        <f t="shared" si="1499"/>
        <v>-0.32743703463395935</v>
      </c>
      <c r="CR994">
        <f>CK996</f>
        <v>0</v>
      </c>
      <c r="CS994">
        <f>CN996</f>
        <v>0</v>
      </c>
      <c r="CW994" s="28"/>
      <c r="CY994" s="61">
        <v>0.35821919896361265</v>
      </c>
      <c r="DA994" s="17">
        <v>0</v>
      </c>
      <c r="DB994">
        <v>1</v>
      </c>
      <c r="DD994" s="73">
        <f>(DB992*DB994)*(1-COS(RADIANS(CW992+45)))-DB993*(SIN(RADIANS(CW992+45)))</f>
        <v>0</v>
      </c>
      <c r="DE994" s="73">
        <f>(DB993*DB994)*(1-COS(RADIANS(CW992+45)))+DB992*(SIN(RADIANS(CW992+45)))</f>
        <v>0</v>
      </c>
      <c r="DF994" s="73">
        <f>(DB994^2)*(1-COS(RADIANS(CW992+45)))+(COS(RADIANS(CW992+45)))</f>
        <v>1</v>
      </c>
      <c r="DG994" s="10"/>
      <c r="DH994">
        <v>0</v>
      </c>
      <c r="DI994" s="23">
        <f>SIN(RADIANS('[1]Biaxial Input'!$F$21))*SIN(RADIANS(0))</f>
        <v>0</v>
      </c>
      <c r="DK994" s="30">
        <f>(DI992*DI994)*(1-COS(RADIANS(CV992)))-DI993*(SIN(RADIANS(CV992)))</f>
        <v>-3.4878236872062755E-2</v>
      </c>
      <c r="DL994" s="30">
        <f>(DI993*DI994)*(1-COS(RADIANS(CV992)))+DI992*(SIN(RADIANS(CV992)))</f>
        <v>-0.49878202512991204</v>
      </c>
      <c r="DM994" s="30">
        <f>(DI994^2)*(1-COS(RADIANS(CV992)))+(COS(RADIANS(CV992)))</f>
        <v>0.86602540378443871</v>
      </c>
      <c r="DO994">
        <v>0.35821919896361265</v>
      </c>
      <c r="DQ994" s="28">
        <f>(DB992*DB994)*(1-COS(RADIANS(CU992)))-DB993*(SIN(RADIANS(CU992)))</f>
        <v>0</v>
      </c>
      <c r="DR994" s="28">
        <f>(DB993*DB994)*(1-COS(RADIANS(CU992)))+DB992*(SIN(RADIANS(CU992)))</f>
        <v>0</v>
      </c>
      <c r="DS994" s="28">
        <f>(DB994^2)*(1-COS(RADIANS(CU992)))+(COS(RADIANS(CU992)))</f>
        <v>1</v>
      </c>
      <c r="DU994" s="61">
        <v>-0.34882517898492876</v>
      </c>
      <c r="DW994" s="17">
        <v>0</v>
      </c>
      <c r="DX994">
        <v>1</v>
      </c>
      <c r="DZ994" s="73">
        <f>(DB992*DB992)*(1-COS(RADIANS(CW992-45)))-DB992*(SIN(RADIANS(CW992-45)))</f>
        <v>0</v>
      </c>
      <c r="EA994" s="73">
        <f>(DB993*DB994)*(1-COS(RADIANS(CW992-45)))+DB992*(SIN(RADIANS(CW992-45)))</f>
        <v>0</v>
      </c>
      <c r="EB994" s="73">
        <f>(DB994^2)*(1-COS(RADIANS(CW992-45)))+(COS(RADIANS(CW992-45)))</f>
        <v>0.99999999999999989</v>
      </c>
      <c r="EC994" s="10"/>
      <c r="ED994">
        <v>0</v>
      </c>
      <c r="EE994" s="1">
        <v>-0.34882517898492876</v>
      </c>
      <c r="EG994">
        <f>CY994+DU994</f>
        <v>9.3940199786838874E-3</v>
      </c>
      <c r="EH994">
        <f>EG994/(SQRT(EG992^2+EG993^2+EG994^2))</f>
        <v>6.6425752295292831E-3</v>
      </c>
      <c r="EJ994">
        <f>Q994+AM994</f>
        <v>0.58066482954180143</v>
      </c>
      <c r="EK994">
        <f>EJ994/(SQRT(EJ992^2+EJ993^2+EJ994^2))</f>
        <v>0.41059203856553866</v>
      </c>
      <c r="EM994" s="23">
        <f>CY992*DU993-CY993*DU992</f>
        <v>-0.86602540378443871</v>
      </c>
      <c r="ER994">
        <f t="shared" ref="ER994:ES996" si="1505">CK993</f>
        <v>0.93180266183863136</v>
      </c>
      <c r="ES994">
        <f t="shared" si="1505"/>
        <v>-0.87956522186239505</v>
      </c>
      <c r="ET994" t="e">
        <f>#REF!</f>
        <v>#REF!</v>
      </c>
      <c r="EU994" t="e">
        <f>#REF!</f>
        <v>#REF!</v>
      </c>
      <c r="EY994" s="28"/>
      <c r="EZ994" s="10"/>
      <c r="FA994" s="61">
        <v>0.36425247924373994</v>
      </c>
      <c r="FB994" s="13">
        <f>BW995</f>
        <v>0</v>
      </c>
      <c r="FC994" s="17">
        <v>0</v>
      </c>
      <c r="FD994">
        <v>1</v>
      </c>
      <c r="FF994" s="73">
        <f>(FD992*FD994)*(1-COS(RADIANS(EY992+45)))-FD993*(SIN(RADIANS(EY992+45)))</f>
        <v>0</v>
      </c>
      <c r="FG994" s="73">
        <f>(FD993*FD994)*(1-COS(RADIANS(EY992+45)))+FD992*(SIN(RADIANS(EY992+45)))</f>
        <v>0</v>
      </c>
      <c r="FH994" s="73">
        <f>(FD994^2)*(1-COS(RADIANS(EY992+45)))+(COS(RADIANS(EY992+45)))</f>
        <v>0.99999999999999989</v>
      </c>
      <c r="FI994" s="10"/>
      <c r="FJ994">
        <v>0</v>
      </c>
      <c r="FK994" s="23">
        <f>SIN(RADIANS(176))*SIN(RADIANS(0))</f>
        <v>0</v>
      </c>
      <c r="FM994" s="30">
        <f>(FK992*FK994)*(1-COS(RADIANS(EX992)))-FK993*(SIN(RADIANS(EX992)))</f>
        <v>-3.4878236872062755E-2</v>
      </c>
      <c r="FN994" s="30">
        <f>(FK993*FK994)*(1-COS(RADIANS(EX992)))+FK992*(SIN(RADIANS(EX992)))</f>
        <v>-0.49878202512991204</v>
      </c>
      <c r="FO994" s="30">
        <f>(FK994^2)*(1-COS(RADIANS(EX992)))+(COS(RADIANS(EX992)))</f>
        <v>0.86602540378443871</v>
      </c>
      <c r="FQ994">
        <v>0.36425247924373994</v>
      </c>
      <c r="FS994" s="28">
        <f>(FD992*FD994)*(1-COS(RADIANS(EW992)))-FD993*(SIN(RADIANS(EW992)))</f>
        <v>0</v>
      </c>
      <c r="FT994" s="28">
        <f>(FD993*FD994)*(1-COS(RADIANS(EW992)))+FD992*(SIN(RADIANS(EW992)))</f>
        <v>0</v>
      </c>
      <c r="FU994" s="28">
        <f>(FD994^2)*(1-COS(RADIANS(EW992)))+(COS(RADIANS(EW992)))</f>
        <v>1</v>
      </c>
      <c r="FW994" s="61">
        <v>-0.3425202641666456</v>
      </c>
      <c r="FX994" s="13">
        <f>BX995</f>
        <v>0</v>
      </c>
      <c r="FY994" s="17">
        <v>0</v>
      </c>
      <c r="FZ994">
        <v>1</v>
      </c>
      <c r="GB994" s="73">
        <f>(FD992*FD992)*(1-COS(RADIANS(EY992-45)))-FD992*(SIN(RADIANS(EY992-45)))</f>
        <v>0</v>
      </c>
      <c r="GC994" s="73">
        <f>(FD993*FD994)*(1-COS(RADIANS(EY992-45)))+FD992*(SIN(RADIANS(EY992-45)))</f>
        <v>0</v>
      </c>
      <c r="GD994" s="73">
        <f>(FD994^2)*(1-COS(RADIANS(EY992-45)))+(COS(RADIANS(EY992-45)))</f>
        <v>1</v>
      </c>
      <c r="GE994" s="10"/>
      <c r="GF994">
        <v>0</v>
      </c>
      <c r="GG994" s="1">
        <v>-0.3425202641666456</v>
      </c>
      <c r="GI994">
        <f>FA994+FW994</f>
        <v>2.173221507709433E-2</v>
      </c>
      <c r="GJ994">
        <f>GI994/(SQRT(GI992^2+GI993^2+GI994^2))</f>
        <v>1.5366996651217928E-2</v>
      </c>
      <c r="GL994" t="e">
        <f>#REF!+DC994</f>
        <v>#REF!</v>
      </c>
      <c r="GM994" t="e">
        <f>GL994/(SQRT(GL992^2+GL993^2+GL994^2))</f>
        <v>#REF!</v>
      </c>
      <c r="GO994" s="27">
        <f>FA992*FW993-FA993*FW992</f>
        <v>-0.86602540378443882</v>
      </c>
    </row>
    <row r="995" spans="4:197" x14ac:dyDescent="0.2">
      <c r="D995" t="s">
        <v>10</v>
      </c>
      <c r="E995" s="5">
        <f t="shared" si="1500"/>
        <v>-9.863897684293281E-2</v>
      </c>
      <c r="F995" s="6">
        <f t="shared" si="1500"/>
        <v>-0.32741376254105431</v>
      </c>
      <c r="G995" s="7">
        <f t="shared" si="1503"/>
        <v>0.64003949865191823</v>
      </c>
      <c r="H995" s="8">
        <f t="shared" si="1504"/>
        <v>-5.9374669110116775E-2</v>
      </c>
      <c r="J995" s="10"/>
      <c r="W995" s="10"/>
      <c r="X995" s="10"/>
      <c r="Y995" s="10"/>
      <c r="Z995" s="10"/>
      <c r="AA995" s="10"/>
      <c r="AB995" s="10"/>
      <c r="AC995" s="10"/>
      <c r="AD995" s="10"/>
      <c r="AE995" s="10"/>
      <c r="AF995" s="10"/>
      <c r="AG995" s="10"/>
      <c r="AH995" s="10"/>
      <c r="AW995" s="1"/>
      <c r="BV995" s="1"/>
      <c r="BY995" t="s">
        <v>10</v>
      </c>
      <c r="BZ995" s="5">
        <f t="shared" si="1501"/>
        <v>-9.8670839279614439E-2</v>
      </c>
      <c r="CA995" s="6">
        <f t="shared" si="1501"/>
        <v>-0.32743703463395935</v>
      </c>
      <c r="CB995" s="7">
        <f>CY994</f>
        <v>0.35821919896361265</v>
      </c>
      <c r="CC995" s="8">
        <f>DU994</f>
        <v>-0.34882517898492876</v>
      </c>
      <c r="CE995" s="10"/>
      <c r="CG995" s="10" t="s">
        <v>160</v>
      </c>
      <c r="CH995" s="10">
        <f>-CH992*((EY992-CW992)/(CH994-CE993))</f>
        <v>176.7612054441409</v>
      </c>
      <c r="CI995" s="67"/>
      <c r="CJ995" s="10" t="s">
        <v>10</v>
      </c>
      <c r="CK995" s="5">
        <f t="shared" si="1502"/>
        <v>-9.8670839279614439E-2</v>
      </c>
      <c r="CL995" s="6">
        <f t="shared" si="1502"/>
        <v>-0.32743703463395935</v>
      </c>
      <c r="CM995" s="7">
        <f>FA994</f>
        <v>0.36425247924373994</v>
      </c>
      <c r="CN995" s="8">
        <f>FW994</f>
        <v>-0.3425202641666456</v>
      </c>
      <c r="CW995" s="28"/>
      <c r="DE995" s="10"/>
      <c r="DF995" s="10"/>
      <c r="DG995" s="10"/>
      <c r="DH995" s="10"/>
      <c r="DI995" s="10"/>
      <c r="DJ995" s="10"/>
      <c r="DK995" s="10"/>
      <c r="DL995" s="10"/>
      <c r="DM995" s="10"/>
      <c r="DN995" s="10"/>
      <c r="DO995" s="10"/>
      <c r="DP995" s="10"/>
      <c r="EE995" s="1"/>
      <c r="EI995" s="64">
        <f>(DEGREES(ACOS((EH992*EK992+EH993*EK993+EH994*EK994)/((SQRT(EH992^2+EH993^2+EH994^2))*(SQRT(EK992^2+EK993^2+EK994^2))))))</f>
        <v>91.481591433605686</v>
      </c>
      <c r="ER995">
        <f t="shared" si="1505"/>
        <v>0.3492962422733713</v>
      </c>
      <c r="ES995">
        <f t="shared" si="1505"/>
        <v>-0.34518112468713447</v>
      </c>
      <c r="ET995" t="e">
        <f>#REF!</f>
        <v>#REF!</v>
      </c>
      <c r="EU995" t="e">
        <f>#REF!</f>
        <v>#REF!</v>
      </c>
      <c r="EY995" s="28"/>
      <c r="EZ995" s="10"/>
      <c r="FG995" s="10"/>
      <c r="FH995" s="10"/>
      <c r="FI995" s="10"/>
      <c r="FJ995" s="10"/>
      <c r="FK995" s="10"/>
      <c r="FL995" s="10"/>
      <c r="FM995" s="10"/>
      <c r="FN995" s="10"/>
      <c r="FO995" s="10"/>
      <c r="FP995" s="10"/>
      <c r="FQ995" s="10"/>
      <c r="FR995" s="10"/>
      <c r="GG995" s="1"/>
      <c r="GK995" s="64" t="e">
        <f>(DEGREES(ACOS((GJ992*GM992+GJ993*GM993+GJ994*GM994)/((SQRT(GJ992^2+GJ993^2+GJ994^2))*(SQRT(GM992^2+GM993^2+GM994^2))))))</f>
        <v>#VALUE!</v>
      </c>
    </row>
    <row r="996" spans="4:197" x14ac:dyDescent="0.2">
      <c r="Q996" s="82" t="s">
        <v>148</v>
      </c>
      <c r="R996" s="13"/>
      <c r="T996" s="10"/>
      <c r="U996" s="10"/>
      <c r="V996" s="10"/>
      <c r="W996" s="10"/>
      <c r="X996" s="10"/>
      <c r="Y996" s="10"/>
      <c r="Z996" s="80"/>
      <c r="AA996" s="23" t="s">
        <v>149</v>
      </c>
      <c r="AE996" s="1"/>
      <c r="AG996" s="80"/>
      <c r="AK996" s="13"/>
      <c r="AL996" s="81"/>
      <c r="AM996" s="82" t="s">
        <v>150</v>
      </c>
      <c r="AO996" s="13"/>
      <c r="AP996" s="13"/>
      <c r="AS996" s="1"/>
      <c r="AW996" s="1"/>
      <c r="BV996" s="1"/>
      <c r="CS996" s="15"/>
      <c r="CW996" s="28"/>
      <c r="CY996" s="82" t="s">
        <v>148</v>
      </c>
      <c r="CZ996" s="13"/>
      <c r="DB996" s="10"/>
      <c r="DC996" s="10"/>
      <c r="DD996" s="10"/>
      <c r="DE996" s="10"/>
      <c r="DF996" s="10"/>
      <c r="DG996" s="10"/>
      <c r="DH996" s="80"/>
      <c r="DI996" s="23" t="s">
        <v>149</v>
      </c>
      <c r="DM996" s="1"/>
      <c r="DO996" s="80"/>
      <c r="DS996" s="13"/>
      <c r="DT996" s="81"/>
      <c r="DU996" s="82" t="s">
        <v>150</v>
      </c>
      <c r="DW996" s="13"/>
      <c r="DX996" s="13"/>
      <c r="EA996" s="1"/>
      <c r="EE996" s="1"/>
      <c r="EI996" s="13"/>
      <c r="ER996">
        <f t="shared" si="1505"/>
        <v>-9.8670839279614439E-2</v>
      </c>
      <c r="ES996">
        <f t="shared" si="1505"/>
        <v>-0.32743703463395935</v>
      </c>
      <c r="ET996" t="e">
        <f>#REF!</f>
        <v>#REF!</v>
      </c>
      <c r="EU996" t="e">
        <f>#REF!</f>
        <v>#REF!</v>
      </c>
      <c r="EY996" s="28"/>
      <c r="EZ996" s="10"/>
      <c r="FA996" s="82" t="s">
        <v>148</v>
      </c>
      <c r="FB996" s="13"/>
      <c r="FD996" s="10"/>
      <c r="FE996" s="10"/>
      <c r="FF996" s="10"/>
      <c r="FG996" s="10"/>
      <c r="FH996" s="10"/>
      <c r="FI996" s="10"/>
      <c r="FJ996" s="80"/>
      <c r="FK996" s="23" t="s">
        <v>149</v>
      </c>
      <c r="FO996" s="1"/>
      <c r="FQ996" s="80"/>
      <c r="FU996" s="13"/>
      <c r="FV996" s="81"/>
      <c r="FW996" s="82" t="s">
        <v>150</v>
      </c>
      <c r="FY996" s="13"/>
      <c r="FZ996" s="13"/>
      <c r="GC996" s="1"/>
      <c r="GG996" s="1"/>
      <c r="GK996" s="13"/>
    </row>
    <row r="997" spans="4:197" x14ac:dyDescent="0.2">
      <c r="E997" s="5" t="s">
        <v>4</v>
      </c>
      <c r="F997" s="6" t="s">
        <v>5</v>
      </c>
      <c r="G997" s="7" t="s">
        <v>6</v>
      </c>
      <c r="H997" s="8" t="s">
        <v>1</v>
      </c>
      <c r="I997">
        <v>10</v>
      </c>
      <c r="J997" s="9" t="s">
        <v>7</v>
      </c>
      <c r="K997">
        <v>10</v>
      </c>
      <c r="L997" s="10"/>
      <c r="M997" s="17">
        <f>A961</f>
        <v>120</v>
      </c>
      <c r="N997" s="17">
        <f>B961</f>
        <v>45</v>
      </c>
      <c r="O997" s="17">
        <f>C961</f>
        <v>167.8</v>
      </c>
      <c r="Q997" s="61">
        <f t="array" ref="Q997:Q999">MMULT(AI997:AK999,AG997:AG999)</f>
        <v>0.73172300288470526</v>
      </c>
      <c r="R997" s="13"/>
      <c r="S997" s="17">
        <v>1</v>
      </c>
      <c r="T997">
        <v>0</v>
      </c>
      <c r="V997" s="73">
        <f>(T997^2)*(1-COS(RADIANS(O997+45)))+(COS(RADIANS(O997+45)))</f>
        <v>-0.84056660349568413</v>
      </c>
      <c r="W997" s="73">
        <f>(T997*T998)*(1-COS(RADIANS(O997+45)))-T999*(SIN(RADIANS(O997+45)))</f>
        <v>0.54170821028274008</v>
      </c>
      <c r="X997" s="73">
        <f>(T997*T999)*(1-COS(RADIANS(O997+45)))+T998*(SIN(RADIANS(O997+45)))</f>
        <v>0</v>
      </c>
      <c r="Y997" s="10"/>
      <c r="Z997">
        <f t="array" ref="Z997:Z999">MMULT(V997:X999,S997:S999)</f>
        <v>-0.84056660349568413</v>
      </c>
      <c r="AA997" s="23">
        <f>COS(RADIANS('[1]Biaxial Input'!$F$21))</f>
        <v>-0.9975640502598242</v>
      </c>
      <c r="AC997" s="30">
        <f>(AA997^2)*(1-COS(RADIANS(N997)))+(COS(RADIANS(N997)))</f>
        <v>0.99857479166422358</v>
      </c>
      <c r="AD997" s="30">
        <f>(AA997*AA998)*(1-COS(RADIANS(N997)))-AA999*(SIN(RADIANS(N997)))</f>
        <v>-2.0381428756221641E-2</v>
      </c>
      <c r="AE997" s="30">
        <f>(AA997*AA999)*(1-COS(RADIANS(N997)))+AA998*(SIN(RADIANS(N997)))</f>
        <v>4.9325275616132508E-2</v>
      </c>
      <c r="AG997">
        <f t="array" ref="AG997:AG999">MMULT(AC997:AE999,Z997:Z999)</f>
        <v>-0.82832783367106888</v>
      </c>
      <c r="AI997" s="28">
        <f>(T997^2)*(1-COS(RADIANS(M997)))+(COS(RADIANS(M997)))</f>
        <v>-0.49999999999999978</v>
      </c>
      <c r="AJ997" s="28">
        <f>(T997*T998)*(1-COS(RADIANS(M997)))-T999*(SIN(RADIANS(M997)))</f>
        <v>-0.86602540378443871</v>
      </c>
      <c r="AK997" s="28">
        <f>(T997*T999)*(1-COS(RADIANS(M997)))+T998*(SIN(RADIANS(M997)))</f>
        <v>0</v>
      </c>
      <c r="AM997" s="61">
        <f t="array" ref="AM997:AM999">MMULT(AI997:AK999,AW997:AW999)</f>
        <v>-0.24630484814143411</v>
      </c>
      <c r="AN997" s="13"/>
      <c r="AO997" s="17">
        <v>1</v>
      </c>
      <c r="AP997">
        <v>0</v>
      </c>
      <c r="AR997" s="73">
        <f>(T997^2)*(1-COS(RADIANS(O997-45)))+(COS(RADIANS(O997-45)))</f>
        <v>-0.54170821028274008</v>
      </c>
      <c r="AS997" s="73">
        <f>(T997*T998)*(1-COS(RADIANS(O997-45)))-T999*(SIN(RADIANS(O997-45)))</f>
        <v>-0.84056660349568413</v>
      </c>
      <c r="AT997" s="73">
        <f>(T997*T999)*(1-COS(RADIANS(O997-45)))+T998*(SIN(RADIANS(O997-45)))</f>
        <v>0</v>
      </c>
      <c r="AU997" s="10"/>
      <c r="AV997">
        <f t="array" ref="AV997:AV999">MMULT(AR997:AT999,S997:S999)</f>
        <v>-0.54170821028274008</v>
      </c>
      <c r="AW997" s="1">
        <f t="array" ref="AW997:AW999">MMULT(AC997:AE999,AV997:AV999)</f>
        <v>-0.558068111569893</v>
      </c>
      <c r="BV997" s="1"/>
      <c r="BZ997" s="5" t="s">
        <v>4</v>
      </c>
      <c r="CA997" s="6" t="s">
        <v>5</v>
      </c>
      <c r="CB997" s="7" t="s">
        <v>6</v>
      </c>
      <c r="CC997" s="8" t="s">
        <v>1</v>
      </c>
      <c r="CD997">
        <v>8</v>
      </c>
      <c r="CE997" s="9" t="s">
        <v>7</v>
      </c>
      <c r="CG997" s="90" t="s">
        <v>157</v>
      </c>
      <c r="CH997" s="61">
        <f>CE998-((CH999-CE998)/(EY997-CW997))*CW997</f>
        <v>8.4074349207847003</v>
      </c>
      <c r="CI997" s="10"/>
      <c r="CK997" s="5" t="s">
        <v>4</v>
      </c>
      <c r="CL997" s="6" t="s">
        <v>5</v>
      </c>
      <c r="CM997" s="7" t="s">
        <v>6</v>
      </c>
      <c r="CN997" s="8" t="s">
        <v>1</v>
      </c>
      <c r="CO997" s="10"/>
      <c r="CP997">
        <f t="shared" ref="CP997:CQ999" si="1506">BZ998</f>
        <v>0.93180266183863136</v>
      </c>
      <c r="CQ997">
        <f t="shared" si="1506"/>
        <v>-0.87956522186239505</v>
      </c>
      <c r="CR997">
        <f>CI1001</f>
        <v>0</v>
      </c>
      <c r="CS997">
        <f>CL1001</f>
        <v>0</v>
      </c>
      <c r="CU997" s="17">
        <f>CU901</f>
        <v>40</v>
      </c>
      <c r="CV997" s="17">
        <f>CV901</f>
        <v>35</v>
      </c>
      <c r="CW997" s="31">
        <f>CH904</f>
        <v>249.89756133695954</v>
      </c>
      <c r="CY997" s="61">
        <f t="array" ref="CY997:CY999">MMULT(DQ997:DS999,DO997:DO999)</f>
        <v>0.81248688641343003</v>
      </c>
      <c r="CZ997" s="13"/>
      <c r="DA997" s="17">
        <v>1</v>
      </c>
      <c r="DB997">
        <v>0</v>
      </c>
      <c r="DD997" s="73">
        <f>(DB997^2)*(1-COS(RADIANS(CW997+45)))+(COS(RADIANS(CW997+45)))</f>
        <v>0.42099720674440649</v>
      </c>
      <c r="DE997" s="73">
        <f>(DB997*DB998)*(1-COS(RADIANS(CW997+45)))-DB999*(SIN(RADIANS(CW997+45)))</f>
        <v>0.90706193389062884</v>
      </c>
      <c r="DF997" s="73">
        <f>(DB997*DB999)*(1-COS(RADIANS(CW997+45)))+DB998*(SIN(RADIANS(CW997+45)))</f>
        <v>0</v>
      </c>
      <c r="DG997" s="10"/>
      <c r="DH997">
        <f t="array" ref="DH997:DH999">MMULT(DD997:DF999,DA997:DA999)</f>
        <v>0.42099720674440649</v>
      </c>
      <c r="DI997" s="23">
        <f>COS(RADIANS('[1]Biaxial Input'!$F$21))</f>
        <v>-0.9975640502598242</v>
      </c>
      <c r="DK997" s="30">
        <f>(DI997^2)*(1-COS(RADIANS(CV997)))+(COS(RADIANS(CV997)))</f>
        <v>0.99912000006339641</v>
      </c>
      <c r="DL997" s="30">
        <f>(DI997*DI998)*(1-COS(RADIANS(CV997)))-DI999*(SIN(RADIANS(CV997)))</f>
        <v>-1.2584585399294834E-2</v>
      </c>
      <c r="DM997" s="30">
        <f>(DI997*DI999)*(1-COS(RADIANS(CV997)))+DI998*(SIN(RADIANS(CV997)))</f>
        <v>4.0010669622570827E-2</v>
      </c>
      <c r="DO997">
        <f t="array" ref="DO997:DO999">MMULT(DK997:DM999,DH997:DH999)</f>
        <v>0.43204172759865728</v>
      </c>
      <c r="DQ997" s="28">
        <f>(DB997^2)*(1-COS(RADIANS(CU997)))+(COS(RADIANS(CU997)))</f>
        <v>0.76604444311897801</v>
      </c>
      <c r="DR997" s="28">
        <f>(DB997*DB998)*(1-COS(RADIANS(CU997)))-DB999*(SIN(RADIANS(CU997)))</f>
        <v>-0.64278760968653925</v>
      </c>
      <c r="DS997" s="28">
        <f>(DB997*DB999)*(1-COS(RADIANS(CU997)))+DB998*(SIN(RADIANS(CU997)))</f>
        <v>0</v>
      </c>
      <c r="DU997" s="61">
        <f t="array" ref="DU997:DU999">MMULT(DQ997:DS999,EE997:EE999)</f>
        <v>-0.47560680677931577</v>
      </c>
      <c r="DV997" s="13"/>
      <c r="DW997" s="17">
        <v>1</v>
      </c>
      <c r="DX997">
        <v>0</v>
      </c>
      <c r="DZ997" s="73">
        <f>(DB997^2)*(1-COS(RADIANS(CW997-45)))+(COS(RADIANS(CW997-45)))</f>
        <v>-0.90706193389062884</v>
      </c>
      <c r="EA997" s="73">
        <f>(DB997*DB998)*(1-COS(RADIANS(CW997-45)))-DB999*(SIN(RADIANS(CW997-45)))</f>
        <v>0.42099720674440655</v>
      </c>
      <c r="EB997" s="73">
        <f>(DB997*DB999)*(1-COS(RADIANS(CW997-45)))+DB998*(SIN(RADIANS(CW997-45)))</f>
        <v>0</v>
      </c>
      <c r="EC997" s="10"/>
      <c r="ED997">
        <f t="array" ref="ED997:ED999">MMULT(DZ997:EB999,DA997:DA999)</f>
        <v>-0.90706193389062884</v>
      </c>
      <c r="EE997" s="1">
        <f t="array" ref="EE997:EE999">MMULT(DK997:DM999,ED997:ED999)</f>
        <v>-0.90096564414517</v>
      </c>
      <c r="EG997">
        <f>CY997+DU997</f>
        <v>0.33688007963411426</v>
      </c>
      <c r="EH997">
        <f>EG997/(SQRT(EG997^2+EG998^2+EG999^2))</f>
        <v>0.23821018875594635</v>
      </c>
      <c r="EJ997">
        <f>Q997+AM997</f>
        <v>0.48541815474327116</v>
      </c>
      <c r="EK997">
        <f>EJ997/(SQRT(EJ997^2+EJ998^2+EJ999^2))</f>
        <v>0.34324246893002791</v>
      </c>
      <c r="EM997" s="23">
        <f>CY998*DU999-CY999*DU998</f>
        <v>0.33713977034961706</v>
      </c>
      <c r="EO997" s="15">
        <v>8</v>
      </c>
      <c r="EP997" s="9" t="s">
        <v>7</v>
      </c>
      <c r="EW997" s="17">
        <f>CU997</f>
        <v>40</v>
      </c>
      <c r="EX997" s="17">
        <f>CV997</f>
        <v>35</v>
      </c>
      <c r="EY997" s="31">
        <f>1+CW997</f>
        <v>250.89756133695954</v>
      </c>
      <c r="EZ997" s="10"/>
      <c r="FA997" s="61">
        <f t="array" ref="FA997:FA999">MMULT(FS997:FU999,FQ997:FQ999)</f>
        <v>0.82066362402151172</v>
      </c>
      <c r="FB997" s="13">
        <f>BW998</f>
        <v>0</v>
      </c>
      <c r="FC997" s="17">
        <v>1</v>
      </c>
      <c r="FD997">
        <v>0</v>
      </c>
      <c r="FF997" s="73">
        <f>(FD997^2)*(1-COS(RADIANS(EY997+45)))+(COS(RADIANS(EY997+45)))</f>
        <v>0.436763500364721</v>
      </c>
      <c r="FG997" s="73">
        <f>(FD997*FD998)*(1-COS(RADIANS(EY997+45)))-FD999*(SIN(RADIANS(EY997+45)))</f>
        <v>0.89957636960357978</v>
      </c>
      <c r="FH997" s="73">
        <f>(FD997*FD999)*(1-COS(RADIANS(EY997+45)))+FD998*(SIN(RADIANS(EY997+45)))</f>
        <v>0</v>
      </c>
      <c r="FI997" s="10"/>
      <c r="FJ997">
        <f t="array" ref="FJ997:FJ999">MMULT(FF997:FH999,FC997:FC999)</f>
        <v>0.436763500364721</v>
      </c>
      <c r="FK997" s="23">
        <f>COS(RADIANS(176))</f>
        <v>-0.9975640502598242</v>
      </c>
      <c r="FM997" s="30">
        <f>(FK997^2)*(1-COS(RADIANS(EX997)))+(COS(RADIANS(EX997)))</f>
        <v>0.99912000006339641</v>
      </c>
      <c r="FN997" s="30">
        <f>(FK997*FK998)*(1-COS(RADIANS(EX997)))-FK999*(SIN(RADIANS(EX997)))</f>
        <v>-1.2584585399294834E-2</v>
      </c>
      <c r="FO997" s="30">
        <f>(FK997*FK999)*(1-COS(RADIANS(EX997)))+FK998*(SIN(RADIANS(EX997)))</f>
        <v>4.0010669622570827E-2</v>
      </c>
      <c r="FQ997">
        <f t="array" ref="FQ997:FQ999">MMULT(FM997:FO999,FJ997:FJ999)</f>
        <v>0.44769994415855319</v>
      </c>
      <c r="FS997" s="28">
        <f>(FD997^2)*(1-COS(RADIANS(EW997)))+(COS(RADIANS(EW997)))</f>
        <v>0.76604444311897801</v>
      </c>
      <c r="FT997" s="28">
        <f>(FD997*FD998)*(1-COS(RADIANS(EW997)))-FD999*(SIN(RADIANS(EW997)))</f>
        <v>-0.64278760968653925</v>
      </c>
      <c r="FU997" s="28">
        <f>(FD997*FD999)*(1-COS(RADIANS(EW997)))+FD998*(SIN(RADIANS(EW997)))</f>
        <v>0</v>
      </c>
      <c r="FW997" s="61">
        <f t="array" ref="FW997:FW999">MMULT(FS997:FU999,GG997:GG999)</f>
        <v>-0.46135451819233958</v>
      </c>
      <c r="FX997" s="13">
        <f>BX998</f>
        <v>0</v>
      </c>
      <c r="FY997" s="17">
        <v>1</v>
      </c>
      <c r="FZ997">
        <v>0</v>
      </c>
      <c r="GB997" s="73">
        <f>(FD997^2)*(1-COS(RADIANS(EY997-45)))+(COS(RADIANS(EY997-45)))</f>
        <v>-0.89957636960357956</v>
      </c>
      <c r="GC997" s="73">
        <f>(FD997*FD998)*(1-COS(RADIANS(EY997-45)))-FD999*(SIN(RADIANS(EY997-45)))</f>
        <v>0.43676350036472145</v>
      </c>
      <c r="GD997" s="73">
        <f>(FD997*FD999)*(1-COS(RADIANS(EY997-45)))+FD998*(SIN(RADIANS(EY997-45)))</f>
        <v>0</v>
      </c>
      <c r="GE997" s="10"/>
      <c r="GF997">
        <f t="array" ref="GF997:GF999">MMULT(GB997:GD999,FC997:FC999)</f>
        <v>-0.89957636960357956</v>
      </c>
      <c r="GG997" s="1">
        <f t="array" ref="GG997:GG999">MMULT(FM997:FO999,GF997:GF999)</f>
        <v>-0.89328825488572361</v>
      </c>
      <c r="GI997">
        <f>FA997+FW997</f>
        <v>0.35930910582917214</v>
      </c>
      <c r="GJ997">
        <f>GI997/(SQRT(GI997^2+GI998^2+GI999^2))</f>
        <v>0.2540699052738824</v>
      </c>
      <c r="GL997" t="e">
        <f>CH998+DC997</f>
        <v>#VALUE!</v>
      </c>
      <c r="GM997" t="e">
        <f>GL997/(SQRT(GL997^2+GL998^2+GL999^2))</f>
        <v>#VALUE!</v>
      </c>
      <c r="GO997" s="27">
        <f>FA998*FW999-FA999*FW998</f>
        <v>0.33713977034961717</v>
      </c>
    </row>
    <row r="998" spans="4:197" x14ac:dyDescent="0.2">
      <c r="D998" t="s">
        <v>8</v>
      </c>
      <c r="E998" s="5">
        <f t="shared" ref="E998:F1000" si="1507">E993</f>
        <v>0.93175726557760197</v>
      </c>
      <c r="F998" s="6">
        <f t="shared" si="1507"/>
        <v>-0.87962380347161251</v>
      </c>
      <c r="G998" s="7">
        <f>Q997</f>
        <v>0.73172300288470526</v>
      </c>
      <c r="H998" s="8">
        <f>AM997</f>
        <v>-0.24630484814143411</v>
      </c>
      <c r="J998" s="9">
        <f>((SUMPRODUCT(G998:G1000,E998:E1000))*(SUMPRODUCT(G998:G1000,F998:F1000)))-((SUMPRODUCT(H998:H1000,E998:E1000))*(SUMPRODUCT(H998:H1000,F998:F1000)))</f>
        <v>3.0883952038348483E-2</v>
      </c>
      <c r="Q998" s="61">
        <v>-0.53401012280677651</v>
      </c>
      <c r="S998" s="17">
        <v>0</v>
      </c>
      <c r="T998">
        <v>0</v>
      </c>
      <c r="V998" s="73">
        <f>(T997*T998)*(1-COS(RADIANS(O997+45)))+T999*(SIN(RADIANS(O997+45)))</f>
        <v>-0.54170821028274008</v>
      </c>
      <c r="W998" s="73">
        <f>(T998^2)*(1-COS(RADIANS(O997+45)))+(COS(RADIANS(O997+45)))</f>
        <v>-0.84056660349568413</v>
      </c>
      <c r="X998" s="73">
        <f>(T998*T999)*(1-COS(RADIANS(O997+45)))-T997*(SIN(RADIANS(O997+45)))</f>
        <v>0</v>
      </c>
      <c r="Y998" s="10"/>
      <c r="Z998">
        <v>-0.54170821028274008</v>
      </c>
      <c r="AA998" s="23">
        <f>SIN(RADIANS('[1]Biaxial Input'!$F$21))*(COS(RADIANS(0)))</f>
        <v>6.9756473744125524E-2</v>
      </c>
      <c r="AC998" s="30">
        <f>(AA997*AA998)*(1-COS(RADIANS(N997)))+AA999*(SIN(RADIANS(N997)))</f>
        <v>-2.0381428756221641E-2</v>
      </c>
      <c r="AD998" s="30">
        <f>(AA998^2)*(1-COS(RADIANS(N997)))+(COS(RADIANS(N997)))</f>
        <v>0.70853198952232399</v>
      </c>
      <c r="AE998" s="30">
        <f>(AA998*AA999)*(1-COS(RADIANS(N997)))-AA997*(SIN(RADIANS(N997)))</f>
        <v>0.70538430460663959</v>
      </c>
      <c r="AG998">
        <v>-0.36668564762820077</v>
      </c>
      <c r="AI998" s="28">
        <f>(T997*T998)*(1-COS(RADIANS(M997)))+T999*(SIN(RADIANS(M997)))</f>
        <v>0.86602540378443871</v>
      </c>
      <c r="AJ998" s="28">
        <f>(T998^2)*(1-COS(RADIANS(M997)))+(COS(RADIANS(M997)))</f>
        <v>-0.49999999999999978</v>
      </c>
      <c r="AK998" s="28">
        <f>(T998*T999)*(1-COS(RADIANS(M997)))-T997*(SIN(RADIANS(M997)))</f>
        <v>0</v>
      </c>
      <c r="AM998" s="61">
        <v>-0.78660571925921441</v>
      </c>
      <c r="AO998" s="17">
        <v>0</v>
      </c>
      <c r="AP998">
        <v>0</v>
      </c>
      <c r="AR998" s="73">
        <f>(T997*T998)*(1-COS(RADIANS(O997-45)))+T999*(SIN(RADIANS(O997-45)))</f>
        <v>0.84056660349568413</v>
      </c>
      <c r="AS998" s="73">
        <f>(T998^2)*(1-COS(RADIANS(O997-45)))+(COS(RADIANS(O997-45)))</f>
        <v>-0.54170821028274008</v>
      </c>
      <c r="AT998" s="73">
        <f>(T998*T999)*(1-COS(RADIANS(O997-45)))-T997*(SIN(RADIANS(O997-45)))</f>
        <v>0</v>
      </c>
      <c r="AU998" s="10"/>
      <c r="AV998">
        <v>0.84056660349568413</v>
      </c>
      <c r="AW998" s="1">
        <v>0.60660911519535743</v>
      </c>
      <c r="BV998" s="1"/>
      <c r="BY998" t="s">
        <v>8</v>
      </c>
      <c r="BZ998" s="5">
        <f t="shared" ref="BZ998:CA1000" si="1508">BZ993</f>
        <v>0.93180266183863136</v>
      </c>
      <c r="CA998" s="6">
        <f t="shared" si="1508"/>
        <v>-0.87956522186239505</v>
      </c>
      <c r="CB998" s="7">
        <f>CY997</f>
        <v>0.81248688641343003</v>
      </c>
      <c r="CC998" s="8">
        <f>DU997</f>
        <v>-0.47560680677931577</v>
      </c>
      <c r="CE998" s="9">
        <f>((SUMPRODUCT(CB998:CB1000,BZ998:BZ1000))*(SUMPRODUCT(CB998:CB1000,CA998:CA1000)))-((SUMPRODUCT(CC998:CC1000,BZ998:BZ1000))*(SUMPRODUCT(CC998:CC1000,CA998:CA1000)))</f>
        <v>0</v>
      </c>
      <c r="CG998">
        <v>1</v>
      </c>
      <c r="CH998" t="s">
        <v>161</v>
      </c>
      <c r="CI998" s="67"/>
      <c r="CJ998" s="1" t="s">
        <v>8</v>
      </c>
      <c r="CK998" s="5">
        <f t="shared" ref="CK998:CL1000" si="1509">BZ998</f>
        <v>0.93180266183863136</v>
      </c>
      <c r="CL998" s="6">
        <f t="shared" si="1509"/>
        <v>-0.87956522186239505</v>
      </c>
      <c r="CM998" s="7">
        <f>FA997</f>
        <v>0.82066362402151172</v>
      </c>
      <c r="CN998" s="8">
        <f>FW997</f>
        <v>-0.46135451819233958</v>
      </c>
      <c r="CO998" s="10"/>
      <c r="CP998">
        <f t="shared" si="1506"/>
        <v>0.3492962422733713</v>
      </c>
      <c r="CQ998">
        <f t="shared" si="1506"/>
        <v>-0.34518112468713447</v>
      </c>
      <c r="CR998">
        <f>CJ1001</f>
        <v>0</v>
      </c>
      <c r="CS998">
        <f>CM1001</f>
        <v>0</v>
      </c>
      <c r="CW998" s="28"/>
      <c r="CY998" s="61">
        <v>-0.29614655599572215</v>
      </c>
      <c r="DA998" s="17">
        <v>0</v>
      </c>
      <c r="DB998">
        <v>0</v>
      </c>
      <c r="DD998" s="73">
        <f>(DB997*DB998)*(1-COS(RADIANS(CW997+45)))+DB999*(SIN(RADIANS(CW997+45)))</f>
        <v>-0.90706193389062884</v>
      </c>
      <c r="DE998" s="73">
        <f>(DB998^2)*(1-COS(RADIANS(CW997+45)))+(COS(RADIANS(CW997+45)))</f>
        <v>0.42099720674440649</v>
      </c>
      <c r="DF998" s="73">
        <f>(DB998*DB999)*(1-COS(RADIANS(CW997+45)))-DB997*(SIN(RADIANS(CW997+45)))</f>
        <v>0</v>
      </c>
      <c r="DG998" s="10"/>
      <c r="DH998">
        <v>-0.90706193389062884</v>
      </c>
      <c r="DI998" s="23">
        <f>SIN(RADIANS('[1]Biaxial Input'!$F$21))*(COS(RADIANS(0)))</f>
        <v>6.9756473744125524E-2</v>
      </c>
      <c r="DK998" s="30">
        <f>(DI997*DI998)*(1-COS(RADIANS(CV997)))+DI999*(SIN(RADIANS(CV997)))</f>
        <v>-1.2584585399294834E-2</v>
      </c>
      <c r="DL998" s="30">
        <f>(DI998^2)*(1-COS(RADIANS(CV997)))+(COS(RADIANS(CV997)))</f>
        <v>0.82003204422559539</v>
      </c>
      <c r="DM998" s="30">
        <f>(DI998*DI999)*(1-COS(RADIANS(CV997)))-DI997*(SIN(RADIANS(CV997)))</f>
        <v>0.57217923297994577</v>
      </c>
      <c r="DO998">
        <v>-0.74911792718869374</v>
      </c>
      <c r="DQ998" s="28">
        <f>(DB997*DB998)*(1-COS(RADIANS(CU997)))+DB999*(SIN(RADIANS(CU997)))</f>
        <v>0.64278760968653925</v>
      </c>
      <c r="DR998" s="28">
        <f>(DB998^2)*(1-COS(RADIANS(CU997)))+(COS(RADIANS(CU997)))</f>
        <v>0.76604444311897801</v>
      </c>
      <c r="DS998" s="28">
        <f>(DB998*DB999)*(1-COS(RADIANS(CU997)))-DB997*(SIN(RADIANS(CU997)))</f>
        <v>0</v>
      </c>
      <c r="DU998" s="61">
        <v>-0.83484759913777051</v>
      </c>
      <c r="DW998" s="17">
        <v>0</v>
      </c>
      <c r="DX998">
        <v>0</v>
      </c>
      <c r="DZ998" s="73">
        <f>(DB997*DB998)*(1-COS(RADIANS(CW997-45)))+DB999*(SIN(RADIANS(CW997-45)))</f>
        <v>-0.42099720674440655</v>
      </c>
      <c r="EA998" s="73">
        <f>(DB998^2)*(1-COS(RADIANS(CW997-45)))+(COS(RADIANS(CW997-45)))</f>
        <v>-0.90706193389062884</v>
      </c>
      <c r="EB998" s="73">
        <f>(DB998*DB999)*(1-COS(RADIANS(CW997-45)))-DB997*(SIN(RADIANS(CW997-45)))</f>
        <v>0</v>
      </c>
      <c r="EC998" s="10"/>
      <c r="ED998">
        <v>-0.42099720674440655</v>
      </c>
      <c r="EE998" s="1">
        <v>-0.33381620169038517</v>
      </c>
      <c r="EG998">
        <f>CY998+DU998</f>
        <v>-1.1309941551334926</v>
      </c>
      <c r="EH998">
        <f>EG998/(SQRT(EG997^2+EG998^2+EG999^2))</f>
        <v>-0.79973363657724272</v>
      </c>
      <c r="EJ998">
        <f>Q998+AM998</f>
        <v>-1.3206158420659908</v>
      </c>
      <c r="EK998">
        <f>EJ998/(SQRT(EJ997^2+EJ998^2+EJ999^2))</f>
        <v>-0.93381641726724485</v>
      </c>
      <c r="EM998" s="23">
        <f>CY999*DU997-CY997*DU999</f>
        <v>-0.46403308458101672</v>
      </c>
      <c r="EP998" s="9">
        <f>((SUMPRODUCT(CM998:CM1000,BZ998:BZ1000))*(SUMPRODUCT(CM998:CM1000,CA998:CA1000)))-((SUMPRODUCT(CN998:CN1000,BZ998:BZ1000))*(SUMPRODUCT(CN998:CN1000,CA998:CA1000)))</f>
        <v>-3.3643525274135E-2</v>
      </c>
      <c r="EY998" s="28"/>
      <c r="EZ998" s="10"/>
      <c r="FA998" s="61">
        <v>-0.28153135182748346</v>
      </c>
      <c r="FB998" s="13">
        <f>BW999</f>
        <v>0</v>
      </c>
      <c r="FC998" s="17">
        <v>0</v>
      </c>
      <c r="FD998">
        <v>0</v>
      </c>
      <c r="FF998" s="73">
        <f>(FD997*FD998)*(1-COS(RADIANS(EY997+45)))+FD999*(SIN(RADIANS(EY997+45)))</f>
        <v>-0.89957636960357978</v>
      </c>
      <c r="FG998" s="73">
        <f>(FD998^2)*(1-COS(RADIANS(EY997+45)))+(COS(RADIANS(EY997+45)))</f>
        <v>0.436763500364721</v>
      </c>
      <c r="FH998" s="73">
        <f>(FD998*FD999)*(1-COS(RADIANS(EY997+45)))-FD997*(SIN(RADIANS(EY997+45)))</f>
        <v>0</v>
      </c>
      <c r="FI998" s="10"/>
      <c r="FJ998">
        <v>-0.89957636960357978</v>
      </c>
      <c r="FK998" s="23">
        <f>SIN(RADIANS(176))*(COS(RADIANS(0)))</f>
        <v>6.9756473744125524E-2</v>
      </c>
      <c r="FM998" s="30">
        <f>(FK997*FK998)*(1-COS(RADIANS(EX997)))+FK999*(SIN(RADIANS(EX997)))</f>
        <v>-1.2584585399294834E-2</v>
      </c>
      <c r="FN998" s="30">
        <f>(FK998^2)*(1-COS(RADIANS(EX997)))+(COS(RADIANS(EX997)))</f>
        <v>0.82003204422559539</v>
      </c>
      <c r="FO998" s="30">
        <f>(FK998*FK999)*(1-COS(RADIANS(EX997)))-FK997*(SIN(RADIANS(EX997)))</f>
        <v>0.57217923297994577</v>
      </c>
      <c r="FQ998">
        <v>-0.74317793687269795</v>
      </c>
      <c r="FS998" s="28">
        <f>(FD997*FD998)*(1-COS(RADIANS(EW997)))+FD999*(SIN(RADIANS(EW997)))</f>
        <v>0.64278760968653925</v>
      </c>
      <c r="FT998" s="28">
        <f>(FD998^2)*(1-COS(RADIANS(EW997)))+(COS(RADIANS(EW997)))</f>
        <v>0.76604444311897801</v>
      </c>
      <c r="FU998" s="28">
        <f>(FD998*FD999)*(1-COS(RADIANS(EW997)))-FD997*(SIN(RADIANS(EW997)))</f>
        <v>0</v>
      </c>
      <c r="FW998" s="61">
        <v>-0.83988891786498576</v>
      </c>
      <c r="FX998" s="13">
        <f>BX999</f>
        <v>0</v>
      </c>
      <c r="FY998" s="17">
        <v>0</v>
      </c>
      <c r="FZ998">
        <v>0</v>
      </c>
      <c r="GB998" s="73">
        <f>(FD997*FD998)*(1-COS(RADIANS(EY997-45)))+FD999*(SIN(RADIANS(EY997-45)))</f>
        <v>-0.43676350036472145</v>
      </c>
      <c r="GC998" s="73">
        <f>(FD998^2)*(1-COS(RADIANS(EY997-45)))+(COS(RADIANS(EY997-45)))</f>
        <v>-0.89957636960357956</v>
      </c>
      <c r="GD998" s="73">
        <f>(FD998*FD999)*(1-COS(RADIANS(EY997-45)))-FD997*(SIN(RADIANS(EY997-45)))</f>
        <v>0</v>
      </c>
      <c r="GE998" s="10"/>
      <c r="GF998">
        <v>-0.43676350036472145</v>
      </c>
      <c r="GG998" s="1">
        <v>-0.34683927040074525</v>
      </c>
      <c r="GI998">
        <f>FA998+FW998</f>
        <v>-1.1214202696924693</v>
      </c>
      <c r="GJ998">
        <f>GI998/(SQRT(GI997^2+GI998^2+GI999^2))</f>
        <v>-0.79296387725959183</v>
      </c>
      <c r="GL998">
        <f>CH999+DC998</f>
        <v>-3.3643525274135E-2</v>
      </c>
      <c r="GM998" t="e">
        <f>GL998/(SQRT(GL997^2+GL998^2+GL999^2))</f>
        <v>#VALUE!</v>
      </c>
      <c r="GO998" s="27">
        <f>FA999*FW997-FA997*FW999</f>
        <v>-0.46403308458101672</v>
      </c>
    </row>
    <row r="999" spans="4:197" x14ac:dyDescent="0.2">
      <c r="D999" t="s">
        <v>9</v>
      </c>
      <c r="E999" s="5">
        <f t="shared" si="1507"/>
        <v>0.34942631596765805</v>
      </c>
      <c r="F999" s="6">
        <f t="shared" si="1507"/>
        <v>-0.3450538979128393</v>
      </c>
      <c r="G999" s="7">
        <f t="shared" ref="G999:G1000" si="1510">Q998</f>
        <v>-0.53401012280677651</v>
      </c>
      <c r="H999" s="8">
        <f t="shared" ref="H999:H1000" si="1511">AM998</f>
        <v>-0.78660571925921441</v>
      </c>
      <c r="J999" s="10"/>
      <c r="Q999" s="61">
        <v>0.42357364860113889</v>
      </c>
      <c r="S999" s="17">
        <v>0</v>
      </c>
      <c r="T999">
        <v>1</v>
      </c>
      <c r="V999" s="73">
        <f>(T997*T999)*(1-COS(RADIANS(O997+45)))-T998*(SIN(RADIANS(O997+45)))</f>
        <v>0</v>
      </c>
      <c r="W999" s="73">
        <f>(T998*T999)*(1-COS(RADIANS(O997+45)))+T997*(SIN(RADIANS(O997+45)))</f>
        <v>0</v>
      </c>
      <c r="X999" s="73">
        <f>(T999^2)*(1-COS(RADIANS(O997+45)))+(COS(RADIANS(O997+45)))</f>
        <v>0.99999999999999989</v>
      </c>
      <c r="Y999" s="10"/>
      <c r="Z999">
        <v>0</v>
      </c>
      <c r="AA999" s="23">
        <f>SIN(RADIANS('[1]Biaxial Input'!$F$21))*SIN(RADIANS(0))</f>
        <v>0</v>
      </c>
      <c r="AC999" s="30">
        <f>(AA997*AA999)*(1-COS(RADIANS(N997)))-AA998*(SIN(RADIANS(N997)))</f>
        <v>-4.9325275616132508E-2</v>
      </c>
      <c r="AD999" s="30">
        <f>(AA998*AA999)*(1-COS(RADIANS(N997)))+AA997*(SIN(RADIANS(N997)))</f>
        <v>-0.70538430460663959</v>
      </c>
      <c r="AE999" s="30">
        <f>(AA999^2)*(1-COS(RADIANS(N997)))+(COS(RADIANS(N997)))</f>
        <v>0.70710678118654757</v>
      </c>
      <c r="AG999">
        <v>0.42357364860113889</v>
      </c>
      <c r="AI999" s="28">
        <f>(T997*T999)*(1-COS(RADIANS(M997)))-T998*(SIN(RADIANS(M997)))</f>
        <v>0</v>
      </c>
      <c r="AJ999" s="28">
        <f>(T998*T999)*(1-COS(RADIANS(M997)))+T997*(SIN(RADIANS(M997)))</f>
        <v>0</v>
      </c>
      <c r="AK999" s="28">
        <f>(T999^2)*(1-COS(RADIANS(M997)))+(COS(RADIANS(M997)))</f>
        <v>1</v>
      </c>
      <c r="AM999" s="61">
        <v>-0.5662025823066501</v>
      </c>
      <c r="AO999" s="17">
        <v>0</v>
      </c>
      <c r="AP999">
        <v>1</v>
      </c>
      <c r="AR999" s="73">
        <f>(T997*T997)*(1-COS(RADIANS(O997-45)))-T997*(SIN(RADIANS(O997-45)))</f>
        <v>0</v>
      </c>
      <c r="AS999" s="73">
        <f>(T998*T999)*(1-COS(RADIANS(O997-45)))+T997*(SIN(RADIANS(O997-45)))</f>
        <v>0</v>
      </c>
      <c r="AT999" s="73">
        <f>(T999^2)*(1-COS(RADIANS(O997-45)))+(COS(RADIANS(O997-45)))</f>
        <v>0.99999999999999989</v>
      </c>
      <c r="AU999" s="10"/>
      <c r="AV999">
        <v>0</v>
      </c>
      <c r="AW999" s="1">
        <v>-0.5662025823066501</v>
      </c>
      <c r="BV999" s="1"/>
      <c r="BY999" t="s">
        <v>9</v>
      </c>
      <c r="BZ999" s="5">
        <f t="shared" si="1508"/>
        <v>0.3492962422733713</v>
      </c>
      <c r="CA999" s="6">
        <f t="shared" si="1508"/>
        <v>-0.34518112468713447</v>
      </c>
      <c r="CB999" s="7">
        <f>CY998</f>
        <v>-0.29614655599572215</v>
      </c>
      <c r="CC999" s="8">
        <f>DU998</f>
        <v>-0.83484759913777051</v>
      </c>
      <c r="CE999" s="10"/>
      <c r="CH999">
        <f>((SUMPRODUCT(CM998:CM1000,CK998:CK1000))*(SUMPRODUCT(CM998:CM1000,CL998:CL1000)))-((SUMPRODUCT(CN998:CN1000,CK998:CK1000))*(SUMPRODUCT(CN998:CN1000,CL998:CL1000)))</f>
        <v>-3.3643525274135E-2</v>
      </c>
      <c r="CI999" s="67"/>
      <c r="CJ999" s="10" t="s">
        <v>9</v>
      </c>
      <c r="CK999" s="5">
        <f t="shared" si="1509"/>
        <v>0.3492962422733713</v>
      </c>
      <c r="CL999" s="6">
        <f t="shared" si="1509"/>
        <v>-0.34518112468713447</v>
      </c>
      <c r="CM999" s="7">
        <f>FA998</f>
        <v>-0.28153135182748346</v>
      </c>
      <c r="CN999" s="8">
        <f>FW998</f>
        <v>-0.83988891786498576</v>
      </c>
      <c r="CP999">
        <f t="shared" si="1506"/>
        <v>-9.8670839279614439E-2</v>
      </c>
      <c r="CQ999">
        <f t="shared" si="1506"/>
        <v>-0.32743703463395935</v>
      </c>
      <c r="CR999">
        <f>CK1001</f>
        <v>0</v>
      </c>
      <c r="CS999">
        <f>CN1001</f>
        <v>0</v>
      </c>
      <c r="CW999" s="28"/>
      <c r="CY999" s="61">
        <v>0.50215762144777065</v>
      </c>
      <c r="DA999" s="17">
        <v>0</v>
      </c>
      <c r="DB999">
        <v>1</v>
      </c>
      <c r="DD999" s="73">
        <f>(DB997*DB999)*(1-COS(RADIANS(CW997+45)))-DB998*(SIN(RADIANS(CW997+45)))</f>
        <v>0</v>
      </c>
      <c r="DE999" s="73">
        <f>(DB998*DB999)*(1-COS(RADIANS(CW997+45)))+DB997*(SIN(RADIANS(CW997+45)))</f>
        <v>0</v>
      </c>
      <c r="DF999" s="73">
        <f>(DB999^2)*(1-COS(RADIANS(CW997+45)))+(COS(RADIANS(CW997+45)))</f>
        <v>1</v>
      </c>
      <c r="DG999" s="10"/>
      <c r="DH999">
        <v>0</v>
      </c>
      <c r="DI999" s="23">
        <f>SIN(RADIANS('[1]Biaxial Input'!$F$21))*SIN(RADIANS(0))</f>
        <v>0</v>
      </c>
      <c r="DK999" s="30">
        <f>(DI997*DI999)*(1-COS(RADIANS(CV997)))-DI998*(SIN(RADIANS(CV997)))</f>
        <v>-4.0010669622570827E-2</v>
      </c>
      <c r="DL999" s="30">
        <f>(DI998*DI999)*(1-COS(RADIANS(CV997)))+DI997*(SIN(RADIANS(CV997)))</f>
        <v>-0.57217923297994577</v>
      </c>
      <c r="DM999" s="30">
        <f>(DI999^2)*(1-COS(RADIANS(CV997)))+(COS(RADIANS(CV997)))</f>
        <v>0.8191520442889918</v>
      </c>
      <c r="DO999">
        <v>0.50215762144777065</v>
      </c>
      <c r="DQ999" s="28">
        <f>(DB997*DB999)*(1-COS(RADIANS(CU997)))-DB998*(SIN(RADIANS(CU997)))</f>
        <v>0</v>
      </c>
      <c r="DR999" s="28">
        <f>(DB998*DB999)*(1-COS(RADIANS(CU997)))+DB997*(SIN(RADIANS(CU997)))</f>
        <v>0</v>
      </c>
      <c r="DS999" s="28">
        <f>(DB999^2)*(1-COS(RADIANS(CU997)))+(COS(RADIANS(CU997)))</f>
        <v>1</v>
      </c>
      <c r="DU999" s="61">
        <v>0.27717801420582233</v>
      </c>
      <c r="DW999" s="17">
        <v>0</v>
      </c>
      <c r="DX999">
        <v>1</v>
      </c>
      <c r="DZ999" s="73">
        <f>(DB997*DB997)*(1-COS(RADIANS(CW997-45)))-DB997*(SIN(RADIANS(CW997-45)))</f>
        <v>0</v>
      </c>
      <c r="EA999" s="73">
        <f>(DB998*DB999)*(1-COS(RADIANS(CW997-45)))+DB997*(SIN(RADIANS(CW997-45)))</f>
        <v>0</v>
      </c>
      <c r="EB999" s="73">
        <f>(DB999^2)*(1-COS(RADIANS(CW997-45)))+(COS(RADIANS(CW997-45)))</f>
        <v>1</v>
      </c>
      <c r="EC999" s="10"/>
      <c r="ED999">
        <v>0</v>
      </c>
      <c r="EE999" s="1">
        <v>0.27717801420582233</v>
      </c>
      <c r="EG999">
        <f>CY999+DU999</f>
        <v>0.77933563565359298</v>
      </c>
      <c r="EH999">
        <f>EG999/(SQRT(EG997^2+EG998^2+EG999^2))</f>
        <v>0.55107351279098415</v>
      </c>
      <c r="EJ999">
        <f>Q999+AM999</f>
        <v>-0.14262893370551122</v>
      </c>
      <c r="EK999">
        <f>EJ999/(SQRT(EJ997^2+EJ998^2+EJ999^2))</f>
        <v>-0.10085388621657353</v>
      </c>
      <c r="EM999" s="23">
        <f>CY997*DU998-CY998*DU997</f>
        <v>-0.81915204428899169</v>
      </c>
      <c r="ER999">
        <f t="shared" ref="ER999:ES1001" si="1512">CK998</f>
        <v>0.93180266183863136</v>
      </c>
      <c r="ES999">
        <f t="shared" si="1512"/>
        <v>-0.87956522186239505</v>
      </c>
      <c r="ET999" t="e">
        <f>#REF!</f>
        <v>#REF!</v>
      </c>
      <c r="EU999" t="e">
        <f>#REF!</f>
        <v>#REF!</v>
      </c>
      <c r="EY999" s="28"/>
      <c r="EZ999" s="10"/>
      <c r="FA999" s="61">
        <v>0.49724371705037007</v>
      </c>
      <c r="FB999" s="13">
        <f>BW1000</f>
        <v>0</v>
      </c>
      <c r="FC999" s="17">
        <v>0</v>
      </c>
      <c r="FD999">
        <v>1</v>
      </c>
      <c r="FF999" s="73">
        <f>(FD997*FD999)*(1-COS(RADIANS(EY997+45)))-FD998*(SIN(RADIANS(EY997+45)))</f>
        <v>0</v>
      </c>
      <c r="FG999" s="73">
        <f>(FD998*FD999)*(1-COS(RADIANS(EY997+45)))+FD997*(SIN(RADIANS(EY997+45)))</f>
        <v>0</v>
      </c>
      <c r="FH999" s="73">
        <f>(FD999^2)*(1-COS(RADIANS(EY997+45)))+(COS(RADIANS(EY997+45)))</f>
        <v>1</v>
      </c>
      <c r="FI999" s="10"/>
      <c r="FJ999">
        <v>0</v>
      </c>
      <c r="FK999" s="23">
        <f>SIN(RADIANS(176))*SIN(RADIANS(0))</f>
        <v>0</v>
      </c>
      <c r="FM999" s="30">
        <f>(FK997*FK999)*(1-COS(RADIANS(EX997)))-FK998*(SIN(RADIANS(EX997)))</f>
        <v>-4.0010669622570827E-2</v>
      </c>
      <c r="FN999" s="30">
        <f>(FK998*FK999)*(1-COS(RADIANS(EX997)))+FK997*(SIN(RADIANS(EX997)))</f>
        <v>-0.57217923297994577</v>
      </c>
      <c r="FO999" s="30">
        <f>(FK999^2)*(1-COS(RADIANS(EX997)))+(COS(RADIANS(EX997)))</f>
        <v>0.8191520442889918</v>
      </c>
      <c r="FQ999">
        <v>0.49724371705037007</v>
      </c>
      <c r="FS999" s="28">
        <f>(FD997*FD999)*(1-COS(RADIANS(EW997)))-FD998*(SIN(RADIANS(EW997)))</f>
        <v>0</v>
      </c>
      <c r="FT999" s="28">
        <f>(FD998*FD999)*(1-COS(RADIANS(EW997)))+FD997*(SIN(RADIANS(EW997)))</f>
        <v>0</v>
      </c>
      <c r="FU999" s="28">
        <f>(FD999^2)*(1-COS(RADIANS(EW997)))+(COS(RADIANS(EW997)))</f>
        <v>1</v>
      </c>
      <c r="FW999" s="61">
        <v>0.28589965755680308</v>
      </c>
      <c r="FX999" s="13">
        <f>BX1000</f>
        <v>0</v>
      </c>
      <c r="FY999" s="17">
        <v>0</v>
      </c>
      <c r="FZ999">
        <v>1</v>
      </c>
      <c r="GB999" s="73">
        <f>(FD997*FD997)*(1-COS(RADIANS(EY997-45)))-FD997*(SIN(RADIANS(EY997-45)))</f>
        <v>0</v>
      </c>
      <c r="GC999" s="73">
        <f>(FD998*FD999)*(1-COS(RADIANS(EY997-45)))+FD997*(SIN(RADIANS(EY997-45)))</f>
        <v>0</v>
      </c>
      <c r="GD999" s="73">
        <f>(FD999^2)*(1-COS(RADIANS(EY997-45)))+(COS(RADIANS(EY997-45)))</f>
        <v>0.99999999999999989</v>
      </c>
      <c r="GE999" s="10"/>
      <c r="GF999">
        <v>0</v>
      </c>
      <c r="GG999" s="1">
        <v>0.28589965755680308</v>
      </c>
      <c r="GI999">
        <f>FA999+FW999</f>
        <v>0.7831433746071732</v>
      </c>
      <c r="GJ999">
        <f>GI999/(SQRT(GI997^2+GI998^2+GI999^2))</f>
        <v>0.55376599082604872</v>
      </c>
      <c r="GL999" t="e">
        <f>#REF!+DC999</f>
        <v>#REF!</v>
      </c>
      <c r="GM999" t="e">
        <f>GL999/(SQRT(GL997^2+GL998^2+GL999^2))</f>
        <v>#REF!</v>
      </c>
      <c r="GO999" s="27">
        <f>FA997*FW998-FA998*FW997</f>
        <v>-0.81915204428899169</v>
      </c>
    </row>
    <row r="1000" spans="4:197" x14ac:dyDescent="0.2">
      <c r="D1000" t="s">
        <v>10</v>
      </c>
      <c r="E1000" s="5">
        <f t="shared" si="1507"/>
        <v>-9.863897684293281E-2</v>
      </c>
      <c r="F1000" s="6">
        <f t="shared" si="1507"/>
        <v>-0.32741376254105431</v>
      </c>
      <c r="G1000" s="7">
        <f t="shared" si="1510"/>
        <v>0.42357364860113889</v>
      </c>
      <c r="H1000" s="8">
        <f t="shared" si="1511"/>
        <v>-0.5662025823066501</v>
      </c>
      <c r="J1000" s="10"/>
      <c r="Z1000" s="10"/>
      <c r="AA1000" s="10"/>
      <c r="AB1000" s="10"/>
      <c r="AC1000" s="10"/>
      <c r="AD1000" s="10"/>
      <c r="AE1000" s="10"/>
      <c r="AF1000" s="10"/>
      <c r="AG1000" s="10"/>
      <c r="AH1000" s="10"/>
      <c r="AW1000" s="1"/>
      <c r="BV1000" s="1"/>
      <c r="BY1000" t="s">
        <v>10</v>
      </c>
      <c r="BZ1000" s="5">
        <f t="shared" si="1508"/>
        <v>-9.8670839279614439E-2</v>
      </c>
      <c r="CA1000" s="6">
        <f t="shared" si="1508"/>
        <v>-0.32743703463395935</v>
      </c>
      <c r="CB1000" s="7">
        <f>CY999</f>
        <v>0.50215762144777065</v>
      </c>
      <c r="CC1000" s="8">
        <f>DU999</f>
        <v>0.27717801420582233</v>
      </c>
      <c r="CE1000" s="10"/>
      <c r="CG1000" s="10" t="s">
        <v>160</v>
      </c>
      <c r="CH1000" s="10">
        <f>-CH997*((EY997-CW997)/(CH999-CE998))</f>
        <v>249.89756133695954</v>
      </c>
      <c r="CI1000" s="67"/>
      <c r="CJ1000" s="10" t="s">
        <v>10</v>
      </c>
      <c r="CK1000" s="5">
        <f t="shared" si="1509"/>
        <v>-9.8670839279614439E-2</v>
      </c>
      <c r="CL1000" s="6">
        <f t="shared" si="1509"/>
        <v>-0.32743703463395935</v>
      </c>
      <c r="CM1000" s="7">
        <f>FA999</f>
        <v>0.49724371705037007</v>
      </c>
      <c r="CN1000" s="8">
        <f>FW999</f>
        <v>0.28589965755680308</v>
      </c>
      <c r="CW1000" s="28"/>
      <c r="DE1000" s="10"/>
      <c r="DF1000" s="10"/>
      <c r="DG1000" s="10"/>
      <c r="DH1000" s="10"/>
      <c r="DI1000" s="10"/>
      <c r="DJ1000" s="10"/>
      <c r="DK1000" s="10"/>
      <c r="DL1000" s="10"/>
      <c r="DM1000" s="10"/>
      <c r="DN1000" s="10"/>
      <c r="DO1000" s="10"/>
      <c r="DP1000" s="10"/>
      <c r="EE1000" s="1"/>
      <c r="EI1000" s="64">
        <f>(DEGREES(ACOS((EH997*EK997+EH998*EK998+EH999*EK999)/((SQRT(EH997^2+EH998^2+EH999^2))*(SQRT(EK997^2+EK998^2+EK999^2))))))</f>
        <v>39.376815867428007</v>
      </c>
      <c r="ER1000">
        <f t="shared" si="1512"/>
        <v>0.3492962422733713</v>
      </c>
      <c r="ES1000">
        <f t="shared" si="1512"/>
        <v>-0.34518112468713447</v>
      </c>
      <c r="ET1000" t="e">
        <f>#REF!</f>
        <v>#REF!</v>
      </c>
      <c r="EU1000" t="e">
        <f>#REF!</f>
        <v>#REF!</v>
      </c>
      <c r="EY1000" s="28"/>
      <c r="EZ1000" s="10"/>
      <c r="FG1000" s="10"/>
      <c r="FH1000" s="10"/>
      <c r="FI1000" s="10"/>
      <c r="FJ1000" s="10"/>
      <c r="FK1000" s="10"/>
      <c r="FL1000" s="10"/>
      <c r="FM1000" s="10"/>
      <c r="FN1000" s="10"/>
      <c r="FO1000" s="10"/>
      <c r="FP1000" s="10"/>
      <c r="FQ1000" s="10"/>
      <c r="FR1000" s="10"/>
      <c r="GG1000" s="1"/>
      <c r="GK1000" s="64" t="e">
        <f>(DEGREES(ACOS((GJ997*GM997+GJ998*GM998+GJ999*GM999)/((SQRT(GJ997^2+GJ998^2+GJ999^2))*(SQRT(GM997^2+GM998^2+GM999^2))))))</f>
        <v>#VALUE!</v>
      </c>
    </row>
    <row r="1001" spans="4:197" x14ac:dyDescent="0.2">
      <c r="J1001" s="10"/>
      <c r="Q1001" s="82" t="s">
        <v>148</v>
      </c>
      <c r="R1001" s="13"/>
      <c r="T1001" s="10"/>
      <c r="U1001" s="10"/>
      <c r="V1001" s="10"/>
      <c r="W1001" s="10"/>
      <c r="X1001" s="10"/>
      <c r="Y1001" s="10"/>
      <c r="Z1001" s="80"/>
      <c r="AA1001" s="23" t="s">
        <v>149</v>
      </c>
      <c r="AE1001" s="1"/>
      <c r="AG1001" s="80"/>
      <c r="AK1001" s="13"/>
      <c r="AL1001" s="81"/>
      <c r="AM1001" s="82" t="s">
        <v>150</v>
      </c>
      <c r="AO1001" s="13"/>
      <c r="AP1001" s="13"/>
      <c r="AS1001" s="1"/>
      <c r="AW1001" s="1"/>
      <c r="BV1001" s="1"/>
      <c r="CE1001" s="10"/>
      <c r="CS1001" s="15"/>
      <c r="CW1001" s="28"/>
      <c r="CY1001" s="82" t="s">
        <v>148</v>
      </c>
      <c r="CZ1001" s="13"/>
      <c r="DB1001" s="10"/>
      <c r="DC1001" s="10"/>
      <c r="DD1001" s="10"/>
      <c r="DE1001" s="10"/>
      <c r="DF1001" s="10"/>
      <c r="DG1001" s="10"/>
      <c r="DH1001" s="80"/>
      <c r="DI1001" s="23" t="s">
        <v>149</v>
      </c>
      <c r="DM1001" s="1"/>
      <c r="DO1001" s="80"/>
      <c r="DS1001" s="13"/>
      <c r="DT1001" s="81"/>
      <c r="DU1001" s="82" t="s">
        <v>150</v>
      </c>
      <c r="DW1001" s="13"/>
      <c r="DX1001" s="13"/>
      <c r="EA1001" s="1"/>
      <c r="EE1001" s="1"/>
      <c r="ER1001">
        <f t="shared" si="1512"/>
        <v>-9.8670839279614439E-2</v>
      </c>
      <c r="ES1001">
        <f t="shared" si="1512"/>
        <v>-0.32743703463395935</v>
      </c>
      <c r="ET1001" t="e">
        <f>#REF!</f>
        <v>#REF!</v>
      </c>
      <c r="EU1001" t="e">
        <f>#REF!</f>
        <v>#REF!</v>
      </c>
      <c r="EY1001" s="28"/>
      <c r="EZ1001" s="10"/>
      <c r="FA1001" s="82" t="s">
        <v>148</v>
      </c>
      <c r="FB1001" s="13"/>
      <c r="FD1001" s="10"/>
      <c r="FE1001" s="10"/>
      <c r="FF1001" s="10"/>
      <c r="FG1001" s="10"/>
      <c r="FH1001" s="10"/>
      <c r="FI1001" s="10"/>
      <c r="FJ1001" s="80"/>
      <c r="FK1001" s="23" t="s">
        <v>149</v>
      </c>
      <c r="FO1001" s="1"/>
      <c r="FQ1001" s="80"/>
      <c r="FU1001" s="13"/>
      <c r="FV1001" s="81"/>
      <c r="FW1001" s="82" t="s">
        <v>150</v>
      </c>
      <c r="FY1001" s="13"/>
      <c r="FZ1001" s="13"/>
      <c r="GC1001" s="1"/>
      <c r="GG1001" s="1"/>
      <c r="GK1001" s="13"/>
    </row>
    <row r="1002" spans="4:197" x14ac:dyDescent="0.2">
      <c r="E1002" s="5" t="s">
        <v>4</v>
      </c>
      <c r="F1002" s="6" t="s">
        <v>5</v>
      </c>
      <c r="G1002" s="7" t="s">
        <v>6</v>
      </c>
      <c r="H1002" s="8" t="s">
        <v>1</v>
      </c>
      <c r="I1002">
        <v>11</v>
      </c>
      <c r="J1002" s="9" t="s">
        <v>7</v>
      </c>
      <c r="K1002">
        <v>11</v>
      </c>
      <c r="L1002" s="10"/>
      <c r="M1002" s="17">
        <f>A962</f>
        <v>90</v>
      </c>
      <c r="N1002" s="17">
        <f>B962</f>
        <v>50</v>
      </c>
      <c r="O1002" s="17">
        <f>C962</f>
        <v>209.4</v>
      </c>
      <c r="Q1002" s="61">
        <f t="array" ref="Q1002:Q1004">MMULT(AI1002:AK1004,AG1002:AG1004)</f>
        <v>0.61409852919998753</v>
      </c>
      <c r="R1002" s="13"/>
      <c r="S1002" s="17">
        <v>1</v>
      </c>
      <c r="T1002">
        <v>0</v>
      </c>
      <c r="V1002" s="73">
        <f>(T1002^2)*(1-COS(RADIANS(O1002+45)))+(COS(RADIANS(O1002+45)))</f>
        <v>-0.26891982061526581</v>
      </c>
      <c r="W1002" s="73">
        <f>(T1002*T1003)*(1-COS(RADIANS(O1002+45)))-T1004*(SIN(RADIANS(O1002+45)))</f>
        <v>0.9631625667976581</v>
      </c>
      <c r="X1002" s="73">
        <f>(T1002*T1004)*(1-COS(RADIANS(O1002+45)))+T1003*(SIN(RADIANS(O1002+45)))</f>
        <v>0</v>
      </c>
      <c r="Y1002" s="10"/>
      <c r="Z1002">
        <f t="array" ref="Z1002:Z1004">MMULT(V1002:X1004,S1002:S1004)</f>
        <v>-0.26891982061526581</v>
      </c>
      <c r="AA1002" s="23">
        <f>COS(RADIANS('[1]Biaxial Input'!$F$21))</f>
        <v>-0.9975640502598242</v>
      </c>
      <c r="AC1002" s="30">
        <f>(AA1002^2)*(1-COS(RADIANS(N1002)))+(COS(RADIANS(N1002)))</f>
        <v>0.99826181678640502</v>
      </c>
      <c r="AD1002" s="30">
        <f>(AA1002*AA1003)*(1-COS(RADIANS(N1002)))-AA1004*(SIN(RADIANS(N1002)))</f>
        <v>-2.4857178030640859E-2</v>
      </c>
      <c r="AE1002" s="30">
        <f>(AA1002*AA1004)*(1-COS(RADIANS(N1002)))+AA1003*(SIN(RADIANS(N1002)))</f>
        <v>5.3436559083262246E-2</v>
      </c>
      <c r="AG1002">
        <f t="array" ref="AG1002:AG1004">MMULT(AC1002:AE1004,Z1002:Z1004)</f>
        <v>-0.24451088530193099</v>
      </c>
      <c r="AI1002" s="28">
        <f>(T1002^2)*(1-COS(RADIANS(M1002)))+(COS(RADIANS(M1002)))</f>
        <v>6.1257422745431001E-17</v>
      </c>
      <c r="AJ1002" s="28">
        <f>(T1002*T1003)*(1-COS(RADIANS(M1002)))-T1004*(SIN(RADIANS(M1002)))</f>
        <v>-1</v>
      </c>
      <c r="AK1002" s="28">
        <f>(T1002*T1004)*(1-COS(RADIANS(M1002)))+T1003*(SIN(RADIANS(M1002)))</f>
        <v>0</v>
      </c>
      <c r="AM1002" s="61">
        <f t="array" ref="AM1002:AM1004">MMULT(AI1002:AK1004,AW1002:AW1004)</f>
        <v>-0.19726726400395453</v>
      </c>
      <c r="AN1002" s="13"/>
      <c r="AO1002" s="17">
        <v>1</v>
      </c>
      <c r="AP1002">
        <v>0</v>
      </c>
      <c r="AR1002" s="73">
        <f>(T1002^2)*(1-COS(RADIANS(O1002-45)))+(COS(RADIANS(O1002-45)))</f>
        <v>-0.9631625667976581</v>
      </c>
      <c r="AS1002" s="73">
        <f>(T1002*T1003)*(1-COS(RADIANS(O1002-45)))-T1004*(SIN(RADIANS(O1002-45)))</f>
        <v>-0.26891982061526576</v>
      </c>
      <c r="AT1002" s="73">
        <f>(T1002*T1004)*(1-COS(RADIANS(O1002-45)))+T1003*(SIN(RADIANS(O1002-45)))</f>
        <v>0</v>
      </c>
      <c r="AU1002" s="10"/>
      <c r="AV1002">
        <f t="array" ref="AV1002:AV1004">MMULT(AR1002:AT1004,S1002:S1004)</f>
        <v>-0.9631625667976581</v>
      </c>
      <c r="AW1002" s="1">
        <f t="array" ref="AW1002:AW1004">MMULT(AC1002:AE1004,AV1002:AV1004)</f>
        <v>-0.96817300164908904</v>
      </c>
      <c r="BZ1002" s="5" t="s">
        <v>4</v>
      </c>
      <c r="CA1002" s="6" t="s">
        <v>5</v>
      </c>
      <c r="CB1002" s="7" t="s">
        <v>6</v>
      </c>
      <c r="CC1002" s="8" t="s">
        <v>1</v>
      </c>
      <c r="CD1002">
        <v>9</v>
      </c>
      <c r="CE1002" s="9" t="s">
        <v>7</v>
      </c>
      <c r="CG1002" s="90" t="s">
        <v>157</v>
      </c>
      <c r="CH1002" s="61">
        <f>CE1003-((CH1004-CE1003)/(EY1002-CW1002))*CW1002</f>
        <v>5.826558314560903</v>
      </c>
      <c r="CI1002" s="10"/>
      <c r="CK1002" s="5" t="s">
        <v>4</v>
      </c>
      <c r="CL1002" s="6" t="s">
        <v>5</v>
      </c>
      <c r="CM1002" s="7" t="s">
        <v>6</v>
      </c>
      <c r="CN1002" s="8" t="s">
        <v>1</v>
      </c>
      <c r="CO1002" s="10"/>
      <c r="CP1002">
        <f t="shared" ref="CP1002:CQ1004" si="1513">BZ1003</f>
        <v>0.93180266183863136</v>
      </c>
      <c r="CQ1002">
        <f t="shared" si="1513"/>
        <v>-0.87956522186239505</v>
      </c>
      <c r="CR1002">
        <f>CI1006</f>
        <v>0</v>
      </c>
      <c r="CS1002">
        <f>CL1006</f>
        <v>0</v>
      </c>
      <c r="CU1002" s="17">
        <f>CU906</f>
        <v>80</v>
      </c>
      <c r="CV1002" s="17">
        <f>CV906</f>
        <v>40</v>
      </c>
      <c r="CW1002" s="31">
        <f>CH909</f>
        <v>215.6915286014854</v>
      </c>
      <c r="CY1002" s="61">
        <f t="array" ref="CY1002:CY1004">MMULT(DQ1002:DS1004,DO1002:DO1004)</f>
        <v>0.71771961874273149</v>
      </c>
      <c r="CZ1002" s="13"/>
      <c r="DA1002" s="17">
        <v>1</v>
      </c>
      <c r="DB1002">
        <v>0</v>
      </c>
      <c r="DD1002" s="73">
        <f>(DB1002^2)*(1-COS(RADIANS(CW1002+45)))+(COS(RADIANS(CW1002+45)))</f>
        <v>-0.161749729700539</v>
      </c>
      <c r="DE1002" s="73">
        <f>(DB1002*DB1003)*(1-COS(RADIANS(CW1002+45)))-DB1004*(SIN(RADIANS(CW1002+45)))</f>
        <v>0.9868318118817424</v>
      </c>
      <c r="DF1002" s="73">
        <f>(DB1002*DB1004)*(1-COS(RADIANS(CW1002+45)))+DB1003*(SIN(RADIANS(CW1002+45)))</f>
        <v>0</v>
      </c>
      <c r="DG1002" s="10"/>
      <c r="DH1002">
        <f t="array" ref="DH1002:DH1004">MMULT(DD1002:DF1004,DA1002:DA1004)</f>
        <v>-0.161749729700539</v>
      </c>
      <c r="DI1002" s="23">
        <f>COS(RADIANS('[1]Biaxial Input'!$F$21))</f>
        <v>-0.9975640502598242</v>
      </c>
      <c r="DK1002" s="30">
        <f>(DI1002^2)*(1-COS(RADIANS(CV1002)))+(COS(RADIANS(CV1002)))</f>
        <v>0.99886158030145311</v>
      </c>
      <c r="DL1002" s="30">
        <f>(DI1002*DI1003)*(1-COS(RADIANS(CV1002)))-DI1004*(SIN(RADIANS(CV1002)))</f>
        <v>-1.6280160168985456E-2</v>
      </c>
      <c r="DM1002" s="30">
        <f>(DI1002*DI1004)*(1-COS(RADIANS(CV1002)))+DI1003*(SIN(RADIANS(CV1002)))</f>
        <v>4.4838597018148282E-2</v>
      </c>
      <c r="DO1002">
        <f t="array" ref="DO1002:DO1004">MMULT(DK1002:DM1004,DH1002:DH1004)</f>
        <v>-0.14549981066472836</v>
      </c>
      <c r="DQ1002" s="28">
        <f>(DB1002^2)*(1-COS(RADIANS(CU1002)))+(COS(RADIANS(CU1002)))</f>
        <v>0.17364817766693041</v>
      </c>
      <c r="DR1002" s="28">
        <f>(DB1002*DB1003)*(1-COS(RADIANS(CU1002)))-DB1004*(SIN(RADIANS(CU1002)))</f>
        <v>-0.98480775301220802</v>
      </c>
      <c r="DS1002" s="28">
        <f>(DB1002*DB1004)*(1-COS(RADIANS(CU1002)))+DB1003*(SIN(RADIANS(CU1002)))</f>
        <v>0</v>
      </c>
      <c r="DU1002" s="61">
        <f t="array" ref="DU1002:DU1004">MMULT(DQ1002:DS1004,EE1002:EE1004)</f>
        <v>-0.30965182898317845</v>
      </c>
      <c r="DV1002" s="13"/>
      <c r="DW1002" s="17">
        <v>1</v>
      </c>
      <c r="DX1002">
        <v>0</v>
      </c>
      <c r="DZ1002" s="73">
        <f>(DB1002^2)*(1-COS(RADIANS(CW1002-45)))+(COS(RADIANS(CW1002-45)))</f>
        <v>-0.9868318118817424</v>
      </c>
      <c r="EA1002" s="73">
        <f>(DB1002*DB1003)*(1-COS(RADIANS(CW1002-45)))-DB1004*(SIN(RADIANS(CW1002-45)))</f>
        <v>-0.1617497297005385</v>
      </c>
      <c r="EB1002" s="73">
        <f>(DB1002*DB1004)*(1-COS(RADIANS(CW1002-45)))+DB1003*(SIN(RADIANS(CW1002-45)))</f>
        <v>0</v>
      </c>
      <c r="EC1002" s="10"/>
      <c r="ED1002">
        <f t="array" ref="ED1002:ED1004">MMULT(DZ1002:EB1004,DA1002:DA1004)</f>
        <v>-0.9868318118817424</v>
      </c>
      <c r="EE1002" s="1">
        <f t="array" ref="EE1002:EE1004">MMULT(DK1002:DM1004,ED1002:ED1004)</f>
        <v>-0.9883416946147584</v>
      </c>
      <c r="EG1002">
        <f>CY1002+DU1002</f>
        <v>0.40806778975955305</v>
      </c>
      <c r="EH1002">
        <f>EG1002/(SQRT(EG1002^2+EG1003^2+EG1004^2))</f>
        <v>0.28854750132278634</v>
      </c>
      <c r="EJ1002">
        <f>Q1002+AM1002</f>
        <v>0.41683126519603297</v>
      </c>
      <c r="EK1002">
        <f>EJ1002/(SQRT(EJ1002^2+EJ1003^2+EJ1004^2))</f>
        <v>0.29474421423068303</v>
      </c>
      <c r="EM1002" s="23">
        <f>CY1003*DU1004-CY1004*DU1003</f>
        <v>0.62369407058201221</v>
      </c>
      <c r="EO1002" s="15">
        <v>9</v>
      </c>
      <c r="EP1002" s="9" t="s">
        <v>7</v>
      </c>
      <c r="EW1002" s="17">
        <f>CU1002</f>
        <v>80</v>
      </c>
      <c r="EX1002" s="17">
        <f>CV1002</f>
        <v>40</v>
      </c>
      <c r="EY1002" s="31">
        <f>1+CW1002</f>
        <v>216.6915286014854</v>
      </c>
      <c r="EZ1002" s="10"/>
      <c r="FA1002" s="61">
        <f t="array" ref="FA1002:FA1004">MMULT(FS1002:FU1004,FQ1002:FQ1004)</f>
        <v>0.72301447614190684</v>
      </c>
      <c r="FB1002" s="13">
        <f>BW1003</f>
        <v>0</v>
      </c>
      <c r="FC1002" s="17">
        <v>1</v>
      </c>
      <c r="FD1002">
        <v>0</v>
      </c>
      <c r="FF1002" s="73">
        <f>(FD1002^2)*(1-COS(RADIANS(EY1002+45)))+(COS(RADIANS(EY1002+45)))</f>
        <v>-0.14450250456705144</v>
      </c>
      <c r="FG1002" s="73">
        <f>(FD1002*FD1003)*(1-COS(RADIANS(EY1002+45)))-FD1004*(SIN(RADIANS(EY1002+45)))</f>
        <v>0.98950443464082027</v>
      </c>
      <c r="FH1002" s="73">
        <f>(FD1002*FD1004)*(1-COS(RADIANS(EY1002+45)))+FD1003*(SIN(RADIANS(EY1002+45)))</f>
        <v>0</v>
      </c>
      <c r="FI1002" s="10"/>
      <c r="FJ1002">
        <f t="array" ref="FJ1002:FJ1004">MMULT(FF1002:FH1004,FC1002:FC1004)</f>
        <v>-0.14450250456705144</v>
      </c>
      <c r="FK1002" s="23">
        <f>COS(RADIANS(176))</f>
        <v>-0.9975640502598242</v>
      </c>
      <c r="FM1002" s="30">
        <f>(FK1002^2)*(1-COS(RADIANS(EX1002)))+(COS(RADIANS(EX1002)))</f>
        <v>0.99886158030145311</v>
      </c>
      <c r="FN1002" s="30">
        <f>(FK1002*FK1003)*(1-COS(RADIANS(EX1002)))-FK1004*(SIN(RADIANS(EX1002)))</f>
        <v>-1.6280160168985456E-2</v>
      </c>
      <c r="FO1002" s="30">
        <f>(FK1002*FK1004)*(1-COS(RADIANS(EX1002)))+FK1003*(SIN(RADIANS(EX1002)))</f>
        <v>4.4838597018148282E-2</v>
      </c>
      <c r="FQ1002">
        <f t="array" ref="FQ1002:FQ1004">MMULT(FM1002:FO1004,FJ1002:FJ1004)</f>
        <v>-0.128228709385489</v>
      </c>
      <c r="FS1002" s="28">
        <f>(FD1002^2)*(1-COS(RADIANS(EW1002)))+(COS(RADIANS(EW1002)))</f>
        <v>0.17364817766693041</v>
      </c>
      <c r="FT1002" s="28">
        <f>(FD1002*FD1003)*(1-COS(RADIANS(EW1002)))-FD1004*(SIN(RADIANS(EW1002)))</f>
        <v>-0.98480775301220802</v>
      </c>
      <c r="FU1002" s="28">
        <f>(FD1002*FD1004)*(1-COS(RADIANS(EW1002)))+FD1003*(SIN(RADIANS(EW1002)))</f>
        <v>0</v>
      </c>
      <c r="FW1002" s="61">
        <f t="array" ref="FW1002:FW1004">MMULT(FS1002:FU1004,GG1002:GG1004)</f>
        <v>-0.29707873301548182</v>
      </c>
      <c r="FX1002" s="13">
        <f>BX1003</f>
        <v>0</v>
      </c>
      <c r="FY1002" s="17">
        <v>1</v>
      </c>
      <c r="FZ1002">
        <v>0</v>
      </c>
      <c r="GB1002" s="73">
        <f>(FD1002^2)*(1-COS(RADIANS(EY1002-45)))+(COS(RADIANS(EY1002-45)))</f>
        <v>-0.98950443464082016</v>
      </c>
      <c r="GC1002" s="73">
        <f>(FD1002*FD1003)*(1-COS(RADIANS(EY1002-45)))-FD1004*(SIN(RADIANS(EY1002-45)))</f>
        <v>-0.14450250456705183</v>
      </c>
      <c r="GD1002" s="73">
        <f>(FD1002*FD1004)*(1-COS(RADIANS(EY1002-45)))+FD1003*(SIN(RADIANS(EY1002-45)))</f>
        <v>0</v>
      </c>
      <c r="GE1002" s="10"/>
      <c r="GF1002">
        <f t="array" ref="GF1002:GF1004">MMULT(GB1002:GD1004,FC1002:FC1004)</f>
        <v>-0.98950443464082016</v>
      </c>
      <c r="GG1002" s="1">
        <f t="array" ref="GG1002:GG1004">MMULT(FM1002:FO1004,GF1002:GF1004)</f>
        <v>-0.99073048721979673</v>
      </c>
      <c r="GI1002">
        <f>FA1002+FW1002</f>
        <v>0.42593574312642501</v>
      </c>
      <c r="GJ1002">
        <f>GI1002/(SQRT(GI1002^2+GI1003^2+GI1004^2))</f>
        <v>0.30118205231442657</v>
      </c>
      <c r="GL1002" t="e">
        <f>CH1003+DC1002</f>
        <v>#VALUE!</v>
      </c>
      <c r="GM1002" t="e">
        <f>GL1002/(SQRT(GL1002^2+GL1003^2+GL1004^2))</f>
        <v>#VALUE!</v>
      </c>
      <c r="GO1002" s="27">
        <f>FA1003*FW1004-FA1004*FW1003</f>
        <v>0.62369407058201221</v>
      </c>
    </row>
    <row r="1003" spans="4:197" x14ac:dyDescent="0.2">
      <c r="D1003" t="s">
        <v>8</v>
      </c>
      <c r="E1003" s="5">
        <f t="shared" ref="E1003:F1005" si="1514">E998</f>
        <v>0.93175726557760197</v>
      </c>
      <c r="F1003" s="6">
        <f t="shared" si="1514"/>
        <v>-0.87962380347161251</v>
      </c>
      <c r="G1003" s="7">
        <f>Q1002</f>
        <v>0.61409852919998753</v>
      </c>
      <c r="H1003" s="8">
        <f>AM1002</f>
        <v>-0.19726726400395453</v>
      </c>
      <c r="J1003" s="9">
        <f>((SUMPRODUCT(G1003:G1005,E1003:E1005))*(SUMPRODUCT(G1003:(G1005),F1003:F1005)))-((SUMPRODUCT(H1003:H1005,E1003:E1005))*(SUMPRODUCT(H1003:H1005,F1003:F1005)))</f>
        <v>-6.6588953807559248E-3</v>
      </c>
      <c r="Q1003" s="61">
        <v>-0.24451088530193102</v>
      </c>
      <c r="S1003" s="17">
        <v>0</v>
      </c>
      <c r="T1003">
        <v>0</v>
      </c>
      <c r="V1003" s="73">
        <f>(T1002*T1003)*(1-COS(RADIANS(O1002+45)))+T1004*(SIN(RADIANS(O1002+45)))</f>
        <v>-0.9631625667976581</v>
      </c>
      <c r="W1003" s="73">
        <f>(T1003^2)*(1-COS(RADIANS(O1002+45)))+(COS(RADIANS(O1002+45)))</f>
        <v>-0.26891982061526581</v>
      </c>
      <c r="X1003" s="73">
        <f>(T1003*T1004)*(1-COS(RADIANS(O1002+45)))-T1002*(SIN(RADIANS(O1002+45)))</f>
        <v>0</v>
      </c>
      <c r="Y1003" s="10"/>
      <c r="Z1003">
        <v>-0.9631625667976581</v>
      </c>
      <c r="AA1003" s="23">
        <f>SIN(RADIANS('[1]Biaxial Input'!$F$21))*(COS(RADIANS(0)))</f>
        <v>6.9756473744125524E-2</v>
      </c>
      <c r="AC1003" s="30">
        <f>(AA1002*AA1003)*(1-COS(RADIANS(N1002)))+AA1004*(SIN(RADIANS(N1002)))</f>
        <v>-2.4857178030640859E-2</v>
      </c>
      <c r="AD1003" s="30">
        <f>(AA1003^2)*(1-COS(RADIANS(N1002)))+(COS(RADIANS(N1002)))</f>
        <v>0.64452579290013434</v>
      </c>
      <c r="AE1003" s="30">
        <f>(AA1003*AA1004)*(1-COS(RADIANS(N1002)))-AA1002*(SIN(RADIANS(N1002)))</f>
        <v>0.76417839735679927</v>
      </c>
      <c r="AG1003">
        <v>-0.61409852919998753</v>
      </c>
      <c r="AI1003" s="28">
        <f>(T1002*T1003)*(1-COS(RADIANS(M1002)))+T1004*(SIN(RADIANS(M1002)))</f>
        <v>1</v>
      </c>
      <c r="AJ1003" s="28">
        <f>(T1003^2)*(1-COS(RADIANS(M1002)))+(COS(RADIANS(M1002)))</f>
        <v>6.1257422745431001E-17</v>
      </c>
      <c r="AK1003" s="28">
        <f>(T1003*T1004)*(1-COS(RADIANS(M1002)))-T1002*(SIN(RADIANS(M1002)))</f>
        <v>0</v>
      </c>
      <c r="AM1003" s="61">
        <v>-0.96817300164908904</v>
      </c>
      <c r="AO1003" s="17">
        <v>0</v>
      </c>
      <c r="AP1003">
        <v>0</v>
      </c>
      <c r="AR1003" s="73">
        <f>(T1002*T1003)*(1-COS(RADIANS(O1002-45)))+T1004*(SIN(RADIANS(O1002-45)))</f>
        <v>0.26891982061526576</v>
      </c>
      <c r="AS1003" s="73">
        <f>(T1003^2)*(1-COS(RADIANS(O1002-45)))+(COS(RADIANS(O1002-45)))</f>
        <v>-0.9631625667976581</v>
      </c>
      <c r="AT1003" s="73">
        <f>(T1003*T1004)*(1-COS(RADIANS(O1002-45)))-T1002*(SIN(RADIANS(O1002-45)))</f>
        <v>0</v>
      </c>
      <c r="AU1003" s="10"/>
      <c r="AV1003">
        <v>0.26891982061526576</v>
      </c>
      <c r="AW1003" s="1">
        <v>0.19726726400395447</v>
      </c>
      <c r="BY1003" t="s">
        <v>8</v>
      </c>
      <c r="BZ1003" s="5">
        <f t="shared" ref="BZ1003:CA1005" si="1515">BZ998</f>
        <v>0.93180266183863136</v>
      </c>
      <c r="CA1003" s="6">
        <f t="shared" si="1515"/>
        <v>-0.87956522186239505</v>
      </c>
      <c r="CB1003" s="7">
        <f>CY1002</f>
        <v>0.71771961874273149</v>
      </c>
      <c r="CC1003" s="8">
        <f>DU1002</f>
        <v>-0.30965182898317845</v>
      </c>
      <c r="CE1003" s="9">
        <f>((SUMPRODUCT(CB1003:CB1005,BZ1003:BZ1005))*(SUMPRODUCT(CB1003:(CB1005),CA1003:CA1005)))-((SUMPRODUCT(CC1003:CC1005,BZ1003:BZ1005))*(SUMPRODUCT(CC1003:CC1005,CA1003:CA1005)))</f>
        <v>-8.3266726846886741E-16</v>
      </c>
      <c r="CG1003">
        <v>1</v>
      </c>
      <c r="CH1003" t="s">
        <v>161</v>
      </c>
      <c r="CI1003" s="67"/>
      <c r="CJ1003" s="1" t="s">
        <v>8</v>
      </c>
      <c r="CK1003" s="5">
        <f t="shared" ref="CK1003:CL1005" si="1516">BZ1003</f>
        <v>0.93180266183863136</v>
      </c>
      <c r="CL1003" s="6">
        <f t="shared" si="1516"/>
        <v>-0.87956522186239505</v>
      </c>
      <c r="CM1003" s="7">
        <f>FA1002</f>
        <v>0.72301447614190684</v>
      </c>
      <c r="CN1003" s="8">
        <f>FW1002</f>
        <v>-0.29707873301548182</v>
      </c>
      <c r="CO1003" s="10"/>
      <c r="CP1003">
        <f t="shared" si="1513"/>
        <v>0.3492962422733713</v>
      </c>
      <c r="CQ1003">
        <f t="shared" si="1513"/>
        <v>-0.34518112468713447</v>
      </c>
      <c r="CR1003">
        <f>CJ1006</f>
        <v>0</v>
      </c>
      <c r="CS1003">
        <f>CM1006</f>
        <v>0</v>
      </c>
      <c r="CW1003" s="28"/>
      <c r="CY1003" s="61">
        <v>-0.27429771314143903</v>
      </c>
      <c r="DA1003" s="17">
        <v>0</v>
      </c>
      <c r="DB1003">
        <v>0</v>
      </c>
      <c r="DD1003" s="73">
        <f>(DB1002*DB1003)*(1-COS(RADIANS(CW1002+45)))+DB1004*(SIN(RADIANS(CW1002+45)))</f>
        <v>-0.9868318118817424</v>
      </c>
      <c r="DE1003" s="73">
        <f>(DB1003^2)*(1-COS(RADIANS(CW1002+45)))+(COS(RADIANS(CW1002+45)))</f>
        <v>-0.161749729700539</v>
      </c>
      <c r="DF1003" s="73">
        <f>(DB1003*DB1004)*(1-COS(RADIANS(CW1002+45)))-DB1002*(SIN(RADIANS(CW1002+45)))</f>
        <v>0</v>
      </c>
      <c r="DG1003" s="10"/>
      <c r="DH1003">
        <v>-0.9868318118817424</v>
      </c>
      <c r="DI1003" s="23">
        <f>SIN(RADIANS('[1]Biaxial Input'!$F$21))*(COS(RADIANS(0)))</f>
        <v>6.9756473744125524E-2</v>
      </c>
      <c r="DK1003" s="30">
        <f>(DI1002*DI1003)*(1-COS(RADIANS(CV1002)))+DI1004*(SIN(RADIANS(CV1002)))</f>
        <v>-1.6280160168985456E-2</v>
      </c>
      <c r="DL1003" s="30">
        <f>(DI1003^2)*(1-COS(RADIANS(CV1002)))+(COS(RADIANS(CV1002)))</f>
        <v>0.7671828628175249</v>
      </c>
      <c r="DM1003" s="30">
        <f>(DI1003*DI1004)*(1-COS(RADIANS(CV1002)))-DI1002*(SIN(RADIANS(CV1002)))</f>
        <v>0.64122181137573508</v>
      </c>
      <c r="DO1003">
        <v>-0.75444714305202543</v>
      </c>
      <c r="DQ1003" s="28">
        <f>(DB1002*DB1003)*(1-COS(RADIANS(CU1002)))+DB1004*(SIN(RADIANS(CU1002)))</f>
        <v>0.98480775301220802</v>
      </c>
      <c r="DR1003" s="28">
        <f>(DB1003^2)*(1-COS(RADIANS(CU1002)))+(COS(RADIANS(CU1002)))</f>
        <v>0.17364817766693041</v>
      </c>
      <c r="DS1003" s="28">
        <f>(DB1003*DB1004)*(1-COS(RADIANS(CU1002)))-DB1002*(SIN(RADIANS(CU1002)))</f>
        <v>0</v>
      </c>
      <c r="DU1003" s="61">
        <v>-0.94898848627262189</v>
      </c>
      <c r="DW1003" s="17">
        <v>0</v>
      </c>
      <c r="DX1003">
        <v>0</v>
      </c>
      <c r="DZ1003" s="73">
        <f>(DB1002*DB1003)*(1-COS(RADIANS(CW1002-45)))+DB1004*(SIN(RADIANS(CW1002-45)))</f>
        <v>0.1617497297005385</v>
      </c>
      <c r="EA1003" s="73">
        <f>(DB1003^2)*(1-COS(RADIANS(CW1002-45)))+(COS(RADIANS(CW1002-45)))</f>
        <v>-0.9868318118817424</v>
      </c>
      <c r="EB1003" s="73">
        <f>(DB1003*DB1004)*(1-COS(RADIANS(CW1002-45)))-DB1002*(SIN(RADIANS(CW1002-45)))</f>
        <v>0</v>
      </c>
      <c r="EC1003" s="10"/>
      <c r="ED1003">
        <v>0.1617497297005385</v>
      </c>
      <c r="EE1003" s="1">
        <v>0.14015740064890486</v>
      </c>
      <c r="EG1003">
        <f>CY1003+DU1003</f>
        <v>-1.2232861994140609</v>
      </c>
      <c r="EH1003">
        <f>EG1003/(SQRT(EG1002^2+EG1003^2+EG1004^2))</f>
        <v>-0.86499396693760167</v>
      </c>
      <c r="EJ1003">
        <f>Q1003+AM1003</f>
        <v>-1.2126838869510201</v>
      </c>
      <c r="EK1003">
        <f>EJ1003/(SQRT(EJ1002^2+EJ1003^2+EJ1004^2))</f>
        <v>-0.85749699989872685</v>
      </c>
      <c r="EM1003" s="23">
        <f>CY1004*DU1002-CY1002*DU1004</f>
        <v>-0.15550439700334712</v>
      </c>
      <c r="EP1003" s="9">
        <f>((SUMPRODUCT(CM1003:CM1005,BZ1003:BZ1005))*(SUMPRODUCT(CM1003:CM1005,CA1003:CA1005)))-((SUMPRODUCT(CN1003:CN1005,BZ1003:BZ1005))*(SUMPRODUCT(CN1003:CN1005,CA1003:CA1005)))</f>
        <v>-2.7013385051975369E-2</v>
      </c>
      <c r="EY1003" s="28"/>
      <c r="EZ1003" s="10"/>
      <c r="FA1003" s="61">
        <v>-0.25769380350440385</v>
      </c>
      <c r="FB1003" s="13">
        <f>BW1004</f>
        <v>0</v>
      </c>
      <c r="FC1003" s="17">
        <v>0</v>
      </c>
      <c r="FD1003">
        <v>0</v>
      </c>
      <c r="FF1003" s="73">
        <f>(FD1002*FD1003)*(1-COS(RADIANS(EY1002+45)))+FD1004*(SIN(RADIANS(EY1002+45)))</f>
        <v>-0.98950443464082027</v>
      </c>
      <c r="FG1003" s="73">
        <f>(FD1003^2)*(1-COS(RADIANS(EY1002+45)))+(COS(RADIANS(EY1002+45)))</f>
        <v>-0.14450250456705144</v>
      </c>
      <c r="FH1003" s="73">
        <f>(FD1003*FD1004)*(1-COS(RADIANS(EY1002+45)))-FD1002*(SIN(RADIANS(EY1002+45)))</f>
        <v>0</v>
      </c>
      <c r="FI1003" s="10"/>
      <c r="FJ1003">
        <v>-0.98950443464082027</v>
      </c>
      <c r="FK1003" s="23">
        <f>SIN(RADIANS(176))*(COS(RADIANS(0)))</f>
        <v>6.9756473744125524E-2</v>
      </c>
      <c r="FM1003" s="30">
        <f>(FK1002*FK1003)*(1-COS(RADIANS(EX1002)))+FK1004*(SIN(RADIANS(EX1002)))</f>
        <v>-1.6280160168985456E-2</v>
      </c>
      <c r="FN1003" s="30">
        <f>(FK1003^2)*(1-COS(RADIANS(EX1002)))+(COS(RADIANS(EX1002)))</f>
        <v>0.7671828628175249</v>
      </c>
      <c r="FO1003" s="30">
        <f>(FK1003*FK1004)*(1-COS(RADIANS(EX1002)))-FK1002*(SIN(RADIANS(EX1002)))</f>
        <v>0.64122181137573508</v>
      </c>
      <c r="FQ1003">
        <v>-0.75677832101920983</v>
      </c>
      <c r="FS1003" s="28">
        <f>(FD1002*FD1003)*(1-COS(RADIANS(EW1002)))+FD1004*(SIN(RADIANS(EW1002)))</f>
        <v>0.98480775301220802</v>
      </c>
      <c r="FT1003" s="28">
        <f>(FD1003^2)*(1-COS(RADIANS(EW1002)))+(COS(RADIANS(EW1002)))</f>
        <v>0.17364817766693041</v>
      </c>
      <c r="FU1003" s="28">
        <f>(FD1003*FD1004)*(1-COS(RADIANS(EW1002)))-FD1002*(SIN(RADIANS(EW1002)))</f>
        <v>0</v>
      </c>
      <c r="FW1003" s="61">
        <v>-0.95363110590419542</v>
      </c>
      <c r="FX1003" s="13">
        <f>BX1004</f>
        <v>0</v>
      </c>
      <c r="FY1003" s="17">
        <v>0</v>
      </c>
      <c r="FZ1003">
        <v>0</v>
      </c>
      <c r="GB1003" s="73">
        <f>(FD1002*FD1003)*(1-COS(RADIANS(EY1002-45)))+FD1004*(SIN(RADIANS(EY1002-45)))</f>
        <v>0.14450250456705183</v>
      </c>
      <c r="GC1003" s="73">
        <f>(FD1003^2)*(1-COS(RADIANS(EY1002-45)))+(COS(RADIANS(EY1002-45)))</f>
        <v>-0.98950443464082016</v>
      </c>
      <c r="GD1003" s="73">
        <f>(FD1003*FD1004)*(1-COS(RADIANS(EY1002-45)))-FD1002*(SIN(RADIANS(EY1002-45)))</f>
        <v>0</v>
      </c>
      <c r="GE1003" s="10"/>
      <c r="GF1003">
        <v>0.14450250456705183</v>
      </c>
      <c r="GG1003" s="1">
        <v>0.12696913582192723</v>
      </c>
      <c r="GI1003">
        <f>FA1003+FW1003</f>
        <v>-1.2113249094085994</v>
      </c>
      <c r="GJ1003">
        <f>GI1003/(SQRT(GI1002^2+GI1003^2+GI1004^2))</f>
        <v>-0.85653605766300123</v>
      </c>
      <c r="GL1003">
        <f>CH1004+DC1003</f>
        <v>-2.7013385051975369E-2</v>
      </c>
      <c r="GM1003" t="e">
        <f>GL1003/(SQRT(GL1002^2+GL1003^2+GL1004^2))</f>
        <v>#VALUE!</v>
      </c>
      <c r="GO1003" s="27">
        <f>FA1004*FW1002-FA1002*FW1004</f>
        <v>-0.15550439700334709</v>
      </c>
    </row>
    <row r="1004" spans="4:197" x14ac:dyDescent="0.2">
      <c r="D1004" t="s">
        <v>9</v>
      </c>
      <c r="E1004" s="5">
        <f t="shared" si="1514"/>
        <v>0.34942631596765805</v>
      </c>
      <c r="F1004" s="6">
        <f t="shared" si="1514"/>
        <v>-0.3450538979128393</v>
      </c>
      <c r="G1004" s="7">
        <f t="shared" ref="G1004:G1005" si="1517">Q1003</f>
        <v>-0.24451088530193102</v>
      </c>
      <c r="H1004" s="8">
        <f t="shared" ref="H1004:H1005" si="1518">AM1003</f>
        <v>-0.96817300164908904</v>
      </c>
      <c r="J1004" s="10"/>
      <c r="Q1004" s="61">
        <v>0.75039817657246344</v>
      </c>
      <c r="S1004" s="17">
        <v>0</v>
      </c>
      <c r="T1004">
        <v>1</v>
      </c>
      <c r="V1004" s="73">
        <f>(T1002*T1004)*(1-COS(RADIANS(O1002+45)))-T1003*(SIN(RADIANS(O1002+45)))</f>
        <v>0</v>
      </c>
      <c r="W1004" s="73">
        <f>(T1003*T1004)*(1-COS(RADIANS(O1002+45)))+T1002*(SIN(RADIANS(O1002+45)))</f>
        <v>0</v>
      </c>
      <c r="X1004" s="73">
        <f>(T1004^2)*(1-COS(RADIANS(O1002+45)))+(COS(RADIANS(O1002+45)))</f>
        <v>1</v>
      </c>
      <c r="Y1004" s="10"/>
      <c r="Z1004">
        <v>0</v>
      </c>
      <c r="AA1004" s="23">
        <f>SIN(RADIANS('[1]Biaxial Input'!$F$21))*SIN(RADIANS(0))</f>
        <v>0</v>
      </c>
      <c r="AC1004" s="30">
        <f>(AA1002*AA1004)*(1-COS(RADIANS(N1002)))-AA1003*(SIN(RADIANS(N1002)))</f>
        <v>-5.3436559083262246E-2</v>
      </c>
      <c r="AD1004" s="30">
        <f>(AA1003*AA1004)*(1-COS(RADIANS(N1002)))+AA1002*(SIN(RADIANS(N1002)))</f>
        <v>-0.76417839735679927</v>
      </c>
      <c r="AE1004" s="30">
        <f>(AA1004^2)*(1-COS(RADIANS(N1002)))+(COS(RADIANS(N1002)))</f>
        <v>0.64278760968653936</v>
      </c>
      <c r="AG1004">
        <v>0.75039817657246344</v>
      </c>
      <c r="AI1004" s="28">
        <f>(T1002*T1004)*(1-COS(RADIANS(M1002)))-T1003*(SIN(RADIANS(M1002)))</f>
        <v>0</v>
      </c>
      <c r="AJ1004" s="28">
        <f>(T1003*T1004)*(1-COS(RADIANS(M1002)))+T1002*(SIN(RADIANS(M1002)))</f>
        <v>0</v>
      </c>
      <c r="AK1004" s="28">
        <f>(T1004^2)*(1-COS(RADIANS(M1002)))+(COS(RADIANS(M1002)))</f>
        <v>1</v>
      </c>
      <c r="AM1004" s="61">
        <v>-0.15403462412778215</v>
      </c>
      <c r="AO1004" s="17">
        <v>0</v>
      </c>
      <c r="AP1004">
        <v>1</v>
      </c>
      <c r="AR1004" s="73">
        <f>(T1002*T1002)*(1-COS(RADIANS(O1002-45)))-T1002*(SIN(RADIANS(O1002-45)))</f>
        <v>0</v>
      </c>
      <c r="AS1004" s="73">
        <f>(T1003*T1004)*(1-COS(RADIANS(O1002-45)))+T1002*(SIN(RADIANS(O1002-45)))</f>
        <v>0</v>
      </c>
      <c r="AT1004" s="73">
        <f>(T1004^2)*(1-COS(RADIANS(O1002-45)))+(COS(RADIANS(O1002-45)))</f>
        <v>1</v>
      </c>
      <c r="AU1004" s="10"/>
      <c r="AV1004">
        <v>0</v>
      </c>
      <c r="AW1004" s="1">
        <v>-0.15403462412778215</v>
      </c>
      <c r="BY1004" t="s">
        <v>9</v>
      </c>
      <c r="BZ1004" s="5">
        <f t="shared" si="1515"/>
        <v>0.3492962422733713</v>
      </c>
      <c r="CA1004" s="6">
        <f t="shared" si="1515"/>
        <v>-0.34518112468713447</v>
      </c>
      <c r="CB1004" s="7">
        <f>CY1003</f>
        <v>-0.27429771314143903</v>
      </c>
      <c r="CC1004" s="8">
        <f>DU1003</f>
        <v>-0.94898848627262189</v>
      </c>
      <c r="CE1004" s="10"/>
      <c r="CH1004">
        <f>((SUMPRODUCT(CM1003:CM1005,CK1003:CK1005))*(SUMPRODUCT(CM1003:CM1005,CL1003:CL1005)))-((SUMPRODUCT(CN1003:CN1005,CK1003:CK1005))*(SUMPRODUCT(CN1003:CN1005,CL1003:CL1005)))</f>
        <v>-2.7013385051975369E-2</v>
      </c>
      <c r="CI1004" s="67"/>
      <c r="CJ1004" s="10" t="s">
        <v>9</v>
      </c>
      <c r="CK1004" s="5">
        <f t="shared" si="1516"/>
        <v>0.3492962422733713</v>
      </c>
      <c r="CL1004" s="6">
        <f t="shared" si="1516"/>
        <v>-0.34518112468713447</v>
      </c>
      <c r="CM1004" s="7">
        <f>FA1003</f>
        <v>-0.25769380350440385</v>
      </c>
      <c r="CN1004" s="8">
        <f>FW1003</f>
        <v>-0.95363110590419542</v>
      </c>
      <c r="CP1004">
        <f t="shared" si="1513"/>
        <v>-9.8670839279614439E-2</v>
      </c>
      <c r="CQ1004">
        <f t="shared" si="1513"/>
        <v>-0.32743703463395935</v>
      </c>
      <c r="CR1004">
        <f>CK1006</f>
        <v>0</v>
      </c>
      <c r="CS1004">
        <f>CN1006</f>
        <v>0</v>
      </c>
      <c r="CW1004" s="28"/>
      <c r="CY1004" s="61">
        <v>0.64003071288584645</v>
      </c>
      <c r="DA1004" s="17">
        <v>0</v>
      </c>
      <c r="DB1004">
        <v>1</v>
      </c>
      <c r="DD1004" s="73">
        <f>(DB1002*DB1004)*(1-COS(RADIANS(CW1002+45)))-DB1003*(SIN(RADIANS(CW1002+45)))</f>
        <v>0</v>
      </c>
      <c r="DE1004" s="73">
        <f>(DB1003*DB1004)*(1-COS(RADIANS(CW1002+45)))+DB1002*(SIN(RADIANS(CW1002+45)))</f>
        <v>0</v>
      </c>
      <c r="DF1004" s="73">
        <f>(DB1004^2)*(1-COS(RADIANS(CW1002+45)))+(COS(RADIANS(CW1002+45)))</f>
        <v>1</v>
      </c>
      <c r="DG1004" s="10"/>
      <c r="DH1004">
        <v>0</v>
      </c>
      <c r="DI1004" s="23">
        <f>SIN(RADIANS('[1]Biaxial Input'!$F$21))*SIN(RADIANS(0))</f>
        <v>0</v>
      </c>
      <c r="DK1004" s="30">
        <f>(DI1002*DI1004)*(1-COS(RADIANS(CV1002)))-DI1003*(SIN(RADIANS(CV1002)))</f>
        <v>-4.4838597018148282E-2</v>
      </c>
      <c r="DL1004" s="30">
        <f>(DI1003*DI1004)*(1-COS(RADIANS(CV1002)))+DI1002*(SIN(RADIANS(CV1002)))</f>
        <v>-0.64122181137573508</v>
      </c>
      <c r="DM1004" s="30">
        <f>(DI1004^2)*(1-COS(RADIANS(CV1002)))+(COS(RADIANS(CV1002)))</f>
        <v>0.76604444311897801</v>
      </c>
      <c r="DO1004">
        <v>0.64003071288584645</v>
      </c>
      <c r="DQ1004" s="28">
        <f>(DB1002*DB1004)*(1-COS(RADIANS(CU1002)))-DB1003*(SIN(RADIANS(CU1002)))</f>
        <v>0</v>
      </c>
      <c r="DR1004" s="28">
        <f>(DB1003*DB1004)*(1-COS(RADIANS(CU1002)))+DB1002*(SIN(RADIANS(CU1002)))</f>
        <v>0</v>
      </c>
      <c r="DS1004" s="28">
        <f>(DB1004^2)*(1-COS(RADIANS(CU1002)))+(COS(RADIANS(CU1002)))</f>
        <v>1</v>
      </c>
      <c r="DU1004" s="61">
        <v>-5.9469300730460264E-2</v>
      </c>
      <c r="DW1004" s="17">
        <v>0</v>
      </c>
      <c r="DX1004">
        <v>1</v>
      </c>
      <c r="DZ1004" s="73">
        <f>(DB1002*DB1002)*(1-COS(RADIANS(CW1002-45)))-DB1002*(SIN(RADIANS(CW1002-45)))</f>
        <v>0</v>
      </c>
      <c r="EA1004" s="73">
        <f>(DB1003*DB1004)*(1-COS(RADIANS(CW1002-45)))+DB1002*(SIN(RADIANS(CW1002-45)))</f>
        <v>0</v>
      </c>
      <c r="EB1004" s="73">
        <f>(DB1004^2)*(1-COS(RADIANS(CW1002-45)))+(COS(RADIANS(CW1002-45)))</f>
        <v>0.99999999999999989</v>
      </c>
      <c r="EC1004" s="10"/>
      <c r="ED1004">
        <v>0</v>
      </c>
      <c r="EE1004" s="1">
        <v>-5.9469300730460264E-2</v>
      </c>
      <c r="EG1004">
        <f>CY1004+DU1004</f>
        <v>0.58056141215538615</v>
      </c>
      <c r="EH1004">
        <f>EG1004/(SQRT(EG1002^2+EG1003^2+EG1004^2))</f>
        <v>0.41051891143031166</v>
      </c>
      <c r="EJ1004">
        <f>Q1004+AM1004</f>
        <v>0.59636355244468131</v>
      </c>
      <c r="EK1004">
        <f>EJ1004/(SQRT(EJ1002^2+EJ1003^2+EJ1004^2))</f>
        <v>0.4216927119861334</v>
      </c>
      <c r="EM1004" s="23">
        <f>CY1002*DU1003-CY1003*DU1002</f>
        <v>-0.7660444431189779</v>
      </c>
      <c r="ER1004">
        <f t="shared" ref="ER1004:ES1006" si="1519">CK1003</f>
        <v>0.93180266183863136</v>
      </c>
      <c r="ES1004">
        <f t="shared" si="1519"/>
        <v>-0.87956522186239505</v>
      </c>
      <c r="ET1004" t="e">
        <f>#REF!</f>
        <v>#REF!</v>
      </c>
      <c r="EU1004" t="e">
        <f>#REF!</f>
        <v>#REF!</v>
      </c>
      <c r="EY1004" s="28"/>
      <c r="EZ1004" s="10"/>
      <c r="FA1004" s="61">
        <v>0.64097111551510455</v>
      </c>
      <c r="FB1004" s="13">
        <f>BW1005</f>
        <v>0</v>
      </c>
      <c r="FC1004" s="17">
        <v>0</v>
      </c>
      <c r="FD1004">
        <v>1</v>
      </c>
      <c r="FF1004" s="73">
        <f>(FD1002*FD1004)*(1-COS(RADIANS(EY1002+45)))-FD1003*(SIN(RADIANS(EY1002+45)))</f>
        <v>0</v>
      </c>
      <c r="FG1004" s="73">
        <f>(FD1003*FD1004)*(1-COS(RADIANS(EY1002+45)))+FD1002*(SIN(RADIANS(EY1002+45)))</f>
        <v>0</v>
      </c>
      <c r="FH1004" s="73">
        <f>(FD1004^2)*(1-COS(RADIANS(EY1002+45)))+(COS(RADIANS(EY1002+45)))</f>
        <v>1</v>
      </c>
      <c r="FI1004" s="10"/>
      <c r="FJ1004">
        <v>0</v>
      </c>
      <c r="FK1004" s="23">
        <f>SIN(RADIANS(176))*SIN(RADIANS(0))</f>
        <v>0</v>
      </c>
      <c r="FM1004" s="30">
        <f>(FK1002*FK1004)*(1-COS(RADIANS(EX1002)))-FK1003*(SIN(RADIANS(EX1002)))</f>
        <v>-4.4838597018148282E-2</v>
      </c>
      <c r="FN1004" s="30">
        <f>(FK1003*FK1004)*(1-COS(RADIANS(EX1002)))+FK1002*(SIN(RADIANS(EX1002)))</f>
        <v>-0.64122181137573508</v>
      </c>
      <c r="FO1004" s="30">
        <f>(FK1004^2)*(1-COS(RADIANS(EX1002)))+(COS(RADIANS(EX1002)))</f>
        <v>0.76604444311897801</v>
      </c>
      <c r="FQ1004">
        <v>0.64097111551510455</v>
      </c>
      <c r="FS1004" s="28">
        <f>(FD1002*FD1004)*(1-COS(RADIANS(EW1002)))-FD1003*(SIN(RADIANS(EW1002)))</f>
        <v>0</v>
      </c>
      <c r="FT1004" s="28">
        <f>(FD1003*FD1004)*(1-COS(RADIANS(EW1002)))+FD1002*(SIN(RADIANS(EW1002)))</f>
        <v>0</v>
      </c>
      <c r="FU1004" s="28">
        <f>(FD1004^2)*(1-COS(RADIANS(EW1002)))+(COS(RADIANS(EW1002)))</f>
        <v>1</v>
      </c>
      <c r="FW1004" s="61">
        <v>-4.8290167134285022E-2</v>
      </c>
      <c r="FX1004" s="13">
        <f>BX1005</f>
        <v>0</v>
      </c>
      <c r="FY1004" s="17">
        <v>0</v>
      </c>
      <c r="FZ1004">
        <v>1</v>
      </c>
      <c r="GB1004" s="73">
        <f>(FD1002*FD1002)*(1-COS(RADIANS(EY1002-45)))-FD1002*(SIN(RADIANS(EY1002-45)))</f>
        <v>0</v>
      </c>
      <c r="GC1004" s="73">
        <f>(FD1003*FD1004)*(1-COS(RADIANS(EY1002-45)))+FD1002*(SIN(RADIANS(EY1002-45)))</f>
        <v>0</v>
      </c>
      <c r="GD1004" s="73">
        <f>(FD1004^2)*(1-COS(RADIANS(EY1002-45)))+(COS(RADIANS(EY1002-45)))</f>
        <v>1</v>
      </c>
      <c r="GE1004" s="10"/>
      <c r="GF1004">
        <v>0</v>
      </c>
      <c r="GG1004" s="1">
        <v>-4.8290167134285022E-2</v>
      </c>
      <c r="GI1004">
        <f>FA1004+FW1004</f>
        <v>0.59268094838081953</v>
      </c>
      <c r="GJ1004">
        <f>GI1004/(SQRT(GI1002^2+GI1003^2+GI1004^2))</f>
        <v>0.41908871768015171</v>
      </c>
      <c r="GL1004" t="e">
        <f>#REF!+DC1004</f>
        <v>#REF!</v>
      </c>
      <c r="GM1004" t="e">
        <f>GL1004/(SQRT(GL1002^2+GL1003^2+GL1004^2))</f>
        <v>#REF!</v>
      </c>
      <c r="GO1004" s="27">
        <f>FA1002*FW1003-FA1003*FW1002</f>
        <v>-0.76604444311897801</v>
      </c>
    </row>
    <row r="1005" spans="4:197" x14ac:dyDescent="0.2">
      <c r="D1005" t="s">
        <v>10</v>
      </c>
      <c r="E1005" s="5">
        <f t="shared" si="1514"/>
        <v>-9.863897684293281E-2</v>
      </c>
      <c r="F1005" s="6">
        <f t="shared" si="1514"/>
        <v>-0.32741376254105431</v>
      </c>
      <c r="G1005" s="7">
        <f t="shared" si="1517"/>
        <v>0.75039817657246344</v>
      </c>
      <c r="H1005" s="8">
        <f t="shared" si="1518"/>
        <v>-0.15403462412778215</v>
      </c>
      <c r="J1005" s="10"/>
      <c r="W1005" s="10"/>
      <c r="X1005" s="10"/>
      <c r="Y1005" s="10"/>
      <c r="Z1005" s="10"/>
      <c r="AA1005" s="10"/>
      <c r="AB1005" s="10"/>
      <c r="AC1005" s="10"/>
      <c r="AD1005" s="10"/>
      <c r="AE1005" s="10"/>
      <c r="AF1005" s="10"/>
      <c r="AG1005" s="10"/>
      <c r="AH1005" s="10"/>
      <c r="AW1005" s="1"/>
      <c r="BY1005" t="s">
        <v>10</v>
      </c>
      <c r="BZ1005" s="5">
        <f t="shared" si="1515"/>
        <v>-9.8670839279614439E-2</v>
      </c>
      <c r="CA1005" s="6">
        <f t="shared" si="1515"/>
        <v>-0.32743703463395935</v>
      </c>
      <c r="CB1005" s="7">
        <f>CY1004</f>
        <v>0.64003071288584645</v>
      </c>
      <c r="CC1005" s="8">
        <f>DU1004</f>
        <v>-5.9469300730460264E-2</v>
      </c>
      <c r="CE1005" s="10"/>
      <c r="CG1005" s="10" t="s">
        <v>160</v>
      </c>
      <c r="CH1005" s="10">
        <f>-CH1002*((EY1002-CW1002)/(CH1004-CE1003))</f>
        <v>215.69152860148535</v>
      </c>
      <c r="CI1005" s="67"/>
      <c r="CJ1005" s="10" t="s">
        <v>10</v>
      </c>
      <c r="CK1005" s="5">
        <f t="shared" si="1516"/>
        <v>-9.8670839279614439E-2</v>
      </c>
      <c r="CL1005" s="6">
        <f t="shared" si="1516"/>
        <v>-0.32743703463395935</v>
      </c>
      <c r="CM1005" s="7">
        <f>FA1004</f>
        <v>0.64097111551510455</v>
      </c>
      <c r="CN1005" s="8">
        <f>FW1004</f>
        <v>-4.8290167134285022E-2</v>
      </c>
      <c r="CW1005" s="28"/>
      <c r="DE1005" s="10"/>
      <c r="DF1005" s="10"/>
      <c r="DG1005" s="10"/>
      <c r="DH1005" s="10"/>
      <c r="DI1005" s="10"/>
      <c r="DJ1005" s="10"/>
      <c r="DK1005" s="10"/>
      <c r="DL1005" s="10"/>
      <c r="DM1005" s="10"/>
      <c r="DN1005" s="10"/>
      <c r="DO1005" s="10"/>
      <c r="DP1005" s="10"/>
      <c r="EE1005" s="1"/>
      <c r="EI1005" s="64">
        <f>(DEGREES(ACOS((EH1002*EK1002+EH1003*EK1003+EH1004*EK1004)/((SQRT(EH1002^2+EH1003^2+EH1004^2))*(SQRT(EK1002^2+EK1003^2+EK1004^2))))))</f>
        <v>0.84879321851785572</v>
      </c>
      <c r="ER1005">
        <f t="shared" si="1519"/>
        <v>0.3492962422733713</v>
      </c>
      <c r="ES1005">
        <f t="shared" si="1519"/>
        <v>-0.34518112468713447</v>
      </c>
      <c r="ET1005" t="e">
        <f>#REF!</f>
        <v>#REF!</v>
      </c>
      <c r="EU1005" t="e">
        <f>#REF!</f>
        <v>#REF!</v>
      </c>
      <c r="EY1005" s="28"/>
      <c r="EZ1005" s="10"/>
      <c r="FG1005" s="10"/>
      <c r="FH1005" s="10"/>
      <c r="FI1005" s="10"/>
      <c r="FJ1005" s="10"/>
      <c r="FK1005" s="10"/>
      <c r="FL1005" s="10"/>
      <c r="FM1005" s="10"/>
      <c r="FN1005" s="10"/>
      <c r="FO1005" s="10"/>
      <c r="FP1005" s="10"/>
      <c r="FQ1005" s="10"/>
      <c r="FR1005" s="10"/>
      <c r="GG1005" s="1"/>
      <c r="GK1005" s="64" t="e">
        <f>(DEGREES(ACOS((GJ1002*GM1002+GJ1003*GM1003+GJ1004*GM1004)/((SQRT(GJ1002^2+GJ1003^2+GJ1004^2))*(SQRT(GM1002^2+GM1003^2+GM1004^2))))))</f>
        <v>#VALUE!</v>
      </c>
    </row>
    <row r="1006" spans="4:197" x14ac:dyDescent="0.2">
      <c r="Q1006" s="82" t="s">
        <v>148</v>
      </c>
      <c r="R1006" s="13"/>
      <c r="T1006" s="10"/>
      <c r="U1006" s="10"/>
      <c r="V1006" s="10"/>
      <c r="W1006" s="10"/>
      <c r="X1006" s="10"/>
      <c r="Y1006" s="10"/>
      <c r="Z1006" s="80"/>
      <c r="AA1006" s="23" t="s">
        <v>149</v>
      </c>
      <c r="AE1006" s="1"/>
      <c r="AG1006" s="80"/>
      <c r="AK1006" s="13"/>
      <c r="AL1006" s="81"/>
      <c r="AM1006" s="82" t="s">
        <v>150</v>
      </c>
      <c r="AO1006" s="13"/>
      <c r="AP1006" s="13"/>
      <c r="AS1006" s="1"/>
      <c r="AW1006" s="1"/>
      <c r="CS1006" s="15"/>
      <c r="CW1006" s="28"/>
      <c r="CY1006" s="82" t="s">
        <v>148</v>
      </c>
      <c r="CZ1006" s="13"/>
      <c r="DB1006" s="10"/>
      <c r="DC1006" s="10"/>
      <c r="DD1006" s="10"/>
      <c r="DE1006" s="10"/>
      <c r="DF1006" s="10"/>
      <c r="DG1006" s="10"/>
      <c r="DH1006" s="80"/>
      <c r="DI1006" s="23" t="s">
        <v>149</v>
      </c>
      <c r="DM1006" s="1"/>
      <c r="DO1006" s="80"/>
      <c r="DS1006" s="13"/>
      <c r="DT1006" s="81"/>
      <c r="DU1006" s="82" t="s">
        <v>150</v>
      </c>
      <c r="DW1006" s="13"/>
      <c r="DX1006" s="13"/>
      <c r="EA1006" s="1"/>
      <c r="EE1006" s="1"/>
      <c r="EI1006" s="13"/>
      <c r="ER1006">
        <f t="shared" si="1519"/>
        <v>-9.8670839279614439E-2</v>
      </c>
      <c r="ES1006">
        <f t="shared" si="1519"/>
        <v>-0.32743703463395935</v>
      </c>
      <c r="ET1006" t="e">
        <f>#REF!</f>
        <v>#REF!</v>
      </c>
      <c r="EU1006" t="e">
        <f>#REF!</f>
        <v>#REF!</v>
      </c>
      <c r="EY1006" s="28"/>
      <c r="EZ1006" s="10"/>
      <c r="FA1006" s="82" t="s">
        <v>148</v>
      </c>
      <c r="FB1006" s="13"/>
      <c r="FD1006" s="10"/>
      <c r="FE1006" s="10"/>
      <c r="FF1006" s="10"/>
      <c r="FG1006" s="10"/>
      <c r="FH1006" s="10"/>
      <c r="FI1006" s="10"/>
      <c r="FJ1006" s="80"/>
      <c r="FK1006" s="23" t="s">
        <v>149</v>
      </c>
      <c r="FO1006" s="1"/>
      <c r="FQ1006" s="80"/>
      <c r="FU1006" s="13"/>
      <c r="FV1006" s="81"/>
      <c r="FW1006" s="82" t="s">
        <v>150</v>
      </c>
      <c r="FY1006" s="13"/>
      <c r="FZ1006" s="13"/>
      <c r="GC1006" s="1"/>
      <c r="GG1006" s="1"/>
      <c r="GK1006" s="13"/>
    </row>
    <row r="1007" spans="4:197" x14ac:dyDescent="0.2">
      <c r="E1007" s="5" t="s">
        <v>4</v>
      </c>
      <c r="F1007" s="6" t="s">
        <v>5</v>
      </c>
      <c r="G1007" s="7" t="s">
        <v>6</v>
      </c>
      <c r="H1007" s="8" t="s">
        <v>1</v>
      </c>
      <c r="I1007">
        <v>12</v>
      </c>
      <c r="J1007" s="9" t="s">
        <v>7</v>
      </c>
      <c r="K1007">
        <v>12</v>
      </c>
      <c r="L1007" s="10"/>
      <c r="M1007" s="17">
        <f>A963</f>
        <v>70</v>
      </c>
      <c r="N1007" s="17">
        <f>B963</f>
        <v>-5</v>
      </c>
      <c r="O1007" s="17">
        <f>C963</f>
        <v>220.3</v>
      </c>
      <c r="Q1007" s="61">
        <f t="array" ref="Q1007:Q1009">MMULT(AI1007:AK1009,AG1007:AG1009)</f>
        <v>0.90503212069214112</v>
      </c>
      <c r="R1007" s="13"/>
      <c r="S1007" s="17">
        <v>1</v>
      </c>
      <c r="T1007">
        <v>0</v>
      </c>
      <c r="V1007" s="73">
        <f>(T1007^2)*(1-COS(RADIANS(O1007+45)))+(COS(RADIANS(O1007+45)))</f>
        <v>-8.1938508630040444E-2</v>
      </c>
      <c r="W1007" s="73">
        <f>(T1007*T1008)*(1-COS(RADIANS(O1007+45)))-T1009*(SIN(RADIANS(O1007+45)))</f>
        <v>0.9966373868180366</v>
      </c>
      <c r="X1007" s="73">
        <f>(T1007*T1009)*(1-COS(RADIANS(O1007+45)))+T1008*(SIN(RADIANS(O1007+45)))</f>
        <v>0</v>
      </c>
      <c r="Y1007" s="10"/>
      <c r="Z1007">
        <f t="array" ref="Z1007:Z1009">MMULT(V1007:X1009,S1007:S1009)</f>
        <v>-8.1938508630040444E-2</v>
      </c>
      <c r="AA1007" s="23">
        <f>COS(RADIANS('[1]Biaxial Input'!$F$21))</f>
        <v>-0.9975640502598242</v>
      </c>
      <c r="AC1007" s="30">
        <f>(AA1007^2)*(1-COS(RADIANS(N1007)))+(COS(RADIANS(N1007)))</f>
        <v>0.99998148353170568</v>
      </c>
      <c r="AD1007" s="30">
        <f>(AA1007*AA1008)*(1-COS(RADIANS(N1007)))-AA1009*(SIN(RADIANS(N1007)))</f>
        <v>-2.6479783333051429E-4</v>
      </c>
      <c r="AE1007" s="30">
        <f>(AA1007*AA1009)*(1-COS(RADIANS(N1007)))+AA1008*(SIN(RADIANS(N1007)))</f>
        <v>-6.0796772806267756E-3</v>
      </c>
      <c r="AG1007">
        <f t="array" ref="AG1007:AG1009">MMULT(AC1007:AE1009,Z1007:Z1009)</f>
        <v>-8.167308399759772E-2</v>
      </c>
      <c r="AI1007" s="28">
        <f>(T1007^2)*(1-COS(RADIANS(M1007)))+(COS(RADIANS(M1007)))</f>
        <v>0.34202014332566882</v>
      </c>
      <c r="AJ1007" s="28">
        <f>(T1007*T1008)*(1-COS(RADIANS(M1007)))-T1009*(SIN(RADIANS(M1007)))</f>
        <v>-0.93969262078590832</v>
      </c>
      <c r="AK1007" s="28">
        <f>(T1007*T1009)*(1-COS(RADIANS(M1007)))+T1008*(SIN(RADIANS(M1007)))</f>
        <v>0</v>
      </c>
      <c r="AM1007" s="61">
        <f t="array" ref="AM1007:AM1009">MMULT(AI1007:AK1009,AW1007:AW1009)</f>
        <v>-0.41782460364226298</v>
      </c>
      <c r="AN1007" s="13"/>
      <c r="AO1007" s="17">
        <v>1</v>
      </c>
      <c r="AP1007">
        <v>0</v>
      </c>
      <c r="AR1007" s="73">
        <f>(T1007^2)*(1-COS(RADIANS(O1007-45)))+(COS(RADIANS(O1007-45)))</f>
        <v>-0.9966373868180366</v>
      </c>
      <c r="AS1007" s="73">
        <f>(T1007*T1008)*(1-COS(RADIANS(O1007-45)))-T1009*(SIN(RADIANS(O1007-45)))</f>
        <v>-8.1938508630040832E-2</v>
      </c>
      <c r="AT1007" s="73">
        <f>(T1007*T1009)*(1-COS(RADIANS(O1007-45)))+T1008*(SIN(RADIANS(O1007-45)))</f>
        <v>0</v>
      </c>
      <c r="AU1007" s="10"/>
      <c r="AV1007">
        <f t="array" ref="AV1007:AV1009">MMULT(AR1007:AT1009,S1007:S1009)</f>
        <v>-0.9966373868180366</v>
      </c>
      <c r="AW1007" s="1">
        <f t="array" ref="AW1007:AW1009">MMULT(AC1007:AE1009,AV1007:AV1009)</f>
        <v>-0.99664062975301426</v>
      </c>
      <c r="BZ1007" s="5" t="s">
        <v>4</v>
      </c>
      <c r="CA1007" s="6" t="s">
        <v>5</v>
      </c>
      <c r="CB1007" s="7" t="s">
        <v>6</v>
      </c>
      <c r="CC1007" s="8" t="s">
        <v>1</v>
      </c>
      <c r="CD1007">
        <v>10</v>
      </c>
      <c r="CE1007" s="9" t="s">
        <v>7</v>
      </c>
      <c r="CG1007" s="90" t="s">
        <v>157</v>
      </c>
      <c r="CH1007" s="61">
        <f>CE1008-((CH1009-CE1008)/(EY1007-CW1007))*CW1007</f>
        <v>3.3946906844774847</v>
      </c>
      <c r="CI1007" s="10"/>
      <c r="CK1007" s="5" t="s">
        <v>4</v>
      </c>
      <c r="CL1007" s="6" t="s">
        <v>5</v>
      </c>
      <c r="CM1007" s="7" t="s">
        <v>6</v>
      </c>
      <c r="CN1007" s="8" t="s">
        <v>1</v>
      </c>
      <c r="CO1007" s="10"/>
      <c r="CP1007">
        <f t="shared" ref="CP1007:CQ1009" si="1520">BZ1008</f>
        <v>0.93180266183863136</v>
      </c>
      <c r="CQ1007">
        <f t="shared" si="1520"/>
        <v>-0.87956522186239505</v>
      </c>
      <c r="CR1007">
        <f>CI1011</f>
        <v>0</v>
      </c>
      <c r="CS1007">
        <f>CL1011</f>
        <v>0</v>
      </c>
      <c r="CU1007" s="17">
        <f>CU911</f>
        <v>120</v>
      </c>
      <c r="CV1007" s="17">
        <f>CV911</f>
        <v>45</v>
      </c>
      <c r="CW1007" s="31">
        <f>CH914</f>
        <v>169.3391946992854</v>
      </c>
      <c r="CY1007" s="61">
        <f t="array" ref="CY1007:CY1009">MMULT(DQ1007:DS1009,DO1007:DO1009)</f>
        <v>0.73807492693662946</v>
      </c>
      <c r="CZ1007" s="13"/>
      <c r="DA1007" s="17">
        <v>1</v>
      </c>
      <c r="DB1007">
        <v>0</v>
      </c>
      <c r="DD1007" s="73">
        <f>(DB1007^2)*(1-COS(RADIANS(CW1007+45)))+(COS(RADIANS(CW1007+45)))</f>
        <v>-0.82571260627861753</v>
      </c>
      <c r="DE1007" s="73">
        <f>(DB1007*DB1008)*(1-COS(RADIANS(CW1007+45)))-DB1009*(SIN(RADIANS(CW1007+45)))</f>
        <v>0.56409103151226647</v>
      </c>
      <c r="DF1007" s="73">
        <f>(DB1007*DB1009)*(1-COS(RADIANS(CW1007+45)))+DB1008*(SIN(RADIANS(CW1007+45)))</f>
        <v>0</v>
      </c>
      <c r="DG1007" s="10"/>
      <c r="DH1007">
        <f t="array" ref="DH1007:DH1009">MMULT(DD1007:DF1009,DA1007:DA1009)</f>
        <v>-0.82571260627861753</v>
      </c>
      <c r="DI1007" s="23">
        <f>COS(RADIANS('[1]Biaxial Input'!$F$21))</f>
        <v>-0.9975640502598242</v>
      </c>
      <c r="DK1007" s="30">
        <f>(DI1007^2)*(1-COS(RADIANS(CV1007)))+(COS(RADIANS(CV1007)))</f>
        <v>0.99857479166422358</v>
      </c>
      <c r="DL1007" s="30">
        <f>(DI1007*DI1008)*(1-COS(RADIANS(CV1007)))-DI1009*(SIN(RADIANS(CV1007)))</f>
        <v>-2.0381428756221641E-2</v>
      </c>
      <c r="DM1007" s="30">
        <f>(DI1007*DI1009)*(1-COS(RADIANS(CV1007)))+DI1008*(SIN(RADIANS(CV1007)))</f>
        <v>4.9325275616132508E-2</v>
      </c>
      <c r="DO1007">
        <f t="array" ref="DO1007:DO1009">MMULT(DK1007:DM1009,DH1007:DH1009)</f>
        <v>-0.81303881261840283</v>
      </c>
      <c r="DQ1007" s="28">
        <f>(DB1007^2)*(1-COS(RADIANS(CU1007)))+(COS(RADIANS(CU1007)))</f>
        <v>-0.49999999999999978</v>
      </c>
      <c r="DR1007" s="28">
        <f>(DB1007*DB1008)*(1-COS(RADIANS(CU1007)))-DB1009*(SIN(RADIANS(CU1007)))</f>
        <v>-0.86602540378443871</v>
      </c>
      <c r="DS1007" s="28">
        <f>(DB1007*DB1009)*(1-COS(RADIANS(CU1007)))+DB1008*(SIN(RADIANS(CU1007)))</f>
        <v>0</v>
      </c>
      <c r="DU1007" s="61">
        <f t="array" ref="DU1007:DU1009">MMULT(DQ1007:DS1009,EE1007:EE1009)</f>
        <v>-0.22656132369862786</v>
      </c>
      <c r="DV1007" s="13"/>
      <c r="DW1007" s="17">
        <v>1</v>
      </c>
      <c r="DX1007">
        <v>0</v>
      </c>
      <c r="DZ1007" s="73">
        <f>(DB1007^2)*(1-COS(RADIANS(CW1007-45)))+(COS(RADIANS(CW1007-45)))</f>
        <v>-0.56409103151226647</v>
      </c>
      <c r="EA1007" s="73">
        <f>(DB1007*DB1008)*(1-COS(RADIANS(CW1007-45)))-DB1009*(SIN(RADIANS(CW1007-45)))</f>
        <v>-0.82571260627861753</v>
      </c>
      <c r="EB1007" s="73">
        <f>(DB1007*DB1009)*(1-COS(RADIANS(CW1007-45)))+DB1008*(SIN(RADIANS(CW1007-45)))</f>
        <v>0</v>
      </c>
      <c r="EC1007" s="10"/>
      <c r="ED1007">
        <f t="array" ref="ED1007:ED1009">MMULT(DZ1007:EB1009,DA1007:DA1009)</f>
        <v>-0.56409103151226647</v>
      </c>
      <c r="EE1007" s="1">
        <f t="array" ref="EE1007:EE1009">MMULT(DK1007:DM1009,ED1007:ED1009)</f>
        <v>-0.58011628693000017</v>
      </c>
      <c r="EG1007">
        <f>CY1007+DU1007</f>
        <v>0.51151360323800166</v>
      </c>
      <c r="EH1007">
        <f>EG1007/(SQRT(EG1007^2+EG1008^2+EG1009^2))</f>
        <v>0.36169473751875614</v>
      </c>
      <c r="EJ1007">
        <f>Q1007+AM1007</f>
        <v>0.48720751704987814</v>
      </c>
      <c r="EK1007">
        <f>EJ1007/(SQRT(EJ1007^2+EJ1008^2+EJ1009^2))</f>
        <v>0.34450773915102939</v>
      </c>
      <c r="EM1007" s="23">
        <f>CY1008*DU1009-CY1009*DU1008</f>
        <v>0.63554336502823683</v>
      </c>
      <c r="EO1007" s="15">
        <v>10</v>
      </c>
      <c r="EP1007" s="9" t="s">
        <v>7</v>
      </c>
      <c r="EW1007" s="17">
        <f>CU1007</f>
        <v>120</v>
      </c>
      <c r="EX1007" s="17">
        <f>CV1007</f>
        <v>45</v>
      </c>
      <c r="EY1007" s="31">
        <f>1+CW1007</f>
        <v>170.3391946992854</v>
      </c>
      <c r="EZ1007" s="10"/>
      <c r="FA1007" s="61">
        <f t="array" ref="FA1007:FA1009">MMULT(FS1007:FU1009,FQ1007:FQ1009)</f>
        <v>0.74191655485446828</v>
      </c>
      <c r="FB1007" s="13">
        <f>BW1008</f>
        <v>0</v>
      </c>
      <c r="FC1007" s="17">
        <v>1</v>
      </c>
      <c r="FD1007">
        <v>0</v>
      </c>
      <c r="FF1007" s="73">
        <f>(FD1007^2)*(1-COS(RADIANS(EY1007+45)))+(COS(RADIANS(EY1007+45)))</f>
        <v>-0.81574210029967376</v>
      </c>
      <c r="FG1007" s="73">
        <f>(FD1007*FD1008)*(1-COS(RADIANS(EY1007+45)))-FD1009*(SIN(RADIANS(EY1007+45)))</f>
        <v>0.5784157897210942</v>
      </c>
      <c r="FH1007" s="73">
        <f>(FD1007*FD1009)*(1-COS(RADIANS(EY1007+45)))+FD1008*(SIN(RADIANS(EY1007+45)))</f>
        <v>0</v>
      </c>
      <c r="FI1007" s="10"/>
      <c r="FJ1007">
        <f t="array" ref="FJ1007:FJ1009">MMULT(FF1007:FH1009,FC1007:FC1009)</f>
        <v>-0.81574210029967376</v>
      </c>
      <c r="FK1007" s="23">
        <f>COS(RADIANS(176))</f>
        <v>-0.9975640502598242</v>
      </c>
      <c r="FM1007" s="30">
        <f>(FK1007^2)*(1-COS(RADIANS(EX1007)))+(COS(RADIANS(EX1007)))</f>
        <v>0.99857479166422358</v>
      </c>
      <c r="FN1007" s="30">
        <f>(FK1007*FK1008)*(1-COS(RADIANS(EX1007)))-FK1009*(SIN(RADIANS(EX1007)))</f>
        <v>-2.0381428756221641E-2</v>
      </c>
      <c r="FO1007" s="30">
        <f>(FK1007*FK1009)*(1-COS(RADIANS(EX1007)))+FK1008*(SIN(RADIANS(EX1007)))</f>
        <v>4.9325275616132508E-2</v>
      </c>
      <c r="FQ1007">
        <f t="array" ref="FQ1007:FQ1009">MMULT(FM1007:FO1009,FJ1007:FJ1009)</f>
        <v>-0.8027905576488088</v>
      </c>
      <c r="FS1007" s="28">
        <f>(FD1007^2)*(1-COS(RADIANS(EW1007)))+(COS(RADIANS(EW1007)))</f>
        <v>-0.49999999999999978</v>
      </c>
      <c r="FT1007" s="28">
        <f>(FD1007*FD1008)*(1-COS(RADIANS(EW1007)))-FD1009*(SIN(RADIANS(EW1007)))</f>
        <v>-0.86602540378443871</v>
      </c>
      <c r="FU1007" s="28">
        <f>(FD1007*FD1009)*(1-COS(RADIANS(EW1007)))+FD1008*(SIN(RADIANS(EW1007)))</f>
        <v>0</v>
      </c>
      <c r="FW1007" s="61">
        <f t="array" ref="FW1007:FW1009">MMULT(FS1007:FU1009,GG1007:GG1009)</f>
        <v>-0.21364563370558748</v>
      </c>
      <c r="FX1007" s="13">
        <f>BX1008</f>
        <v>0</v>
      </c>
      <c r="FY1007" s="17">
        <v>1</v>
      </c>
      <c r="FZ1007">
        <v>0</v>
      </c>
      <c r="GB1007" s="73">
        <f>(FD1007^2)*(1-COS(RADIANS(EY1007-45)))+(COS(RADIANS(EY1007-45)))</f>
        <v>-0.5784157897210942</v>
      </c>
      <c r="GC1007" s="73">
        <f>(FD1007*FD1008)*(1-COS(RADIANS(EY1007-45)))-FD1009*(SIN(RADIANS(EY1007-45)))</f>
        <v>-0.81574210029967376</v>
      </c>
      <c r="GD1007" s="73">
        <f>(FD1007*FD1009)*(1-COS(RADIANS(EY1007-45)))+FD1008*(SIN(RADIANS(EY1007-45)))</f>
        <v>0</v>
      </c>
      <c r="GE1007" s="10"/>
      <c r="GF1007">
        <f t="array" ref="GF1007:GF1009">MMULT(GB1007:GD1009,FC1007:FC1009)</f>
        <v>-0.5784157897210942</v>
      </c>
      <c r="GG1007" s="1">
        <f t="array" ref="GG1007:GG1009">MMULT(FM1007:FO1009,GF1007:GF1009)</f>
        <v>-0.5942174162167474</v>
      </c>
      <c r="GI1007">
        <f>FA1007+FW1007</f>
        <v>0.52827092114888075</v>
      </c>
      <c r="GJ1007">
        <f>GI1007/(SQRT(GI1007^2+GI1008^2+GI1009^2))</f>
        <v>0.37354395064803747</v>
      </c>
      <c r="GL1007" t="e">
        <f>CH1008+DC1007</f>
        <v>#VALUE!</v>
      </c>
      <c r="GM1007" t="e">
        <f>GL1007/(SQRT(GL1007^2+GL1008^2+GL1009^2))</f>
        <v>#VALUE!</v>
      </c>
      <c r="GO1007" s="27">
        <f>FA1008*FW1009-FA1009*FW1008</f>
        <v>0.63554336502823694</v>
      </c>
    </row>
    <row r="1008" spans="4:197" x14ac:dyDescent="0.2">
      <c r="D1008" t="s">
        <v>8</v>
      </c>
      <c r="E1008" s="5">
        <f t="shared" ref="E1008:F1010" si="1521">E1003</f>
        <v>0.93175726557760197</v>
      </c>
      <c r="F1008" s="6">
        <f t="shared" si="1521"/>
        <v>-0.87962380347161251</v>
      </c>
      <c r="G1008" s="7">
        <f>Q1007</f>
        <v>0.90503212069214112</v>
      </c>
      <c r="H1008" s="8">
        <f>AM1007</f>
        <v>-0.41782460364226298</v>
      </c>
      <c r="J1008" s="9">
        <f>((SUMPRODUCT(G1008:G1010,E1008:E1010))*(SUMPRODUCT(G1008:(G1010),F1008:F1010)))-((SUMPRODUCT(H1008:H1010,E1008:E1010))*(SUMPRODUCT(H1008:H1010,F1008:F1010)))</f>
        <v>4.0432192377667653E-2</v>
      </c>
      <c r="Q1008" s="61">
        <v>-0.41631943358655826</v>
      </c>
      <c r="S1008" s="17">
        <v>0</v>
      </c>
      <c r="T1008">
        <v>0</v>
      </c>
      <c r="V1008" s="73">
        <f>(T1007*T1008)*(1-COS(RADIANS(O1007+45)))+T1009*(SIN(RADIANS(O1007+45)))</f>
        <v>-0.9966373868180366</v>
      </c>
      <c r="W1008" s="73">
        <f>(T1008^2)*(1-COS(RADIANS(O1007+45)))+(COS(RADIANS(O1007+45)))</f>
        <v>-8.1938508630040444E-2</v>
      </c>
      <c r="X1008" s="73">
        <f>(T1008*T1009)*(1-COS(RADIANS(O1007+45)))-T1007*(SIN(RADIANS(O1007+45)))</f>
        <v>0</v>
      </c>
      <c r="Y1008" s="10"/>
      <c r="Z1008">
        <v>-0.9966373868180366</v>
      </c>
      <c r="AA1008" s="23">
        <f>SIN(RADIANS('[1]Biaxial Input'!$F$21))*(COS(RADIANS(0)))</f>
        <v>6.9756473744125524E-2</v>
      </c>
      <c r="AC1008" s="30">
        <f>(AA1007*AA1008)*(1-COS(RADIANS(N1007)))+AA1009*(SIN(RADIANS(N1007)))</f>
        <v>-2.6479783333051429E-4</v>
      </c>
      <c r="AD1008" s="30">
        <f>(AA1008^2)*(1-COS(RADIANS(N1007)))+(COS(RADIANS(N1007)))</f>
        <v>0.99621321456003986</v>
      </c>
      <c r="AE1008" s="30">
        <f>(AA1008*AA1009)*(1-COS(RADIANS(N1007)))-AA1007*(SIN(RADIANS(N1007)))</f>
        <v>-8.694343573875718E-2</v>
      </c>
      <c r="AG1008">
        <v>-0.99284163773316259</v>
      </c>
      <c r="AI1008" s="28">
        <f>(T1007*T1008)*(1-COS(RADIANS(M1007)))+T1009*(SIN(RADIANS(M1007)))</f>
        <v>0.93969262078590832</v>
      </c>
      <c r="AJ1008" s="28">
        <f>(T1008^2)*(1-COS(RADIANS(M1007)))+(COS(RADIANS(M1007)))</f>
        <v>0.34202014332566882</v>
      </c>
      <c r="AK1008" s="28">
        <f>(T1008*T1009)*(1-COS(RADIANS(M1007)))-T1007*(SIN(RADIANS(M1007)))</f>
        <v>0</v>
      </c>
      <c r="AM1008" s="61">
        <v>-0.90852708645969538</v>
      </c>
      <c r="AO1008" s="17">
        <v>0</v>
      </c>
      <c r="AP1008">
        <v>0</v>
      </c>
      <c r="AR1008" s="73">
        <f>(T1007*T1008)*(1-COS(RADIANS(O1007-45)))+T1009*(SIN(RADIANS(O1007-45)))</f>
        <v>8.1938508630040832E-2</v>
      </c>
      <c r="AS1008" s="73">
        <f>(T1008^2)*(1-COS(RADIANS(O1007-45)))+(COS(RADIANS(O1007-45)))</f>
        <v>-0.9966373868180366</v>
      </c>
      <c r="AT1008" s="73">
        <f>(T1008*T1009)*(1-COS(RADIANS(O1007-45)))-T1007*(SIN(RADIANS(O1007-45)))</f>
        <v>0</v>
      </c>
      <c r="AU1008" s="10"/>
      <c r="AV1008">
        <v>8.1938508630040832E-2</v>
      </c>
      <c r="AW1008" s="1">
        <v>8.1892132499234147E-2</v>
      </c>
      <c r="BY1008" t="s">
        <v>8</v>
      </c>
      <c r="BZ1008" s="5">
        <f t="shared" ref="BZ1008:CA1010" si="1522">BZ1003</f>
        <v>0.93180266183863136</v>
      </c>
      <c r="CA1008" s="6">
        <f t="shared" si="1522"/>
        <v>-0.87956522186239505</v>
      </c>
      <c r="CB1008" s="7">
        <f>CY1007</f>
        <v>0.73807492693662946</v>
      </c>
      <c r="CC1008" s="8">
        <f>DU1007</f>
        <v>-0.22656132369862786</v>
      </c>
      <c r="CE1008" s="9">
        <f>((SUMPRODUCT(CB1008:CB1010,BZ1008:BZ1010))*(SUMPRODUCT(CB1008:CB1010,CA1008:CA1010)))-((SUMPRODUCT(CC1008:CC1010,BZ1008:BZ1010))*(SUMPRODUCT(CC1008:CC1010,CA1008:CA1010)))</f>
        <v>6.106226635438361E-16</v>
      </c>
      <c r="CG1008">
        <v>1</v>
      </c>
      <c r="CH1008" t="s">
        <v>161</v>
      </c>
      <c r="CI1008" s="67"/>
      <c r="CJ1008" s="1" t="s">
        <v>8</v>
      </c>
      <c r="CK1008" s="5">
        <f t="shared" ref="CK1008:CL1010" si="1523">BZ1008</f>
        <v>0.93180266183863136</v>
      </c>
      <c r="CL1008" s="6">
        <f t="shared" si="1523"/>
        <v>-0.87956522186239505</v>
      </c>
      <c r="CM1008" s="7">
        <f>FA1007</f>
        <v>0.74191655485446828</v>
      </c>
      <c r="CN1008" s="8">
        <f>FW1007</f>
        <v>-0.21364563370558748</v>
      </c>
      <c r="CO1008" s="10"/>
      <c r="CP1008">
        <f t="shared" si="1520"/>
        <v>0.3492962422733713</v>
      </c>
      <c r="CQ1008">
        <f t="shared" si="1520"/>
        <v>-0.34518112468713447</v>
      </c>
      <c r="CR1008">
        <f>CJ1011</f>
        <v>0</v>
      </c>
      <c r="CS1008">
        <f>CM1011</f>
        <v>0</v>
      </c>
      <c r="CW1008" s="28"/>
      <c r="CY1008" s="61">
        <v>-0.51268859690472079</v>
      </c>
      <c r="DA1008" s="17">
        <v>0</v>
      </c>
      <c r="DB1008">
        <v>0</v>
      </c>
      <c r="DD1008" s="73">
        <f>(DB1007*DB1008)*(1-COS(RADIANS(CW1007+45)))+DB1009*(SIN(RADIANS(CW1007+45)))</f>
        <v>-0.56409103151226647</v>
      </c>
      <c r="DE1008" s="73">
        <f>(DB1008^2)*(1-COS(RADIANS(CW1007+45)))+(COS(RADIANS(CW1007+45)))</f>
        <v>-0.82571260627861753</v>
      </c>
      <c r="DF1008" s="73">
        <f>(DB1008*DB1009)*(1-COS(RADIANS(CW1007+45)))-DB1007*(SIN(RADIANS(CW1007+45)))</f>
        <v>0</v>
      </c>
      <c r="DG1008" s="10"/>
      <c r="DH1008">
        <v>-0.56409103151226647</v>
      </c>
      <c r="DI1008" s="23">
        <f>SIN(RADIANS('[1]Biaxial Input'!$F$21))*(COS(RADIANS(0)))</f>
        <v>6.9756473744125524E-2</v>
      </c>
      <c r="DK1008" s="30">
        <f>(DI1007*DI1008)*(1-COS(RADIANS(CV1007)))+DI1009*(SIN(RADIANS(CV1007)))</f>
        <v>-2.0381428756221641E-2</v>
      </c>
      <c r="DL1008" s="30">
        <f>(DI1008^2)*(1-COS(RADIANS(CV1007)))+(COS(RADIANS(CV1007)))</f>
        <v>0.70853198952232399</v>
      </c>
      <c r="DM1008" s="30">
        <f>(DI1008*DI1009)*(1-COS(RADIANS(CV1007)))-DI1007*(SIN(RADIANS(CV1007)))</f>
        <v>0.70538430460663959</v>
      </c>
      <c r="DO1008">
        <v>-0.38284733817110439</v>
      </c>
      <c r="DQ1008" s="28">
        <f>(DB1007*DB1008)*(1-COS(RADIANS(CU1007)))+DB1009*(SIN(RADIANS(CU1007)))</f>
        <v>0.86602540378443871</v>
      </c>
      <c r="DR1008" s="28">
        <f>(DB1008^2)*(1-COS(RADIANS(CU1007)))+(COS(RADIANS(CU1007)))</f>
        <v>-0.49999999999999978</v>
      </c>
      <c r="DS1008" s="28">
        <f>(DB1008*DB1009)*(1-COS(RADIANS(CU1007)))-DB1007*(SIN(RADIANS(CU1007)))</f>
        <v>0</v>
      </c>
      <c r="DU1008" s="61">
        <v>-0.80066583006600411</v>
      </c>
      <c r="DW1008" s="17">
        <v>0</v>
      </c>
      <c r="DX1008">
        <v>0</v>
      </c>
      <c r="DZ1008" s="73">
        <f>(DB1007*DB1008)*(1-COS(RADIANS(CW1007-45)))+DB1009*(SIN(RADIANS(CW1007-45)))</f>
        <v>0.82571260627861753</v>
      </c>
      <c r="EA1008" s="73">
        <f>(DB1008^2)*(1-COS(RADIANS(CW1007-45)))+(COS(RADIANS(CW1007-45)))</f>
        <v>-0.56409103151226647</v>
      </c>
      <c r="EB1008" s="73">
        <f>(DB1008*DB1009)*(1-COS(RADIANS(CW1007-45)))-DB1007*(SIN(RADIANS(CW1007-45)))</f>
        <v>0</v>
      </c>
      <c r="EC1008" s="10"/>
      <c r="ED1008">
        <v>0.82571260627861753</v>
      </c>
      <c r="EE1008" s="1">
        <v>0.59654077687104301</v>
      </c>
      <c r="EG1008">
        <f>CY1008+DU1008</f>
        <v>-1.3133544269707249</v>
      </c>
      <c r="EH1008">
        <f>EG1008/(SQRT(EG1007^2+EG1008^2+EG1009^2))</f>
        <v>-0.92868182141237199</v>
      </c>
      <c r="EJ1008">
        <f>Q1008+AM1008</f>
        <v>-1.3248465200462536</v>
      </c>
      <c r="EK1008">
        <f>EJ1008/(SQRT(EJ1007^2+EJ1008^2+EJ1009^2))</f>
        <v>-0.93680795835610542</v>
      </c>
      <c r="EM1008" s="23">
        <f>CY1009*DU1007-CY1007*DU1009</f>
        <v>0.3099752105710798</v>
      </c>
      <c r="EP1008" s="9">
        <f>((SUMPRODUCT(CM1008:CM1010,BZ1008:BZ1010))*(SUMPRODUCT(CM1008:CM1010,CA1008:CA1010)))-((SUMPRODUCT(CN1008:CN1010,BZ1008:BZ1010))*(SUMPRODUCT(CN1008:CN1010,CA1008:CA1010)))</f>
        <v>-2.0046692028420909E-2</v>
      </c>
      <c r="EY1008" s="28"/>
      <c r="EZ1008" s="10"/>
      <c r="FA1008" s="61">
        <v>-0.49863696646139211</v>
      </c>
      <c r="FB1008" s="13">
        <f>BW1009</f>
        <v>0</v>
      </c>
      <c r="FC1008" s="17">
        <v>0</v>
      </c>
      <c r="FD1008">
        <v>0</v>
      </c>
      <c r="FF1008" s="73">
        <f>(FD1007*FD1008)*(1-COS(RADIANS(EY1007+45)))+FD1009*(SIN(RADIANS(EY1007+45)))</f>
        <v>-0.5784157897210942</v>
      </c>
      <c r="FG1008" s="73">
        <f>(FD1008^2)*(1-COS(RADIANS(EY1007+45)))+(COS(RADIANS(EY1007+45)))</f>
        <v>-0.81574210029967376</v>
      </c>
      <c r="FH1008" s="73">
        <f>(FD1008*FD1009)*(1-COS(RADIANS(EY1007+45)))-FD1007*(SIN(RADIANS(EY1007+45)))</f>
        <v>0</v>
      </c>
      <c r="FI1008" s="10"/>
      <c r="FJ1008">
        <v>-0.5784157897210942</v>
      </c>
      <c r="FK1008" s="23">
        <f>SIN(RADIANS(176))*(COS(RADIANS(0)))</f>
        <v>6.9756473744125524E-2</v>
      </c>
      <c r="FM1008" s="30">
        <f>(FK1007*FK1008)*(1-COS(RADIANS(EX1007)))+FK1009*(SIN(RADIANS(EX1007)))</f>
        <v>-2.0381428756221641E-2</v>
      </c>
      <c r="FN1008" s="30">
        <f>(FK1008^2)*(1-COS(RADIANS(EX1007)))+(COS(RADIANS(EX1007)))</f>
        <v>0.70853198952232399</v>
      </c>
      <c r="FO1008" s="30">
        <f>(FK1008*FK1009)*(1-COS(RADIANS(EX1007)))-FK1007*(SIN(RADIANS(EX1007)))</f>
        <v>0.70538430460663959</v>
      </c>
      <c r="FQ1008">
        <v>-0.39320010076150463</v>
      </c>
      <c r="FS1008" s="28">
        <f>(FD1007*FD1008)*(1-COS(RADIANS(EW1007)))+FD1009*(SIN(RADIANS(EW1007)))</f>
        <v>0.86602540378443871</v>
      </c>
      <c r="FT1008" s="28">
        <f>(FD1008^2)*(1-COS(RADIANS(EW1007)))+(COS(RADIANS(EW1007)))</f>
        <v>-0.49999999999999978</v>
      </c>
      <c r="FU1008" s="28">
        <f>(FD1008*FD1009)*(1-COS(RADIANS(EW1007)))-FD1007*(SIN(RADIANS(EW1007)))</f>
        <v>0</v>
      </c>
      <c r="FW1008" s="61">
        <v>-0.80949153455091505</v>
      </c>
      <c r="FX1008" s="13">
        <f>BX1009</f>
        <v>0</v>
      </c>
      <c r="FY1008" s="17">
        <v>0</v>
      </c>
      <c r="FZ1008">
        <v>0</v>
      </c>
      <c r="GB1008" s="73">
        <f>(FD1007*FD1008)*(1-COS(RADIANS(EY1007-45)))+FD1009*(SIN(RADIANS(EY1007-45)))</f>
        <v>0.81574210029967376</v>
      </c>
      <c r="GC1008" s="73">
        <f>(FD1008^2)*(1-COS(RADIANS(EY1007-45)))+(COS(RADIANS(EY1007-45)))</f>
        <v>-0.5784157897210942</v>
      </c>
      <c r="GD1008" s="73">
        <f>(FD1008*FD1009)*(1-COS(RADIANS(EY1007-45)))-FD1007*(SIN(RADIANS(EY1007-45)))</f>
        <v>0</v>
      </c>
      <c r="GE1008" s="10"/>
      <c r="GF1008">
        <v>0.81574210029967376</v>
      </c>
      <c r="GG1008" s="1">
        <v>0.58976831347212111</v>
      </c>
      <c r="GI1008">
        <f>FA1008+FW1008</f>
        <v>-1.3081285010123072</v>
      </c>
      <c r="GJ1008">
        <f>GI1008/(SQRT(GI1007^2+GI1008^2+GI1009^2))</f>
        <v>-0.92498653372919581</v>
      </c>
      <c r="GL1008">
        <f>CH1009+DC1008</f>
        <v>-2.0046692028420909E-2</v>
      </c>
      <c r="GM1008" t="e">
        <f>GL1008/(SQRT(GL1007^2+GL1008^2+GL1009^2))</f>
        <v>#VALUE!</v>
      </c>
      <c r="GO1008" s="27">
        <f>FA1009*FW1007-FA1007*FW1009</f>
        <v>0.30997521057107985</v>
      </c>
    </row>
    <row r="1009" spans="1:197" x14ac:dyDescent="0.2">
      <c r="D1009" t="s">
        <v>9</v>
      </c>
      <c r="E1009" s="5">
        <f t="shared" si="1521"/>
        <v>0.34942631596765805</v>
      </c>
      <c r="F1009" s="6">
        <f t="shared" si="1521"/>
        <v>-0.3450538979128393</v>
      </c>
      <c r="G1009" s="7">
        <f t="shared" ref="G1009:G1010" si="1524">Q1008</f>
        <v>-0.41631943358655826</v>
      </c>
      <c r="H1009" s="8">
        <f t="shared" ref="H1009:H1010" si="1525">AM1008</f>
        <v>-0.90852708645969538</v>
      </c>
      <c r="J1009" s="10"/>
      <c r="Q1009" s="61">
        <v>-8.7149238284983346E-2</v>
      </c>
      <c r="S1009" s="17">
        <v>0</v>
      </c>
      <c r="T1009">
        <v>1</v>
      </c>
      <c r="V1009" s="73">
        <f>(T1007*T1009)*(1-COS(RADIANS(O1007+45)))-T1008*(SIN(RADIANS(O1007+45)))</f>
        <v>0</v>
      </c>
      <c r="W1009" s="73">
        <f>(T1008*T1009)*(1-COS(RADIANS(O1007+45)))+T1007*(SIN(RADIANS(O1007+45)))</f>
        <v>0</v>
      </c>
      <c r="X1009" s="73">
        <f>(T1009^2)*(1-COS(RADIANS(O1007+45)))+(COS(RADIANS(O1007+45)))</f>
        <v>0.99999999999999989</v>
      </c>
      <c r="Y1009" s="10"/>
      <c r="Z1009">
        <v>0</v>
      </c>
      <c r="AA1009" s="23">
        <f>SIN(RADIANS('[1]Biaxial Input'!$F$21))*SIN(RADIANS(0))</f>
        <v>0</v>
      </c>
      <c r="AC1009" s="30">
        <f>(AA1007*AA1009)*(1-COS(RADIANS(N1007)))-AA1008*(SIN(RADIANS(N1007)))</f>
        <v>6.0796772806267756E-3</v>
      </c>
      <c r="AD1009" s="30">
        <f>(AA1008*AA1009)*(1-COS(RADIANS(N1007)))+AA1007*(SIN(RADIANS(N1007)))</f>
        <v>8.694343573875718E-2</v>
      </c>
      <c r="AE1009" s="30">
        <f>(AA1009^2)*(1-COS(RADIANS(N1007)))+(COS(RADIANS(N1007)))</f>
        <v>0.99619469809174555</v>
      </c>
      <c r="AG1009">
        <v>-8.7149238284983346E-2</v>
      </c>
      <c r="AI1009" s="28">
        <f>(T1007*T1009)*(1-COS(RADIANS(M1007)))-T1008*(SIN(RADIANS(M1007)))</f>
        <v>0</v>
      </c>
      <c r="AJ1009" s="28">
        <f>(T1008*T1009)*(1-COS(RADIANS(M1007)))+T1007*(SIN(RADIANS(M1007)))</f>
        <v>0</v>
      </c>
      <c r="AK1009" s="28">
        <f>(T1009^2)*(1-COS(RADIANS(M1007)))+(COS(RADIANS(M1007)))</f>
        <v>1</v>
      </c>
      <c r="AM1009" s="61">
        <v>1.064781781944699E-3</v>
      </c>
      <c r="AO1009" s="17">
        <v>0</v>
      </c>
      <c r="AP1009">
        <v>1</v>
      </c>
      <c r="AR1009" s="73">
        <f>(T1007*T1007)*(1-COS(RADIANS(O1007-45)))-T1007*(SIN(RADIANS(O1007-45)))</f>
        <v>0</v>
      </c>
      <c r="AS1009" s="73">
        <f>(T1008*T1009)*(1-COS(RADIANS(O1007-45)))+T1007*(SIN(RADIANS(O1007-45)))</f>
        <v>0</v>
      </c>
      <c r="AT1009" s="73">
        <f>(T1009^2)*(1-COS(RADIANS(O1007-45)))+(COS(RADIANS(O1007-45)))</f>
        <v>0.99999999999999989</v>
      </c>
      <c r="AU1009" s="10"/>
      <c r="AV1009">
        <v>0</v>
      </c>
      <c r="AW1009" s="1">
        <v>1.064781781944699E-3</v>
      </c>
      <c r="BY1009" t="s">
        <v>9</v>
      </c>
      <c r="BZ1009" s="5">
        <f t="shared" si="1522"/>
        <v>0.3492962422733713</v>
      </c>
      <c r="CA1009" s="6">
        <f t="shared" si="1522"/>
        <v>-0.34518112468713447</v>
      </c>
      <c r="CB1009" s="7">
        <f>CY1008</f>
        <v>-0.51268859690472079</v>
      </c>
      <c r="CC1009" s="8">
        <f>DU1008</f>
        <v>-0.80066583006600411</v>
      </c>
      <c r="CE1009" s="10"/>
      <c r="CH1009">
        <f>((SUMPRODUCT(CM1008:CM1010,CK1008:CK1010))*(SUMPRODUCT(CM1008:CM1010,CL1008:CL1010)))-((SUMPRODUCT(CN1008:CN1010,CK1008:CK1010))*(SUMPRODUCT(CN1008:CN1010,CL1008:CL1010)))</f>
        <v>-2.0046692028420909E-2</v>
      </c>
      <c r="CI1009" s="67"/>
      <c r="CJ1009" s="10" t="s">
        <v>9</v>
      </c>
      <c r="CK1009" s="5">
        <f t="shared" si="1523"/>
        <v>0.3492962422733713</v>
      </c>
      <c r="CL1009" s="6">
        <f t="shared" si="1523"/>
        <v>-0.34518112468713447</v>
      </c>
      <c r="CM1009" s="7">
        <f>FA1008</f>
        <v>-0.49863696646139211</v>
      </c>
      <c r="CN1009" s="8">
        <f>FW1008</f>
        <v>-0.80949153455091505</v>
      </c>
      <c r="CP1009">
        <f t="shared" si="1520"/>
        <v>-9.8670839279614439E-2</v>
      </c>
      <c r="CQ1009">
        <f t="shared" si="1520"/>
        <v>-0.32743703463395935</v>
      </c>
      <c r="CR1009">
        <f>CK1011</f>
        <v>0</v>
      </c>
      <c r="CS1009">
        <f>CN1011</f>
        <v>0</v>
      </c>
      <c r="CW1009" s="28"/>
      <c r="CY1009" s="61">
        <v>0.43862946188252999</v>
      </c>
      <c r="DA1009" s="17">
        <v>0</v>
      </c>
      <c r="DB1009">
        <v>1</v>
      </c>
      <c r="DD1009" s="73">
        <f>(DB1007*DB1009)*(1-COS(RADIANS(CW1007+45)))-DB1008*(SIN(RADIANS(CW1007+45)))</f>
        <v>0</v>
      </c>
      <c r="DE1009" s="73">
        <f>(DB1008*DB1009)*(1-COS(RADIANS(CW1007+45)))+DB1007*(SIN(RADIANS(CW1007+45)))</f>
        <v>0</v>
      </c>
      <c r="DF1009" s="73">
        <f>(DB1009^2)*(1-COS(RADIANS(CW1007+45)))+(COS(RADIANS(CW1007+45)))</f>
        <v>1</v>
      </c>
      <c r="DG1009" s="10"/>
      <c r="DH1009">
        <v>0</v>
      </c>
      <c r="DI1009" s="23">
        <f>SIN(RADIANS('[1]Biaxial Input'!$F$21))*SIN(RADIANS(0))</f>
        <v>0</v>
      </c>
      <c r="DK1009" s="30">
        <f>(DI1007*DI1009)*(1-COS(RADIANS(CV1007)))-DI1008*(SIN(RADIANS(CV1007)))</f>
        <v>-4.9325275616132508E-2</v>
      </c>
      <c r="DL1009" s="30">
        <f>(DI1008*DI1009)*(1-COS(RADIANS(CV1007)))+DI1007*(SIN(RADIANS(CV1007)))</f>
        <v>-0.70538430460663959</v>
      </c>
      <c r="DM1009" s="30">
        <f>(DI1009^2)*(1-COS(RADIANS(CV1007)))+(COS(RADIANS(CV1007)))</f>
        <v>0.70710678118654757</v>
      </c>
      <c r="DO1009">
        <v>0.43862946188252999</v>
      </c>
      <c r="DQ1009" s="28">
        <f>(DB1007*DB1009)*(1-COS(RADIANS(CU1007)))-DB1008*(SIN(RADIANS(CU1007)))</f>
        <v>0</v>
      </c>
      <c r="DR1009" s="28">
        <f>(DB1008*DB1009)*(1-COS(RADIANS(CU1007)))+DB1007*(SIN(RADIANS(CU1007)))</f>
        <v>0</v>
      </c>
      <c r="DS1009" s="28">
        <f>(DB1009^2)*(1-COS(RADIANS(CU1007)))+(COS(RADIANS(CU1007)))</f>
        <v>1</v>
      </c>
      <c r="DU1009" s="61">
        <v>-0.55462076698284757</v>
      </c>
      <c r="DW1009" s="17">
        <v>0</v>
      </c>
      <c r="DX1009">
        <v>1</v>
      </c>
      <c r="DZ1009" s="73">
        <f>(DB1007*DB1007)*(1-COS(RADIANS(CW1007-45)))-DB1007*(SIN(RADIANS(CW1007-45)))</f>
        <v>0</v>
      </c>
      <c r="EA1009" s="73">
        <f>(DB1008*DB1009)*(1-COS(RADIANS(CW1007-45)))+DB1007*(SIN(RADIANS(CW1007-45)))</f>
        <v>0</v>
      </c>
      <c r="EB1009" s="73">
        <f>(DB1009^2)*(1-COS(RADIANS(CW1007-45)))+(COS(RADIANS(CW1007-45)))</f>
        <v>1</v>
      </c>
      <c r="EC1009" s="10"/>
      <c r="ED1009">
        <v>0</v>
      </c>
      <c r="EE1009" s="1">
        <v>-0.55462076698284757</v>
      </c>
      <c r="EG1009">
        <f>CY1009+DU1009</f>
        <v>-0.11599130510031758</v>
      </c>
      <c r="EH1009">
        <f>EG1009/(SQRT(EG1007^2+EG1008^2+EG1009^2))</f>
        <v>-8.2018238395112339E-2</v>
      </c>
      <c r="EJ1009">
        <f>Q1009+AM1009</f>
        <v>-8.6084456503038642E-2</v>
      </c>
      <c r="EK1009">
        <f>EJ1009/(SQRT(EJ1007^2+EJ1008^2+EJ1009^2))</f>
        <v>-6.0870902948057026E-2</v>
      </c>
      <c r="EM1009" s="23">
        <f>CY1007*DU1008-CY1008*DU1007</f>
        <v>-0.70710678118654757</v>
      </c>
      <c r="ER1009">
        <f t="shared" ref="ER1009:ES1011" si="1526">CK1008</f>
        <v>0.93180266183863136</v>
      </c>
      <c r="ES1009">
        <f t="shared" si="1526"/>
        <v>-0.87956522186239505</v>
      </c>
      <c r="ET1009" t="e">
        <f>#REF!</f>
        <v>#REF!</v>
      </c>
      <c r="EU1009" t="e">
        <f>#REF!</f>
        <v>#REF!</v>
      </c>
      <c r="EY1009" s="28"/>
      <c r="EZ1009" s="10"/>
      <c r="FA1009" s="61">
        <v>0.44824212353487852</v>
      </c>
      <c r="FB1009" s="13">
        <f>BW1010</f>
        <v>0</v>
      </c>
      <c r="FC1009" s="17">
        <v>0</v>
      </c>
      <c r="FD1009">
        <v>1</v>
      </c>
      <c r="FF1009" s="73">
        <f>(FD1007*FD1009)*(1-COS(RADIANS(EY1007+45)))-FD1008*(SIN(RADIANS(EY1007+45)))</f>
        <v>0</v>
      </c>
      <c r="FG1009" s="73">
        <f>(FD1008*FD1009)*(1-COS(RADIANS(EY1007+45)))+FD1007*(SIN(RADIANS(EY1007+45)))</f>
        <v>0</v>
      </c>
      <c r="FH1009" s="73">
        <f>(FD1009^2)*(1-COS(RADIANS(EY1007+45)))+(COS(RADIANS(EY1007+45)))</f>
        <v>0.99999999999999989</v>
      </c>
      <c r="FI1009" s="10"/>
      <c r="FJ1009">
        <v>0</v>
      </c>
      <c r="FK1009" s="23">
        <f>SIN(RADIANS(176))*SIN(RADIANS(0))</f>
        <v>0</v>
      </c>
      <c r="FM1009" s="30">
        <f>(FK1007*FK1009)*(1-COS(RADIANS(EX1007)))-FK1008*(SIN(RADIANS(EX1007)))</f>
        <v>-4.9325275616132508E-2</v>
      </c>
      <c r="FN1009" s="30">
        <f>(FK1008*FK1009)*(1-COS(RADIANS(EX1007)))+FK1007*(SIN(RADIANS(EX1007)))</f>
        <v>-0.70538430460663959</v>
      </c>
      <c r="FO1009" s="30">
        <f>(FK1009^2)*(1-COS(RADIANS(EX1007)))+(COS(RADIANS(EX1007)))</f>
        <v>0.70710678118654757</v>
      </c>
      <c r="FQ1009">
        <v>0.44824212353487852</v>
      </c>
      <c r="FS1009" s="28">
        <f>(FD1007*FD1009)*(1-COS(RADIANS(EW1007)))-FD1008*(SIN(RADIANS(EW1007)))</f>
        <v>0</v>
      </c>
      <c r="FT1009" s="28">
        <f>(FD1008*FD1009)*(1-COS(RADIANS(EW1007)))+FD1007*(SIN(RADIANS(EW1007)))</f>
        <v>0</v>
      </c>
      <c r="FU1009" s="28">
        <f>(FD1009^2)*(1-COS(RADIANS(EW1007)))+(COS(RADIANS(EW1007)))</f>
        <v>1</v>
      </c>
      <c r="FW1009" s="61">
        <v>-0.54688115590952913</v>
      </c>
      <c r="FX1009" s="13">
        <f>BX1010</f>
        <v>0</v>
      </c>
      <c r="FY1009" s="17">
        <v>0</v>
      </c>
      <c r="FZ1009">
        <v>1</v>
      </c>
      <c r="GB1009" s="73">
        <f>(FD1007*FD1007)*(1-COS(RADIANS(EY1007-45)))-FD1007*(SIN(RADIANS(EY1007-45)))</f>
        <v>0</v>
      </c>
      <c r="GC1009" s="73">
        <f>(FD1008*FD1009)*(1-COS(RADIANS(EY1007-45)))+FD1007*(SIN(RADIANS(EY1007-45)))</f>
        <v>0</v>
      </c>
      <c r="GD1009" s="73">
        <f>(FD1009^2)*(1-COS(RADIANS(EY1007-45)))+(COS(RADIANS(EY1007-45)))</f>
        <v>1</v>
      </c>
      <c r="GE1009" s="10"/>
      <c r="GF1009">
        <v>0</v>
      </c>
      <c r="GG1009" s="1">
        <v>-0.54688115590952913</v>
      </c>
      <c r="GI1009">
        <f>FA1009+FW1009</f>
        <v>-9.8639032374650604E-2</v>
      </c>
      <c r="GJ1009">
        <f>GI1009/(SQRT(GI1007^2+GI1008^2+GI1009^2))</f>
        <v>-6.9748328681794841E-2</v>
      </c>
      <c r="GL1009" t="e">
        <f>#REF!+DC1009</f>
        <v>#REF!</v>
      </c>
      <c r="GM1009" t="e">
        <f>GL1009/(SQRT(GL1007^2+GL1008^2+GL1009^2))</f>
        <v>#REF!</v>
      </c>
      <c r="GO1009" s="27">
        <f>FA1007*FW1008-FA1008*FW1007</f>
        <v>-0.70710678118654757</v>
      </c>
    </row>
    <row r="1010" spans="1:197" x14ac:dyDescent="0.2">
      <c r="D1010" t="s">
        <v>10</v>
      </c>
      <c r="E1010" s="5">
        <f t="shared" si="1521"/>
        <v>-9.863897684293281E-2</v>
      </c>
      <c r="F1010" s="6">
        <f t="shared" si="1521"/>
        <v>-0.32741376254105431</v>
      </c>
      <c r="G1010" s="7">
        <f t="shared" si="1524"/>
        <v>-8.7149238284983346E-2</v>
      </c>
      <c r="H1010" s="8">
        <f t="shared" si="1525"/>
        <v>1.064781781944699E-3</v>
      </c>
      <c r="J1010" s="10"/>
      <c r="W1010" s="10"/>
      <c r="X1010" s="10"/>
      <c r="Y1010" s="10"/>
      <c r="Z1010" s="10"/>
      <c r="AA1010" s="10"/>
      <c r="AB1010" s="10"/>
      <c r="AC1010" s="10"/>
      <c r="AD1010" s="10"/>
      <c r="AE1010" s="10"/>
      <c r="AF1010" s="10"/>
      <c r="AG1010" s="10"/>
      <c r="AH1010" s="10"/>
      <c r="AW1010" s="1"/>
      <c r="BY1010" t="s">
        <v>10</v>
      </c>
      <c r="BZ1010" s="5">
        <f t="shared" si="1522"/>
        <v>-9.8670839279614439E-2</v>
      </c>
      <c r="CA1010" s="6">
        <f t="shared" si="1522"/>
        <v>-0.32743703463395935</v>
      </c>
      <c r="CB1010" s="7">
        <f>CY1009</f>
        <v>0.43862946188252999</v>
      </c>
      <c r="CC1010" s="8">
        <f>DU1009</f>
        <v>-0.55462076698284757</v>
      </c>
      <c r="CE1010" s="10"/>
      <c r="CG1010" s="10" t="s">
        <v>160</v>
      </c>
      <c r="CH1010" s="10">
        <f>-CH1007*((EY1007-CW1007)/(CH1009-CE1008))</f>
        <v>169.3391946992854</v>
      </c>
      <c r="CI1010" s="67"/>
      <c r="CJ1010" s="10" t="s">
        <v>10</v>
      </c>
      <c r="CK1010" s="5">
        <f t="shared" si="1523"/>
        <v>-9.8670839279614439E-2</v>
      </c>
      <c r="CL1010" s="6">
        <f t="shared" si="1523"/>
        <v>-0.32743703463395935</v>
      </c>
      <c r="CM1010" s="7">
        <f>FA1009</f>
        <v>0.44824212353487852</v>
      </c>
      <c r="CN1010" s="8">
        <f>FW1009</f>
        <v>-0.54688115590952913</v>
      </c>
      <c r="CW1010" s="28"/>
      <c r="DH1010" s="10"/>
      <c r="DI1010" s="10"/>
      <c r="DJ1010" s="10"/>
      <c r="DK1010" s="10"/>
      <c r="DL1010" s="10"/>
      <c r="DM1010" s="10"/>
      <c r="DN1010" s="10"/>
      <c r="DO1010" s="10"/>
      <c r="DP1010" s="10"/>
      <c r="EE1010" s="1"/>
      <c r="EI1010" s="64">
        <f>(DEGREES(ACOS((EH1007*EK1007+EH1008*EK1008+EH1009*EK1009)/((SQRT(EH1007^2+EH1008^2+EH1009^2))*(SQRT(EK1007^2+EK1008^2+EK1009^2))))))</f>
        <v>1.6293486309573613</v>
      </c>
      <c r="ER1010">
        <f t="shared" si="1526"/>
        <v>0.3492962422733713</v>
      </c>
      <c r="ES1010">
        <f t="shared" si="1526"/>
        <v>-0.34518112468713447</v>
      </c>
      <c r="ET1010" t="e">
        <f>#REF!</f>
        <v>#REF!</v>
      </c>
      <c r="EU1010" t="e">
        <f>#REF!</f>
        <v>#REF!</v>
      </c>
      <c r="EY1010" s="28"/>
      <c r="EZ1010" s="10"/>
      <c r="FG1010" s="10"/>
      <c r="FH1010" s="10"/>
      <c r="FI1010" s="10"/>
      <c r="FJ1010" s="10"/>
      <c r="FK1010" s="10"/>
      <c r="FL1010" s="10"/>
      <c r="FM1010" s="10"/>
      <c r="FN1010" s="10"/>
      <c r="FO1010" s="10"/>
      <c r="FP1010" s="10"/>
      <c r="FQ1010" s="10"/>
      <c r="FR1010" s="10"/>
      <c r="GG1010" s="1"/>
      <c r="GK1010" s="64" t="e">
        <f>(DEGREES(ACOS((GJ1007*GM1007+GJ1008*GM1008+GJ1009*GM1009)/((SQRT(GJ1007^2+GJ1008^2+GJ1009^2))*(SQRT(GM1007^2+GM1008^2+GM1009^2))))))</f>
        <v>#VALUE!</v>
      </c>
    </row>
    <row r="1011" spans="1:197" x14ac:dyDescent="0.2">
      <c r="Q1011" s="82" t="s">
        <v>148</v>
      </c>
      <c r="R1011" s="13"/>
      <c r="T1011" s="10"/>
      <c r="U1011" s="10"/>
      <c r="V1011" s="10"/>
      <c r="W1011" s="10"/>
      <c r="X1011" s="10"/>
      <c r="Y1011" s="10"/>
      <c r="Z1011" s="80"/>
      <c r="AA1011" s="23" t="s">
        <v>149</v>
      </c>
      <c r="AE1011" s="1"/>
      <c r="AG1011" s="80"/>
      <c r="AK1011" s="13"/>
      <c r="AL1011" s="81"/>
      <c r="AM1011" s="82" t="s">
        <v>150</v>
      </c>
      <c r="AO1011" s="13"/>
      <c r="AP1011" s="13"/>
      <c r="AS1011" s="1"/>
      <c r="AW1011" s="1"/>
      <c r="CE1011" s="10"/>
      <c r="CS1011" s="15"/>
      <c r="CW1011" s="28"/>
      <c r="CY1011" s="82" t="s">
        <v>148</v>
      </c>
      <c r="CZ1011" s="13"/>
      <c r="DB1011" s="10"/>
      <c r="DC1011" s="10"/>
      <c r="DD1011" s="10"/>
      <c r="DE1011" s="10"/>
      <c r="DF1011" s="10"/>
      <c r="DG1011" s="10"/>
      <c r="DH1011" s="80"/>
      <c r="DI1011" s="23" t="s">
        <v>149</v>
      </c>
      <c r="DM1011" s="1"/>
      <c r="DO1011" s="80"/>
      <c r="DS1011" s="13"/>
      <c r="DT1011" s="81"/>
      <c r="DU1011" s="82" t="s">
        <v>150</v>
      </c>
      <c r="DW1011" s="13"/>
      <c r="DX1011" s="13"/>
      <c r="EA1011" s="1"/>
      <c r="EE1011" s="1"/>
      <c r="ER1011">
        <f t="shared" si="1526"/>
        <v>-9.8670839279614439E-2</v>
      </c>
      <c r="ES1011">
        <f t="shared" si="1526"/>
        <v>-0.32743703463395935</v>
      </c>
      <c r="ET1011" t="e">
        <f>#REF!</f>
        <v>#REF!</v>
      </c>
      <c r="EU1011" t="e">
        <f>#REF!</f>
        <v>#REF!</v>
      </c>
      <c r="EY1011" s="28"/>
      <c r="EZ1011" s="10"/>
      <c r="FA1011" s="82" t="s">
        <v>148</v>
      </c>
      <c r="FB1011" s="13"/>
      <c r="FD1011" s="10"/>
      <c r="FE1011" s="10"/>
      <c r="FF1011" s="10"/>
      <c r="FG1011" s="10"/>
      <c r="FH1011" s="10"/>
      <c r="FI1011" s="10"/>
      <c r="FJ1011" s="80"/>
      <c r="FK1011" s="23" t="s">
        <v>149</v>
      </c>
      <c r="FO1011" s="1"/>
      <c r="FQ1011" s="80"/>
      <c r="FU1011" s="13"/>
      <c r="FV1011" s="81"/>
      <c r="FW1011" s="82" t="s">
        <v>150</v>
      </c>
      <c r="FY1011" s="13"/>
      <c r="FZ1011" s="13"/>
      <c r="GC1011" s="1"/>
      <c r="GG1011" s="1"/>
      <c r="GK1011" s="13"/>
    </row>
    <row r="1012" spans="1:197" x14ac:dyDescent="0.2">
      <c r="E1012" s="5" t="s">
        <v>4</v>
      </c>
      <c r="F1012" s="6" t="s">
        <v>5</v>
      </c>
      <c r="G1012" s="7" t="s">
        <v>6</v>
      </c>
      <c r="H1012" s="8" t="s">
        <v>1</v>
      </c>
      <c r="I1012">
        <v>13</v>
      </c>
      <c r="J1012" s="9" t="s">
        <v>7</v>
      </c>
      <c r="K1012">
        <v>13</v>
      </c>
      <c r="L1012" s="10"/>
      <c r="M1012" s="17">
        <f>A964</f>
        <v>30</v>
      </c>
      <c r="N1012" s="17">
        <f>B964</f>
        <v>-10</v>
      </c>
      <c r="O1012" s="17">
        <f>C964</f>
        <v>261.8</v>
      </c>
      <c r="Q1012" s="61">
        <f t="array" ref="Q1012:Q1014">MMULT(AI1012:AK1014,AG1012:AG1014)</f>
        <v>0.91409387123391983</v>
      </c>
      <c r="R1012" s="13"/>
      <c r="S1012" s="17">
        <v>1</v>
      </c>
      <c r="T1012">
        <v>0</v>
      </c>
      <c r="V1012" s="73">
        <f>(T1012^2)*(1-COS(RADIANS(O1012+45)))+(COS(RADIANS(O1012+45)))</f>
        <v>0.59902359851558573</v>
      </c>
      <c r="W1012" s="73">
        <f>(T1012*T1013)*(1-COS(RADIANS(O1012+45)))-T1014*(SIN(RADIANS(O1012+45)))</f>
        <v>0.80073137094873359</v>
      </c>
      <c r="X1012" s="73">
        <f>(T1012*T1014)*(1-COS(RADIANS(O1012+45)))+T1013*(SIN(RADIANS(O1012+45)))</f>
        <v>0</v>
      </c>
      <c r="Y1012" s="10"/>
      <c r="Z1012">
        <f t="array" ref="Z1012:Z1014">MMULT(V1012:X1014,S1012:S1014)</f>
        <v>0.59902359851558573</v>
      </c>
      <c r="AA1012" s="23">
        <f>COS(RADIANS('[1]Biaxial Input'!$F$21))</f>
        <v>-0.9975640502598242</v>
      </c>
      <c r="AC1012" s="30">
        <f>(AA1012^2)*(1-COS(RADIANS(N1012)))+(COS(RADIANS(N1012)))</f>
        <v>0.99992607504832687</v>
      </c>
      <c r="AD1012" s="30">
        <f>(AA1012*AA1013)*(1-COS(RADIANS(N1012)))-AA1014*(SIN(RADIANS(N1012)))</f>
        <v>-1.0571760619211149E-3</v>
      </c>
      <c r="AE1012" s="30">
        <f>(AA1012*AA1014)*(1-COS(RADIANS(N1012)))+AA1013*(SIN(RADIANS(N1012)))</f>
        <v>-1.2113084546138469E-2</v>
      </c>
      <c r="AG1012">
        <f t="array" ref="AG1012:AG1014">MMULT(AC1012:AE1014,Z1012:Z1014)</f>
        <v>0.59982582976241072</v>
      </c>
      <c r="AI1012" s="28">
        <f>(T1012^2)*(1-COS(RADIANS(M1012)))+(COS(RADIANS(M1012)))</f>
        <v>0.86602540378443871</v>
      </c>
      <c r="AJ1012" s="28">
        <f>(T1012*T1013)*(1-COS(RADIANS(M1012)))-T1014*(SIN(RADIANS(M1012)))</f>
        <v>-0.49999999999999994</v>
      </c>
      <c r="AK1012" s="28">
        <f>(T1012*T1014)*(1-COS(RADIANS(M1012)))+T1013*(SIN(RADIANS(M1012)))</f>
        <v>0</v>
      </c>
      <c r="AM1012" s="61">
        <f t="array" ref="AM1012:AM1014">MMULT(AI1012:AK1014,AW1012:AW1014)</f>
        <v>-0.39829358805290327</v>
      </c>
      <c r="AN1012" s="13"/>
      <c r="AO1012" s="17">
        <v>1</v>
      </c>
      <c r="AP1012">
        <v>0</v>
      </c>
      <c r="AR1012" s="73">
        <f>(T1012^2)*(1-COS(RADIANS(O1012-45)))+(COS(RADIANS(O1012-45)))</f>
        <v>-0.80073137094873326</v>
      </c>
      <c r="AS1012" s="73">
        <f>(T1012*T1013)*(1-COS(RADIANS(O1012-45)))-T1014*(SIN(RADIANS(O1012-45)))</f>
        <v>0.59902359851558606</v>
      </c>
      <c r="AT1012" s="73">
        <f>(T1012*T1014)*(1-COS(RADIANS(O1012-45)))+T1013*(SIN(RADIANS(O1012-45)))</f>
        <v>0</v>
      </c>
      <c r="AU1012" s="10"/>
      <c r="AV1012">
        <f t="array" ref="AV1012:AV1014">MMULT(AR1012:AT1014,S1012:S1014)</f>
        <v>-0.80073137094873326</v>
      </c>
      <c r="AW1012" s="1">
        <f t="array" ref="AW1012:AW1014">MMULT(AC1012:AE1014,AV1012:AV1014)</f>
        <v>-0.80003890351195617</v>
      </c>
      <c r="BZ1012" s="5" t="s">
        <v>4</v>
      </c>
      <c r="CA1012" s="6" t="s">
        <v>5</v>
      </c>
      <c r="CB1012" s="7" t="s">
        <v>6</v>
      </c>
      <c r="CC1012" s="8" t="s">
        <v>1</v>
      </c>
      <c r="CD1012">
        <v>11</v>
      </c>
      <c r="CE1012" s="9" t="s">
        <v>7</v>
      </c>
      <c r="CG1012" s="90" t="s">
        <v>157</v>
      </c>
      <c r="CH1012" s="61">
        <f>CE1013-((CH1014-CE1013)/(EY1012-CW1012))*CW1012</f>
        <v>4.2751416909464126</v>
      </c>
      <c r="CI1012" s="10"/>
      <c r="CK1012" s="5" t="s">
        <v>4</v>
      </c>
      <c r="CL1012" s="6" t="s">
        <v>5</v>
      </c>
      <c r="CM1012" s="7" t="s">
        <v>6</v>
      </c>
      <c r="CN1012" s="8" t="s">
        <v>1</v>
      </c>
      <c r="CO1012" s="10"/>
      <c r="CP1012">
        <f t="shared" ref="CP1012:CQ1014" si="1527">BZ1013</f>
        <v>0.93180266183863136</v>
      </c>
      <c r="CQ1012">
        <f t="shared" si="1527"/>
        <v>-0.87956522186239505</v>
      </c>
      <c r="CR1012">
        <f>CI1016</f>
        <v>0</v>
      </c>
      <c r="CS1012">
        <f>CL1016</f>
        <v>0</v>
      </c>
      <c r="CU1012" s="17">
        <f>CU916</f>
        <v>90</v>
      </c>
      <c r="CV1012" s="17">
        <f>CV916</f>
        <v>50</v>
      </c>
      <c r="CW1012" s="31">
        <f>CH919</f>
        <v>209.07371265078723</v>
      </c>
      <c r="CY1012" s="61">
        <f t="array" ref="CY1012:CY1014">MMULT(DQ1012:DS1014,DO1012:DO1014)</f>
        <v>0.61296518214535589</v>
      </c>
      <c r="CZ1012" s="13"/>
      <c r="DA1012" s="17">
        <v>1</v>
      </c>
      <c r="DB1012">
        <v>0</v>
      </c>
      <c r="DD1012" s="73">
        <f>(DB1012^2)*(1-COS(RADIANS(CW1012+45)))+(COS(RADIANS(CW1012+45)))</f>
        <v>-0.27440043752077092</v>
      </c>
      <c r="DE1012" s="73">
        <f>(DB1012*DB1013)*(1-COS(RADIANS(CW1012+45)))-DB1014*(SIN(RADIANS(CW1012+45)))</f>
        <v>0.961615515623791</v>
      </c>
      <c r="DF1012" s="73">
        <f>(DB1012*DB1014)*(1-COS(RADIANS(CW1012+45)))+DB1013*(SIN(RADIANS(CW1012+45)))</f>
        <v>0</v>
      </c>
      <c r="DG1012" s="10"/>
      <c r="DH1012">
        <f t="array" ref="DH1012:DH1014">MMULT(DD1012:DF1014,DA1012:DA1014)</f>
        <v>-0.27440043752077092</v>
      </c>
      <c r="DI1012" s="23">
        <f>COS(RADIANS('[1]Biaxial Input'!$F$21))</f>
        <v>-0.9975640502598242</v>
      </c>
      <c r="DK1012" s="30">
        <f>(DI1012^2)*(1-COS(RADIANS(CV1012)))+(COS(RADIANS(CV1012)))</f>
        <v>0.99826181678640502</v>
      </c>
      <c r="DL1012" s="30">
        <f>(DI1012*DI1013)*(1-COS(RADIANS(CV1012)))-DI1014*(SIN(RADIANS(CV1012)))</f>
        <v>-2.4857178030640859E-2</v>
      </c>
      <c r="DM1012" s="30">
        <f>(DI1012*DI1014)*(1-COS(RADIANS(CV1012)))+DI1013*(SIN(RADIANS(CV1012)))</f>
        <v>5.3436559083262246E-2</v>
      </c>
      <c r="DO1012">
        <f t="array" ref="DO1012:DO1014">MMULT(DK1012:DM1014,DH1012:DH1014)</f>
        <v>-0.25002043121758211</v>
      </c>
      <c r="DQ1012" s="28">
        <f>(DB1012^2)*(1-COS(RADIANS(CU1012)))+(COS(RADIANS(CU1012)))</f>
        <v>6.1257422745431001E-17</v>
      </c>
      <c r="DR1012" s="28">
        <f>(DB1012*DB1013)*(1-COS(RADIANS(CU1012)))-DB1014*(SIN(RADIANS(CU1012)))</f>
        <v>-1</v>
      </c>
      <c r="DS1012" s="28">
        <f>(DB1012*DB1014)*(1-COS(RADIANS(CU1012)))+DB1013*(SIN(RADIANS(CU1012)))</f>
        <v>0</v>
      </c>
      <c r="DU1012" s="61">
        <f t="array" ref="DU1012:DU1014">MMULT(DQ1012:DS1014,EE1012:EE1014)</f>
        <v>-0.20076120763410574</v>
      </c>
      <c r="DV1012" s="13"/>
      <c r="DW1012" s="17">
        <v>1</v>
      </c>
      <c r="DX1012">
        <v>0</v>
      </c>
      <c r="DZ1012" s="73">
        <f>(DB1012^2)*(1-COS(RADIANS(CW1012-45)))+(COS(RADIANS(CW1012-45)))</f>
        <v>-0.961615515623791</v>
      </c>
      <c r="EA1012" s="73">
        <f>(DB1012*DB1013)*(1-COS(RADIANS(CW1012-45)))-DB1014*(SIN(RADIANS(CW1012-45)))</f>
        <v>-0.27440043752077087</v>
      </c>
      <c r="EB1012" s="73">
        <f>(DB1012*DB1014)*(1-COS(RADIANS(CW1012-45)))+DB1013*(SIN(RADIANS(CW1012-45)))</f>
        <v>0</v>
      </c>
      <c r="EC1012" s="10"/>
      <c r="ED1012">
        <f t="array" ref="ED1012:ED1014">MMULT(DZ1012:EB1014,DA1012:DA1014)</f>
        <v>-0.961615515623791</v>
      </c>
      <c r="EE1012" s="1">
        <f t="array" ref="EE1012:EE1014">MMULT(DK1012:DM1014,ED1012:ED1014)</f>
        <v>-0.96676487220374074</v>
      </c>
      <c r="EG1012">
        <f>CY1012+DU1012</f>
        <v>0.41220397451125013</v>
      </c>
      <c r="EH1012">
        <f>EG1012/(SQRT(EG1012^2+EG1013^2+EG1014^2))</f>
        <v>0.29147222560895175</v>
      </c>
      <c r="EJ1012">
        <f>Q1012+AM1012</f>
        <v>0.51580028318101656</v>
      </c>
      <c r="EK1012">
        <f>EJ1012/(SQRT(EJ1012^2+EJ1013^2+EJ1014^2))</f>
        <v>0.3647258779752382</v>
      </c>
      <c r="EM1012" s="23">
        <f>CY1013*DU1014-CY1014*DU1013</f>
        <v>0.76417839735679927</v>
      </c>
      <c r="EO1012" s="15">
        <v>11</v>
      </c>
      <c r="EP1012" s="9" t="s">
        <v>7</v>
      </c>
      <c r="EW1012" s="17">
        <f>CU1012</f>
        <v>90</v>
      </c>
      <c r="EX1012" s="17">
        <f>CV1012</f>
        <v>50</v>
      </c>
      <c r="EY1012" s="31">
        <f>1+CW1012</f>
        <v>210.07371265078723</v>
      </c>
      <c r="EZ1012" s="10"/>
      <c r="FA1012" s="61">
        <f t="array" ref="FA1012:FA1014">MMULT(FS1012:FU1014,FQ1012:FQ1014)</f>
        <v>0.61637559077162185</v>
      </c>
      <c r="FB1012" s="13">
        <f>BW1013</f>
        <v>0</v>
      </c>
      <c r="FC1012" s="17">
        <v>1</v>
      </c>
      <c r="FD1012">
        <v>0</v>
      </c>
      <c r="FF1012" s="73">
        <f>(FD1012^2)*(1-COS(RADIANS(EY1012+45)))+(COS(RADIANS(EY1012+45)))</f>
        <v>-0.25757614018998398</v>
      </c>
      <c r="FG1012" s="73">
        <f>(FD1012*FD1013)*(1-COS(RADIANS(EY1012+45)))-FD1014*(SIN(RADIANS(EY1012+45)))</f>
        <v>0.96625800488525304</v>
      </c>
      <c r="FH1012" s="73">
        <f>(FD1012*FD1014)*(1-COS(RADIANS(EY1012+45)))+FD1013*(SIN(RADIANS(EY1012+45)))</f>
        <v>0</v>
      </c>
      <c r="FI1012" s="10"/>
      <c r="FJ1012">
        <f t="array" ref="FJ1012:FJ1014">MMULT(FF1012:FH1014,FC1012:FC1014)</f>
        <v>-0.25757614018998398</v>
      </c>
      <c r="FK1012" s="23">
        <f>COS(RADIANS(176))</f>
        <v>-0.9975640502598242</v>
      </c>
      <c r="FM1012" s="30">
        <f>(FK1012^2)*(1-COS(RADIANS(EX1012)))+(COS(RADIANS(EX1012)))</f>
        <v>0.99826181678640502</v>
      </c>
      <c r="FN1012" s="30">
        <f>(FK1012*FK1013)*(1-COS(RADIANS(EX1012)))-FK1014*(SIN(RADIANS(EX1012)))</f>
        <v>-2.4857178030640859E-2</v>
      </c>
      <c r="FO1012" s="30">
        <f>(FK1012*FK1014)*(1-COS(RADIANS(EX1012)))+FK1013*(SIN(RADIANS(EX1012)))</f>
        <v>5.3436559083262246E-2</v>
      </c>
      <c r="FQ1012">
        <f t="array" ref="FQ1012:FQ1014">MMULT(FM1012:FO1014,FJ1012:FJ1014)</f>
        <v>-0.23310997841591857</v>
      </c>
      <c r="FS1012" s="28">
        <f>(FD1012^2)*(1-COS(RADIANS(EW1012)))+(COS(RADIANS(EW1012)))</f>
        <v>6.1257422745431001E-17</v>
      </c>
      <c r="FT1012" s="28">
        <f>(FD1012*FD1013)*(1-COS(RADIANS(EW1012)))-FD1014*(SIN(RADIANS(EW1012)))</f>
        <v>-1</v>
      </c>
      <c r="FU1012" s="28">
        <f>(FD1012*FD1014)*(1-COS(RADIANS(EW1012)))+FD1013*(SIN(RADIANS(EW1012)))</f>
        <v>0</v>
      </c>
      <c r="FW1012" s="61">
        <f t="array" ref="FW1012:FW1014">MMULT(FS1012:FU1014,GG1012:GG1014)</f>
        <v>-0.1900329132390699</v>
      </c>
      <c r="FX1012" s="13">
        <f>BX1013</f>
        <v>0</v>
      </c>
      <c r="FY1012" s="17">
        <v>1</v>
      </c>
      <c r="FZ1012">
        <v>0</v>
      </c>
      <c r="GB1012" s="73">
        <f>(FD1012^2)*(1-COS(RADIANS(EY1012-45)))+(COS(RADIANS(EY1012-45)))</f>
        <v>-0.96625800488525315</v>
      </c>
      <c r="GC1012" s="73">
        <f>(FD1012*FD1013)*(1-COS(RADIANS(EY1012-45)))-FD1014*(SIN(RADIANS(EY1012-45)))</f>
        <v>-0.25757614018998348</v>
      </c>
      <c r="GD1012" s="73">
        <f>(FD1012*FD1014)*(1-COS(RADIANS(EY1012-45)))+FD1013*(SIN(RADIANS(EY1012-45)))</f>
        <v>0</v>
      </c>
      <c r="GE1012" s="10"/>
      <c r="GF1012">
        <f t="array" ref="GF1012:GF1014">MMULT(GB1012:GD1014,FC1012:FC1014)</f>
        <v>-0.96625800488525315</v>
      </c>
      <c r="GG1012" s="1">
        <f t="array" ref="GG1012:GG1014">MMULT(FM1012:FO1014,GF1012:GF1014)</f>
        <v>-0.97098108741430755</v>
      </c>
      <c r="GI1012">
        <f>FA1012+FW1012</f>
        <v>0.42634267753255195</v>
      </c>
      <c r="GJ1012">
        <f>GI1012/(SQRT(GI1012^2+GI1013^2+GI1014^2))</f>
        <v>0.30146979839249693</v>
      </c>
      <c r="GL1012" t="e">
        <f>CH1013+DC1012</f>
        <v>#VALUE!</v>
      </c>
      <c r="GM1012" t="e">
        <f>GL1012/(SQRT(GL1012^2+GL1013^2+GL1014^2))</f>
        <v>#VALUE!</v>
      </c>
      <c r="GO1012" s="27">
        <f>FA1013*FW1014-FA1014*FW1013</f>
        <v>0.76417839735679916</v>
      </c>
    </row>
    <row r="1013" spans="1:197" x14ac:dyDescent="0.2">
      <c r="D1013" t="s">
        <v>8</v>
      </c>
      <c r="E1013" s="5">
        <f t="shared" ref="E1013:F1015" si="1528">E1008</f>
        <v>0.93175726557760197</v>
      </c>
      <c r="F1013" s="6">
        <f t="shared" si="1528"/>
        <v>-0.87962380347161251</v>
      </c>
      <c r="G1013" s="7">
        <f>Q1012</f>
        <v>0.91409387123391983</v>
      </c>
      <c r="H1013" s="8">
        <f>AM1012</f>
        <v>-0.39829358805290327</v>
      </c>
      <c r="J1013" s="9">
        <f>((SUMPRODUCT(G1013:G1015,E1013:E1015))*(SUMPRODUCT(G1013:G1015,F1013:F1015)))-((SUMPRODUCT(H1013:H1015,E1013:E1015))*(SUMPRODUCT(H1013:H1015,F1013:F1015)))</f>
        <v>1.6326996006247096E-2</v>
      </c>
      <c r="Q1013" s="61">
        <v>-0.38360536833965087</v>
      </c>
      <c r="S1013" s="17">
        <v>0</v>
      </c>
      <c r="T1013">
        <v>0</v>
      </c>
      <c r="V1013" s="73">
        <f>(T1012*T1013)*(1-COS(RADIANS(O1012+45)))+T1014*(SIN(RADIANS(O1012+45)))</f>
        <v>-0.80073137094873359</v>
      </c>
      <c r="W1013" s="73">
        <f>(T1013^2)*(1-COS(RADIANS(O1012+45)))+(COS(RADIANS(O1012+45)))</f>
        <v>0.59902359851558573</v>
      </c>
      <c r="X1013" s="73">
        <f>(T1013*T1014)*(1-COS(RADIANS(O1012+45)))-T1012*(SIN(RADIANS(O1012+45)))</f>
        <v>0</v>
      </c>
      <c r="Y1013" s="10"/>
      <c r="Z1013">
        <v>-0.80073137094873359</v>
      </c>
      <c r="AA1013" s="23">
        <f>SIN(RADIANS('[1]Biaxial Input'!$F$21))*(COS(RADIANS(0)))</f>
        <v>6.9756473744125524E-2</v>
      </c>
      <c r="AC1013" s="30">
        <f>(AA1012*AA1013)*(1-COS(RADIANS(N1012)))+AA1014*(SIN(RADIANS(N1012)))</f>
        <v>-1.0571760619211149E-3</v>
      </c>
      <c r="AD1013" s="30">
        <f>(AA1013^2)*(1-COS(RADIANS(N1012)))+(COS(RADIANS(N1012)))</f>
        <v>0.98488167796388115</v>
      </c>
      <c r="AE1013" s="30">
        <f>(AA1013*AA1014)*(1-COS(RADIANS(N1012)))-AA1012*(SIN(RADIANS(N1012)))</f>
        <v>-0.17322517943366056</v>
      </c>
      <c r="AG1013">
        <v>-0.78925892962718425</v>
      </c>
      <c r="AI1013" s="28">
        <f>(T1012*T1013)*(1-COS(RADIANS(M1012)))+T1014*(SIN(RADIANS(M1012)))</f>
        <v>0.49999999999999994</v>
      </c>
      <c r="AJ1013" s="28">
        <f>(T1013^2)*(1-COS(RADIANS(M1012)))+(COS(RADIANS(M1012)))</f>
        <v>0.86602540378443871</v>
      </c>
      <c r="AK1013" s="28">
        <f>(T1013*T1014)*(1-COS(RADIANS(M1012)))-T1012*(SIN(RADIANS(M1012)))</f>
        <v>0</v>
      </c>
      <c r="AM1013" s="61">
        <v>-0.91021307618737568</v>
      </c>
      <c r="AO1013" s="17">
        <v>0</v>
      </c>
      <c r="AP1013">
        <v>0</v>
      </c>
      <c r="AR1013" s="73">
        <f>(T1012*T1013)*(1-COS(RADIANS(O1012-45)))+T1014*(SIN(RADIANS(O1012-45)))</f>
        <v>-0.59902359851558606</v>
      </c>
      <c r="AS1013" s="73">
        <f>(T1013^2)*(1-COS(RADIANS(O1012-45)))+(COS(RADIANS(O1012-45)))</f>
        <v>-0.80073137094873326</v>
      </c>
      <c r="AT1013" s="73">
        <f>(T1013*T1014)*(1-COS(RADIANS(O1012-45)))-T1012*(SIN(RADIANS(O1012-45)))</f>
        <v>0</v>
      </c>
      <c r="AU1013" s="10"/>
      <c r="AV1013">
        <v>-0.59902359851558606</v>
      </c>
      <c r="AW1013" s="1">
        <v>-0.58912085280859638</v>
      </c>
      <c r="BY1013" t="s">
        <v>8</v>
      </c>
      <c r="BZ1013" s="5">
        <f t="shared" ref="BZ1013:CA1015" si="1529">BZ1008</f>
        <v>0.93180266183863136</v>
      </c>
      <c r="CA1013" s="6">
        <f t="shared" si="1529"/>
        <v>-0.87956522186239505</v>
      </c>
      <c r="CB1013" s="7">
        <f>CY1012</f>
        <v>0.61296518214535589</v>
      </c>
      <c r="CC1013" s="8">
        <f>DU1012</f>
        <v>-0.20076120763410574</v>
      </c>
      <c r="CE1013" s="9">
        <f>((SUMPRODUCT(CB1013:CB1015,BZ1013:BZ1015))*(SUMPRODUCT(CB1013:(CB1015),CA1013:CA1015)))-((SUMPRODUCT(CC1013:CC1015,BZ1013:BZ1015))*(SUMPRODUCT(CC1013:CC1015,CA1013:CA1015)))</f>
        <v>0</v>
      </c>
      <c r="CG1013">
        <v>1</v>
      </c>
      <c r="CH1013" t="s">
        <v>161</v>
      </c>
      <c r="CI1013" s="67"/>
      <c r="CJ1013" s="1" t="s">
        <v>8</v>
      </c>
      <c r="CK1013" s="5">
        <f t="shared" ref="CK1013:CL1015" si="1530">BZ1013</f>
        <v>0.93180266183863136</v>
      </c>
      <c r="CL1013" s="6">
        <f t="shared" si="1530"/>
        <v>-0.87956522186239505</v>
      </c>
      <c r="CM1013" s="7">
        <f>FA1012</f>
        <v>0.61637559077162185</v>
      </c>
      <c r="CN1013" s="8">
        <f>FW1012</f>
        <v>-0.1900329132390699</v>
      </c>
      <c r="CO1013" s="10"/>
      <c r="CP1013">
        <f t="shared" si="1527"/>
        <v>0.3492962422733713</v>
      </c>
      <c r="CQ1013">
        <f t="shared" si="1527"/>
        <v>-0.34518112468713447</v>
      </c>
      <c r="CR1013">
        <f>CJ1016</f>
        <v>0</v>
      </c>
      <c r="CS1013">
        <f>CM1016</f>
        <v>0</v>
      </c>
      <c r="CW1013" s="28"/>
      <c r="CY1013" s="61">
        <v>-0.25002043121758216</v>
      </c>
      <c r="DA1013" s="17">
        <v>0</v>
      </c>
      <c r="DB1013">
        <v>0</v>
      </c>
      <c r="DD1013" s="73">
        <f>(DB1012*DB1013)*(1-COS(RADIANS(CW1012+45)))+DB1014*(SIN(RADIANS(CW1012+45)))</f>
        <v>-0.961615515623791</v>
      </c>
      <c r="DE1013" s="73">
        <f>(DB1013^2)*(1-COS(RADIANS(CW1012+45)))+(COS(RADIANS(CW1012+45)))</f>
        <v>-0.27440043752077092</v>
      </c>
      <c r="DF1013" s="73">
        <f>(DB1013*DB1014)*(1-COS(RADIANS(CW1012+45)))-DB1012*(SIN(RADIANS(CW1012+45)))</f>
        <v>0</v>
      </c>
      <c r="DG1013" s="10"/>
      <c r="DH1013">
        <v>-0.961615515623791</v>
      </c>
      <c r="DI1013" s="23">
        <f>SIN(RADIANS('[1]Biaxial Input'!$F$21))*(COS(RADIANS(0)))</f>
        <v>6.9756473744125524E-2</v>
      </c>
      <c r="DK1013" s="30">
        <f>(DI1012*DI1013)*(1-COS(RADIANS(CV1012)))+DI1014*(SIN(RADIANS(CV1012)))</f>
        <v>-2.4857178030640859E-2</v>
      </c>
      <c r="DL1013" s="30">
        <f>(DI1013^2)*(1-COS(RADIANS(CV1012)))+(COS(RADIANS(CV1012)))</f>
        <v>0.64452579290013434</v>
      </c>
      <c r="DM1013" s="30">
        <f>(DI1013*DI1014)*(1-COS(RADIANS(CV1012)))-DI1012*(SIN(RADIANS(CV1012)))</f>
        <v>0.76417839735679927</v>
      </c>
      <c r="DO1013">
        <v>-0.61296518214535589</v>
      </c>
      <c r="DQ1013" s="28">
        <f>(DB1012*DB1013)*(1-COS(RADIANS(CU1012)))+DB1014*(SIN(RADIANS(CU1012)))</f>
        <v>1</v>
      </c>
      <c r="DR1013" s="28">
        <f>(DB1013^2)*(1-COS(RADIANS(CU1012)))+(COS(RADIANS(CU1012)))</f>
        <v>6.1257422745431001E-17</v>
      </c>
      <c r="DS1013" s="28">
        <f>(DB1013*DB1014)*(1-COS(RADIANS(CU1012)))-DB1012*(SIN(RADIANS(CU1012)))</f>
        <v>0</v>
      </c>
      <c r="DU1013" s="61">
        <v>-0.96676487220374074</v>
      </c>
      <c r="DW1013" s="17">
        <v>0</v>
      </c>
      <c r="DX1013">
        <v>0</v>
      </c>
      <c r="DZ1013" s="73">
        <f>(DB1012*DB1013)*(1-COS(RADIANS(CW1012-45)))+DB1014*(SIN(RADIANS(CW1012-45)))</f>
        <v>0.27440043752077087</v>
      </c>
      <c r="EA1013" s="73">
        <f>(DB1013^2)*(1-COS(RADIANS(CW1012-45)))+(COS(RADIANS(CW1012-45)))</f>
        <v>-0.961615515623791</v>
      </c>
      <c r="EB1013" s="73">
        <f>(DB1013*DB1014)*(1-COS(RADIANS(CW1012-45)))-DB1012*(SIN(RADIANS(CW1012-45)))</f>
        <v>0</v>
      </c>
      <c r="EC1013" s="10"/>
      <c r="ED1013">
        <v>0.27440043752077087</v>
      </c>
      <c r="EE1013" s="1">
        <v>0.20076120763410568</v>
      </c>
      <c r="EG1013">
        <f>CY1013+DU1013</f>
        <v>-1.216785303421323</v>
      </c>
      <c r="EH1013">
        <f>EG1013/(SQRT(EG1012^2+EG1013^2+EG1014^2))</f>
        <v>-0.86039713929734818</v>
      </c>
      <c r="EJ1013">
        <f>Q1013+AM1013</f>
        <v>-1.2938184445270267</v>
      </c>
      <c r="EK1013">
        <f>EJ1013/(SQRT(EJ1012^2+EJ1013^2+EJ1014^2))</f>
        <v>-0.91486779574929111</v>
      </c>
      <c r="EM1013" s="23">
        <f>CY1014*DU1012-CY1012*DU1014</f>
        <v>-5.3436559083262267E-2</v>
      </c>
      <c r="EP1013" s="9">
        <f>((SUMPRODUCT(CM1013:CM1015,BZ1013:BZ1015))*(SUMPRODUCT(CM1013:CM1015,CA1013:CA1015)))-((SUMPRODUCT(CN1013:CN1015,BZ1013:BZ1015))*(SUMPRODUCT(CN1013:CN1015,CA1013:CA1015)))</f>
        <v>-2.0448011549338674E-2</v>
      </c>
      <c r="EY1013" s="28"/>
      <c r="EZ1013" s="10"/>
      <c r="FA1013" s="61">
        <v>-0.2331099784159186</v>
      </c>
      <c r="FB1013" s="13">
        <f>BW1014</f>
        <v>0</v>
      </c>
      <c r="FC1013" s="17">
        <v>0</v>
      </c>
      <c r="FD1013">
        <v>0</v>
      </c>
      <c r="FF1013" s="73">
        <f>(FD1012*FD1013)*(1-COS(RADIANS(EY1012+45)))+FD1014*(SIN(RADIANS(EY1012+45)))</f>
        <v>-0.96625800488525304</v>
      </c>
      <c r="FG1013" s="73">
        <f>(FD1013^2)*(1-COS(RADIANS(EY1012+45)))+(COS(RADIANS(EY1012+45)))</f>
        <v>-0.25757614018998398</v>
      </c>
      <c r="FH1013" s="73">
        <f>(FD1013*FD1014)*(1-COS(RADIANS(EY1012+45)))-FD1012*(SIN(RADIANS(EY1012+45)))</f>
        <v>0</v>
      </c>
      <c r="FI1013" s="10"/>
      <c r="FJ1013">
        <v>-0.96625800488525304</v>
      </c>
      <c r="FK1013" s="23">
        <f>SIN(RADIANS(176))*(COS(RADIANS(0)))</f>
        <v>6.9756473744125524E-2</v>
      </c>
      <c r="FM1013" s="30">
        <f>(FK1012*FK1013)*(1-COS(RADIANS(EX1012)))+FK1014*(SIN(RADIANS(EX1012)))</f>
        <v>-2.4857178030640859E-2</v>
      </c>
      <c r="FN1013" s="30">
        <f>(FK1013^2)*(1-COS(RADIANS(EX1012)))+(COS(RADIANS(EX1012)))</f>
        <v>0.64452579290013434</v>
      </c>
      <c r="FO1013" s="30">
        <f>(FK1013*FK1014)*(1-COS(RADIANS(EX1012)))-FK1012*(SIN(RADIANS(EX1012)))</f>
        <v>0.76417839735679927</v>
      </c>
      <c r="FQ1013">
        <v>-0.61637559077162185</v>
      </c>
      <c r="FS1013" s="28">
        <f>(FD1012*FD1013)*(1-COS(RADIANS(EW1012)))+FD1014*(SIN(RADIANS(EW1012)))</f>
        <v>1</v>
      </c>
      <c r="FT1013" s="28">
        <f>(FD1013^2)*(1-COS(RADIANS(EW1012)))+(COS(RADIANS(EW1012)))</f>
        <v>6.1257422745431001E-17</v>
      </c>
      <c r="FU1013" s="28">
        <f>(FD1013*FD1014)*(1-COS(RADIANS(EW1012)))-FD1012*(SIN(RADIANS(EW1012)))</f>
        <v>0</v>
      </c>
      <c r="FW1013" s="61">
        <v>-0.97098108741430755</v>
      </c>
      <c r="FX1013" s="13">
        <f>BX1014</f>
        <v>0</v>
      </c>
      <c r="FY1013" s="17">
        <v>0</v>
      </c>
      <c r="FZ1013">
        <v>0</v>
      </c>
      <c r="GB1013" s="73">
        <f>(FD1012*FD1013)*(1-COS(RADIANS(EY1012-45)))+FD1014*(SIN(RADIANS(EY1012-45)))</f>
        <v>0.25757614018998348</v>
      </c>
      <c r="GC1013" s="73">
        <f>(FD1013^2)*(1-COS(RADIANS(EY1012-45)))+(COS(RADIANS(EY1012-45)))</f>
        <v>-0.96625800488525315</v>
      </c>
      <c r="GD1013" s="73">
        <f>(FD1013*FD1014)*(1-COS(RADIANS(EY1012-45)))-FD1012*(SIN(RADIANS(EY1012-45)))</f>
        <v>0</v>
      </c>
      <c r="GE1013" s="10"/>
      <c r="GF1013">
        <v>0.25757614018998348</v>
      </c>
      <c r="GG1013" s="1">
        <v>0.19003291323906985</v>
      </c>
      <c r="GI1013">
        <f>FA1013+FW1013</f>
        <v>-1.2040910658302262</v>
      </c>
      <c r="GJ1013">
        <f>GI1013/(SQRT(GI1012^2+GI1013^2+GI1014^2))</f>
        <v>-0.85142095781469029</v>
      </c>
      <c r="GL1013">
        <f>CH1014+DC1013</f>
        <v>-2.0448011549338674E-2</v>
      </c>
      <c r="GM1013" t="e">
        <f>GL1013/(SQRT(GL1012^2+GL1013^2+GL1014^2))</f>
        <v>#VALUE!</v>
      </c>
      <c r="GO1013" s="27">
        <f>FA1014*FW1012-FA1012*FW1014</f>
        <v>-5.3436559083262267E-2</v>
      </c>
    </row>
    <row r="1014" spans="1:197" x14ac:dyDescent="0.2">
      <c r="D1014" t="s">
        <v>9</v>
      </c>
      <c r="E1014" s="5">
        <f t="shared" si="1528"/>
        <v>0.34942631596765805</v>
      </c>
      <c r="F1014" s="6">
        <f t="shared" si="1528"/>
        <v>-0.3450538979128393</v>
      </c>
      <c r="G1014" s="7">
        <f t="shared" ref="G1014:G1015" si="1531">Q1013</f>
        <v>-0.38360536833965087</v>
      </c>
      <c r="H1014" s="8">
        <f t="shared" ref="H1014:H1015" si="1532">AM1013</f>
        <v>-0.91021307618737568</v>
      </c>
      <c r="J1014" s="10"/>
      <c r="Q1014" s="61">
        <v>-0.13145081191680399</v>
      </c>
      <c r="S1014" s="17">
        <v>0</v>
      </c>
      <c r="T1014">
        <v>1</v>
      </c>
      <c r="V1014" s="73">
        <f>(T1012*T1014)*(1-COS(RADIANS(O1012+45)))-T1013*(SIN(RADIANS(O1012+45)))</f>
        <v>0</v>
      </c>
      <c r="W1014" s="73">
        <f>(T1013*T1014)*(1-COS(RADIANS(O1012+45)))+T1012*(SIN(RADIANS(O1012+45)))</f>
        <v>0</v>
      </c>
      <c r="X1014" s="73">
        <f>(T1014^2)*(1-COS(RADIANS(O1012+45)))+(COS(RADIANS(O1012+45)))</f>
        <v>1</v>
      </c>
      <c r="Y1014" s="10"/>
      <c r="Z1014">
        <v>0</v>
      </c>
      <c r="AA1014" s="23">
        <f>SIN(RADIANS('[1]Biaxial Input'!$F$21))*SIN(RADIANS(0))</f>
        <v>0</v>
      </c>
      <c r="AC1014" s="30">
        <f>(AA1012*AA1014)*(1-COS(RADIANS(N1012)))-AA1013*(SIN(RADIANS(N1012)))</f>
        <v>1.2113084546138469E-2</v>
      </c>
      <c r="AD1014" s="30">
        <f>(AA1013*AA1014)*(1-COS(RADIANS(N1012)))+AA1012*(SIN(RADIANS(N1012)))</f>
        <v>0.17322517943366056</v>
      </c>
      <c r="AE1014" s="30">
        <f>(AA1014^2)*(1-COS(RADIANS(N1012)))+(COS(RADIANS(N1012)))</f>
        <v>0.98480775301220802</v>
      </c>
      <c r="AG1014">
        <v>-0.13145081191680399</v>
      </c>
      <c r="AI1014" s="28">
        <f>(T1012*T1014)*(1-COS(RADIANS(M1012)))-T1013*(SIN(RADIANS(M1012)))</f>
        <v>0</v>
      </c>
      <c r="AJ1014" s="28">
        <f>(T1013*T1014)*(1-COS(RADIANS(M1012)))+T1012*(SIN(RADIANS(M1012)))</f>
        <v>0</v>
      </c>
      <c r="AK1014" s="28">
        <f>(T1014^2)*(1-COS(RADIANS(M1012)))+(COS(RADIANS(M1012)))</f>
        <v>1</v>
      </c>
      <c r="AM1014" s="61">
        <v>-0.1134652971329068</v>
      </c>
      <c r="AO1014" s="17">
        <v>0</v>
      </c>
      <c r="AP1014">
        <v>1</v>
      </c>
      <c r="AR1014" s="73">
        <f>(T1012*T1012)*(1-COS(RADIANS(O1012-45)))-T1012*(SIN(RADIANS(O1012-45)))</f>
        <v>0</v>
      </c>
      <c r="AS1014" s="73">
        <f>(T1013*T1014)*(1-COS(RADIANS(O1012-45)))+T1012*(SIN(RADIANS(O1012-45)))</f>
        <v>0</v>
      </c>
      <c r="AT1014" s="73">
        <f>(T1014^2)*(1-COS(RADIANS(O1012-45)))+(COS(RADIANS(O1012-45)))</f>
        <v>1</v>
      </c>
      <c r="AU1014" s="10"/>
      <c r="AV1014">
        <v>0</v>
      </c>
      <c r="AW1014" s="1">
        <v>-0.1134652971329068</v>
      </c>
      <c r="BY1014" t="s">
        <v>9</v>
      </c>
      <c r="BZ1014" s="5">
        <f t="shared" si="1529"/>
        <v>0.3492962422733713</v>
      </c>
      <c r="CA1014" s="6">
        <f t="shared" si="1529"/>
        <v>-0.34518112468713447</v>
      </c>
      <c r="CB1014" s="7">
        <f>CY1013</f>
        <v>-0.25002043121758216</v>
      </c>
      <c r="CC1014" s="8">
        <f>DU1013</f>
        <v>-0.96676487220374074</v>
      </c>
      <c r="CE1014" s="10"/>
      <c r="CH1014">
        <f>((SUMPRODUCT(CM1013:CM1015,CK1013:CK1015))*(SUMPRODUCT(CM1013:CM1015,CL1013:CL1015)))-((SUMPRODUCT(CN1013:CN1015,CK1013:CK1015))*(SUMPRODUCT(CN1013:CN1015,CL1013:CL1015)))</f>
        <v>-2.0448011549338674E-2</v>
      </c>
      <c r="CI1014" s="67"/>
      <c r="CJ1014" s="10" t="s">
        <v>9</v>
      </c>
      <c r="CK1014" s="5">
        <f t="shared" si="1530"/>
        <v>0.3492962422733713</v>
      </c>
      <c r="CL1014" s="6">
        <f t="shared" si="1530"/>
        <v>-0.34518112468713447</v>
      </c>
      <c r="CM1014" s="7">
        <f>FA1013</f>
        <v>-0.2331099784159186</v>
      </c>
      <c r="CN1014" s="8">
        <f>FW1013</f>
        <v>-0.97098108741430755</v>
      </c>
      <c r="CP1014">
        <f t="shared" si="1527"/>
        <v>-9.8670839279614439E-2</v>
      </c>
      <c r="CQ1014">
        <f t="shared" si="1527"/>
        <v>-0.32743703463395935</v>
      </c>
      <c r="CR1014">
        <f>CK1016</f>
        <v>0</v>
      </c>
      <c r="CS1014">
        <f>CN1016</f>
        <v>0</v>
      </c>
      <c r="CW1014" s="28"/>
      <c r="CY1014" s="61">
        <v>0.74950881879487252</v>
      </c>
      <c r="DA1014" s="17">
        <v>0</v>
      </c>
      <c r="DB1014">
        <v>1</v>
      </c>
      <c r="DD1014" s="73">
        <f>(DB1012*DB1014)*(1-COS(RADIANS(CW1012+45)))-DB1013*(SIN(RADIANS(CW1012+45)))</f>
        <v>0</v>
      </c>
      <c r="DE1014" s="73">
        <f>(DB1013*DB1014)*(1-COS(RADIANS(CW1012+45)))+DB1012*(SIN(RADIANS(CW1012+45)))</f>
        <v>0</v>
      </c>
      <c r="DF1014" s="73">
        <f>(DB1014^2)*(1-COS(RADIANS(CW1012+45)))+(COS(RADIANS(CW1012+45)))</f>
        <v>1</v>
      </c>
      <c r="DG1014" s="10"/>
      <c r="DH1014">
        <v>0</v>
      </c>
      <c r="DI1014" s="23">
        <f>SIN(RADIANS('[1]Biaxial Input'!$F$21))*SIN(RADIANS(0))</f>
        <v>0</v>
      </c>
      <c r="DK1014" s="30">
        <f>(DI1012*DI1014)*(1-COS(RADIANS(CV1012)))-DI1013*(SIN(RADIANS(CV1012)))</f>
        <v>-5.3436559083262246E-2</v>
      </c>
      <c r="DL1014" s="30">
        <f>(DI1013*DI1014)*(1-COS(RADIANS(CV1012)))+DI1012*(SIN(RADIANS(CV1012)))</f>
        <v>-0.76417839735679927</v>
      </c>
      <c r="DM1014" s="30">
        <f>(DI1014^2)*(1-COS(RADIANS(CV1012)))+(COS(RADIANS(CV1012)))</f>
        <v>0.64278760968653936</v>
      </c>
      <c r="DO1014">
        <v>0.74950881879487252</v>
      </c>
      <c r="DQ1014" s="28">
        <f>(DB1012*DB1014)*(1-COS(RADIANS(CU1012)))-DB1013*(SIN(RADIANS(CU1012)))</f>
        <v>0</v>
      </c>
      <c r="DR1014" s="28">
        <f>(DB1013*DB1014)*(1-COS(RADIANS(CU1012)))+DB1012*(SIN(RADIANS(CU1012)))</f>
        <v>0</v>
      </c>
      <c r="DS1014" s="28">
        <f>(DB1014^2)*(1-COS(RADIANS(CU1012)))+(COS(RADIANS(CU1012)))</f>
        <v>1</v>
      </c>
      <c r="DU1014" s="61">
        <v>-0.15830546226261483</v>
      </c>
      <c r="DW1014" s="17">
        <v>0</v>
      </c>
      <c r="DX1014">
        <v>1</v>
      </c>
      <c r="DZ1014" s="73">
        <f>(DB1012*DB1012)*(1-COS(RADIANS(CW1012-45)))-DB1012*(SIN(RADIANS(CW1012-45)))</f>
        <v>0</v>
      </c>
      <c r="EA1014" s="73">
        <f>(DB1013*DB1014)*(1-COS(RADIANS(CW1012-45)))+DB1012*(SIN(RADIANS(CW1012-45)))</f>
        <v>0</v>
      </c>
      <c r="EB1014" s="73">
        <f>(DB1014^2)*(1-COS(RADIANS(CW1012-45)))+(COS(RADIANS(CW1012-45)))</f>
        <v>0.99999999999999989</v>
      </c>
      <c r="EC1014" s="10"/>
      <c r="ED1014">
        <v>0</v>
      </c>
      <c r="EE1014" s="1">
        <v>-0.15830546226261483</v>
      </c>
      <c r="EG1014">
        <f>CY1014+DU1014</f>
        <v>0.59120335653225764</v>
      </c>
      <c r="EH1014">
        <f>EG1014/(SQRT(EG1012^2+EG1013^2+EG1014^2))</f>
        <v>0.41804390246420753</v>
      </c>
      <c r="EJ1014">
        <f>Q1014+AM1014</f>
        <v>-0.24491610904971078</v>
      </c>
      <c r="EK1014">
        <f>EJ1014/(SQRT(EJ1012^2+EJ1013^2+EJ1014^2))</f>
        <v>-0.17318184153087438</v>
      </c>
      <c r="EM1014" s="23">
        <f>CY1012*DU1013-CY1013*DU1012</f>
        <v>-0.64278760968653925</v>
      </c>
      <c r="ER1014">
        <f t="shared" ref="ER1014:ES1016" si="1533">CK1013</f>
        <v>0.93180266183863136</v>
      </c>
      <c r="ES1014">
        <f t="shared" si="1533"/>
        <v>-0.87956522186239505</v>
      </c>
      <c r="ET1014" t="e">
        <f>#REF!</f>
        <v>#REF!</v>
      </c>
      <c r="EU1014" t="e">
        <f>#REF!</f>
        <v>#REF!</v>
      </c>
      <c r="EY1014" s="28"/>
      <c r="EZ1014" s="10"/>
      <c r="FA1014" s="61">
        <v>0.75215747624009166</v>
      </c>
      <c r="FB1014" s="13">
        <f>BW1015</f>
        <v>0</v>
      </c>
      <c r="FC1014" s="17">
        <v>0</v>
      </c>
      <c r="FD1014">
        <v>1</v>
      </c>
      <c r="FF1014" s="73">
        <f>(FD1012*FD1014)*(1-COS(RADIANS(EY1012+45)))-FD1013*(SIN(RADIANS(EY1012+45)))</f>
        <v>0</v>
      </c>
      <c r="FG1014" s="73">
        <f>(FD1013*FD1014)*(1-COS(RADIANS(EY1012+45)))+FD1012*(SIN(RADIANS(EY1012+45)))</f>
        <v>0</v>
      </c>
      <c r="FH1014" s="73">
        <f>(FD1014^2)*(1-COS(RADIANS(EY1012+45)))+(COS(RADIANS(EY1012+45)))</f>
        <v>0.99999999999999989</v>
      </c>
      <c r="FI1014" s="10"/>
      <c r="FJ1014">
        <v>0</v>
      </c>
      <c r="FK1014" s="23">
        <f>SIN(RADIANS(176))*SIN(RADIANS(0))</f>
        <v>0</v>
      </c>
      <c r="FM1014" s="30">
        <f>(FK1012*FK1014)*(1-COS(RADIANS(EX1012)))-FK1013*(SIN(RADIANS(EX1012)))</f>
        <v>-5.3436559083262246E-2</v>
      </c>
      <c r="FN1014" s="30">
        <f>(FK1013*FK1014)*(1-COS(RADIANS(EX1012)))+FK1012*(SIN(RADIANS(EX1012)))</f>
        <v>-0.76417839735679927</v>
      </c>
      <c r="FO1014" s="30">
        <f>(FK1014^2)*(1-COS(RADIANS(EX1012)))+(COS(RADIANS(EX1012)))</f>
        <v>0.64278760968653936</v>
      </c>
      <c r="FQ1014">
        <v>0.75215747624009166</v>
      </c>
      <c r="FS1014" s="28">
        <f>(FD1012*FD1014)*(1-COS(RADIANS(EW1012)))-FD1013*(SIN(RADIANS(EW1012)))</f>
        <v>0</v>
      </c>
      <c r="FT1014" s="28">
        <f>(FD1013*FD1014)*(1-COS(RADIANS(EW1012)))+FD1012*(SIN(RADIANS(EW1012)))</f>
        <v>0</v>
      </c>
      <c r="FU1014" s="28">
        <f>(FD1014^2)*(1-COS(RADIANS(EW1012)))+(COS(RADIANS(EW1012)))</f>
        <v>1</v>
      </c>
      <c r="FW1014" s="61">
        <v>-0.14520061904000592</v>
      </c>
      <c r="FX1014" s="13">
        <f>BX1015</f>
        <v>0</v>
      </c>
      <c r="FY1014" s="17">
        <v>0</v>
      </c>
      <c r="FZ1014">
        <v>1</v>
      </c>
      <c r="GB1014" s="73">
        <f>(FD1012*FD1012)*(1-COS(RADIANS(EY1012-45)))-FD1012*(SIN(RADIANS(EY1012-45)))</f>
        <v>0</v>
      </c>
      <c r="GC1014" s="73">
        <f>(FD1013*FD1014)*(1-COS(RADIANS(EY1012-45)))+FD1012*(SIN(RADIANS(EY1012-45)))</f>
        <v>0</v>
      </c>
      <c r="GD1014" s="73">
        <f>(FD1014^2)*(1-COS(RADIANS(EY1012-45)))+(COS(RADIANS(EY1012-45)))</f>
        <v>1</v>
      </c>
      <c r="GE1014" s="10"/>
      <c r="GF1014">
        <v>0</v>
      </c>
      <c r="GG1014" s="1">
        <v>-0.14520061904000592</v>
      </c>
      <c r="GI1014">
        <f>FA1014+FW1014</f>
        <v>0.60695685720008574</v>
      </c>
      <c r="GJ1014">
        <f>GI1014/(SQRT(GI1012^2+GI1013^2+GI1014^2))</f>
        <v>0.42918330961385548</v>
      </c>
      <c r="GL1014" t="e">
        <f>#REF!+DC1014</f>
        <v>#REF!</v>
      </c>
      <c r="GM1014" t="e">
        <f>GL1014/(SQRT(GL1012^2+GL1013^2+GL1014^2))</f>
        <v>#REF!</v>
      </c>
      <c r="GO1014" s="27">
        <f>FA1012*FW1013-FA1013*FW1012</f>
        <v>-0.64278760968653925</v>
      </c>
    </row>
    <row r="1015" spans="1:197" x14ac:dyDescent="0.2">
      <c r="D1015" t="s">
        <v>10</v>
      </c>
      <c r="E1015" s="5">
        <f t="shared" si="1528"/>
        <v>-9.863897684293281E-2</v>
      </c>
      <c r="F1015" s="6">
        <f t="shared" si="1528"/>
        <v>-0.32741376254105431</v>
      </c>
      <c r="G1015" s="7">
        <f t="shared" si="1531"/>
        <v>-0.13145081191680399</v>
      </c>
      <c r="H1015" s="8">
        <f t="shared" si="1532"/>
        <v>-0.1134652971329068</v>
      </c>
      <c r="J1015" s="10"/>
      <c r="W1015" s="10"/>
      <c r="X1015" s="10"/>
      <c r="Y1015" s="10"/>
      <c r="Z1015" s="10"/>
      <c r="AA1015" s="10"/>
      <c r="AB1015" s="10"/>
      <c r="AC1015" s="10"/>
      <c r="AD1015" s="10"/>
      <c r="AE1015" s="10"/>
      <c r="AF1015" s="10"/>
      <c r="AG1015" s="10"/>
      <c r="AH1015" s="10"/>
      <c r="AW1015" s="1"/>
      <c r="BY1015" t="s">
        <v>10</v>
      </c>
      <c r="BZ1015" s="5">
        <f t="shared" si="1529"/>
        <v>-9.8670839279614439E-2</v>
      </c>
      <c r="CA1015" s="6">
        <f t="shared" si="1529"/>
        <v>-0.32743703463395935</v>
      </c>
      <c r="CB1015" s="7">
        <f>CY1014</f>
        <v>0.74950881879487252</v>
      </c>
      <c r="CC1015" s="8">
        <f>DU1014</f>
        <v>-0.15830546226261483</v>
      </c>
      <c r="CE1015" s="10"/>
      <c r="CG1015" s="10" t="s">
        <v>160</v>
      </c>
      <c r="CH1015" s="10">
        <f>-CH1012*((EY1012-CW1012)/(CH1014-CE1013))</f>
        <v>209.07371265078723</v>
      </c>
      <c r="CI1015" s="67"/>
      <c r="CJ1015" s="10" t="s">
        <v>10</v>
      </c>
      <c r="CK1015" s="5">
        <f t="shared" si="1530"/>
        <v>-9.8670839279614439E-2</v>
      </c>
      <c r="CL1015" s="6">
        <f t="shared" si="1530"/>
        <v>-0.32743703463395935</v>
      </c>
      <c r="CM1015" s="7">
        <f>FA1014</f>
        <v>0.75215747624009166</v>
      </c>
      <c r="CN1015" s="8">
        <f>FW1014</f>
        <v>-0.14520061904000592</v>
      </c>
      <c r="CW1015" s="28"/>
      <c r="DE1015" s="10"/>
      <c r="DF1015" s="10"/>
      <c r="DG1015" s="10"/>
      <c r="DH1015" s="10"/>
      <c r="DI1015" s="10"/>
      <c r="DJ1015" s="10"/>
      <c r="DK1015" s="10"/>
      <c r="DL1015" s="10"/>
      <c r="DM1015" s="10"/>
      <c r="DN1015" s="10"/>
      <c r="DO1015" s="10"/>
      <c r="DP1015" s="10"/>
      <c r="EE1015" s="1"/>
      <c r="EI1015" s="64">
        <f>(DEGREES(ACOS((EH1012*EK1012+EH1013*EK1013+EH1014*EK1014)/((SQRT(EH1012^2+EH1013^2+EH1014^2))*(SQRT(EK1012^2+EK1013^2+EK1014^2))))))</f>
        <v>34.809006695407149</v>
      </c>
      <c r="ER1015">
        <f t="shared" si="1533"/>
        <v>0.3492962422733713</v>
      </c>
      <c r="ES1015">
        <f t="shared" si="1533"/>
        <v>-0.34518112468713447</v>
      </c>
      <c r="ET1015" t="e">
        <f>#REF!</f>
        <v>#REF!</v>
      </c>
      <c r="EU1015" t="e">
        <f>#REF!</f>
        <v>#REF!</v>
      </c>
      <c r="EY1015" s="28"/>
      <c r="EZ1015" s="10"/>
      <c r="FG1015" s="10"/>
      <c r="FH1015" s="10"/>
      <c r="FI1015" s="10"/>
      <c r="FJ1015" s="10"/>
      <c r="FK1015" s="10"/>
      <c r="FL1015" s="10"/>
      <c r="FM1015" s="10"/>
      <c r="FN1015" s="10"/>
      <c r="FO1015" s="10"/>
      <c r="FP1015" s="10"/>
      <c r="FQ1015" s="10"/>
      <c r="FR1015" s="10"/>
      <c r="GG1015" s="1"/>
      <c r="GK1015" s="64" t="e">
        <f>(DEGREES(ACOS((GJ1012*GM1012+GJ1013*GM1013+GJ1014*GM1014)/((SQRT(GJ1012^2+GJ1013^2+GJ1014^2))*(SQRT(GM1012^2+GM1013^2+GM1014^2))))))</f>
        <v>#VALUE!</v>
      </c>
    </row>
    <row r="1016" spans="1:197" x14ac:dyDescent="0.2">
      <c r="J1016" s="10"/>
      <c r="Q1016" s="82" t="s">
        <v>148</v>
      </c>
      <c r="R1016" s="13"/>
      <c r="T1016" s="10"/>
      <c r="U1016" s="10"/>
      <c r="V1016" s="10"/>
      <c r="W1016" s="10"/>
      <c r="X1016" s="10"/>
      <c r="Y1016" s="10"/>
      <c r="Z1016" s="80"/>
      <c r="AA1016" s="23" t="s">
        <v>149</v>
      </c>
      <c r="AE1016" s="1"/>
      <c r="AG1016" s="80"/>
      <c r="AK1016" s="13"/>
      <c r="AL1016" s="81"/>
      <c r="AM1016" s="82" t="s">
        <v>150</v>
      </c>
      <c r="AO1016" s="13"/>
      <c r="AP1016" s="13"/>
      <c r="AS1016" s="1"/>
      <c r="AW1016" s="1"/>
      <c r="CS1016" s="15"/>
      <c r="CW1016" s="28"/>
      <c r="CY1016" s="82" t="s">
        <v>148</v>
      </c>
      <c r="CZ1016" s="13"/>
      <c r="DB1016" s="10"/>
      <c r="DC1016" s="10"/>
      <c r="DD1016" s="10"/>
      <c r="DE1016" s="10"/>
      <c r="DF1016" s="10"/>
      <c r="DG1016" s="10"/>
      <c r="DH1016" s="80"/>
      <c r="DI1016" s="23" t="s">
        <v>149</v>
      </c>
      <c r="DM1016" s="1"/>
      <c r="DO1016" s="80"/>
      <c r="DS1016" s="13"/>
      <c r="DT1016" s="81"/>
      <c r="DU1016" s="82" t="s">
        <v>150</v>
      </c>
      <c r="DW1016" s="13"/>
      <c r="DX1016" s="13"/>
      <c r="EA1016" s="1"/>
      <c r="EE1016" s="1"/>
      <c r="EI1016" s="13"/>
      <c r="ER1016">
        <f t="shared" si="1533"/>
        <v>-9.8670839279614439E-2</v>
      </c>
      <c r="ES1016">
        <f t="shared" si="1533"/>
        <v>-0.32743703463395935</v>
      </c>
      <c r="ET1016" t="e">
        <f>#REF!</f>
        <v>#REF!</v>
      </c>
      <c r="EU1016" t="e">
        <f>#REF!</f>
        <v>#REF!</v>
      </c>
      <c r="EY1016" s="28"/>
      <c r="EZ1016" s="10"/>
      <c r="FA1016" s="82" t="s">
        <v>148</v>
      </c>
      <c r="FB1016" s="13"/>
      <c r="FD1016" s="10"/>
      <c r="FE1016" s="10"/>
      <c r="FF1016" s="10"/>
      <c r="FG1016" s="10"/>
      <c r="FH1016" s="10"/>
      <c r="FI1016" s="10"/>
      <c r="FJ1016" s="80"/>
      <c r="FK1016" s="23" t="s">
        <v>149</v>
      </c>
      <c r="FO1016" s="1"/>
      <c r="FQ1016" s="80"/>
      <c r="FU1016" s="13"/>
      <c r="FV1016" s="81"/>
      <c r="FW1016" s="82" t="s">
        <v>150</v>
      </c>
      <c r="FY1016" s="13"/>
      <c r="FZ1016" s="13"/>
      <c r="GC1016" s="1"/>
      <c r="GG1016" s="1"/>
      <c r="GK1016" s="13"/>
    </row>
    <row r="1017" spans="1:197" x14ac:dyDescent="0.2">
      <c r="E1017" s="5" t="s">
        <v>4</v>
      </c>
      <c r="F1017" s="6" t="s">
        <v>5</v>
      </c>
      <c r="G1017" s="7" t="s">
        <v>6</v>
      </c>
      <c r="H1017" s="8" t="s">
        <v>1</v>
      </c>
      <c r="I1017">
        <v>14</v>
      </c>
      <c r="J1017" s="9" t="s">
        <v>7</v>
      </c>
      <c r="K1017">
        <v>14</v>
      </c>
      <c r="L1017" s="10"/>
      <c r="M1017" s="17">
        <f>A965</f>
        <v>0</v>
      </c>
      <c r="N1017" s="17">
        <f>B965</f>
        <v>-15</v>
      </c>
      <c r="O1017" s="17">
        <f>C965</f>
        <v>293.89999999999998</v>
      </c>
      <c r="Q1017" s="61">
        <f t="array" ref="Q1017:Q1019">MMULT(AI1017:AK1019,AG1017:AG1019)</f>
        <v>0.93365243757022276</v>
      </c>
      <c r="R1017" s="13"/>
      <c r="S1017" s="17">
        <v>1</v>
      </c>
      <c r="T1017">
        <v>0</v>
      </c>
      <c r="V1017" s="73">
        <f>(T1017^2)*(1-COS(RADIANS(O1017+45)))+(COS(RADIANS(O1017+45)))</f>
        <v>0.93295353482548893</v>
      </c>
      <c r="W1017" s="73">
        <f>(T1017*T1018)*(1-COS(RADIANS(O1017+45)))-T1019*(SIN(RADIANS(O1017+45)))</f>
        <v>0.35999680812005158</v>
      </c>
      <c r="X1017" s="73">
        <f>(T1017*T1019)*(1-COS(RADIANS(O1017+45)))+T1018*(SIN(RADIANS(O1017+45)))</f>
        <v>0</v>
      </c>
      <c r="Y1017" s="10"/>
      <c r="Z1017">
        <f t="array" ref="Z1017:Z1019">MMULT(V1017:X1019,S1017:S1019)</f>
        <v>0.93295353482548893</v>
      </c>
      <c r="AA1017" s="23">
        <f>COS(RADIANS('[1]Biaxial Input'!$F$21))</f>
        <v>-0.9975640502598242</v>
      </c>
      <c r="AC1017" s="30">
        <f>(AA1017^2)*(1-COS(RADIANS(N1017)))+(COS(RADIANS(N1017)))</f>
        <v>0.99983419624187875</v>
      </c>
      <c r="AD1017" s="30">
        <f>(AA1017*AA1018)*(1-COS(RADIANS(N1017)))-AA1019*(SIN(RADIANS(N1017)))</f>
        <v>-2.3711042090011594E-3</v>
      </c>
      <c r="AE1017" s="30">
        <f>(AA1017*AA1019)*(1-COS(RADIANS(N1017)))+AA1018*(SIN(RADIANS(N1017)))</f>
        <v>-1.8054303924173627E-2</v>
      </c>
      <c r="AG1017">
        <f t="array" ref="AG1017:AG1019">MMULT(AC1017:AE1019,Z1017:Z1019)</f>
        <v>0.93365243757022276</v>
      </c>
      <c r="AI1017" s="28">
        <f>(T1017^2)*(1-COS(RADIANS(M1017)))+(COS(RADIANS(M1017)))</f>
        <v>1</v>
      </c>
      <c r="AJ1017" s="28">
        <f>(T1017*T1018)*(1-COS(RADIANS(M1017)))-T1019*(SIN(RADIANS(M1017)))</f>
        <v>0</v>
      </c>
      <c r="AK1017" s="28">
        <f>(T1017*T1019)*(1-COS(RADIANS(M1017)))+T1018*(SIN(RADIANS(M1017)))</f>
        <v>0</v>
      </c>
      <c r="AM1017" s="61">
        <f t="array" ref="AM1017:AM1019">MMULT(AI1017:AK1019,AW1017:AW1019)</f>
        <v>-0.35772498924312635</v>
      </c>
      <c r="AN1017" s="13"/>
      <c r="AO1017" s="17">
        <v>1</v>
      </c>
      <c r="AP1017">
        <v>0</v>
      </c>
      <c r="AR1017" s="73">
        <f>(T1017^2)*(1-COS(RADIANS(O1017-45)))+(COS(RADIANS(O1017-45)))</f>
        <v>-0.35999680812005153</v>
      </c>
      <c r="AS1017" s="73">
        <f>(T1017*T1018)*(1-COS(RADIANS(O1017-45)))-T1019*(SIN(RADIANS(O1017-45)))</f>
        <v>0.93295353482548893</v>
      </c>
      <c r="AT1017" s="73">
        <f>(T1017*T1019)*(1-COS(RADIANS(O1017-45)))+T1018*(SIN(RADIANS(O1017-45)))</f>
        <v>0</v>
      </c>
      <c r="AU1017" s="10"/>
      <c r="AV1017">
        <f t="array" ref="AV1017:AV1019">MMULT(AR1017:AT1019,S1017:S1019)</f>
        <v>-0.35999680812005153</v>
      </c>
      <c r="AW1017" s="1">
        <f t="array" ref="AW1017:AW1019">MMULT(AC1017:AE1019,AV1017:AV1019)</f>
        <v>-0.35772498924312635</v>
      </c>
      <c r="BZ1017" s="5" t="s">
        <v>4</v>
      </c>
      <c r="CA1017" s="6" t="s">
        <v>5</v>
      </c>
      <c r="CB1017" s="7" t="s">
        <v>6</v>
      </c>
      <c r="CC1017" s="8" t="s">
        <v>1</v>
      </c>
      <c r="CD1017">
        <v>12</v>
      </c>
      <c r="CE1017" s="9" t="s">
        <v>7</v>
      </c>
      <c r="CG1017" s="90" t="s">
        <v>157</v>
      </c>
      <c r="CH1017" s="61">
        <f>CE1018-((CH1019-CE1018)/(EY1017-CW1017))*CW1017</f>
        <v>7.1346825574597235</v>
      </c>
      <c r="CI1017" s="10"/>
      <c r="CK1017" s="5" t="s">
        <v>4</v>
      </c>
      <c r="CL1017" s="6" t="s">
        <v>5</v>
      </c>
      <c r="CM1017" s="7" t="s">
        <v>6</v>
      </c>
      <c r="CN1017" s="8" t="s">
        <v>1</v>
      </c>
      <c r="CO1017" s="10"/>
      <c r="CP1017">
        <f t="shared" ref="CP1017:CQ1019" si="1534">BZ1018</f>
        <v>0.93180266183863136</v>
      </c>
      <c r="CQ1017">
        <f t="shared" si="1534"/>
        <v>-0.87956522186239505</v>
      </c>
      <c r="CR1017">
        <f>CI1021</f>
        <v>0</v>
      </c>
      <c r="CS1017">
        <f>CL1021</f>
        <v>0</v>
      </c>
      <c r="CU1017" s="17">
        <f>CU921</f>
        <v>70</v>
      </c>
      <c r="CV1017" s="17">
        <f>CV921</f>
        <v>-5</v>
      </c>
      <c r="CW1017" s="31">
        <f>CH924</f>
        <v>221.55607767973757</v>
      </c>
      <c r="CY1017" s="61">
        <f t="array" ref="CY1017:CY1019">MMULT(DQ1017:DS1019,DO1017:DO1019)</f>
        <v>0.91397375425543204</v>
      </c>
      <c r="CZ1017" s="13"/>
      <c r="DA1017" s="17">
        <v>1</v>
      </c>
      <c r="DB1017">
        <v>0</v>
      </c>
      <c r="DD1017" s="73">
        <f>(DB1017^2)*(1-COS(RADIANS(CW1017+45)))+(COS(RADIANS(CW1017+45)))</f>
        <v>-6.0071595850015709E-2</v>
      </c>
      <c r="DE1017" s="73">
        <f>(DB1017*DB1018)*(1-COS(RADIANS(CW1017+45)))-DB1019*(SIN(RADIANS(CW1017+45)))</f>
        <v>0.99819407099623292</v>
      </c>
      <c r="DF1017" s="73">
        <f>(DB1017*DB1019)*(1-COS(RADIANS(CW1017+45)))+DB1018*(SIN(RADIANS(CW1017+45)))</f>
        <v>0</v>
      </c>
      <c r="DG1017" s="10"/>
      <c r="DH1017">
        <f t="array" ref="DH1017:DH1019">MMULT(DD1017:DF1019,DA1017:DA1019)</f>
        <v>-6.0071595850015709E-2</v>
      </c>
      <c r="DI1017" s="23">
        <f>COS(RADIANS('[1]Biaxial Input'!$F$21))</f>
        <v>-0.9975640502598242</v>
      </c>
      <c r="DK1017" s="30">
        <f>(DI1017^2)*(1-COS(RADIANS(CV1017)))+(COS(RADIANS(CV1017)))</f>
        <v>0.99998148353170568</v>
      </c>
      <c r="DL1017" s="30">
        <f>(DI1017*DI1018)*(1-COS(RADIANS(CV1017)))-DI1019*(SIN(RADIANS(CV1017)))</f>
        <v>-2.6479783333051429E-4</v>
      </c>
      <c r="DM1017" s="30">
        <f>(DI1017*DI1019)*(1-COS(RADIANS(CV1017)))+DI1018*(SIN(RADIANS(CV1017)))</f>
        <v>-6.0796772806267756E-3</v>
      </c>
      <c r="DO1017">
        <f t="array" ref="DO1017:DO1019">MMULT(DK1017:DM1019,DH1017:DH1019)</f>
        <v>-5.9806163908972594E-2</v>
      </c>
      <c r="DQ1017" s="28">
        <f>(DB1017^2)*(1-COS(RADIANS(CU1017)))+(COS(RADIANS(CU1017)))</f>
        <v>0.34202014332566882</v>
      </c>
      <c r="DR1017" s="28">
        <f>(DB1017*DB1018)*(1-COS(RADIANS(CU1017)))-DB1019*(SIN(RADIANS(CU1017)))</f>
        <v>-0.93969262078590832</v>
      </c>
      <c r="DS1017" s="28">
        <f>(DB1017*DB1019)*(1-COS(RADIANS(CU1017)))+DB1018*(SIN(RADIANS(CU1017)))</f>
        <v>0</v>
      </c>
      <c r="DU1017" s="61">
        <f t="array" ref="DU1017:DU1019">MMULT(DQ1017:DS1019,EE1017:EE1019)</f>
        <v>-0.39788505303109739</v>
      </c>
      <c r="DV1017" s="13"/>
      <c r="DW1017" s="17">
        <v>1</v>
      </c>
      <c r="DX1017">
        <v>0</v>
      </c>
      <c r="DZ1017" s="73">
        <f>(DB1017^2)*(1-COS(RADIANS(CW1017-45)))+(COS(RADIANS(CW1017-45)))</f>
        <v>-0.99819407099623292</v>
      </c>
      <c r="EA1017" s="73">
        <f>(DB1017*DB1018)*(1-COS(RADIANS(CW1017-45)))-DB1019*(SIN(RADIANS(CW1017-45)))</f>
        <v>-6.0071595850015203E-2</v>
      </c>
      <c r="EB1017" s="73">
        <f>(DB1017*DB1019)*(1-COS(RADIANS(CW1017-45)))+DB1018*(SIN(RADIANS(CW1017-45)))</f>
        <v>0</v>
      </c>
      <c r="EC1017" s="10"/>
      <c r="ED1017">
        <f t="array" ref="ED1017:ED1019">MMULT(DZ1017:EB1019,DA1017:DA1019)</f>
        <v>-0.99819407099623292</v>
      </c>
      <c r="EE1017" s="1">
        <f t="array" ref="EE1017:EE1019">MMULT(DK1017:DM1019,ED1017:ED1019)</f>
        <v>-0.9981914947957915</v>
      </c>
      <c r="EG1017">
        <f>CY1017+DU1017</f>
        <v>0.5160887012243347</v>
      </c>
      <c r="EH1017">
        <f>EG1017/(SQRT(EG1017^2+EG1018^2+EG1019^2))</f>
        <v>0.36492982032948507</v>
      </c>
      <c r="EJ1017">
        <f>Q1017+AM1017</f>
        <v>0.57592744832709641</v>
      </c>
      <c r="EK1017">
        <f>EJ1017/(SQRT(EJ1017^2+EJ1018^2+EJ1019^2))</f>
        <v>0.40724220418355483</v>
      </c>
      <c r="EM1017" s="23">
        <f>CY1018*DU1019-CY1019*DU1018</f>
        <v>-7.9620732894590179E-2</v>
      </c>
      <c r="EO1017" s="15">
        <v>12</v>
      </c>
      <c r="EP1017" s="9" t="s">
        <v>7</v>
      </c>
      <c r="EW1017" s="17">
        <f>CU1017</f>
        <v>70</v>
      </c>
      <c r="EX1017" s="17">
        <f>CV1017</f>
        <v>-5</v>
      </c>
      <c r="EY1017" s="31">
        <f>1+CW1017</f>
        <v>222.55607767973757</v>
      </c>
      <c r="EZ1017" s="10"/>
      <c r="FA1017" s="61">
        <f t="array" ref="FA1017:FA1019">MMULT(FS1017:FU1019,FQ1017:FQ1019)</f>
        <v>0.92077860328654615</v>
      </c>
      <c r="FB1017" s="13">
        <f>BW1018</f>
        <v>0</v>
      </c>
      <c r="FC1017" s="17">
        <v>1</v>
      </c>
      <c r="FD1017">
        <v>0</v>
      </c>
      <c r="FF1017" s="73">
        <f>(FD1017^2)*(1-COS(RADIANS(EY1017+45)))+(COS(RADIANS(EY1017+45)))</f>
        <v>-4.2641558024691752E-2</v>
      </c>
      <c r="FG1017" s="73">
        <f>(FD1017*FD1018)*(1-COS(RADIANS(EY1017+45)))-FD1019*(SIN(RADIANS(EY1017+45)))</f>
        <v>0.99909043511046924</v>
      </c>
      <c r="FH1017" s="73">
        <f>(FD1017*FD1019)*(1-COS(RADIANS(EY1017+45)))+FD1018*(SIN(RADIANS(EY1017+45)))</f>
        <v>0</v>
      </c>
      <c r="FI1017" s="10"/>
      <c r="FJ1017">
        <f t="array" ref="FJ1017:FJ1019">MMULT(FF1017:FH1019,FC1017:FC1019)</f>
        <v>-4.2641558024691752E-2</v>
      </c>
      <c r="FK1017" s="23">
        <f>COS(RADIANS(176))</f>
        <v>-0.9975640502598242</v>
      </c>
      <c r="FM1017" s="30">
        <f>(FK1017^2)*(1-COS(RADIANS(EX1017)))+(COS(RADIANS(EX1017)))</f>
        <v>0.99998148353170568</v>
      </c>
      <c r="FN1017" s="30">
        <f>(FK1017*FK1018)*(1-COS(RADIANS(EX1017)))-FK1019*(SIN(RADIANS(EX1017)))</f>
        <v>-2.6479783333051429E-4</v>
      </c>
      <c r="FO1017" s="30">
        <f>(FK1017*FK1019)*(1-COS(RADIANS(EX1017)))+FK1018*(SIN(RADIANS(EX1017)))</f>
        <v>-6.0796772806267756E-3</v>
      </c>
      <c r="FQ1017">
        <f t="array" ref="FQ1017:FQ1019">MMULT(FM1017:FO1019,FJ1017:FJ1019)</f>
        <v>-4.2376211471116074E-2</v>
      </c>
      <c r="FS1017" s="28">
        <f>(FD1017^2)*(1-COS(RADIANS(EW1017)))+(COS(RADIANS(EW1017)))</f>
        <v>0.34202014332566882</v>
      </c>
      <c r="FT1017" s="28">
        <f>(FD1017*FD1018)*(1-COS(RADIANS(EW1017)))-FD1019*(SIN(RADIANS(EW1017)))</f>
        <v>-0.93969262078590832</v>
      </c>
      <c r="FU1017" s="28">
        <f>(FD1017*FD1019)*(1-COS(RADIANS(EW1017)))+FD1018*(SIN(RADIANS(EW1017)))</f>
        <v>0</v>
      </c>
      <c r="FW1017" s="61">
        <f t="array" ref="FW1017:FW1019">MMULT(FS1017:FU1019,GG1017:GG1019)</f>
        <v>-0.38187341177804573</v>
      </c>
      <c r="FX1017" s="13">
        <f>BX1018</f>
        <v>0</v>
      </c>
      <c r="FY1017" s="17">
        <v>1</v>
      </c>
      <c r="FZ1017">
        <v>0</v>
      </c>
      <c r="GB1017" s="73">
        <f>(FD1017^2)*(1-COS(RADIANS(EY1017-45)))+(COS(RADIANS(EY1017-45)))</f>
        <v>-0.99909043511046935</v>
      </c>
      <c r="GC1017" s="73">
        <f>(FD1017*FD1018)*(1-COS(RADIANS(EY1017-45)))-FD1019*(SIN(RADIANS(EY1017-45)))</f>
        <v>-4.2641558024691245E-2</v>
      </c>
      <c r="GD1017" s="73">
        <f>(FD1017*FD1019)*(1-COS(RADIANS(EY1017-45)))+FD1018*(SIN(RADIANS(EY1017-45)))</f>
        <v>0</v>
      </c>
      <c r="GE1017" s="10"/>
      <c r="GF1017">
        <f t="array" ref="GF1017:GF1019">MMULT(GB1017:GD1019,FC1017:FC1019)</f>
        <v>-0.99909043511046935</v>
      </c>
      <c r="GG1017" s="1">
        <f t="array" ref="GG1017:GG1019">MMULT(FM1017:FO1019,GF1017:GF1019)</f>
        <v>-0.99908322687627926</v>
      </c>
      <c r="GI1017">
        <f>FA1017+FW1017</f>
        <v>0.53890519150850036</v>
      </c>
      <c r="GJ1017">
        <f>GI1017/(SQRT(GI1017^2+GI1018^2+GI1019^2))</f>
        <v>0.3810635153322956</v>
      </c>
      <c r="GL1017" t="e">
        <f>CH1018+DC1017</f>
        <v>#VALUE!</v>
      </c>
      <c r="GM1017" t="e">
        <f>GL1017/(SQRT(GL1017^2+GL1018^2+GL1019^2))</f>
        <v>#VALUE!</v>
      </c>
      <c r="GO1017" s="27">
        <f>FA1018*FW1019-FA1019*FW1018</f>
        <v>-7.9620732894590152E-2</v>
      </c>
    </row>
    <row r="1018" spans="1:197" x14ac:dyDescent="0.2">
      <c r="D1018" t="s">
        <v>8</v>
      </c>
      <c r="E1018" s="5">
        <f t="shared" ref="E1018:F1020" si="1535">E1013</f>
        <v>0.93175726557760197</v>
      </c>
      <c r="F1018" s="6">
        <f t="shared" si="1535"/>
        <v>-0.87962380347161251</v>
      </c>
      <c r="G1018" s="7">
        <f>Q1017</f>
        <v>0.93365243757022276</v>
      </c>
      <c r="H1018" s="8">
        <f>AM1017</f>
        <v>-0.35772498924312635</v>
      </c>
      <c r="J1018" s="9">
        <f>((SUMPRODUCT(G1018:G1020,E1018:E1020))*(SUMPRODUCT(G1018:G1020,F1018:F1020)))-((SUMPRODUCT(H1018:H1020,E1018:E1020))*(SUMPRODUCT(H1018:H1020,F1018:F1020)))</f>
        <v>-6.9696544558399909E-2</v>
      </c>
      <c r="Q1018" s="61">
        <v>-0.35000203322171319</v>
      </c>
      <c r="S1018" s="17">
        <v>0</v>
      </c>
      <c r="T1018">
        <v>0</v>
      </c>
      <c r="V1018" s="73">
        <f>(T1017*T1018)*(1-COS(RADIANS(O1017+45)))+T1019*(SIN(RADIANS(O1017+45)))</f>
        <v>-0.35999680812005158</v>
      </c>
      <c r="W1018" s="73">
        <f>(T1018^2)*(1-COS(RADIANS(O1017+45)))+(COS(RADIANS(O1017+45)))</f>
        <v>0.93295353482548893</v>
      </c>
      <c r="X1018" s="73">
        <f>(T1018*T1019)*(1-COS(RADIANS(O1017+45)))-T1017*(SIN(RADIANS(O1017+45)))</f>
        <v>0</v>
      </c>
      <c r="Y1018" s="10"/>
      <c r="Z1018">
        <v>-0.35999680812005158</v>
      </c>
      <c r="AA1018" s="23">
        <f>SIN(RADIANS('[1]Biaxial Input'!$F$21))*(COS(RADIANS(0)))</f>
        <v>6.9756473744125524E-2</v>
      </c>
      <c r="AC1018" s="30">
        <f>(AA1017*AA1018)*(1-COS(RADIANS(N1017)))+AA1019*(SIN(RADIANS(N1017)))</f>
        <v>-2.3711042090011594E-3</v>
      </c>
      <c r="AD1018" s="30">
        <f>(AA1018^2)*(1-COS(RADIANS(N1017)))+(COS(RADIANS(N1017)))</f>
        <v>0.96609163004718956</v>
      </c>
      <c r="AE1018" s="30">
        <f>(AA1018*AA1019)*(1-COS(RADIANS(N1017)))-AA1017*(SIN(RADIANS(N1017)))</f>
        <v>-0.25818857491685071</v>
      </c>
      <c r="AG1018">
        <v>-0.35000203322171319</v>
      </c>
      <c r="AI1018" s="28">
        <f>(T1017*T1018)*(1-COS(RADIANS(M1017)))+T1019*(SIN(RADIANS(M1017)))</f>
        <v>0</v>
      </c>
      <c r="AJ1018" s="28">
        <f>(T1018^2)*(1-COS(RADIANS(M1017)))+(COS(RADIANS(M1017)))</f>
        <v>1</v>
      </c>
      <c r="AK1018" s="28">
        <f>(T1018*T1019)*(1-COS(RADIANS(M1017)))-T1017*(SIN(RADIANS(M1017)))</f>
        <v>0</v>
      </c>
      <c r="AM1018" s="61">
        <v>-0.90046501127088363</v>
      </c>
      <c r="AO1018" s="17">
        <v>0</v>
      </c>
      <c r="AP1018">
        <v>0</v>
      </c>
      <c r="AR1018" s="73">
        <f>(T1017*T1018)*(1-COS(RADIANS(O1017-45)))+T1019*(SIN(RADIANS(O1017-45)))</f>
        <v>-0.93295353482548893</v>
      </c>
      <c r="AS1018" s="73">
        <f>(T1018^2)*(1-COS(RADIANS(O1017-45)))+(COS(RADIANS(O1017-45)))</f>
        <v>-0.35999680812005153</v>
      </c>
      <c r="AT1018" s="73">
        <f>(T1018*T1019)*(1-COS(RADIANS(O1017-45)))-T1017*(SIN(RADIANS(O1017-45)))</f>
        <v>0</v>
      </c>
      <c r="AU1018" s="10"/>
      <c r="AV1018">
        <v>-0.93295353482548893</v>
      </c>
      <c r="AW1018" s="1">
        <v>-0.90046501127088363</v>
      </c>
      <c r="BY1018" t="s">
        <v>8</v>
      </c>
      <c r="BZ1018" s="5">
        <f t="shared" ref="BZ1018:CA1020" si="1536">BZ1013</f>
        <v>0.93180266183863136</v>
      </c>
      <c r="CA1018" s="6">
        <f t="shared" si="1536"/>
        <v>-0.87956522186239505</v>
      </c>
      <c r="CB1018" s="7">
        <f>CY1017</f>
        <v>0.91397375425543204</v>
      </c>
      <c r="CC1018" s="8">
        <f>DU1017</f>
        <v>-0.39788505303109739</v>
      </c>
      <c r="CE1018" s="9">
        <f>((SUMPRODUCT(CB1018:CB1020,BZ1018:BZ1020))*(SUMPRODUCT(CB1018:(CB1020),CA1018:CA1020)))-((SUMPRODUCT(CC1018:CC1020,BZ1018:BZ1020))*(SUMPRODUCT(CC1018:CC1020,CA1018:CA1020)))</f>
        <v>0</v>
      </c>
      <c r="CG1018">
        <v>1</v>
      </c>
      <c r="CH1018" t="s">
        <v>161</v>
      </c>
      <c r="CI1018" s="67"/>
      <c r="CJ1018" s="1" t="s">
        <v>8</v>
      </c>
      <c r="CK1018" s="5">
        <f t="shared" ref="CK1018:CL1020" si="1537">BZ1018</f>
        <v>0.93180266183863136</v>
      </c>
      <c r="CL1018" s="6">
        <f t="shared" si="1537"/>
        <v>-0.87956522186239505</v>
      </c>
      <c r="CM1018" s="7">
        <f>FA1017</f>
        <v>0.92077860328654615</v>
      </c>
      <c r="CN1018" s="8">
        <f>FW1017</f>
        <v>-0.38187341177804573</v>
      </c>
      <c r="CO1018" s="10"/>
      <c r="CP1018">
        <f t="shared" si="1534"/>
        <v>0.3492962422733713</v>
      </c>
      <c r="CQ1018">
        <f t="shared" si="1534"/>
        <v>-0.34518112468713447</v>
      </c>
      <c r="CR1018">
        <f>CJ1021</f>
        <v>0</v>
      </c>
      <c r="CS1018">
        <f>CM1021</f>
        <v>0</v>
      </c>
      <c r="CW1018" s="28"/>
      <c r="CY1018" s="61">
        <v>-0.39630363173848993</v>
      </c>
      <c r="DA1018" s="17">
        <v>0</v>
      </c>
      <c r="DB1018">
        <v>0</v>
      </c>
      <c r="DD1018" s="73">
        <f>(DB1017*DB1018)*(1-COS(RADIANS(CW1017+45)))+DB1019*(SIN(RADIANS(CW1017+45)))</f>
        <v>-0.99819407099623292</v>
      </c>
      <c r="DE1018" s="73">
        <f>(DB1018^2)*(1-COS(RADIANS(CW1017+45)))+(COS(RADIANS(CW1017+45)))</f>
        <v>-6.0071595850015709E-2</v>
      </c>
      <c r="DF1018" s="73">
        <f>(DB1018*DB1019)*(1-COS(RADIANS(CW1017+45)))-DB1017*(SIN(RADIANS(CW1017+45)))</f>
        <v>0</v>
      </c>
      <c r="DG1018" s="10"/>
      <c r="DH1018">
        <v>-0.99819407099623292</v>
      </c>
      <c r="DI1018" s="23">
        <f>SIN(RADIANS('[1]Biaxial Input'!$F$21))*(COS(RADIANS(0)))</f>
        <v>6.9756473744125524E-2</v>
      </c>
      <c r="DK1018" s="30">
        <f>(DI1017*DI1018)*(1-COS(RADIANS(CV1017)))+DI1019*(SIN(RADIANS(CV1017)))</f>
        <v>-2.6479783333051429E-4</v>
      </c>
      <c r="DL1018" s="30">
        <f>(DI1018^2)*(1-COS(RADIANS(CV1017)))+(COS(RADIANS(CV1017)))</f>
        <v>0.99621321456003986</v>
      </c>
      <c r="DM1018" s="30">
        <f>(DI1018*DI1019)*(1-COS(RADIANS(CV1017)))-DI1017*(SIN(RADIANS(CV1017)))</f>
        <v>-8.694343573875718E-2</v>
      </c>
      <c r="DO1018">
        <v>-0.99439821739350409</v>
      </c>
      <c r="DQ1018" s="28">
        <f>(DB1017*DB1018)*(1-COS(RADIANS(CU1017)))+DB1019*(SIN(RADIANS(CU1017)))</f>
        <v>0.93969262078590832</v>
      </c>
      <c r="DR1018" s="28">
        <f>(DB1018^2)*(1-COS(RADIANS(CU1017)))+(COS(RADIANS(CU1017)))</f>
        <v>0.34202014332566882</v>
      </c>
      <c r="DS1018" s="28">
        <f>(DB1018*DB1019)*(1-COS(RADIANS(CU1017)))-DB1017*(SIN(RADIANS(CU1017)))</f>
        <v>0</v>
      </c>
      <c r="DU1018" s="61">
        <v>-0.91743488547343754</v>
      </c>
      <c r="DW1018" s="17">
        <v>0</v>
      </c>
      <c r="DX1018">
        <v>0</v>
      </c>
      <c r="DZ1018" s="73">
        <f>(DB1017*DB1018)*(1-COS(RADIANS(CW1017-45)))+DB1019*(SIN(RADIANS(CW1017-45)))</f>
        <v>6.0071595850015203E-2</v>
      </c>
      <c r="EA1018" s="73">
        <f>(DB1018^2)*(1-COS(RADIANS(CW1017-45)))+(COS(RADIANS(CW1017-45)))</f>
        <v>-0.99819407099623292</v>
      </c>
      <c r="EB1018" s="73">
        <f>(DB1018*DB1019)*(1-COS(RADIANS(CW1017-45)))-DB1017*(SIN(RADIANS(CW1017-45)))</f>
        <v>0</v>
      </c>
      <c r="EC1018" s="10"/>
      <c r="ED1018">
        <v>6.0071595850015203E-2</v>
      </c>
      <c r="EE1018" s="1">
        <v>6.0108437232738364E-2</v>
      </c>
      <c r="EG1018">
        <f>CY1018+DU1018</f>
        <v>-1.3137385172119274</v>
      </c>
      <c r="EH1018">
        <f>EG1018/(SQRT(EG1017^2+EG1018^2+EG1019^2))</f>
        <v>-0.92895341422651356</v>
      </c>
      <c r="EJ1018">
        <f>Q1018+AM1018</f>
        <v>-1.2504670444925967</v>
      </c>
      <c r="EK1018">
        <f>EJ1018/(SQRT(EJ1017^2+EJ1018^2+EJ1019^2))</f>
        <v>-0.8842137268110154</v>
      </c>
      <c r="EM1018" s="23">
        <f>CY1019*DU1017-CY1017*DU1019</f>
        <v>3.5449434229960525E-2</v>
      </c>
      <c r="EP1018" s="9">
        <f>((SUMPRODUCT(CM1018:CM1020,BZ1018:BZ1020))*(SUMPRODUCT(CM1018:CM1020,CA1018:CA1020)))-((SUMPRODUCT(CN1018:CN1020,BZ1018:BZ1020))*(SUMPRODUCT(CN1018:CN1020,CA1018:CA1020)))</f>
        <v>-3.2202603657630224E-2</v>
      </c>
      <c r="EY1018" s="28"/>
      <c r="EZ1018" s="10"/>
      <c r="FA1018" s="61">
        <v>-0.38023182627481145</v>
      </c>
      <c r="FB1018" s="13">
        <f>BW1019</f>
        <v>0</v>
      </c>
      <c r="FC1018" s="17">
        <v>0</v>
      </c>
      <c r="FD1018">
        <v>0</v>
      </c>
      <c r="FF1018" s="73">
        <f>(FD1017*FD1018)*(1-COS(RADIANS(EY1017+45)))+FD1019*(SIN(RADIANS(EY1017+45)))</f>
        <v>-0.99909043511046924</v>
      </c>
      <c r="FG1018" s="73">
        <f>(FD1018^2)*(1-COS(RADIANS(EY1017+45)))+(COS(RADIANS(EY1017+45)))</f>
        <v>-4.2641558024691752E-2</v>
      </c>
      <c r="FH1018" s="73">
        <f>(FD1018*FD1019)*(1-COS(RADIANS(EY1017+45)))-FD1017*(SIN(RADIANS(EY1017+45)))</f>
        <v>0</v>
      </c>
      <c r="FI1018" s="10"/>
      <c r="FJ1018">
        <v>-0.99909043511046924</v>
      </c>
      <c r="FK1018" s="23">
        <f>SIN(RADIANS(176))*(COS(RADIANS(0)))</f>
        <v>6.9756473744125524E-2</v>
      </c>
      <c r="FM1018" s="30">
        <f>(FK1017*FK1018)*(1-COS(RADIANS(EX1017)))+FK1019*(SIN(RADIANS(EX1017)))</f>
        <v>-2.6479783333051429E-4</v>
      </c>
      <c r="FN1018" s="30">
        <f>(FK1018^2)*(1-COS(RADIANS(EX1017)))+(COS(RADIANS(EX1017)))</f>
        <v>0.99621321456003986</v>
      </c>
      <c r="FO1018" s="30">
        <f>(FK1018*FK1019)*(1-COS(RADIANS(EX1017)))-FK1017*(SIN(RADIANS(EX1017)))</f>
        <v>-8.694343573875718E-2</v>
      </c>
      <c r="FQ1018">
        <v>-0.99529580260541461</v>
      </c>
      <c r="FS1018" s="28">
        <f>(FD1017*FD1018)*(1-COS(RADIANS(EW1017)))+FD1019*(SIN(RADIANS(EW1017)))</f>
        <v>0.93969262078590832</v>
      </c>
      <c r="FT1018" s="28">
        <f>(FD1018^2)*(1-COS(RADIANS(EW1017)))+(COS(RADIANS(EW1017)))</f>
        <v>0.34202014332566882</v>
      </c>
      <c r="FU1018" s="28">
        <f>(FD1018*FD1019)*(1-COS(RADIANS(EW1017)))-FD1017*(SIN(RADIANS(EW1017)))</f>
        <v>0</v>
      </c>
      <c r="FW1018" s="61">
        <v>-0.92421160775035582</v>
      </c>
      <c r="FX1018" s="13">
        <f>BX1019</f>
        <v>0</v>
      </c>
      <c r="FY1018" s="17">
        <v>0</v>
      </c>
      <c r="FZ1018">
        <v>0</v>
      </c>
      <c r="GB1018" s="73">
        <f>(FD1017*FD1018)*(1-COS(RADIANS(EY1017-45)))+FD1019*(SIN(RADIANS(EY1017-45)))</f>
        <v>4.2641558024691245E-2</v>
      </c>
      <c r="GC1018" s="73">
        <f>(FD1018^2)*(1-COS(RADIANS(EY1017-45)))+(COS(RADIANS(EY1017-45)))</f>
        <v>-0.99909043511046935</v>
      </c>
      <c r="GD1018" s="73">
        <f>(FD1018*FD1019)*(1-COS(RADIANS(EY1017-45)))-FD1017*(SIN(RADIANS(EY1017-45)))</f>
        <v>0</v>
      </c>
      <c r="GE1018" s="10"/>
      <c r="GF1018">
        <v>4.2641558024691245E-2</v>
      </c>
      <c r="GG1018" s="1">
        <v>4.2744640576144625E-2</v>
      </c>
      <c r="GI1018">
        <f>FA1018+FW1018</f>
        <v>-1.3044434340251674</v>
      </c>
      <c r="GJ1018">
        <f>GI1018/(SQRT(GI1017^2+GI1018^2+GI1019^2))</f>
        <v>-0.92238079787346261</v>
      </c>
      <c r="GL1018">
        <f>CH1019+DC1018</f>
        <v>-3.2202603657630224E-2</v>
      </c>
      <c r="GM1018" t="e">
        <f>GL1018/(SQRT(GL1017^2+GL1018^2+GL1019^2))</f>
        <v>#VALUE!</v>
      </c>
      <c r="GO1018" s="27">
        <f>FA1019*FW1017-FA1017*FW1019</f>
        <v>3.5449434229960525E-2</v>
      </c>
    </row>
    <row r="1019" spans="1:197" x14ac:dyDescent="0.2">
      <c r="D1019" t="s">
        <v>9</v>
      </c>
      <c r="E1019" s="5">
        <f t="shared" si="1535"/>
        <v>0.34942631596765805</v>
      </c>
      <c r="F1019" s="6">
        <f t="shared" si="1535"/>
        <v>-0.3450538979128393</v>
      </c>
      <c r="G1019" s="7">
        <f t="shared" ref="G1019:G1020" si="1538">Q1018</f>
        <v>-0.35000203322171319</v>
      </c>
      <c r="H1019" s="8">
        <f t="shared" ref="H1019:H1020" si="1539">AM1018</f>
        <v>-0.90046501127088363</v>
      </c>
      <c r="J1019" s="10"/>
      <c r="Q1019" s="61">
        <v>-7.610323619825958E-2</v>
      </c>
      <c r="S1019" s="17">
        <v>0</v>
      </c>
      <c r="T1019">
        <v>1</v>
      </c>
      <c r="V1019" s="73">
        <f>(T1017*T1019)*(1-COS(RADIANS(O1017+45)))-T1018*(SIN(RADIANS(O1017+45)))</f>
        <v>0</v>
      </c>
      <c r="W1019" s="73">
        <f>(T1018*T1019)*(1-COS(RADIANS(O1017+45)))+T1017*(SIN(RADIANS(O1017+45)))</f>
        <v>0</v>
      </c>
      <c r="X1019" s="73">
        <f>(T1019^2)*(1-COS(RADIANS(O1017+45)))+(COS(RADIANS(O1017+45)))</f>
        <v>1</v>
      </c>
      <c r="Y1019" s="10"/>
      <c r="Z1019">
        <v>0</v>
      </c>
      <c r="AA1019" s="23">
        <f>SIN(RADIANS('[1]Biaxial Input'!$F$21))*SIN(RADIANS(0))</f>
        <v>0</v>
      </c>
      <c r="AC1019" s="30">
        <f>(AA1017*AA1019)*(1-COS(RADIANS(N1017)))-AA1018*(SIN(RADIANS(N1017)))</f>
        <v>1.8054303924173627E-2</v>
      </c>
      <c r="AD1019" s="30">
        <f>(AA1018*AA1019)*(1-COS(RADIANS(N1017)))+AA1017*(SIN(RADIANS(N1017)))</f>
        <v>0.25818857491685071</v>
      </c>
      <c r="AE1019" s="30">
        <f>(AA1019^2)*(1-COS(RADIANS(N1017)))+(COS(RADIANS(N1017)))</f>
        <v>0.96592582628906831</v>
      </c>
      <c r="AG1019">
        <v>-7.610323619825958E-2</v>
      </c>
      <c r="AI1019" s="28">
        <f>(T1017*T1019)*(1-COS(RADIANS(M1017)))-T1018*(SIN(RADIANS(M1017)))</f>
        <v>0</v>
      </c>
      <c r="AJ1019" s="28">
        <f>(T1018*T1019)*(1-COS(RADIANS(M1017)))+T1017*(SIN(RADIANS(M1017)))</f>
        <v>0</v>
      </c>
      <c r="AK1019" s="28">
        <f>(T1019^2)*(1-COS(RADIANS(M1017)))+(COS(RADIANS(M1017)))</f>
        <v>1</v>
      </c>
      <c r="AM1019" s="61">
        <v>-0.24737743540576326</v>
      </c>
      <c r="AO1019" s="17">
        <v>0</v>
      </c>
      <c r="AP1019">
        <v>1</v>
      </c>
      <c r="AR1019" s="73">
        <f>(T1017*T1017)*(1-COS(RADIANS(O1017-45)))-T1017*(SIN(RADIANS(O1017-45)))</f>
        <v>0</v>
      </c>
      <c r="AS1019" s="73">
        <f>(T1018*T1019)*(1-COS(RADIANS(O1017-45)))+T1017*(SIN(RADIANS(O1017-45)))</f>
        <v>0</v>
      </c>
      <c r="AT1019" s="73">
        <f>(T1019^2)*(1-COS(RADIANS(O1017-45)))+(COS(RADIANS(O1017-45)))</f>
        <v>1</v>
      </c>
      <c r="AU1019" s="10"/>
      <c r="AV1019">
        <v>0</v>
      </c>
      <c r="AW1019" s="1">
        <v>-0.24737743540576326</v>
      </c>
      <c r="BY1019" t="s">
        <v>9</v>
      </c>
      <c r="BZ1019" s="5">
        <f t="shared" si="1536"/>
        <v>0.3492962422733713</v>
      </c>
      <c r="CA1019" s="6">
        <f t="shared" si="1536"/>
        <v>-0.34518112468713447</v>
      </c>
      <c r="CB1019" s="7">
        <f>CY1018</f>
        <v>-0.39630363173848993</v>
      </c>
      <c r="CC1019" s="8">
        <f>DU1018</f>
        <v>-0.91743488547343754</v>
      </c>
      <c r="CE1019" s="10"/>
      <c r="CH1019">
        <f>((SUMPRODUCT(CM1018:CM1020,CK1018:CK1020))*(SUMPRODUCT(CM1018:CM1020,CL1018:CL1020)))-((SUMPRODUCT(CN1018:CN1020,CK1018:CK1020))*(SUMPRODUCT(CN1018:CN1020,CL1018:CL1020)))</f>
        <v>-3.2202603657630224E-2</v>
      </c>
      <c r="CI1019" s="67"/>
      <c r="CJ1019" s="10" t="s">
        <v>9</v>
      </c>
      <c r="CK1019" s="5">
        <f t="shared" si="1537"/>
        <v>0.3492962422733713</v>
      </c>
      <c r="CL1019" s="6">
        <f t="shared" si="1537"/>
        <v>-0.34518112468713447</v>
      </c>
      <c r="CM1019" s="7">
        <f>FA1018</f>
        <v>-0.38023182627481145</v>
      </c>
      <c r="CN1019" s="8">
        <f>FW1018</f>
        <v>-0.92421160775035582</v>
      </c>
      <c r="CP1019">
        <f t="shared" si="1534"/>
        <v>-9.8670839279614439E-2</v>
      </c>
      <c r="CQ1019">
        <f t="shared" si="1534"/>
        <v>-0.32743703463395935</v>
      </c>
      <c r="CR1019">
        <f>CK1021</f>
        <v>0</v>
      </c>
      <c r="CS1019">
        <f>CN1021</f>
        <v>0</v>
      </c>
      <c r="CW1019" s="28"/>
      <c r="CY1019" s="61">
        <v>-8.7151637982969737E-2</v>
      </c>
      <c r="DA1019" s="17">
        <v>0</v>
      </c>
      <c r="DB1019">
        <v>1</v>
      </c>
      <c r="DD1019" s="73">
        <f>(DB1017*DB1019)*(1-COS(RADIANS(CW1017+45)))-DB1018*(SIN(RADIANS(CW1017+45)))</f>
        <v>0</v>
      </c>
      <c r="DE1019" s="73">
        <f>(DB1018*DB1019)*(1-COS(RADIANS(CW1017+45)))+DB1017*(SIN(RADIANS(CW1017+45)))</f>
        <v>0</v>
      </c>
      <c r="DF1019" s="73">
        <f>(DB1019^2)*(1-COS(RADIANS(CW1017+45)))+(COS(RADIANS(CW1017+45)))</f>
        <v>1</v>
      </c>
      <c r="DG1019" s="10"/>
      <c r="DH1019">
        <v>0</v>
      </c>
      <c r="DI1019" s="23">
        <f>SIN(RADIANS('[1]Biaxial Input'!$F$21))*SIN(RADIANS(0))</f>
        <v>0</v>
      </c>
      <c r="DK1019" s="30">
        <f>(DI1017*DI1019)*(1-COS(RADIANS(CV1017)))-DI1018*(SIN(RADIANS(CV1017)))</f>
        <v>6.0796772806267756E-3</v>
      </c>
      <c r="DL1019" s="30">
        <f>(DI1018*DI1019)*(1-COS(RADIANS(CV1017)))+DI1017*(SIN(RADIANS(CV1017)))</f>
        <v>8.694343573875718E-2</v>
      </c>
      <c r="DM1019" s="30">
        <f>(DI1019^2)*(1-COS(RADIANS(CV1017)))+(COS(RADIANS(CV1017)))</f>
        <v>0.99619469809174555</v>
      </c>
      <c r="DO1019">
        <v>-8.7151637982969737E-2</v>
      </c>
      <c r="DQ1019" s="28">
        <f>(DB1017*DB1019)*(1-COS(RADIANS(CU1017)))-DB1018*(SIN(RADIANS(CU1017)))</f>
        <v>0</v>
      </c>
      <c r="DR1019" s="28">
        <f>(DB1018*DB1019)*(1-COS(RADIANS(CU1017)))+DB1017*(SIN(RADIANS(CU1017)))</f>
        <v>0</v>
      </c>
      <c r="DS1019" s="28">
        <f>(DB1019^2)*(1-COS(RADIANS(CU1017)))+(COS(RADIANS(CU1017)))</f>
        <v>1</v>
      </c>
      <c r="DU1019" s="61">
        <v>-8.4586688158175879E-4</v>
      </c>
      <c r="DW1019" s="17">
        <v>0</v>
      </c>
      <c r="DX1019">
        <v>1</v>
      </c>
      <c r="DZ1019" s="73">
        <f>(DB1017*DB1017)*(1-COS(RADIANS(CW1017-45)))-DB1017*(SIN(RADIANS(CW1017-45)))</f>
        <v>0</v>
      </c>
      <c r="EA1019" s="73">
        <f>(DB1018*DB1019)*(1-COS(RADIANS(CW1017-45)))+DB1017*(SIN(RADIANS(CW1017-45)))</f>
        <v>0</v>
      </c>
      <c r="EB1019" s="73">
        <f>(DB1019^2)*(1-COS(RADIANS(CW1017-45)))+(COS(RADIANS(CW1017-45)))</f>
        <v>1</v>
      </c>
      <c r="EC1019" s="10"/>
      <c r="ED1019">
        <v>0</v>
      </c>
      <c r="EE1019" s="1">
        <v>-8.4586688158175879E-4</v>
      </c>
      <c r="EG1019">
        <f>CY1019+DU1019</f>
        <v>-8.799750486455149E-2</v>
      </c>
      <c r="EH1019">
        <f>EG1019/(SQRT(EG1017^2+EG1018^2+EG1019^2))</f>
        <v>-6.2223632417220551E-2</v>
      </c>
      <c r="EJ1019">
        <f>Q1019+AM1019</f>
        <v>-0.32348067160402283</v>
      </c>
      <c r="EK1019">
        <f>EJ1019/(SQRT(EJ1017^2+EJ1018^2+EJ1019^2))</f>
        <v>-0.22873537647398323</v>
      </c>
      <c r="EM1019" s="23">
        <f>CY1017*DU1018-CY1018*DU1017</f>
        <v>-0.99619469809174555</v>
      </c>
      <c r="ER1019">
        <f t="shared" ref="ER1019:ES1021" si="1540">CK1018</f>
        <v>0.93180266183863136</v>
      </c>
      <c r="ES1019">
        <f t="shared" si="1540"/>
        <v>-0.87956522186239505</v>
      </c>
      <c r="ET1019" t="e">
        <f>#REF!</f>
        <v>#REF!</v>
      </c>
      <c r="EU1019" t="e">
        <f>#REF!</f>
        <v>#REF!</v>
      </c>
      <c r="EY1019" s="28"/>
      <c r="EZ1019" s="10"/>
      <c r="FA1019" s="61">
        <v>-8.7123601953767268E-2</v>
      </c>
      <c r="FB1019" s="13">
        <f>BW1020</f>
        <v>0</v>
      </c>
      <c r="FC1019" s="17">
        <v>0</v>
      </c>
      <c r="FD1019">
        <v>1</v>
      </c>
      <c r="FF1019" s="73">
        <f>(FD1017*FD1019)*(1-COS(RADIANS(EY1017+45)))-FD1018*(SIN(RADIANS(EY1017+45)))</f>
        <v>0</v>
      </c>
      <c r="FG1019" s="73">
        <f>(FD1018*FD1019)*(1-COS(RADIANS(EY1017+45)))+FD1017*(SIN(RADIANS(EY1017+45)))</f>
        <v>0</v>
      </c>
      <c r="FH1019" s="73">
        <f>(FD1019^2)*(1-COS(RADIANS(EY1017+45)))+(COS(RADIANS(EY1017+45)))</f>
        <v>1</v>
      </c>
      <c r="FI1019" s="10"/>
      <c r="FJ1019">
        <v>0</v>
      </c>
      <c r="FK1019" s="23">
        <f>SIN(RADIANS(176))*SIN(RADIANS(0))</f>
        <v>0</v>
      </c>
      <c r="FM1019" s="30">
        <f>(FK1017*FK1019)*(1-COS(RADIANS(EX1017)))-FK1018*(SIN(RADIANS(EX1017)))</f>
        <v>6.0796772806267756E-3</v>
      </c>
      <c r="FN1019" s="30">
        <f>(FK1018*FK1019)*(1-COS(RADIANS(EX1017)))+FK1017*(SIN(RADIANS(EX1017)))</f>
        <v>8.694343573875718E-2</v>
      </c>
      <c r="FO1019" s="30">
        <f>(FK1019^2)*(1-COS(RADIANS(EX1017)))+(COS(RADIANS(EX1017)))</f>
        <v>0.99619469809174555</v>
      </c>
      <c r="FQ1019">
        <v>-8.7123601953767268E-2</v>
      </c>
      <c r="FS1019" s="28">
        <f>(FD1017*FD1019)*(1-COS(RADIANS(EW1017)))-FD1018*(SIN(RADIANS(EW1017)))</f>
        <v>0</v>
      </c>
      <c r="FT1019" s="28">
        <f>(FD1018*FD1019)*(1-COS(RADIANS(EW1017)))+FD1017*(SIN(RADIANS(EW1017)))</f>
        <v>0</v>
      </c>
      <c r="FU1019" s="28">
        <f>(FD1019^2)*(1-COS(RADIANS(EW1017)))+(COS(RADIANS(EW1017)))</f>
        <v>1</v>
      </c>
      <c r="FW1019" s="61">
        <v>-2.3667438597124116E-3</v>
      </c>
      <c r="FX1019" s="13">
        <f>BX1020</f>
        <v>0</v>
      </c>
      <c r="FY1019" s="17">
        <v>0</v>
      </c>
      <c r="FZ1019">
        <v>1</v>
      </c>
      <c r="GB1019" s="73">
        <f>(FD1017*FD1017)*(1-COS(RADIANS(EY1017-45)))-FD1017*(SIN(RADIANS(EY1017-45)))</f>
        <v>0</v>
      </c>
      <c r="GC1019" s="73">
        <f>(FD1018*FD1019)*(1-COS(RADIANS(EY1017-45)))+FD1017*(SIN(RADIANS(EY1017-45)))</f>
        <v>0</v>
      </c>
      <c r="GD1019" s="73">
        <f>(FD1019^2)*(1-COS(RADIANS(EY1017-45)))+(COS(RADIANS(EY1017-45)))</f>
        <v>0.99999999999999989</v>
      </c>
      <c r="GE1019" s="10"/>
      <c r="GF1019">
        <v>0</v>
      </c>
      <c r="GG1019" s="1">
        <v>-2.3667438597124116E-3</v>
      </c>
      <c r="GI1019">
        <f>FA1019+FW1019</f>
        <v>-8.9490345813479685E-2</v>
      </c>
      <c r="GJ1019">
        <f>GI1019/(SQRT(GI1017^2+GI1018^2+GI1019^2))</f>
        <v>-6.3279230375440643E-2</v>
      </c>
      <c r="GL1019" t="e">
        <f>#REF!+DC1019</f>
        <v>#REF!</v>
      </c>
      <c r="GM1019" t="e">
        <f>GL1019/(SQRT(GL1017^2+GL1018^2+GL1019^2))</f>
        <v>#REF!</v>
      </c>
      <c r="GO1019" s="27">
        <f>FA1017*FW1018-FA1018*FW1017</f>
        <v>-0.99619469809174532</v>
      </c>
    </row>
    <row r="1020" spans="1:197" x14ac:dyDescent="0.2">
      <c r="D1020" t="s">
        <v>10</v>
      </c>
      <c r="E1020" s="5">
        <f t="shared" si="1535"/>
        <v>-9.863897684293281E-2</v>
      </c>
      <c r="F1020" s="6">
        <f t="shared" si="1535"/>
        <v>-0.32741376254105431</v>
      </c>
      <c r="G1020" s="7">
        <f t="shared" si="1538"/>
        <v>-7.610323619825958E-2</v>
      </c>
      <c r="H1020" s="8">
        <f t="shared" si="1539"/>
        <v>-0.24737743540576326</v>
      </c>
      <c r="J1020" s="10"/>
      <c r="Z1020" s="10"/>
      <c r="AA1020" s="10"/>
      <c r="AB1020" s="10"/>
      <c r="AC1020" s="10"/>
      <c r="AD1020" s="10"/>
      <c r="AE1020" s="10"/>
      <c r="AF1020" s="10"/>
      <c r="AG1020" s="10"/>
      <c r="AH1020" s="10"/>
      <c r="AW1020" s="1"/>
      <c r="BY1020" t="s">
        <v>10</v>
      </c>
      <c r="BZ1020" s="5">
        <f t="shared" si="1536"/>
        <v>-9.8670839279614439E-2</v>
      </c>
      <c r="CA1020" s="6">
        <f t="shared" si="1536"/>
        <v>-0.32743703463395935</v>
      </c>
      <c r="CB1020" s="7">
        <f>CY1019</f>
        <v>-8.7151637982969737E-2</v>
      </c>
      <c r="CC1020" s="8">
        <f>DU1019</f>
        <v>-8.4586688158175879E-4</v>
      </c>
      <c r="CE1020" s="10"/>
      <c r="CG1020" s="10" t="s">
        <v>160</v>
      </c>
      <c r="CH1020" s="10">
        <f>-CH1017*((EY1017-CW1017)/(CH1019-CE1018))</f>
        <v>221.55607767973757</v>
      </c>
      <c r="CI1020" s="67"/>
      <c r="CJ1020" s="10" t="s">
        <v>10</v>
      </c>
      <c r="CK1020" s="5">
        <f t="shared" si="1537"/>
        <v>-9.8670839279614439E-2</v>
      </c>
      <c r="CL1020" s="6">
        <f t="shared" si="1537"/>
        <v>-0.32743703463395935</v>
      </c>
      <c r="CM1020" s="7">
        <f>FA1019</f>
        <v>-8.7123601953767268E-2</v>
      </c>
      <c r="CN1020" s="8">
        <f>FW1019</f>
        <v>-2.3667438597124116E-3</v>
      </c>
      <c r="CW1020" s="28"/>
      <c r="DE1020" s="10"/>
      <c r="DF1020" s="10"/>
      <c r="DG1020" s="10"/>
      <c r="DH1020" s="10"/>
      <c r="DI1020" s="10"/>
      <c r="DJ1020" s="10"/>
      <c r="DK1020" s="10"/>
      <c r="DL1020" s="10"/>
      <c r="DM1020" s="10"/>
      <c r="DN1020" s="10"/>
      <c r="DO1020" s="10"/>
      <c r="DP1020" s="10"/>
      <c r="EE1020" s="1"/>
      <c r="EI1020" s="64">
        <f>(DEGREES(ACOS((EH1017*EK1017+EH1018*EK1018+EH1019*EK1019)/((SQRT(EH1017^2+EH1018^2+EH1019^2))*(SQRT(EK1017^2+EK1018^2+EK1019^2))))))</f>
        <v>10.185325345077514</v>
      </c>
      <c r="ER1020">
        <f t="shared" si="1540"/>
        <v>0.3492962422733713</v>
      </c>
      <c r="ES1020">
        <f t="shared" si="1540"/>
        <v>-0.34518112468713447</v>
      </c>
      <c r="ET1020" t="e">
        <f>#REF!</f>
        <v>#REF!</v>
      </c>
      <c r="EU1020" t="e">
        <f>#REF!</f>
        <v>#REF!</v>
      </c>
      <c r="EY1020" s="28"/>
      <c r="EZ1020" s="10"/>
      <c r="FG1020" s="10"/>
      <c r="FH1020" s="10"/>
      <c r="FI1020" s="10"/>
      <c r="FJ1020" s="10"/>
      <c r="FK1020" s="10"/>
      <c r="FL1020" s="10"/>
      <c r="FM1020" s="10"/>
      <c r="FN1020" s="10"/>
      <c r="FO1020" s="10"/>
      <c r="FP1020" s="10"/>
      <c r="FQ1020" s="10"/>
      <c r="FR1020" s="10"/>
      <c r="GG1020" s="1"/>
      <c r="GK1020" s="64" t="e">
        <f>(DEGREES(ACOS((GJ1017*GM1017+GJ1018*GM1018+GJ1019*GM1019)/((SQRT(GJ1017^2+GJ1018^2+GJ1019^2))*(SQRT(GM1017^2+GM1018^2+GM1019^2))))))</f>
        <v>#VALUE!</v>
      </c>
    </row>
    <row r="1021" spans="1:197" x14ac:dyDescent="0.2">
      <c r="A1021" s="2" t="s">
        <v>3</v>
      </c>
      <c r="J1021" s="10"/>
      <c r="Q1021" s="82" t="s">
        <v>148</v>
      </c>
      <c r="R1021" s="13"/>
      <c r="T1021" s="10"/>
      <c r="U1021" s="10"/>
      <c r="V1021" s="10"/>
      <c r="W1021" s="10"/>
      <c r="X1021" s="10"/>
      <c r="Y1021" s="10"/>
      <c r="Z1021" s="80"/>
      <c r="AA1021" s="23" t="s">
        <v>149</v>
      </c>
      <c r="AE1021" s="1"/>
      <c r="AG1021" s="80"/>
      <c r="AK1021" s="13"/>
      <c r="AL1021" s="81"/>
      <c r="AM1021" s="82" t="s">
        <v>150</v>
      </c>
      <c r="AO1021" s="13"/>
      <c r="AP1021" s="13"/>
      <c r="AS1021" s="1"/>
      <c r="AW1021" s="1"/>
      <c r="CS1021" s="15"/>
      <c r="CW1021" s="28"/>
      <c r="CY1021" s="82" t="s">
        <v>148</v>
      </c>
      <c r="CZ1021" s="13"/>
      <c r="DB1021" s="10"/>
      <c r="DC1021" s="10"/>
      <c r="DD1021" s="10"/>
      <c r="DE1021" s="10"/>
      <c r="DF1021" s="10"/>
      <c r="DG1021" s="10"/>
      <c r="DH1021" s="80"/>
      <c r="DI1021" s="23" t="s">
        <v>149</v>
      </c>
      <c r="DM1021" s="1"/>
      <c r="DO1021" s="80"/>
      <c r="DS1021" s="13"/>
      <c r="DT1021" s="81"/>
      <c r="DU1021" s="82" t="s">
        <v>150</v>
      </c>
      <c r="DW1021" s="13"/>
      <c r="DX1021" s="13"/>
      <c r="EA1021" s="1"/>
      <c r="EE1021" s="1"/>
      <c r="ER1021">
        <f t="shared" si="1540"/>
        <v>-9.8670839279614439E-2</v>
      </c>
      <c r="ES1021">
        <f t="shared" si="1540"/>
        <v>-0.32743703463395935</v>
      </c>
      <c r="ET1021" t="e">
        <f>#REF!</f>
        <v>#REF!</v>
      </c>
      <c r="EU1021" t="e">
        <f>#REF!</f>
        <v>#REF!</v>
      </c>
      <c r="EY1021" s="28"/>
      <c r="EZ1021" s="10"/>
      <c r="FA1021" s="82" t="s">
        <v>148</v>
      </c>
      <c r="FB1021" s="13"/>
      <c r="FD1021" s="10"/>
      <c r="FE1021" s="10"/>
      <c r="FF1021" s="10"/>
      <c r="FG1021" s="10"/>
      <c r="FH1021" s="10"/>
      <c r="FI1021" s="10"/>
      <c r="FJ1021" s="80"/>
      <c r="FK1021" s="23" t="s">
        <v>149</v>
      </c>
      <c r="FO1021" s="1"/>
      <c r="FQ1021" s="80"/>
      <c r="FU1021" s="13"/>
      <c r="FV1021" s="81"/>
      <c r="FW1021" s="82" t="s">
        <v>150</v>
      </c>
      <c r="FY1021" s="13"/>
      <c r="FZ1021" s="13"/>
      <c r="GC1021" s="1"/>
      <c r="GG1021" s="1"/>
      <c r="GK1021" s="13"/>
    </row>
    <row r="1022" spans="1:197" x14ac:dyDescent="0.2">
      <c r="A1022" s="2">
        <f>DEGREES(ACOS(((C1040*C1043+C1041*C1044+C1042*C1045)/(((SQRT((C1040^2)+(C1041^2)+(C1042^2)))*(SQRT((C1043^2)+(C1044^2)+(C1045^2))))))))</f>
        <v>155.2100775607405</v>
      </c>
      <c r="E1022" s="5" t="s">
        <v>4</v>
      </c>
      <c r="F1022" s="6" t="s">
        <v>5</v>
      </c>
      <c r="G1022" s="7" t="s">
        <v>6</v>
      </c>
      <c r="H1022" s="8" t="s">
        <v>1</v>
      </c>
      <c r="I1022">
        <v>15</v>
      </c>
      <c r="J1022" s="9" t="s">
        <v>7</v>
      </c>
      <c r="K1022">
        <v>15</v>
      </c>
      <c r="L1022" s="10"/>
      <c r="M1022" s="17">
        <f>A966</f>
        <v>10</v>
      </c>
      <c r="N1022" s="17">
        <f>B966</f>
        <v>-20</v>
      </c>
      <c r="O1022" s="17">
        <f>C966</f>
        <v>282.7</v>
      </c>
      <c r="Q1022" s="61">
        <f t="array" ref="Q1022:Q1024">MMULT(AI1022:AK1024,AG1022:AG1024)</f>
        <v>0.92222114327328986</v>
      </c>
      <c r="R1022" s="13"/>
      <c r="S1022" s="17">
        <v>1</v>
      </c>
      <c r="T1022">
        <v>0</v>
      </c>
      <c r="V1022" s="73">
        <f>(T1022^2)*(1-COS(RADIANS(O1022+45)))+(COS(RADIANS(O1022+45)))</f>
        <v>0.84526183322185577</v>
      </c>
      <c r="W1022" s="73">
        <f>(T1022*T1023)*(1-COS(RADIANS(O1022+45)))-T1024*(SIN(RADIANS(O1022+45)))</f>
        <v>0.5343523493898269</v>
      </c>
      <c r="X1022" s="73">
        <f>(T1022*T1024)*(1-COS(RADIANS(O1022+45)))+T1023*(SIN(RADIANS(O1022+45)))</f>
        <v>0</v>
      </c>
      <c r="Y1022" s="10"/>
      <c r="Z1022">
        <f t="array" ref="Z1022:Z1024">MMULT(V1022:X1024,S1022:S1024)</f>
        <v>0.84526183322185577</v>
      </c>
      <c r="AA1022" s="23">
        <f>COS(RADIANS('[1]Biaxial Input'!$F$21))</f>
        <v>-0.9975640502598242</v>
      </c>
      <c r="AC1022" s="30">
        <f>(AA1022^2)*(1-COS(RADIANS(N1022)))+(COS(RADIANS(N1022)))</f>
        <v>0.99970654636555623</v>
      </c>
      <c r="AD1022" s="30">
        <f>(AA1022*AA1023)*(1-COS(RADIANS(N1022)))-AA1024*(SIN(RADIANS(N1022)))</f>
        <v>-4.1965824879998722E-3</v>
      </c>
      <c r="AE1022" s="30">
        <f>(AA1022*AA1024)*(1-COS(RADIANS(N1022)))+AA1023*(SIN(RADIANS(N1022)))</f>
        <v>-2.3858119147859059E-2</v>
      </c>
      <c r="AG1022">
        <f t="array" ref="AG1022:AG1024">MMULT(AC1022:AE1024,Z1022:Z1024)</f>
        <v>0.84725624177671111</v>
      </c>
      <c r="AI1022" s="28">
        <f>(T1022^2)*(1-COS(RADIANS(M1022)))+(COS(RADIANS(M1022)))</f>
        <v>0.98480775301220802</v>
      </c>
      <c r="AJ1022" s="28">
        <f>(T1022*T1023)*(1-COS(RADIANS(M1022)))-T1024*(SIN(RADIANS(M1022)))</f>
        <v>-0.17364817766693033</v>
      </c>
      <c r="AK1022" s="28">
        <f>(T1022*T1024)*(1-COS(RADIANS(M1022)))+T1023*(SIN(RADIANS(M1022)))</f>
        <v>0</v>
      </c>
      <c r="AM1022" s="61">
        <f t="array" ref="AM1022:AM1024">MMULT(AI1022:AK1024,AW1022:AW1024)</f>
        <v>-0.38500654584023475</v>
      </c>
      <c r="AN1022" s="13"/>
      <c r="AO1022" s="17">
        <v>1</v>
      </c>
      <c r="AP1022">
        <v>0</v>
      </c>
      <c r="AR1022" s="73">
        <f>(T1022^2)*(1-COS(RADIANS(O1022-45)))+(COS(RADIANS(O1022-45)))</f>
        <v>-0.5343523493898269</v>
      </c>
      <c r="AS1022" s="73">
        <f>(T1022*T1023)*(1-COS(RADIANS(O1022-45)))-T1024*(SIN(RADIANS(O1022-45)))</f>
        <v>0.84526183322185577</v>
      </c>
      <c r="AT1022" s="73">
        <f>(T1022*T1024)*(1-COS(RADIANS(O1022-45)))+T1023*(SIN(RADIANS(O1022-45)))</f>
        <v>0</v>
      </c>
      <c r="AU1022" s="10"/>
      <c r="AV1022">
        <f t="array" ref="AV1022:AV1024">MMULT(AR1022:AT1024,S1022:S1024)</f>
        <v>-0.5343523493898269</v>
      </c>
      <c r="AW1022" s="1">
        <f t="array" ref="AW1022:AW1024">MMULT(AC1022:AE1024,AV1022:AV1024)</f>
        <v>-0.53064833074375128</v>
      </c>
      <c r="BZ1022" s="5" t="s">
        <v>4</v>
      </c>
      <c r="CA1022" s="6" t="s">
        <v>5</v>
      </c>
      <c r="CB1022" s="7" t="s">
        <v>6</v>
      </c>
      <c r="CC1022" s="8" t="s">
        <v>1</v>
      </c>
      <c r="CD1022">
        <v>13</v>
      </c>
      <c r="CE1022" s="9" t="s">
        <v>7</v>
      </c>
      <c r="CG1022" s="90" t="s">
        <v>157</v>
      </c>
      <c r="CH1022" s="61">
        <f>CE1023-((CH1024-CE1023)/(EY1022-CW1022))*CW1022</f>
        <v>8.5952078341168097</v>
      </c>
      <c r="CI1022" s="10"/>
      <c r="CK1022" s="5" t="s">
        <v>4</v>
      </c>
      <c r="CL1022" s="6" t="s">
        <v>5</v>
      </c>
      <c r="CM1022" s="7" t="s">
        <v>6</v>
      </c>
      <c r="CN1022" s="8" t="s">
        <v>1</v>
      </c>
      <c r="CO1022" s="10"/>
      <c r="CP1022">
        <f t="shared" ref="CP1022:CQ1024" si="1541">BZ1023</f>
        <v>0.93180266183863136</v>
      </c>
      <c r="CQ1022">
        <f t="shared" si="1541"/>
        <v>-0.87956522186239505</v>
      </c>
      <c r="CR1022">
        <f>CI1026</f>
        <v>0</v>
      </c>
      <c r="CS1022">
        <f>CL1026</f>
        <v>0</v>
      </c>
      <c r="CU1022" s="17">
        <f>CU926</f>
        <v>30</v>
      </c>
      <c r="CV1022" s="17">
        <f>CV926</f>
        <v>-10</v>
      </c>
      <c r="CW1022" s="31">
        <f>CH929</f>
        <v>262.29843135903252</v>
      </c>
      <c r="CY1022" s="61">
        <f t="array" ref="CY1022:CY1024">MMULT(DQ1022:DS1024,DO1022:DO1024)</f>
        <v>0.91752410247511307</v>
      </c>
      <c r="CZ1022" s="13"/>
      <c r="DA1022" s="17">
        <v>1</v>
      </c>
      <c r="DB1022">
        <v>0</v>
      </c>
      <c r="DD1022" s="73">
        <f>(DB1022^2)*(1-COS(RADIANS(CW1022+45)))+(COS(RADIANS(CW1022+45)))</f>
        <v>0.60596662160568548</v>
      </c>
      <c r="DE1022" s="73">
        <f>(DB1022*DB1023)*(1-COS(RADIANS(CW1022+45)))-DB1024*(SIN(RADIANS(CW1022+45)))</f>
        <v>0.79549007127668914</v>
      </c>
      <c r="DF1022" s="73">
        <f>(DB1022*DB1024)*(1-COS(RADIANS(CW1022+45)))+DB1023*(SIN(RADIANS(CW1022+45)))</f>
        <v>0</v>
      </c>
      <c r="DG1022" s="10"/>
      <c r="DH1022">
        <f t="array" ref="DH1022:DH1024">MMULT(DD1022:DF1024,DA1022:DA1024)</f>
        <v>0.60596662160568548</v>
      </c>
      <c r="DI1022" s="23">
        <f>COS(RADIANS('[1]Biaxial Input'!$F$21))</f>
        <v>-0.9975640502598242</v>
      </c>
      <c r="DK1022" s="30">
        <f>(DI1022^2)*(1-COS(RADIANS(CV1022)))+(COS(RADIANS(CV1022)))</f>
        <v>0.99992607504832687</v>
      </c>
      <c r="DL1022" s="30">
        <f>(DI1022*DI1023)*(1-COS(RADIANS(CV1022)))-DI1024*(SIN(RADIANS(CV1022)))</f>
        <v>-1.0571760619211149E-3</v>
      </c>
      <c r="DM1022" s="30">
        <f>(DI1022*DI1024)*(1-COS(RADIANS(CV1022)))+DI1023*(SIN(RADIANS(CV1022)))</f>
        <v>-1.2113084546138469E-2</v>
      </c>
      <c r="DO1022">
        <f t="array" ref="DO1022:DO1024">MMULT(DK1022:DM1024,DH1022:DH1024)</f>
        <v>0.60676279861331739</v>
      </c>
      <c r="DQ1022" s="28">
        <f>(DB1022^2)*(1-COS(RADIANS(CU1022)))+(COS(RADIANS(CU1022)))</f>
        <v>0.86602540378443871</v>
      </c>
      <c r="DR1022" s="28">
        <f>(DB1022*DB1023)*(1-COS(RADIANS(CU1022)))-DB1024*(SIN(RADIANS(CU1022)))</f>
        <v>-0.49999999999999994</v>
      </c>
      <c r="DS1022" s="28">
        <f>(DB1022*DB1024)*(1-COS(RADIANS(CU1022)))+DB1023*(SIN(RADIANS(CU1022)))</f>
        <v>0</v>
      </c>
      <c r="DU1022" s="61">
        <f t="array" ref="DU1022:DU1024">MMULT(DQ1022:DS1024,EE1022:EE1024)</f>
        <v>-0.39032666971231694</v>
      </c>
      <c r="DV1022" s="13"/>
      <c r="DW1022" s="17">
        <v>1</v>
      </c>
      <c r="DX1022">
        <v>0</v>
      </c>
      <c r="DZ1022" s="73">
        <f>(DB1022^2)*(1-COS(RADIANS(CW1022-45)))+(COS(RADIANS(CW1022-45)))</f>
        <v>-0.79549007127668914</v>
      </c>
      <c r="EA1022" s="73">
        <f>(DB1022*DB1023)*(1-COS(RADIANS(CW1022-45)))-DB1024*(SIN(RADIANS(CW1022-45)))</f>
        <v>0.6059666216056856</v>
      </c>
      <c r="EB1022" s="73">
        <f>(DB1022*DB1024)*(1-COS(RADIANS(CW1022-45)))+DB1023*(SIN(RADIANS(CW1022-45)))</f>
        <v>0</v>
      </c>
      <c r="EC1022" s="10"/>
      <c r="ED1022">
        <f t="array" ref="ED1022:ED1024">MMULT(DZ1022:EB1024,DA1022:DA1024)</f>
        <v>-0.79549007127668914</v>
      </c>
      <c r="EE1022" s="1">
        <f t="array" ref="EE1022:EE1024">MMULT(DK1022:DM1024,ED1022:ED1024)</f>
        <v>-0.79479065130492876</v>
      </c>
      <c r="EG1022">
        <f>CY1022+DU1022</f>
        <v>0.52719743276279618</v>
      </c>
      <c r="EH1022">
        <f>EG1022/(SQRT(EG1022^2+EG1023^2+EG1024^2))</f>
        <v>0.37278487973071217</v>
      </c>
      <c r="EJ1022">
        <f>Q1022+AM1022</f>
        <v>0.53721459743305511</v>
      </c>
      <c r="EK1022">
        <f>EJ1022/(SQRT(EJ1022^2+EJ1023^2+EJ1024^2))</f>
        <v>0.37986808479731449</v>
      </c>
      <c r="EM1022" s="23">
        <f>CY1023*DU1024-CY1024*DU1023</f>
        <v>-7.6122350781685652E-2</v>
      </c>
      <c r="EO1022" s="15">
        <v>13</v>
      </c>
      <c r="EP1022" s="9" t="s">
        <v>7</v>
      </c>
      <c r="EW1022" s="17">
        <f>CU1022</f>
        <v>30</v>
      </c>
      <c r="EX1022" s="17">
        <f>CV1022</f>
        <v>-10</v>
      </c>
      <c r="EY1022" s="31">
        <f>1+CW1022</f>
        <v>263.29843135903252</v>
      </c>
      <c r="EZ1022" s="10"/>
      <c r="FA1022" s="61">
        <f t="array" ref="FA1022:FA1024">MMULT(FS1022:FU1024,FQ1022:FQ1024)</f>
        <v>0.92419649879330901</v>
      </c>
      <c r="FB1022" s="13">
        <f>BW1023</f>
        <v>0</v>
      </c>
      <c r="FC1022" s="17">
        <v>1</v>
      </c>
      <c r="FD1022">
        <v>0</v>
      </c>
      <c r="FF1022" s="73">
        <f>(FD1022^2)*(1-COS(RADIANS(EY1022+45)))+(COS(RADIANS(EY1022+45)))</f>
        <v>0.61975754599489397</v>
      </c>
      <c r="FG1022" s="73">
        <f>(FD1022*FD1023)*(1-COS(RADIANS(EY1022+45)))-FD1024*(SIN(RADIANS(EY1022+45)))</f>
        <v>0.78479333851810118</v>
      </c>
      <c r="FH1022" s="73">
        <f>(FD1022*FD1024)*(1-COS(RADIANS(EY1022+45)))+FD1023*(SIN(RADIANS(EY1022+45)))</f>
        <v>0</v>
      </c>
      <c r="FI1022" s="10"/>
      <c r="FJ1022">
        <f t="array" ref="FJ1022:FJ1024">MMULT(FF1022:FH1024,FC1022:FC1024)</f>
        <v>0.61975754599489397</v>
      </c>
      <c r="FK1022" s="23">
        <f>COS(RADIANS(176))</f>
        <v>-0.9975640502598242</v>
      </c>
      <c r="FM1022" s="30">
        <f>(FK1022^2)*(1-COS(RADIANS(EX1022)))+(COS(RADIANS(EX1022)))</f>
        <v>0.99992607504832687</v>
      </c>
      <c r="FN1022" s="30">
        <f>(FK1022*FK1023)*(1-COS(RADIANS(EX1022)))-FK1024*(SIN(RADIANS(EX1022)))</f>
        <v>-1.0571760619211149E-3</v>
      </c>
      <c r="FO1022" s="30">
        <f>(FK1022*FK1024)*(1-COS(RADIANS(EX1022)))+FK1023*(SIN(RADIANS(EX1022)))</f>
        <v>-1.2113084546138469E-2</v>
      </c>
      <c r="FQ1022">
        <f t="array" ref="FQ1022:FQ1024">MMULT(FM1022:FO1024,FJ1022:FJ1024)</f>
        <v>0.62054139517929374</v>
      </c>
      <c r="FS1022" s="28">
        <f>(FD1022^2)*(1-COS(RADIANS(EW1022)))+(COS(RADIANS(EW1022)))</f>
        <v>0.86602540378443871</v>
      </c>
      <c r="FT1022" s="28">
        <f>(FD1022*FD1023)*(1-COS(RADIANS(EW1022)))-FD1024*(SIN(RADIANS(EW1022)))</f>
        <v>-0.49999999999999994</v>
      </c>
      <c r="FU1022" s="28">
        <f>(FD1022*FD1024)*(1-COS(RADIANS(EW1022)))+FD1023*(SIN(RADIANS(EW1022)))</f>
        <v>0</v>
      </c>
      <c r="FW1022" s="61">
        <f t="array" ref="FW1022:FW1024">MMULT(FS1022:FU1024,GG1022:GG1024)</f>
        <v>-0.37425421751753041</v>
      </c>
      <c r="FX1022" s="13">
        <f>BX1023</f>
        <v>0</v>
      </c>
      <c r="FY1022" s="17">
        <v>1</v>
      </c>
      <c r="FZ1022">
        <v>0</v>
      </c>
      <c r="GB1022" s="73">
        <f>(FD1022^2)*(1-COS(RADIANS(EY1022-45)))+(COS(RADIANS(EY1022-45)))</f>
        <v>-0.78479333851810085</v>
      </c>
      <c r="GC1022" s="73">
        <f>(FD1022*FD1023)*(1-COS(RADIANS(EY1022-45)))-FD1024*(SIN(RADIANS(EY1022-45)))</f>
        <v>0.61975754599489441</v>
      </c>
      <c r="GD1022" s="73">
        <f>(FD1022*FD1024)*(1-COS(RADIANS(EY1022-45)))+FD1023*(SIN(RADIANS(EY1022-45)))</f>
        <v>0</v>
      </c>
      <c r="GE1022" s="10"/>
      <c r="GF1022">
        <f t="array" ref="GF1022:GF1024">MMULT(GB1022:GD1024,FC1022:FC1024)</f>
        <v>-0.78479333851810085</v>
      </c>
      <c r="GG1022" s="1">
        <f t="array" ref="GG1022:GG1024">MMULT(FM1022:FO1024,GF1022:GF1024)</f>
        <v>-0.78408012986665665</v>
      </c>
      <c r="GI1022">
        <f>FA1022+FW1022</f>
        <v>0.5499422812757786</v>
      </c>
      <c r="GJ1022">
        <f>GI1022/(SQRT(GI1022^2+GI1023^2+GI1024^2))</f>
        <v>0.38886791635130269</v>
      </c>
      <c r="GL1022" t="e">
        <f>CH1023+DC1022</f>
        <v>#VALUE!</v>
      </c>
      <c r="GM1022" t="e">
        <f>GL1022/(SQRT(GL1022^2+GL1023^2+GL1024^2))</f>
        <v>#VALUE!</v>
      </c>
      <c r="GO1022" s="27">
        <f>FA1023*FW1024-FA1024*FW1023</f>
        <v>-7.6122350781685666E-2</v>
      </c>
    </row>
    <row r="1023" spans="1:197" x14ac:dyDescent="0.2">
      <c r="D1023" t="s">
        <v>8</v>
      </c>
      <c r="E1023" s="5">
        <f t="shared" ref="E1023:F1025" si="1542">E1018</f>
        <v>0.93175726557760197</v>
      </c>
      <c r="F1023" s="6">
        <f t="shared" si="1542"/>
        <v>-0.87962380347161251</v>
      </c>
      <c r="G1023" s="7">
        <f>Q1022</f>
        <v>0.92222114327328986</v>
      </c>
      <c r="H1023" s="8">
        <f>AM1022</f>
        <v>-0.38500654584023475</v>
      </c>
      <c r="J1023" s="9">
        <f>((SUMPRODUCT(G1023:G1025,E1023:E1025))*(SUMPRODUCT(G1023:(G1025),F1023:F1025)))-((SUMPRODUCT(H1023:H1025,E1023:E1025))*(SUMPRODUCT(H1023:H1025,F1023:F1025)))</f>
        <v>-1.14442206563799E-2</v>
      </c>
      <c r="Q1023" s="61">
        <v>-0.35102176670993795</v>
      </c>
      <c r="S1023" s="17">
        <v>0</v>
      </c>
      <c r="T1023">
        <v>0</v>
      </c>
      <c r="V1023" s="73">
        <f>(T1022*T1023)*(1-COS(RADIANS(O1022+45)))+T1024*(SIN(RADIANS(O1022+45)))</f>
        <v>-0.5343523493898269</v>
      </c>
      <c r="W1023" s="73">
        <f>(T1023^2)*(1-COS(RADIANS(O1022+45)))+(COS(RADIANS(O1022+45)))</f>
        <v>0.84526183322185577</v>
      </c>
      <c r="X1023" s="73">
        <f>(T1023*T1024)*(1-COS(RADIANS(O1022+45)))-T1022*(SIN(RADIANS(O1022+45)))</f>
        <v>0</v>
      </c>
      <c r="Y1023" s="10"/>
      <c r="Z1023">
        <v>-0.5343523493898269</v>
      </c>
      <c r="AA1023" s="23">
        <f>SIN(RADIANS('[1]Biaxial Input'!$F$21))*(COS(RADIANS(0)))</f>
        <v>6.9756473744125524E-2</v>
      </c>
      <c r="AC1023" s="30">
        <f>(AA1022*AA1023)*(1-COS(RADIANS(N1022)))+AA1024*(SIN(RADIANS(N1022)))</f>
        <v>-4.1965824879998722E-3</v>
      </c>
      <c r="AD1023" s="30">
        <f>(AA1023^2)*(1-COS(RADIANS(N1022)))+(COS(RADIANS(N1022)))</f>
        <v>0.9399860744203522</v>
      </c>
      <c r="AE1023" s="30">
        <f>(AA1023*AA1024)*(1-COS(RADIANS(N1022)))-AA1022*(SIN(RADIANS(N1022)))</f>
        <v>-0.34118699944639969</v>
      </c>
      <c r="AG1023">
        <v>-0.50583097826730938</v>
      </c>
      <c r="AI1023" s="28">
        <f>(T1022*T1023)*(1-COS(RADIANS(M1022)))+T1024*(SIN(RADIANS(M1022)))</f>
        <v>0.17364817766693033</v>
      </c>
      <c r="AJ1023" s="28">
        <f>(T1023^2)*(1-COS(RADIANS(M1022)))+(COS(RADIANS(M1022)))</f>
        <v>0.98480775301220802</v>
      </c>
      <c r="AK1023" s="28">
        <f>(T1023*T1024)*(1-COS(RADIANS(M1022)))-T1022*(SIN(RADIANS(M1022)))</f>
        <v>0</v>
      </c>
      <c r="AM1023" s="61">
        <v>-0.8724013201590195</v>
      </c>
      <c r="AO1023" s="17">
        <v>0</v>
      </c>
      <c r="AP1023">
        <v>0</v>
      </c>
      <c r="AR1023" s="73">
        <f>(T1022*T1023)*(1-COS(RADIANS(O1022-45)))+T1024*(SIN(RADIANS(O1022-45)))</f>
        <v>-0.84526183322185577</v>
      </c>
      <c r="AS1023" s="73">
        <f>(T1023^2)*(1-COS(RADIANS(O1022-45)))+(COS(RADIANS(O1022-45)))</f>
        <v>-0.5343523493898269</v>
      </c>
      <c r="AT1023" s="73">
        <f>(T1023*T1024)*(1-COS(RADIANS(O1022-45)))-T1022*(SIN(RADIANS(O1022-45)))</f>
        <v>0</v>
      </c>
      <c r="AU1023" s="10"/>
      <c r="AV1023">
        <v>-0.84526183322185577</v>
      </c>
      <c r="AW1023" s="1">
        <v>-0.79229189875569173</v>
      </c>
      <c r="AX1023" s="10"/>
      <c r="AY1023" t="s">
        <v>12</v>
      </c>
      <c r="AZ1023" t="s">
        <v>13</v>
      </c>
      <c r="BA1023" t="s">
        <v>14</v>
      </c>
      <c r="BB1023" t="s">
        <v>15</v>
      </c>
      <c r="BC1023" t="s">
        <v>16</v>
      </c>
      <c r="BD1023" t="s">
        <v>17</v>
      </c>
      <c r="BE1023" s="10"/>
      <c r="BY1023" t="s">
        <v>8</v>
      </c>
      <c r="BZ1023" s="5">
        <f t="shared" ref="BZ1023:CA1025" si="1543">BZ1018</f>
        <v>0.93180266183863136</v>
      </c>
      <c r="CA1023" s="6">
        <f t="shared" si="1543"/>
        <v>-0.87956522186239505</v>
      </c>
      <c r="CB1023" s="7">
        <f>CY1022</f>
        <v>0.91752410247511307</v>
      </c>
      <c r="CC1023" s="8">
        <f>DU1022</f>
        <v>-0.39032666971231694</v>
      </c>
      <c r="CE1023" s="9">
        <f>((SUMPRODUCT(CB1023:CB1025,BZ1023:BZ1025))*(SUMPRODUCT(CB1023:CB1025,CA1023:CA1025)))-((SUMPRODUCT(CC1023:CC1025,BZ1023:BZ1025))*(SUMPRODUCT(CC1023:CC1025,CA1023:CA1025)))</f>
        <v>0</v>
      </c>
      <c r="CG1023">
        <v>1</v>
      </c>
      <c r="CH1023" t="s">
        <v>161</v>
      </c>
      <c r="CI1023" s="67"/>
      <c r="CJ1023" s="1" t="s">
        <v>8</v>
      </c>
      <c r="CK1023" s="5">
        <f t="shared" ref="CK1023:CL1025" si="1544">BZ1023</f>
        <v>0.93180266183863136</v>
      </c>
      <c r="CL1023" s="6">
        <f t="shared" si="1544"/>
        <v>-0.87956522186239505</v>
      </c>
      <c r="CM1023" s="7">
        <f>FA1022</f>
        <v>0.92419649879330901</v>
      </c>
      <c r="CN1023" s="8">
        <f>FW1022</f>
        <v>-0.37425421751753041</v>
      </c>
      <c r="CO1023" s="10"/>
      <c r="CP1023">
        <f t="shared" si="1541"/>
        <v>0.3492962422733713</v>
      </c>
      <c r="CQ1023">
        <f t="shared" si="1541"/>
        <v>-0.34518112468713447</v>
      </c>
      <c r="CR1023">
        <f>CJ1026</f>
        <v>0</v>
      </c>
      <c r="CS1023">
        <f>CM1026</f>
        <v>0</v>
      </c>
      <c r="CW1023" s="28"/>
      <c r="CY1023" s="61">
        <v>-0.37567276542929429</v>
      </c>
      <c r="DA1023" s="17">
        <v>0</v>
      </c>
      <c r="DB1023">
        <v>0</v>
      </c>
      <c r="DD1023" s="73">
        <f>(DB1022*DB1023)*(1-COS(RADIANS(CW1022+45)))+DB1024*(SIN(RADIANS(CW1022+45)))</f>
        <v>-0.79549007127668914</v>
      </c>
      <c r="DE1023" s="73">
        <f>(DB1023^2)*(1-COS(RADIANS(CW1022+45)))+(COS(RADIANS(CW1022+45)))</f>
        <v>0.60596662160568548</v>
      </c>
      <c r="DF1023" s="73">
        <f>(DB1023*DB1024)*(1-COS(RADIANS(CW1022+45)))-DB1022*(SIN(RADIANS(CW1022+45)))</f>
        <v>0</v>
      </c>
      <c r="DG1023" s="10"/>
      <c r="DH1023">
        <v>-0.79549007127668914</v>
      </c>
      <c r="DI1023" s="23">
        <f>SIN(RADIANS('[1]Biaxial Input'!$F$21))*(COS(RADIANS(0)))</f>
        <v>6.9756473744125524E-2</v>
      </c>
      <c r="DK1023" s="30">
        <f>(DI1022*DI1023)*(1-COS(RADIANS(CV1022)))+DI1024*(SIN(RADIANS(CV1022)))</f>
        <v>-1.0571760619211149E-3</v>
      </c>
      <c r="DL1023" s="30">
        <f>(DI1023^2)*(1-COS(RADIANS(CV1022)))+(COS(RADIANS(CV1022)))</f>
        <v>0.98488167796388115</v>
      </c>
      <c r="DM1023" s="30">
        <f>(DI1023*DI1024)*(1-COS(RADIANS(CV1022)))-DI1022*(SIN(RADIANS(CV1022)))</f>
        <v>-0.17322517943366056</v>
      </c>
      <c r="DO1023">
        <v>-0.78410420960927774</v>
      </c>
      <c r="DQ1023" s="28">
        <f>(DB1022*DB1023)*(1-COS(RADIANS(CU1022)))+DB1024*(SIN(RADIANS(CU1022)))</f>
        <v>0.49999999999999994</v>
      </c>
      <c r="DR1023" s="28">
        <f>(DB1023^2)*(1-COS(RADIANS(CU1022)))+(COS(RADIANS(CU1022)))</f>
        <v>0.86602540378443871</v>
      </c>
      <c r="DS1023" s="28">
        <f>(DB1023*DB1024)*(1-COS(RADIANS(CU1022)))-DB1022*(SIN(RADIANS(CU1022)))</f>
        <v>0</v>
      </c>
      <c r="DU1023" s="61">
        <v>-0.91351567911896869</v>
      </c>
      <c r="DW1023" s="17">
        <v>0</v>
      </c>
      <c r="DX1023">
        <v>0</v>
      </c>
      <c r="DZ1023" s="73">
        <f>(DB1022*DB1023)*(1-COS(RADIANS(CW1022-45)))+DB1024*(SIN(RADIANS(CW1022-45)))</f>
        <v>-0.6059666216056856</v>
      </c>
      <c r="EA1023" s="73">
        <f>(DB1023^2)*(1-COS(RADIANS(CW1022-45)))+(COS(RADIANS(CW1022-45)))</f>
        <v>-0.79549007127668914</v>
      </c>
      <c r="EB1023" s="73">
        <f>(DB1023*DB1024)*(1-COS(RADIANS(CW1022-45)))-DB1022*(SIN(RADIANS(CW1022-45)))</f>
        <v>0</v>
      </c>
      <c r="EC1023" s="10"/>
      <c r="ED1023">
        <v>-0.6059666216056856</v>
      </c>
      <c r="EE1023" s="1">
        <v>-0.59596445001626219</v>
      </c>
      <c r="EG1023">
        <f>CY1023+DU1023</f>
        <v>-1.2891884445482629</v>
      </c>
      <c r="EH1023">
        <f>EG1023/(SQRT(EG1022^2+EG1023^2+EG1024^2))</f>
        <v>-0.9115938913674142</v>
      </c>
      <c r="EJ1023">
        <f>Q1023+AM1023</f>
        <v>-1.2234230868689575</v>
      </c>
      <c r="EK1023">
        <f>EJ1023/(SQRT(EJ1022^2+EJ1023^2+EJ1024^2))</f>
        <v>-0.86509076098521842</v>
      </c>
      <c r="EM1023" s="23">
        <f>CY1024*DU1022-CY1022*DU1024</f>
        <v>0.15607394823773696</v>
      </c>
      <c r="EP1023" s="9">
        <f>((SUMPRODUCT(CM1023:CM1025,BZ1023:BZ1025))*(SUMPRODUCT(CM1023:CM1025,CA1023:CA1025)))-((SUMPRODUCT(CN1023:CN1025,BZ1023:BZ1025))*(SUMPRODUCT(CN1023:CN1025,CA1023:CA1025)))</f>
        <v>-3.2768811424387589E-2</v>
      </c>
      <c r="EY1023" s="28"/>
      <c r="EZ1023" s="10"/>
      <c r="FA1023" s="61">
        <v>-0.35967250172869242</v>
      </c>
      <c r="FB1023" s="13">
        <f>BW1024</f>
        <v>0</v>
      </c>
      <c r="FC1023" s="17">
        <v>0</v>
      </c>
      <c r="FD1023">
        <v>0</v>
      </c>
      <c r="FF1023" s="73">
        <f>(FD1022*FD1023)*(1-COS(RADIANS(EY1022+45)))+FD1024*(SIN(RADIANS(EY1022+45)))</f>
        <v>-0.78479333851810118</v>
      </c>
      <c r="FG1023" s="73">
        <f>(FD1023^2)*(1-COS(RADIANS(EY1022+45)))+(COS(RADIANS(EY1022+45)))</f>
        <v>0.61975754599489397</v>
      </c>
      <c r="FH1023" s="73">
        <f>(FD1023*FD1024)*(1-COS(RADIANS(EY1022+45)))-FD1022*(SIN(RADIANS(EY1022+45)))</f>
        <v>0</v>
      </c>
      <c r="FI1023" s="10"/>
      <c r="FJ1023">
        <v>-0.78479333851810118</v>
      </c>
      <c r="FK1023" s="23">
        <f>SIN(RADIANS(176))*(COS(RADIANS(0)))</f>
        <v>6.9756473744125524E-2</v>
      </c>
      <c r="FM1023" s="30">
        <f>(FK1022*FK1023)*(1-COS(RADIANS(EX1022)))+FK1024*(SIN(RADIANS(EX1022)))</f>
        <v>-1.0571760619211149E-3</v>
      </c>
      <c r="FN1023" s="30">
        <f>(FK1023^2)*(1-COS(RADIANS(EX1022)))+(COS(RADIANS(EX1022)))</f>
        <v>0.98488167796388115</v>
      </c>
      <c r="FO1023" s="30">
        <f>(FK1023*FK1024)*(1-COS(RADIANS(EX1022)))-FK1022*(SIN(RADIANS(EX1022)))</f>
        <v>-0.17322517943366056</v>
      </c>
      <c r="FQ1023">
        <v>-0.77358377293640446</v>
      </c>
      <c r="FS1023" s="28">
        <f>(FD1022*FD1023)*(1-COS(RADIANS(EW1022)))+FD1024*(SIN(RADIANS(EW1022)))</f>
        <v>0.49999999999999994</v>
      </c>
      <c r="FT1023" s="28">
        <f>(FD1023^2)*(1-COS(RADIANS(EW1022)))+(COS(RADIANS(EW1022)))</f>
        <v>0.86602540378443871</v>
      </c>
      <c r="FU1023" s="28">
        <f>(FD1023*FD1024)*(1-COS(RADIANS(EW1022)))-FD1022*(SIN(RADIANS(EW1022)))</f>
        <v>0</v>
      </c>
      <c r="FW1023" s="61">
        <v>-0.91993294004601678</v>
      </c>
      <c r="FX1023" s="13">
        <f>BX1024</f>
        <v>0</v>
      </c>
      <c r="FY1023" s="17">
        <v>0</v>
      </c>
      <c r="FZ1023">
        <v>0</v>
      </c>
      <c r="GB1023" s="73">
        <f>(FD1022*FD1023)*(1-COS(RADIANS(EY1022-45)))+FD1024*(SIN(RADIANS(EY1022-45)))</f>
        <v>-0.61975754599489441</v>
      </c>
      <c r="GC1023" s="73">
        <f>(FD1023^2)*(1-COS(RADIANS(EY1022-45)))+(COS(RADIANS(EY1022-45)))</f>
        <v>-0.78479333851810085</v>
      </c>
      <c r="GD1023" s="73">
        <f>(FD1023*FD1024)*(1-COS(RADIANS(EY1022-45)))-FD1022*(SIN(RADIANS(EY1022-45)))</f>
        <v>0</v>
      </c>
      <c r="GE1023" s="10"/>
      <c r="GF1023">
        <v>-0.61975754599489441</v>
      </c>
      <c r="GG1023" s="1">
        <v>-0.60955818709919229</v>
      </c>
      <c r="GI1023">
        <f>FA1023+FW1023</f>
        <v>-1.2796054417747091</v>
      </c>
      <c r="GJ1023">
        <f>GI1023/(SQRT(GI1022^2+GI1023^2+GI1024^2))</f>
        <v>-0.90481768512210448</v>
      </c>
      <c r="GL1023">
        <f>CH1024+DC1023</f>
        <v>-3.2768811424387589E-2</v>
      </c>
      <c r="GM1023" t="e">
        <f>GL1023/(SQRT(GL1022^2+GL1023^2+GL1024^2))</f>
        <v>#VALUE!</v>
      </c>
      <c r="GO1023" s="27">
        <f>FA1024*FW1022-FA1022*FW1024</f>
        <v>0.15607394823773699</v>
      </c>
    </row>
    <row r="1024" spans="1:197" x14ac:dyDescent="0.2">
      <c r="D1024" t="s">
        <v>9</v>
      </c>
      <c r="E1024" s="5">
        <f t="shared" si="1542"/>
        <v>0.34942631596765805</v>
      </c>
      <c r="F1024" s="6">
        <f t="shared" si="1542"/>
        <v>-0.3450538979128393</v>
      </c>
      <c r="G1024" s="7">
        <f t="shared" ref="G1024:G1025" si="1545">Q1023</f>
        <v>-0.35102176670993795</v>
      </c>
      <c r="H1024" s="8">
        <f t="shared" ref="H1024:H1025" si="1546">AM1023</f>
        <v>-0.8724013201590195</v>
      </c>
      <c r="J1024" s="10"/>
      <c r="Q1024" s="61">
        <v>-0.16214771720730445</v>
      </c>
      <c r="S1024" s="17">
        <v>0</v>
      </c>
      <c r="T1024">
        <v>1</v>
      </c>
      <c r="V1024" s="73">
        <f>(T1022*T1024)*(1-COS(RADIANS(O1022+45)))-T1023*(SIN(RADIANS(O1022+45)))</f>
        <v>0</v>
      </c>
      <c r="W1024" s="73">
        <f>(T1023*T1024)*(1-COS(RADIANS(O1022+45)))+T1022*(SIN(RADIANS(O1022+45)))</f>
        <v>0</v>
      </c>
      <c r="X1024" s="73">
        <f>(T1024^2)*(1-COS(RADIANS(O1022+45)))+(COS(RADIANS(O1022+45)))</f>
        <v>1</v>
      </c>
      <c r="Y1024" s="10"/>
      <c r="Z1024">
        <v>0</v>
      </c>
      <c r="AA1024" s="23">
        <f>SIN(RADIANS('[1]Biaxial Input'!$F$21))*SIN(RADIANS(0))</f>
        <v>0</v>
      </c>
      <c r="AC1024" s="30">
        <f>(AA1022*AA1024)*(1-COS(RADIANS(N1022)))-AA1023*(SIN(RADIANS(N1022)))</f>
        <v>2.3858119147859059E-2</v>
      </c>
      <c r="AD1024" s="30">
        <f>(AA1023*AA1024)*(1-COS(RADIANS(N1022)))+AA1022*(SIN(RADIANS(N1022)))</f>
        <v>0.34118699944639969</v>
      </c>
      <c r="AE1024" s="30">
        <f>(AA1024^2)*(1-COS(RADIANS(N1022)))+(COS(RADIANS(N1022)))</f>
        <v>0.93969262078590843</v>
      </c>
      <c r="AG1024">
        <v>-0.16214771720730445</v>
      </c>
      <c r="AI1024" s="28">
        <f>(T1022*T1024)*(1-COS(RADIANS(M1022)))-T1023*(SIN(RADIANS(M1022)))</f>
        <v>0</v>
      </c>
      <c r="AJ1024" s="28">
        <f>(T1023*T1024)*(1-COS(RADIANS(M1022)))+T1022*(SIN(RADIANS(M1022)))</f>
        <v>0</v>
      </c>
      <c r="AK1024" s="28">
        <f>(T1024^2)*(1-COS(RADIANS(M1022)))+(COS(RADIANS(M1022)))</f>
        <v>1</v>
      </c>
      <c r="AM1024" s="61">
        <v>-0.30114099064220901</v>
      </c>
      <c r="AO1024" s="17">
        <v>0</v>
      </c>
      <c r="AP1024">
        <v>1</v>
      </c>
      <c r="AR1024" s="73">
        <f>(T1022*T1022)*(1-COS(RADIANS(O1022-45)))-T1022*(SIN(RADIANS(O1022-45)))</f>
        <v>0</v>
      </c>
      <c r="AS1024" s="73">
        <f>(T1023*T1024)*(1-COS(RADIANS(O1022-45)))+T1022*(SIN(RADIANS(O1022-45)))</f>
        <v>0</v>
      </c>
      <c r="AT1024" s="73">
        <f>(T1024^2)*(1-COS(RADIANS(O1022-45)))+(COS(RADIANS(O1022-45)))</f>
        <v>1</v>
      </c>
      <c r="AU1024" s="10"/>
      <c r="AV1024">
        <v>0</v>
      </c>
      <c r="AW1024" s="1">
        <v>-0.30114099064220901</v>
      </c>
      <c r="AX1024" s="10"/>
      <c r="AY1024" s="11">
        <f>(G953^2)*F953+G953*G954*F954+G953*G955*F955-((H953^2)*F953+H953*H954*F954+H953*H955*F955)</f>
        <v>-0.34447639452845152</v>
      </c>
      <c r="AZ1024" s="12">
        <f>G953*G954*F953+(G954^2)*F954+G954*G955*F955-(H953*H954*F953+(H954^2)*F954+H954*H955*F955)</f>
        <v>0.87985012457315059</v>
      </c>
      <c r="BA1024" s="12">
        <f>G953*G955*F953+G954*G955*F954+(G955^2)*F955-(H953*H955*F953+H954*H955*F954+(H955^2)*F955)</f>
        <v>0</v>
      </c>
      <c r="BB1024" s="12">
        <f>(G953^2)*E953+G953*G954*E954+G953*G955*E955-((H953^2)*E953+H953*H954*E954+H953*H955*E955)</f>
        <v>0.37668984831050112</v>
      </c>
      <c r="BC1024" s="12">
        <f>G953*G954*E953+(G954^2)*E954+G954*G955*E955-(H953*H954*E953+(H954^2)*E954+H954*H955*E955)</f>
        <v>-0.92107280408618675</v>
      </c>
      <c r="BD1024" s="24">
        <f>G953*G955*E953+G954*G955*E954+(G955^2)*E955-(H953*H955*E953+H954*H955*E954+(H955^2)*E955)</f>
        <v>0</v>
      </c>
      <c r="BE1024" s="10">
        <f>J953</f>
        <v>-1.3525595788580091E-2</v>
      </c>
      <c r="BY1024" t="s">
        <v>9</v>
      </c>
      <c r="BZ1024" s="5">
        <f t="shared" si="1543"/>
        <v>0.3492962422733713</v>
      </c>
      <c r="CA1024" s="6">
        <f t="shared" si="1543"/>
        <v>-0.34518112468713447</v>
      </c>
      <c r="CB1024" s="7">
        <f>CY1023</f>
        <v>-0.37567276542929429</v>
      </c>
      <c r="CC1024" s="8">
        <f>DU1023</f>
        <v>-0.91351567911896869</v>
      </c>
      <c r="CE1024" s="10"/>
      <c r="CH1024">
        <f>((SUMPRODUCT(CM1023:CM1025,CK1023:CK1025))*(SUMPRODUCT(CM1023:CM1025,CL1023:CL1025)))-((SUMPRODUCT(CN1023:CN1025,CK1023:CK1025))*(SUMPRODUCT(CN1023:CN1025,CL1023:CL1025)))</f>
        <v>-3.2768811424387589E-2</v>
      </c>
      <c r="CI1024" s="67"/>
      <c r="CJ1024" s="10" t="s">
        <v>9</v>
      </c>
      <c r="CK1024" s="5">
        <f t="shared" si="1544"/>
        <v>0.3492962422733713</v>
      </c>
      <c r="CL1024" s="6">
        <f t="shared" si="1544"/>
        <v>-0.34518112468713447</v>
      </c>
      <c r="CM1024" s="7">
        <f>FA1023</f>
        <v>-0.35967250172869242</v>
      </c>
      <c r="CN1024" s="8">
        <f>FW1023</f>
        <v>-0.91993294004601678</v>
      </c>
      <c r="CP1024">
        <f t="shared" si="1541"/>
        <v>-9.8670839279614439E-2</v>
      </c>
      <c r="CQ1024">
        <f t="shared" si="1541"/>
        <v>-0.32743703463395935</v>
      </c>
      <c r="CR1024">
        <f>CK1026</f>
        <v>0</v>
      </c>
      <c r="CS1024">
        <f>CN1026</f>
        <v>0</v>
      </c>
      <c r="CW1024" s="28"/>
      <c r="CY1024" s="61">
        <v>-0.13045878541495234</v>
      </c>
      <c r="DA1024" s="17">
        <v>0</v>
      </c>
      <c r="DB1024">
        <v>1</v>
      </c>
      <c r="DD1024" s="73">
        <f>(DB1022*DB1024)*(1-COS(RADIANS(CW1022+45)))-DB1023*(SIN(RADIANS(CW1022+45)))</f>
        <v>0</v>
      </c>
      <c r="DE1024" s="73">
        <f>(DB1023*DB1024)*(1-COS(RADIANS(CW1022+45)))+DB1022*(SIN(RADIANS(CW1022+45)))</f>
        <v>0</v>
      </c>
      <c r="DF1024" s="73">
        <f>(DB1024^2)*(1-COS(RADIANS(CW1022+45)))+(COS(RADIANS(CW1022+45)))</f>
        <v>1</v>
      </c>
      <c r="DG1024" s="10"/>
      <c r="DH1024">
        <v>0</v>
      </c>
      <c r="DI1024" s="23">
        <f>SIN(RADIANS('[1]Biaxial Input'!$F$21))*SIN(RADIANS(0))</f>
        <v>0</v>
      </c>
      <c r="DK1024" s="30">
        <f>(DI1022*DI1024)*(1-COS(RADIANS(CV1022)))-DI1023*(SIN(RADIANS(CV1022)))</f>
        <v>1.2113084546138469E-2</v>
      </c>
      <c r="DL1024" s="30">
        <f>(DI1023*DI1024)*(1-COS(RADIANS(CV1022)))+DI1022*(SIN(RADIANS(CV1022)))</f>
        <v>0.17322517943366056</v>
      </c>
      <c r="DM1024" s="30">
        <f>(DI1024^2)*(1-COS(RADIANS(CV1022)))+(COS(RADIANS(CV1022)))</f>
        <v>0.98480775301220802</v>
      </c>
      <c r="DO1024">
        <v>-0.13045878541495234</v>
      </c>
      <c r="DQ1024" s="28">
        <f>(DB1022*DB1024)*(1-COS(RADIANS(CU1022)))-DB1023*(SIN(RADIANS(CU1022)))</f>
        <v>0</v>
      </c>
      <c r="DR1024" s="28">
        <f>(DB1023*DB1024)*(1-COS(RADIANS(CU1022)))+DB1022*(SIN(RADIANS(CU1022)))</f>
        <v>0</v>
      </c>
      <c r="DS1024" s="28">
        <f>(DB1024^2)*(1-COS(RADIANS(CU1022)))+(COS(RADIANS(CU1022)))</f>
        <v>1</v>
      </c>
      <c r="DU1024" s="61">
        <v>-0.11460451524744222</v>
      </c>
      <c r="DW1024" s="17">
        <v>0</v>
      </c>
      <c r="DX1024">
        <v>1</v>
      </c>
      <c r="DZ1024" s="73">
        <f>(DB1022*DB1022)*(1-COS(RADIANS(CW1022-45)))-DB1022*(SIN(RADIANS(CW1022-45)))</f>
        <v>0</v>
      </c>
      <c r="EA1024" s="73">
        <f>(DB1023*DB1024)*(1-COS(RADIANS(CW1022-45)))+DB1022*(SIN(RADIANS(CW1022-45)))</f>
        <v>0</v>
      </c>
      <c r="EB1024" s="73">
        <f>(DB1024^2)*(1-COS(RADIANS(CW1022-45)))+(COS(RADIANS(CW1022-45)))</f>
        <v>0.99999999999999989</v>
      </c>
      <c r="EC1024" s="10"/>
      <c r="ED1024">
        <v>0</v>
      </c>
      <c r="EE1024" s="1">
        <v>-0.11460451524744222</v>
      </c>
      <c r="EG1024">
        <f>CY1024+DU1024</f>
        <v>-0.24506330066239457</v>
      </c>
      <c r="EH1024">
        <f>EG1024/(SQRT(EG1022^2+EG1023^2+EG1024^2))</f>
        <v>-0.17328592171833695</v>
      </c>
      <c r="EJ1024">
        <f>Q1024+AM1024</f>
        <v>-0.46328870784951348</v>
      </c>
      <c r="EK1024">
        <f>EJ1024/(SQRT(EJ1022^2+EJ1023^2+EJ1024^2))</f>
        <v>-0.32759458696754423</v>
      </c>
      <c r="EM1024" s="23">
        <f>CY1022*DU1023-CY1023*DU1022</f>
        <v>-0.98480775301220802</v>
      </c>
      <c r="ER1024">
        <f t="shared" ref="ER1024:ES1026" si="1547">CK1023</f>
        <v>0.93180266183863136</v>
      </c>
      <c r="ES1024">
        <f t="shared" si="1547"/>
        <v>-0.87956522186239505</v>
      </c>
      <c r="ET1024" t="e">
        <f>#REF!</f>
        <v>#REF!</v>
      </c>
      <c r="EU1024" t="e">
        <f>#REF!</f>
        <v>#REF!</v>
      </c>
      <c r="EY1024" s="28"/>
      <c r="EZ1024" s="10"/>
      <c r="FA1024" s="61">
        <v>-0.12843879133039615</v>
      </c>
      <c r="FB1024" s="13">
        <f>BW1025</f>
        <v>0</v>
      </c>
      <c r="FC1024" s="17">
        <v>0</v>
      </c>
      <c r="FD1024">
        <v>1</v>
      </c>
      <c r="FF1024" s="73">
        <f>(FD1022*FD1024)*(1-COS(RADIANS(EY1022+45)))-FD1023*(SIN(RADIANS(EY1022+45)))</f>
        <v>0</v>
      </c>
      <c r="FG1024" s="73">
        <f>(FD1023*FD1024)*(1-COS(RADIANS(EY1022+45)))+FD1022*(SIN(RADIANS(EY1022+45)))</f>
        <v>0</v>
      </c>
      <c r="FH1024" s="73">
        <f>(FD1024^2)*(1-COS(RADIANS(EY1022+45)))+(COS(RADIANS(EY1022+45)))</f>
        <v>1</v>
      </c>
      <c r="FI1024" s="10"/>
      <c r="FJ1024">
        <v>0</v>
      </c>
      <c r="FK1024" s="23">
        <f>SIN(RADIANS(176))*SIN(RADIANS(0))</f>
        <v>0</v>
      </c>
      <c r="FM1024" s="30">
        <f>(FK1022*FK1024)*(1-COS(RADIANS(EX1022)))-FK1023*(SIN(RADIANS(EX1022)))</f>
        <v>1.2113084546138469E-2</v>
      </c>
      <c r="FN1024" s="30">
        <f>(FK1023*FK1024)*(1-COS(RADIANS(EX1022)))+FK1022*(SIN(RADIANS(EX1022)))</f>
        <v>0.17322517943366056</v>
      </c>
      <c r="FO1024" s="30">
        <f>(FK1024^2)*(1-COS(RADIANS(EX1022)))+(COS(RADIANS(EX1022)))</f>
        <v>0.98480775301220802</v>
      </c>
      <c r="FQ1024">
        <v>-0.12843879133039615</v>
      </c>
      <c r="FS1024" s="28">
        <f>(FD1022*FD1024)*(1-COS(RADIANS(EW1022)))-FD1023*(SIN(RADIANS(EW1022)))</f>
        <v>0</v>
      </c>
      <c r="FT1024" s="28">
        <f>(FD1023*FD1024)*(1-COS(RADIANS(EW1022)))+FD1022*(SIN(RADIANS(EW1022)))</f>
        <v>0</v>
      </c>
      <c r="FU1024" s="28">
        <f>(FD1024^2)*(1-COS(RADIANS(EW1022)))+(COS(RADIANS(EW1022)))</f>
        <v>1</v>
      </c>
      <c r="FW1024" s="61">
        <v>-0.11686388017104675</v>
      </c>
      <c r="FX1024" s="13">
        <f>BX1025</f>
        <v>0</v>
      </c>
      <c r="FY1024" s="17">
        <v>0</v>
      </c>
      <c r="FZ1024">
        <v>1</v>
      </c>
      <c r="GB1024" s="73">
        <f>(FD1022*FD1022)*(1-COS(RADIANS(EY1022-45)))-FD1022*(SIN(RADIANS(EY1022-45)))</f>
        <v>0</v>
      </c>
      <c r="GC1024" s="73">
        <f>(FD1023*FD1024)*(1-COS(RADIANS(EY1022-45)))+FD1022*(SIN(RADIANS(EY1022-45)))</f>
        <v>0</v>
      </c>
      <c r="GD1024" s="73">
        <f>(FD1024^2)*(1-COS(RADIANS(EY1022-45)))+(COS(RADIANS(EY1022-45)))</f>
        <v>0.99999999999999989</v>
      </c>
      <c r="GE1024" s="10"/>
      <c r="GF1024">
        <v>0</v>
      </c>
      <c r="GG1024" s="1">
        <v>-0.11686388017104675</v>
      </c>
      <c r="GI1024">
        <f>FA1024+FW1024</f>
        <v>-0.24530267150144291</v>
      </c>
      <c r="GJ1024">
        <f>GI1024/(SQRT(GI1022^2+GI1023^2+GI1024^2))</f>
        <v>-0.1734551824618463</v>
      </c>
      <c r="GL1024" t="e">
        <f>#REF!+DC1024</f>
        <v>#REF!</v>
      </c>
      <c r="GM1024" t="e">
        <f>GL1024/(SQRT(GL1022^2+GL1023^2+GL1024^2))</f>
        <v>#REF!</v>
      </c>
      <c r="GO1024" s="27">
        <f>FA1022*FW1023-FA1023*FW1022</f>
        <v>-0.98480775301220813</v>
      </c>
    </row>
    <row r="1025" spans="1:197" x14ac:dyDescent="0.2">
      <c r="D1025" t="s">
        <v>10</v>
      </c>
      <c r="E1025" s="5">
        <f t="shared" si="1542"/>
        <v>-9.863897684293281E-2</v>
      </c>
      <c r="F1025" s="6">
        <f t="shared" si="1542"/>
        <v>-0.32741376254105431</v>
      </c>
      <c r="G1025" s="7">
        <f t="shared" si="1545"/>
        <v>-0.16214771720730445</v>
      </c>
      <c r="H1025" s="8">
        <f t="shared" si="1546"/>
        <v>-0.30114099064220901</v>
      </c>
      <c r="J1025" s="10"/>
      <c r="W1025" s="10"/>
      <c r="X1025" s="10"/>
      <c r="Y1025" s="10"/>
      <c r="Z1025" s="10"/>
      <c r="AA1025" s="10"/>
      <c r="AB1025" s="10"/>
      <c r="AC1025" s="10"/>
      <c r="AD1025" s="10"/>
      <c r="AE1025" s="10"/>
      <c r="AF1025" s="10"/>
      <c r="AG1025" s="10"/>
      <c r="AH1025" s="10"/>
      <c r="AW1025" s="1"/>
      <c r="AX1025" s="10"/>
      <c r="AY1025" s="11">
        <f>(G958^2)*F958+G958*G959*F959+G958*G960*F960-((H958^2)*F958+H958*H959*F959+H958*H960*F960)</f>
        <v>-0.2922266567583155</v>
      </c>
      <c r="AZ1025" s="12">
        <f>G958*G959*F958+(G959^2)*F959+G959*G960*F960-(H958*H959*F958+(H959^2)*F959+H959*H960*F960)</f>
        <v>0.88218668085357455</v>
      </c>
      <c r="BA1025" s="12">
        <f>G958*G960*F958+G959*G960*F959+(G960^2)*F960-(H958*H960*F958+H959*H960*F959+(H960^2)*F960)</f>
        <v>-7.5209893582060636E-2</v>
      </c>
      <c r="BB1025" s="12">
        <f>(G958^2)*E958+G958*G959*E959+G958*G960*E960-((H958^2)*E958+H958*H959*E959+H958*H960*E960)</f>
        <v>0.29332331791683486</v>
      </c>
      <c r="BC1025" s="12">
        <f>G958*G959*E958+(G959^2)*E959+G959*G960*E960-(H958*H959*E958+(H959^2)*E959+H959*H960*E960)</f>
        <v>-0.95052727348782606</v>
      </c>
      <c r="BD1025" s="24">
        <f>G958*G960*E958+G959*G960*E959+(G960^2)*E960-(H958*H960*E958+H959*H960*E959+(H960^2)*E960)</f>
        <v>8.116766327254743E-2</v>
      </c>
      <c r="BE1025" s="10">
        <f>J958</f>
        <v>4.3393558207788618E-2</v>
      </c>
      <c r="BY1025" t="s">
        <v>10</v>
      </c>
      <c r="BZ1025" s="5">
        <f t="shared" si="1543"/>
        <v>-9.8670839279614439E-2</v>
      </c>
      <c r="CA1025" s="6">
        <f t="shared" si="1543"/>
        <v>-0.32743703463395935</v>
      </c>
      <c r="CB1025" s="7">
        <f>CY1024</f>
        <v>-0.13045878541495234</v>
      </c>
      <c r="CC1025" s="8">
        <f>DU1024</f>
        <v>-0.11460451524744222</v>
      </c>
      <c r="CE1025" s="10"/>
      <c r="CG1025" s="10" t="s">
        <v>160</v>
      </c>
      <c r="CH1025" s="10">
        <f>-CH1022*((EY1022-CW1022)/(CH1024-CE1023))</f>
        <v>262.29843135903258</v>
      </c>
      <c r="CI1025" s="67"/>
      <c r="CJ1025" s="10" t="s">
        <v>10</v>
      </c>
      <c r="CK1025" s="5">
        <f t="shared" si="1544"/>
        <v>-9.8670839279614439E-2</v>
      </c>
      <c r="CL1025" s="6">
        <f t="shared" si="1544"/>
        <v>-0.32743703463395935</v>
      </c>
      <c r="CM1025" s="7">
        <f>FA1024</f>
        <v>-0.12843879133039615</v>
      </c>
      <c r="CN1025" s="8">
        <f>FW1024</f>
        <v>-0.11686388017104675</v>
      </c>
      <c r="CW1025" s="28"/>
      <c r="DE1025" s="10"/>
      <c r="DF1025" s="10"/>
      <c r="DG1025" s="10"/>
      <c r="DH1025" s="10"/>
      <c r="DI1025" s="10"/>
      <c r="DJ1025" s="10"/>
      <c r="DK1025" s="10"/>
      <c r="DL1025" s="10"/>
      <c r="DM1025" s="10"/>
      <c r="DN1025" s="10"/>
      <c r="DO1025" s="10"/>
      <c r="DP1025" s="10"/>
      <c r="EE1025" s="1"/>
      <c r="EI1025" s="64">
        <f>(DEGREES(ACOS((EH1022*EK1022+EH1023*EK1023+EH1024*EK1024)/((SQRT(EH1022^2+EH1023^2+EH1024^2))*(SQRT(EK1022^2+EK1023^2+EK1024^2))))))</f>
        <v>9.2529598402648823</v>
      </c>
      <c r="ER1025">
        <f t="shared" si="1547"/>
        <v>0.3492962422733713</v>
      </c>
      <c r="ES1025">
        <f t="shared" si="1547"/>
        <v>-0.34518112468713447</v>
      </c>
      <c r="ET1025" t="e">
        <f>#REF!</f>
        <v>#REF!</v>
      </c>
      <c r="EU1025" t="e">
        <f>#REF!</f>
        <v>#REF!</v>
      </c>
      <c r="EY1025" s="28"/>
      <c r="EZ1025" s="10"/>
      <c r="FG1025" s="10"/>
      <c r="FH1025" s="10"/>
      <c r="FI1025" s="10"/>
      <c r="FJ1025" s="10"/>
      <c r="FK1025" s="10"/>
      <c r="FL1025" s="10"/>
      <c r="FM1025" s="10"/>
      <c r="FN1025" s="10"/>
      <c r="FO1025" s="10"/>
      <c r="FP1025" s="10"/>
      <c r="FQ1025" s="10"/>
      <c r="FR1025" s="10"/>
      <c r="GG1025" s="1"/>
      <c r="GK1025" s="64" t="e">
        <f>(DEGREES(ACOS((GJ1022*GM1022+GJ1023*GM1023+GJ1024*GM1024)/((SQRT(GJ1022^2+GJ1023^2+GJ1024^2))*(SQRT(GM1022^2+GM1023^2+GM1024^2))))))</f>
        <v>#VALUE!</v>
      </c>
    </row>
    <row r="1026" spans="1:197" x14ac:dyDescent="0.2">
      <c r="A1026" s="3" t="s">
        <v>19</v>
      </c>
      <c r="B1026" s="3" t="s">
        <v>18</v>
      </c>
      <c r="C1026" s="3" t="s">
        <v>20</v>
      </c>
      <c r="Q1026" s="82" t="s">
        <v>148</v>
      </c>
      <c r="R1026" s="13"/>
      <c r="T1026" s="10"/>
      <c r="U1026" s="10"/>
      <c r="V1026" s="10"/>
      <c r="W1026" s="10"/>
      <c r="X1026" s="10"/>
      <c r="Y1026" s="10"/>
      <c r="Z1026" s="80"/>
      <c r="AA1026" s="23" t="s">
        <v>149</v>
      </c>
      <c r="AE1026" s="1"/>
      <c r="AG1026" s="80"/>
      <c r="AK1026" s="13"/>
      <c r="AL1026" s="81"/>
      <c r="AM1026" s="82" t="s">
        <v>150</v>
      </c>
      <c r="AO1026" s="13"/>
      <c r="AP1026" s="13"/>
      <c r="AS1026" s="1"/>
      <c r="AW1026" s="1"/>
      <c r="AX1026" s="10"/>
      <c r="AY1026" s="11">
        <f>(G963^2)*F963+G963*G964*F964+G963*G965*F965-((H963^2)*F963+H963*H964*F964+H963*H965*F965)</f>
        <v>0.31475671577907982</v>
      </c>
      <c r="AZ1026" s="12">
        <f>G963*G964*F963+(G964^2)*F964+G964*G965*F965-(H963*H964*F963+(H964^2)*F964+H964*H965*F965)</f>
        <v>-0.92828775803143015</v>
      </c>
      <c r="BA1026" s="12">
        <f>G963*G965*F963+G964*G965*F964+(G965^2)*F965-(H963*H965*F963+H964*H965*F964+(H965^2)*F965)</f>
        <v>8.0422336896106089E-2</v>
      </c>
      <c r="BB1026" s="12">
        <f>(G963^2)*E963+G963*G964*E964+G963*G965*E965-((H963^2)*E963+H963*H964*E964+H963*H965*E965)</f>
        <v>-0.28899347193434782</v>
      </c>
      <c r="BC1026" s="12">
        <f>G963*G964*E963+(G964^2)*E964+G964*G965*E965-(H963*H964*E963+(H964^2)*E964+H964*H965*E965)</f>
        <v>0.92168894856836725</v>
      </c>
      <c r="BD1026" s="24">
        <f>G963*G965*E963+G964*G965*E964+(G965^2)*E965-(H963*H965*E963+H964*H965*E964+(H965^2)*E965)</f>
        <v>-7.5753491715812638E-2</v>
      </c>
      <c r="BE1026" s="10">
        <f>J963</f>
        <v>-3.9024091657047011E-2</v>
      </c>
      <c r="CE1026" s="10"/>
      <c r="CS1026" s="15"/>
      <c r="CW1026" s="28"/>
      <c r="CY1026" s="82" t="s">
        <v>148</v>
      </c>
      <c r="CZ1026" s="13"/>
      <c r="DB1026" s="10"/>
      <c r="DC1026" s="10"/>
      <c r="DD1026" s="10"/>
      <c r="DE1026" s="10"/>
      <c r="DF1026" s="10"/>
      <c r="DG1026" s="10"/>
      <c r="DH1026" s="80"/>
      <c r="DI1026" s="23" t="s">
        <v>149</v>
      </c>
      <c r="DM1026" s="1"/>
      <c r="DO1026" s="80"/>
      <c r="DS1026" s="13"/>
      <c r="DT1026" s="81"/>
      <c r="DU1026" s="82" t="s">
        <v>150</v>
      </c>
      <c r="DW1026" s="13"/>
      <c r="DX1026" s="13"/>
      <c r="EA1026" s="1"/>
      <c r="EE1026" s="1"/>
      <c r="EI1026" s="13"/>
      <c r="ER1026">
        <f t="shared" si="1547"/>
        <v>-9.8670839279614439E-2</v>
      </c>
      <c r="ES1026">
        <f t="shared" si="1547"/>
        <v>-0.32743703463395935</v>
      </c>
      <c r="ET1026" t="e">
        <f>#REF!</f>
        <v>#REF!</v>
      </c>
      <c r="EU1026" t="e">
        <f>#REF!</f>
        <v>#REF!</v>
      </c>
      <c r="EY1026" s="28"/>
      <c r="EZ1026" s="10"/>
      <c r="FA1026" s="82" t="s">
        <v>148</v>
      </c>
      <c r="FB1026" s="13"/>
      <c r="FD1026" s="10"/>
      <c r="FE1026" s="10"/>
      <c r="FF1026" s="10"/>
      <c r="FG1026" s="10"/>
      <c r="FH1026" s="10"/>
      <c r="FI1026" s="10"/>
      <c r="FJ1026" s="80"/>
      <c r="FK1026" s="23" t="s">
        <v>149</v>
      </c>
      <c r="FO1026" s="1"/>
      <c r="FQ1026" s="80"/>
      <c r="FU1026" s="13"/>
      <c r="FV1026" s="81"/>
      <c r="FW1026" s="82" t="s">
        <v>150</v>
      </c>
      <c r="FY1026" s="13"/>
      <c r="FZ1026" s="13"/>
      <c r="GC1026" s="1"/>
      <c r="GG1026" s="1"/>
      <c r="GK1026" s="13"/>
    </row>
    <row r="1027" spans="1:197" x14ac:dyDescent="0.2">
      <c r="A1027" s="3">
        <f>C1040+C1043</f>
        <v>5.1974650976146175E-2</v>
      </c>
      <c r="B1027" s="3">
        <f>C1041*C1045-C1042*C1044</f>
        <v>-0.1471165701596121</v>
      </c>
      <c r="C1027" s="3">
        <f>A1028*B1029-A1029*B1028</f>
        <v>0.16469654567581105</v>
      </c>
      <c r="E1027" s="5" t="s">
        <v>4</v>
      </c>
      <c r="F1027" s="6" t="s">
        <v>5</v>
      </c>
      <c r="G1027" s="7" t="s">
        <v>6</v>
      </c>
      <c r="H1027" s="8" t="s">
        <v>1</v>
      </c>
      <c r="I1027">
        <v>16</v>
      </c>
      <c r="J1027" s="9" t="s">
        <v>7</v>
      </c>
      <c r="K1027">
        <v>16</v>
      </c>
      <c r="L1027" s="10"/>
      <c r="M1027" s="17">
        <f>A967</f>
        <v>25</v>
      </c>
      <c r="N1027" s="17">
        <f>B967</f>
        <v>-30</v>
      </c>
      <c r="O1027" s="17">
        <f>C967</f>
        <v>270.8</v>
      </c>
      <c r="Q1027" s="61">
        <f t="array" ref="Q1027:Q1029">MMULT(AI1027:AK1029,AG1027:AG1029)</f>
        <v>0.91338652578000923</v>
      </c>
      <c r="R1027" s="13"/>
      <c r="S1027" s="17">
        <v>1</v>
      </c>
      <c r="T1027">
        <v>0</v>
      </c>
      <c r="V1027" s="73">
        <f>(T1027^2)*(1-COS(RADIANS(O1027+45)))+(COS(RADIANS(O1027+45)))</f>
        <v>0.71691060765048265</v>
      </c>
      <c r="W1027" s="73">
        <f>(T1027*T1028)*(1-COS(RADIANS(O1027+45)))-T1029*(SIN(RADIANS(O1027+45)))</f>
        <v>0.69716510285456468</v>
      </c>
      <c r="X1027" s="73">
        <f>(T1027*T1029)*(1-COS(RADIANS(O1027+45)))+T1028*(SIN(RADIANS(O1027+45)))</f>
        <v>0</v>
      </c>
      <c r="Y1027" s="10"/>
      <c r="Z1027">
        <f t="array" ref="Z1027:Z1029">MMULT(V1027:X1029,S1027:S1029)</f>
        <v>0.71691060765048265</v>
      </c>
      <c r="AA1027" s="23">
        <f>COS(RADIANS('[1]Biaxial Input'!$F$21))</f>
        <v>-0.9975640502598242</v>
      </c>
      <c r="AC1027" s="30">
        <f>(AA1027^2)*(1-COS(RADIANS(N1027)))+(COS(RADIANS(N1027)))</f>
        <v>0.99934808421962718</v>
      </c>
      <c r="AD1027" s="30">
        <f>(AA1027*AA1028)*(1-COS(RADIANS(N1027)))-AA1029*(SIN(RADIANS(N1027)))</f>
        <v>-9.3228300025961861E-3</v>
      </c>
      <c r="AE1027" s="30">
        <f>(AA1027*AA1029)*(1-COS(RADIANS(N1027)))+AA1028*(SIN(RADIANS(N1027)))</f>
        <v>-3.4878236872062755E-2</v>
      </c>
      <c r="AG1027">
        <f t="array" ref="AG1027:AG1029">MMULT(AC1027:AE1029,Z1027:Z1029)</f>
        <v>0.72294279404989426</v>
      </c>
      <c r="AI1027" s="28">
        <f>(T1027^2)*(1-COS(RADIANS(M1027)))+(COS(RADIANS(M1027)))</f>
        <v>0.90630778703664994</v>
      </c>
      <c r="AJ1027" s="28">
        <f>(T1027*T1028)*(1-COS(RADIANS(M1027)))-T1029*(SIN(RADIANS(M1027)))</f>
        <v>-0.42261826174069944</v>
      </c>
      <c r="AK1027" s="28">
        <f>(T1027*T1029)*(1-COS(RADIANS(M1027)))+T1028*(SIN(RADIANS(M1027)))</f>
        <v>0</v>
      </c>
      <c r="AM1027" s="61">
        <f t="array" ref="AM1027:AM1029">MMULT(AI1027:AK1029,AW1027:AW1029)</f>
        <v>-0.36553817544573719</v>
      </c>
      <c r="AN1027" s="13"/>
      <c r="AO1027" s="17">
        <v>1</v>
      </c>
      <c r="AP1027">
        <v>0</v>
      </c>
      <c r="AR1027" s="73">
        <f>(T1027^2)*(1-COS(RADIANS(O1027-45)))+(COS(RADIANS(O1027-45)))</f>
        <v>-0.69716510285456434</v>
      </c>
      <c r="AS1027" s="73">
        <f>(T1027*T1028)*(1-COS(RADIANS(O1027-45)))-T1029*(SIN(RADIANS(O1027-45)))</f>
        <v>0.71691060765048298</v>
      </c>
      <c r="AT1027" s="73">
        <f>(T1027*T1029)*(1-COS(RADIANS(O1027-45)))+T1028*(SIN(RADIANS(O1027-45)))</f>
        <v>0</v>
      </c>
      <c r="AU1027" s="10"/>
      <c r="AV1027">
        <f t="array" ref="AV1027:AV1029">MMULT(AR1027:AT1029,S1027:S1029)</f>
        <v>-0.69716510285456434</v>
      </c>
      <c r="AW1027" s="1">
        <f t="array" ref="AW1027:AW1029">MMULT(AC1027:AE1029,AV1027:AV1029)</f>
        <v>-0.6900269742003049</v>
      </c>
      <c r="AX1027" s="10"/>
      <c r="AY1027" s="11">
        <f>(G968^2)*F968+G968*G969*F969+G968*G970*F970-((H968^2)*F968+H968*H969*F969+H968*H970*F970)</f>
        <v>-0.35169106139396106</v>
      </c>
      <c r="AZ1027" s="12">
        <f>G968*G969*F968+(G969^2)*F969+G969*G970*F970-(H968*H969*F968+(H969^2)*F969+H969*H970*F970)</f>
        <v>0.92454934061697436</v>
      </c>
      <c r="BA1027" s="12">
        <f>G968*G970*F968+G969*G970*F969+(G970^2)*F970-(H968*H970*F968+H969*H970*F969+(H970^2)*F970)</f>
        <v>0.11274230179728228</v>
      </c>
      <c r="BB1027" s="12">
        <f>(G968^2)*E968+G968*G969*E969+G968*G970*E970-((H968^2)*E968+H968*H969*E969+H968*H970*E970)</f>
        <v>0.38830720717367773</v>
      </c>
      <c r="BC1027" s="12">
        <f>G968*G969*E968+(G969^2)*E969+G969*G970*E970-(H968*H969*E968+(H969^2)*E969+H969*H970*E970)</f>
        <v>-0.85622689910331218</v>
      </c>
      <c r="BD1027" s="24">
        <f>G968*G970*E968+G969*G970*E969+(G970^2)*E970-(H968*H970*E968+H969*H970*E969+(H970^2)*E970)</f>
        <v>-9.2757910522207859E-2</v>
      </c>
      <c r="BE1027" s="10">
        <f>J968</f>
        <v>-1.5749616966606039E-2</v>
      </c>
      <c r="BZ1027" s="5" t="s">
        <v>4</v>
      </c>
      <c r="CA1027" s="6" t="s">
        <v>5</v>
      </c>
      <c r="CB1027" s="7" t="s">
        <v>6</v>
      </c>
      <c r="CC1027" s="8" t="s">
        <v>1</v>
      </c>
      <c r="CD1027">
        <v>14</v>
      </c>
      <c r="CE1027" s="9" t="s">
        <v>7</v>
      </c>
      <c r="CG1027" s="90" t="s">
        <v>157</v>
      </c>
      <c r="CH1027" s="61">
        <f>CE1028-((CH1029-CE1028)/(EY1027-CW1027))*CW1027</f>
        <v>9.7483546045667957</v>
      </c>
      <c r="CI1027" s="10"/>
      <c r="CK1027" s="5" t="s">
        <v>4</v>
      </c>
      <c r="CL1027" s="6" t="s">
        <v>5</v>
      </c>
      <c r="CM1027" s="7" t="s">
        <v>6</v>
      </c>
      <c r="CN1027" s="8" t="s">
        <v>1</v>
      </c>
      <c r="CO1027" s="10"/>
      <c r="CP1027">
        <f t="shared" ref="CP1027:CQ1029" si="1548">BZ1028</f>
        <v>0.93180266183863136</v>
      </c>
      <c r="CQ1027">
        <f t="shared" si="1548"/>
        <v>-0.87956522186239505</v>
      </c>
      <c r="CR1027">
        <f>CI1031</f>
        <v>0</v>
      </c>
      <c r="CS1027">
        <f>CL1031</f>
        <v>0</v>
      </c>
      <c r="CU1027" s="17">
        <f>CU931</f>
        <v>0</v>
      </c>
      <c r="CV1027" s="17">
        <f>CV931</f>
        <v>-15</v>
      </c>
      <c r="CW1027" s="31">
        <f>CH934</f>
        <v>291.81225491252428</v>
      </c>
      <c r="CY1027" s="61">
        <f t="array" ref="CY1027:CY1029">MMULT(DQ1027:DS1029,DO1027:DO1029)</f>
        <v>0.9200007789996677</v>
      </c>
      <c r="CZ1027" s="13"/>
      <c r="DA1027" s="17">
        <v>1</v>
      </c>
      <c r="DB1027">
        <v>0</v>
      </c>
      <c r="DD1027" s="73">
        <f>(DB1027^2)*(1-COS(RADIANS(CW1027+45)))+(COS(RADIANS(CW1027+45)))</f>
        <v>0.91921957790306608</v>
      </c>
      <c r="DE1027" s="73">
        <f>(DB1027*DB1028)*(1-COS(RADIANS(CW1027+45)))-DB1029*(SIN(RADIANS(CW1027+45)))</f>
        <v>0.39374530803516766</v>
      </c>
      <c r="DF1027" s="73">
        <f>(DB1027*DB1029)*(1-COS(RADIANS(CW1027+45)))+DB1028*(SIN(RADIANS(CW1027+45)))</f>
        <v>0</v>
      </c>
      <c r="DG1027" s="10"/>
      <c r="DH1027">
        <f t="array" ref="DH1027:DH1029">MMULT(DD1027:DF1029,DA1027:DA1029)</f>
        <v>0.91921957790306608</v>
      </c>
      <c r="DI1027" s="23">
        <f>COS(RADIANS('[1]Biaxial Input'!$F$21))</f>
        <v>-0.9975640502598242</v>
      </c>
      <c r="DK1027" s="30">
        <f>(DI1027^2)*(1-COS(RADIANS(CV1027)))+(COS(RADIANS(CV1027)))</f>
        <v>0.99983419624187875</v>
      </c>
      <c r="DL1027" s="30">
        <f>(DI1027*DI1028)*(1-COS(RADIANS(CV1027)))-DI1029*(SIN(RADIANS(CV1027)))</f>
        <v>-2.3711042090011594E-3</v>
      </c>
      <c r="DM1027" s="30">
        <f>(DI1027*DI1029)*(1-COS(RADIANS(CV1027)))+DI1028*(SIN(RADIANS(CV1027)))</f>
        <v>-1.8054303924173627E-2</v>
      </c>
      <c r="DO1027">
        <f t="array" ref="DO1027:DO1029">MMULT(DK1027:DM1029,DH1027:DH1029)</f>
        <v>0.9200007789996677</v>
      </c>
      <c r="DQ1027" s="28">
        <f>(DB1027^2)*(1-COS(RADIANS(CU1027)))+(COS(RADIANS(CU1027)))</f>
        <v>1</v>
      </c>
      <c r="DR1027" s="28">
        <f>(DB1027*DB1028)*(1-COS(RADIANS(CU1027)))-DB1029*(SIN(RADIANS(CU1027)))</f>
        <v>0</v>
      </c>
      <c r="DS1027" s="28">
        <f>(DB1027*DB1029)*(1-COS(RADIANS(CU1027)))+DB1028*(SIN(RADIANS(CU1027)))</f>
        <v>0</v>
      </c>
      <c r="DU1027" s="61">
        <f t="array" ref="DU1027:DU1029">MMULT(DQ1027:DS1029,EE1027:EE1029)</f>
        <v>-0.39150045817319051</v>
      </c>
      <c r="DV1027" s="13"/>
      <c r="DW1027" s="17">
        <v>1</v>
      </c>
      <c r="DX1027">
        <v>0</v>
      </c>
      <c r="DZ1027" s="73">
        <f>(DB1027^2)*(1-COS(RADIANS(CW1027-45)))+(COS(RADIANS(CW1027-45)))</f>
        <v>-0.39374530803516761</v>
      </c>
      <c r="EA1027" s="73">
        <f>(DB1027*DB1028)*(1-COS(RADIANS(CW1027-45)))-DB1029*(SIN(RADIANS(CW1027-45)))</f>
        <v>0.91921957790306608</v>
      </c>
      <c r="EB1027" s="73">
        <f>(DB1027*DB1029)*(1-COS(RADIANS(CW1027-45)))+DB1028*(SIN(RADIANS(CW1027-45)))</f>
        <v>0</v>
      </c>
      <c r="EC1027" s="10"/>
      <c r="ED1027">
        <f t="array" ref="ED1027:ED1029">MMULT(DZ1027:EB1029,DA1027:DA1029)</f>
        <v>-0.39374530803516761</v>
      </c>
      <c r="EE1027" s="1">
        <f t="array" ref="EE1027:EE1029">MMULT(DK1027:DM1029,ED1027:ED1029)</f>
        <v>-0.39150045817319051</v>
      </c>
      <c r="EG1027">
        <f>CY1027+DU1027</f>
        <v>0.52850032082647713</v>
      </c>
      <c r="EH1027">
        <f>EG1027/(SQRT(EG1027^2+EG1028^2+EG1029^2))</f>
        <v>0.37370616071566798</v>
      </c>
      <c r="EJ1027">
        <f>Q1027+AM1027</f>
        <v>0.54784835033427204</v>
      </c>
      <c r="EK1027">
        <f>EJ1027/(SQRT(EJ1027^2+EJ1028^2+EJ1029^2))</f>
        <v>0.38738728358322705</v>
      </c>
      <c r="EM1027" s="23">
        <f>CY1028*DU1029-CY1029*DU1028</f>
        <v>1.8054303924173634E-2</v>
      </c>
      <c r="EO1027" s="15">
        <v>14</v>
      </c>
      <c r="EP1027" s="9" t="s">
        <v>7</v>
      </c>
      <c r="EW1027" s="17">
        <f>CU1027</f>
        <v>0</v>
      </c>
      <c r="EX1027" s="17">
        <f>CV1027</f>
        <v>-15</v>
      </c>
      <c r="EY1027" s="31">
        <f>1+CW1027</f>
        <v>292.81225491252428</v>
      </c>
      <c r="EZ1027" s="10"/>
      <c r="FA1027" s="61">
        <f t="array" ref="FA1027:FA1029">MMULT(FS1027:FU1029,FQ1027:FQ1029)</f>
        <v>0.92669328354132385</v>
      </c>
      <c r="FB1027" s="13">
        <f>BW1028</f>
        <v>0</v>
      </c>
      <c r="FC1027" s="17">
        <v>1</v>
      </c>
      <c r="FD1027">
        <v>0</v>
      </c>
      <c r="FF1027" s="73">
        <f>(FD1027^2)*(1-COS(RADIANS(EY1027+45)))+(COS(RADIANS(EY1027+45)))</f>
        <v>0.92595137945761485</v>
      </c>
      <c r="FG1027" s="73">
        <f>(FD1027*FD1028)*(1-COS(RADIANS(EY1027+45)))-FD1029*(SIN(RADIANS(EY1027+45)))</f>
        <v>0.37764274503893258</v>
      </c>
      <c r="FH1027" s="73">
        <f>(FD1027*FD1029)*(1-COS(RADIANS(EY1027+45)))+FD1028*(SIN(RADIANS(EY1027+45)))</f>
        <v>0</v>
      </c>
      <c r="FI1027" s="10"/>
      <c r="FJ1027">
        <f t="array" ref="FJ1027:FJ1029">MMULT(FF1027:FH1029,FC1027:FC1029)</f>
        <v>0.92595137945761485</v>
      </c>
      <c r="FK1027" s="23">
        <f>COS(RADIANS(176))</f>
        <v>-0.9975640502598242</v>
      </c>
      <c r="FM1027" s="30">
        <f>(FK1027^2)*(1-COS(RADIANS(EX1027)))+(COS(RADIANS(EX1027)))</f>
        <v>0.99983419624187875</v>
      </c>
      <c r="FN1027" s="30">
        <f>(FK1027*FK1028)*(1-COS(RADIANS(EX1027)))-FK1029*(SIN(RADIANS(EX1027)))</f>
        <v>-2.3711042090011594E-3</v>
      </c>
      <c r="FO1027" s="30">
        <f>(FK1027*FK1029)*(1-COS(RADIANS(EX1027)))+FK1028*(SIN(RADIANS(EX1027)))</f>
        <v>-1.8054303924173627E-2</v>
      </c>
      <c r="FQ1027">
        <f t="array" ref="FQ1027:FQ1029">MMULT(FM1027:FO1029,FJ1027:FJ1029)</f>
        <v>0.92669328354132385</v>
      </c>
      <c r="FS1027" s="28">
        <f>(FD1027^2)*(1-COS(RADIANS(EW1027)))+(COS(RADIANS(EW1027)))</f>
        <v>1</v>
      </c>
      <c r="FT1027" s="28">
        <f>(FD1027*FD1028)*(1-COS(RADIANS(EW1027)))-FD1029*(SIN(RADIANS(EW1027)))</f>
        <v>0</v>
      </c>
      <c r="FU1027" s="28">
        <f>(FD1027*FD1029)*(1-COS(RADIANS(EW1027)))+FD1028*(SIN(RADIANS(EW1027)))</f>
        <v>0</v>
      </c>
      <c r="FW1027" s="61">
        <f t="array" ref="FW1027:FW1029">MMULT(FS1027:FU1029,GG1027:GG1029)</f>
        <v>-0.37538460323941542</v>
      </c>
      <c r="FX1027" s="13">
        <f>BX1028</f>
        <v>0</v>
      </c>
      <c r="FY1027" s="17">
        <v>1</v>
      </c>
      <c r="FZ1027">
        <v>0</v>
      </c>
      <c r="GB1027" s="73">
        <f>(FD1027^2)*(1-COS(RADIANS(EY1027-45)))+(COS(RADIANS(EY1027-45)))</f>
        <v>-0.37764274503893253</v>
      </c>
      <c r="GC1027" s="73">
        <f>(FD1027*FD1028)*(1-COS(RADIANS(EY1027-45)))-FD1029*(SIN(RADIANS(EY1027-45)))</f>
        <v>0.92595137945761485</v>
      </c>
      <c r="GD1027" s="73">
        <f>(FD1027*FD1029)*(1-COS(RADIANS(EY1027-45)))+FD1028*(SIN(RADIANS(EY1027-45)))</f>
        <v>0</v>
      </c>
      <c r="GE1027" s="10"/>
      <c r="GF1027">
        <f t="array" ref="GF1027:GF1029">MMULT(GB1027:GD1029,FC1027:FC1029)</f>
        <v>-0.37764274503893253</v>
      </c>
      <c r="GG1027" s="1">
        <f t="array" ref="GG1027:GG1029">MMULT(FM1027:FO1029,GF1027:GF1029)</f>
        <v>-0.37538460323941542</v>
      </c>
      <c r="GI1027">
        <f>FA1027+FW1027</f>
        <v>0.55130868030190849</v>
      </c>
      <c r="GJ1027">
        <f>GI1027/(SQRT(GI1027^2+GI1028^2+GI1029^2))</f>
        <v>0.38983410636848587</v>
      </c>
      <c r="GL1027" t="e">
        <f>CH1028+DC1027</f>
        <v>#VALUE!</v>
      </c>
      <c r="GM1027" t="e">
        <f>GL1027/(SQRT(GL1027^2+GL1028^2+GL1029^2))</f>
        <v>#VALUE!</v>
      </c>
      <c r="GO1027" s="27">
        <f>FA1028*FW1029-FA1029*FW1028</f>
        <v>1.8054303924173634E-2</v>
      </c>
    </row>
    <row r="1028" spans="1:197" x14ac:dyDescent="0.2">
      <c r="A1028" s="3">
        <f>C1041+C1044</f>
        <v>4.1717549462375603E-3</v>
      </c>
      <c r="B1028" s="3">
        <f>C1042*C1043-C1040*C1045</f>
        <v>0.38839612839403342</v>
      </c>
      <c r="C1028" s="3">
        <f>A1029*B1027-A1027*B1029</f>
        <v>6.3144498506461574E-2</v>
      </c>
      <c r="D1028" t="s">
        <v>8</v>
      </c>
      <c r="E1028" s="5">
        <f t="shared" ref="E1028:F1030" si="1549">E1023</f>
        <v>0.93175726557760197</v>
      </c>
      <c r="F1028" s="6">
        <f t="shared" si="1549"/>
        <v>-0.87962380347161251</v>
      </c>
      <c r="G1028" s="7">
        <f>Q1027</f>
        <v>0.91338652578000923</v>
      </c>
      <c r="H1028" s="8">
        <f>AM1027</f>
        <v>-0.36553817544573719</v>
      </c>
      <c r="J1028" s="9">
        <f>((SUMPRODUCT(G1028:G1030,E1028:E1030))*(SUMPRODUCT(G1028:G1030,F1028:F1030)))-((SUMPRODUCT(H1028:H1030,E1028:E1030))*(SUMPRODUCT(H1028:H1030,F1028:F1030)))</f>
        <v>-4.4047720171513594E-2</v>
      </c>
      <c r="Q1028" s="61">
        <v>-0.24813534182586178</v>
      </c>
      <c r="S1028" s="17">
        <v>0</v>
      </c>
      <c r="T1028">
        <v>0</v>
      </c>
      <c r="V1028" s="73">
        <f>(T1027*T1028)*(1-COS(RADIANS(O1027+45)))+T1029*(SIN(RADIANS(O1027+45)))</f>
        <v>-0.69716510285456468</v>
      </c>
      <c r="W1028" s="73">
        <f>(T1028^2)*(1-COS(RADIANS(O1027+45)))+(COS(RADIANS(O1027+45)))</f>
        <v>0.71691060765048265</v>
      </c>
      <c r="X1028" s="73">
        <f>(T1028*T1029)*(1-COS(RADIANS(O1027+45)))-T1027*(SIN(RADIANS(O1027+45)))</f>
        <v>0</v>
      </c>
      <c r="Y1028" s="10"/>
      <c r="Z1028">
        <v>-0.69716510285456468</v>
      </c>
      <c r="AA1028" s="23">
        <f>SIN(RADIANS('[1]Biaxial Input'!$F$21))*(COS(RADIANS(0)))</f>
        <v>6.9756473744125524E-2</v>
      </c>
      <c r="AC1028" s="30">
        <f>(AA1027*AA1028)*(1-COS(RADIANS(N1027)))+AA1029*(SIN(RADIANS(N1027)))</f>
        <v>-9.3228300025961861E-3</v>
      </c>
      <c r="AD1028" s="30">
        <f>(AA1028^2)*(1-COS(RADIANS(N1027)))+(COS(RADIANS(N1027)))</f>
        <v>0.86667731956481153</v>
      </c>
      <c r="AE1028" s="30">
        <f>(AA1028*AA1029)*(1-COS(RADIANS(N1027)))-AA1027*(SIN(RADIANS(N1027)))</f>
        <v>-0.49878202512991204</v>
      </c>
      <c r="AG1028">
        <v>-0.61090081835830357</v>
      </c>
      <c r="AI1028" s="28">
        <f>(T1027*T1028)*(1-COS(RADIANS(M1027)))+T1029*(SIN(RADIANS(M1027)))</f>
        <v>0.42261826174069944</v>
      </c>
      <c r="AJ1028" s="28">
        <f>(T1028^2)*(1-COS(RADIANS(M1027)))+(COS(RADIANS(M1027)))</f>
        <v>0.90630778703664994</v>
      </c>
      <c r="AK1028" s="28">
        <f>(T1028*T1029)*(1-COS(RADIANS(M1027)))-T1027*(SIN(RADIANS(M1027)))</f>
        <v>0</v>
      </c>
      <c r="AM1028" s="61">
        <v>-0.84884377181686888</v>
      </c>
      <c r="AO1028" s="17">
        <v>0</v>
      </c>
      <c r="AP1028">
        <v>0</v>
      </c>
      <c r="AR1028" s="73">
        <f>(T1027*T1028)*(1-COS(RADIANS(O1027-45)))+T1029*(SIN(RADIANS(O1027-45)))</f>
        <v>-0.71691060765048298</v>
      </c>
      <c r="AS1028" s="73">
        <f>(T1028^2)*(1-COS(RADIANS(O1027-45)))+(COS(RADIANS(O1027-45)))</f>
        <v>-0.69716510285456434</v>
      </c>
      <c r="AT1028" s="73">
        <f>(T1028*T1029)*(1-COS(RADIANS(O1027-45)))-T1027*(SIN(RADIANS(O1027-45)))</f>
        <v>0</v>
      </c>
      <c r="AU1028" s="10"/>
      <c r="AV1028">
        <v>-0.71691060765048298</v>
      </c>
      <c r="AW1028" s="1">
        <v>-0.61483061206844525</v>
      </c>
      <c r="AX1028" s="10"/>
      <c r="AY1028" s="11">
        <f>(G973^2)*F973+G973*G974*F974+G973*G975*F975-((H973^2)*F973+H973*H974*F974+H973*H975*F975)</f>
        <v>-0.35533711698720577</v>
      </c>
      <c r="AZ1028" s="12">
        <f>G973*G974*F973+(G974^2)*F974+G974*G975*F975-(H973*H974*F973+(H974^2)*F974+H974*H975*F975)</f>
        <v>0.92209109828213864</v>
      </c>
      <c r="BA1028" s="12">
        <f>G973*G975*F973+G974*G975*F974+(G975^2)*F975-(H973*H975*F973+H974*H975*F974+(H975^2)*F975)</f>
        <v>-0.15242831629879125</v>
      </c>
      <c r="BB1028" s="12">
        <f>(G973^2)*E973+G973*G974*E974+G973*G975*E975-((H973^2)*E973+H973*H974*E974+H973*H975*E975)</f>
        <v>0.28428808869551292</v>
      </c>
      <c r="BC1028" s="12">
        <f>G973*G974*E973+(G974^2)*E974+G974*G975*E975-(H973*H974*E973+(H974^2)*E974+H974*H975*E975)</f>
        <v>-0.86123334005325225</v>
      </c>
      <c r="BD1028" s="24">
        <f>G973*G975*E973+G974*G975*E974+(G975^2)*E975-(H973*H975*E973+H974*H975*E974+(H975^2)*E975)</f>
        <v>0.12508644316390041</v>
      </c>
      <c r="BE1028" s="10">
        <f>J973</f>
        <v>6.1503281386758313E-3</v>
      </c>
      <c r="BY1028" t="s">
        <v>8</v>
      </c>
      <c r="BZ1028" s="5">
        <f t="shared" ref="BZ1028:CA1030" si="1550">BZ1023</f>
        <v>0.93180266183863136</v>
      </c>
      <c r="CA1028" s="6">
        <f t="shared" si="1550"/>
        <v>-0.87956522186239505</v>
      </c>
      <c r="CB1028" s="7">
        <f>CY1027</f>
        <v>0.9200007789996677</v>
      </c>
      <c r="CC1028" s="8">
        <f>DU1027</f>
        <v>-0.39150045817319051</v>
      </c>
      <c r="CE1028" s="9">
        <f>((SUMPRODUCT(CB1028:CB1030,BZ1028:BZ1030))*(SUMPRODUCT(CB1028:CB1030,CA1028:CA1030)))-((SUMPRODUCT(CC1028:CC1030,BZ1028:BZ1030))*(SUMPRODUCT(CC1028:CC1030,CA1028:CA1030)))</f>
        <v>0</v>
      </c>
      <c r="CG1028">
        <v>1</v>
      </c>
      <c r="CH1028" t="s">
        <v>161</v>
      </c>
      <c r="CI1028" s="67"/>
      <c r="CJ1028" s="1" t="s">
        <v>8</v>
      </c>
      <c r="CK1028" s="5">
        <f t="shared" ref="CK1028:CL1030" si="1551">BZ1028</f>
        <v>0.93180266183863136</v>
      </c>
      <c r="CL1028" s="6">
        <f t="shared" si="1551"/>
        <v>-0.87956522186239505</v>
      </c>
      <c r="CM1028" s="7">
        <f>FA1027</f>
        <v>0.92669328354132385</v>
      </c>
      <c r="CN1028" s="8">
        <f>FW1027</f>
        <v>-0.37538460323941542</v>
      </c>
      <c r="CO1028" s="10"/>
      <c r="CP1028">
        <f t="shared" si="1548"/>
        <v>0.3492962422733713</v>
      </c>
      <c r="CQ1028">
        <f t="shared" si="1548"/>
        <v>-0.34518112468713447</v>
      </c>
      <c r="CR1028">
        <f>CJ1031</f>
        <v>0</v>
      </c>
      <c r="CS1028">
        <f>CM1031</f>
        <v>0</v>
      </c>
      <c r="CW1028" s="28"/>
      <c r="CY1028" s="61">
        <v>-0.38257361187329014</v>
      </c>
      <c r="DA1028" s="17">
        <v>0</v>
      </c>
      <c r="DB1028">
        <v>0</v>
      </c>
      <c r="DD1028" s="73">
        <f>(DB1027*DB1028)*(1-COS(RADIANS(CW1027+45)))+DB1029*(SIN(RADIANS(CW1027+45)))</f>
        <v>-0.39374530803516766</v>
      </c>
      <c r="DE1028" s="73">
        <f>(DB1028^2)*(1-COS(RADIANS(CW1027+45)))+(COS(RADIANS(CW1027+45)))</f>
        <v>0.91921957790306608</v>
      </c>
      <c r="DF1028" s="73">
        <f>(DB1028*DB1029)*(1-COS(RADIANS(CW1027+45)))-DB1027*(SIN(RADIANS(CW1027+45)))</f>
        <v>0</v>
      </c>
      <c r="DG1028" s="10"/>
      <c r="DH1028">
        <v>-0.39374530803516766</v>
      </c>
      <c r="DI1028" s="23">
        <f>SIN(RADIANS('[1]Biaxial Input'!$F$21))*(COS(RADIANS(0)))</f>
        <v>6.9756473744125524E-2</v>
      </c>
      <c r="DK1028" s="30">
        <f>(DI1027*DI1028)*(1-COS(RADIANS(CV1027)))+DI1029*(SIN(RADIANS(CV1027)))</f>
        <v>-2.3711042090011594E-3</v>
      </c>
      <c r="DL1028" s="30">
        <f>(DI1028^2)*(1-COS(RADIANS(CV1027)))+(COS(RADIANS(CV1027)))</f>
        <v>0.96609163004718956</v>
      </c>
      <c r="DM1028" s="30">
        <f>(DI1028*DI1029)*(1-COS(RADIANS(CV1027)))-DI1027*(SIN(RADIANS(CV1027)))</f>
        <v>-0.25818857491685071</v>
      </c>
      <c r="DO1028">
        <v>-0.38257361187329014</v>
      </c>
      <c r="DQ1028" s="28">
        <f>(DB1027*DB1028)*(1-COS(RADIANS(CU1027)))+DB1029*(SIN(RADIANS(CU1027)))</f>
        <v>0</v>
      </c>
      <c r="DR1028" s="28">
        <f>(DB1028^2)*(1-COS(RADIANS(CU1027)))+(COS(RADIANS(CU1027)))</f>
        <v>1</v>
      </c>
      <c r="DS1028" s="28">
        <f>(DB1028*DB1029)*(1-COS(RADIANS(CU1027)))-DB1027*(SIN(RADIANS(CU1027)))</f>
        <v>0</v>
      </c>
      <c r="DU1028" s="61">
        <v>-0.887116729230506</v>
      </c>
      <c r="DW1028" s="17">
        <v>0</v>
      </c>
      <c r="DX1028">
        <v>0</v>
      </c>
      <c r="DZ1028" s="73">
        <f>(DB1027*DB1028)*(1-COS(RADIANS(CW1027-45)))+DB1029*(SIN(RADIANS(CW1027-45)))</f>
        <v>-0.91921957790306608</v>
      </c>
      <c r="EA1028" s="73">
        <f>(DB1028^2)*(1-COS(RADIANS(CW1027-45)))+(COS(RADIANS(CW1027-45)))</f>
        <v>-0.39374530803516761</v>
      </c>
      <c r="EB1028" s="73">
        <f>(DB1028*DB1029)*(1-COS(RADIANS(CW1027-45)))-DB1027*(SIN(RADIANS(CW1027-45)))</f>
        <v>0</v>
      </c>
      <c r="EC1028" s="10"/>
      <c r="ED1028">
        <v>-0.91921957790306608</v>
      </c>
      <c r="EE1028" s="1">
        <v>-0.887116729230506</v>
      </c>
      <c r="EG1028">
        <f>CY1028+DU1028</f>
        <v>-1.2696903411037961</v>
      </c>
      <c r="EH1028">
        <f>EG1028/(SQRT(EG1027^2+EG1028^2+EG1029^2))</f>
        <v>-0.89780665020155492</v>
      </c>
      <c r="EJ1028">
        <f>Q1028+AM1028</f>
        <v>-1.0969791136427307</v>
      </c>
      <c r="EK1028">
        <f>EJ1028/(SQRT(EJ1027^2+EJ1028^2+EJ1029^2))</f>
        <v>-0.77568137007678306</v>
      </c>
      <c r="EM1028" s="23">
        <f>CY1029*DU1027-CY1027*DU1029</f>
        <v>0.25818857491685071</v>
      </c>
      <c r="EP1028" s="9">
        <f>((SUMPRODUCT(CM1028:CM1030,BZ1028:BZ1030))*(SUMPRODUCT(CM1028:CM1030,CA1028:CA1030)))-((SUMPRODUCT(CN1028:CN1030,BZ1028:BZ1030))*(SUMPRODUCT(CN1028:CN1030,CA1028:CA1030)))</f>
        <v>-3.3406255016565467E-2</v>
      </c>
      <c r="EY1028" s="28"/>
      <c r="EZ1028" s="10"/>
      <c r="FA1028" s="61">
        <v>-0.36703302234331997</v>
      </c>
      <c r="FB1028" s="13">
        <f>BW1029</f>
        <v>0</v>
      </c>
      <c r="FC1028" s="17">
        <v>0</v>
      </c>
      <c r="FD1028">
        <v>0</v>
      </c>
      <c r="FF1028" s="73">
        <f>(FD1027*FD1028)*(1-COS(RADIANS(EY1027+45)))+FD1029*(SIN(RADIANS(EY1027+45)))</f>
        <v>-0.37764274503893258</v>
      </c>
      <c r="FG1028" s="73">
        <f>(FD1028^2)*(1-COS(RADIANS(EY1027+45)))+(COS(RADIANS(EY1027+45)))</f>
        <v>0.92595137945761485</v>
      </c>
      <c r="FH1028" s="73">
        <f>(FD1028*FD1029)*(1-COS(RADIANS(EY1027+45)))-FD1027*(SIN(RADIANS(EY1027+45)))</f>
        <v>0</v>
      </c>
      <c r="FI1028" s="10"/>
      <c r="FJ1028">
        <v>-0.37764274503893258</v>
      </c>
      <c r="FK1028" s="23">
        <f>SIN(RADIANS(176))*(COS(RADIANS(0)))</f>
        <v>6.9756473744125524E-2</v>
      </c>
      <c r="FM1028" s="30">
        <f>(FK1027*FK1028)*(1-COS(RADIANS(EX1027)))+FK1029*(SIN(RADIANS(EX1027)))</f>
        <v>-2.3711042090011594E-3</v>
      </c>
      <c r="FN1028" s="30">
        <f>(FK1028^2)*(1-COS(RADIANS(EX1027)))+(COS(RADIANS(EX1027)))</f>
        <v>0.96609163004718956</v>
      </c>
      <c r="FO1028" s="30">
        <f>(FK1028*FK1029)*(1-COS(RADIANS(EX1027)))-FK1027*(SIN(RADIANS(EX1027)))</f>
        <v>-0.25818857491685071</v>
      </c>
      <c r="FQ1028">
        <v>-0.36703302234331997</v>
      </c>
      <c r="FS1028" s="28">
        <f>(FD1027*FD1028)*(1-COS(RADIANS(EW1027)))+FD1029*(SIN(RADIANS(EW1027)))</f>
        <v>0</v>
      </c>
      <c r="FT1028" s="28">
        <f>(FD1028^2)*(1-COS(RADIANS(EW1027)))+(COS(RADIANS(EW1027)))</f>
        <v>1</v>
      </c>
      <c r="FU1028" s="28">
        <f>(FD1028*FD1029)*(1-COS(RADIANS(EW1027)))-FD1027*(SIN(RADIANS(EW1027)))</f>
        <v>0</v>
      </c>
      <c r="FW1028" s="61">
        <v>-0.8936584472223903</v>
      </c>
      <c r="FX1028" s="13">
        <f>BX1029</f>
        <v>0</v>
      </c>
      <c r="FY1028" s="17">
        <v>0</v>
      </c>
      <c r="FZ1028">
        <v>0</v>
      </c>
      <c r="GB1028" s="73">
        <f>(FD1027*FD1028)*(1-COS(RADIANS(EY1027-45)))+FD1029*(SIN(RADIANS(EY1027-45)))</f>
        <v>-0.92595137945761485</v>
      </c>
      <c r="GC1028" s="73">
        <f>(FD1028^2)*(1-COS(RADIANS(EY1027-45)))+(COS(RADIANS(EY1027-45)))</f>
        <v>-0.37764274503893253</v>
      </c>
      <c r="GD1028" s="73">
        <f>(FD1028*FD1029)*(1-COS(RADIANS(EY1027-45)))-FD1027*(SIN(RADIANS(EY1027-45)))</f>
        <v>0</v>
      </c>
      <c r="GE1028" s="10"/>
      <c r="GF1028">
        <v>-0.92595137945761485</v>
      </c>
      <c r="GG1028" s="1">
        <v>-0.8936584472223903</v>
      </c>
      <c r="GI1028">
        <f>FA1028+FW1028</f>
        <v>-1.2606914695657103</v>
      </c>
      <c r="GJ1028">
        <f>GI1028/(SQRT(GI1027^2+GI1028^2+GI1029^2))</f>
        <v>-0.89144348711394772</v>
      </c>
      <c r="GL1028">
        <f>CH1029+DC1028</f>
        <v>-3.3406255016565467E-2</v>
      </c>
      <c r="GM1028" t="e">
        <f>GL1028/(SQRT(GL1027^2+GL1028^2+GL1029^2))</f>
        <v>#VALUE!</v>
      </c>
      <c r="GO1028" s="27">
        <f>FA1029*FW1027-FA1027*FW1029</f>
        <v>0.25818857491685077</v>
      </c>
    </row>
    <row r="1029" spans="1:197" x14ac:dyDescent="0.2">
      <c r="A1029" s="3">
        <f>C1042+C1045</f>
        <v>-0.42419529135637912</v>
      </c>
      <c r="B1029" s="3">
        <f>C1040*C1044-C1041*C1043</f>
        <v>-1.4205812841198151E-2</v>
      </c>
      <c r="C1029" s="3">
        <f>A1027*B1028-A1028*B1027</f>
        <v>2.0800487493003211E-2</v>
      </c>
      <c r="D1029" t="s">
        <v>9</v>
      </c>
      <c r="E1029" s="5">
        <f t="shared" si="1549"/>
        <v>0.34942631596765805</v>
      </c>
      <c r="F1029" s="6">
        <f t="shared" si="1549"/>
        <v>-0.3450538979128393</v>
      </c>
      <c r="G1029" s="7">
        <f t="shared" ref="G1029:G1030" si="1552">Q1028</f>
        <v>-0.24813534182586178</v>
      </c>
      <c r="H1029" s="8">
        <f t="shared" ref="H1029:H1030" si="1553">AM1028</f>
        <v>-0.84884377181686888</v>
      </c>
      <c r="J1029" s="10"/>
      <c r="Q1029" s="61">
        <v>-0.3227288438619752</v>
      </c>
      <c r="S1029" s="17">
        <v>0</v>
      </c>
      <c r="T1029">
        <v>1</v>
      </c>
      <c r="V1029" s="73">
        <f>(T1027*T1029)*(1-COS(RADIANS(O1027+45)))-T1028*(SIN(RADIANS(O1027+45)))</f>
        <v>0</v>
      </c>
      <c r="W1029" s="73">
        <f>(T1028*T1029)*(1-COS(RADIANS(O1027+45)))+T1027*(SIN(RADIANS(O1027+45)))</f>
        <v>0</v>
      </c>
      <c r="X1029" s="73">
        <f>(T1029^2)*(1-COS(RADIANS(O1027+45)))+(COS(RADIANS(O1027+45)))</f>
        <v>1</v>
      </c>
      <c r="Y1029" s="10"/>
      <c r="Z1029">
        <v>0</v>
      </c>
      <c r="AA1029" s="23">
        <f>SIN(RADIANS('[1]Biaxial Input'!$F$21))*SIN(RADIANS(0))</f>
        <v>0</v>
      </c>
      <c r="AC1029" s="30">
        <f>(AA1027*AA1029)*(1-COS(RADIANS(N1027)))-AA1028*(SIN(RADIANS(N1027)))</f>
        <v>3.4878236872062755E-2</v>
      </c>
      <c r="AD1029" s="30">
        <f>(AA1028*AA1029)*(1-COS(RADIANS(N1027)))+AA1027*(SIN(RADIANS(N1027)))</f>
        <v>0.49878202512991204</v>
      </c>
      <c r="AE1029" s="30">
        <f>(AA1029^2)*(1-COS(RADIANS(N1027)))+(COS(RADIANS(N1027)))</f>
        <v>0.86602540378443871</v>
      </c>
      <c r="AG1029">
        <v>-0.3227288438619752</v>
      </c>
      <c r="AI1029" s="28">
        <f>(T1027*T1029)*(1-COS(RADIANS(M1027)))-T1028*(SIN(RADIANS(M1027)))</f>
        <v>0</v>
      </c>
      <c r="AJ1029" s="28">
        <f>(T1028*T1029)*(1-COS(RADIANS(M1027)))+T1027*(SIN(RADIANS(M1027)))</f>
        <v>0</v>
      </c>
      <c r="AK1029" s="28">
        <f>(T1029^2)*(1-COS(RADIANS(M1027)))+(COS(RADIANS(M1027)))</f>
        <v>1</v>
      </c>
      <c r="AM1029" s="61">
        <v>-0.38189801431732118</v>
      </c>
      <c r="AO1029" s="17">
        <v>0</v>
      </c>
      <c r="AP1029">
        <v>1</v>
      </c>
      <c r="AR1029" s="73">
        <f>(T1027*T1027)*(1-COS(RADIANS(O1027-45)))-T1027*(SIN(RADIANS(O1027-45)))</f>
        <v>0</v>
      </c>
      <c r="AS1029" s="73">
        <f>(T1028*T1029)*(1-COS(RADIANS(O1027-45)))+T1027*(SIN(RADIANS(O1027-45)))</f>
        <v>0</v>
      </c>
      <c r="AT1029" s="73">
        <f>(T1029^2)*(1-COS(RADIANS(O1027-45)))+(COS(RADIANS(O1027-45)))</f>
        <v>1</v>
      </c>
      <c r="AU1029" s="10"/>
      <c r="AV1029">
        <v>0</v>
      </c>
      <c r="AW1029" s="1">
        <v>-0.38189801431732118</v>
      </c>
      <c r="AX1029" s="10"/>
      <c r="AY1029" s="11">
        <f>(G978^2)*F978+G978*G979*F979+G978*G980*F980-((H978^2)*F978+H978*H979*F979+H978*H980*F980)</f>
        <v>-0.35774610225085524</v>
      </c>
      <c r="AZ1029" s="12">
        <f>G978*G979*F978+(G979^2)*F979+G979*G980*F980-(H978*H979*F978+(H979^2)*F979+H979*H980*F980)</f>
        <v>0.82759901296512262</v>
      </c>
      <c r="BA1029" s="12">
        <f>G978*G980*F978+G979*G980*F979+(G980^2)*F980-(H978*H980*F978+H979*H980*F979+(H980^2)*F980)</f>
        <v>-0.40069792077488098</v>
      </c>
      <c r="BB1029" s="12">
        <f>(G978^2)*E978+G978*G979*E979+G978*G980*E980-((H978^2)*E978+H978*H979*E979+H978*H980*E980)</f>
        <v>0.20952686785868363</v>
      </c>
      <c r="BC1029" s="12">
        <f>G978*G979*E978+(G979^2)*E979+G979*G980*E980-(H978*H979*E978+(H979^2)*E979+H979*H980*E980)</f>
        <v>-0.87312471212161102</v>
      </c>
      <c r="BD1029" s="24">
        <f>G978*G980*E978+G979*G980*E979+(G980^2)*E980-(H978*H980*E978+H979*H980*E979+(H980^2)*E980)</f>
        <v>0.37137561591686663</v>
      </c>
      <c r="BE1029" s="10">
        <f>J978</f>
        <v>-4.6232228771043715E-3</v>
      </c>
      <c r="BY1029" t="s">
        <v>9</v>
      </c>
      <c r="BZ1029" s="5">
        <f t="shared" si="1550"/>
        <v>0.3492962422733713</v>
      </c>
      <c r="CA1029" s="6">
        <f t="shared" si="1550"/>
        <v>-0.34518112468713447</v>
      </c>
      <c r="CB1029" s="7">
        <f>CY1028</f>
        <v>-0.38257361187329014</v>
      </c>
      <c r="CC1029" s="8">
        <f>DU1028</f>
        <v>-0.887116729230506</v>
      </c>
      <c r="CE1029" s="10"/>
      <c r="CH1029">
        <f>((SUMPRODUCT(CM1028:CM1030,CK1028:CK1030))*(SUMPRODUCT(CM1028:CM1030,CL1028:CL1030)))-((SUMPRODUCT(CN1028:CN1030,CK1028:CK1030))*(SUMPRODUCT(CN1028:CN1030,CL1028:CL1030)))</f>
        <v>-3.3406255016565467E-2</v>
      </c>
      <c r="CI1029" s="67"/>
      <c r="CJ1029" s="10" t="s">
        <v>9</v>
      </c>
      <c r="CK1029" s="5">
        <f t="shared" si="1551"/>
        <v>0.3492962422733713</v>
      </c>
      <c r="CL1029" s="6">
        <f t="shared" si="1551"/>
        <v>-0.34518112468713447</v>
      </c>
      <c r="CM1029" s="7">
        <f>FA1028</f>
        <v>-0.36703302234331997</v>
      </c>
      <c r="CN1029" s="8">
        <f>FW1028</f>
        <v>-0.8936584472223903</v>
      </c>
      <c r="CP1029">
        <f t="shared" si="1548"/>
        <v>-9.8670839279614439E-2</v>
      </c>
      <c r="CQ1029">
        <f t="shared" si="1548"/>
        <v>-0.32743703463395935</v>
      </c>
      <c r="CR1029">
        <f>CK1031</f>
        <v>0</v>
      </c>
      <c r="CS1029">
        <f>CN1031</f>
        <v>0</v>
      </c>
      <c r="CW1029" s="28"/>
      <c r="CY1029" s="61">
        <v>-8.506467032928379E-2</v>
      </c>
      <c r="DA1029" s="17">
        <v>0</v>
      </c>
      <c r="DB1029">
        <v>1</v>
      </c>
      <c r="DD1029" s="73">
        <f>(DB1027*DB1029)*(1-COS(RADIANS(CW1027+45)))-DB1028*(SIN(RADIANS(CW1027+45)))</f>
        <v>0</v>
      </c>
      <c r="DE1029" s="73">
        <f>(DB1028*DB1029)*(1-COS(RADIANS(CW1027+45)))+DB1027*(SIN(RADIANS(CW1027+45)))</f>
        <v>0</v>
      </c>
      <c r="DF1029" s="73">
        <f>(DB1029^2)*(1-COS(RADIANS(CW1027+45)))+(COS(RADIANS(CW1027+45)))</f>
        <v>1</v>
      </c>
      <c r="DG1029" s="10"/>
      <c r="DH1029">
        <v>0</v>
      </c>
      <c r="DI1029" s="23">
        <f>SIN(RADIANS('[1]Biaxial Input'!$F$21))*SIN(RADIANS(0))</f>
        <v>0</v>
      </c>
      <c r="DK1029" s="30">
        <f>(DI1027*DI1029)*(1-COS(RADIANS(CV1027)))-DI1028*(SIN(RADIANS(CV1027)))</f>
        <v>1.8054303924173627E-2</v>
      </c>
      <c r="DL1029" s="30">
        <f>(DI1028*DI1029)*(1-COS(RADIANS(CV1027)))+DI1027*(SIN(RADIANS(CV1027)))</f>
        <v>0.25818857491685071</v>
      </c>
      <c r="DM1029" s="30">
        <f>(DI1029^2)*(1-COS(RADIANS(CV1027)))+(COS(RADIANS(CV1027)))</f>
        <v>0.96592582628906831</v>
      </c>
      <c r="DO1029">
        <v>-8.506467032928379E-2</v>
      </c>
      <c r="DQ1029" s="28">
        <f>(DB1027*DB1029)*(1-COS(RADIANS(CU1027)))-DB1028*(SIN(RADIANS(CU1027)))</f>
        <v>0</v>
      </c>
      <c r="DR1029" s="28">
        <f>(DB1028*DB1029)*(1-COS(RADIANS(CU1027)))+DB1027*(SIN(RADIANS(CU1027)))</f>
        <v>0</v>
      </c>
      <c r="DS1029" s="28">
        <f>(DB1029^2)*(1-COS(RADIANS(CU1027)))+(COS(RADIANS(CU1027)))</f>
        <v>1</v>
      </c>
      <c r="DU1029" s="61">
        <v>-0.24444079031444593</v>
      </c>
      <c r="DW1029" s="17">
        <v>0</v>
      </c>
      <c r="DX1029">
        <v>1</v>
      </c>
      <c r="DZ1029" s="73">
        <f>(DB1027*DB1027)*(1-COS(RADIANS(CW1027-45)))-DB1027*(SIN(RADIANS(CW1027-45)))</f>
        <v>0</v>
      </c>
      <c r="EA1029" s="73">
        <f>(DB1028*DB1029)*(1-COS(RADIANS(CW1027-45)))+DB1027*(SIN(RADIANS(CW1027-45)))</f>
        <v>0</v>
      </c>
      <c r="EB1029" s="73">
        <f>(DB1029^2)*(1-COS(RADIANS(CW1027-45)))+(COS(RADIANS(CW1027-45)))</f>
        <v>1</v>
      </c>
      <c r="EC1029" s="10"/>
      <c r="ED1029">
        <v>0</v>
      </c>
      <c r="EE1029" s="1">
        <v>-0.24444079031444593</v>
      </c>
      <c r="EG1029">
        <f>CY1029+DU1029</f>
        <v>-0.32950546064372971</v>
      </c>
      <c r="EH1029">
        <f>EG1029/(SQRT(EG1027^2+EG1028^2+EG1029^2))</f>
        <v>-0.23299554565917835</v>
      </c>
      <c r="EJ1029">
        <f>Q1029+AM1029</f>
        <v>-0.70462685817929638</v>
      </c>
      <c r="EK1029">
        <f>EJ1029/(SQRT(EJ1027^2+EJ1028^2+EJ1029^2))</f>
        <v>-0.49824642962475207</v>
      </c>
      <c r="EM1029" s="23">
        <f>CY1027*DU1028-CY1028*DU1027</f>
        <v>-0.9659258262890682</v>
      </c>
      <c r="ER1029">
        <f t="shared" ref="ER1029:ES1031" si="1554">CK1028</f>
        <v>0.93180266183863136</v>
      </c>
      <c r="ES1029">
        <f t="shared" si="1554"/>
        <v>-0.87956522186239505</v>
      </c>
      <c r="ET1029" t="e">
        <f>#REF!</f>
        <v>#REF!</v>
      </c>
      <c r="EU1029" t="e">
        <f>#REF!</f>
        <v>#REF!</v>
      </c>
      <c r="EY1029" s="28"/>
      <c r="EZ1029" s="10"/>
      <c r="FA1029" s="61">
        <v>-8.0785634545554E-2</v>
      </c>
      <c r="FB1029" s="13">
        <f>BW1030</f>
        <v>0</v>
      </c>
      <c r="FC1029" s="17">
        <v>0</v>
      </c>
      <c r="FD1029">
        <v>1</v>
      </c>
      <c r="FF1029" s="73">
        <f>(FD1027*FD1029)*(1-COS(RADIANS(EY1027+45)))-FD1028*(SIN(RADIANS(EY1027+45)))</f>
        <v>0</v>
      </c>
      <c r="FG1029" s="73">
        <f>(FD1028*FD1029)*(1-COS(RADIANS(EY1027+45)))+FD1027*(SIN(RADIANS(EY1027+45)))</f>
        <v>0</v>
      </c>
      <c r="FH1029" s="73">
        <f>(FD1029^2)*(1-COS(RADIANS(EY1027+45)))+(COS(RADIANS(EY1027+45)))</f>
        <v>1</v>
      </c>
      <c r="FI1029" s="10"/>
      <c r="FJ1029">
        <v>0</v>
      </c>
      <c r="FK1029" s="23">
        <f>SIN(RADIANS(176))*SIN(RADIANS(0))</f>
        <v>0</v>
      </c>
      <c r="FM1029" s="30">
        <f>(FK1027*FK1029)*(1-COS(RADIANS(EX1027)))-FK1028*(SIN(RADIANS(EX1027)))</f>
        <v>1.8054303924173627E-2</v>
      </c>
      <c r="FN1029" s="30">
        <f>(FK1028*FK1029)*(1-COS(RADIANS(EX1027)))+FK1027*(SIN(RADIANS(EX1027)))</f>
        <v>0.25818857491685071</v>
      </c>
      <c r="FO1029" s="30">
        <f>(FK1029^2)*(1-COS(RADIANS(EX1027)))+(COS(RADIANS(EX1027)))</f>
        <v>0.96592582628906831</v>
      </c>
      <c r="FQ1029">
        <v>-8.0785634545554E-2</v>
      </c>
      <c r="FS1029" s="28">
        <f>(FD1027*FD1029)*(1-COS(RADIANS(EW1027)))-FD1028*(SIN(RADIANS(EW1027)))</f>
        <v>0</v>
      </c>
      <c r="FT1029" s="28">
        <f>(FD1028*FD1029)*(1-COS(RADIANS(EW1027)))+FD1027*(SIN(RADIANS(EW1027)))</f>
        <v>0</v>
      </c>
      <c r="FU1029" s="28">
        <f>(FD1029^2)*(1-COS(RADIANS(EW1027)))+(COS(RADIANS(EW1027)))</f>
        <v>1</v>
      </c>
      <c r="FW1029" s="61">
        <v>-0.24588814399814576</v>
      </c>
      <c r="FX1029" s="13">
        <f>BX1030</f>
        <v>0</v>
      </c>
      <c r="FY1029" s="17">
        <v>0</v>
      </c>
      <c r="FZ1029">
        <v>1</v>
      </c>
      <c r="GB1029" s="73">
        <f>(FD1027*FD1027)*(1-COS(RADIANS(EY1027-45)))-FD1027*(SIN(RADIANS(EY1027-45)))</f>
        <v>0</v>
      </c>
      <c r="GC1029" s="73">
        <f>(FD1028*FD1029)*(1-COS(RADIANS(EY1027-45)))+FD1027*(SIN(RADIANS(EY1027-45)))</f>
        <v>0</v>
      </c>
      <c r="GD1029" s="73">
        <f>(FD1029^2)*(1-COS(RADIANS(EY1027-45)))+(COS(RADIANS(EY1027-45)))</f>
        <v>1</v>
      </c>
      <c r="GE1029" s="10"/>
      <c r="GF1029">
        <v>0</v>
      </c>
      <c r="GG1029" s="1">
        <v>-0.24588814399814576</v>
      </c>
      <c r="GI1029">
        <f>FA1029+FW1029</f>
        <v>-0.32667377854369978</v>
      </c>
      <c r="GJ1029">
        <f>GI1029/(SQRT(GI1027^2+GI1028^2+GI1029^2))</f>
        <v>-0.23099324404408259</v>
      </c>
      <c r="GL1029" t="e">
        <f>#REF!+DC1029</f>
        <v>#REF!</v>
      </c>
      <c r="GM1029" t="e">
        <f>GL1029/(SQRT(GL1027^2+GL1028^2+GL1029^2))</f>
        <v>#REF!</v>
      </c>
      <c r="GO1029" s="27">
        <f>FA1027*FW1028-FA1028*FW1027</f>
        <v>-0.96592582628906831</v>
      </c>
    </row>
    <row r="1030" spans="1:197" x14ac:dyDescent="0.2">
      <c r="D1030" t="s">
        <v>10</v>
      </c>
      <c r="E1030" s="5">
        <f t="shared" si="1549"/>
        <v>-9.863897684293281E-2</v>
      </c>
      <c r="F1030" s="6">
        <f t="shared" si="1549"/>
        <v>-0.32741376254105431</v>
      </c>
      <c r="G1030" s="7">
        <f t="shared" si="1552"/>
        <v>-0.3227288438619752</v>
      </c>
      <c r="H1030" s="8">
        <f t="shared" si="1553"/>
        <v>-0.38189801431732118</v>
      </c>
      <c r="J1030" s="10"/>
      <c r="AW1030" s="1"/>
      <c r="AX1030" s="10"/>
      <c r="AY1030" s="11">
        <f>(G983^2)*F983+G983*G984*F984+G983*G985*F985-((H983^2)*F983+H983*H984*F984+H983*H985*F985)</f>
        <v>0.35344865653457991</v>
      </c>
      <c r="AZ1030" s="12">
        <f>G983*G984*F983+(G984^2)*F984+G984*G985*F985-(H983*H984*F983+(H984^2)*F984+H984*H985*F985)</f>
        <v>-0.74087686995432134</v>
      </c>
      <c r="BA1030" s="12">
        <f>G983*G985*F983+G984*G985*F984+(G985^2)*F985-(H983*H985*F983+H984*H985*F984+(H985^2)*F985)</f>
        <v>0.46742289894739797</v>
      </c>
      <c r="BB1030" s="12">
        <f>(G983^2)*E983+G983*G984*E984+G983*G985*E985-((H983^2)*E983+H983*H984*E984+H983*H985*E985)</f>
        <v>-0.17477399041473324</v>
      </c>
      <c r="BC1030" s="12">
        <f>G983*G984*E983+(G984^2)*E984+G984*G985*E985-(H983*H984*E983+(H984^2)*E984+H984*H985*E985)</f>
        <v>0.84791155589685752</v>
      </c>
      <c r="BD1030" s="24">
        <f>G983*G985*E983+G984*G985*E984+(G985^2)*E985-(H983*H985*E983+H984*H985*E984+(H985^2)*E985)</f>
        <v>-0.49839135032202941</v>
      </c>
      <c r="BE1030" s="10">
        <f>J983</f>
        <v>2.4340361975820179E-2</v>
      </c>
      <c r="BY1030" t="s">
        <v>10</v>
      </c>
      <c r="BZ1030" s="5">
        <f t="shared" si="1550"/>
        <v>-9.8670839279614439E-2</v>
      </c>
      <c r="CA1030" s="6">
        <f t="shared" si="1550"/>
        <v>-0.32743703463395935</v>
      </c>
      <c r="CB1030" s="7">
        <f>CY1029</f>
        <v>-8.506467032928379E-2</v>
      </c>
      <c r="CC1030" s="8">
        <f>DU1029</f>
        <v>-0.24444079031444593</v>
      </c>
      <c r="CE1030" s="10"/>
      <c r="CG1030" s="10" t="s">
        <v>160</v>
      </c>
      <c r="CH1030" s="10">
        <f>-CH1027*((EY1027-CW1027)/(CH1029-CE1028))</f>
        <v>291.81225491252428</v>
      </c>
      <c r="CI1030" s="67"/>
      <c r="CJ1030" s="10" t="s">
        <v>10</v>
      </c>
      <c r="CK1030" s="5">
        <f t="shared" si="1551"/>
        <v>-9.8670839279614439E-2</v>
      </c>
      <c r="CL1030" s="6">
        <f t="shared" si="1551"/>
        <v>-0.32743703463395935</v>
      </c>
      <c r="CM1030" s="7">
        <f>FA1029</f>
        <v>-8.0785634545554E-2</v>
      </c>
      <c r="CN1030" s="8">
        <f>FW1029</f>
        <v>-0.24588814399814576</v>
      </c>
      <c r="CW1030" s="28"/>
      <c r="DH1030" s="10"/>
      <c r="DI1030" s="10"/>
      <c r="DJ1030" s="10"/>
      <c r="DK1030" s="10"/>
      <c r="DL1030" s="10"/>
      <c r="DM1030" s="10"/>
      <c r="DN1030" s="10"/>
      <c r="DO1030" s="10"/>
      <c r="DP1030" s="10"/>
      <c r="EE1030" s="1"/>
      <c r="EI1030" s="64">
        <f>(DEGREES(ACOS((EH1027*EK1027+EH1028*EK1028+EH1029*EK1029)/((SQRT(EH1027^2+EH1028^2+EH1029^2))*(SQRT(EK1027^2+EK1028^2+EK1029^2))))))</f>
        <v>16.809788346840634</v>
      </c>
      <c r="ER1030">
        <f t="shared" si="1554"/>
        <v>0.3492962422733713</v>
      </c>
      <c r="ES1030">
        <f t="shared" si="1554"/>
        <v>-0.34518112468713447</v>
      </c>
      <c r="ET1030" t="e">
        <f>#REF!</f>
        <v>#REF!</v>
      </c>
      <c r="EU1030" t="e">
        <f>#REF!</f>
        <v>#REF!</v>
      </c>
      <c r="EY1030" s="28"/>
      <c r="EZ1030" s="10"/>
      <c r="FG1030" s="10"/>
      <c r="FH1030" s="10"/>
      <c r="FI1030" s="10"/>
      <c r="FJ1030" s="10"/>
      <c r="FK1030" s="10"/>
      <c r="FL1030" s="10"/>
      <c r="FM1030" s="10"/>
      <c r="FN1030" s="10"/>
      <c r="FO1030" s="10"/>
      <c r="FP1030" s="10"/>
      <c r="FQ1030" s="10"/>
      <c r="FR1030" s="10"/>
      <c r="GG1030" s="1"/>
      <c r="GK1030" s="64" t="e">
        <f>(DEGREES(ACOS((GJ1027*GM1027+GJ1028*GM1028+GJ1029*GM1029)/((SQRT(GJ1027^2+GJ1028^2+GJ1029^2))*(SQRT(GM1027^2+GM1028^2+GM1029^2))))))</f>
        <v>#VALUE!</v>
      </c>
    </row>
    <row r="1031" spans="1:197" x14ac:dyDescent="0.2">
      <c r="A1031" s="4"/>
      <c r="B1031" s="4" t="s">
        <v>2</v>
      </c>
      <c r="C1031" s="4" t="s">
        <v>21</v>
      </c>
      <c r="J1031" s="10"/>
      <c r="Q1031" s="82" t="s">
        <v>148</v>
      </c>
      <c r="R1031" s="13"/>
      <c r="T1031" s="10"/>
      <c r="U1031" s="10"/>
      <c r="V1031" s="10"/>
      <c r="W1031" s="10"/>
      <c r="X1031" s="10"/>
      <c r="Y1031" s="10"/>
      <c r="Z1031" s="80"/>
      <c r="AA1031" s="23" t="s">
        <v>149</v>
      </c>
      <c r="AE1031" s="1"/>
      <c r="AG1031" s="80"/>
      <c r="AK1031" s="13"/>
      <c r="AL1031" s="81"/>
      <c r="AM1031" s="82" t="s">
        <v>150</v>
      </c>
      <c r="AO1031" s="13"/>
      <c r="AP1031" s="13"/>
      <c r="AS1031" s="1"/>
      <c r="AW1031" s="1"/>
      <c r="AX1031" s="14" t="s">
        <v>11</v>
      </c>
      <c r="AY1031" s="11">
        <f>(G988^2)*F988+G988*G989*F989+G988*G990*F990-((H988^2)*F988+H988*H989*F989+H988*H990*F990)</f>
        <v>-0.35662513699379306</v>
      </c>
      <c r="AZ1031" s="12">
        <f>G988*G989*F988+(G989^2)*F989+G989*G990*F990-(H988*H989*F988+(H989^2)*F989+H989*H990*F990)</f>
        <v>0.73410114466931753</v>
      </c>
      <c r="BA1031" s="12">
        <f>G988*G990*F988+G989*G990*F989+(G990^2)*F990-(H988*H990*F988+H989*H990*F989+(H990^2)*F990)</f>
        <v>-0.56263026938104199</v>
      </c>
      <c r="BB1031" s="12">
        <f>(G988^2)*E988+G988*G989*E989+G988*G990*E990-((H988^2)*E988+H988*H989*E989+H988*H990*E990)</f>
        <v>0.14728683291507222</v>
      </c>
      <c r="BC1031" s="12">
        <f>G988*G989*E988+(G989^2)*E989+G989*G990*E990-(H988*H989*E988+(H989^2)*E989+H989*H990*E990)</f>
        <v>-0.80917094470910378</v>
      </c>
      <c r="BD1031" s="24">
        <f>G988*G990*E988+G989*G990*E989+(G990^2)*E990-(H988*H990*E988+H989*H990*E989+(H990^2)*E990)</f>
        <v>0.51899808028950556</v>
      </c>
      <c r="BE1031" s="10">
        <f>J988</f>
        <v>-2.0276529839524271E-2</v>
      </c>
      <c r="BV1031" s="2" t="s">
        <v>3</v>
      </c>
      <c r="CE1031" s="10"/>
      <c r="CS1031" s="15"/>
      <c r="CW1031" s="28"/>
      <c r="CY1031" s="82" t="s">
        <v>148</v>
      </c>
      <c r="CZ1031" s="13"/>
      <c r="DB1031" s="10"/>
      <c r="DC1031" s="10"/>
      <c r="DD1031" s="10"/>
      <c r="DE1031" s="10"/>
      <c r="DF1031" s="10"/>
      <c r="DG1031" s="10"/>
      <c r="DH1031" s="80"/>
      <c r="DI1031" s="23" t="s">
        <v>149</v>
      </c>
      <c r="DM1031" s="1"/>
      <c r="DO1031" s="80"/>
      <c r="DS1031" s="13"/>
      <c r="DT1031" s="81"/>
      <c r="DU1031" s="82" t="s">
        <v>150</v>
      </c>
      <c r="DW1031" s="13"/>
      <c r="DX1031" s="13"/>
      <c r="EA1031" s="1"/>
      <c r="EE1031" s="1"/>
      <c r="ER1031">
        <f t="shared" si="1554"/>
        <v>-9.8670839279614439E-2</v>
      </c>
      <c r="ES1031">
        <f t="shared" si="1554"/>
        <v>-0.32743703463395935</v>
      </c>
      <c r="ET1031" t="e">
        <f>#REF!</f>
        <v>#REF!</v>
      </c>
      <c r="EU1031" t="e">
        <f>#REF!</f>
        <v>#REF!</v>
      </c>
      <c r="EY1031" s="28"/>
      <c r="EZ1031" s="10"/>
      <c r="FA1031" s="82" t="s">
        <v>148</v>
      </c>
      <c r="FB1031" s="13"/>
      <c r="FD1031" s="10"/>
      <c r="FE1031" s="10"/>
      <c r="FF1031" s="10"/>
      <c r="FG1031" s="10"/>
      <c r="FH1031" s="10"/>
      <c r="FI1031" s="10"/>
      <c r="FJ1031" s="80"/>
      <c r="FK1031" s="23" t="s">
        <v>149</v>
      </c>
      <c r="FO1031" s="1"/>
      <c r="FQ1031" s="80"/>
      <c r="FU1031" s="13"/>
      <c r="FV1031" s="81"/>
      <c r="FW1031" s="82" t="s">
        <v>150</v>
      </c>
      <c r="FY1031" s="13"/>
      <c r="FZ1031" s="13"/>
      <c r="GC1031" s="1"/>
      <c r="GG1031" s="1"/>
      <c r="GK1031" s="13"/>
    </row>
    <row r="1032" spans="1:197" x14ac:dyDescent="0.2">
      <c r="A1032" s="4" t="s">
        <v>19</v>
      </c>
      <c r="B1032" s="4">
        <f>DEGREES(ACOS(A1029/(SQRT((A1027^2)+(A1028^2)+(A1029^2)))))</f>
        <v>172.99239250557426</v>
      </c>
      <c r="C1032" s="4">
        <f>DEGREES(ATAN(A1028/A1027))</f>
        <v>4.5890182670034854</v>
      </c>
      <c r="E1032" s="5" t="s">
        <v>4</v>
      </c>
      <c r="F1032" s="6" t="s">
        <v>5</v>
      </c>
      <c r="G1032" s="7" t="s">
        <v>6</v>
      </c>
      <c r="H1032" s="8" t="s">
        <v>1</v>
      </c>
      <c r="I1032">
        <v>17</v>
      </c>
      <c r="J1032" s="9" t="s">
        <v>7</v>
      </c>
      <c r="K1032">
        <v>17</v>
      </c>
      <c r="M1032" s="17">
        <f>A968</f>
        <v>40</v>
      </c>
      <c r="N1032" s="17">
        <f>B968</f>
        <v>-40</v>
      </c>
      <c r="O1032" s="17">
        <f>C968</f>
        <v>259.10000000000002</v>
      </c>
      <c r="Q1032" s="61">
        <f t="array" ref="Q1032:Q1034">MMULT(AI1032:AK1034,AG1032:AG1034)</f>
        <v>0.85352544736199099</v>
      </c>
      <c r="R1032" s="13"/>
      <c r="S1032" s="17">
        <v>1</v>
      </c>
      <c r="T1032">
        <v>0</v>
      </c>
      <c r="V1032" s="73">
        <f>(T1032^2)*(1-COS(RADIANS(O1032+45)))+(COS(RADIANS(O1032+45)))</f>
        <v>0.56063899456324184</v>
      </c>
      <c r="W1032" s="73">
        <f>(T1032*T1033)*(1-COS(RADIANS(O1032+45)))-T1034*(SIN(RADIANS(O1032+45)))</f>
        <v>0.8280603346224944</v>
      </c>
      <c r="X1032" s="73">
        <f>(T1032*T1034)*(1-COS(RADIANS(O1032+45)))+T1033*(SIN(RADIANS(O1032+45)))</f>
        <v>0</v>
      </c>
      <c r="Y1032" s="10"/>
      <c r="Z1032">
        <f t="array" ref="Z1032:Z1034">MMULT(V1032:X1034,S1032:S1034)</f>
        <v>0.56063899456324184</v>
      </c>
      <c r="AA1032" s="23">
        <f>COS(RADIANS('[1]Biaxial Input'!$F$21))</f>
        <v>-0.9975640502598242</v>
      </c>
      <c r="AC1032" s="30">
        <f>(AA1032^2)*(1-COS(RADIANS(N1032)))+(COS(RADIANS(N1032)))</f>
        <v>0.99886158030145311</v>
      </c>
      <c r="AD1032" s="30">
        <f>(AA1032*AA1033)*(1-COS(RADIANS(N1032)))-AA1034*(SIN(RADIANS(N1032)))</f>
        <v>-1.6280160168985456E-2</v>
      </c>
      <c r="AE1032" s="30">
        <f>(AA1032*AA1034)*(1-COS(RADIANS(N1032)))+AA1033*(SIN(RADIANS(N1032)))</f>
        <v>-4.4838597018148282E-2</v>
      </c>
      <c r="AG1032">
        <f t="array" ref="AG1032:AG1034">MMULT(AC1032:AE1034,Z1032:Z1034)</f>
        <v>0.57348170696529543</v>
      </c>
      <c r="AI1032" s="28">
        <f>(T1032^2)*(1-COS(RADIANS(M1032)))+(COS(RADIANS(M1032)))</f>
        <v>0.76604444311897801</v>
      </c>
      <c r="AJ1032" s="28">
        <f>(T1032*T1033)*(1-COS(RADIANS(M1032)))-T1034*(SIN(RADIANS(M1032)))</f>
        <v>-0.64278760968653925</v>
      </c>
      <c r="AK1032" s="28">
        <f>(T1032*T1034)*(1-COS(RADIANS(M1032)))+T1033*(SIN(RADIANS(M1032)))</f>
        <v>0</v>
      </c>
      <c r="AM1032" s="61">
        <f t="array" ref="AM1032:AM1034">MMULT(AI1032:AK1034,AW1032:AW1034)</f>
        <v>-0.3588112933432448</v>
      </c>
      <c r="AN1032" s="13"/>
      <c r="AO1032" s="17">
        <v>1</v>
      </c>
      <c r="AP1032">
        <v>0</v>
      </c>
      <c r="AR1032" s="73">
        <f>(T1032^2)*(1-COS(RADIANS(O1032-45)))+(COS(RADIANS(O1032-45)))</f>
        <v>-0.82806033462249429</v>
      </c>
      <c r="AS1032" s="73">
        <f>(T1032*T1033)*(1-COS(RADIANS(O1032-45)))-T1034*(SIN(RADIANS(O1032-45)))</f>
        <v>0.56063899456324184</v>
      </c>
      <c r="AT1032" s="73">
        <f>(T1032*T1034)*(1-COS(RADIANS(O1032-45)))+T1033*(SIN(RADIANS(O1032-45)))</f>
        <v>0</v>
      </c>
      <c r="AU1032" s="10"/>
      <c r="AV1032">
        <f t="array" ref="AV1032:AV1034">MMULT(AR1032:AT1034,S1032:S1034)</f>
        <v>-0.82806033462249429</v>
      </c>
      <c r="AW1032" s="1">
        <f t="array" ref="AW1032:AW1034">MMULT(AC1032:AE1034,AV1032:AV1034)</f>
        <v>-0.81799036179750617</v>
      </c>
      <c r="AX1032" s="10"/>
      <c r="AY1032" s="11">
        <f>(G993^2)*F993+G993*G994*F994+G993*G995*F995-((H993^2)*F993+H993*H994*F994+H993*H995*F995)</f>
        <v>-0.34401662469255501</v>
      </c>
      <c r="AZ1032" s="12">
        <f>G993*G994*F993+(G994^2)*F994+G994*G995*F995-(H993*H994*F993+(H994^2)*F994+H994*H995*F995)</f>
        <v>0.79223905796747363</v>
      </c>
      <c r="BA1032" s="12">
        <f>G993*G995*F993+G994*G995*F994+(G995^2)*F995-(H993*H995*F993+H994*H995*F994+(H995^2)*F995)</f>
        <v>-0.44091147586545054</v>
      </c>
      <c r="BB1032" s="12">
        <f>(G993^2)*E993+G993*G994*E994+G993*G995*E995-((H993^2)*E993+H993*H994*E994+H993*H995*E995)</f>
        <v>0.17583751373059933</v>
      </c>
      <c r="BC1032" s="12">
        <f>G993*G994*E993+(G994^2)*E994+G994*G995*E995-(H993*H994*E993+(H994^2)*E994+H994*H995*E995)</f>
        <v>-0.72265497509001109</v>
      </c>
      <c r="BD1032" s="24">
        <f>G993*G995*E993+G994*G995*E994+(G995^2)*E995-(H993*H995*E993+H994*H995*E994+(H995^2)*E995)</f>
        <v>0.28985895379442378</v>
      </c>
      <c r="BE1032" s="10">
        <f>J993</f>
        <v>-2.1975728783341086E-4</v>
      </c>
      <c r="BV1032" s="2" t="e">
        <f>DEGREES(ACOS(((CH964*CG966+#REF!*#REF!+#REF!*CG968)/(((SQRT((CH964^2)+(#REF!^2)+(#REF!^2)))*(SQRT((CG966^2)+(#REF!^2)+(CG968^2))))))))</f>
        <v>#REF!</v>
      </c>
      <c r="BZ1032" s="5" t="s">
        <v>4</v>
      </c>
      <c r="CA1032" s="6" t="s">
        <v>5</v>
      </c>
      <c r="CB1032" s="7" t="s">
        <v>6</v>
      </c>
      <c r="CC1032" s="8" t="s">
        <v>1</v>
      </c>
      <c r="CD1032">
        <v>15</v>
      </c>
      <c r="CE1032" s="9" t="s">
        <v>7</v>
      </c>
      <c r="CG1032" s="90" t="s">
        <v>157</v>
      </c>
      <c r="CH1032" s="61">
        <f>CE1033-((CH1034-CE1033)/(EY1032-CW1032))*CW1032</f>
        <v>9.4550586610986969</v>
      </c>
      <c r="CI1032" s="10"/>
      <c r="CK1032" s="5" t="s">
        <v>4</v>
      </c>
      <c r="CL1032" s="6" t="s">
        <v>5</v>
      </c>
      <c r="CM1032" s="7" t="s">
        <v>6</v>
      </c>
      <c r="CN1032" s="8" t="s">
        <v>1</v>
      </c>
      <c r="CO1032" s="10"/>
      <c r="CP1032">
        <f t="shared" ref="CP1032:CQ1034" si="1555">BZ1033</f>
        <v>0.93180266183863136</v>
      </c>
      <c r="CQ1032">
        <f t="shared" si="1555"/>
        <v>-0.87956522186239505</v>
      </c>
      <c r="CR1032">
        <f>CI1036</f>
        <v>0</v>
      </c>
      <c r="CS1032">
        <f>CL1036</f>
        <v>0</v>
      </c>
      <c r="CU1032" s="17">
        <f>CU936</f>
        <v>10</v>
      </c>
      <c r="CV1032" s="17">
        <f>CV936</f>
        <v>-20</v>
      </c>
      <c r="CW1032" s="31">
        <f>CH939</f>
        <v>282.35831847186967</v>
      </c>
      <c r="CY1032" s="61">
        <f t="array" ref="CY1032:CY1034">MMULT(DQ1032:DS1034,DO1032:DO1034)</f>
        <v>0.91990878439519741</v>
      </c>
      <c r="CZ1032" s="13"/>
      <c r="DA1032" s="17">
        <v>1</v>
      </c>
      <c r="DB1032">
        <v>0</v>
      </c>
      <c r="DD1032" s="73">
        <f>(DB1032^2)*(1-COS(RADIANS(CW1032+45)))+(COS(RADIANS(CW1032+45)))</f>
        <v>0.84206022919895773</v>
      </c>
      <c r="DE1032" s="73">
        <f>(DB1032*DB1033)*(1-COS(RADIANS(CW1032+45)))-DB1034*(SIN(RADIANS(CW1032+45)))</f>
        <v>0.53938350957495795</v>
      </c>
      <c r="DF1032" s="73">
        <f>(DB1032*DB1034)*(1-COS(RADIANS(CW1032+45)))+DB1033*(SIN(RADIANS(CW1032+45)))</f>
        <v>0</v>
      </c>
      <c r="DG1032" s="10"/>
      <c r="DH1032">
        <f t="array" ref="DH1032:DH1034">MMULT(DD1032:DF1034,DA1032:DA1034)</f>
        <v>0.84206022919895773</v>
      </c>
      <c r="DI1032" s="23">
        <f>COS(RADIANS('[1]Biaxial Input'!$F$21))</f>
        <v>-0.9975640502598242</v>
      </c>
      <c r="DK1032" s="30">
        <f>(DI1032^2)*(1-COS(RADIANS(CV1032)))+(COS(RADIANS(CV1032)))</f>
        <v>0.99970654636555623</v>
      </c>
      <c r="DL1032" s="30">
        <f>(DI1032*DI1033)*(1-COS(RADIANS(CV1032)))-DI1034*(SIN(RADIANS(CV1032)))</f>
        <v>-4.1965824879998722E-3</v>
      </c>
      <c r="DM1032" s="30">
        <f>(DI1032*DI1034)*(1-COS(RADIANS(CV1032)))+DI1033*(SIN(RADIANS(CV1032)))</f>
        <v>-2.3858119147859059E-2</v>
      </c>
      <c r="DO1032">
        <f t="array" ref="DO1032:DO1034">MMULT(DK1032:DM1034,DH1032:DH1034)</f>
        <v>0.84407669095487692</v>
      </c>
      <c r="DQ1032" s="28">
        <f>(DB1032^2)*(1-COS(RADIANS(CU1032)))+(COS(RADIANS(CU1032)))</f>
        <v>0.98480775301220802</v>
      </c>
      <c r="DR1032" s="28">
        <f>(DB1032*DB1033)*(1-COS(RADIANS(CU1032)))-DB1034*(SIN(RADIANS(CU1032)))</f>
        <v>-0.17364817766693033</v>
      </c>
      <c r="DS1032" s="28">
        <f>(DB1032*DB1034)*(1-COS(RADIANS(CU1032)))+DB1033*(SIN(RADIANS(CU1032)))</f>
        <v>0</v>
      </c>
      <c r="DU1032" s="61">
        <f t="array" ref="DU1032:DU1034">MMULT(DQ1032:DS1034,EE1032:EE1034)</f>
        <v>-0.39049930324223814</v>
      </c>
      <c r="DV1032" s="13"/>
      <c r="DW1032" s="17">
        <v>1</v>
      </c>
      <c r="DX1032">
        <v>0</v>
      </c>
      <c r="DZ1032" s="73">
        <f>(DB1032^2)*(1-COS(RADIANS(CW1032-45)))+(COS(RADIANS(CW1032-45)))</f>
        <v>-0.53938350957495873</v>
      </c>
      <c r="EA1032" s="73">
        <f>(DB1032*DB1033)*(1-COS(RADIANS(CW1032-45)))-DB1034*(SIN(RADIANS(CW1032-45)))</f>
        <v>0.84206022919895729</v>
      </c>
      <c r="EB1032" s="73">
        <f>(DB1032*DB1034)*(1-COS(RADIANS(CW1032-45)))+DB1033*(SIN(RADIANS(CW1032-45)))</f>
        <v>0</v>
      </c>
      <c r="EC1032" s="10"/>
      <c r="ED1032">
        <f t="array" ref="ED1032:ED1034">MMULT(DZ1032:EB1034,DA1032:DA1034)</f>
        <v>-0.53938350957495873</v>
      </c>
      <c r="EE1032" s="1">
        <f t="array" ref="EE1032:EE1034">MMULT(DK1032:DM1034,ED1032:ED1034)</f>
        <v>-0.53569145031201737</v>
      </c>
      <c r="EG1032">
        <f>CY1032+DU1032</f>
        <v>0.52940948115295927</v>
      </c>
      <c r="EH1032">
        <f>EG1032/(SQRT(EG1032^2+EG1033^2+EG1034^2))</f>
        <v>0.37434903414770937</v>
      </c>
      <c r="EJ1032">
        <f>Q1032+AM1032</f>
        <v>0.49471415401874619</v>
      </c>
      <c r="EK1032">
        <f>EJ1032/(SQRT(EJ1032^2+EJ1033^2+EJ1034^2))</f>
        <v>0.34981573305562152</v>
      </c>
      <c r="EM1032" s="23">
        <f>CY1033*DU1034-CY1034*DU1033</f>
        <v>-3.5750839988414621E-2</v>
      </c>
      <c r="EO1032" s="15">
        <v>15</v>
      </c>
      <c r="EP1032" s="9" t="s">
        <v>7</v>
      </c>
      <c r="EW1032" s="17">
        <f>CU1032</f>
        <v>10</v>
      </c>
      <c r="EX1032" s="17">
        <f>CV1032</f>
        <v>-20</v>
      </c>
      <c r="EY1032" s="31">
        <f>1+CW1032</f>
        <v>283.35831847186967</v>
      </c>
      <c r="EZ1032" s="10"/>
      <c r="FA1032" s="61">
        <f t="array" ref="FA1032:FA1034">MMULT(FS1032:FU1034,FQ1032:FQ1034)</f>
        <v>0.92658383038531533</v>
      </c>
      <c r="FB1032" s="13">
        <f>BW1033</f>
        <v>0</v>
      </c>
      <c r="FC1032" s="17">
        <v>1</v>
      </c>
      <c r="FD1032">
        <v>0</v>
      </c>
      <c r="FF1032" s="73">
        <f>(FD1032^2)*(1-COS(RADIANS(EY1032+45)))+(COS(RADIANS(EY1032+45)))</f>
        <v>0.85134551958211091</v>
      </c>
      <c r="FG1032" s="73">
        <f>(FD1032*FD1033)*(1-COS(RADIANS(EY1032+45)))-FD1034*(SIN(RADIANS(EY1032+45)))</f>
        <v>0.52460538148923486</v>
      </c>
      <c r="FH1032" s="73">
        <f>(FD1032*FD1034)*(1-COS(RADIANS(EY1032+45)))+FD1033*(SIN(RADIANS(EY1032+45)))</f>
        <v>0</v>
      </c>
      <c r="FI1032" s="10"/>
      <c r="FJ1032">
        <f t="array" ref="FJ1032:FJ1034">MMULT(FF1032:FH1034,FC1032:FC1034)</f>
        <v>0.85134551958211091</v>
      </c>
      <c r="FK1032" s="23">
        <f>COS(RADIANS(176))</f>
        <v>-0.9975640502598242</v>
      </c>
      <c r="FM1032" s="30">
        <f>(FK1032^2)*(1-COS(RADIANS(EX1032)))+(COS(RADIANS(EX1032)))</f>
        <v>0.99970654636555623</v>
      </c>
      <c r="FN1032" s="30">
        <f>(FK1032*FK1033)*(1-COS(RADIANS(EX1032)))-FK1034*(SIN(RADIANS(EX1032)))</f>
        <v>-4.1965824879998722E-3</v>
      </c>
      <c r="FO1032" s="30">
        <f>(FK1032*FK1034)*(1-COS(RADIANS(EX1032)))+FK1033*(SIN(RADIANS(EX1032)))</f>
        <v>-2.3858119147859059E-2</v>
      </c>
      <c r="FQ1032">
        <f t="array" ref="FQ1032:FQ1034">MMULT(FM1032:FO1034,FJ1032:FJ1034)</f>
        <v>0.85329723890229037</v>
      </c>
      <c r="FS1032" s="28">
        <f>(FD1032^2)*(1-COS(RADIANS(EW1032)))+(COS(RADIANS(EW1032)))</f>
        <v>0.98480775301220802</v>
      </c>
      <c r="FT1032" s="28">
        <f>(FD1032*FD1033)*(1-COS(RADIANS(EW1032)))-FD1034*(SIN(RADIANS(EW1032)))</f>
        <v>-0.17364817766693033</v>
      </c>
      <c r="FU1032" s="28">
        <f>(FD1032*FD1034)*(1-COS(RADIANS(EW1032)))+FD1033*(SIN(RADIANS(EW1032)))</f>
        <v>0</v>
      </c>
      <c r="FW1032" s="61">
        <f t="array" ref="FW1032:FW1034">MMULT(FS1032:FU1034,GG1032:GG1034)</f>
        <v>-0.37438520631643551</v>
      </c>
      <c r="FX1032" s="13">
        <f>BX1033</f>
        <v>0</v>
      </c>
      <c r="FY1032" s="17">
        <v>1</v>
      </c>
      <c r="FZ1032">
        <v>0</v>
      </c>
      <c r="GB1032" s="73">
        <f>(FD1032^2)*(1-COS(RADIANS(EY1032-45)))+(COS(RADIANS(EY1032-45)))</f>
        <v>-0.52460538148923486</v>
      </c>
      <c r="GC1032" s="73">
        <f>(FD1032*FD1033)*(1-COS(RADIANS(EY1032-45)))-FD1034*(SIN(RADIANS(EY1032-45)))</f>
        <v>0.85134551958211091</v>
      </c>
      <c r="GD1032" s="73">
        <f>(FD1032*FD1034)*(1-COS(RADIANS(EY1032-45)))+FD1033*(SIN(RADIANS(EY1032-45)))</f>
        <v>0</v>
      </c>
      <c r="GE1032" s="10"/>
      <c r="GF1032">
        <f t="array" ref="GF1032:GF1034">MMULT(GB1032:GD1034,FC1032:FC1034)</f>
        <v>-0.52460538148923486</v>
      </c>
      <c r="GG1032" s="1">
        <f t="array" ref="GG1032:GG1034">MMULT(FM1032:FO1034,GF1032:GF1034)</f>
        <v>-0.52087869243467266</v>
      </c>
      <c r="GI1032">
        <f>FA1032+FW1032</f>
        <v>0.55219862406887987</v>
      </c>
      <c r="GJ1032">
        <f>GI1032/(SQRT(GI1032^2+GI1033^2+GI1034^2))</f>
        <v>0.39046339164098604</v>
      </c>
      <c r="GL1032" t="e">
        <f>CH1033+DC1032</f>
        <v>#VALUE!</v>
      </c>
      <c r="GM1032" t="e">
        <f>GL1032/(SQRT(GL1032^2+GL1033^2+GL1034^2))</f>
        <v>#VALUE!</v>
      </c>
      <c r="GO1032" s="27">
        <f>FA1033*FW1034-FA1034*FW1033</f>
        <v>-3.575083998841469E-2</v>
      </c>
    </row>
    <row r="1033" spans="1:197" x14ac:dyDescent="0.2">
      <c r="A1033" s="4" t="s">
        <v>18</v>
      </c>
      <c r="B1033" s="4">
        <f>DEGREES(ACOS(B1029/(SQRT((B1027^2)+(B1028^2)+(B1029^2)))))</f>
        <v>91.958986270861416</v>
      </c>
      <c r="C1033" s="4">
        <f>DEGREES(ATAN(B1028/B1027))</f>
        <v>-69.254329385419425</v>
      </c>
      <c r="D1033" t="s">
        <v>8</v>
      </c>
      <c r="E1033" s="5">
        <f t="shared" ref="E1033:F1035" si="1556">E1028</f>
        <v>0.93175726557760197</v>
      </c>
      <c r="F1033" s="6">
        <f t="shared" si="1556"/>
        <v>-0.87962380347161251</v>
      </c>
      <c r="G1033" s="7">
        <f>Q1032</f>
        <v>0.85352544736199099</v>
      </c>
      <c r="H1033" s="8">
        <f>AM1032</f>
        <v>-0.3588112933432448</v>
      </c>
      <c r="J1033" s="9">
        <f>((SUMPRODUCT(G1033:G1035,E1033:E1035))*(SUMPRODUCT(G1033:(G1035),F1033:F1035)))-((SUMPRODUCT(H1033:H1035,E1033:E1035))*(SUMPRODUCT(H1033:H1035,F1033:F1035)))</f>
        <v>7.5105448131379537E-4</v>
      </c>
      <c r="Q1033" s="61">
        <v>-0.12501286246974219</v>
      </c>
      <c r="S1033" s="17">
        <v>0</v>
      </c>
      <c r="T1033">
        <v>0</v>
      </c>
      <c r="V1033" s="73">
        <f>(T1032*T1033)*(1-COS(RADIANS(O1032+45)))+T1034*(SIN(RADIANS(O1032+45)))</f>
        <v>-0.8280603346224944</v>
      </c>
      <c r="W1033" s="73">
        <f>(T1033^2)*(1-COS(RADIANS(O1032+45)))+(COS(RADIANS(O1032+45)))</f>
        <v>0.56063899456324184</v>
      </c>
      <c r="X1033" s="73">
        <f>(T1033*T1034)*(1-COS(RADIANS(O1032+45)))-T1032*(SIN(RADIANS(O1032+45)))</f>
        <v>0</v>
      </c>
      <c r="Y1033" s="10"/>
      <c r="Z1033">
        <v>-0.8280603346224944</v>
      </c>
      <c r="AA1033" s="23">
        <f>SIN(RADIANS('[1]Biaxial Input'!$F$21))*(COS(RADIANS(0)))</f>
        <v>6.9756473744125524E-2</v>
      </c>
      <c r="AC1033" s="30">
        <f>(AA1032*AA1033)*(1-COS(RADIANS(N1032)))+AA1034*(SIN(RADIANS(N1032)))</f>
        <v>-1.6280160168985456E-2</v>
      </c>
      <c r="AD1033" s="30">
        <f>(AA1033^2)*(1-COS(RADIANS(N1032)))+(COS(RADIANS(N1032)))</f>
        <v>0.7671828628175249</v>
      </c>
      <c r="AE1033" s="30">
        <f>(AA1033*AA1034)*(1-COS(RADIANS(N1032)))-AA1032*(SIN(RADIANS(N1032)))</f>
        <v>-0.64122181137573508</v>
      </c>
      <c r="AG1033">
        <v>-0.6444009907297914</v>
      </c>
      <c r="AI1033" s="28">
        <f>(T1032*T1033)*(1-COS(RADIANS(M1032)))+T1034*(SIN(RADIANS(M1032)))</f>
        <v>0.64278760968653925</v>
      </c>
      <c r="AJ1033" s="28">
        <f>(T1033^2)*(1-COS(RADIANS(M1032)))+(COS(RADIANS(M1032)))</f>
        <v>0.76604444311897801</v>
      </c>
      <c r="AK1033" s="28">
        <f>(T1033*T1034)*(1-COS(RADIANS(M1032)))-T1032*(SIN(RADIANS(M1032)))</f>
        <v>0</v>
      </c>
      <c r="AM1033" s="61">
        <v>-0.84495244808536252</v>
      </c>
      <c r="AO1033" s="17">
        <v>0</v>
      </c>
      <c r="AP1033">
        <v>0</v>
      </c>
      <c r="AR1033" s="73">
        <f>(T1032*T1033)*(1-COS(RADIANS(O1032-45)))+T1034*(SIN(RADIANS(O1032-45)))</f>
        <v>-0.56063899456324184</v>
      </c>
      <c r="AS1033" s="73">
        <f>(T1033^2)*(1-COS(RADIANS(O1032-45)))+(COS(RADIANS(O1032-45)))</f>
        <v>-0.82806033462249429</v>
      </c>
      <c r="AT1033" s="73">
        <f>(T1033*T1034)*(1-COS(RADIANS(O1032-45)))-T1032*(SIN(RADIANS(O1032-45)))</f>
        <v>0</v>
      </c>
      <c r="AU1033" s="10"/>
      <c r="AV1033">
        <v>-0.56063899456324184</v>
      </c>
      <c r="AW1033" s="1">
        <v>-0.41663167397892875</v>
      </c>
      <c r="AX1033" s="10"/>
      <c r="AY1033" s="11">
        <f>(G998^2)*F998+G998*G999*F999+G998*G1000*F1000-((H998^2)*F998+H998*H999*F999+H998*H1000*F1000)</f>
        <v>-0.27173977799846194</v>
      </c>
      <c r="AZ1033" s="12">
        <f>G998*G999*F998+(G999^2)*F999+G999*G1000*F1000-(H998*H999*F998+(H999^2)*F999+H999*H1000*F1000)</f>
        <v>0.84911853986005204</v>
      </c>
      <c r="BA1033" s="12">
        <f>G998*G1000*F998+G999*G1000*F999+(G1000^2)*F1000-(H998*H1000*F998+H999*H1000*F999+(H1000^2)*F1000)</f>
        <v>0.1279909734706427</v>
      </c>
      <c r="BB1033" s="12">
        <f>(G998^2)*E998+G998*G999*E999+G998*G1000*E1000-((H998^2)*E998+H998*H999*E999+H998*H1000*E1000)</f>
        <v>0.22130109239269502</v>
      </c>
      <c r="BC1033" s="12">
        <f>G998*G999*E998+(G999^2)*E999+G999*G1000*E1000-(H998*H999*E998+(H999^2)*E999+H999*H1000*E1000)</f>
        <v>-0.59492412409145135</v>
      </c>
      <c r="BD1033" s="24">
        <f>G998*G1000*E998+G999*G1000*E999+(G1000^2)*E1000-(H998*H1000*E998+H999*H1000*E999+(H1000^2)*E1000)</f>
        <v>-6.189346624840053E-2</v>
      </c>
      <c r="BE1033" s="10">
        <f>J998</f>
        <v>3.0883952038348483E-2</v>
      </c>
      <c r="BY1033" t="s">
        <v>8</v>
      </c>
      <c r="BZ1033" s="5">
        <f t="shared" ref="BZ1033:CA1035" si="1557">BZ1028</f>
        <v>0.93180266183863136</v>
      </c>
      <c r="CA1033" s="6">
        <f t="shared" si="1557"/>
        <v>-0.87956522186239505</v>
      </c>
      <c r="CB1033" s="7">
        <f>CY1032</f>
        <v>0.91990878439519741</v>
      </c>
      <c r="CC1033" s="8">
        <f>DU1032</f>
        <v>-0.39049930324223814</v>
      </c>
      <c r="CE1033" s="9">
        <f>((SUMPRODUCT(CB1033:CB1035,BZ1033:BZ1035))*(SUMPRODUCT(CB1033:(CB1035),CA1033:CA1035)))-((SUMPRODUCT(CC1033:CC1035,BZ1033:BZ1035))*(SUMPRODUCT(CC1033:CC1035,CA1033:CA1035)))</f>
        <v>1.2212453270876722E-15</v>
      </c>
      <c r="CG1033">
        <v>1</v>
      </c>
      <c r="CH1033" t="s">
        <v>161</v>
      </c>
      <c r="CI1033" s="67"/>
      <c r="CJ1033" s="1" t="s">
        <v>8</v>
      </c>
      <c r="CK1033" s="5">
        <f t="shared" ref="CK1033:CL1035" si="1558">BZ1033</f>
        <v>0.93180266183863136</v>
      </c>
      <c r="CL1033" s="6">
        <f t="shared" si="1558"/>
        <v>-0.87956522186239505</v>
      </c>
      <c r="CM1033" s="7">
        <f>FA1032</f>
        <v>0.92658383038531533</v>
      </c>
      <c r="CN1033" s="8">
        <f>FW1032</f>
        <v>-0.37438520631643551</v>
      </c>
      <c r="CO1033" s="10"/>
      <c r="CP1033">
        <f t="shared" si="1555"/>
        <v>0.3492962422733713</v>
      </c>
      <c r="CQ1033">
        <f t="shared" si="1555"/>
        <v>-0.34518112468713447</v>
      </c>
      <c r="CR1033">
        <f>CJ1036</f>
        <v>0</v>
      </c>
      <c r="CS1033">
        <f>CM1036</f>
        <v>0</v>
      </c>
      <c r="CW1033" s="28"/>
      <c r="CY1033" s="61">
        <v>-0.356218031266615</v>
      </c>
      <c r="DA1033" s="17">
        <v>0</v>
      </c>
      <c r="DB1033">
        <v>0</v>
      </c>
      <c r="DD1033" s="73">
        <f>(DB1032*DB1033)*(1-COS(RADIANS(CW1032+45)))+DB1034*(SIN(RADIANS(CW1032+45)))</f>
        <v>-0.53938350957495795</v>
      </c>
      <c r="DE1033" s="73">
        <f>(DB1033^2)*(1-COS(RADIANS(CW1032+45)))+(COS(RADIANS(CW1032+45)))</f>
        <v>0.84206022919895773</v>
      </c>
      <c r="DF1033" s="73">
        <f>(DB1033*DB1034)*(1-COS(RADIANS(CW1032+45)))-DB1032*(SIN(RADIANS(CW1032+45)))</f>
        <v>0</v>
      </c>
      <c r="DG1033" s="10"/>
      <c r="DH1033">
        <v>-0.53938350957495795</v>
      </c>
      <c r="DI1033" s="23">
        <f>SIN(RADIANS('[1]Biaxial Input'!$F$21))*(COS(RADIANS(0)))</f>
        <v>6.9756473744125524E-2</v>
      </c>
      <c r="DK1033" s="30">
        <f>(DI1032*DI1033)*(1-COS(RADIANS(CV1032)))+DI1034*(SIN(RADIANS(CV1032)))</f>
        <v>-4.1965824879998722E-3</v>
      </c>
      <c r="DL1033" s="30">
        <f>(DI1033^2)*(1-COS(RADIANS(CV1032)))+(COS(RADIANS(CV1032)))</f>
        <v>0.9399860744203522</v>
      </c>
      <c r="DM1033" s="30">
        <f>(DI1033*DI1034)*(1-COS(RADIANS(CV1032)))-DI1032*(SIN(RADIANS(CV1032)))</f>
        <v>-0.34118699944639969</v>
      </c>
      <c r="DO1033">
        <v>-0.51054676298413471</v>
      </c>
      <c r="DQ1033" s="28">
        <f>(DB1032*DB1033)*(1-COS(RADIANS(CU1032)))+DB1034*(SIN(RADIANS(CU1032)))</f>
        <v>0.17364817766693033</v>
      </c>
      <c r="DR1033" s="28">
        <f>(DB1033^2)*(1-COS(RADIANS(CU1032)))+(COS(RADIANS(CU1032)))</f>
        <v>0.98480775301220802</v>
      </c>
      <c r="DS1033" s="28">
        <f>(DB1033*DB1034)*(1-COS(RADIANS(CU1032)))-DB1032*(SIN(RADIANS(CU1032)))</f>
        <v>0</v>
      </c>
      <c r="DU1033" s="61">
        <v>-0.87029251307816191</v>
      </c>
      <c r="DW1033" s="17">
        <v>0</v>
      </c>
      <c r="DX1033">
        <v>0</v>
      </c>
      <c r="DZ1033" s="73">
        <f>(DB1032*DB1033)*(1-COS(RADIANS(CW1032-45)))+DB1034*(SIN(RADIANS(CW1032-45)))</f>
        <v>-0.84206022919895729</v>
      </c>
      <c r="EA1033" s="73">
        <f>(DB1033^2)*(1-COS(RADIANS(CW1032-45)))+(COS(RADIANS(CW1032-45)))</f>
        <v>-0.53938350957495873</v>
      </c>
      <c r="EB1033" s="73">
        <f>(DB1033*DB1034)*(1-COS(RADIANS(CW1032-45)))-DB1032*(SIN(RADIANS(CW1032-45)))</f>
        <v>0</v>
      </c>
      <c r="EC1033" s="10"/>
      <c r="ED1033">
        <v>-0.84206022919895729</v>
      </c>
      <c r="EE1033" s="1">
        <v>-0.78926132187963172</v>
      </c>
      <c r="EG1033">
        <f>CY1033+DU1033</f>
        <v>-1.226510544344777</v>
      </c>
      <c r="EH1033">
        <f>EG1033/(SQRT(EG1032^2+EG1033^2+EG1034^2))</f>
        <v>-0.86727392310299589</v>
      </c>
      <c r="EJ1033">
        <f>Q1033+AM1033</f>
        <v>-0.96996531055510471</v>
      </c>
      <c r="EK1033">
        <f>EJ1033/(SQRT(EJ1032^2+EJ1033^2+EJ1034^2))</f>
        <v>-0.68586904860923004</v>
      </c>
      <c r="EM1033" s="23">
        <f>CY1034*DU1032-CY1032*DU1034</f>
        <v>0.34014652119437261</v>
      </c>
      <c r="EP1033" s="9">
        <f>((SUMPRODUCT(CM1033:CM1035,BZ1033:BZ1035))*(SUMPRODUCT(CM1033:CM1035,CA1033:CA1035)))-((SUMPRODUCT(CN1033:CN1035,BZ1033:BZ1035))*(SUMPRODUCT(CN1033:CN1035,CA1033:CA1035)))</f>
        <v>-3.348602836378034E-2</v>
      </c>
      <c r="EY1033" s="28"/>
      <c r="EZ1033" s="10"/>
      <c r="FA1033" s="61">
        <v>-0.34097507887750744</v>
      </c>
      <c r="FB1033" s="13">
        <f>BW1034</f>
        <v>0</v>
      </c>
      <c r="FC1033" s="17">
        <v>0</v>
      </c>
      <c r="FD1033">
        <v>0</v>
      </c>
      <c r="FF1033" s="73">
        <f>(FD1032*FD1033)*(1-COS(RADIANS(EY1032+45)))+FD1034*(SIN(RADIANS(EY1032+45)))</f>
        <v>-0.52460538148923486</v>
      </c>
      <c r="FG1033" s="73">
        <f>(FD1033^2)*(1-COS(RADIANS(EY1032+45)))+(COS(RADIANS(EY1032+45)))</f>
        <v>0.85134551958211091</v>
      </c>
      <c r="FH1033" s="73">
        <f>(FD1033*FD1034)*(1-COS(RADIANS(EY1032+45)))-FD1032*(SIN(RADIANS(EY1032+45)))</f>
        <v>0</v>
      </c>
      <c r="FI1033" s="10"/>
      <c r="FJ1033">
        <v>-0.52460538148923486</v>
      </c>
      <c r="FK1033" s="23">
        <f>SIN(RADIANS(176))*(COS(RADIANS(0)))</f>
        <v>6.9756473744125524E-2</v>
      </c>
      <c r="FM1033" s="30">
        <f>(FK1032*FK1033)*(1-COS(RADIANS(EX1032)))+FK1034*(SIN(RADIANS(EX1032)))</f>
        <v>-4.1965824879998722E-3</v>
      </c>
      <c r="FN1033" s="30">
        <f>(FK1033^2)*(1-COS(RADIANS(EX1032)))+(COS(RADIANS(EX1032)))</f>
        <v>0.9399860744203522</v>
      </c>
      <c r="FO1033" s="30">
        <f>(FK1033*FK1034)*(1-COS(RADIANS(EX1032)))-FK1032*(SIN(RADIANS(EX1032)))</f>
        <v>-0.34118699944639969</v>
      </c>
      <c r="FQ1033">
        <v>-0.49669449486457262</v>
      </c>
      <c r="FS1033" s="28">
        <f>(FD1032*FD1033)*(1-COS(RADIANS(EW1032)))+FD1034*(SIN(RADIANS(EW1032)))</f>
        <v>0.17364817766693033</v>
      </c>
      <c r="FT1033" s="28">
        <f>(FD1033^2)*(1-COS(RADIANS(EW1032)))+(COS(RADIANS(EW1032)))</f>
        <v>0.98480775301220802</v>
      </c>
      <c r="FU1033" s="28">
        <f>(FD1033*FD1034)*(1-COS(RADIANS(EW1032)))-FD1032*(SIN(RADIANS(EW1032)))</f>
        <v>0</v>
      </c>
      <c r="FW1033" s="61">
        <v>-0.87637682517501792</v>
      </c>
      <c r="FX1033" s="13">
        <f>BX1034</f>
        <v>0</v>
      </c>
      <c r="FY1033" s="17">
        <v>0</v>
      </c>
      <c r="FZ1033">
        <v>0</v>
      </c>
      <c r="GB1033" s="73">
        <f>(FD1032*FD1033)*(1-COS(RADIANS(EY1032-45)))+FD1034*(SIN(RADIANS(EY1032-45)))</f>
        <v>-0.85134551958211091</v>
      </c>
      <c r="GC1033" s="73">
        <f>(FD1033^2)*(1-COS(RADIANS(EY1032-45)))+(COS(RADIANS(EY1032-45)))</f>
        <v>-0.52460538148923486</v>
      </c>
      <c r="GD1033" s="73">
        <f>(FD1033*FD1034)*(1-COS(RADIANS(EY1032-45)))-FD1032*(SIN(RADIANS(EY1032-45)))</f>
        <v>0</v>
      </c>
      <c r="GE1033" s="10"/>
      <c r="GF1033">
        <v>-0.85134551958211091</v>
      </c>
      <c r="GG1033" s="1">
        <v>-0.79805138317027535</v>
      </c>
      <c r="GI1033">
        <f>FA1033+FW1033</f>
        <v>-1.2173519040525254</v>
      </c>
      <c r="GJ1033">
        <f>GI1033/(SQRT(GI1032^2+GI1033^2+GI1034^2))</f>
        <v>-0.860797786445896</v>
      </c>
      <c r="GL1033">
        <f>CH1034+DC1033</f>
        <v>-3.348602836378034E-2</v>
      </c>
      <c r="GM1033" t="e">
        <f>GL1033/(SQRT(GL1032^2+GL1033^2+GL1034^2))</f>
        <v>#VALUE!</v>
      </c>
      <c r="GO1033" s="27">
        <f>FA1034*FW1032-FA1032*FW1034</f>
        <v>0.34014652119437255</v>
      </c>
    </row>
    <row r="1034" spans="1:197" x14ac:dyDescent="0.2">
      <c r="A1034" s="4" t="s">
        <v>20</v>
      </c>
      <c r="B1034" s="4">
        <f>DEGREES(ACOS(C1029/(SQRT((C1027^2)+(C1028^2)+(C1029^2)))))</f>
        <v>83.274419294443078</v>
      </c>
      <c r="C1034" s="4">
        <f>DEGREES(ATAN(C1028/C1027))</f>
        <v>20.976776039720971</v>
      </c>
      <c r="D1034" t="s">
        <v>9</v>
      </c>
      <c r="E1034" s="5">
        <f t="shared" si="1556"/>
        <v>0.34942631596765805</v>
      </c>
      <c r="F1034" s="6">
        <f t="shared" si="1556"/>
        <v>-0.3450538979128393</v>
      </c>
      <c r="G1034" s="7">
        <f t="shared" ref="G1034:G1035" si="1559">Q1033</f>
        <v>-0.12501286246974219</v>
      </c>
      <c r="H1034" s="8">
        <f t="shared" ref="H1034:H1035" si="1560">AM1033</f>
        <v>-0.84495244808536252</v>
      </c>
      <c r="J1034" s="10"/>
      <c r="Q1034" s="61">
        <v>-0.50583208174515215</v>
      </c>
      <c r="S1034" s="17">
        <v>0</v>
      </c>
      <c r="T1034">
        <v>1</v>
      </c>
      <c r="V1034" s="73">
        <f>(T1032*T1034)*(1-COS(RADIANS(O1032+45)))-T1033*(SIN(RADIANS(O1032+45)))</f>
        <v>0</v>
      </c>
      <c r="W1034" s="73">
        <f>(T1033*T1034)*(1-COS(RADIANS(O1032+45)))+T1032*(SIN(RADIANS(O1032+45)))</f>
        <v>0</v>
      </c>
      <c r="X1034" s="73">
        <f>(T1034^2)*(1-COS(RADIANS(O1032+45)))+(COS(RADIANS(O1032+45)))</f>
        <v>1</v>
      </c>
      <c r="Y1034" s="10"/>
      <c r="Z1034">
        <v>0</v>
      </c>
      <c r="AA1034" s="23">
        <f>SIN(RADIANS('[1]Biaxial Input'!$F$21))*SIN(RADIANS(0))</f>
        <v>0</v>
      </c>
      <c r="AC1034" s="30">
        <f>(AA1032*AA1034)*(1-COS(RADIANS(N1032)))-AA1033*(SIN(RADIANS(N1032)))</f>
        <v>4.4838597018148282E-2</v>
      </c>
      <c r="AD1034" s="30">
        <f>(AA1033*AA1034)*(1-COS(RADIANS(N1032)))+AA1032*(SIN(RADIANS(N1032)))</f>
        <v>0.64122181137573508</v>
      </c>
      <c r="AE1034" s="30">
        <f>(AA1034^2)*(1-COS(RADIANS(N1032)))+(COS(RADIANS(N1032)))</f>
        <v>0.76604444311897801</v>
      </c>
      <c r="AG1034">
        <v>-0.50583208174515215</v>
      </c>
      <c r="AI1034" s="28">
        <f>(T1032*T1034)*(1-COS(RADIANS(M1032)))-T1033*(SIN(RADIANS(M1032)))</f>
        <v>0</v>
      </c>
      <c r="AJ1034" s="28">
        <f>(T1033*T1034)*(1-COS(RADIANS(M1032)))+T1032*(SIN(RADIANS(M1032)))</f>
        <v>0</v>
      </c>
      <c r="AK1034" s="28">
        <f>(T1034^2)*(1-COS(RADIANS(M1032)))+(COS(RADIANS(M1032)))</f>
        <v>1</v>
      </c>
      <c r="AM1034" s="61">
        <v>-0.39662301527256388</v>
      </c>
      <c r="AO1034" s="17">
        <v>0</v>
      </c>
      <c r="AP1034">
        <v>1</v>
      </c>
      <c r="AR1034" s="73">
        <f>(T1032*T1032)*(1-COS(RADIANS(O1032-45)))-T1032*(SIN(RADIANS(O1032-45)))</f>
        <v>0</v>
      </c>
      <c r="AS1034" s="73">
        <f>(T1033*T1034)*(1-COS(RADIANS(O1032-45)))+T1032*(SIN(RADIANS(O1032-45)))</f>
        <v>0</v>
      </c>
      <c r="AT1034" s="73">
        <f>(T1034^2)*(1-COS(RADIANS(O1032-45)))+(COS(RADIANS(O1032-45)))</f>
        <v>1</v>
      </c>
      <c r="AU1034" s="10"/>
      <c r="AV1034">
        <v>0</v>
      </c>
      <c r="AW1034" s="1">
        <v>-0.39662301527256388</v>
      </c>
      <c r="AX1034" s="10"/>
      <c r="AY1034" s="11">
        <f>(G1003^2)*F1003+G1003*G1004*F1004+G1003*G1005*F1005-((H1003^2)*F1003+H1003*H1004*F1004+H1003*H1005*F1005)</f>
        <v>-0.32070799575776232</v>
      </c>
      <c r="AZ1034" s="12">
        <f>G1003*G1004*F1003+(G1004^2)*F1004+G1004*G1005*F1005-(H1003*H1004*F1003+(H1004^2)*F1004+H1004*H1005*F1005)</f>
        <v>0.71178925333581922</v>
      </c>
      <c r="BA1034" s="12">
        <f>G1003*G1005*F1003+G1004*G1005*F1004+(G1005^2)*F1005-(H1003*H1005*F1003+H1004*H1005*F1004+(H1005^2)*F1005)</f>
        <v>-0.4404467143454297</v>
      </c>
      <c r="BB1034" s="12">
        <f>(G1003^2)*E1003+G1003*G1004*E1004+G1003*G1005*E1005-((H1003^2)*E1003+H1003*H1004*E1004+H1003*H1005*E1005)</f>
        <v>0.1534611366993229</v>
      </c>
      <c r="BC1034" s="12">
        <f>G1003*G1004*E1003+(G1004^2)*E1004+G1004*G1005*E1005-(H1003*H1004*E1003+(H1004^2)*E1004+H1004*H1005*E1005)</f>
        <v>-0.59170077021002798</v>
      </c>
      <c r="BD1034" s="24">
        <f>G1003*G1005*E1003+G1004*G1005*E1004+(G1005^2)*E1005-(H1003*H1005*E1003+H1004*H1005*E1004+(H1005^2)*E1005)</f>
        <v>0.23163193630784001</v>
      </c>
      <c r="BE1034" s="10">
        <f>J1003</f>
        <v>-6.6588953807559248E-3</v>
      </c>
      <c r="BY1034" t="s">
        <v>9</v>
      </c>
      <c r="BZ1034" s="5">
        <f t="shared" si="1557"/>
        <v>0.3492962422733713</v>
      </c>
      <c r="CA1034" s="6">
        <f t="shared" si="1557"/>
        <v>-0.34518112468713447</v>
      </c>
      <c r="CB1034" s="7">
        <f>CY1033</f>
        <v>-0.356218031266615</v>
      </c>
      <c r="CC1034" s="8">
        <f>DU1033</f>
        <v>-0.87029251307816191</v>
      </c>
      <c r="CE1034" s="10"/>
      <c r="CH1034">
        <f>((SUMPRODUCT(CM1033:CM1035,CK1033:CK1035))*(SUMPRODUCT(CM1033:CM1035,CL1033:CL1035)))-((SUMPRODUCT(CN1033:CN1035,CK1033:CK1035))*(SUMPRODUCT(CN1033:CN1035,CL1033:CL1035)))</f>
        <v>-3.348602836378034E-2</v>
      </c>
      <c r="CI1034" s="67"/>
      <c r="CJ1034" s="10" t="s">
        <v>9</v>
      </c>
      <c r="CK1034" s="5">
        <f t="shared" si="1558"/>
        <v>0.3492962422733713</v>
      </c>
      <c r="CL1034" s="6">
        <f t="shared" si="1558"/>
        <v>-0.34518112468713447</v>
      </c>
      <c r="CM1034" s="7">
        <f>FA1033</f>
        <v>-0.34097507887750744</v>
      </c>
      <c r="CN1034" s="8">
        <f>FW1033</f>
        <v>-0.87637682517501792</v>
      </c>
      <c r="CP1034">
        <f t="shared" si="1555"/>
        <v>-9.8670839279614439E-2</v>
      </c>
      <c r="CQ1034">
        <f t="shared" si="1555"/>
        <v>-0.32743703463395935</v>
      </c>
      <c r="CR1034">
        <f>CK1036</f>
        <v>0</v>
      </c>
      <c r="CS1034">
        <f>CN1036</f>
        <v>0</v>
      </c>
      <c r="CW1034" s="28"/>
      <c r="CY1034" s="61">
        <v>-0.16394066790484607</v>
      </c>
      <c r="DA1034" s="17">
        <v>0</v>
      </c>
      <c r="DB1034">
        <v>1</v>
      </c>
      <c r="DD1034" s="73">
        <f>(DB1032*DB1034)*(1-COS(RADIANS(CW1032+45)))-DB1033*(SIN(RADIANS(CW1032+45)))</f>
        <v>0</v>
      </c>
      <c r="DE1034" s="73">
        <f>(DB1033*DB1034)*(1-COS(RADIANS(CW1032+45)))+DB1032*(SIN(RADIANS(CW1032+45)))</f>
        <v>0</v>
      </c>
      <c r="DF1034" s="73">
        <f>(DB1034^2)*(1-COS(RADIANS(CW1032+45)))+(COS(RADIANS(CW1032+45)))</f>
        <v>1</v>
      </c>
      <c r="DG1034" s="10"/>
      <c r="DH1034">
        <v>0</v>
      </c>
      <c r="DI1034" s="23">
        <f>SIN(RADIANS('[1]Biaxial Input'!$F$21))*SIN(RADIANS(0))</f>
        <v>0</v>
      </c>
      <c r="DK1034" s="30">
        <f>(DI1032*DI1034)*(1-COS(RADIANS(CV1032)))-DI1033*(SIN(RADIANS(CV1032)))</f>
        <v>2.3858119147859059E-2</v>
      </c>
      <c r="DL1034" s="30">
        <f>(DI1033*DI1034)*(1-COS(RADIANS(CV1032)))+DI1032*(SIN(RADIANS(CV1032)))</f>
        <v>0.34118699944639969</v>
      </c>
      <c r="DM1034" s="30">
        <f>(DI1034^2)*(1-COS(RADIANS(CV1032)))+(COS(RADIANS(CV1032)))</f>
        <v>0.93969262078590843</v>
      </c>
      <c r="DO1034">
        <v>-0.16394066790484607</v>
      </c>
      <c r="DQ1034" s="28">
        <f>(DB1032*DB1034)*(1-COS(RADIANS(CU1032)))-DB1033*(SIN(RADIANS(CU1032)))</f>
        <v>0</v>
      </c>
      <c r="DR1034" s="28">
        <f>(DB1033*DB1034)*(1-COS(RADIANS(CU1032)))+DB1032*(SIN(RADIANS(CU1032)))</f>
        <v>0</v>
      </c>
      <c r="DS1034" s="28">
        <f>(DB1034^2)*(1-COS(RADIANS(CU1032)))+(COS(RADIANS(CU1032)))</f>
        <v>1</v>
      </c>
      <c r="DU1034" s="61">
        <v>-0.30016867899136962</v>
      </c>
      <c r="DW1034" s="17">
        <v>0</v>
      </c>
      <c r="DX1034">
        <v>1</v>
      </c>
      <c r="DZ1034" s="73">
        <f>(DB1032*DB1032)*(1-COS(RADIANS(CW1032-45)))-DB1032*(SIN(RADIANS(CW1032-45)))</f>
        <v>0</v>
      </c>
      <c r="EA1034" s="73">
        <f>(DB1033*DB1034)*(1-COS(RADIANS(CW1032-45)))+DB1032*(SIN(RADIANS(CW1032-45)))</f>
        <v>0</v>
      </c>
      <c r="EB1034" s="73">
        <f>(DB1034^2)*(1-COS(RADIANS(CW1032-45)))+(COS(RADIANS(CW1032-45)))</f>
        <v>0.99999999999999989</v>
      </c>
      <c r="EC1034" s="10"/>
      <c r="ED1034">
        <v>0</v>
      </c>
      <c r="EE1034" s="1">
        <v>-0.30016867899136962</v>
      </c>
      <c r="EG1034">
        <f>CY1034+DU1034</f>
        <v>-0.46410934689621569</v>
      </c>
      <c r="EH1034">
        <f>EG1034/(SQRT(EG1032^2+EG1033^2+EG1034^2))</f>
        <v>-0.32817486640237398</v>
      </c>
      <c r="EJ1034">
        <f>Q1034+AM1034</f>
        <v>-0.90245509701771609</v>
      </c>
      <c r="EK1034">
        <f>EJ1034/(SQRT(EJ1032^2+EJ1033^2+EJ1034^2))</f>
        <v>-0.63813211881759069</v>
      </c>
      <c r="EM1034" s="23">
        <f>CY1032*DU1033-CY1033*DU1032</f>
        <v>-0.93969262078590843</v>
      </c>
      <c r="ER1034">
        <f t="shared" ref="ER1034:ES1036" si="1561">CK1033</f>
        <v>0.93180266183863136</v>
      </c>
      <c r="ES1034">
        <f t="shared" si="1561"/>
        <v>-0.87956522186239505</v>
      </c>
      <c r="ET1034" t="e">
        <f>#REF!</f>
        <v>#REF!</v>
      </c>
      <c r="EU1034" t="e">
        <f>#REF!</f>
        <v>#REF!</v>
      </c>
      <c r="EY1034" s="28"/>
      <c r="EZ1034" s="10"/>
      <c r="FA1034" s="61">
        <v>-0.1586770331615599</v>
      </c>
      <c r="FB1034" s="13">
        <f>BW1035</f>
        <v>0</v>
      </c>
      <c r="FC1034" s="17">
        <v>0</v>
      </c>
      <c r="FD1034">
        <v>1</v>
      </c>
      <c r="FF1034" s="73">
        <f>(FD1032*FD1034)*(1-COS(RADIANS(EY1032+45)))-FD1033*(SIN(RADIANS(EY1032+45)))</f>
        <v>0</v>
      </c>
      <c r="FG1034" s="73">
        <f>(FD1033*FD1034)*(1-COS(RADIANS(EY1032+45)))+FD1032*(SIN(RADIANS(EY1032+45)))</f>
        <v>0</v>
      </c>
      <c r="FH1034" s="73">
        <f>(FD1034^2)*(1-COS(RADIANS(EY1032+45)))+(COS(RADIANS(EY1032+45)))</f>
        <v>1</v>
      </c>
      <c r="FI1034" s="10"/>
      <c r="FJ1034">
        <v>0</v>
      </c>
      <c r="FK1034" s="23">
        <f>SIN(RADIANS(176))*SIN(RADIANS(0))</f>
        <v>0</v>
      </c>
      <c r="FM1034" s="30">
        <f>(FK1032*FK1034)*(1-COS(RADIANS(EX1032)))-FK1033*(SIN(RADIANS(EX1032)))</f>
        <v>2.3858119147859059E-2</v>
      </c>
      <c r="FN1034" s="30">
        <f>(FK1033*FK1034)*(1-COS(RADIANS(EX1032)))+FK1032*(SIN(RADIANS(EX1032)))</f>
        <v>0.34118699944639969</v>
      </c>
      <c r="FO1034" s="30">
        <f>(FK1034^2)*(1-COS(RADIANS(EX1032)))+(COS(RADIANS(EX1032)))</f>
        <v>0.93969262078590843</v>
      </c>
      <c r="FQ1034">
        <v>-0.1586770331615599</v>
      </c>
      <c r="FS1034" s="28">
        <f>(FD1032*FD1034)*(1-COS(RADIANS(EW1032)))-FD1033*(SIN(RADIANS(EW1032)))</f>
        <v>0</v>
      </c>
      <c r="FT1034" s="28">
        <f>(FD1033*FD1034)*(1-COS(RADIANS(EW1032)))+FD1032*(SIN(RADIANS(EW1032)))</f>
        <v>0</v>
      </c>
      <c r="FU1034" s="28">
        <f>(FD1034^2)*(1-COS(RADIANS(EW1032)))+(COS(RADIANS(EW1032)))</f>
        <v>1</v>
      </c>
      <c r="FW1034" s="61">
        <v>-0.30298412101553474</v>
      </c>
      <c r="FX1034" s="13">
        <f>BX1035</f>
        <v>0</v>
      </c>
      <c r="FY1034" s="17">
        <v>0</v>
      </c>
      <c r="FZ1034">
        <v>1</v>
      </c>
      <c r="GB1034" s="73">
        <f>(FD1032*FD1032)*(1-COS(RADIANS(EY1032-45)))-FD1032*(SIN(RADIANS(EY1032-45)))</f>
        <v>0</v>
      </c>
      <c r="GC1034" s="73">
        <f>(FD1033*FD1034)*(1-COS(RADIANS(EY1032-45)))+FD1032*(SIN(RADIANS(EY1032-45)))</f>
        <v>0</v>
      </c>
      <c r="GD1034" s="73">
        <f>(FD1034^2)*(1-COS(RADIANS(EY1032-45)))+(COS(RADIANS(EY1032-45)))</f>
        <v>1</v>
      </c>
      <c r="GE1034" s="10"/>
      <c r="GF1034">
        <v>0</v>
      </c>
      <c r="GG1034" s="1">
        <v>-0.30298412101553474</v>
      </c>
      <c r="GI1034">
        <f>FA1034+FW1034</f>
        <v>-0.46166115417709463</v>
      </c>
      <c r="GJ1034">
        <f>GI1034/(SQRT(GI1032^2+GI1033^2+GI1034^2))</f>
        <v>-0.32644373272903182</v>
      </c>
      <c r="GL1034" t="e">
        <f>#REF!+DC1034</f>
        <v>#REF!</v>
      </c>
      <c r="GM1034" t="e">
        <f>GL1034/(SQRT(GL1032^2+GL1033^2+GL1034^2))</f>
        <v>#REF!</v>
      </c>
      <c r="GO1034" s="27">
        <f>FA1032*FW1033-FA1033*FW1032</f>
        <v>-0.93969262078590843</v>
      </c>
    </row>
    <row r="1035" spans="1:197" x14ac:dyDescent="0.2">
      <c r="D1035" t="s">
        <v>10</v>
      </c>
      <c r="E1035" s="5">
        <f t="shared" si="1556"/>
        <v>-9.863897684293281E-2</v>
      </c>
      <c r="F1035" s="6">
        <f t="shared" si="1556"/>
        <v>-0.32741376254105431</v>
      </c>
      <c r="G1035" s="7">
        <f t="shared" si="1559"/>
        <v>-0.50583208174515215</v>
      </c>
      <c r="H1035" s="8">
        <f t="shared" si="1560"/>
        <v>-0.39662301527256388</v>
      </c>
      <c r="J1035" s="10"/>
      <c r="W1035" s="10"/>
      <c r="X1035" s="10"/>
      <c r="Y1035" s="10"/>
      <c r="Z1035" s="10"/>
      <c r="AA1035" s="10"/>
      <c r="AB1035" s="10"/>
      <c r="AC1035" s="10"/>
      <c r="AD1035" s="10"/>
      <c r="AE1035" s="10"/>
      <c r="AF1035" s="10"/>
      <c r="AG1035" s="10"/>
      <c r="AH1035" s="10"/>
      <c r="AW1035" s="1"/>
      <c r="AY1035" s="11">
        <f>(G1008^2)*F1008+G1008*G1009*F1009+G1008*G1010*F1010-((H1008^2)*F1008+H1008*H1009*F1009+H1008*H1010*F1010)</f>
        <v>-0.28024976344361585</v>
      </c>
      <c r="AZ1035" s="12">
        <f>G1008*G1009*F1008+(G1009^2)*F1009+G1009*G1010*F1010-(H1008*H1009*F1008+(H1009^2)*F1009+H1009*H1010*F1010)</f>
        <v>0.87814996024743852</v>
      </c>
      <c r="BA1035" s="12">
        <f>G1008*G1010*F1008+G1009*G1010*F1009+(G1010^2)*F1010-(H1008*H1010*F1008+H1009*H1010*F1009+(H1010^2)*F1010)</f>
        <v>5.3647756729807747E-2</v>
      </c>
      <c r="BB1035" s="12">
        <f>(G1008^2)*E1008+G1008*G1009*E1009+G1008*G1010*E1010-((H1008^2)*E1008+H1008*H1009*E1009+H1008*H1010*E1010)</f>
        <v>0.3439572875418786</v>
      </c>
      <c r="BC1035" s="12">
        <f>G1008*G1009*E1008+(G1009^2)*E1009+G1009*G1010*E1010-(H1008*H1009*E1008+(H1009^2)*E1009+H1009*H1010*E1010)</f>
        <v>-0.9363044759658955</v>
      </c>
      <c r="BD1035" s="24">
        <f>G1008*G1010*E1008+G1009*G1010*E1009+(G1010^2)*E1010-(H1008*H1010*E1008+H1009*H1010*E1009+(H1010^2)*E1010)</f>
        <v>-6.0808991831144424E-2</v>
      </c>
      <c r="BE1035" s="10">
        <f>J1008</f>
        <v>4.0432192377667653E-2</v>
      </c>
      <c r="BY1035" t="s">
        <v>10</v>
      </c>
      <c r="BZ1035" s="5">
        <f t="shared" si="1557"/>
        <v>-9.8670839279614439E-2</v>
      </c>
      <c r="CA1035" s="6">
        <f t="shared" si="1557"/>
        <v>-0.32743703463395935</v>
      </c>
      <c r="CB1035" s="7">
        <f>CY1034</f>
        <v>-0.16394066790484607</v>
      </c>
      <c r="CC1035" s="8">
        <f>DU1034</f>
        <v>-0.30016867899136962</v>
      </c>
      <c r="CE1035" s="10"/>
      <c r="CG1035" s="10" t="s">
        <v>160</v>
      </c>
      <c r="CH1035" s="10">
        <f>-CH1032*((EY1032-CW1032)/(CH1034-CE1033))</f>
        <v>282.35831847186972</v>
      </c>
      <c r="CI1035" s="67"/>
      <c r="CJ1035" s="10" t="s">
        <v>10</v>
      </c>
      <c r="CK1035" s="5">
        <f t="shared" si="1558"/>
        <v>-9.8670839279614439E-2</v>
      </c>
      <c r="CL1035" s="6">
        <f t="shared" si="1558"/>
        <v>-0.32743703463395935</v>
      </c>
      <c r="CM1035" s="7">
        <f>FA1034</f>
        <v>-0.1586770331615599</v>
      </c>
      <c r="CN1035" s="8">
        <f>FW1034</f>
        <v>-0.30298412101553474</v>
      </c>
      <c r="CW1035" s="28"/>
      <c r="DE1035" s="10"/>
      <c r="DF1035" s="10"/>
      <c r="DG1035" s="10"/>
      <c r="DH1035" s="10"/>
      <c r="DI1035" s="10"/>
      <c r="DJ1035" s="10"/>
      <c r="DK1035" s="10"/>
      <c r="DL1035" s="10"/>
      <c r="DM1035" s="10"/>
      <c r="DN1035" s="10"/>
      <c r="DO1035" s="10"/>
      <c r="DP1035" s="10"/>
      <c r="EE1035" s="1"/>
      <c r="EI1035" s="64">
        <f>(DEGREES(ACOS((EH1032*EK1032+EH1033*EK1033+EH1034*EK1034)/((SQRT(EH1032^2+EH1033^2+EH1034^2))*(SQRT(EK1032^2+EK1033^2+EK1034^2))))))</f>
        <v>20.73815316069205</v>
      </c>
      <c r="ER1035">
        <f t="shared" si="1561"/>
        <v>0.3492962422733713</v>
      </c>
      <c r="ES1035">
        <f t="shared" si="1561"/>
        <v>-0.34518112468713447</v>
      </c>
      <c r="ET1035" t="e">
        <f>#REF!</f>
        <v>#REF!</v>
      </c>
      <c r="EU1035" t="e">
        <f>#REF!</f>
        <v>#REF!</v>
      </c>
      <c r="EY1035" s="28"/>
      <c r="EZ1035" s="10"/>
      <c r="FG1035" s="10"/>
      <c r="FH1035" s="10"/>
      <c r="FI1035" s="10"/>
      <c r="FJ1035" s="10"/>
      <c r="FK1035" s="10"/>
      <c r="FL1035" s="10"/>
      <c r="FM1035" s="10"/>
      <c r="FN1035" s="10"/>
      <c r="FO1035" s="10"/>
      <c r="FP1035" s="10"/>
      <c r="FQ1035" s="10"/>
      <c r="FR1035" s="10"/>
      <c r="GG1035" s="1"/>
      <c r="GK1035" s="64" t="e">
        <f>(DEGREES(ACOS((GJ1032*GM1032+GJ1033*GM1033+GJ1034*GM1034)/((SQRT(GJ1032^2+GJ1033^2+GJ1034^2))*(SQRT(GM1032^2+GM1033^2+GM1034^2))))))</f>
        <v>#VALUE!</v>
      </c>
    </row>
    <row r="1036" spans="1:197" x14ac:dyDescent="0.2">
      <c r="Q1036" s="82" t="s">
        <v>148</v>
      </c>
      <c r="R1036" s="13"/>
      <c r="T1036" s="10"/>
      <c r="U1036" s="10"/>
      <c r="V1036" s="10"/>
      <c r="W1036" s="10"/>
      <c r="X1036" s="10"/>
      <c r="Y1036" s="10"/>
      <c r="Z1036" s="80"/>
      <c r="AA1036" s="23" t="s">
        <v>149</v>
      </c>
      <c r="AE1036" s="1"/>
      <c r="AG1036" s="80"/>
      <c r="AK1036" s="13"/>
      <c r="AL1036" s="81"/>
      <c r="AM1036" s="82" t="s">
        <v>150</v>
      </c>
      <c r="AO1036" s="13"/>
      <c r="AP1036" s="13"/>
      <c r="AS1036" s="1"/>
      <c r="AW1036" s="1"/>
      <c r="AY1036" s="11">
        <f>(G1013^2)*F1013+G1013*G1014*F1014+G1013*G1015*F1015-((H1013^2)*F1013+H1013*H1014*F1014+H1013*H1015*F1015)</f>
        <v>-0.29521873713292307</v>
      </c>
      <c r="AZ1036" s="12">
        <f>G1013*G1014*F1013+(G1014^2)*F1014+G1014*G1015*F1015-(H1013*H1014*F1013+(H1014^2)*F1014+H1014*H1015*F1015)</f>
        <v>0.87973485595098788</v>
      </c>
      <c r="BA1036" s="12">
        <f>G1013*G1015*F1013+G1014*G1015*F1014+(G1015^2)*F1015-(H1013*H1015*F1013+H1014*H1015*F1014+(H1015^2)*F1015)</f>
        <v>0.16224124571245674</v>
      </c>
      <c r="BB1036" s="12">
        <f>(G1013^2)*E1013+G1013*G1014*E1014+G1013*G1015*E1015-((H1013^2)*E1013+H1013*H1014*E1014+H1013*H1015*E1015)</f>
        <v>0.39783929284269637</v>
      </c>
      <c r="BC1036" s="12">
        <f>G1013*G1014*E1013+(G1014^2)*E1014+G1014*G1015*E1015-(H1013*H1014*E1013+(H1014^2)*E1014+H1014*H1015*E1015)</f>
        <v>-0.89737676066828831</v>
      </c>
      <c r="BD1036" s="24">
        <f>G1013*G1015*E1013+G1014*G1015*E1014+(G1015^2)*E1015-(H1013*H1015*E1013+H1014*H1015*E1014+(H1015^2)*E1015)</f>
        <v>-0.17296938999289985</v>
      </c>
      <c r="BE1036" s="10">
        <f>J1013</f>
        <v>1.6326996006247096E-2</v>
      </c>
      <c r="BV1036" s="3" t="s">
        <v>19</v>
      </c>
      <c r="BW1036" s="3" t="s">
        <v>18</v>
      </c>
      <c r="BX1036" s="3" t="s">
        <v>20</v>
      </c>
      <c r="CS1036" s="15"/>
      <c r="CW1036" s="28"/>
      <c r="CY1036" s="82" t="s">
        <v>148</v>
      </c>
      <c r="CZ1036" s="13"/>
      <c r="DB1036" s="10"/>
      <c r="DC1036" s="10"/>
      <c r="DD1036" s="10"/>
      <c r="DE1036" s="10"/>
      <c r="DF1036" s="10"/>
      <c r="DG1036" s="10"/>
      <c r="DH1036" s="80"/>
      <c r="DI1036" s="23" t="s">
        <v>149</v>
      </c>
      <c r="DM1036" s="1"/>
      <c r="DO1036" s="80"/>
      <c r="DS1036" s="13"/>
      <c r="DT1036" s="81"/>
      <c r="DU1036" s="82" t="s">
        <v>150</v>
      </c>
      <c r="DW1036" s="13"/>
      <c r="DX1036" s="13"/>
      <c r="EA1036" s="1"/>
      <c r="EE1036" s="1"/>
      <c r="EI1036" s="13"/>
      <c r="ER1036">
        <f t="shared" si="1561"/>
        <v>-9.8670839279614439E-2</v>
      </c>
      <c r="ES1036">
        <f t="shared" si="1561"/>
        <v>-0.32743703463395935</v>
      </c>
      <c r="ET1036" t="e">
        <f>#REF!</f>
        <v>#REF!</v>
      </c>
      <c r="EU1036" t="e">
        <f>#REF!</f>
        <v>#REF!</v>
      </c>
      <c r="EY1036" s="28"/>
      <c r="EZ1036" s="10"/>
      <c r="FA1036" s="82" t="s">
        <v>148</v>
      </c>
      <c r="FB1036" s="13"/>
      <c r="FD1036" s="10"/>
      <c r="FE1036" s="10"/>
      <c r="FF1036" s="10"/>
      <c r="FG1036" s="10"/>
      <c r="FH1036" s="10"/>
      <c r="FI1036" s="10"/>
      <c r="FJ1036" s="80"/>
      <c r="FK1036" s="23" t="s">
        <v>149</v>
      </c>
      <c r="FO1036" s="1"/>
      <c r="FQ1036" s="80"/>
      <c r="FU1036" s="13"/>
      <c r="FV1036" s="81"/>
      <c r="FW1036" s="82" t="s">
        <v>150</v>
      </c>
      <c r="FY1036" s="13"/>
      <c r="FZ1036" s="13"/>
      <c r="GC1036" s="1"/>
      <c r="GG1036" s="1"/>
      <c r="GK1036" s="13"/>
    </row>
    <row r="1037" spans="1:197" x14ac:dyDescent="0.2">
      <c r="E1037" s="5" t="s">
        <v>4</v>
      </c>
      <c r="F1037" s="6" t="s">
        <v>5</v>
      </c>
      <c r="G1037" s="7" t="s">
        <v>6</v>
      </c>
      <c r="H1037" s="8" t="s">
        <v>1</v>
      </c>
      <c r="I1037">
        <v>18</v>
      </c>
      <c r="J1037" s="9" t="s">
        <v>7</v>
      </c>
      <c r="K1037">
        <v>18</v>
      </c>
      <c r="M1037" s="17">
        <f>A969</f>
        <v>60</v>
      </c>
      <c r="N1037" s="17">
        <f>B969</f>
        <v>-45</v>
      </c>
      <c r="O1037" s="17">
        <f>C969</f>
        <v>243.3</v>
      </c>
      <c r="Q1037" s="61">
        <f t="array" ref="Q1037:Q1039">MMULT(AI1037:AK1039,AG1037:AG1039)</f>
        <v>0.75456386500450789</v>
      </c>
      <c r="R1037" s="13"/>
      <c r="S1037" s="17">
        <v>1</v>
      </c>
      <c r="T1037">
        <v>0</v>
      </c>
      <c r="V1037" s="73">
        <f>(T1037^2)*(1-COS(RADIANS(O1037+45)))+(COS(RADIANS(O1037+45)))</f>
        <v>0.31399245596740527</v>
      </c>
      <c r="W1037" s="73">
        <f>(T1037*T1038)*(1-COS(RADIANS(O1037+45)))-T1039*(SIN(RADIANS(O1037+45)))</f>
        <v>0.94942547764190377</v>
      </c>
      <c r="X1037" s="73">
        <f>(T1037*T1039)*(1-COS(RADIANS(O1037+45)))+T1038*(SIN(RADIANS(O1037+45)))</f>
        <v>0</v>
      </c>
      <c r="Y1037" s="10"/>
      <c r="Z1037">
        <f t="array" ref="Z1037:Z1039">MMULT(V1037:X1039,S1037:S1039)</f>
        <v>0.31399245596740527</v>
      </c>
      <c r="AA1037" s="23">
        <f>COS(RADIANS('[1]Biaxial Input'!$F$21))</f>
        <v>-0.9975640502598242</v>
      </c>
      <c r="AC1037" s="30">
        <f>(AA1037^2)*(1-COS(RADIANS(N1037)))+(COS(RADIANS(N1037)))</f>
        <v>0.99857479166422358</v>
      </c>
      <c r="AD1037" s="30">
        <f>(AA1037*AA1038)*(1-COS(RADIANS(N1037)))-AA1039*(SIN(RADIANS(N1037)))</f>
        <v>-2.0381428756221641E-2</v>
      </c>
      <c r="AE1037" s="30">
        <f>(AA1037*AA1039)*(1-COS(RADIANS(N1037)))+AA1038*(SIN(RADIANS(N1037)))</f>
        <v>-4.9325275616132508E-2</v>
      </c>
      <c r="AG1037">
        <f t="array" ref="AG1037:AG1039">MMULT(AC1037:AE1039,Z1037:Z1039)</f>
        <v>0.33289559903368976</v>
      </c>
      <c r="AI1037" s="28">
        <f>(T1037^2)*(1-COS(RADIANS(M1037)))+(COS(RADIANS(M1037)))</f>
        <v>0.50000000000000011</v>
      </c>
      <c r="AJ1037" s="28">
        <f>(T1037*T1038)*(1-COS(RADIANS(M1037)))-T1039*(SIN(RADIANS(M1037)))</f>
        <v>-0.8660254037844386</v>
      </c>
      <c r="AK1037" s="28">
        <f>(T1037*T1039)*(1-COS(RADIANS(M1037)))+T1038*(SIN(RADIANS(M1037)))</f>
        <v>0</v>
      </c>
      <c r="AM1037" s="61">
        <f t="array" ref="AM1037:AM1039">MMULT(AI1037:AK1039,AW1037:AW1039)</f>
        <v>-0.29492664388874956</v>
      </c>
      <c r="AN1037" s="13"/>
      <c r="AO1037" s="17">
        <v>1</v>
      </c>
      <c r="AP1037">
        <v>0</v>
      </c>
      <c r="AR1037" s="73">
        <f>(T1037^2)*(1-COS(RADIANS(O1037-45)))+(COS(RADIANS(O1037-45)))</f>
        <v>-0.94942547764190388</v>
      </c>
      <c r="AS1037" s="73">
        <f>(T1037*T1038)*(1-COS(RADIANS(O1037-45)))-T1039*(SIN(RADIANS(O1037-45)))</f>
        <v>0.31399245596740494</v>
      </c>
      <c r="AT1037" s="73">
        <f>(T1037*T1039)*(1-COS(RADIANS(O1037-45)))+T1038*(SIN(RADIANS(O1037-45)))</f>
        <v>0</v>
      </c>
      <c r="AU1037" s="10"/>
      <c r="AV1037">
        <f t="array" ref="AV1037:AV1039">MMULT(AR1037:AT1039,S1037:S1039)</f>
        <v>-0.94942547764190388</v>
      </c>
      <c r="AW1037" s="1">
        <f t="array" ref="AW1037:AW1039">MMULT(AC1037:AE1039,AV1037:AV1039)</f>
        <v>-0.94167273366567938</v>
      </c>
      <c r="AY1037" s="11">
        <f>(G1018^2)*F1018+G1018*G1019*F1019+G1018*G1020*F1020-((H1018^2)*F1018+H1018*H1019*F1019+H1018*H1020*F1020)</f>
        <v>-0.37806808555564214</v>
      </c>
      <c r="AZ1037" s="12">
        <f>G1018*G1019*F1018+(G1019^2)*F1019+G1019*G1020*F1020-(H1018*H1019*F1018+(H1019^2)*F1019+H1019*H1020*F1020)</f>
        <v>0.87251191485463853</v>
      </c>
      <c r="BA1037" s="12">
        <f>G1018*G1020*F1018+G1019*G1020*F1019+(G1020^2)*F1020-(H1018*H1020*F1018+H1019*H1020*F1019+(H1020^2)*F1020)</f>
        <v>0.22615282232682124</v>
      </c>
      <c r="BB1037" s="12">
        <f>(G1018^2)*E1018+G1018*G1019*E1019+G1018*G1020*E1020-((H1018^2)*E1018+H1018*H1019*E1019+H1018*H1020*E1020)</f>
        <v>0.48198001625783415</v>
      </c>
      <c r="BC1037" s="12">
        <f>G1018*G1019*E1018+(G1019^2)*E1019+G1019*G1020*E1020-(H1018*H1019*E1018+(H1019^2)*E1019+H1019*H1020*E1020)</f>
        <v>-0.82579416515426485</v>
      </c>
      <c r="BD1037" s="24">
        <f>G1018*G1020*E1018+G1019*G1020*E1019+(G1020^2)*E1020-(H1018*H1020*E1018+H1019*H1020*E1019+(H1020^2)*E1020)</f>
        <v>-0.21172309447674975</v>
      </c>
      <c r="BE1037" s="10">
        <f>J1018</f>
        <v>-6.9696544558399909E-2</v>
      </c>
      <c r="BV1037" s="3">
        <f>CH964+CG966</f>
        <v>-3.2814675458908149E-2</v>
      </c>
      <c r="BW1037" s="3" t="e">
        <f>#REF!*CG968-#REF!*#REF!</f>
        <v>#REF!</v>
      </c>
      <c r="BX1037" s="3" t="e">
        <f>BV1038*BW1039-BV1039*BW1038</f>
        <v>#REF!</v>
      </c>
      <c r="BZ1037" s="5" t="s">
        <v>4</v>
      </c>
      <c r="CA1037" s="6" t="s">
        <v>5</v>
      </c>
      <c r="CB1037" s="7" t="s">
        <v>6</v>
      </c>
      <c r="CC1037" s="8" t="s">
        <v>1</v>
      </c>
      <c r="CD1037">
        <v>16</v>
      </c>
      <c r="CE1037" s="9" t="s">
        <v>7</v>
      </c>
      <c r="CG1037" s="90" t="s">
        <v>157</v>
      </c>
      <c r="CH1037" s="61">
        <f>CE1038-((CH1039-CE1038)/(EY1037-CW1037))*CW1037</f>
        <v>8.9983656072148666</v>
      </c>
      <c r="CI1037" s="10"/>
      <c r="CK1037" s="5" t="s">
        <v>4</v>
      </c>
      <c r="CL1037" s="6" t="s">
        <v>5</v>
      </c>
      <c r="CM1037" s="7" t="s">
        <v>6</v>
      </c>
      <c r="CN1037" s="8" t="s">
        <v>1</v>
      </c>
      <c r="CO1037" s="10"/>
      <c r="CP1037">
        <f t="shared" ref="CP1037:CQ1039" si="1562">BZ1038</f>
        <v>0.93180266183863136</v>
      </c>
      <c r="CQ1037">
        <f t="shared" si="1562"/>
        <v>-0.87956522186239505</v>
      </c>
      <c r="CR1037">
        <f>CI1041</f>
        <v>0</v>
      </c>
      <c r="CS1037">
        <f>CL1041</f>
        <v>0</v>
      </c>
      <c r="CU1037" s="17">
        <f>CU941</f>
        <v>25</v>
      </c>
      <c r="CV1037" s="17">
        <f>CV941</f>
        <v>-30</v>
      </c>
      <c r="CW1037" s="31">
        <f>CH944</f>
        <v>269.4807061710261</v>
      </c>
      <c r="CY1037" s="61">
        <f t="array" ref="CY1037:CY1039">MMULT(DQ1037:DS1039,DO1037:DO1039)</f>
        <v>0.90472825278681634</v>
      </c>
      <c r="CZ1037" s="13"/>
      <c r="DA1037" s="17">
        <v>1</v>
      </c>
      <c r="DB1037">
        <v>0</v>
      </c>
      <c r="DD1037" s="73">
        <f>(DB1037^2)*(1-COS(RADIANS(CW1037+45)))+(COS(RADIANS(CW1037+45)))</f>
        <v>0.70066904400877095</v>
      </c>
      <c r="DE1037" s="73">
        <f>(DB1037*DB1038)*(1-COS(RADIANS(CW1037+45)))-DB1039*(SIN(RADIANS(CW1037+45)))</f>
        <v>0.71348643348548324</v>
      </c>
      <c r="DF1037" s="73">
        <f>(DB1037*DB1039)*(1-COS(RADIANS(CW1037+45)))+DB1038*(SIN(RADIANS(CW1037+45)))</f>
        <v>0</v>
      </c>
      <c r="DG1037" s="10"/>
      <c r="DH1037">
        <f t="array" ref="DH1037:DH1039">MMULT(DD1037:DF1039,DA1037:DA1039)</f>
        <v>0.70066904400877095</v>
      </c>
      <c r="DI1037" s="23">
        <f>COS(RADIANS('[1]Biaxial Input'!$F$21))</f>
        <v>-0.9975640502598242</v>
      </c>
      <c r="DK1037" s="30">
        <f>(DI1037^2)*(1-COS(RADIANS(CV1037)))+(COS(RADIANS(CV1037)))</f>
        <v>0.99934808421962718</v>
      </c>
      <c r="DL1037" s="30">
        <f>(DI1037*DI1038)*(1-COS(RADIANS(CV1037)))-DI1039*(SIN(RADIANS(CV1037)))</f>
        <v>-9.3228300025961861E-3</v>
      </c>
      <c r="DM1037" s="30">
        <f>(DI1037*DI1039)*(1-COS(RADIANS(CV1037)))+DI1038*(SIN(RADIANS(CV1037)))</f>
        <v>-3.4878236872062755E-2</v>
      </c>
      <c r="DO1037">
        <f t="array" ref="DO1037:DO1039">MMULT(DK1037:DM1039,DH1037:DH1039)</f>
        <v>0.70686397953070668</v>
      </c>
      <c r="DQ1037" s="28">
        <f>(DB1037^2)*(1-COS(RADIANS(CU1037)))+(COS(RADIANS(CU1037)))</f>
        <v>0.90630778703664994</v>
      </c>
      <c r="DR1037" s="28">
        <f>(DB1037*DB1038)*(1-COS(RADIANS(CU1037)))-DB1039*(SIN(RADIANS(CU1037)))</f>
        <v>-0.42261826174069944</v>
      </c>
      <c r="DS1037" s="28">
        <f>(DB1037*DB1039)*(1-COS(RADIANS(CU1037)))+DB1038*(SIN(RADIANS(CU1037)))</f>
        <v>0</v>
      </c>
      <c r="DU1037" s="61">
        <f t="array" ref="DU1037:DU1039">MMULT(DQ1037:DS1039,EE1037:EE1039)</f>
        <v>-0.38647107497714306</v>
      </c>
      <c r="DV1037" s="13"/>
      <c r="DW1037" s="17">
        <v>1</v>
      </c>
      <c r="DX1037">
        <v>0</v>
      </c>
      <c r="DZ1037" s="73">
        <f>(DB1037^2)*(1-COS(RADIANS(CW1037-45)))+(COS(RADIANS(CW1037-45)))</f>
        <v>-0.71348643348548291</v>
      </c>
      <c r="EA1037" s="73">
        <f>(DB1037*DB1038)*(1-COS(RADIANS(CW1037-45)))-DB1039*(SIN(RADIANS(CW1037-45)))</f>
        <v>0.70066904400877139</v>
      </c>
      <c r="EB1037" s="73">
        <f>(DB1037*DB1039)*(1-COS(RADIANS(CW1037-45)))+DB1038*(SIN(RADIANS(CW1037-45)))</f>
        <v>0</v>
      </c>
      <c r="EC1037" s="10"/>
      <c r="ED1037">
        <f t="array" ref="ED1037:ED1039">MMULT(DZ1037:EB1039,DA1037:DA1039)</f>
        <v>-0.71348643348548291</v>
      </c>
      <c r="EE1037" s="1">
        <f t="array" ref="EE1037:EE1039">MMULT(DK1037:DM1039,ED1037:ED1039)</f>
        <v>-0.70648908203503646</v>
      </c>
      <c r="EG1037">
        <f>CY1037+DU1037</f>
        <v>0.51825717780967329</v>
      </c>
      <c r="EH1037">
        <f>EG1037/(SQRT(EG1037^2+EG1038^2+EG1039^2))</f>
        <v>0.36646316482782221</v>
      </c>
      <c r="EJ1037">
        <f>Q1037+AM1037</f>
        <v>0.45963722111575833</v>
      </c>
      <c r="EK1037">
        <f>EJ1037/(SQRT(EJ1037^2+EJ1038^2+EJ1039^2))</f>
        <v>0.32501259593669329</v>
      </c>
      <c r="EM1037" s="23">
        <f>CY1038*DU1039-CY1039*DU1038</f>
        <v>-0.17918397477265005</v>
      </c>
      <c r="EO1037" s="15">
        <v>16</v>
      </c>
      <c r="EP1037" s="9" t="s">
        <v>7</v>
      </c>
      <c r="EW1037" s="17">
        <f>CU1037</f>
        <v>25</v>
      </c>
      <c r="EX1037" s="17">
        <f>CV1037</f>
        <v>-30</v>
      </c>
      <c r="EY1037" s="31">
        <f>1+CW1037</f>
        <v>270.4807061710261</v>
      </c>
      <c r="EZ1037" s="10"/>
      <c r="FA1037" s="61">
        <f t="array" ref="FA1037:FA1039">MMULT(FS1037:FU1039,FQ1037:FQ1039)</f>
        <v>0.91133530856852252</v>
      </c>
      <c r="FB1037" s="13" t="e">
        <f>BW1038</f>
        <v>#REF!</v>
      </c>
      <c r="FC1037" s="17">
        <v>1</v>
      </c>
      <c r="FD1037">
        <v>0</v>
      </c>
      <c r="FF1037" s="73">
        <f>(FD1037^2)*(1-COS(RADIANS(EY1037+45)))+(COS(RADIANS(EY1037+45)))</f>
        <v>0.71301438394427874</v>
      </c>
      <c r="FG1037" s="73">
        <f>(FD1037*FD1038)*(1-COS(RADIANS(EY1037+45)))-FD1039*(SIN(RADIANS(EY1037+45)))</f>
        <v>0.70114940511174983</v>
      </c>
      <c r="FH1037" s="73">
        <f>(FD1037*FD1039)*(1-COS(RADIANS(EY1037+45)))+FD1038*(SIN(RADIANS(EY1037+45)))</f>
        <v>0</v>
      </c>
      <c r="FI1037" s="10"/>
      <c r="FJ1037">
        <f t="array" ref="FJ1037:FJ1039">MMULT(FF1037:FH1039,FC1037:FC1039)</f>
        <v>0.71301438394427874</v>
      </c>
      <c r="FK1037" s="23">
        <f>COS(RADIANS(176))</f>
        <v>-0.9975640502598242</v>
      </c>
      <c r="FM1037" s="30">
        <f>(FK1037^2)*(1-COS(RADIANS(EX1037)))+(COS(RADIANS(EX1037)))</f>
        <v>0.99934808421962718</v>
      </c>
      <c r="FN1037" s="30">
        <f>(FK1037*FK1038)*(1-COS(RADIANS(EX1037)))-FK1039*(SIN(RADIANS(EX1037)))</f>
        <v>-9.3228300025961861E-3</v>
      </c>
      <c r="FO1037" s="30">
        <f>(FK1037*FK1039)*(1-COS(RADIANS(EX1037)))+FK1038*(SIN(RADIANS(EX1037)))</f>
        <v>-3.4878236872062755E-2</v>
      </c>
      <c r="FQ1037">
        <f t="array" ref="FQ1037:FQ1039">MMULT(FM1037:FO1039,FJ1037:FJ1039)</f>
        <v>0.71908625532603088</v>
      </c>
      <c r="FS1037" s="28">
        <f>(FD1037^2)*(1-COS(RADIANS(EW1037)))+(COS(RADIANS(EW1037)))</f>
        <v>0.90630778703664994</v>
      </c>
      <c r="FT1037" s="28">
        <f>(FD1037*FD1038)*(1-COS(RADIANS(EW1037)))-FD1039*(SIN(RADIANS(EW1037)))</f>
        <v>-0.42261826174069944</v>
      </c>
      <c r="FU1037" s="28">
        <f>(FD1037*FD1039)*(1-COS(RADIANS(EW1037)))+FD1038*(SIN(RADIANS(EW1037)))</f>
        <v>0</v>
      </c>
      <c r="FW1037" s="61">
        <f t="array" ref="FW1037:FW1039">MMULT(FS1037:FU1039,GG1037:GG1039)</f>
        <v>-0.37062252837758058</v>
      </c>
      <c r="FX1037" s="13" t="e">
        <f>BX1038</f>
        <v>#REF!</v>
      </c>
      <c r="FY1037" s="17">
        <v>1</v>
      </c>
      <c r="FZ1037">
        <v>0</v>
      </c>
      <c r="GB1037" s="73">
        <f>(FD1037^2)*(1-COS(RADIANS(EY1037-45)))+(COS(RADIANS(EY1037-45)))</f>
        <v>-0.70114940511175006</v>
      </c>
      <c r="GC1037" s="73">
        <f>(FD1037*FD1038)*(1-COS(RADIANS(EY1037-45)))-FD1039*(SIN(RADIANS(EY1037-45)))</f>
        <v>0.71301438394427841</v>
      </c>
      <c r="GD1037" s="73">
        <f>(FD1037*FD1039)*(1-COS(RADIANS(EY1037-45)))+FD1038*(SIN(RADIANS(EY1037-45)))</f>
        <v>0</v>
      </c>
      <c r="GE1037" s="10"/>
      <c r="GF1037">
        <f t="array" ref="GF1037:GF1039">MMULT(GB1037:GD1039,FC1037:FC1039)</f>
        <v>-0.70114940511175006</v>
      </c>
      <c r="GG1037" s="1">
        <f t="array" ref="GG1037:GG1039">MMULT(FM1037:FO1039,GF1037:GF1039)</f>
        <v>-0.69404500285924031</v>
      </c>
      <c r="GI1037">
        <f>FA1037+FW1037</f>
        <v>0.54071278019094193</v>
      </c>
      <c r="GJ1037">
        <f>GI1037/(SQRT(GI1037^2+GI1038^2+GI1039^2))</f>
        <v>0.38234167354724624</v>
      </c>
      <c r="GL1037" t="e">
        <f>CH1038+DC1037</f>
        <v>#VALUE!</v>
      </c>
      <c r="GM1037" t="e">
        <f>GL1037/(SQRT(GL1037^2+GL1038^2+GL1039^2))</f>
        <v>#VALUE!</v>
      </c>
      <c r="GO1037" s="27">
        <f>FA1038*FW1039-FA1039*FW1038</f>
        <v>-0.17918397477264997</v>
      </c>
    </row>
    <row r="1038" spans="1:197" x14ac:dyDescent="0.2">
      <c r="D1038" t="s">
        <v>8</v>
      </c>
      <c r="E1038" s="5">
        <f t="shared" ref="E1038:F1040" si="1563">E1033</f>
        <v>0.93175726557760197</v>
      </c>
      <c r="F1038" s="6">
        <f t="shared" si="1563"/>
        <v>-0.87962380347161251</v>
      </c>
      <c r="G1038" s="7">
        <f>Q1037</f>
        <v>0.75456386500450789</v>
      </c>
      <c r="H1038" s="8">
        <f>AM1037</f>
        <v>-0.29492664388874956</v>
      </c>
      <c r="J1038" s="9">
        <f>((SUMPRODUCT(G1038:G1040,E1038:E1040))*(SUMPRODUCT(G1038:G1040,F1038:F1040)))-((SUMPRODUCT(H1038:H1040,E1038:E1040))*(SUMPRODUCT(H1038:H1040,F1038:F1040)))</f>
        <v>5.3758047110319895E-2</v>
      </c>
      <c r="Q1038" s="61">
        <v>-5.1252923152832086E-2</v>
      </c>
      <c r="S1038" s="17">
        <v>0</v>
      </c>
      <c r="T1038">
        <v>0</v>
      </c>
      <c r="V1038" s="73">
        <f>(T1037*T1038)*(1-COS(RADIANS(O1037+45)))+T1039*(SIN(RADIANS(O1037+45)))</f>
        <v>-0.94942547764190377</v>
      </c>
      <c r="W1038" s="73">
        <f>(T1038^2)*(1-COS(RADIANS(O1037+45)))+(COS(RADIANS(O1037+45)))</f>
        <v>0.31399245596740527</v>
      </c>
      <c r="X1038" s="73">
        <f>(T1038*T1039)*(1-COS(RADIANS(O1037+45)))-T1037*(SIN(RADIANS(O1037+45)))</f>
        <v>0</v>
      </c>
      <c r="Y1038" s="10"/>
      <c r="Z1038">
        <v>-0.94942547764190377</v>
      </c>
      <c r="AA1038" s="23">
        <f>SIN(RADIANS('[1]Biaxial Input'!$F$21))*(COS(RADIANS(0)))</f>
        <v>6.9756473744125524E-2</v>
      </c>
      <c r="AC1038" s="30">
        <f>(AA1037*AA1038)*(1-COS(RADIANS(N1037)))+AA1039*(SIN(RADIANS(N1037)))</f>
        <v>-2.0381428756221641E-2</v>
      </c>
      <c r="AD1038" s="30">
        <f>(AA1038^2)*(1-COS(RADIANS(N1037)))+(COS(RADIANS(N1037)))</f>
        <v>0.70853198952232399</v>
      </c>
      <c r="AE1038" s="30">
        <f>(AA1038*AA1039)*(1-COS(RADIANS(N1037)))-AA1037*(SIN(RADIANS(N1037)))</f>
        <v>-0.70538430460663959</v>
      </c>
      <c r="AG1038">
        <v>-0.67909793744809155</v>
      </c>
      <c r="AI1038" s="28">
        <f>(T1037*T1038)*(1-COS(RADIANS(M1037)))+T1039*(SIN(RADIANS(M1037)))</f>
        <v>0.8660254037844386</v>
      </c>
      <c r="AJ1038" s="28">
        <f>(T1038^2)*(1-COS(RADIANS(M1037)))+(COS(RADIANS(M1037)))</f>
        <v>0.50000000000000011</v>
      </c>
      <c r="AK1038" s="28">
        <f>(T1038*T1039)*(1-COS(RADIANS(M1037)))-T1037*(SIN(RADIANS(M1037)))</f>
        <v>0</v>
      </c>
      <c r="AM1038" s="61">
        <v>-0.91707403530045917</v>
      </c>
      <c r="AO1038" s="17">
        <v>0</v>
      </c>
      <c r="AP1038">
        <v>0</v>
      </c>
      <c r="AR1038" s="73">
        <f>(T1037*T1038)*(1-COS(RADIANS(O1037-45)))+T1039*(SIN(RADIANS(O1037-45)))</f>
        <v>-0.31399245596740494</v>
      </c>
      <c r="AS1038" s="73">
        <f>(T1038^2)*(1-COS(RADIANS(O1037-45)))+(COS(RADIANS(O1037-45)))</f>
        <v>-0.94942547764190388</v>
      </c>
      <c r="AT1038" s="73">
        <f>(T1038*T1039)*(1-COS(RADIANS(O1037-45)))-T1037*(SIN(RADIANS(O1037-45)))</f>
        <v>0</v>
      </c>
      <c r="AU1038" s="10"/>
      <c r="AV1038">
        <v>-0.31399245596740494</v>
      </c>
      <c r="AW1038" s="1">
        <v>-0.20312305178968595</v>
      </c>
      <c r="AY1038" s="11">
        <f>(G1023^2)*F1023+G1023*G1024*F1024+G1023*G1025*F1025-((H1023^2)*F1023+H1023*H1024*F1024+H1023*H1025*F1025)</f>
        <v>-0.30320774780726639</v>
      </c>
      <c r="AZ1038" s="12">
        <f>G1023*G1024*F1023+(G1024^2)*F1024+G1024*G1025*F1025-(H1023*H1024*F1023+(H1024^2)*F1024+H1024*H1025*F1025)</f>
        <v>0.86767978468074236</v>
      </c>
      <c r="BA1038" s="12">
        <f>G1023*G1025*F1023+G1024*G1025*F1024+(G1025^2)*F1025-(H1023*H1025*F1023+H1024*H1025*F1024+(H1025^2)*F1025)</f>
        <v>0.32561519073017542</v>
      </c>
      <c r="BB1038" s="12">
        <f>(G1023^2)*E1023+G1023*G1024*E1024+G1023*G1025*E1025-((H1023^2)*E1023+H1023*H1024*E1024+H1023*H1025*E1025)</f>
        <v>0.45004237336818748</v>
      </c>
      <c r="BC1038" s="12">
        <f>G1023*G1024*E1023+(G1024^2)*E1024+G1024*G1025*E1025-(H1023*H1024*E1023+(H1024^2)*E1024+H1024*H1025*E1025)</f>
        <v>-0.81717505596183182</v>
      </c>
      <c r="BD1038" s="24">
        <f>G1023*G1025*E1023+G1024*G1025*E1024+(G1025^2)*E1025-(H1023*H1025*E1023+H1024*H1025*E1024+(H1025^2)*E1025)</f>
        <v>-0.31292003242996602</v>
      </c>
      <c r="BE1038" s="10">
        <f>J1023</f>
        <v>-1.14442206563799E-2</v>
      </c>
      <c r="BV1038" s="3" t="e">
        <f>#REF!+#REF!</f>
        <v>#REF!</v>
      </c>
      <c r="BW1038" s="3" t="e">
        <f>#REF!*CG966-CH964*CG968</f>
        <v>#REF!</v>
      </c>
      <c r="BX1038" s="3" t="e">
        <f>BV1039*BW1037-BV1037*BW1039</f>
        <v>#REF!</v>
      </c>
      <c r="BY1038" t="s">
        <v>8</v>
      </c>
      <c r="BZ1038" s="5">
        <f t="shared" ref="BZ1038:CA1040" si="1564">BZ1033</f>
        <v>0.93180266183863136</v>
      </c>
      <c r="CA1038" s="6">
        <f t="shared" si="1564"/>
        <v>-0.87956522186239505</v>
      </c>
      <c r="CB1038" s="7">
        <f>CY1037</f>
        <v>0.90472825278681634</v>
      </c>
      <c r="CC1038" s="8">
        <f>DU1037</f>
        <v>-0.38647107497714306</v>
      </c>
      <c r="CE1038" s="9">
        <f>((SUMPRODUCT(CB1038:CB1040,BZ1038:BZ1040))*(SUMPRODUCT(CB1038:CB1040,CA1038:CA1040)))-((SUMPRODUCT(CC1038:CC1040,BZ1038:BZ1040))*(SUMPRODUCT(CC1038:CC1040,CA1038:CA1040)))</f>
        <v>-5.5511151231257827E-16</v>
      </c>
      <c r="CG1038">
        <v>1</v>
      </c>
      <c r="CH1038" t="s">
        <v>161</v>
      </c>
      <c r="CI1038" s="67"/>
      <c r="CJ1038" s="1" t="s">
        <v>8</v>
      </c>
      <c r="CK1038" s="5">
        <f t="shared" ref="CK1038:CL1040" si="1565">BZ1038</f>
        <v>0.93180266183863136</v>
      </c>
      <c r="CL1038" s="6">
        <f t="shared" si="1565"/>
        <v>-0.87956522186239505</v>
      </c>
      <c r="CM1038" s="7">
        <f>FA1037</f>
        <v>0.91133530856852252</v>
      </c>
      <c r="CN1038" s="8">
        <f>FW1037</f>
        <v>-0.37062252837758058</v>
      </c>
      <c r="CO1038" s="10"/>
      <c r="CP1038">
        <f t="shared" si="1562"/>
        <v>0.3492962422733713</v>
      </c>
      <c r="CQ1038">
        <f t="shared" si="1562"/>
        <v>-0.34518112468713447</v>
      </c>
      <c r="CR1038">
        <f>CJ1041</f>
        <v>0</v>
      </c>
      <c r="CS1038">
        <f>CM1041</f>
        <v>0</v>
      </c>
      <c r="CW1038" s="28"/>
      <c r="CY1038" s="61">
        <v>-0.26761333184281538</v>
      </c>
      <c r="DA1038" s="17">
        <v>0</v>
      </c>
      <c r="DB1038">
        <v>0</v>
      </c>
      <c r="DD1038" s="73">
        <f>(DB1037*DB1038)*(1-COS(RADIANS(CW1037+45)))+DB1039*(SIN(RADIANS(CW1037+45)))</f>
        <v>-0.71348643348548324</v>
      </c>
      <c r="DE1038" s="73">
        <f>(DB1038^2)*(1-COS(RADIANS(CW1037+45)))+(COS(RADIANS(CW1037+45)))</f>
        <v>0.70066904400877095</v>
      </c>
      <c r="DF1038" s="73">
        <f>(DB1038*DB1039)*(1-COS(RADIANS(CW1037+45)))-DB1037*(SIN(RADIANS(CW1037+45)))</f>
        <v>0</v>
      </c>
      <c r="DG1038" s="10"/>
      <c r="DH1038">
        <v>-0.71348643348548324</v>
      </c>
      <c r="DI1038" s="23">
        <f>SIN(RADIANS('[1]Biaxial Input'!$F$21))*(COS(RADIANS(0)))</f>
        <v>6.9756473744125524E-2</v>
      </c>
      <c r="DK1038" s="30">
        <f>(DI1037*DI1038)*(1-COS(RADIANS(CV1037)))+DI1039*(SIN(RADIANS(CV1037)))</f>
        <v>-9.3228300025961861E-3</v>
      </c>
      <c r="DL1038" s="30">
        <f>(DI1038^2)*(1-COS(RADIANS(CV1037)))+(COS(RADIANS(CV1037)))</f>
        <v>0.86667731956481153</v>
      </c>
      <c r="DM1038" s="30">
        <f>(DI1038*DI1039)*(1-COS(RADIANS(CV1037)))-DI1037*(SIN(RADIANS(CV1037)))</f>
        <v>-0.49878202512991204</v>
      </c>
      <c r="DO1038">
        <v>-0.62489472810443114</v>
      </c>
      <c r="DQ1038" s="28">
        <f>(DB1037*DB1038)*(1-COS(RADIANS(CU1037)))+DB1039*(SIN(RADIANS(CU1037)))</f>
        <v>0.42261826174069944</v>
      </c>
      <c r="DR1038" s="28">
        <f>(DB1038^2)*(1-COS(RADIANS(CU1037)))+(COS(RADIANS(CU1037)))</f>
        <v>0.90630778703664994</v>
      </c>
      <c r="DS1038" s="28">
        <f>(DB1038*DB1039)*(1-COS(RADIANS(CU1037)))-DB1037*(SIN(RADIANS(CU1037)))</f>
        <v>0</v>
      </c>
      <c r="DU1038" s="61">
        <v>-0.84290568952600686</v>
      </c>
      <c r="DW1038" s="17">
        <v>0</v>
      </c>
      <c r="DX1038">
        <v>0</v>
      </c>
      <c r="DZ1038" s="73">
        <f>(DB1037*DB1038)*(1-COS(RADIANS(CW1037-45)))+DB1039*(SIN(RADIANS(CW1037-45)))</f>
        <v>-0.70066904400877139</v>
      </c>
      <c r="EA1038" s="73">
        <f>(DB1038^2)*(1-COS(RADIANS(CW1037-45)))+(COS(RADIANS(CW1037-45)))</f>
        <v>-0.71348643348548291</v>
      </c>
      <c r="EB1038" s="73">
        <f>(DB1038*DB1039)*(1-COS(RADIANS(CW1037-45)))-DB1037*(SIN(RADIANS(CW1037-45)))</f>
        <v>0</v>
      </c>
      <c r="EC1038" s="10"/>
      <c r="ED1038">
        <v>-0.70066904400877139</v>
      </c>
      <c r="EE1038" s="1">
        <v>-0.60060225623501717</v>
      </c>
      <c r="EG1038">
        <f>CY1038+DU1038</f>
        <v>-1.1105190213688223</v>
      </c>
      <c r="EH1038">
        <f>EG1038/(SQRT(EG1037^2+EG1038^2+EG1039^2))</f>
        <v>-0.78525553064654252</v>
      </c>
      <c r="EJ1038">
        <f>Q1038+AM1038</f>
        <v>-0.9683269584532912</v>
      </c>
      <c r="EK1038">
        <f>EJ1038/(SQRT(EJ1037^2+EJ1038^2+EJ1039^2))</f>
        <v>-0.68471055872806652</v>
      </c>
      <c r="EM1038" s="23">
        <f>CY1039*DU1037-CY1037*DU1039</f>
        <v>0.46679021324860087</v>
      </c>
      <c r="EP1038" s="9">
        <f>((SUMPRODUCT(CM1038:CM1040,BZ1038:BZ1040))*(SUMPRODUCT(CM1038:CM1040,CA1038:CA1040)))-((SUMPRODUCT(CN1038:CN1040,BZ1038:BZ1040))*(SUMPRODUCT(CN1038:CN1040,CA1038:CA1040)))</f>
        <v>-3.3391502252870742E-2</v>
      </c>
      <c r="EY1038" s="28"/>
      <c r="EZ1038" s="10"/>
      <c r="FA1038" s="61">
        <v>-0.25286184035425441</v>
      </c>
      <c r="FB1038" s="13" t="e">
        <f>BW1039</f>
        <v>#REF!</v>
      </c>
      <c r="FC1038" s="17">
        <v>0</v>
      </c>
      <c r="FD1038">
        <v>0</v>
      </c>
      <c r="FF1038" s="73">
        <f>(FD1037*FD1038)*(1-COS(RADIANS(EY1037+45)))+FD1039*(SIN(RADIANS(EY1037+45)))</f>
        <v>-0.70114940511174983</v>
      </c>
      <c r="FG1038" s="73">
        <f>(FD1038^2)*(1-COS(RADIANS(EY1037+45)))+(COS(RADIANS(EY1037+45)))</f>
        <v>0.71301438394427874</v>
      </c>
      <c r="FH1038" s="73">
        <f>(FD1038*FD1039)*(1-COS(RADIANS(EY1037+45)))-FD1037*(SIN(RADIANS(EY1037+45)))</f>
        <v>0</v>
      </c>
      <c r="FI1038" s="10"/>
      <c r="FJ1038">
        <v>-0.70114940511174983</v>
      </c>
      <c r="FK1038" s="23">
        <f>SIN(RADIANS(176))*(COS(RADIANS(0)))</f>
        <v>6.9756473744125524E-2</v>
      </c>
      <c r="FM1038" s="30">
        <f>(FK1037*FK1038)*(1-COS(RADIANS(EX1037)))+FK1039*(SIN(RADIANS(EX1037)))</f>
        <v>-9.3228300025961861E-3</v>
      </c>
      <c r="FN1038" s="30">
        <f>(FK1038^2)*(1-COS(RADIANS(EX1037)))+(COS(RADIANS(EX1037)))</f>
        <v>0.86667731956481153</v>
      </c>
      <c r="FO1038" s="30">
        <f>(FK1038*FK1039)*(1-COS(RADIANS(EX1037)))-FK1037*(SIN(RADIANS(EX1037)))</f>
        <v>-0.49878202512991204</v>
      </c>
      <c r="FQ1038">
        <v>-0.61431759892763194</v>
      </c>
      <c r="FS1038" s="28">
        <f>(FD1037*FD1038)*(1-COS(RADIANS(EW1037)))+FD1039*(SIN(RADIANS(EW1037)))</f>
        <v>0.42261826174069944</v>
      </c>
      <c r="FT1038" s="28">
        <f>(FD1038^2)*(1-COS(RADIANS(EW1037)))+(COS(RADIANS(EW1037)))</f>
        <v>0.90630778703664994</v>
      </c>
      <c r="FU1038" s="28">
        <f>(FD1038*FD1039)*(1-COS(RADIANS(EW1037)))-FD1037*(SIN(RADIANS(EW1037)))</f>
        <v>0</v>
      </c>
      <c r="FW1038" s="61">
        <v>-0.84744780754214299</v>
      </c>
      <c r="FX1038" s="13" t="e">
        <f>BX1039</f>
        <v>#REF!</v>
      </c>
      <c r="FY1038" s="17">
        <v>0</v>
      </c>
      <c r="FZ1038">
        <v>0</v>
      </c>
      <c r="GB1038" s="73">
        <f>(FD1037*FD1038)*(1-COS(RADIANS(EY1037-45)))+FD1039*(SIN(RADIANS(EY1037-45)))</f>
        <v>-0.71301438394427841</v>
      </c>
      <c r="GC1038" s="73">
        <f>(FD1038^2)*(1-COS(RADIANS(EY1037-45)))+(COS(RADIANS(EY1037-45)))</f>
        <v>-0.70114940511175006</v>
      </c>
      <c r="GD1038" s="73">
        <f>(FD1038*FD1039)*(1-COS(RADIANS(EY1037-45)))-FD1037*(SIN(RADIANS(EY1037-45)))</f>
        <v>0</v>
      </c>
      <c r="GE1038" s="10"/>
      <c r="GF1038">
        <v>-0.71301438394427841</v>
      </c>
      <c r="GG1038" s="1">
        <v>-0.61141669837770429</v>
      </c>
      <c r="GI1038">
        <f>FA1038+FW1038</f>
        <v>-1.1003096478963974</v>
      </c>
      <c r="GJ1038">
        <f>GI1038/(SQRT(GI1037^2+GI1038^2+GI1039^2))</f>
        <v>-0.77803641343252528</v>
      </c>
      <c r="GL1038">
        <f>CH1039+DC1038</f>
        <v>-3.3391502252870742E-2</v>
      </c>
      <c r="GM1038" t="e">
        <f>GL1038/(SQRT(GL1037^2+GL1038^2+GL1039^2))</f>
        <v>#VALUE!</v>
      </c>
      <c r="GO1038" s="27">
        <f>FA1039*FW1037-FA1037*FW1039</f>
        <v>0.46679021324860082</v>
      </c>
    </row>
    <row r="1039" spans="1:197" x14ac:dyDescent="0.2">
      <c r="A1039" t="s">
        <v>899</v>
      </c>
      <c r="B1039" t="s">
        <v>28</v>
      </c>
      <c r="C1039" t="s">
        <v>900</v>
      </c>
      <c r="D1039" t="s">
        <v>9</v>
      </c>
      <c r="E1039" s="5">
        <f t="shared" si="1563"/>
        <v>0.34942631596765805</v>
      </c>
      <c r="F1039" s="6">
        <f t="shared" si="1563"/>
        <v>-0.3450538979128393</v>
      </c>
      <c r="G1039" s="7">
        <f t="shared" ref="G1039:G1040" si="1566">Q1038</f>
        <v>-5.1252923152832086E-2</v>
      </c>
      <c r="H1039" s="8">
        <f t="shared" ref="H1039:H1040" si="1567">AM1038</f>
        <v>-0.91707403530045917</v>
      </c>
      <c r="J1039" s="10"/>
      <c r="Q1039" s="61">
        <v>-0.65422206589028231</v>
      </c>
      <c r="S1039" s="17">
        <v>0</v>
      </c>
      <c r="T1039">
        <v>1</v>
      </c>
      <c r="V1039" s="73">
        <f>(T1037*T1039)*(1-COS(RADIANS(O1037+45)))-T1038*(SIN(RADIANS(O1037+45)))</f>
        <v>0</v>
      </c>
      <c r="W1039" s="73">
        <f>(T1038*T1039)*(1-COS(RADIANS(O1037+45)))+T1037*(SIN(RADIANS(O1037+45)))</f>
        <v>0</v>
      </c>
      <c r="X1039" s="73">
        <f>(T1039^2)*(1-COS(RADIANS(O1037+45)))+(COS(RADIANS(O1037+45)))</f>
        <v>1</v>
      </c>
      <c r="Y1039" s="10"/>
      <c r="Z1039">
        <v>0</v>
      </c>
      <c r="AA1039" s="23">
        <f>SIN(RADIANS('[1]Biaxial Input'!$F$21))*SIN(RADIANS(0))</f>
        <v>0</v>
      </c>
      <c r="AC1039" s="30">
        <f>(AA1037*AA1039)*(1-COS(RADIANS(N1037)))-AA1038*(SIN(RADIANS(N1037)))</f>
        <v>4.9325275616132508E-2</v>
      </c>
      <c r="AD1039" s="30">
        <f>(AA1038*AA1039)*(1-COS(RADIANS(N1037)))+AA1037*(SIN(RADIANS(N1037)))</f>
        <v>0.70538430460663959</v>
      </c>
      <c r="AE1039" s="30">
        <f>(AA1039^2)*(1-COS(RADIANS(N1037)))+(COS(RADIANS(N1037)))</f>
        <v>0.70710678118654757</v>
      </c>
      <c r="AG1039">
        <v>-0.65422206589028231</v>
      </c>
      <c r="AI1039" s="28">
        <f>(T1037*T1039)*(1-COS(RADIANS(M1037)))-T1038*(SIN(RADIANS(M1037)))</f>
        <v>0</v>
      </c>
      <c r="AJ1039" s="28">
        <f>(T1038*T1039)*(1-COS(RADIANS(M1037)))+T1037*(SIN(RADIANS(M1037)))</f>
        <v>0</v>
      </c>
      <c r="AK1039" s="28">
        <f>(T1039^2)*(1-COS(RADIANS(M1037)))+(COS(RADIANS(M1037)))</f>
        <v>1</v>
      </c>
      <c r="AM1039" s="61">
        <v>-0.26831602356596396</v>
      </c>
      <c r="AO1039" s="17">
        <v>0</v>
      </c>
      <c r="AP1039">
        <v>1</v>
      </c>
      <c r="AR1039" s="73">
        <f>(T1037*T1037)*(1-COS(RADIANS(O1037-45)))-T1037*(SIN(RADIANS(O1037-45)))</f>
        <v>0</v>
      </c>
      <c r="AS1039" s="73">
        <f>(T1038*T1039)*(1-COS(RADIANS(O1037-45)))+T1037*(SIN(RADIANS(O1037-45)))</f>
        <v>0</v>
      </c>
      <c r="AT1039" s="73">
        <f>(T1039^2)*(1-COS(RADIANS(O1037-45)))+(COS(RADIANS(O1037-45)))</f>
        <v>1</v>
      </c>
      <c r="AU1039" s="10"/>
      <c r="AV1039">
        <v>0</v>
      </c>
      <c r="AW1039" s="1">
        <v>-0.26831602356596396</v>
      </c>
      <c r="AY1039" s="11">
        <f>(G1028^2)*F1028+G1028*G1029*F1029+G1028*G1030*F1030-((H1028^2)*F1028+H1028*H1029*F1029+H1028*H1030*F1030)</f>
        <v>-0.28882500907604164</v>
      </c>
      <c r="AZ1039" s="12">
        <f>G1028*G1029*F1028+(G1029^2)*F1029+G1029*G1030*F1030-(H1028*H1029*F1028+(H1029^2)*F1029+H1029*H1030*F1030)</f>
        <v>0.77959205838881562</v>
      </c>
      <c r="BA1039" s="12">
        <f>G1028*G1030*F1028+G1029*G1030*F1029+(G1030^2)*F1030-(H1028*H1030*F1028+H1029*H1030*F1029+(H1030^2)*F1030)</f>
        <v>0.47996138970732083</v>
      </c>
      <c r="BB1039" s="12">
        <f>(G1028^2)*E1028+G1028*G1029*E1029+G1028*G1030*E1030-((H1028^2)*E1028+H1028*H1029*E1029+H1028*H1030*E1030)</f>
        <v>0.50807143573236524</v>
      </c>
      <c r="BC1039" s="12">
        <f>G1028*G1029*E1028+(G1029^2)*E1029+G1029*G1030*E1030-(H1028*H1029*E1028+(H1029^2)*E1029+H1029*H1030*E1030)</f>
        <v>-0.70646948222759931</v>
      </c>
      <c r="BD1039" s="24">
        <f>G1028*G1030*E1028+G1029*G1030*E1029+(G1030^2)*E1030-(H1028*H1030*E1028+H1029*H1030*E1029+(H1030^2)*E1030)</f>
        <v>-0.48591103418759019</v>
      </c>
      <c r="BE1039" s="10">
        <f>J1028</f>
        <v>-4.4047720171513594E-2</v>
      </c>
      <c r="BV1039" s="3" t="e">
        <f>#REF!+CG968</f>
        <v>#REF!</v>
      </c>
      <c r="BW1039" s="3" t="e">
        <f>CH964*#REF!-#REF!*CG966</f>
        <v>#REF!</v>
      </c>
      <c r="BX1039" s="3" t="e">
        <f>BV1037*BW1038-BV1038*BW1037</f>
        <v>#REF!</v>
      </c>
      <c r="BY1039" t="s">
        <v>9</v>
      </c>
      <c r="BZ1039" s="5">
        <f t="shared" si="1564"/>
        <v>0.3492962422733713</v>
      </c>
      <c r="CA1039" s="6">
        <f t="shared" si="1564"/>
        <v>-0.34518112468713447</v>
      </c>
      <c r="CB1039" s="7">
        <f>CY1038</f>
        <v>-0.26761333184281538</v>
      </c>
      <c r="CC1039" s="8">
        <f>DU1038</f>
        <v>-0.84290568952600686</v>
      </c>
      <c r="CE1039" s="10"/>
      <c r="CH1039">
        <f>((SUMPRODUCT(CM1038:CM1040,CK1038:CK1040))*(SUMPRODUCT(CM1038:CM1040,CL1038:CL1040)))-((SUMPRODUCT(CN1038:CN1040,CK1038:CK1040))*(SUMPRODUCT(CN1038:CN1040,CL1038:CL1040)))</f>
        <v>-3.3391502252870742E-2</v>
      </c>
      <c r="CI1039" s="67"/>
      <c r="CJ1039" s="10" t="s">
        <v>9</v>
      </c>
      <c r="CK1039" s="5">
        <f t="shared" si="1565"/>
        <v>0.3492962422733713</v>
      </c>
      <c r="CL1039" s="6">
        <f t="shared" si="1565"/>
        <v>-0.34518112468713447</v>
      </c>
      <c r="CM1039" s="7">
        <f>FA1038</f>
        <v>-0.25286184035425441</v>
      </c>
      <c r="CN1039" s="8">
        <f>FW1038</f>
        <v>-0.84744780754214299</v>
      </c>
      <c r="CP1039">
        <f t="shared" si="1562"/>
        <v>-9.8670839279614439E-2</v>
      </c>
      <c r="CQ1039">
        <f t="shared" si="1562"/>
        <v>-0.32743703463395935</v>
      </c>
      <c r="CR1039">
        <f>CK1041</f>
        <v>0</v>
      </c>
      <c r="CS1039">
        <f>CN1041</f>
        <v>0</v>
      </c>
      <c r="CW1039" s="28"/>
      <c r="CY1039" s="61">
        <v>-0.33143610731074796</v>
      </c>
      <c r="DA1039" s="17">
        <v>0</v>
      </c>
      <c r="DB1039">
        <v>1</v>
      </c>
      <c r="DD1039" s="73">
        <f>(DB1037*DB1039)*(1-COS(RADIANS(CW1037+45)))-DB1038*(SIN(RADIANS(CW1037+45)))</f>
        <v>0</v>
      </c>
      <c r="DE1039" s="73">
        <f>(DB1038*DB1039)*(1-COS(RADIANS(CW1037+45)))+DB1037*(SIN(RADIANS(CW1037+45)))</f>
        <v>0</v>
      </c>
      <c r="DF1039" s="73">
        <f>(DB1039^2)*(1-COS(RADIANS(CW1037+45)))+(COS(RADIANS(CW1037+45)))</f>
        <v>1</v>
      </c>
      <c r="DG1039" s="10"/>
      <c r="DH1039">
        <v>0</v>
      </c>
      <c r="DI1039" s="23">
        <f>SIN(RADIANS('[1]Biaxial Input'!$F$21))*SIN(RADIANS(0))</f>
        <v>0</v>
      </c>
      <c r="DK1039" s="30">
        <f>(DI1037*DI1039)*(1-COS(RADIANS(CV1037)))-DI1038*(SIN(RADIANS(CV1037)))</f>
        <v>3.4878236872062755E-2</v>
      </c>
      <c r="DL1039" s="30">
        <f>(DI1038*DI1039)*(1-COS(RADIANS(CV1037)))+DI1037*(SIN(RADIANS(CV1037)))</f>
        <v>0.49878202512991204</v>
      </c>
      <c r="DM1039" s="30">
        <f>(DI1039^2)*(1-COS(RADIANS(CV1037)))+(COS(RADIANS(CV1037)))</f>
        <v>0.86602540378443871</v>
      </c>
      <c r="DO1039">
        <v>-0.33143610731074796</v>
      </c>
      <c r="DQ1039" s="28">
        <f>(DB1037*DB1039)*(1-COS(RADIANS(CU1037)))-DB1038*(SIN(RADIANS(CU1037)))</f>
        <v>0</v>
      </c>
      <c r="DR1039" s="28">
        <f>(DB1038*DB1039)*(1-COS(RADIANS(CU1037)))+DB1037*(SIN(RADIANS(CU1037)))</f>
        <v>0</v>
      </c>
      <c r="DS1039" s="28">
        <f>(DB1039^2)*(1-COS(RADIANS(CU1037)))+(COS(RADIANS(CU1037)))</f>
        <v>1</v>
      </c>
      <c r="DU1039" s="61">
        <v>-0.37436627354864438</v>
      </c>
      <c r="DW1039" s="17">
        <v>0</v>
      </c>
      <c r="DX1039">
        <v>1</v>
      </c>
      <c r="DZ1039" s="73">
        <f>(DB1037*DB1037)*(1-COS(RADIANS(CW1037-45)))-DB1037*(SIN(RADIANS(CW1037-45)))</f>
        <v>0</v>
      </c>
      <c r="EA1039" s="73">
        <f>(DB1038*DB1039)*(1-COS(RADIANS(CW1037-45)))+DB1037*(SIN(RADIANS(CW1037-45)))</f>
        <v>0</v>
      </c>
      <c r="EB1039" s="73">
        <f>(DB1039^2)*(1-COS(RADIANS(CW1037-45)))+(COS(RADIANS(CW1037-45)))</f>
        <v>1</v>
      </c>
      <c r="EC1039" s="10"/>
      <c r="ED1039">
        <v>0</v>
      </c>
      <c r="EE1039" s="1">
        <v>-0.37436627354864438</v>
      </c>
      <c r="EG1039">
        <f>CY1039+DU1039</f>
        <v>-0.70580238085939229</v>
      </c>
      <c r="EH1039">
        <f>EG1039/(SQRT(EG1037^2+EG1038^2+EG1039^2))</f>
        <v>-0.4990776496832865</v>
      </c>
      <c r="EJ1039">
        <f>Q1039+AM1039</f>
        <v>-0.92253808945624627</v>
      </c>
      <c r="EK1039">
        <f>EJ1039/(SQRT(EJ1037^2+EJ1038^2+EJ1039^2))</f>
        <v>-0.65233293895739364</v>
      </c>
      <c r="EM1039" s="23">
        <f>CY1037*DU1038-CY1038*DU1037</f>
        <v>-0.86602540378443871</v>
      </c>
      <c r="ER1039">
        <f t="shared" ref="ER1039:ES1041" si="1568">CK1038</f>
        <v>0.93180266183863136</v>
      </c>
      <c r="ES1039">
        <f t="shared" si="1568"/>
        <v>-0.87956522186239505</v>
      </c>
      <c r="ET1039" t="e">
        <f>#REF!</f>
        <v>#REF!</v>
      </c>
      <c r="EU1039" t="e">
        <f>#REF!</f>
        <v>#REF!</v>
      </c>
      <c r="EY1039" s="28"/>
      <c r="EZ1039" s="10"/>
      <c r="FA1039" s="61">
        <v>-0.32485203562387521</v>
      </c>
      <c r="FB1039" s="13">
        <f>BW1040</f>
        <v>0</v>
      </c>
      <c r="FC1039" s="17">
        <v>0</v>
      </c>
      <c r="FD1039">
        <v>1</v>
      </c>
      <c r="FF1039" s="73">
        <f>(FD1037*FD1039)*(1-COS(RADIANS(EY1037+45)))-FD1038*(SIN(RADIANS(EY1037+45)))</f>
        <v>0</v>
      </c>
      <c r="FG1039" s="73">
        <f>(FD1038*FD1039)*(1-COS(RADIANS(EY1037+45)))+FD1037*(SIN(RADIANS(EY1037+45)))</f>
        <v>0</v>
      </c>
      <c r="FH1039" s="73">
        <f>(FD1039^2)*(1-COS(RADIANS(EY1037+45)))+(COS(RADIANS(EY1037+45)))</f>
        <v>1</v>
      </c>
      <c r="FI1039" s="10"/>
      <c r="FJ1039">
        <v>0</v>
      </c>
      <c r="FK1039" s="23">
        <f>SIN(RADIANS(176))*SIN(RADIANS(0))</f>
        <v>0</v>
      </c>
      <c r="FM1039" s="30">
        <f>(FK1037*FK1039)*(1-COS(RADIANS(EX1037)))-FK1038*(SIN(RADIANS(EX1037)))</f>
        <v>3.4878236872062755E-2</v>
      </c>
      <c r="FN1039" s="30">
        <f>(FK1038*FK1039)*(1-COS(RADIANS(EX1037)))+FK1037*(SIN(RADIANS(EX1037)))</f>
        <v>0.49878202512991204</v>
      </c>
      <c r="FO1039" s="30">
        <f>(FK1039^2)*(1-COS(RADIANS(EX1037)))+(COS(RADIANS(EX1037)))</f>
        <v>0.86602540378443871</v>
      </c>
      <c r="FQ1039">
        <v>-0.32485203562387521</v>
      </c>
      <c r="FS1039" s="28">
        <f>(FD1037*FD1039)*(1-COS(RADIANS(EW1037)))-FD1038*(SIN(RADIANS(EW1037)))</f>
        <v>0</v>
      </c>
      <c r="FT1039" s="28">
        <f>(FD1038*FD1039)*(1-COS(RADIANS(EW1037)))+FD1037*(SIN(RADIANS(EW1037)))</f>
        <v>0</v>
      </c>
      <c r="FU1039" s="28">
        <f>(FD1039^2)*(1-COS(RADIANS(EW1037)))+(COS(RADIANS(EW1037)))</f>
        <v>1</v>
      </c>
      <c r="FW1039" s="61">
        <v>-0.38009361340467729</v>
      </c>
      <c r="FX1039" s="13">
        <f>BX1040</f>
        <v>0</v>
      </c>
      <c r="FY1039" s="17">
        <v>0</v>
      </c>
      <c r="FZ1039">
        <v>1</v>
      </c>
      <c r="GB1039" s="73">
        <f>(FD1037*FD1037)*(1-COS(RADIANS(EY1037-45)))-FD1037*(SIN(RADIANS(EY1037-45)))</f>
        <v>0</v>
      </c>
      <c r="GC1039" s="73">
        <f>(FD1038*FD1039)*(1-COS(RADIANS(EY1037-45)))+FD1037*(SIN(RADIANS(EY1037-45)))</f>
        <v>0</v>
      </c>
      <c r="GD1039" s="73">
        <f>(FD1039^2)*(1-COS(RADIANS(EY1037-45)))+(COS(RADIANS(EY1037-45)))</f>
        <v>0.99999999999999989</v>
      </c>
      <c r="GE1039" s="10"/>
      <c r="GF1039">
        <v>0</v>
      </c>
      <c r="GG1039" s="1">
        <v>-0.38009361340467729</v>
      </c>
      <c r="GI1039">
        <f>FA1039+FW1039</f>
        <v>-0.7049456490285525</v>
      </c>
      <c r="GJ1039">
        <f>GI1039/(SQRT(GI1037^2+GI1038^2+GI1039^2))</f>
        <v>-0.49847184879604151</v>
      </c>
      <c r="GL1039" t="e">
        <f>#REF!+DC1039</f>
        <v>#REF!</v>
      </c>
      <c r="GM1039" t="e">
        <f>GL1039/(SQRT(GL1037^2+GL1038^2+GL1039^2))</f>
        <v>#REF!</v>
      </c>
      <c r="GO1039" s="27">
        <f>FA1037*FW1038-FA1038*FW1037</f>
        <v>-0.86602540378443871</v>
      </c>
    </row>
    <row r="1040" spans="1:197" x14ac:dyDescent="0.2">
      <c r="A1040">
        <f>E1043</f>
        <v>0.93175726557760197</v>
      </c>
      <c r="B1040">
        <f>C1040/(SQRT(C1040^2+C1041^2+C1042^2))</f>
        <v>0.93178937024735009</v>
      </c>
      <c r="C1040">
        <f t="array" ref="C1040:C1045">(A1040:A1045)-(MMULT(MMULT(MINVERSE(MMULT(TRANSPOSE(AY1024:BD1044),AY1024:BD1044)),TRANSPOSE(AY1024:BD1044)),BE1024:BE1044))</f>
        <v>0.92764161875012319</v>
      </c>
      <c r="D1040" t="s">
        <v>10</v>
      </c>
      <c r="E1040" s="5">
        <f t="shared" si="1563"/>
        <v>-9.863897684293281E-2</v>
      </c>
      <c r="F1040" s="6">
        <f t="shared" si="1563"/>
        <v>-0.32741376254105431</v>
      </c>
      <c r="G1040" s="7">
        <f t="shared" si="1566"/>
        <v>-0.65422206589028231</v>
      </c>
      <c r="H1040" s="8">
        <f t="shared" si="1567"/>
        <v>-0.26831602356596396</v>
      </c>
      <c r="J1040" s="10"/>
      <c r="AW1040" s="1"/>
      <c r="AY1040" s="11">
        <f>(G1033^2)*F1033+G1033*G1034*F1034+G1033*G1035*F1035-((H1033^2)*F1033+H1033*H1034*F1034+H1033*H1035*F1035)</f>
        <v>-0.19817958588202411</v>
      </c>
      <c r="AZ1040" s="12">
        <f>G1033*G1034*F1033+(G1034^2)*F1034+G1034*G1035*F1035-(H1033*H1034*F1033+(H1034^2)*F1034+H1034*H1035*F1035)</f>
        <v>0.69051833782473915</v>
      </c>
      <c r="BA1040" s="12">
        <f>G1033*G1035*F1033+G1034*G1035*F1034+(G1035^2)*F1035-(H1033*H1035*F1033+H1034*H1035*F1034+(H1035^2)*F1035)</f>
        <v>0.56649974651640789</v>
      </c>
      <c r="BB1040" s="12">
        <f>(G1033^2)*E1033+G1033*G1034*E1034+G1033*G1035*E1035-((H1033^2)*E1033+H1033*H1034*E1034+H1033*H1035*E1035)</f>
        <v>0.47223200259473075</v>
      </c>
      <c r="BC1040" s="12">
        <f>G1033*G1034*E1033+(G1034^2)*E1034+G1034*G1035*E1035-(H1033*H1034*E1033+(H1034^2)*E1034+H1034*H1035*E1035)</f>
        <v>-0.59909977814019977</v>
      </c>
      <c r="BD1040" s="24">
        <f>G1033*G1035*E1033+G1034*G1035*E1034+(G1035^2)*E1035-(H1033*H1035*E1033+H1034*H1035*E1034+(H1035^2)*E1035)</f>
        <v>-0.63960613449306514</v>
      </c>
      <c r="BE1040" s="10">
        <f>J1033</f>
        <v>7.5105448131379537E-4</v>
      </c>
      <c r="BY1040" t="s">
        <v>10</v>
      </c>
      <c r="BZ1040" s="5">
        <f t="shared" si="1564"/>
        <v>-9.8670839279614439E-2</v>
      </c>
      <c r="CA1040" s="6">
        <f t="shared" si="1564"/>
        <v>-0.32743703463395935</v>
      </c>
      <c r="CB1040" s="7">
        <f>CY1039</f>
        <v>-0.33143610731074796</v>
      </c>
      <c r="CC1040" s="8">
        <f>DU1039</f>
        <v>-0.37436627354864438</v>
      </c>
      <c r="CE1040" s="10"/>
      <c r="CG1040" s="10" t="s">
        <v>160</v>
      </c>
      <c r="CH1040" s="10">
        <f>-CH1037*((EY1037-CW1037)/(CH1039-CE1038))</f>
        <v>269.4807061710261</v>
      </c>
      <c r="CI1040" s="67"/>
      <c r="CJ1040" s="10" t="s">
        <v>10</v>
      </c>
      <c r="CK1040" s="5">
        <f t="shared" si="1565"/>
        <v>-9.8670839279614439E-2</v>
      </c>
      <c r="CL1040" s="6">
        <f t="shared" si="1565"/>
        <v>-0.32743703463395935</v>
      </c>
      <c r="CM1040" s="7">
        <f>FA1039</f>
        <v>-0.32485203562387521</v>
      </c>
      <c r="CN1040" s="8">
        <f>FW1039</f>
        <v>-0.38009361340467729</v>
      </c>
      <c r="CW1040" s="28"/>
      <c r="EE1040" s="1"/>
      <c r="EI1040" s="64">
        <f>(DEGREES(ACOS((EH1037*EK1037+EH1038*EK1038+EH1039*EK1039)/((SQRT(EH1037^2+EH1038^2+EH1039^2))*(SQRT(EK1037^2+EK1038^2+EK1039^2))))))</f>
        <v>10.78303583411509</v>
      </c>
      <c r="ER1040">
        <f t="shared" si="1568"/>
        <v>0.3492962422733713</v>
      </c>
      <c r="ES1040">
        <f t="shared" si="1568"/>
        <v>-0.34518112468713447</v>
      </c>
      <c r="ET1040" t="e">
        <f>#REF!</f>
        <v>#REF!</v>
      </c>
      <c r="EU1040" t="e">
        <f>#REF!</f>
        <v>#REF!</v>
      </c>
      <c r="EY1040" s="28"/>
      <c r="EZ1040" s="10"/>
      <c r="FG1040" s="10"/>
      <c r="FH1040" s="10"/>
      <c r="FI1040" s="10"/>
      <c r="FJ1040" s="10"/>
      <c r="FK1040" s="10"/>
      <c r="FL1040" s="10"/>
      <c r="FM1040" s="10"/>
      <c r="FN1040" s="10"/>
      <c r="FO1040" s="10"/>
      <c r="FP1040" s="10"/>
      <c r="FQ1040" s="10"/>
      <c r="FR1040" s="10"/>
      <c r="GG1040" s="1"/>
      <c r="GK1040" s="64" t="e">
        <f>(DEGREES(ACOS((GJ1037*GM1037+GJ1038*GM1038+GJ1039*GM1039)/((SQRT(GJ1037^2+GJ1038^2+GJ1039^2))*(SQRT(GM1037^2+GM1038^2+GM1039^2))))))</f>
        <v>#VALUE!</v>
      </c>
    </row>
    <row r="1041" spans="1:197" x14ac:dyDescent="0.2">
      <c r="A1041">
        <f>E1044</f>
        <v>0.34942631596765805</v>
      </c>
      <c r="B1041">
        <f>C1041/(SQRT(C1040^2+C1041^2+C1042^2))</f>
        <v>0.34933429420552226</v>
      </c>
      <c r="C1041">
        <v>0.3477792734163937</v>
      </c>
      <c r="D1041" s="10"/>
      <c r="G1041" s="10"/>
      <c r="H1041" s="10"/>
      <c r="J1041" s="10"/>
      <c r="Q1041" s="82" t="s">
        <v>148</v>
      </c>
      <c r="R1041" s="13"/>
      <c r="T1041" s="10"/>
      <c r="U1041" s="10"/>
      <c r="V1041" s="10"/>
      <c r="W1041" s="10"/>
      <c r="X1041" s="10"/>
      <c r="Y1041" s="10"/>
      <c r="Z1041" s="80"/>
      <c r="AA1041" s="23" t="s">
        <v>149</v>
      </c>
      <c r="AE1041" s="1"/>
      <c r="AG1041" s="80"/>
      <c r="AK1041" s="13"/>
      <c r="AL1041" s="81"/>
      <c r="AM1041" s="82" t="s">
        <v>150</v>
      </c>
      <c r="AO1041" s="13"/>
      <c r="AP1041" s="13"/>
      <c r="AS1041" s="1"/>
      <c r="AW1041" s="1"/>
      <c r="AY1041" s="11">
        <f>(G1038^2)*F1038+G1038*G1039*F1039+G1038*G1040*F1040-((H1038^2)*F1038+H1038*H1039*F1039+H1038*H1040*F1040)</f>
        <v>-0.13010820675251805</v>
      </c>
      <c r="AZ1041" s="12">
        <f>G1038*G1039*F1038+(G1039^2)*F1039+G1039*G1040*F1040-(H1038*H1039*F1038+(H1039^2)*F1039+H1039*H1040*F1040)</f>
        <v>0.63080900367757964</v>
      </c>
      <c r="BA1041" s="12">
        <f>G1038*G1040*F1038+G1039*G1040*F1039+(G1040^2)*F1040-(H1038*H1040*F1038+H1039*H1040*F1039+(H1040^2)*F1040)</f>
        <v>0.46060851019755178</v>
      </c>
      <c r="BB1041" s="12">
        <f>(G1038^2)*E1038+G1038*G1039*E1039+G1038*G1040*E1040-((H1038^2)*E1038+H1038*H1039*E1039+H1038*H1040*E1040)</f>
        <v>0.3979418896301018</v>
      </c>
      <c r="BC1041" s="12">
        <f>G1038*G1039*E1038+(G1039^2)*E1039+G1039*G1040*E1040-(H1038*H1039*E1038+(H1039^2)*E1039+H1039*H1040*E1040)</f>
        <v>-0.56004047216706054</v>
      </c>
      <c r="BD1041" s="24">
        <f>G1038*G1040*E1038+G1039*G1040*E1039+(G1040^2)*E1040-(H1038*H1040*E1038+H1039*H1040*E1039+(H1040^2)*E1040)</f>
        <v>-0.64307943588913241</v>
      </c>
      <c r="BE1041" s="10">
        <f>J1038</f>
        <v>5.3758047110319895E-2</v>
      </c>
      <c r="BV1041" s="4"/>
      <c r="BW1041" s="4" t="s">
        <v>2</v>
      </c>
      <c r="BX1041" s="4" t="s">
        <v>21</v>
      </c>
      <c r="CE1041" s="10"/>
      <c r="CS1041" s="15"/>
      <c r="CW1041" s="28"/>
      <c r="CY1041" s="82" t="s">
        <v>148</v>
      </c>
      <c r="CZ1041" s="13"/>
      <c r="DB1041" s="10"/>
      <c r="DC1041" s="10"/>
      <c r="DD1041" s="10"/>
      <c r="DE1041" s="10"/>
      <c r="DF1041" s="10"/>
      <c r="DG1041" s="10"/>
      <c r="DH1041" s="80"/>
      <c r="DI1041" s="23" t="s">
        <v>149</v>
      </c>
      <c r="DM1041" s="1"/>
      <c r="DO1041" s="80"/>
      <c r="DS1041" s="13"/>
      <c r="DT1041" s="81"/>
      <c r="DU1041" s="82" t="s">
        <v>150</v>
      </c>
      <c r="DW1041" s="13"/>
      <c r="DX1041" s="13"/>
      <c r="EA1041" s="1"/>
      <c r="EE1041" s="1"/>
      <c r="ER1041">
        <f t="shared" si="1568"/>
        <v>-9.8670839279614439E-2</v>
      </c>
      <c r="ES1041">
        <f t="shared" si="1568"/>
        <v>-0.32743703463395935</v>
      </c>
      <c r="ET1041" t="e">
        <f>#REF!</f>
        <v>#REF!</v>
      </c>
      <c r="EU1041" t="e">
        <f>#REF!</f>
        <v>#REF!</v>
      </c>
      <c r="EY1041" s="28"/>
      <c r="EZ1041" s="10"/>
      <c r="FA1041" s="82" t="s">
        <v>148</v>
      </c>
      <c r="FB1041" s="13"/>
      <c r="FD1041" s="10"/>
      <c r="FE1041" s="10"/>
      <c r="FF1041" s="10"/>
      <c r="FG1041" s="10"/>
      <c r="FH1041" s="10"/>
      <c r="FI1041" s="10"/>
      <c r="FJ1041" s="80"/>
      <c r="FK1041" s="23" t="s">
        <v>149</v>
      </c>
      <c r="FO1041" s="1"/>
      <c r="FQ1041" s="80"/>
      <c r="FU1041" s="13"/>
      <c r="FV1041" s="81"/>
      <c r="FW1041" s="82" t="s">
        <v>150</v>
      </c>
      <c r="FY1041" s="13"/>
      <c r="FZ1041" s="13"/>
      <c r="GC1041" s="1"/>
      <c r="GG1041" s="1"/>
      <c r="GK1041" s="13"/>
    </row>
    <row r="1042" spans="1:197" x14ac:dyDescent="0.2">
      <c r="A1042">
        <f>E1045</f>
        <v>-9.863897684293281E-2</v>
      </c>
      <c r="B1042">
        <f>C1042/(SQRT(C1040^2+C1041^2+C1042^2))</f>
        <v>-9.8661645972365639E-2</v>
      </c>
      <c r="C1042">
        <v>-9.8222465184445606E-2</v>
      </c>
      <c r="E1042" s="5" t="s">
        <v>4</v>
      </c>
      <c r="F1042" s="6" t="s">
        <v>5</v>
      </c>
      <c r="G1042" s="7" t="s">
        <v>6</v>
      </c>
      <c r="H1042" s="8" t="s">
        <v>1</v>
      </c>
      <c r="I1042">
        <v>19</v>
      </c>
      <c r="J1042" s="9" t="s">
        <v>7</v>
      </c>
      <c r="K1042">
        <v>19</v>
      </c>
      <c r="M1042" s="17">
        <f>A970</f>
        <v>30</v>
      </c>
      <c r="N1042" s="17">
        <f>B970</f>
        <v>-50</v>
      </c>
      <c r="O1042" s="17">
        <f>C970</f>
        <v>268.7</v>
      </c>
      <c r="Q1042" s="61">
        <f t="array" ref="Q1042:Q1044">MMULT(AI1042:AK1044,AG1042:AG1044)</f>
        <v>0.8544171821724218</v>
      </c>
      <c r="R1042" s="13"/>
      <c r="S1042" s="17">
        <v>1</v>
      </c>
      <c r="T1042">
        <v>0</v>
      </c>
      <c r="V1042" s="73">
        <f>(T1042^2)*(1-COS(RADIANS(O1042+45)))+(COS(RADIANS(O1042+45)))</f>
        <v>0.69088241107685799</v>
      </c>
      <c r="W1042" s="73">
        <f>(T1042*T1043)*(1-COS(RADIANS(O1042+45)))-T1044*(SIN(RADIANS(O1042+45)))</f>
        <v>0.72296714590956856</v>
      </c>
      <c r="X1042" s="73">
        <f>(T1042*T1044)*(1-COS(RADIANS(O1042+45)))+T1043*(SIN(RADIANS(O1042+45)))</f>
        <v>0</v>
      </c>
      <c r="Y1042" s="10"/>
      <c r="Z1042">
        <f t="array" ref="Z1042:Z1044">MMULT(V1042:X1044,S1042:S1044)</f>
        <v>0.69088241107685799</v>
      </c>
      <c r="AA1042" s="23">
        <f>COS(RADIANS('[1]Biaxial Input'!$F$21))</f>
        <v>-0.9975640502598242</v>
      </c>
      <c r="AC1042" s="30">
        <f>(AA1042^2)*(1-COS(RADIANS(N1042)))+(COS(RADIANS(N1042)))</f>
        <v>0.99826181678640502</v>
      </c>
      <c r="AD1042" s="30">
        <f>(AA1042*AA1043)*(1-COS(RADIANS(N1042)))-AA1044*(SIN(RADIANS(N1042)))</f>
        <v>-2.4857178030640859E-2</v>
      </c>
      <c r="AE1042" s="30">
        <f>(AA1042*AA1044)*(1-COS(RADIANS(N1042)))+AA1043*(SIN(RADIANS(N1042)))</f>
        <v>-5.3436559083262246E-2</v>
      </c>
      <c r="AG1042">
        <f t="array" ref="AG1042:AG1044">MMULT(AC1042:AE1044,Z1042:Z1044)</f>
        <v>0.7076524539235346</v>
      </c>
      <c r="AI1042" s="28">
        <f>(T1042^2)*(1-COS(RADIANS(M1042)))+(COS(RADIANS(M1042)))</f>
        <v>0.86602540378443871</v>
      </c>
      <c r="AJ1042" s="28">
        <f>(T1042*T1043)*(1-COS(RADIANS(M1042)))-T1044*(SIN(RADIANS(M1042)))</f>
        <v>-0.49999999999999994</v>
      </c>
      <c r="AK1042" s="28">
        <f>(T1042*T1044)*(1-COS(RADIANS(M1042)))+T1043*(SIN(RADIANS(M1042)))</f>
        <v>0</v>
      </c>
      <c r="AM1042" s="61">
        <f t="array" ref="AM1042:AM1044">MMULT(AI1042:AK1044,AW1042:AW1044)</f>
        <v>-0.3964867293311708</v>
      </c>
      <c r="AN1042" s="13"/>
      <c r="AO1042" s="17">
        <v>1</v>
      </c>
      <c r="AP1042">
        <v>0</v>
      </c>
      <c r="AR1042" s="73">
        <f>(T1042^2)*(1-COS(RADIANS(O1042-45)))+(COS(RADIANS(O1042-45)))</f>
        <v>-0.72296714590956823</v>
      </c>
      <c r="AS1042" s="73">
        <f>(T1042*T1043)*(1-COS(RADIANS(O1042-45)))-T1044*(SIN(RADIANS(O1042-45)))</f>
        <v>0.69088241107685833</v>
      </c>
      <c r="AT1042" s="73">
        <f>(T1042*T1044)*(1-COS(RADIANS(O1042-45)))+T1043*(SIN(RADIANS(O1042-45)))</f>
        <v>0</v>
      </c>
      <c r="AU1042" s="10"/>
      <c r="AV1042">
        <f t="array" ref="AV1042:AV1044">MMULT(AR1042:AT1044,S1042:S1044)</f>
        <v>-0.72296714590956823</v>
      </c>
      <c r="AW1042" s="1">
        <f t="array" ref="AW1042:AW1044">MMULT(AC1042:AE1044,AV1042:AV1044)</f>
        <v>-0.70453710946219172</v>
      </c>
      <c r="AY1042" s="11">
        <f>(G1043^2)*F1043+G1043*G1044*F1044+G1043*G1045*F1045-((H1043^2)*F1043+H1043*H1044*F1044+H1043*H1045*F1045)</f>
        <v>-0.16822923052206201</v>
      </c>
      <c r="AZ1042" s="12">
        <f>G1043*G1044*F1043+(G1044^2)*F1044+G1044*G1045*F1045-(H1043*H1044*F1043+(H1044^2)*F1044+H1044*H1045*F1045)</f>
        <v>0.60216392175167432</v>
      </c>
      <c r="BA1042" s="12">
        <f>G1043*G1045*F1043+G1044*G1045*F1044+(G1045^2)*F1045-(H1043*H1045*F1043+H1044*H1045*F1044+(H1045^2)*F1045)</f>
        <v>0.73289054794499808</v>
      </c>
      <c r="BB1042" s="12">
        <f>(G1043^2)*E1043+G1043*G1044*E1044+G1043*G1045*E1045-((H1043^2)*E1043+H1043*H1044*E1044+H1043*H1045*E1045)</f>
        <v>0.47998671717611574</v>
      </c>
      <c r="BC1042" s="12">
        <f>G1043*G1044*E1043+(G1044^2)*E1044+G1044*G1045*E1045-(H1043*H1044*E1043+(H1044^2)*E1044+H1044*H1045*E1045)</f>
        <v>-0.46205160176513704</v>
      </c>
      <c r="BD1042" s="24">
        <f>G1043*G1045*E1043+G1044*G1045*E1044+(G1045^2)*E1045-(H1043*H1045*E1043+H1044*H1045*E1044+(H1045^2)*E1045)</f>
        <v>-0.74568207773329664</v>
      </c>
      <c r="BE1042" s="10">
        <f>J1043</f>
        <v>-1.8628460822286974E-2</v>
      </c>
      <c r="BV1042" s="4" t="s">
        <v>19</v>
      </c>
      <c r="BW1042" s="4" t="e">
        <f>DEGREES(ACOS(BV1039/(SQRT((BV1037^2)+(BV1038^2)+(BV1039^2)))))</f>
        <v>#REF!</v>
      </c>
      <c r="BX1042" s="4" t="e">
        <f>DEGREES(ATAN(BV1038/BV1037))</f>
        <v>#REF!</v>
      </c>
      <c r="BZ1042" s="5" t="s">
        <v>4</v>
      </c>
      <c r="CA1042" s="6" t="s">
        <v>5</v>
      </c>
      <c r="CB1042" s="7" t="s">
        <v>6</v>
      </c>
      <c r="CC1042" s="8" t="s">
        <v>1</v>
      </c>
      <c r="CD1042">
        <v>17</v>
      </c>
      <c r="CE1042" s="9" t="s">
        <v>7</v>
      </c>
      <c r="CG1042" s="90" t="s">
        <v>157</v>
      </c>
      <c r="CH1042" s="61">
        <f>CE1043-((CH1044-CE1043)/(EY1042-CW1042))*CW1042</f>
        <v>8.2365562448677512</v>
      </c>
      <c r="CI1042" s="10"/>
      <c r="CK1042" s="5" t="s">
        <v>4</v>
      </c>
      <c r="CL1042" s="6" t="s">
        <v>5</v>
      </c>
      <c r="CM1042" s="7" t="s">
        <v>6</v>
      </c>
      <c r="CN1042" s="8" t="s">
        <v>1</v>
      </c>
      <c r="CO1042" s="10"/>
      <c r="CP1042">
        <f t="shared" ref="CP1042:CQ1044" si="1569">BZ1043</f>
        <v>0.93180266183863136</v>
      </c>
      <c r="CQ1042">
        <f t="shared" si="1569"/>
        <v>-0.87956522186239505</v>
      </c>
      <c r="CR1042">
        <f>CI1046</f>
        <v>0</v>
      </c>
      <c r="CS1042">
        <f>CL1046</f>
        <v>0</v>
      </c>
      <c r="CU1042" s="17">
        <f>CU946</f>
        <v>40</v>
      </c>
      <c r="CV1042" s="17">
        <f>CV946</f>
        <v>-40</v>
      </c>
      <c r="CW1042" s="31">
        <f>CH949</f>
        <v>259.12368332114198</v>
      </c>
      <c r="CY1042" s="61">
        <f t="array" ref="CY1042:CY1044">MMULT(DQ1042:DS1044,DO1042:DO1044)</f>
        <v>0.85367368978239799</v>
      </c>
      <c r="CZ1042" s="13"/>
      <c r="DA1042" s="17">
        <v>1</v>
      </c>
      <c r="DB1042">
        <v>0</v>
      </c>
      <c r="DD1042" s="73">
        <f>(DB1042^2)*(1-COS(RADIANS(CW1042+45)))+(COS(RADIANS(CW1042+45)))</f>
        <v>0.56098122699706565</v>
      </c>
      <c r="DE1042" s="73">
        <f>(DB1042*DB1043)*(1-COS(RADIANS(CW1042+45)))-DB1044*(SIN(RADIANS(CW1042+45)))</f>
        <v>0.82782852267656659</v>
      </c>
      <c r="DF1042" s="73">
        <f>(DB1042*DB1044)*(1-COS(RADIANS(CW1042+45)))+DB1043*(SIN(RADIANS(CW1042+45)))</f>
        <v>0</v>
      </c>
      <c r="DG1042" s="10"/>
      <c r="DH1042">
        <f t="array" ref="DH1042:DH1044">MMULT(DD1042:DF1044,DA1042:DA1044)</f>
        <v>0.56098122699706565</v>
      </c>
      <c r="DI1042" s="23">
        <f>COS(RADIANS('[1]Biaxial Input'!$F$21))</f>
        <v>-0.9975640502598242</v>
      </c>
      <c r="DK1042" s="30">
        <f>(DI1042^2)*(1-COS(RADIANS(CV1042)))+(COS(RADIANS(CV1042)))</f>
        <v>0.99886158030145311</v>
      </c>
      <c r="DL1042" s="30">
        <f>(DI1042*DI1043)*(1-COS(RADIANS(CV1042)))-DI1044*(SIN(RADIANS(CV1042)))</f>
        <v>-1.6280160168985456E-2</v>
      </c>
      <c r="DM1042" s="30">
        <f>(DI1042*DI1044)*(1-COS(RADIANS(CV1042)))+DI1043*(SIN(RADIANS(CV1042)))</f>
        <v>-4.4838597018148282E-2</v>
      </c>
      <c r="DO1042">
        <f t="array" ref="DO1042:DO1044">MMULT(DK1042:DM1044,DH1042:DH1044)</f>
        <v>0.57381977585936628</v>
      </c>
      <c r="DQ1042" s="28">
        <f>(DB1042^2)*(1-COS(RADIANS(CU1042)))+(COS(RADIANS(CU1042)))</f>
        <v>0.76604444311897801</v>
      </c>
      <c r="DR1042" s="28">
        <f>(DB1042*DB1043)*(1-COS(RADIANS(CU1042)))-DB1044*(SIN(RADIANS(CU1042)))</f>
        <v>-0.64278760968653925</v>
      </c>
      <c r="DS1042" s="28">
        <f>(DB1042*DB1044)*(1-COS(RADIANS(CU1042)))+DB1043*(SIN(RADIANS(CU1042)))</f>
        <v>0</v>
      </c>
      <c r="DU1042" s="61">
        <f t="array" ref="DU1042:DU1044">MMULT(DQ1042:DS1044,EE1042:EE1044)</f>
        <v>-0.35845845630762407</v>
      </c>
      <c r="DV1042" s="13"/>
      <c r="DW1042" s="17">
        <v>1</v>
      </c>
      <c r="DX1042">
        <v>0</v>
      </c>
      <c r="DZ1042" s="73">
        <f>(DB1042^2)*(1-COS(RADIANS(CW1042-45)))+(COS(RADIANS(CW1042-45)))</f>
        <v>-0.82782852267656659</v>
      </c>
      <c r="EA1042" s="73">
        <f>(DB1042*DB1043)*(1-COS(RADIANS(CW1042-45)))-DB1044*(SIN(RADIANS(CW1042-45)))</f>
        <v>0.56098122699706565</v>
      </c>
      <c r="EB1042" s="73">
        <f>(DB1042*DB1044)*(1-COS(RADIANS(CW1042-45)))+DB1043*(SIN(RADIANS(CW1042-45)))</f>
        <v>0</v>
      </c>
      <c r="EC1042" s="10"/>
      <c r="ED1042">
        <f t="array" ref="ED1042:ED1044">MMULT(DZ1042:EB1044,DA1042:DA1044)</f>
        <v>-0.82782852267656659</v>
      </c>
      <c r="EE1042" s="1">
        <f t="array" ref="EE1042:EE1044">MMULT(DK1042:DM1044,ED1042:ED1044)</f>
        <v>-0.81775324215202638</v>
      </c>
      <c r="EG1042">
        <f>CY1042+DU1042</f>
        <v>0.49521523347477392</v>
      </c>
      <c r="EH1042">
        <f>EG1042/(SQRT(EG1042^2+EG1043^2+EG1044^2))</f>
        <v>0.35017004973689203</v>
      </c>
      <c r="EJ1042">
        <f>Q1042+AM1042</f>
        <v>0.457930452841251</v>
      </c>
      <c r="EK1042">
        <f>EJ1042/(SQRT(EJ1042^2+EJ1043^2+EJ1044^2))</f>
        <v>0.32380572851587497</v>
      </c>
      <c r="EM1042" s="23">
        <f>CY1043*DU1044-CY1044*DU1043</f>
        <v>-0.37782107733007797</v>
      </c>
      <c r="EO1042" s="15">
        <v>17</v>
      </c>
      <c r="EP1042" s="9" t="s">
        <v>7</v>
      </c>
      <c r="EW1042" s="17">
        <f>CU1042</f>
        <v>40</v>
      </c>
      <c r="EX1042" s="17">
        <f>CV1042</f>
        <v>-40</v>
      </c>
      <c r="EY1042" s="31">
        <f>1+CW1042</f>
        <v>260.12368332114198</v>
      </c>
      <c r="EZ1042" s="10"/>
      <c r="FA1042" s="61">
        <f t="array" ref="FA1042:FA1044">MMULT(FS1042:FU1044,FQ1042:FQ1044)</f>
        <v>0.85979963381494473</v>
      </c>
      <c r="FB1042" s="13" t="e">
        <f>BW1043</f>
        <v>#REF!</v>
      </c>
      <c r="FC1042" s="17">
        <v>1</v>
      </c>
      <c r="FD1042">
        <v>0</v>
      </c>
      <c r="FF1042" s="73">
        <f>(FD1042^2)*(1-COS(RADIANS(EY1042+45)))+(COS(RADIANS(EY1042+45)))</f>
        <v>0.57534338667714768</v>
      </c>
      <c r="FG1042" s="73">
        <f>(FD1042*FD1043)*(1-COS(RADIANS(EY1042+45)))-FD1044*(SIN(RADIANS(EY1042+45)))</f>
        <v>0.81791196800564681</v>
      </c>
      <c r="FH1042" s="73">
        <f>(FD1042*FD1044)*(1-COS(RADIANS(EY1042+45)))+FD1043*(SIN(RADIANS(EY1042+45)))</f>
        <v>0</v>
      </c>
      <c r="FI1042" s="10"/>
      <c r="FJ1042">
        <f t="array" ref="FJ1042:FJ1044">MMULT(FF1042:FH1044,FC1042:FC1044)</f>
        <v>0.57534338667714768</v>
      </c>
      <c r="FK1042" s="23">
        <f>COS(RADIANS(176))</f>
        <v>-0.9975640502598242</v>
      </c>
      <c r="FM1042" s="30">
        <f>(FK1042^2)*(1-COS(RADIANS(EX1042)))+(COS(RADIANS(EX1042)))</f>
        <v>0.99886158030145311</v>
      </c>
      <c r="FN1042" s="30">
        <f>(FK1042*FK1043)*(1-COS(RADIANS(EX1042)))-FK1044*(SIN(RADIANS(EX1042)))</f>
        <v>-1.6280160168985456E-2</v>
      </c>
      <c r="FO1042" s="30">
        <f>(FK1042*FK1044)*(1-COS(RADIANS(EX1042)))+FK1043*(SIN(RADIANS(EX1042)))</f>
        <v>-4.4838597018148282E-2</v>
      </c>
      <c r="FQ1042">
        <f t="array" ref="FQ1042:FQ1044">MMULT(FM1042:FO1044,FJ1042:FJ1044)</f>
        <v>0.58800414227558773</v>
      </c>
      <c r="FS1042" s="28">
        <f>(FD1042^2)*(1-COS(RADIANS(EW1042)))+(COS(RADIANS(EW1042)))</f>
        <v>0.76604444311897801</v>
      </c>
      <c r="FT1042" s="28">
        <f>(FD1042*FD1043)*(1-COS(RADIANS(EW1042)))-FD1044*(SIN(RADIANS(EW1042)))</f>
        <v>-0.64278760968653925</v>
      </c>
      <c r="FU1042" s="28">
        <f>(FD1042*FD1044)*(1-COS(RADIANS(EW1042)))+FD1043*(SIN(RADIANS(EW1042)))</f>
        <v>0</v>
      </c>
      <c r="FW1042" s="61">
        <f t="array" ref="FW1042:FW1044">MMULT(FS1042:FU1044,GG1042:GG1044)</f>
        <v>-0.34350520114959782</v>
      </c>
      <c r="FX1042" s="13" t="e">
        <f>BX1043</f>
        <v>#REF!</v>
      </c>
      <c r="FY1042" s="17">
        <v>1</v>
      </c>
      <c r="FZ1042">
        <v>0</v>
      </c>
      <c r="GB1042" s="73">
        <f>(FD1042^2)*(1-COS(RADIANS(EY1042-45)))+(COS(RADIANS(EY1042-45)))</f>
        <v>-0.81791196800564647</v>
      </c>
      <c r="GC1042" s="73">
        <f>(FD1042*FD1043)*(1-COS(RADIANS(EY1042-45)))-FD1044*(SIN(RADIANS(EY1042-45)))</f>
        <v>0.57534338667714802</v>
      </c>
      <c r="GD1042" s="73">
        <f>(FD1042*FD1044)*(1-COS(RADIANS(EY1042-45)))+FD1043*(SIN(RADIANS(EY1042-45)))</f>
        <v>0</v>
      </c>
      <c r="GE1042" s="10"/>
      <c r="GF1042">
        <f t="array" ref="GF1042:GF1044">MMULT(GB1042:GD1044,FC1042:FC1044)</f>
        <v>-0.81791196800564647</v>
      </c>
      <c r="GG1042" s="1">
        <f t="array" ref="GG1042:GG1044">MMULT(FM1042:FO1044,GF1042:GF1044)</f>
        <v>-0.80761415842232109</v>
      </c>
      <c r="GI1042">
        <f>FA1042+FW1042</f>
        <v>0.51629443266534691</v>
      </c>
      <c r="GJ1042">
        <f>GI1042/(SQRT(GI1042^2+GI1043^2+GI1044^2))</f>
        <v>0.36507529442652809</v>
      </c>
      <c r="GL1042" t="e">
        <f>CH1043+DC1042</f>
        <v>#VALUE!</v>
      </c>
      <c r="GM1042" t="e">
        <f>GL1042/(SQRT(GL1042^2+GL1043^2+GL1044^2))</f>
        <v>#VALUE!</v>
      </c>
      <c r="GO1042" s="27">
        <f>FA1043*FW1044-FA1044*FW1043</f>
        <v>-0.37782107733007803</v>
      </c>
    </row>
    <row r="1043" spans="1:197" x14ac:dyDescent="0.2">
      <c r="A1043">
        <f>F1043</f>
        <v>-0.87962380347161251</v>
      </c>
      <c r="B1043">
        <f>C1043/(SQRT(C1043^2+C1044^2+C1045^2))</f>
        <v>-0.87958232567766348</v>
      </c>
      <c r="C1043">
        <v>-0.87566696777397701</v>
      </c>
      <c r="D1043" t="s">
        <v>8</v>
      </c>
      <c r="E1043" s="5">
        <f t="shared" ref="E1043:F1045" si="1570">E953</f>
        <v>0.93175726557760197</v>
      </c>
      <c r="F1043" s="6">
        <f t="shared" si="1570"/>
        <v>-0.87962380347161251</v>
      </c>
      <c r="G1043" s="7">
        <f>Q1042</f>
        <v>0.8544171821724218</v>
      </c>
      <c r="H1043" s="8">
        <f>AM1042</f>
        <v>-0.3964867293311708</v>
      </c>
      <c r="J1043" s="9">
        <f>((SUMPRODUCT(G1043:G1045,E1043:E1045))*(SUMPRODUCT(G1043:G1045,F1043:F1045)))-((SUMPRODUCT(H1043:H1045,E1043:E1045))*(SUMPRODUCT(H1043:H1045,F1043:F1045)))</f>
        <v>-1.8628460822286974E-2</v>
      </c>
      <c r="Q1043" s="61">
        <v>-6.4589062535398534E-2</v>
      </c>
      <c r="S1043" s="17">
        <v>0</v>
      </c>
      <c r="T1043">
        <v>0</v>
      </c>
      <c r="V1043" s="73">
        <f>(T1042*T1043)*(1-COS(RADIANS(O1042+45)))+T1044*(SIN(RADIANS(O1042+45)))</f>
        <v>-0.72296714590956856</v>
      </c>
      <c r="W1043" s="73">
        <f>(T1043^2)*(1-COS(RADIANS(O1042+45)))+(COS(RADIANS(O1042+45)))</f>
        <v>0.69088241107685799</v>
      </c>
      <c r="X1043" s="73">
        <f>(T1043*T1044)*(1-COS(RADIANS(O1042+45)))-T1042*(SIN(RADIANS(O1042+45)))</f>
        <v>0</v>
      </c>
      <c r="Y1043" s="10"/>
      <c r="Z1043">
        <v>-0.72296714590956856</v>
      </c>
      <c r="AA1043" s="23">
        <f>SIN(RADIANS('[1]Biaxial Input'!$F$21))*(COS(RADIANS(0)))</f>
        <v>6.9756473744125524E-2</v>
      </c>
      <c r="AC1043" s="30">
        <f>(AA1042*AA1043)*(1-COS(RADIANS(N1042)))+AA1044*(SIN(RADIANS(N1042)))</f>
        <v>-2.4857178030640859E-2</v>
      </c>
      <c r="AD1043" s="30">
        <f>(AA1043^2)*(1-COS(RADIANS(N1042)))+(COS(RADIANS(N1042)))</f>
        <v>0.64452579290013434</v>
      </c>
      <c r="AE1043" s="30">
        <f>(AA1043*AA1044)*(1-COS(RADIANS(N1042)))-AA1042*(SIN(RADIANS(N1042)))</f>
        <v>-0.76417839735679927</v>
      </c>
      <c r="AG1043">
        <v>-0.48314436004848765</v>
      </c>
      <c r="AI1043" s="28">
        <f>(T1042*T1043)*(1-COS(RADIANS(M1042)))+T1044*(SIN(RADIANS(M1042)))</f>
        <v>0.49999999999999994</v>
      </c>
      <c r="AJ1043" s="28">
        <f>(T1043^2)*(1-COS(RADIANS(M1042)))+(COS(RADIANS(M1042)))</f>
        <v>0.86602540378443871</v>
      </c>
      <c r="AK1043" s="28">
        <f>(T1043*T1044)*(1-COS(RADIANS(M1042)))-T1042*(SIN(RADIANS(M1042)))</f>
        <v>0</v>
      </c>
      <c r="AM1043" s="61">
        <v>-0.7223390591959864</v>
      </c>
      <c r="AO1043" s="17">
        <v>0</v>
      </c>
      <c r="AP1043">
        <v>0</v>
      </c>
      <c r="AR1043" s="73">
        <f>(T1042*T1043)*(1-COS(RADIANS(O1042-45)))+T1044*(SIN(RADIANS(O1042-45)))</f>
        <v>-0.69088241107685833</v>
      </c>
      <c r="AS1043" s="73">
        <f>(T1043^2)*(1-COS(RADIANS(O1042-45)))+(COS(RADIANS(O1042-45)))</f>
        <v>-0.72296714590956823</v>
      </c>
      <c r="AT1043" s="73">
        <f>(T1043*T1044)*(1-COS(RADIANS(O1042-45)))-T1042*(SIN(RADIANS(O1042-45)))</f>
        <v>0</v>
      </c>
      <c r="AU1043" s="10"/>
      <c r="AV1043">
        <v>-0.69088241107685833</v>
      </c>
      <c r="AW1043" s="1">
        <v>-0.42732061074389027</v>
      </c>
      <c r="AY1043" s="11">
        <f>2*E1038</f>
        <v>1.8635145311552039</v>
      </c>
      <c r="AZ1043" s="12">
        <f>2*E1039</f>
        <v>0.6988526319353161</v>
      </c>
      <c r="BA1043" s="12">
        <f>2*E1040</f>
        <v>-0.19727795368586562</v>
      </c>
      <c r="BB1043" s="12">
        <f>0</f>
        <v>0</v>
      </c>
      <c r="BC1043" s="12">
        <v>0</v>
      </c>
      <c r="BD1043" s="24">
        <v>0</v>
      </c>
      <c r="BE1043" s="13">
        <f>E1038^2+E1039^2+E1040^2-1</f>
        <v>0</v>
      </c>
      <c r="BV1043" s="4" t="s">
        <v>18</v>
      </c>
      <c r="BW1043" s="4" t="e">
        <f>DEGREES(ACOS(BW1039/(SQRT((BW1037^2)+(BW1038^2)+(BW1039^2)))))</f>
        <v>#REF!</v>
      </c>
      <c r="BX1043" s="4" t="e">
        <f>DEGREES(ATAN(BW1038/BW1037))</f>
        <v>#REF!</v>
      </c>
      <c r="BY1043" t="s">
        <v>8</v>
      </c>
      <c r="BZ1043" s="5">
        <f t="shared" ref="BZ1043:CA1045" si="1571">BZ1038</f>
        <v>0.93180266183863136</v>
      </c>
      <c r="CA1043" s="6">
        <f t="shared" si="1571"/>
        <v>-0.87956522186239505</v>
      </c>
      <c r="CB1043" s="7">
        <f>CY1042</f>
        <v>0.85367368978239799</v>
      </c>
      <c r="CC1043" s="8">
        <f>DU1042</f>
        <v>-0.35845845630762407</v>
      </c>
      <c r="CE1043" s="9">
        <f>((SUMPRODUCT(CB1043:CB1045,BZ1043:BZ1045))*(SUMPRODUCT(CB1043:(CB1045),CA1043:CA1045)))-((SUMPRODUCT(CC1043:CC1045,BZ1043:BZ1045))*(SUMPRODUCT(CC1043:CC1045,CA1043:CA1045)))</f>
        <v>-4.9960036108132044E-16</v>
      </c>
      <c r="CG1043">
        <v>1</v>
      </c>
      <c r="CH1043" t="s">
        <v>161</v>
      </c>
      <c r="CI1043" s="67"/>
      <c r="CJ1043" s="1" t="s">
        <v>8</v>
      </c>
      <c r="CK1043" s="5">
        <f t="shared" ref="CK1043:CL1045" si="1572">BZ1043</f>
        <v>0.93180266183863136</v>
      </c>
      <c r="CL1043" s="6">
        <f t="shared" si="1572"/>
        <v>-0.87956522186239505</v>
      </c>
      <c r="CM1043" s="7">
        <f>FA1042</f>
        <v>0.85979963381494473</v>
      </c>
      <c r="CN1043" s="8">
        <f>FW1042</f>
        <v>-0.34350520114959782</v>
      </c>
      <c r="CO1043" s="10"/>
      <c r="CP1043">
        <f t="shared" si="1569"/>
        <v>0.3492962422733713</v>
      </c>
      <c r="CQ1043">
        <f t="shared" si="1569"/>
        <v>-0.34518112468713447</v>
      </c>
      <c r="CR1043">
        <f>CJ1046</f>
        <v>0</v>
      </c>
      <c r="CS1043">
        <f>CM1046</f>
        <v>0</v>
      </c>
      <c r="CW1043" s="28"/>
      <c r="CY1043" s="61">
        <v>-0.12466358907321079</v>
      </c>
      <c r="DA1043" s="17">
        <v>0</v>
      </c>
      <c r="DB1043">
        <v>0</v>
      </c>
      <c r="DD1043" s="73">
        <f>(DB1042*DB1043)*(1-COS(RADIANS(CW1042+45)))+DB1044*(SIN(RADIANS(CW1042+45)))</f>
        <v>-0.82782852267656659</v>
      </c>
      <c r="DE1043" s="73">
        <f>(DB1043^2)*(1-COS(RADIANS(CW1042+45)))+(COS(RADIANS(CW1042+45)))</f>
        <v>0.56098122699706565</v>
      </c>
      <c r="DF1043" s="73">
        <f>(DB1043*DB1044)*(1-COS(RADIANS(CW1042+45)))-DB1042*(SIN(RADIANS(CW1042+45)))</f>
        <v>0</v>
      </c>
      <c r="DG1043" s="10"/>
      <c r="DH1043">
        <v>-0.82782852267656659</v>
      </c>
      <c r="DI1043" s="23">
        <f>SIN(RADIANS('[1]Biaxial Input'!$F$21))*(COS(RADIANS(0)))</f>
        <v>6.9756473744125524E-2</v>
      </c>
      <c r="DK1043" s="30">
        <f>(DI1042*DI1043)*(1-COS(RADIANS(CV1042)))+DI1044*(SIN(RADIANS(CV1042)))</f>
        <v>-1.6280160168985456E-2</v>
      </c>
      <c r="DL1043" s="30">
        <f>(DI1043^2)*(1-COS(RADIANS(CV1042)))+(COS(RADIANS(CV1042)))</f>
        <v>0.7671828628175249</v>
      </c>
      <c r="DM1043" s="30">
        <f>(DI1043*DI1044)*(1-COS(RADIANS(CV1042)))-DI1042*(SIN(RADIANS(CV1042)))</f>
        <v>-0.64122181137573508</v>
      </c>
      <c r="DO1043">
        <v>-0.64422872017631683</v>
      </c>
      <c r="DQ1043" s="28">
        <f>(DB1042*DB1043)*(1-COS(RADIANS(CU1042)))+DB1044*(SIN(RADIANS(CU1042)))</f>
        <v>0.64278760968653925</v>
      </c>
      <c r="DR1043" s="28">
        <f>(DB1043^2)*(1-COS(RADIANS(CU1042)))+(COS(RADIANS(CU1042)))</f>
        <v>0.76604444311897801</v>
      </c>
      <c r="DS1043" s="28">
        <f>(DB1043*DB1044)*(1-COS(RADIANS(CU1042)))-DB1042*(SIN(RADIANS(CU1042)))</f>
        <v>0</v>
      </c>
      <c r="DU1043" s="61">
        <v>-0.84500405020787417</v>
      </c>
      <c r="DW1043" s="17">
        <v>0</v>
      </c>
      <c r="DX1043">
        <v>0</v>
      </c>
      <c r="DZ1043" s="73">
        <f>(DB1042*DB1043)*(1-COS(RADIANS(CW1042-45)))+DB1044*(SIN(RADIANS(CW1042-45)))</f>
        <v>-0.56098122699706565</v>
      </c>
      <c r="EA1043" s="73">
        <f>(DB1043^2)*(1-COS(RADIANS(CW1042-45)))+(COS(RADIANS(CW1042-45)))</f>
        <v>-0.82782852267656659</v>
      </c>
      <c r="EB1043" s="73">
        <f>(DB1043*DB1044)*(1-COS(RADIANS(CW1042-45)))-DB1042*(SIN(RADIANS(CW1042-45)))</f>
        <v>0</v>
      </c>
      <c r="EC1043" s="10"/>
      <c r="ED1043">
        <v>-0.56098122699706565</v>
      </c>
      <c r="EE1043" s="1">
        <v>-0.41689800277286748</v>
      </c>
      <c r="EG1043">
        <f>CY1043+DU1043</f>
        <v>-0.96966763928108501</v>
      </c>
      <c r="EH1043">
        <f>EG1043/(SQRT(EG1042^2+EG1043^2+EG1044^2))</f>
        <v>-0.68565856323280638</v>
      </c>
      <c r="EJ1043">
        <f>Q1043+AM1043</f>
        <v>-0.78692812173138493</v>
      </c>
      <c r="EK1043">
        <f>EJ1043/(SQRT(EJ1042^2+EJ1043^2+EJ1044^2))</f>
        <v>-0.55644221118265502</v>
      </c>
      <c r="EM1043" s="23">
        <f>CY1044*DU1042-CY1042*DU1044</f>
        <v>0.52002610001006078</v>
      </c>
      <c r="EP1043" s="9">
        <f>((SUMPRODUCT(CM1043:CM1045,BZ1043:BZ1045))*(SUMPRODUCT(CM1043:CM1045,CA1043:CA1045)))-((SUMPRODUCT(CN1043:CN1045,BZ1043:BZ1045))*(SUMPRODUCT(CN1043:CN1045,CA1043:CA1045)))</f>
        <v>-3.1786196226070151E-2</v>
      </c>
      <c r="EY1043" s="28"/>
      <c r="EZ1043" s="10"/>
      <c r="FA1043" s="61">
        <v>-0.10989724807939494</v>
      </c>
      <c r="FB1043" s="13" t="e">
        <f>BW1044</f>
        <v>#REF!</v>
      </c>
      <c r="FC1043" s="17">
        <v>0</v>
      </c>
      <c r="FD1043">
        <v>0</v>
      </c>
      <c r="FF1043" s="73">
        <f>(FD1042*FD1043)*(1-COS(RADIANS(EY1042+45)))+FD1044*(SIN(RADIANS(EY1042+45)))</f>
        <v>-0.81791196800564681</v>
      </c>
      <c r="FG1043" s="73">
        <f>(FD1043^2)*(1-COS(RADIANS(EY1042+45)))+(COS(RADIANS(EY1042+45)))</f>
        <v>0.57534338667714768</v>
      </c>
      <c r="FH1043" s="73">
        <f>(FD1043*FD1044)*(1-COS(RADIANS(EY1042+45)))-FD1042*(SIN(RADIANS(EY1042+45)))</f>
        <v>0</v>
      </c>
      <c r="FI1043" s="10"/>
      <c r="FJ1043">
        <v>-0.81791196800564681</v>
      </c>
      <c r="FK1043" s="23">
        <f>SIN(RADIANS(176))*(COS(RADIANS(0)))</f>
        <v>6.9756473744125524E-2</v>
      </c>
      <c r="FM1043" s="30">
        <f>(FK1042*FK1043)*(1-COS(RADIANS(EX1042)))+FK1044*(SIN(RADIANS(EX1042)))</f>
        <v>-1.6280160168985456E-2</v>
      </c>
      <c r="FN1043" s="30">
        <f>(FK1043^2)*(1-COS(RADIANS(EX1042)))+(COS(RADIANS(EX1042)))</f>
        <v>0.7671828628175249</v>
      </c>
      <c r="FO1043" s="30">
        <f>(FK1043*FK1044)*(1-COS(RADIANS(EX1042)))-FK1042*(SIN(RADIANS(EX1042)))</f>
        <v>-0.64122181137573508</v>
      </c>
      <c r="FQ1043">
        <v>-0.63685472763455842</v>
      </c>
      <c r="FS1043" s="28">
        <f>(FD1042*FD1043)*(1-COS(RADIANS(EW1042)))+FD1044*(SIN(RADIANS(EW1042)))</f>
        <v>0.64278760968653925</v>
      </c>
      <c r="FT1043" s="28">
        <f>(FD1043^2)*(1-COS(RADIANS(EW1042)))+(COS(RADIANS(EW1042)))</f>
        <v>0.76604444311897801</v>
      </c>
      <c r="FU1043" s="28">
        <f>(FD1043*FD1044)*(1-COS(RADIANS(EW1042)))-FD1042*(SIN(RADIANS(EW1042)))</f>
        <v>0</v>
      </c>
      <c r="FW1043" s="61">
        <v>-0.84705103162259476</v>
      </c>
      <c r="FX1043" s="13" t="e">
        <f>BX1044</f>
        <v>#REF!</v>
      </c>
      <c r="FY1043" s="17">
        <v>0</v>
      </c>
      <c r="FZ1043">
        <v>0</v>
      </c>
      <c r="GB1043" s="73">
        <f>(FD1042*FD1043)*(1-COS(RADIANS(EY1042-45)))+FD1044*(SIN(RADIANS(EY1042-45)))</f>
        <v>-0.57534338667714802</v>
      </c>
      <c r="GC1043" s="73">
        <f>(FD1043^2)*(1-COS(RADIANS(EY1042-45)))+(COS(RADIANS(EY1042-45)))</f>
        <v>-0.81791196800564647</v>
      </c>
      <c r="GD1043" s="73">
        <f>(FD1043*FD1044)*(1-COS(RADIANS(EY1042-45)))-FD1042*(SIN(RADIANS(EY1042-45)))</f>
        <v>0</v>
      </c>
      <c r="GE1043" s="10"/>
      <c r="GF1043">
        <v>-0.57534338667714802</v>
      </c>
      <c r="GG1043" s="1">
        <v>-0.42807784865084264</v>
      </c>
      <c r="GI1043">
        <f>FA1043+FW1043</f>
        <v>-0.9569482797019897</v>
      </c>
      <c r="GJ1043">
        <f>GI1043/(SQRT(GI1042^2+GI1043^2+GI1044^2))</f>
        <v>-0.67666461782207776</v>
      </c>
      <c r="GL1043">
        <f>CH1044+DC1043</f>
        <v>-3.1786196226070151E-2</v>
      </c>
      <c r="GM1043" t="e">
        <f>GL1043/(SQRT(GL1042^2+GL1043^2+GL1044^2))</f>
        <v>#VALUE!</v>
      </c>
      <c r="GO1043" s="27">
        <f>FA1044*FW1042-FA1042*FW1044</f>
        <v>0.52002610001006078</v>
      </c>
    </row>
    <row r="1044" spans="1:197" x14ac:dyDescent="0.2">
      <c r="A1044">
        <f>F1044</f>
        <v>-0.3450538979128393</v>
      </c>
      <c r="B1044">
        <f>C1044/(SQRT(C1043^2+C1044^2+C1045^2))</f>
        <v>-0.34514388613357072</v>
      </c>
      <c r="C1044">
        <v>-0.34360751847015614</v>
      </c>
      <c r="D1044" t="s">
        <v>9</v>
      </c>
      <c r="E1044" s="5">
        <f t="shared" si="1570"/>
        <v>0.34942631596765805</v>
      </c>
      <c r="F1044" s="6">
        <f t="shared" si="1570"/>
        <v>-0.3450538979128393</v>
      </c>
      <c r="G1044" s="7">
        <f t="shared" ref="G1044:G1045" si="1573">Q1043</f>
        <v>-6.4589062535398534E-2</v>
      </c>
      <c r="H1044" s="8">
        <f t="shared" ref="H1044:H1045" si="1574">AM1043</f>
        <v>-0.7223390591959864</v>
      </c>
      <c r="J1044" s="10"/>
      <c r="Q1044" s="61">
        <v>-0.51555749612369817</v>
      </c>
      <c r="S1044" s="17">
        <v>0</v>
      </c>
      <c r="T1044">
        <v>1</v>
      </c>
      <c r="V1044" s="73">
        <f>(T1042*T1044)*(1-COS(RADIANS(O1042+45)))-T1043*(SIN(RADIANS(O1042+45)))</f>
        <v>0</v>
      </c>
      <c r="W1044" s="73">
        <f>(T1043*T1044)*(1-COS(RADIANS(O1042+45)))+T1042*(SIN(RADIANS(O1042+45)))</f>
        <v>0</v>
      </c>
      <c r="X1044" s="73">
        <f>(T1044^2)*(1-COS(RADIANS(O1042+45)))+(COS(RADIANS(O1042+45)))</f>
        <v>1</v>
      </c>
      <c r="Y1044" s="10"/>
      <c r="Z1044">
        <v>0</v>
      </c>
      <c r="AA1044" s="23">
        <f>SIN(RADIANS('[1]Biaxial Input'!$F$21))*SIN(RADIANS(0))</f>
        <v>0</v>
      </c>
      <c r="AC1044" s="30">
        <f>(AA1042*AA1044)*(1-COS(RADIANS(N1042)))-AA1043*(SIN(RADIANS(N1042)))</f>
        <v>5.3436559083262246E-2</v>
      </c>
      <c r="AD1044" s="30">
        <f>(AA1043*AA1044)*(1-COS(RADIANS(N1042)))+AA1042*(SIN(RADIANS(N1042)))</f>
        <v>0.76417839735679927</v>
      </c>
      <c r="AE1044" s="30">
        <f>(AA1044^2)*(1-COS(RADIANS(N1042)))+(COS(RADIANS(N1042)))</f>
        <v>0.64278760968653936</v>
      </c>
      <c r="AG1044">
        <v>-0.51555749612369817</v>
      </c>
      <c r="AI1044" s="28">
        <f>(T1042*T1044)*(1-COS(RADIANS(M1042)))-T1043*(SIN(RADIANS(M1042)))</f>
        <v>0</v>
      </c>
      <c r="AJ1044" s="28">
        <f>(T1043*T1044)*(1-COS(RADIANS(M1042)))+T1042*(SIN(RADIANS(M1042)))</f>
        <v>0</v>
      </c>
      <c r="AK1044" s="28">
        <f>(T1044^2)*(1-COS(RADIANS(M1042)))+(COS(RADIANS(M1042)))</f>
        <v>1</v>
      </c>
      <c r="AM1044" s="61">
        <v>-0.56659029026636909</v>
      </c>
      <c r="AO1044" s="17">
        <v>0</v>
      </c>
      <c r="AP1044">
        <v>1</v>
      </c>
      <c r="AR1044" s="73">
        <f>(T1042*T1042)*(1-COS(RADIANS(O1042-45)))-T1042*(SIN(RADIANS(O1042-45)))</f>
        <v>0</v>
      </c>
      <c r="AS1044" s="73">
        <f>(T1043*T1044)*(1-COS(RADIANS(O1042-45)))+T1042*(SIN(RADIANS(O1042-45)))</f>
        <v>0</v>
      </c>
      <c r="AT1044" s="73">
        <f>(T1044^2)*(1-COS(RADIANS(O1042-45)))+(COS(RADIANS(O1042-45)))</f>
        <v>0.99999999999999989</v>
      </c>
      <c r="AU1044" s="10"/>
      <c r="AV1044">
        <v>0</v>
      </c>
      <c r="AW1044" s="1">
        <v>-0.56659029026636909</v>
      </c>
      <c r="AY1044" s="11">
        <v>0</v>
      </c>
      <c r="AZ1044" s="12">
        <v>0</v>
      </c>
      <c r="BA1044" s="12">
        <v>0</v>
      </c>
      <c r="BB1044" s="12">
        <f>2*F1038</f>
        <v>-1.759247606943225</v>
      </c>
      <c r="BC1044" s="12">
        <f>2*F1039</f>
        <v>-0.6901077958256786</v>
      </c>
      <c r="BD1044" s="24">
        <f>2*F1040</f>
        <v>-0.65482752508210862</v>
      </c>
      <c r="BE1044" s="10">
        <f>F1038^2+F1039^2+F1040^2-1</f>
        <v>0</v>
      </c>
      <c r="BV1044" s="4" t="s">
        <v>20</v>
      </c>
      <c r="BW1044" s="4" t="e">
        <f>DEGREES(ACOS(BX1039/(SQRT((BX1037^2)+(BX1038^2)+(BX1039^2)))))</f>
        <v>#REF!</v>
      </c>
      <c r="BX1044" s="4" t="e">
        <f>DEGREES(ATAN(BX1038/BX1037))</f>
        <v>#REF!</v>
      </c>
      <c r="BY1044" t="s">
        <v>9</v>
      </c>
      <c r="BZ1044" s="5">
        <f t="shared" si="1571"/>
        <v>0.3492962422733713</v>
      </c>
      <c r="CA1044" s="6">
        <f t="shared" si="1571"/>
        <v>-0.34518112468713447</v>
      </c>
      <c r="CB1044" s="7">
        <f>CY1043</f>
        <v>-0.12466358907321079</v>
      </c>
      <c r="CC1044" s="8">
        <f>DU1043</f>
        <v>-0.84500405020787417</v>
      </c>
      <c r="CE1044" s="10"/>
      <c r="CH1044">
        <f>((SUMPRODUCT(CM1043:CM1045,CK1043:CK1045))*(SUMPRODUCT(CM1043:CM1045,CL1043:CL1045)))-((SUMPRODUCT(CN1043:CN1045,CK1043:CK1045))*(SUMPRODUCT(CN1043:CN1045,CL1043:CL1045)))</f>
        <v>-3.1786196226070151E-2</v>
      </c>
      <c r="CI1044" s="67"/>
      <c r="CJ1044" s="10" t="s">
        <v>9</v>
      </c>
      <c r="CK1044" s="5">
        <f t="shared" si="1572"/>
        <v>0.3492962422733713</v>
      </c>
      <c r="CL1044" s="6">
        <f t="shared" si="1572"/>
        <v>-0.34518112468713447</v>
      </c>
      <c r="CM1044" s="7">
        <f>FA1043</f>
        <v>-0.10989724807939494</v>
      </c>
      <c r="CN1044" s="8">
        <f>FW1043</f>
        <v>-0.84705103162259476</v>
      </c>
      <c r="CP1044">
        <f t="shared" si="1569"/>
        <v>-9.8670839279614439E-2</v>
      </c>
      <c r="CQ1044">
        <f t="shared" si="1569"/>
        <v>-0.32743703463395935</v>
      </c>
      <c r="CR1044">
        <f>CK1046</f>
        <v>0</v>
      </c>
      <c r="CS1044">
        <f>CN1046</f>
        <v>0</v>
      </c>
      <c r="CW1044" s="28"/>
      <c r="CY1044" s="61">
        <v>-0.50566809364709897</v>
      </c>
      <c r="DA1044" s="17">
        <v>0</v>
      </c>
      <c r="DB1044">
        <v>1</v>
      </c>
      <c r="DD1044" s="73">
        <f>(DB1042*DB1044)*(1-COS(RADIANS(CW1042+45)))-DB1043*(SIN(RADIANS(CW1042+45)))</f>
        <v>0</v>
      </c>
      <c r="DE1044" s="73">
        <f>(DB1043*DB1044)*(1-COS(RADIANS(CW1042+45)))+DB1042*(SIN(RADIANS(CW1042+45)))</f>
        <v>0</v>
      </c>
      <c r="DF1044" s="73">
        <f>(DB1044^2)*(1-COS(RADIANS(CW1042+45)))+(COS(RADIANS(CW1042+45)))</f>
        <v>1</v>
      </c>
      <c r="DG1044" s="10"/>
      <c r="DH1044">
        <v>0</v>
      </c>
      <c r="DI1044" s="23">
        <f>SIN(RADIANS('[1]Biaxial Input'!$F$21))*SIN(RADIANS(0))</f>
        <v>0</v>
      </c>
      <c r="DK1044" s="30">
        <f>(DI1042*DI1044)*(1-COS(RADIANS(CV1042)))-DI1043*(SIN(RADIANS(CV1042)))</f>
        <v>4.4838597018148282E-2</v>
      </c>
      <c r="DL1044" s="30">
        <f>(DI1043*DI1044)*(1-COS(RADIANS(CV1042)))+DI1042*(SIN(RADIANS(CV1042)))</f>
        <v>0.64122181137573508</v>
      </c>
      <c r="DM1044" s="30">
        <f>(DI1044^2)*(1-COS(RADIANS(CV1042)))+(COS(RADIANS(CV1042)))</f>
        <v>0.76604444311897801</v>
      </c>
      <c r="DO1044">
        <v>-0.50566809364709897</v>
      </c>
      <c r="DQ1044" s="28">
        <f>(DB1042*DB1044)*(1-COS(RADIANS(CU1042)))-DB1043*(SIN(RADIANS(CU1042)))</f>
        <v>0</v>
      </c>
      <c r="DR1044" s="28">
        <f>(DB1043*DB1044)*(1-COS(RADIANS(CU1042)))+DB1042*(SIN(RADIANS(CU1042)))</f>
        <v>0</v>
      </c>
      <c r="DS1044" s="28">
        <f>(DB1044^2)*(1-COS(RADIANS(CU1042)))+(COS(RADIANS(CU1042)))</f>
        <v>1</v>
      </c>
      <c r="DU1044" s="61">
        <v>-0.39683206805126442</v>
      </c>
      <c r="DW1044" s="17">
        <v>0</v>
      </c>
      <c r="DX1044">
        <v>1</v>
      </c>
      <c r="DZ1044" s="73">
        <f>(DB1042*DB1042)*(1-COS(RADIANS(CW1042-45)))-DB1042*(SIN(RADIANS(CW1042-45)))</f>
        <v>0</v>
      </c>
      <c r="EA1044" s="73">
        <f>(DB1043*DB1044)*(1-COS(RADIANS(CW1042-45)))+DB1042*(SIN(RADIANS(CW1042-45)))</f>
        <v>0</v>
      </c>
      <c r="EB1044" s="73">
        <f>(DB1044^2)*(1-COS(RADIANS(CW1042-45)))+(COS(RADIANS(CW1042-45)))</f>
        <v>1</v>
      </c>
      <c r="EC1044" s="10"/>
      <c r="ED1044">
        <v>0</v>
      </c>
      <c r="EE1044" s="1">
        <v>-0.39683206805126442</v>
      </c>
      <c r="EG1044">
        <f>CY1044+DU1044</f>
        <v>-0.90250016169836345</v>
      </c>
      <c r="EH1044">
        <f>EG1044/(SQRT(EG1042^2+EG1043^2+EG1044^2))</f>
        <v>-0.63816398435886845</v>
      </c>
      <c r="EJ1044">
        <f>Q1044+AM1044</f>
        <v>-1.0821477863900673</v>
      </c>
      <c r="EK1044">
        <f>EJ1044/(SQRT(EJ1042^2+EJ1043^2+EJ1044^2))</f>
        <v>-0.7651940380024278</v>
      </c>
      <c r="EM1044" s="23">
        <f>CY1042*DU1043-CY1043*DU1042</f>
        <v>-0.76604444311897768</v>
      </c>
      <c r="ER1044">
        <f t="shared" ref="ER1044:ES1046" si="1575">CK1043</f>
        <v>0.93180266183863136</v>
      </c>
      <c r="ES1044">
        <f t="shared" si="1575"/>
        <v>-0.87956522186239505</v>
      </c>
      <c r="ET1044" t="e">
        <f>#REF!</f>
        <v>#REF!</v>
      </c>
      <c r="EU1044" t="e">
        <f>#REF!</f>
        <v>#REF!</v>
      </c>
      <c r="EY1044" s="28"/>
      <c r="EZ1044" s="10"/>
      <c r="FA1044" s="61">
        <v>-0.49866540340819981</v>
      </c>
      <c r="FB1044" s="13">
        <f>BW1045</f>
        <v>0</v>
      </c>
      <c r="FC1044" s="17">
        <v>0</v>
      </c>
      <c r="FD1044">
        <v>1</v>
      </c>
      <c r="FF1044" s="73">
        <f>(FD1042*FD1044)*(1-COS(RADIANS(EY1042+45)))-FD1043*(SIN(RADIANS(EY1042+45)))</f>
        <v>0</v>
      </c>
      <c r="FG1044" s="73">
        <f>(FD1043*FD1044)*(1-COS(RADIANS(EY1042+45)))+FD1042*(SIN(RADIANS(EY1042+45)))</f>
        <v>0</v>
      </c>
      <c r="FH1044" s="73">
        <f>(FD1044^2)*(1-COS(RADIANS(EY1042+45)))+(COS(RADIANS(EY1042+45)))</f>
        <v>1</v>
      </c>
      <c r="FI1044" s="10"/>
      <c r="FJ1044">
        <v>0</v>
      </c>
      <c r="FK1044" s="23">
        <f>SIN(RADIANS(176))*SIN(RADIANS(0))</f>
        <v>0</v>
      </c>
      <c r="FM1044" s="30">
        <f>(FK1042*FK1044)*(1-COS(RADIANS(EX1042)))-FK1043*(SIN(RADIANS(EX1042)))</f>
        <v>4.4838597018148282E-2</v>
      </c>
      <c r="FN1044" s="30">
        <f>(FK1043*FK1044)*(1-COS(RADIANS(EX1042)))+FK1042*(SIN(RADIANS(EX1042)))</f>
        <v>0.64122181137573508</v>
      </c>
      <c r="FO1044" s="30">
        <f>(FK1044^2)*(1-COS(RADIANS(EX1042)))+(COS(RADIANS(EX1042)))</f>
        <v>0.76604444311897801</v>
      </c>
      <c r="FQ1044">
        <v>-0.49866540340819981</v>
      </c>
      <c r="FS1044" s="28">
        <f>(FD1042*FD1044)*(1-COS(RADIANS(EW1042)))-FD1043*(SIN(RADIANS(EW1042)))</f>
        <v>0</v>
      </c>
      <c r="FT1044" s="28">
        <f>(FD1043*FD1044)*(1-COS(RADIANS(EW1042)))+FD1042*(SIN(RADIANS(EW1042)))</f>
        <v>0</v>
      </c>
      <c r="FU1044" s="28">
        <f>(FD1044^2)*(1-COS(RADIANS(EW1042)))+(COS(RADIANS(EW1042)))</f>
        <v>1</v>
      </c>
      <c r="FW1044" s="61">
        <v>-0.40559675369789661</v>
      </c>
      <c r="FX1044" s="13">
        <f>BX1045</f>
        <v>0</v>
      </c>
      <c r="FY1044" s="17">
        <v>0</v>
      </c>
      <c r="FZ1044">
        <v>1</v>
      </c>
      <c r="GB1044" s="73">
        <f>(FD1042*FD1042)*(1-COS(RADIANS(EY1042-45)))-FD1042*(SIN(RADIANS(EY1042-45)))</f>
        <v>0</v>
      </c>
      <c r="GC1044" s="73">
        <f>(FD1043*FD1044)*(1-COS(RADIANS(EY1042-45)))+FD1042*(SIN(RADIANS(EY1042-45)))</f>
        <v>0</v>
      </c>
      <c r="GD1044" s="73">
        <f>(FD1044^2)*(1-COS(RADIANS(EY1042-45)))+(COS(RADIANS(EY1042-45)))</f>
        <v>0.99999999999999989</v>
      </c>
      <c r="GE1044" s="10"/>
      <c r="GF1044">
        <v>0</v>
      </c>
      <c r="GG1044" s="1">
        <v>-0.40559675369789661</v>
      </c>
      <c r="GI1044">
        <f>FA1044+FW1044</f>
        <v>-0.90426215710609648</v>
      </c>
      <c r="GJ1044">
        <f>GI1044/(SQRT(GI1042^2+GI1043^2+GI1044^2))</f>
        <v>-0.63940990326009584</v>
      </c>
      <c r="GL1044" t="e">
        <f>#REF!+DC1044</f>
        <v>#REF!</v>
      </c>
      <c r="GM1044" t="e">
        <f>GL1044/(SQRT(GL1042^2+GL1043^2+GL1044^2))</f>
        <v>#REF!</v>
      </c>
      <c r="GO1044" s="27">
        <f>FA1042*FW1043-FA1043*FW1042</f>
        <v>-0.7660444431189779</v>
      </c>
    </row>
    <row r="1045" spans="1:197" x14ac:dyDescent="0.2">
      <c r="A1045" s="1">
        <f>F1045</f>
        <v>-0.32741376254105431</v>
      </c>
      <c r="B1045">
        <f>C1045/(SQRT(C1043^2+C1044^2+C1045^2))</f>
        <v>-0.32743034407349803</v>
      </c>
      <c r="C1045">
        <v>-0.32597282617193352</v>
      </c>
      <c r="D1045" t="s">
        <v>10</v>
      </c>
      <c r="E1045" s="5">
        <f t="shared" si="1570"/>
        <v>-9.863897684293281E-2</v>
      </c>
      <c r="F1045" s="6">
        <f t="shared" si="1570"/>
        <v>-0.32741376254105431</v>
      </c>
      <c r="G1045" s="7">
        <f t="shared" si="1573"/>
        <v>-0.51555749612369817</v>
      </c>
      <c r="H1045" s="8">
        <f t="shared" si="1574"/>
        <v>-0.56659029026636909</v>
      </c>
      <c r="J1045" s="10"/>
      <c r="BE1045" s="15"/>
      <c r="BY1045" t="s">
        <v>10</v>
      </c>
      <c r="BZ1045" s="5">
        <f t="shared" si="1571"/>
        <v>-9.8670839279614439E-2</v>
      </c>
      <c r="CA1045" s="6">
        <f t="shared" si="1571"/>
        <v>-0.32743703463395935</v>
      </c>
      <c r="CB1045" s="7">
        <f>CY1044</f>
        <v>-0.50566809364709897</v>
      </c>
      <c r="CC1045" s="8">
        <f>DU1044</f>
        <v>-0.39683206805126442</v>
      </c>
      <c r="CE1045" s="10"/>
      <c r="CG1045" s="10" t="s">
        <v>160</v>
      </c>
      <c r="CH1045" s="10">
        <f>-CH1042*((EY1042-CW1042)/(CH1044-CE1043))</f>
        <v>259.12368332114198</v>
      </c>
      <c r="CI1045" s="67"/>
      <c r="CJ1045" s="10" t="s">
        <v>10</v>
      </c>
      <c r="CK1045" s="5">
        <f t="shared" si="1572"/>
        <v>-9.8670839279614439E-2</v>
      </c>
      <c r="CL1045" s="6">
        <f t="shared" si="1572"/>
        <v>-0.32743703463395935</v>
      </c>
      <c r="CM1045" s="7">
        <f>FA1044</f>
        <v>-0.49866540340819981</v>
      </c>
      <c r="CN1045" s="8">
        <f>FW1044</f>
        <v>-0.40559675369789661</v>
      </c>
      <c r="CW1045" s="28"/>
      <c r="DE1045" s="10"/>
      <c r="DF1045" s="10"/>
      <c r="DG1045" s="10"/>
      <c r="DH1045" s="10"/>
      <c r="DI1045" s="10"/>
      <c r="DJ1045" s="10"/>
      <c r="DK1045" s="10"/>
      <c r="DL1045" s="10"/>
      <c r="DM1045" s="10"/>
      <c r="DN1045" s="10"/>
      <c r="DO1045" s="10"/>
      <c r="DP1045" s="10"/>
      <c r="EE1045" s="1"/>
      <c r="EI1045" s="64">
        <f>(DEGREES(ACOS((EH1042*EK1042+EH1043*EK1043+EH1044*EK1044)/((SQRT(EH1042^2+EH1043^2+EH1044^2))*(SQRT(EK1042^2+EK1043^2+EK1044^2))))))</f>
        <v>10.506033720563222</v>
      </c>
      <c r="ER1045">
        <f t="shared" si="1575"/>
        <v>0.3492962422733713</v>
      </c>
      <c r="ES1045">
        <f t="shared" si="1575"/>
        <v>-0.34518112468713447</v>
      </c>
      <c r="ET1045" t="e">
        <f>#REF!</f>
        <v>#REF!</v>
      </c>
      <c r="EU1045" t="e">
        <f>#REF!</f>
        <v>#REF!</v>
      </c>
      <c r="EY1045" s="28"/>
      <c r="EZ1045" s="10"/>
      <c r="FG1045" s="10"/>
      <c r="FH1045" s="10"/>
      <c r="FI1045" s="10"/>
      <c r="FJ1045" s="10"/>
      <c r="FK1045" s="10"/>
      <c r="FL1045" s="10"/>
      <c r="FM1045" s="10"/>
      <c r="FN1045" s="10"/>
      <c r="FO1045" s="10"/>
      <c r="FP1045" s="10"/>
      <c r="FQ1045" s="10"/>
      <c r="FR1045" s="10"/>
      <c r="GG1045" s="1"/>
      <c r="GK1045" s="64" t="e">
        <f>(DEGREES(ACOS((GJ1042*GM1042+GJ1043*GM1043+GJ1044*GM1044)/((SQRT(GJ1042^2+GJ1043^2+GJ1044^2))*(SQRT(GM1042^2+GM1043^2+GM1044^2))))))</f>
        <v>#VALUE!</v>
      </c>
    </row>
    <row r="1046" spans="1:197" x14ac:dyDescent="0.2">
      <c r="A1046" s="83" t="s">
        <v>146</v>
      </c>
      <c r="B1046" s="17" t="s">
        <v>145</v>
      </c>
      <c r="C1046" s="17" t="s">
        <v>147</v>
      </c>
      <c r="M1046" s="17" t="s">
        <v>146</v>
      </c>
      <c r="N1046" s="17" t="s">
        <v>145</v>
      </c>
      <c r="O1046" s="17" t="s">
        <v>147</v>
      </c>
      <c r="P1046" s="1"/>
      <c r="Q1046" s="82" t="s">
        <v>148</v>
      </c>
      <c r="R1046" s="13"/>
      <c r="T1046" s="10"/>
      <c r="U1046" s="10"/>
      <c r="V1046" s="10"/>
      <c r="W1046" s="10"/>
      <c r="X1046" s="10"/>
      <c r="Y1046" s="10"/>
      <c r="Z1046" s="80"/>
      <c r="AA1046" s="23" t="s">
        <v>149</v>
      </c>
      <c r="AE1046" s="1"/>
      <c r="AG1046" s="80"/>
      <c r="AK1046" s="13"/>
      <c r="AL1046" s="81"/>
      <c r="AM1046" s="82" t="s">
        <v>150</v>
      </c>
      <c r="AO1046" s="13"/>
      <c r="AP1046" s="13"/>
      <c r="AS1046" s="1"/>
      <c r="AW1046" s="1"/>
      <c r="CS1046" s="15"/>
      <c r="CW1046" s="28"/>
      <c r="CY1046" s="82" t="s">
        <v>148</v>
      </c>
      <c r="CZ1046" s="13"/>
      <c r="DB1046" s="10"/>
      <c r="DC1046" s="10"/>
      <c r="DD1046" s="10"/>
      <c r="DE1046" s="10"/>
      <c r="DF1046" s="10"/>
      <c r="DG1046" s="10"/>
      <c r="DH1046" s="80"/>
      <c r="DI1046" s="23" t="s">
        <v>149</v>
      </c>
      <c r="DM1046" s="1"/>
      <c r="DO1046" s="80"/>
      <c r="DS1046" s="13"/>
      <c r="DT1046" s="81"/>
      <c r="DU1046" s="82" t="s">
        <v>150</v>
      </c>
      <c r="DW1046" s="13"/>
      <c r="DX1046" s="13"/>
      <c r="EA1046" s="1"/>
      <c r="EE1046" s="1"/>
      <c r="ER1046">
        <f t="shared" si="1575"/>
        <v>-9.8670839279614439E-2</v>
      </c>
      <c r="ES1046">
        <f t="shared" si="1575"/>
        <v>-0.32743703463395935</v>
      </c>
      <c r="ET1046" t="e">
        <f>#REF!</f>
        <v>#REF!</v>
      </c>
      <c r="EU1046" t="e">
        <f>#REF!</f>
        <v>#REF!</v>
      </c>
      <c r="EY1046" s="28"/>
      <c r="EZ1046" s="10"/>
      <c r="FA1046" s="82" t="s">
        <v>148</v>
      </c>
      <c r="FB1046" s="13"/>
      <c r="FD1046" s="10"/>
      <c r="FE1046" s="10"/>
      <c r="FF1046" s="10"/>
      <c r="FG1046" s="10"/>
      <c r="FH1046" s="10"/>
      <c r="FI1046" s="10"/>
      <c r="FJ1046" s="80"/>
      <c r="FK1046" s="23" t="s">
        <v>149</v>
      </c>
      <c r="FO1046" s="1"/>
      <c r="FQ1046" s="80"/>
      <c r="FU1046" s="13"/>
      <c r="FV1046" s="81"/>
      <c r="FW1046" s="82" t="s">
        <v>150</v>
      </c>
      <c r="FY1046" s="13"/>
      <c r="FZ1046" s="13"/>
      <c r="GC1046" s="1"/>
      <c r="GG1046" s="1"/>
      <c r="GK1046" s="13"/>
    </row>
    <row r="1047" spans="1:197" x14ac:dyDescent="0.2">
      <c r="A1047" s="17">
        <f>A952</f>
        <v>0</v>
      </c>
      <c r="B1047" s="17">
        <f t="shared" ref="B1047:C1047" si="1576">B952</f>
        <v>0</v>
      </c>
      <c r="C1047" s="17">
        <f t="shared" si="1576"/>
        <v>111.4</v>
      </c>
      <c r="E1047" s="5" t="s">
        <v>4</v>
      </c>
      <c r="F1047" s="6" t="s">
        <v>5</v>
      </c>
      <c r="G1047" s="7" t="s">
        <v>6</v>
      </c>
      <c r="H1047" s="8" t="s">
        <v>1</v>
      </c>
      <c r="I1047">
        <v>1</v>
      </c>
      <c r="J1047" s="9" t="s">
        <v>7</v>
      </c>
      <c r="K1047">
        <v>1</v>
      </c>
      <c r="M1047" s="17">
        <f>A1047</f>
        <v>0</v>
      </c>
      <c r="N1047" s="17">
        <f t="shared" ref="N1047:O1047" si="1577">B1047</f>
        <v>0</v>
      </c>
      <c r="O1047" s="17">
        <f t="shared" si="1577"/>
        <v>111.4</v>
      </c>
      <c r="P1047" s="10"/>
      <c r="Q1047" s="61">
        <f t="array" ref="Q1047:Q1049">MMULT(AI1047:AK1049,AG1047:AG1049)</f>
        <v>-0.91636272956223963</v>
      </c>
      <c r="R1047" s="13"/>
      <c r="S1047" s="17">
        <v>1</v>
      </c>
      <c r="T1047">
        <v>0</v>
      </c>
      <c r="V1047" s="73">
        <f>(T1047^2)*(1-COS(RADIANS(O1047+45)))+(COS(RADIANS(O1047+45)))</f>
        <v>-0.91636272956223963</v>
      </c>
      <c r="W1047" s="73">
        <f>(T1047*T1048)*(1-COS(RADIANS(O1047+45)))-T1049*(SIN(RADIANS(O1047+45)))</f>
        <v>-0.40034903255689475</v>
      </c>
      <c r="X1047" s="73">
        <f>(T1047*T1049)*(1-COS(RADIANS(O1047+45)))+T1048*(SIN(RADIANS(O1047+45)))</f>
        <v>0</v>
      </c>
      <c r="Y1047" s="10"/>
      <c r="Z1047">
        <f t="array" ref="Z1047:Z1049">MMULT(V1047:X1049,S1047:S1049)</f>
        <v>-0.91636272956223963</v>
      </c>
      <c r="AA1047" s="23">
        <f>COS(RADIANS('[1]Biaxial Input'!$F$21))</f>
        <v>-0.9975640502598242</v>
      </c>
      <c r="AC1047" s="30">
        <f>(AA1047^2)*(1-COS(RADIANS(N1047)))+(COS(RADIANS(N1047)))</f>
        <v>1</v>
      </c>
      <c r="AD1047" s="30">
        <f>(AA1047*AA1048)*(1-COS(RADIANS(N1047)))-AA1049*(SIN(RADIANS(N1047)))</f>
        <v>0</v>
      </c>
      <c r="AE1047" s="30">
        <f>(AA1047*AA1049)*(1-COS(RADIANS(N1047)))+AA1048*(SIN(RADIANS(N1047)))</f>
        <v>0</v>
      </c>
      <c r="AG1047">
        <f t="array" ref="AG1047:AG1049">MMULT(AC1047:AE1049,Z1047:Z1049)</f>
        <v>-0.91636272956223963</v>
      </c>
      <c r="AI1047" s="28">
        <f>(T1047^2)*(1-COS(RADIANS(M1047)))+(COS(RADIANS(M1047)))</f>
        <v>1</v>
      </c>
      <c r="AJ1047" s="28">
        <f>(T1047*T1048)*(1-COS(RADIANS(M1047)))-T1049*(SIN(RADIANS(M1047)))</f>
        <v>0</v>
      </c>
      <c r="AK1047" s="28">
        <f>(T1047*T1049)*(1-COS(RADIANS(M1047)))+T1048*(SIN(RADIANS(M1047)))</f>
        <v>0</v>
      </c>
      <c r="AM1047" s="61">
        <f t="array" ref="AM1047:AM1049">MMULT(AI1047:AK1049,AW1047:AW1049)</f>
        <v>0.40034903255689491</v>
      </c>
      <c r="AN1047" s="13"/>
      <c r="AO1047" s="17">
        <v>1</v>
      </c>
      <c r="AP1047">
        <v>0</v>
      </c>
      <c r="AR1047" s="73">
        <f>(T1047^2)*(1-COS(RADIANS(O1047-45)))+(COS(RADIANS(O1047-45)))</f>
        <v>0.40034903255689491</v>
      </c>
      <c r="AS1047" s="73">
        <f>(T1047*T1048)*(1-COS(RADIANS(O1047-45)))-T1049*(SIN(RADIANS(O1047-45)))</f>
        <v>-0.91636272956223963</v>
      </c>
      <c r="AT1047" s="73">
        <f>(T1047*T1049)*(1-COS(RADIANS(O1047-45)))+T1048*(SIN(RADIANS(O1047-45)))</f>
        <v>0</v>
      </c>
      <c r="AU1047" s="10"/>
      <c r="AV1047">
        <f t="array" ref="AV1047:AV1049">MMULT(AR1047:AT1049,S1047:S1049)</f>
        <v>0.40034903255689491</v>
      </c>
      <c r="AW1047" s="1">
        <f t="array" ref="AW1047:AW1049">MMULT(AC1047:AE1049,AV1047:AV1049)</f>
        <v>0.40034903255689491</v>
      </c>
      <c r="BZ1047" s="5" t="s">
        <v>4</v>
      </c>
      <c r="CA1047" s="6" t="s">
        <v>5</v>
      </c>
      <c r="CB1047" s="7" t="s">
        <v>6</v>
      </c>
      <c r="CC1047" s="8" t="s">
        <v>1</v>
      </c>
      <c r="CD1047">
        <v>18</v>
      </c>
      <c r="CE1047" s="9" t="s">
        <v>7</v>
      </c>
      <c r="CG1047" s="90" t="s">
        <v>157</v>
      </c>
      <c r="CH1047" s="61">
        <f>CE1048-((CH1049-CE1048)/(EY1047-CW1047))*CW1047</f>
        <v>6.381198693861541</v>
      </c>
      <c r="CI1047" s="10"/>
      <c r="CK1047" s="5" t="s">
        <v>4</v>
      </c>
      <c r="CL1047" s="6" t="s">
        <v>5</v>
      </c>
      <c r="CM1047" s="7" t="s">
        <v>6</v>
      </c>
      <c r="CN1047" s="8" t="s">
        <v>1</v>
      </c>
      <c r="CO1047" s="10"/>
      <c r="CP1047">
        <f t="shared" ref="CP1047:CQ1049" si="1578">BZ1048</f>
        <v>0.93180266183863136</v>
      </c>
      <c r="CQ1047">
        <f t="shared" si="1578"/>
        <v>-0.87956522186239505</v>
      </c>
      <c r="CR1047">
        <f>CI1051</f>
        <v>0</v>
      </c>
      <c r="CS1047">
        <f>CL1051</f>
        <v>0</v>
      </c>
      <c r="CU1047" s="17">
        <f>CU951</f>
        <v>60</v>
      </c>
      <c r="CV1047" s="17">
        <f>CV951</f>
        <v>-45</v>
      </c>
      <c r="CW1047" s="31">
        <f>CH954</f>
        <v>245.36873756602247</v>
      </c>
      <c r="CY1047" s="61">
        <f t="array" ref="CY1047:CY1049">MMULT(DQ1047:DS1049,DO1047:DO1049)</f>
        <v>0.76471846068633387</v>
      </c>
      <c r="CZ1047" s="13"/>
      <c r="DA1047" s="17">
        <v>1</v>
      </c>
      <c r="DB1047">
        <v>0</v>
      </c>
      <c r="DD1047" s="73">
        <f>(DB1047^2)*(1-COS(RADIANS(CW1047+45)))+(COS(RADIANS(CW1047+45)))</f>
        <v>0.34806058403349827</v>
      </c>
      <c r="DE1047" s="73">
        <f>(DB1047*DB1048)*(1-COS(RADIANS(CW1047+45)))-DB1049*(SIN(RADIANS(CW1047+45)))</f>
        <v>0.93747204216566382</v>
      </c>
      <c r="DF1047" s="73">
        <f>(DB1047*DB1049)*(1-COS(RADIANS(CW1047+45)))+DB1048*(SIN(RADIANS(CW1047+45)))</f>
        <v>0</v>
      </c>
      <c r="DG1047" s="10"/>
      <c r="DH1047">
        <f t="array" ref="DH1047:DH1049">MMULT(DD1047:DF1049,DA1047:DA1049)</f>
        <v>0.34806058403349827</v>
      </c>
      <c r="DI1047" s="23">
        <f>COS(RADIANS('[1]Biaxial Input'!$F$21))</f>
        <v>-0.9975640502598242</v>
      </c>
      <c r="DK1047" s="30">
        <f>(DI1047^2)*(1-COS(RADIANS(CV1047)))+(COS(RADIANS(CV1047)))</f>
        <v>0.99857479166422358</v>
      </c>
      <c r="DL1047" s="30">
        <f>(DI1047*DI1048)*(1-COS(RADIANS(CV1047)))-DI1049*(SIN(RADIANS(CV1047)))</f>
        <v>-2.0381428756221641E-2</v>
      </c>
      <c r="DM1047" s="30">
        <f>(DI1047*DI1049)*(1-COS(RADIANS(CV1047)))+DI1048*(SIN(RADIANS(CV1047)))</f>
        <v>-4.9325275616132508E-2</v>
      </c>
      <c r="DO1047">
        <f t="array" ref="DO1047:DO1049">MMULT(DK1047:DM1049,DH1047:DH1049)</f>
        <v>0.36667154482612763</v>
      </c>
      <c r="DQ1047" s="28">
        <f>(DB1047^2)*(1-COS(RADIANS(CU1047)))+(COS(RADIANS(CU1047)))</f>
        <v>0.50000000000000011</v>
      </c>
      <c r="DR1047" s="28">
        <f>(DB1047*DB1048)*(1-COS(RADIANS(CU1047)))-DB1049*(SIN(RADIANS(CU1047)))</f>
        <v>-0.8660254037844386</v>
      </c>
      <c r="DS1047" s="28">
        <f>(DB1047*DB1049)*(1-COS(RADIANS(CU1047)))+DB1048*(SIN(RADIANS(CU1047)))</f>
        <v>0</v>
      </c>
      <c r="DU1047" s="61">
        <f t="array" ref="DU1047:DU1049">MMULT(DQ1047:DS1049,EE1047:EE1049)</f>
        <v>-0.2674958458211012</v>
      </c>
      <c r="DV1047" s="13"/>
      <c r="DW1047" s="17">
        <v>1</v>
      </c>
      <c r="DX1047">
        <v>0</v>
      </c>
      <c r="DZ1047" s="73">
        <f>(DB1047^2)*(1-COS(RADIANS(CW1047-45)))+(COS(RADIANS(CW1047-45)))</f>
        <v>-0.93747204216566371</v>
      </c>
      <c r="EA1047" s="73">
        <f>(DB1047*DB1048)*(1-COS(RADIANS(CW1047-45)))-DB1049*(SIN(RADIANS(CW1047-45)))</f>
        <v>0.34806058403349838</v>
      </c>
      <c r="EB1047" s="73">
        <f>(DB1047*DB1049)*(1-COS(RADIANS(CW1047-45)))+DB1048*(SIN(RADIANS(CW1047-45)))</f>
        <v>0</v>
      </c>
      <c r="EC1047" s="10"/>
      <c r="ED1047">
        <f t="array" ref="ED1047:ED1049">MMULT(DZ1047:EB1049,DA1047:DA1049)</f>
        <v>-0.93747204216566371</v>
      </c>
      <c r="EE1047" s="1">
        <f t="array" ref="EE1047:EE1049">MMULT(DK1047:DM1049,ED1047:ED1049)</f>
        <v>-0.92904197720028425</v>
      </c>
      <c r="EG1047">
        <f>CY1047+DU1047</f>
        <v>0.49722261486523267</v>
      </c>
      <c r="EH1047">
        <f>EG1047/(SQRT(EG1047^2+EG1048^2+EG1049^2))</f>
        <v>0.35158948273051299</v>
      </c>
      <c r="EJ1047">
        <f>Q1047+AM1047</f>
        <v>-0.51601369700534472</v>
      </c>
      <c r="EK1047">
        <f>EJ1047/(SQRT(EJ1047^2+EJ1048^2+EJ1049^2))</f>
        <v>-0.36487678433761978</v>
      </c>
      <c r="EM1047" s="23">
        <f>CY1048*DU1049-CY1049*DU1048</f>
        <v>-0.58621808941210418</v>
      </c>
      <c r="EO1047" s="15">
        <v>18</v>
      </c>
      <c r="EP1047" s="9" t="s">
        <v>7</v>
      </c>
      <c r="EW1047" s="17">
        <f>CU1047</f>
        <v>60</v>
      </c>
      <c r="EX1047" s="17">
        <f>CV1047</f>
        <v>-45</v>
      </c>
      <c r="EY1047" s="31">
        <f>1+CW1047</f>
        <v>246.36873756602247</v>
      </c>
      <c r="EZ1047" s="10"/>
      <c r="FA1047" s="61">
        <f t="array" ref="FA1047:FA1049">MMULT(FS1047:FU1049,FQ1047:FQ1049)</f>
        <v>0.76927043658232908</v>
      </c>
      <c r="FB1047" s="13">
        <f>BW1048</f>
        <v>0</v>
      </c>
      <c r="FC1047" s="17">
        <v>1</v>
      </c>
      <c r="FD1047">
        <v>0</v>
      </c>
      <c r="FF1047" s="73">
        <f>(FD1047^2)*(1-COS(RADIANS(EY1047+45)))+(COS(RADIANS(EY1047+45)))</f>
        <v>0.36436871582414587</v>
      </c>
      <c r="FG1047" s="73">
        <f>(FD1047*FD1048)*(1-COS(RADIANS(EY1047+45)))-FD1049*(SIN(RADIANS(EY1047+45)))</f>
        <v>0.93125476585554334</v>
      </c>
      <c r="FH1047" s="73">
        <f>(FD1047*FD1049)*(1-COS(RADIANS(EY1047+45)))+FD1048*(SIN(RADIANS(EY1047+45)))</f>
        <v>0</v>
      </c>
      <c r="FI1047" s="10"/>
      <c r="FJ1047">
        <f t="array" ref="FJ1047:FJ1049">MMULT(FF1047:FH1049,FC1047:FC1049)</f>
        <v>0.36436871582414587</v>
      </c>
      <c r="FK1047" s="23">
        <f>COS(RADIANS(176))</f>
        <v>-0.9975640502598242</v>
      </c>
      <c r="FM1047" s="30">
        <f>(FK1047^2)*(1-COS(RADIANS(EX1047)))+(COS(RADIANS(EX1047)))</f>
        <v>0.99857479166422358</v>
      </c>
      <c r="FN1047" s="30">
        <f>(FK1047*FK1048)*(1-COS(RADIANS(EX1047)))-FK1049*(SIN(RADIANS(EX1047)))</f>
        <v>-2.0381428756221641E-2</v>
      </c>
      <c r="FO1047" s="30">
        <f>(FK1047*FK1049)*(1-COS(RADIANS(EX1047)))+FK1048*(SIN(RADIANS(EX1047)))</f>
        <v>-4.9325275616132508E-2</v>
      </c>
      <c r="FQ1047">
        <f t="array" ref="FQ1047:FQ1049">MMULT(FM1047:FO1049,FJ1047:FJ1049)</f>
        <v>0.38282971715723374</v>
      </c>
      <c r="FS1047" s="28">
        <f>(FD1047^2)*(1-COS(RADIANS(EW1047)))+(COS(RADIANS(EW1047)))</f>
        <v>0.50000000000000011</v>
      </c>
      <c r="FT1047" s="28">
        <f>(FD1047*FD1048)*(1-COS(RADIANS(EW1047)))-FD1049*(SIN(RADIANS(EW1047)))</f>
        <v>-0.8660254037844386</v>
      </c>
      <c r="FU1047" s="28">
        <f>(FD1047*FD1049)*(1-COS(RADIANS(EW1047)))+FD1048*(SIN(RADIANS(EW1047)))</f>
        <v>0</v>
      </c>
      <c r="FW1047" s="61">
        <f t="array" ref="FW1047:FW1049">MMULT(FS1047:FU1049,GG1047:GG1049)</f>
        <v>-0.25410892752214553</v>
      </c>
      <c r="FX1047" s="13">
        <f>BX1048</f>
        <v>0</v>
      </c>
      <c r="FY1047" s="17">
        <v>1</v>
      </c>
      <c r="FZ1047">
        <v>0</v>
      </c>
      <c r="GB1047" s="73">
        <f>(FD1047^2)*(1-COS(RADIANS(EY1047-45)))+(COS(RADIANS(EY1047-45)))</f>
        <v>-0.93125476585554312</v>
      </c>
      <c r="GC1047" s="73">
        <f>(FD1047*FD1048)*(1-COS(RADIANS(EY1047-45)))-FD1049*(SIN(RADIANS(EY1047-45)))</f>
        <v>0.36436871582414632</v>
      </c>
      <c r="GD1047" s="73">
        <f>(FD1047*FD1049)*(1-COS(RADIANS(EY1047-45)))+FD1048*(SIN(RADIANS(EY1047-45)))</f>
        <v>0</v>
      </c>
      <c r="GE1047" s="10"/>
      <c r="GF1047">
        <f t="array" ref="GF1047:GF1049">MMULT(GB1047:GD1049,FC1047:FC1049)</f>
        <v>-0.93125476585554312</v>
      </c>
      <c r="GG1047" s="1">
        <f t="array" ref="GG1047:GG1049">MMULT(FM1047:FO1049,GF1047:GF1049)</f>
        <v>-0.92250117877794846</v>
      </c>
      <c r="GI1047">
        <f>FA1047+FW1047</f>
        <v>0.51516150906018354</v>
      </c>
      <c r="GJ1047">
        <f>GI1047/(SQRT(GI1047^2+GI1048^2+GI1049^2))</f>
        <v>0.36427419646275067</v>
      </c>
      <c r="GL1047" t="e">
        <f>CH1048+DC1047</f>
        <v>#VALUE!</v>
      </c>
      <c r="GM1047" t="e">
        <f>GL1047/(SQRT(GL1047^2+GL1048^2+GL1049^2))</f>
        <v>#VALUE!</v>
      </c>
      <c r="GO1047" s="27">
        <f>FA1048*FW1049-FA1049*FW1048</f>
        <v>-0.58621808941210418</v>
      </c>
    </row>
    <row r="1048" spans="1:197" x14ac:dyDescent="0.2">
      <c r="A1048" s="17">
        <f t="shared" ref="A1048:C1063" si="1579">A953</f>
        <v>0</v>
      </c>
      <c r="B1048" s="17">
        <f t="shared" si="1579"/>
        <v>5</v>
      </c>
      <c r="C1048" s="17">
        <f t="shared" si="1579"/>
        <v>109</v>
      </c>
      <c r="D1048" s="1" t="s">
        <v>8</v>
      </c>
      <c r="E1048" s="5">
        <f>B1040</f>
        <v>0.93178937024735009</v>
      </c>
      <c r="F1048" s="6">
        <f>B1043</f>
        <v>-0.87958232567766348</v>
      </c>
      <c r="G1048" s="7">
        <f>Q1047</f>
        <v>-0.91636272956223963</v>
      </c>
      <c r="H1048" s="8">
        <f>AM1047</f>
        <v>0.40034903255689491</v>
      </c>
      <c r="J1048" s="9">
        <f>((SUMPRODUCT(G1048:G1050,E1048:E1050))*(SUMPRODUCT(G1048:G1050,F1048:F1050)))-((SUMPRODUCT(H1048:H1050,E1048:E1050))*(SUMPRODUCT(H1048:H1050,F1048:F1050)))</f>
        <v>-1.3519110282909252E-2</v>
      </c>
      <c r="P1048" s="10"/>
      <c r="Q1048" s="61">
        <v>0.40034903255689475</v>
      </c>
      <c r="S1048" s="17">
        <v>0</v>
      </c>
      <c r="T1048">
        <v>0</v>
      </c>
      <c r="V1048" s="73">
        <f>(T1047*T1048)*(1-COS(RADIANS(O1047+45)))+T1049*(SIN(RADIANS(O1047+45)))</f>
        <v>0.40034903255689475</v>
      </c>
      <c r="W1048" s="73">
        <f>(T1048^2)*(1-COS(RADIANS(O1047+45)))+(COS(RADIANS(O1047+45)))</f>
        <v>-0.91636272956223963</v>
      </c>
      <c r="X1048" s="73">
        <f>(T1048*T1049)*(1-COS(RADIANS(O1047+45)))-T1047*(SIN(RADIANS(O1047+45)))</f>
        <v>0</v>
      </c>
      <c r="Y1048" s="10"/>
      <c r="Z1048">
        <v>0.40034903255689475</v>
      </c>
      <c r="AA1048" s="23">
        <f>SIN(RADIANS('[1]Biaxial Input'!$F$21))*(COS(RADIANS(0)))</f>
        <v>6.9756473744125524E-2</v>
      </c>
      <c r="AC1048" s="30">
        <f>(AA1047*AA1048)*(1-COS(RADIANS(N1047)))+AA1049*(SIN(RADIANS(N1047)))</f>
        <v>0</v>
      </c>
      <c r="AD1048" s="30">
        <f>(AA1048^2)*(1-COS(RADIANS(N1047)))+(COS(RADIANS(N1047)))</f>
        <v>1</v>
      </c>
      <c r="AE1048" s="30">
        <f>(AA1048*AA1049)*(1-COS(RADIANS(N1047)))-AA1047*(SIN(RADIANS(N1047)))</f>
        <v>0</v>
      </c>
      <c r="AG1048">
        <v>0.40034903255689475</v>
      </c>
      <c r="AI1048" s="28">
        <f>(T1047*T1048)*(1-COS(RADIANS(M1047)))+T1049*(SIN(RADIANS(M1047)))</f>
        <v>0</v>
      </c>
      <c r="AJ1048" s="28">
        <f>(T1048^2)*(1-COS(RADIANS(M1047)))+(COS(RADIANS(M1047)))</f>
        <v>1</v>
      </c>
      <c r="AK1048" s="28">
        <f>(T1048*T1049)*(1-COS(RADIANS(M1047)))-T1047*(SIN(RADIANS(M1047)))</f>
        <v>0</v>
      </c>
      <c r="AM1048" s="61">
        <v>0.91636272956223963</v>
      </c>
      <c r="AO1048" s="17">
        <v>0</v>
      </c>
      <c r="AP1048">
        <v>0</v>
      </c>
      <c r="AR1048" s="73">
        <f>(T1047*T1048)*(1-COS(RADIANS(O1047-45)))+T1049*(SIN(RADIANS(O1047-45)))</f>
        <v>0.91636272956223963</v>
      </c>
      <c r="AS1048" s="73">
        <f>(T1048^2)*(1-COS(RADIANS(O1047-45)))+(COS(RADIANS(O1047-45)))</f>
        <v>0.40034903255689491</v>
      </c>
      <c r="AT1048" s="73">
        <f>(T1048*T1049)*(1-COS(RADIANS(O1047-45)))-T1047*(SIN(RADIANS(O1047-45)))</f>
        <v>0</v>
      </c>
      <c r="AU1048" s="10"/>
      <c r="AV1048">
        <v>0.91636272956223963</v>
      </c>
      <c r="AW1048" s="1">
        <v>0.91636272956223963</v>
      </c>
      <c r="BY1048" t="s">
        <v>8</v>
      </c>
      <c r="BZ1048" s="5">
        <f t="shared" ref="BZ1048:CA1050" si="1580">BZ1043</f>
        <v>0.93180266183863136</v>
      </c>
      <c r="CA1048" s="6">
        <f t="shared" si="1580"/>
        <v>-0.87956522186239505</v>
      </c>
      <c r="CB1048" s="7">
        <f>CY1047</f>
        <v>0.76471846068633387</v>
      </c>
      <c r="CC1048" s="8">
        <f>DU1047</f>
        <v>-0.2674958458211012</v>
      </c>
      <c r="CE1048" s="9">
        <f>((SUMPRODUCT(CB1048:CB1050,BZ1048:BZ1050))*(SUMPRODUCT(CB1048:CB1050,CA1048:CA1050)))-((SUMPRODUCT(CC1048:CC1050,BZ1048:BZ1050))*(SUMPRODUCT(CC1048:CC1050,CA1048:CA1050)))</f>
        <v>0</v>
      </c>
      <c r="CG1048">
        <v>1</v>
      </c>
      <c r="CH1048" t="s">
        <v>161</v>
      </c>
      <c r="CI1048" s="67"/>
      <c r="CJ1048" s="1" t="s">
        <v>8</v>
      </c>
      <c r="CK1048" s="5">
        <f t="shared" ref="CK1048:CL1050" si="1581">BZ1048</f>
        <v>0.93180266183863136</v>
      </c>
      <c r="CL1048" s="6">
        <f t="shared" si="1581"/>
        <v>-0.87956522186239505</v>
      </c>
      <c r="CM1048" s="7">
        <f>FA1047</f>
        <v>0.76927043658232908</v>
      </c>
      <c r="CN1048" s="8">
        <f>FW1047</f>
        <v>-0.25410892752214553</v>
      </c>
      <c r="CO1048" s="10"/>
      <c r="CP1048">
        <f t="shared" si="1578"/>
        <v>0.3492962422733713</v>
      </c>
      <c r="CQ1048">
        <f t="shared" si="1578"/>
        <v>-0.34518112468713447</v>
      </c>
      <c r="CR1048">
        <f>CJ1051</f>
        <v>0</v>
      </c>
      <c r="CS1048">
        <f>CM1051</f>
        <v>0</v>
      </c>
      <c r="CW1048" s="28"/>
      <c r="CY1048" s="61">
        <v>-1.8114578912449775E-2</v>
      </c>
      <c r="DA1048" s="17">
        <v>0</v>
      </c>
      <c r="DB1048">
        <v>0</v>
      </c>
      <c r="DD1048" s="73">
        <f>(DB1047*DB1048)*(1-COS(RADIANS(CW1047+45)))+DB1049*(SIN(RADIANS(CW1047+45)))</f>
        <v>-0.93747204216566382</v>
      </c>
      <c r="DE1048" s="73">
        <f>(DB1048^2)*(1-COS(RADIANS(CW1047+45)))+(COS(RADIANS(CW1047+45)))</f>
        <v>0.34806058403349827</v>
      </c>
      <c r="DF1048" s="73">
        <f>(DB1048*DB1049)*(1-COS(RADIANS(CW1047+45)))-DB1047*(SIN(RADIANS(CW1047+45)))</f>
        <v>0</v>
      </c>
      <c r="DG1048" s="10"/>
      <c r="DH1048">
        <v>-0.93747204216566382</v>
      </c>
      <c r="DI1048" s="23">
        <f>SIN(RADIANS('[1]Biaxial Input'!$F$21))*(COS(RADIANS(0)))</f>
        <v>6.9756473744125524E-2</v>
      </c>
      <c r="DK1048" s="30">
        <f>(DI1047*DI1048)*(1-COS(RADIANS(CV1047)))+DI1049*(SIN(RADIANS(CV1047)))</f>
        <v>-2.0381428756221641E-2</v>
      </c>
      <c r="DL1048" s="30">
        <f>(DI1048^2)*(1-COS(RADIANS(CV1047)))+(COS(RADIANS(CV1047)))</f>
        <v>0.70853198952232399</v>
      </c>
      <c r="DM1048" s="30">
        <f>(DI1048*DI1049)*(1-COS(RADIANS(CV1047)))-DI1047*(SIN(RADIANS(CV1047)))</f>
        <v>-0.70538430460663959</v>
      </c>
      <c r="DO1048">
        <v>-0.6713229031535215</v>
      </c>
      <c r="DQ1048" s="28">
        <f>(DB1047*DB1048)*(1-COS(RADIANS(CU1047)))+DB1049*(SIN(RADIANS(CU1047)))</f>
        <v>0.8660254037844386</v>
      </c>
      <c r="DR1048" s="28">
        <f>(DB1048^2)*(1-COS(RADIANS(CU1047)))+(COS(RADIANS(CU1047)))</f>
        <v>0.50000000000000011</v>
      </c>
      <c r="DS1048" s="28">
        <f>(DB1048*DB1049)*(1-COS(RADIANS(CU1047)))-DB1047*(SIN(RADIANS(CU1047)))</f>
        <v>0</v>
      </c>
      <c r="DU1048" s="61">
        <v>-0.91832647265817313</v>
      </c>
      <c r="DW1048" s="17">
        <v>0</v>
      </c>
      <c r="DX1048">
        <v>0</v>
      </c>
      <c r="DZ1048" s="73">
        <f>(DB1047*DB1048)*(1-COS(RADIANS(CW1047-45)))+DB1049*(SIN(RADIANS(CW1047-45)))</f>
        <v>-0.34806058403349838</v>
      </c>
      <c r="EA1048" s="73">
        <f>(DB1048^2)*(1-COS(RADIANS(CW1047-45)))+(COS(RADIANS(CW1047-45)))</f>
        <v>-0.93747204216566371</v>
      </c>
      <c r="EB1048" s="73">
        <f>(DB1048*DB1049)*(1-COS(RADIANS(CW1047-45)))-DB1047*(SIN(RADIANS(CW1047-45)))</f>
        <v>0</v>
      </c>
      <c r="EC1048" s="10"/>
      <c r="ED1048">
        <v>-0.34806058403349838</v>
      </c>
      <c r="EE1048" s="1">
        <v>-0.22750503844120756</v>
      </c>
      <c r="EG1048">
        <f>CY1048+DU1048</f>
        <v>-0.93644105157062296</v>
      </c>
      <c r="EH1048">
        <f>EG1048/(SQRT(EG1047^2+EG1048^2+EG1049^2))</f>
        <v>-0.6621638177470488</v>
      </c>
      <c r="EJ1048">
        <f>Q1048+AM1048</f>
        <v>1.3167117621191344</v>
      </c>
      <c r="EK1048">
        <f>EJ1048/(SQRT(EJ1047^2+EJ1048^2+EJ1049^2))</f>
        <v>0.93105581586252828</v>
      </c>
      <c r="EM1048" s="23">
        <f>CY1049*DU1047-CY1047*DU1049</f>
        <v>0.39540909403555979</v>
      </c>
      <c r="EP1048" s="9">
        <f>((SUMPRODUCT(CM1048:CM1050,BZ1048:BZ1050))*(SUMPRODUCT(CM1048:CM1050,CA1048:CA1050)))-((SUMPRODUCT(CN1048:CN1050,BZ1048:BZ1050))*(SUMPRODUCT(CN1048:CN1050,CA1048:CA1050)))</f>
        <v>-2.6006567736219954E-2</v>
      </c>
      <c r="EY1048" s="28"/>
      <c r="EZ1048" s="10"/>
      <c r="FA1048" s="61">
        <v>-2.084813131394303E-3</v>
      </c>
      <c r="FB1048" s="13">
        <f>BW1049</f>
        <v>0</v>
      </c>
      <c r="FC1048" s="17">
        <v>0</v>
      </c>
      <c r="FD1048">
        <v>0</v>
      </c>
      <c r="FF1048" s="73">
        <f>(FD1047*FD1048)*(1-COS(RADIANS(EY1047+45)))+FD1049*(SIN(RADIANS(EY1047+45)))</f>
        <v>-0.93125476585554334</v>
      </c>
      <c r="FG1048" s="73">
        <f>(FD1048^2)*(1-COS(RADIANS(EY1047+45)))+(COS(RADIANS(EY1047+45)))</f>
        <v>0.36436871582414587</v>
      </c>
      <c r="FH1048" s="73">
        <f>(FD1048*FD1049)*(1-COS(RADIANS(EY1047+45)))-FD1047*(SIN(RADIANS(EY1047+45)))</f>
        <v>0</v>
      </c>
      <c r="FI1048" s="10"/>
      <c r="FJ1048">
        <v>-0.93125476585554334</v>
      </c>
      <c r="FK1048" s="23">
        <f>SIN(RADIANS(176))*(COS(RADIANS(0)))</f>
        <v>6.9756473744125524E-2</v>
      </c>
      <c r="FM1048" s="30">
        <f>(FK1047*FK1048)*(1-COS(RADIANS(EX1047)))+FK1049*(SIN(RADIANS(EX1047)))</f>
        <v>-2.0381428756221641E-2</v>
      </c>
      <c r="FN1048" s="30">
        <f>(FK1048^2)*(1-COS(RADIANS(EX1047)))+(COS(RADIANS(EX1047)))</f>
        <v>0.70853198952232399</v>
      </c>
      <c r="FO1048" s="30">
        <f>(FK1048*FK1049)*(1-COS(RADIANS(EX1047)))-FK1047*(SIN(RADIANS(EX1047)))</f>
        <v>-0.70538430460663959</v>
      </c>
      <c r="FQ1048">
        <v>-0.66725014702634</v>
      </c>
      <c r="FS1048" s="28">
        <f>(FD1047*FD1048)*(1-COS(RADIANS(EW1047)))+FD1049*(SIN(RADIANS(EW1047)))</f>
        <v>0.8660254037844386</v>
      </c>
      <c r="FT1048" s="28">
        <f>(FD1048^2)*(1-COS(RADIANS(EW1047)))+(COS(RADIANS(EW1047)))</f>
        <v>0.50000000000000011</v>
      </c>
      <c r="FU1048" s="28">
        <f>(FD1048*FD1049)*(1-COS(RADIANS(EW1047)))-FD1047*(SIN(RADIANS(EW1047)))</f>
        <v>0</v>
      </c>
      <c r="FW1048" s="61">
        <v>-0.91850275008199345</v>
      </c>
      <c r="FX1048" s="13">
        <f>BX1049</f>
        <v>0</v>
      </c>
      <c r="FY1048" s="17">
        <v>0</v>
      </c>
      <c r="FZ1048">
        <v>0</v>
      </c>
      <c r="GB1048" s="73">
        <f>(FD1047*FD1048)*(1-COS(RADIANS(EY1047-45)))+FD1049*(SIN(RADIANS(EY1047-45)))</f>
        <v>-0.36436871582414632</v>
      </c>
      <c r="GC1048" s="73">
        <f>(FD1048^2)*(1-COS(RADIANS(EY1047-45)))+(COS(RADIANS(EY1047-45)))</f>
        <v>-0.93125476585554312</v>
      </c>
      <c r="GD1048" s="73">
        <f>(FD1048*FD1049)*(1-COS(RADIANS(EY1047-45)))-FD1047*(SIN(RADIANS(EY1047-45)))</f>
        <v>0</v>
      </c>
      <c r="GE1048" s="10"/>
      <c r="GF1048">
        <v>-0.36436871582414632</v>
      </c>
      <c r="GG1048" s="1">
        <v>-0.23918658847840008</v>
      </c>
      <c r="GI1048">
        <f>FA1048+FW1048</f>
        <v>-0.92058756321338775</v>
      </c>
      <c r="GJ1048">
        <f>GI1048/(SQRT(GI1047^2+GI1048^2+GI1049^2))</f>
        <v>-0.65095370862418567</v>
      </c>
      <c r="GL1048">
        <f>CH1049+DC1048</f>
        <v>-2.6006567736219954E-2</v>
      </c>
      <c r="GM1048" t="e">
        <f>GL1048/(SQRT(GL1047^2+GL1048^2+GL1049^2))</f>
        <v>#VALUE!</v>
      </c>
      <c r="GO1048" s="27">
        <f>FA1049*FW1047-FA1047*FW1049</f>
        <v>0.39540909403555974</v>
      </c>
    </row>
    <row r="1049" spans="1:197" x14ac:dyDescent="0.2">
      <c r="A1049" s="17">
        <f t="shared" si="1579"/>
        <v>85</v>
      </c>
      <c r="B1049" s="17">
        <f t="shared" si="1579"/>
        <v>10</v>
      </c>
      <c r="C1049" s="17">
        <f t="shared" si="1579"/>
        <v>114.6</v>
      </c>
      <c r="D1049" s="10" t="s">
        <v>9</v>
      </c>
      <c r="E1049" s="5">
        <f t="shared" ref="E1049:E1050" si="1582">B1041</f>
        <v>0.34933429420552226</v>
      </c>
      <c r="F1049" s="6">
        <f t="shared" ref="F1049:F1050" si="1583">B1044</f>
        <v>-0.34514388613357072</v>
      </c>
      <c r="G1049" s="7">
        <f t="shared" ref="G1049:G1050" si="1584">Q1048</f>
        <v>0.40034903255689475</v>
      </c>
      <c r="H1049" s="8">
        <f t="shared" ref="H1049:H1050" si="1585">AM1048</f>
        <v>0.91636272956223963</v>
      </c>
      <c r="J1049" s="10"/>
      <c r="P1049" s="10"/>
      <c r="Q1049" s="61">
        <v>0</v>
      </c>
      <c r="S1049" s="17">
        <v>0</v>
      </c>
      <c r="T1049">
        <v>1</v>
      </c>
      <c r="V1049" s="73">
        <f>(T1047*T1049)*(1-COS(RADIANS(O1047+45)))-T1048*(SIN(RADIANS(O1047+45)))</f>
        <v>0</v>
      </c>
      <c r="W1049" s="73">
        <f>(T1048*T1049)*(1-COS(RADIANS(O1047+45)))+T1047*(SIN(RADIANS(O1047+45)))</f>
        <v>0</v>
      </c>
      <c r="X1049" s="73">
        <f>(T1049^2)*(1-COS(RADIANS(O1047+45)))+(COS(RADIANS(O1047+45)))</f>
        <v>1</v>
      </c>
      <c r="Y1049" s="10"/>
      <c r="Z1049">
        <v>0</v>
      </c>
      <c r="AA1049" s="23">
        <f>SIN(RADIANS('[1]Biaxial Input'!$F$21))*SIN(RADIANS(0))</f>
        <v>0</v>
      </c>
      <c r="AC1049" s="30">
        <f>(AA1047*AA1049)*(1-COS(RADIANS(N1047)))-AA1048*(SIN(RADIANS(N1047)))</f>
        <v>0</v>
      </c>
      <c r="AD1049" s="30">
        <f>(AA1048*AA1049)*(1-COS(RADIANS(N1047)))+AA1047*(SIN(RADIANS(N1047)))</f>
        <v>0</v>
      </c>
      <c r="AE1049" s="30">
        <f>(AA1049^2)*(1-COS(RADIANS(N1047)))+(COS(RADIANS(N1047)))</f>
        <v>1</v>
      </c>
      <c r="AG1049">
        <v>0</v>
      </c>
      <c r="AI1049" s="28">
        <f>(T1047*T1049)*(1-COS(RADIANS(M1047)))-T1048*(SIN(RADIANS(M1047)))</f>
        <v>0</v>
      </c>
      <c r="AJ1049" s="28">
        <f>(T1048*T1049)*(1-COS(RADIANS(M1047)))+T1047*(SIN(RADIANS(M1047)))</f>
        <v>0</v>
      </c>
      <c r="AK1049" s="28">
        <f>(T1049^2)*(1-COS(RADIANS(M1047)))+(COS(RADIANS(M1047)))</f>
        <v>1</v>
      </c>
      <c r="AM1049" s="61">
        <v>0</v>
      </c>
      <c r="AO1049" s="17">
        <v>0</v>
      </c>
      <c r="AP1049">
        <v>1</v>
      </c>
      <c r="AR1049" s="73">
        <f>(T1047*T1047)*(1-COS(RADIANS(O1047-45)))-T1047*(SIN(RADIANS(O1047-45)))</f>
        <v>0</v>
      </c>
      <c r="AS1049" s="73">
        <f>(T1048*T1049)*(1-COS(RADIANS(O1047-45)))+T1047*(SIN(RADIANS(O1047-45)))</f>
        <v>0</v>
      </c>
      <c r="AT1049" s="73">
        <f>(T1049^2)*(1-COS(RADIANS(O1047-45)))+(COS(RADIANS(O1047-45)))</f>
        <v>1</v>
      </c>
      <c r="AU1049" s="10"/>
      <c r="AV1049">
        <v>0</v>
      </c>
      <c r="AW1049" s="1">
        <v>0</v>
      </c>
      <c r="BY1049" t="s">
        <v>9</v>
      </c>
      <c r="BZ1049" s="5">
        <f t="shared" si="1580"/>
        <v>0.3492962422733713</v>
      </c>
      <c r="CA1049" s="6">
        <f t="shared" si="1580"/>
        <v>-0.34518112468713447</v>
      </c>
      <c r="CB1049" s="7">
        <f>CY1048</f>
        <v>-1.8114578912449775E-2</v>
      </c>
      <c r="CC1049" s="8">
        <f>DU1048</f>
        <v>-0.91832647265817313</v>
      </c>
      <c r="CE1049" s="10"/>
      <c r="CH1049">
        <f>((SUMPRODUCT(CM1048:CM1050,CK1048:CK1050))*(SUMPRODUCT(CM1048:CM1050,CL1048:CL1050)))-((SUMPRODUCT(CN1048:CN1050,CK1048:CK1050))*(SUMPRODUCT(CN1048:CN1050,CL1048:CL1050)))</f>
        <v>-2.6006567736219954E-2</v>
      </c>
      <c r="CI1049" s="67"/>
      <c r="CJ1049" s="10" t="s">
        <v>9</v>
      </c>
      <c r="CK1049" s="5">
        <f t="shared" si="1581"/>
        <v>0.3492962422733713</v>
      </c>
      <c r="CL1049" s="6">
        <f t="shared" si="1581"/>
        <v>-0.34518112468713447</v>
      </c>
      <c r="CM1049" s="7">
        <f>FA1048</f>
        <v>-2.084813131394303E-3</v>
      </c>
      <c r="CN1049" s="8">
        <f>FW1048</f>
        <v>-0.91850275008199345</v>
      </c>
      <c r="CP1049">
        <f t="shared" si="1578"/>
        <v>-9.8670839279614439E-2</v>
      </c>
      <c r="CQ1049">
        <f t="shared" si="1578"/>
        <v>-0.32743703463395935</v>
      </c>
      <c r="CR1049">
        <f>CK1051</f>
        <v>0</v>
      </c>
      <c r="CS1049">
        <f>CN1051</f>
        <v>0</v>
      </c>
      <c r="CW1049" s="28"/>
      <c r="CY1049" s="61">
        <v>-0.64410988031262872</v>
      </c>
      <c r="DA1049" s="17">
        <v>0</v>
      </c>
      <c r="DB1049">
        <v>1</v>
      </c>
      <c r="DD1049" s="73">
        <f>(DB1047*DB1049)*(1-COS(RADIANS(CW1047+45)))-DB1048*(SIN(RADIANS(CW1047+45)))</f>
        <v>0</v>
      </c>
      <c r="DE1049" s="73">
        <f>(DB1048*DB1049)*(1-COS(RADIANS(CW1047+45)))+DB1047*(SIN(RADIANS(CW1047+45)))</f>
        <v>0</v>
      </c>
      <c r="DF1049" s="73">
        <f>(DB1049^2)*(1-COS(RADIANS(CW1047+45)))+(COS(RADIANS(CW1047+45)))</f>
        <v>1</v>
      </c>
      <c r="DG1049" s="10"/>
      <c r="DH1049">
        <v>0</v>
      </c>
      <c r="DI1049" s="23">
        <f>SIN(RADIANS('[1]Biaxial Input'!$F$21))*SIN(RADIANS(0))</f>
        <v>0</v>
      </c>
      <c r="DK1049" s="30">
        <f>(DI1047*DI1049)*(1-COS(RADIANS(CV1047)))-DI1048*(SIN(RADIANS(CV1047)))</f>
        <v>4.9325275616132508E-2</v>
      </c>
      <c r="DL1049" s="30">
        <f>(DI1048*DI1049)*(1-COS(RADIANS(CV1047)))+DI1047*(SIN(RADIANS(CV1047)))</f>
        <v>0.70538430460663959</v>
      </c>
      <c r="DM1049" s="30">
        <f>(DI1049^2)*(1-COS(RADIANS(CV1047)))+(COS(RADIANS(CV1047)))</f>
        <v>0.70710678118654757</v>
      </c>
      <c r="DO1049">
        <v>-0.64410988031262872</v>
      </c>
      <c r="DQ1049" s="28">
        <f>(DB1047*DB1049)*(1-COS(RADIANS(CU1047)))-DB1048*(SIN(RADIANS(CU1047)))</f>
        <v>0</v>
      </c>
      <c r="DR1049" s="28">
        <f>(DB1048*DB1049)*(1-COS(RADIANS(CU1047)))+DB1047*(SIN(RADIANS(CU1047)))</f>
        <v>0</v>
      </c>
      <c r="DS1049" s="28">
        <f>(DB1049^2)*(1-COS(RADIANS(CU1047)))+(COS(RADIANS(CU1047)))</f>
        <v>1</v>
      </c>
      <c r="DU1049" s="61">
        <v>-0.29175753989169007</v>
      </c>
      <c r="DW1049" s="17">
        <v>0</v>
      </c>
      <c r="DX1049">
        <v>1</v>
      </c>
      <c r="DZ1049" s="73">
        <f>(DB1047*DB1047)*(1-COS(RADIANS(CW1047-45)))-DB1047*(SIN(RADIANS(CW1047-45)))</f>
        <v>0</v>
      </c>
      <c r="EA1049" s="73">
        <f>(DB1048*DB1049)*(1-COS(RADIANS(CW1047-45)))+DB1047*(SIN(RADIANS(CW1047-45)))</f>
        <v>0</v>
      </c>
      <c r="EB1049" s="73">
        <f>(DB1049^2)*(1-COS(RADIANS(CW1047-45)))+(COS(RADIANS(CW1047-45)))</f>
        <v>1</v>
      </c>
      <c r="EC1049" s="10"/>
      <c r="ED1049">
        <v>0</v>
      </c>
      <c r="EE1049" s="1">
        <v>-0.29175753989169007</v>
      </c>
      <c r="EG1049">
        <f>CY1049+DU1049</f>
        <v>-0.93586742020431879</v>
      </c>
      <c r="EH1049">
        <f>EG1049/(SQRT(EG1047^2+EG1048^2+EG1049^2))</f>
        <v>-0.6617581991180338</v>
      </c>
      <c r="EJ1049">
        <f>Q1049+AM1049</f>
        <v>0</v>
      </c>
      <c r="EK1049">
        <f>EJ1049/(SQRT(EJ1047^2+EJ1048^2+EJ1049^2))</f>
        <v>0</v>
      </c>
      <c r="EM1049" s="23">
        <f>CY1047*DU1048-CY1048*DU1047</f>
        <v>-0.70710678118654768</v>
      </c>
      <c r="ER1049">
        <f t="shared" ref="ER1049:ES1051" si="1586">CK1048</f>
        <v>0.93180266183863136</v>
      </c>
      <c r="ES1049">
        <f t="shared" si="1586"/>
        <v>-0.87956522186239505</v>
      </c>
      <c r="ET1049" t="e">
        <f>#REF!</f>
        <v>#REF!</v>
      </c>
      <c r="EU1049" t="e">
        <f>#REF!</f>
        <v>#REF!</v>
      </c>
      <c r="EY1049" s="28"/>
      <c r="EZ1049" s="10"/>
      <c r="FA1049" s="61">
        <v>-0.6389199080907092</v>
      </c>
      <c r="FB1049" s="13">
        <f>BW1050</f>
        <v>0</v>
      </c>
      <c r="FC1049" s="17">
        <v>0</v>
      </c>
      <c r="FD1049">
        <v>1</v>
      </c>
      <c r="FF1049" s="73">
        <f>(FD1047*FD1049)*(1-COS(RADIANS(EY1047+45)))-FD1048*(SIN(RADIANS(EY1047+45)))</f>
        <v>0</v>
      </c>
      <c r="FG1049" s="73">
        <f>(FD1048*FD1049)*(1-COS(RADIANS(EY1047+45)))+FD1047*(SIN(RADIANS(EY1047+45)))</f>
        <v>0</v>
      </c>
      <c r="FH1049" s="73">
        <f>(FD1049^2)*(1-COS(RADIANS(EY1047+45)))+(COS(RADIANS(EY1047+45)))</f>
        <v>1</v>
      </c>
      <c r="FI1049" s="10"/>
      <c r="FJ1049">
        <v>0</v>
      </c>
      <c r="FK1049" s="23">
        <f>SIN(RADIANS(176))*SIN(RADIANS(0))</f>
        <v>0</v>
      </c>
      <c r="FM1049" s="30">
        <f>(FK1047*FK1049)*(1-COS(RADIANS(EX1047)))-FK1048*(SIN(RADIANS(EX1047)))</f>
        <v>4.9325275616132508E-2</v>
      </c>
      <c r="FN1049" s="30">
        <f>(FK1048*FK1049)*(1-COS(RADIANS(EX1047)))+FK1047*(SIN(RADIANS(EX1047)))</f>
        <v>0.70538430460663959</v>
      </c>
      <c r="FO1049" s="30">
        <f>(FK1049^2)*(1-COS(RADIANS(EX1047)))+(COS(RADIANS(EX1047)))</f>
        <v>0.70710678118654757</v>
      </c>
      <c r="FQ1049">
        <v>-0.6389199080907092</v>
      </c>
      <c r="FS1049" s="28">
        <f>(FD1047*FD1049)*(1-COS(RADIANS(EW1047)))-FD1048*(SIN(RADIANS(EW1047)))</f>
        <v>0</v>
      </c>
      <c r="FT1049" s="28">
        <f>(FD1048*FD1049)*(1-COS(RADIANS(EW1047)))+FD1047*(SIN(RADIANS(EW1047)))</f>
        <v>0</v>
      </c>
      <c r="FU1049" s="28">
        <f>(FD1049^2)*(1-COS(RADIANS(EW1047)))+(COS(RADIANS(EW1047)))</f>
        <v>1</v>
      </c>
      <c r="FW1049" s="61">
        <v>-0.30295437122669133</v>
      </c>
      <c r="FX1049" s="13">
        <f>BX1050</f>
        <v>0</v>
      </c>
      <c r="FY1049" s="17">
        <v>0</v>
      </c>
      <c r="FZ1049">
        <v>1</v>
      </c>
      <c r="GB1049" s="73">
        <f>(FD1047*FD1047)*(1-COS(RADIANS(EY1047-45)))-FD1047*(SIN(RADIANS(EY1047-45)))</f>
        <v>0</v>
      </c>
      <c r="GC1049" s="73">
        <f>(FD1048*FD1049)*(1-COS(RADIANS(EY1047-45)))+FD1047*(SIN(RADIANS(EY1047-45)))</f>
        <v>0</v>
      </c>
      <c r="GD1049" s="73">
        <f>(FD1049^2)*(1-COS(RADIANS(EY1047-45)))+(COS(RADIANS(EY1047-45)))</f>
        <v>0.99999999999999989</v>
      </c>
      <c r="GE1049" s="10"/>
      <c r="GF1049">
        <v>0</v>
      </c>
      <c r="GG1049" s="1">
        <v>-0.30295437122669133</v>
      </c>
      <c r="GI1049">
        <f>FA1049+FW1049</f>
        <v>-0.94187427931740053</v>
      </c>
      <c r="GJ1049">
        <f>GI1049/(SQRT(GI1047^2+GI1048^2+GI1049^2))</f>
        <v>-0.666005689930526</v>
      </c>
      <c r="GL1049" t="e">
        <f>#REF!+DC1049</f>
        <v>#REF!</v>
      </c>
      <c r="GM1049" t="e">
        <f>GL1049/(SQRT(GL1047^2+GL1048^2+GL1049^2))</f>
        <v>#REF!</v>
      </c>
      <c r="GO1049" s="27">
        <f>FA1047*FW1048-FA1048*FW1047</f>
        <v>-0.70710678118654768</v>
      </c>
    </row>
    <row r="1050" spans="1:197" x14ac:dyDescent="0.2">
      <c r="A1050" s="17">
        <f t="shared" si="1579"/>
        <v>140</v>
      </c>
      <c r="B1050" s="17">
        <f t="shared" si="1579"/>
        <v>15</v>
      </c>
      <c r="C1050" s="17">
        <f t="shared" si="1579"/>
        <v>151.4</v>
      </c>
      <c r="D1050" s="10" t="s">
        <v>10</v>
      </c>
      <c r="E1050" s="5">
        <f t="shared" si="1582"/>
        <v>-9.8661645972365639E-2</v>
      </c>
      <c r="F1050" s="6">
        <f t="shared" si="1583"/>
        <v>-0.32743034407349803</v>
      </c>
      <c r="G1050" s="7">
        <f t="shared" si="1584"/>
        <v>0</v>
      </c>
      <c r="H1050" s="8">
        <f t="shared" si="1585"/>
        <v>0</v>
      </c>
      <c r="J1050" s="10"/>
      <c r="P1050" s="10"/>
      <c r="W1050" s="10"/>
      <c r="X1050" s="10"/>
      <c r="Y1050" s="10"/>
      <c r="Z1050" s="10"/>
      <c r="AA1050" s="10"/>
      <c r="AB1050" s="10"/>
      <c r="AC1050" s="10"/>
      <c r="AD1050" s="10"/>
      <c r="AE1050" s="10"/>
      <c r="AF1050" s="10"/>
      <c r="AG1050" s="10"/>
      <c r="AH1050" s="10"/>
      <c r="AW1050" s="1"/>
      <c r="BY1050" t="s">
        <v>10</v>
      </c>
      <c r="BZ1050" s="5">
        <f t="shared" si="1580"/>
        <v>-9.8670839279614439E-2</v>
      </c>
      <c r="CA1050" s="6">
        <f t="shared" si="1580"/>
        <v>-0.32743703463395935</v>
      </c>
      <c r="CB1050" s="7">
        <f>CY1049</f>
        <v>-0.64410988031262872</v>
      </c>
      <c r="CC1050" s="8">
        <f>DU1049</f>
        <v>-0.29175753989169007</v>
      </c>
      <c r="CE1050" s="10"/>
      <c r="CG1050" s="10" t="s">
        <v>160</v>
      </c>
      <c r="CH1050" s="10">
        <f>-CH1047*((EY1047-CW1047)/(CH1049-CE1048))</f>
        <v>245.36873756602247</v>
      </c>
      <c r="CI1050" s="67"/>
      <c r="CJ1050" s="10" t="s">
        <v>10</v>
      </c>
      <c r="CK1050" s="5">
        <f t="shared" si="1581"/>
        <v>-9.8670839279614439E-2</v>
      </c>
      <c r="CL1050" s="6">
        <f t="shared" si="1581"/>
        <v>-0.32743703463395935</v>
      </c>
      <c r="CM1050" s="7">
        <f>FA1049</f>
        <v>-0.6389199080907092</v>
      </c>
      <c r="CN1050" s="8">
        <f>FW1049</f>
        <v>-0.30295437122669133</v>
      </c>
      <c r="CW1050" s="28"/>
      <c r="EE1050" s="1"/>
      <c r="EI1050" s="64">
        <f>(DEGREES(ACOS((EH1047*EK1047+EH1048*EK1048+EH1049*EK1049)/((SQRT(EH1047^2+EH1048^2+EH1049^2))*(SQRT(EK1047^2+EK1048^2+EK1049^2))))))</f>
        <v>138.14177850533966</v>
      </c>
      <c r="ER1050">
        <f t="shared" si="1586"/>
        <v>0.3492962422733713</v>
      </c>
      <c r="ES1050">
        <f t="shared" si="1586"/>
        <v>-0.34518112468713447</v>
      </c>
      <c r="ET1050" t="e">
        <f>#REF!</f>
        <v>#REF!</v>
      </c>
      <c r="EU1050" t="e">
        <f>#REF!</f>
        <v>#REF!</v>
      </c>
      <c r="EY1050" s="28"/>
      <c r="EZ1050" s="10"/>
      <c r="FG1050" s="10"/>
      <c r="FH1050" s="10"/>
      <c r="FI1050" s="10"/>
      <c r="FJ1050" s="10"/>
      <c r="FK1050" s="10"/>
      <c r="FL1050" s="10"/>
      <c r="FM1050" s="10"/>
      <c r="FN1050" s="10"/>
      <c r="FO1050" s="10"/>
      <c r="FP1050" s="10"/>
      <c r="FQ1050" s="10"/>
      <c r="FR1050" s="10"/>
      <c r="GG1050" s="1"/>
      <c r="GK1050" s="64" t="e">
        <f>(DEGREES(ACOS((GJ1047*GM1047+GJ1048*GM1048+GJ1049*GM1049)/((SQRT(GJ1047^2+GJ1048^2+GJ1049^2))*(SQRT(GM1047^2+GM1048^2+GM1049^2))))))</f>
        <v>#VALUE!</v>
      </c>
    </row>
    <row r="1051" spans="1:197" x14ac:dyDescent="0.2">
      <c r="A1051" s="17">
        <f t="shared" si="1579"/>
        <v>90</v>
      </c>
      <c r="B1051" s="17">
        <f t="shared" si="1579"/>
        <v>20</v>
      </c>
      <c r="C1051" s="17">
        <f t="shared" si="1579"/>
        <v>201.2</v>
      </c>
      <c r="J1051" s="10"/>
      <c r="P1051" s="10"/>
      <c r="Q1051" s="82" t="s">
        <v>148</v>
      </c>
      <c r="R1051" s="13"/>
      <c r="T1051" s="10"/>
      <c r="U1051" s="10"/>
      <c r="V1051" s="10"/>
      <c r="W1051" s="10"/>
      <c r="X1051" s="10"/>
      <c r="Y1051" s="10"/>
      <c r="Z1051" s="80"/>
      <c r="AA1051" s="23" t="s">
        <v>149</v>
      </c>
      <c r="AE1051" s="1"/>
      <c r="AG1051" s="80"/>
      <c r="AK1051" s="13"/>
      <c r="AL1051" s="81"/>
      <c r="AM1051" s="82" t="s">
        <v>150</v>
      </c>
      <c r="AO1051" s="13"/>
      <c r="AP1051" s="13"/>
      <c r="AS1051" s="1"/>
      <c r="AW1051" s="1"/>
      <c r="BY1051" s="10"/>
      <c r="CB1051" s="10"/>
      <c r="CC1051" s="10"/>
      <c r="CE1051" s="10"/>
      <c r="CS1051" s="15"/>
      <c r="CW1051" s="28"/>
      <c r="CY1051" s="82" t="s">
        <v>148</v>
      </c>
      <c r="CZ1051" s="13"/>
      <c r="DB1051" s="10"/>
      <c r="DC1051" s="10"/>
      <c r="DD1051" s="10"/>
      <c r="DE1051" s="10"/>
      <c r="DF1051" s="10"/>
      <c r="DG1051" s="10"/>
      <c r="DH1051" s="80"/>
      <c r="DI1051" s="23" t="s">
        <v>149</v>
      </c>
      <c r="DM1051" s="1"/>
      <c r="DO1051" s="80"/>
      <c r="DS1051" s="13"/>
      <c r="DT1051" s="81"/>
      <c r="DU1051" s="82" t="s">
        <v>150</v>
      </c>
      <c r="DW1051" s="13"/>
      <c r="DX1051" s="13"/>
      <c r="EA1051" s="1"/>
      <c r="EE1051" s="1"/>
      <c r="EI1051" s="13"/>
      <c r="ER1051">
        <f t="shared" si="1586"/>
        <v>-9.8670839279614439E-2</v>
      </c>
      <c r="ES1051">
        <f t="shared" si="1586"/>
        <v>-0.32743703463395935</v>
      </c>
      <c r="ET1051" t="e">
        <f>#REF!</f>
        <v>#REF!</v>
      </c>
      <c r="EU1051" t="e">
        <f>#REF!</f>
        <v>#REF!</v>
      </c>
      <c r="EY1051" s="28"/>
      <c r="EZ1051" s="10"/>
      <c r="FA1051" s="82" t="s">
        <v>148</v>
      </c>
      <c r="FB1051" s="13"/>
      <c r="FD1051" s="10"/>
      <c r="FE1051" s="10"/>
      <c r="FF1051" s="10"/>
      <c r="FG1051" s="10"/>
      <c r="FH1051" s="10"/>
      <c r="FI1051" s="10"/>
      <c r="FJ1051" s="80"/>
      <c r="FK1051" s="23" t="s">
        <v>149</v>
      </c>
      <c r="FO1051" s="1"/>
      <c r="FQ1051" s="80"/>
      <c r="FU1051" s="13"/>
      <c r="FV1051" s="81"/>
      <c r="FW1051" s="82" t="s">
        <v>150</v>
      </c>
      <c r="FY1051" s="13"/>
      <c r="FZ1051" s="13"/>
      <c r="GC1051" s="1"/>
      <c r="GG1051" s="1"/>
      <c r="GK1051" s="13"/>
    </row>
    <row r="1052" spans="1:197" x14ac:dyDescent="0.2">
      <c r="A1052" s="17">
        <f t="shared" si="1579"/>
        <v>45</v>
      </c>
      <c r="B1052" s="17">
        <f t="shared" si="1579"/>
        <v>25</v>
      </c>
      <c r="C1052" s="17">
        <f t="shared" si="1579"/>
        <v>245.2</v>
      </c>
      <c r="E1052" s="5" t="s">
        <v>4</v>
      </c>
      <c r="F1052" s="6" t="s">
        <v>5</v>
      </c>
      <c r="G1052" s="7" t="s">
        <v>6</v>
      </c>
      <c r="H1052" s="8" t="s">
        <v>1</v>
      </c>
      <c r="I1052">
        <v>2</v>
      </c>
      <c r="J1052" s="9" t="s">
        <v>7</v>
      </c>
      <c r="K1052">
        <v>2</v>
      </c>
      <c r="M1052" s="17">
        <f>A1048</f>
        <v>0</v>
      </c>
      <c r="N1052" s="17">
        <f>B1048</f>
        <v>5</v>
      </c>
      <c r="O1052" s="17">
        <f>C1048</f>
        <v>109</v>
      </c>
      <c r="P1052" s="1"/>
      <c r="Q1052" s="61">
        <f t="array" ref="Q1052:Q1054">MMULT(AI1052:AK1054,AG1052:AG1054)</f>
        <v>-0.89889348353757004</v>
      </c>
      <c r="R1052" s="13"/>
      <c r="S1052" s="17">
        <v>1</v>
      </c>
      <c r="T1052">
        <v>0</v>
      </c>
      <c r="V1052" s="73">
        <f>(T1052^2)*(1-COS(RADIANS(O1052+45)))+(COS(RADIANS(O1052+45)))</f>
        <v>-0.89879404629916704</v>
      </c>
      <c r="W1052" s="73">
        <f>(T1052*T1053)*(1-COS(RADIANS(O1052+45)))-T1054*(SIN(RADIANS(O1052+45)))</f>
        <v>-0.43837114678907729</v>
      </c>
      <c r="X1052" s="73">
        <f>(T1052*T1054)*(1-COS(RADIANS(O1052+45)))+T1053*(SIN(RADIANS(O1052+45)))</f>
        <v>0</v>
      </c>
      <c r="Y1052" s="10"/>
      <c r="Z1052">
        <f t="array" ref="Z1052:Z1054">MMULT(V1052:X1054,S1052:S1054)</f>
        <v>-0.89879404629916704</v>
      </c>
      <c r="AA1052" s="23">
        <f>COS(RADIANS('[1]Biaxial Input'!$F$21))</f>
        <v>-0.9975640502598242</v>
      </c>
      <c r="AC1052" s="30">
        <f>(AA1052^2)*(1-COS(RADIANS(N1052)))+(COS(RADIANS(N1052)))</f>
        <v>0.99998148353170568</v>
      </c>
      <c r="AD1052" s="30">
        <f>(AA1052*AA1053)*(1-COS(RADIANS(N1052)))-AA1054*(SIN(RADIANS(N1052)))</f>
        <v>-2.6479783333051429E-4</v>
      </c>
      <c r="AE1052" s="30">
        <f>(AA1052*AA1054)*(1-COS(RADIANS(N1052)))+AA1053*(SIN(RADIANS(N1052)))</f>
        <v>6.0796772806267756E-3</v>
      </c>
      <c r="AG1052">
        <f t="array" ref="AG1052:AG1054">MMULT(AC1052:AE1054,Z1052:Z1054)</f>
        <v>-0.89889348353757004</v>
      </c>
      <c r="AI1052" s="28">
        <f>(T1052^2)*(1-COS(RADIANS(M1052)))+(COS(RADIANS(M1052)))</f>
        <v>1</v>
      </c>
      <c r="AJ1052" s="28">
        <f>(T1052*T1053)*(1-COS(RADIANS(M1052)))-T1054*(SIN(RADIANS(M1052)))</f>
        <v>0</v>
      </c>
      <c r="AK1052" s="28">
        <f>(T1052*T1054)*(1-COS(RADIANS(M1052)))+T1053*(SIN(RADIANS(M1052)))</f>
        <v>0</v>
      </c>
      <c r="AM1052" s="61">
        <f t="array" ref="AM1052:AM1054">MMULT(AI1052:AK1054,AW1052:AW1054)</f>
        <v>0.43812503098756639</v>
      </c>
      <c r="AN1052" s="13"/>
      <c r="AO1052" s="17">
        <v>1</v>
      </c>
      <c r="AP1052">
        <v>0</v>
      </c>
      <c r="AR1052" s="73">
        <f>(T1052^2)*(1-COS(RADIANS(O1052-45)))+(COS(RADIANS(O1052-45)))</f>
        <v>0.43837114678907746</v>
      </c>
      <c r="AS1052" s="73">
        <f>(T1052*T1053)*(1-COS(RADIANS(O1052-45)))-T1054*(SIN(RADIANS(O1052-45)))</f>
        <v>-0.89879404629916704</v>
      </c>
      <c r="AT1052" s="73">
        <f>(T1052*T1054)*(1-COS(RADIANS(O1052-45)))+T1053*(SIN(RADIANS(O1052-45)))</f>
        <v>0</v>
      </c>
      <c r="AU1052" s="10"/>
      <c r="AV1052">
        <f t="array" ref="AV1052:AV1054">MMULT(AR1052:AT1054,S1052:S1054)</f>
        <v>0.43837114678907746</v>
      </c>
      <c r="AW1052" s="1">
        <f t="array" ref="AW1052:AW1054">MMULT(AC1052:AE1054,AV1052:AV1054)</f>
        <v>0.43812503098756639</v>
      </c>
      <c r="BZ1052" s="5" t="s">
        <v>4</v>
      </c>
      <c r="CA1052" s="6" t="s">
        <v>5</v>
      </c>
      <c r="CB1052" s="7" t="s">
        <v>6</v>
      </c>
      <c r="CC1052" s="8" t="s">
        <v>1</v>
      </c>
      <c r="CD1052">
        <v>19</v>
      </c>
      <c r="CE1052" s="9" t="s">
        <v>7</v>
      </c>
      <c r="CG1052" s="90" t="s">
        <v>157</v>
      </c>
      <c r="CH1052" s="61">
        <f>CE1053-((CH1054-CE1053)/(EY1052-CW1052))*CW1052</f>
        <v>9.0149952440999233</v>
      </c>
      <c r="CI1052" s="10"/>
      <c r="CK1052" s="5" t="s">
        <v>4</v>
      </c>
      <c r="CL1052" s="6" t="s">
        <v>5</v>
      </c>
      <c r="CM1052" s="7" t="s">
        <v>6</v>
      </c>
      <c r="CN1052" s="8" t="s">
        <v>1</v>
      </c>
      <c r="CO1052" s="10"/>
      <c r="CP1052">
        <f t="shared" ref="CP1052:CQ1054" si="1587">BZ1053</f>
        <v>0.93180266183863136</v>
      </c>
      <c r="CQ1052">
        <f t="shared" si="1587"/>
        <v>-0.87956522186239505</v>
      </c>
      <c r="CR1052">
        <f>CI1056</f>
        <v>0</v>
      </c>
      <c r="CS1052">
        <f>CL1056</f>
        <v>0</v>
      </c>
      <c r="CU1052" s="17">
        <f>CU956</f>
        <v>30</v>
      </c>
      <c r="CV1052" s="17">
        <f>CV956</f>
        <v>-50</v>
      </c>
      <c r="CW1052" s="31">
        <f>CH959</f>
        <v>268.14583464928762</v>
      </c>
      <c r="CY1052" s="61">
        <f t="array" ref="CY1052:CY1054">MMULT(DQ1052:DS1054,DO1052:DO1054)</f>
        <v>0.85054245426038289</v>
      </c>
      <c r="CZ1052" s="13"/>
      <c r="DA1052" s="17">
        <v>1</v>
      </c>
      <c r="DB1052">
        <v>0</v>
      </c>
      <c r="DD1052" s="73">
        <f>(DB1052^2)*(1-COS(RADIANS(CW1052+45)))+(COS(RADIANS(CW1052+45)))</f>
        <v>0.68385765965078704</v>
      </c>
      <c r="DE1052" s="73">
        <f>(DB1052*DB1053)*(1-COS(RADIANS(CW1052+45)))-DB1054*(SIN(RADIANS(CW1052+45)))</f>
        <v>0.72961544757286234</v>
      </c>
      <c r="DF1052" s="73">
        <f>(DB1052*DB1054)*(1-COS(RADIANS(CW1052+45)))+DB1053*(SIN(RADIANS(CW1052+45)))</f>
        <v>0</v>
      </c>
      <c r="DG1052" s="10"/>
      <c r="DH1052">
        <f t="array" ref="DH1052:DH1054">MMULT(DD1052:DF1054,DA1052:DA1054)</f>
        <v>0.68385765965078704</v>
      </c>
      <c r="DI1052" s="23">
        <f>COS(RADIANS('[1]Biaxial Input'!$F$21))</f>
        <v>-0.9975640502598242</v>
      </c>
      <c r="DK1052" s="30">
        <f>(DI1052^2)*(1-COS(RADIANS(CV1052)))+(COS(RADIANS(CV1052)))</f>
        <v>0.99826181678640502</v>
      </c>
      <c r="DL1052" s="30">
        <f>(DI1052*DI1053)*(1-COS(RADIANS(CV1052)))-DI1054*(SIN(RADIANS(CV1052)))</f>
        <v>-2.4857178030640859E-2</v>
      </c>
      <c r="DM1052" s="30">
        <f>(DI1052*DI1054)*(1-COS(RADIANS(CV1052)))+DI1053*(SIN(RADIANS(CV1052)))</f>
        <v>-5.3436559083262246E-2</v>
      </c>
      <c r="DO1052">
        <f t="array" ref="DO1052:DO1054">MMULT(DK1052:DM1054,DH1052:DH1054)</f>
        <v>0.70080517082051796</v>
      </c>
      <c r="DQ1052" s="28">
        <f>(DB1052^2)*(1-COS(RADIANS(CU1052)))+(COS(RADIANS(CU1052)))</f>
        <v>0.86602540378443871</v>
      </c>
      <c r="DR1052" s="28">
        <f>(DB1052*DB1053)*(1-COS(RADIANS(CU1052)))-DB1054*(SIN(RADIANS(CU1052)))</f>
        <v>-0.49999999999999994</v>
      </c>
      <c r="DS1052" s="28">
        <f>(DB1052*DB1054)*(1-COS(RADIANS(CU1052)))+DB1053*(SIN(RADIANS(CU1052)))</f>
        <v>0</v>
      </c>
      <c r="DU1052" s="61">
        <f t="array" ref="DU1052:DU1054">MMULT(DQ1052:DS1054,EE1052:EE1054)</f>
        <v>-0.40473198690975132</v>
      </c>
      <c r="DV1052" s="13"/>
      <c r="DW1052" s="17">
        <v>1</v>
      </c>
      <c r="DX1052">
        <v>0</v>
      </c>
      <c r="DZ1052" s="73">
        <f>(DB1052^2)*(1-COS(RADIANS(CW1052-45)))+(COS(RADIANS(CW1052-45)))</f>
        <v>-0.72961544757286234</v>
      </c>
      <c r="EA1052" s="73">
        <f>(DB1052*DB1053)*(1-COS(RADIANS(CW1052-45)))-DB1054*(SIN(RADIANS(CW1052-45)))</f>
        <v>0.68385765965078715</v>
      </c>
      <c r="EB1052" s="73">
        <f>(DB1052*DB1054)*(1-COS(RADIANS(CW1052-45)))+DB1053*(SIN(RADIANS(CW1052-45)))</f>
        <v>0</v>
      </c>
      <c r="EC1052" s="10"/>
      <c r="ED1052">
        <f t="array" ref="ED1052:ED1054">MMULT(DZ1052:EB1054,DA1052:DA1054)</f>
        <v>-0.72961544757286234</v>
      </c>
      <c r="EE1052" s="1">
        <f t="array" ref="EE1052:EE1054">MMULT(DK1052:DM1054,ED1052:ED1054)</f>
        <v>-0.71134847065595463</v>
      </c>
      <c r="EG1052">
        <f>CY1052+DU1052</f>
        <v>0.44581046735063157</v>
      </c>
      <c r="EH1052">
        <f>EG1052/(SQRT(EG1052^2+EG1053^2+EG1054^2))</f>
        <v>0.31523560458757549</v>
      </c>
      <c r="EJ1052">
        <f>Q1052+AM1052</f>
        <v>-0.46076845255000365</v>
      </c>
      <c r="EK1052">
        <f>EJ1052/(SQRT(EJ1052^2+EJ1053^2+EJ1054^2))</f>
        <v>-0.3258124973549395</v>
      </c>
      <c r="EM1052" s="23">
        <f>CY1053*DU1054-CY1054*DU1053</f>
        <v>-0.33581178102146636</v>
      </c>
      <c r="EO1052" s="15">
        <v>19</v>
      </c>
      <c r="EP1052" s="9" t="s">
        <v>7</v>
      </c>
      <c r="EW1052" s="17">
        <f>CU1052</f>
        <v>30</v>
      </c>
      <c r="EX1052" s="17">
        <f>CV1052</f>
        <v>-50</v>
      </c>
      <c r="EY1052" s="31">
        <f>1+CW1052</f>
        <v>269.14583464928762</v>
      </c>
      <c r="EZ1052" s="10"/>
      <c r="FA1052" s="61">
        <f t="array" ref="FA1052:FA1054">MMULT(FS1052:FU1054,FQ1052:FQ1054)</f>
        <v>0.85747645965862229</v>
      </c>
      <c r="FB1052" s="13">
        <f>BW1053</f>
        <v>0</v>
      </c>
      <c r="FC1052" s="17">
        <v>1</v>
      </c>
      <c r="FD1052">
        <v>0</v>
      </c>
      <c r="FF1052" s="73">
        <f>(FD1052^2)*(1-COS(RADIANS(EY1052+45)))+(COS(RADIANS(EY1052+45)))</f>
        <v>0.69648705015084522</v>
      </c>
      <c r="FG1052" s="73">
        <f>(FD1052*FD1053)*(1-COS(RADIANS(EY1052+45)))-FD1054*(SIN(RADIANS(EY1052+45)))</f>
        <v>0.71756936178475039</v>
      </c>
      <c r="FH1052" s="73">
        <f>(FD1052*FD1054)*(1-COS(RADIANS(EY1052+45)))+FD1053*(SIN(RADIANS(EY1052+45)))</f>
        <v>0</v>
      </c>
      <c r="FI1052" s="10"/>
      <c r="FJ1052">
        <f t="array" ref="FJ1052:FJ1054">MMULT(FF1052:FH1054,FC1052:FC1054)</f>
        <v>0.69648705015084522</v>
      </c>
      <c r="FK1052" s="23">
        <f>COS(RADIANS(176))</f>
        <v>-0.9975640502598242</v>
      </c>
      <c r="FM1052" s="30">
        <f>(FK1052^2)*(1-COS(RADIANS(EX1052)))+(COS(RADIANS(EX1052)))</f>
        <v>0.99826181678640502</v>
      </c>
      <c r="FN1052" s="30">
        <f>(FK1052*FK1053)*(1-COS(RADIANS(EX1052)))-FK1054*(SIN(RADIANS(EX1052)))</f>
        <v>-2.4857178030640859E-2</v>
      </c>
      <c r="FO1052" s="30">
        <f>(FK1052*FK1054)*(1-COS(RADIANS(EX1052)))+FK1053*(SIN(RADIANS(EX1052)))</f>
        <v>-5.3436559083262246E-2</v>
      </c>
      <c r="FQ1052">
        <f t="array" ref="FQ1052:FQ1054">MMULT(FM1052:FO1054,FJ1052:FJ1054)</f>
        <v>0.71311317742700353</v>
      </c>
      <c r="FS1052" s="28">
        <f>(FD1052^2)*(1-COS(RADIANS(EW1052)))+(COS(RADIANS(EW1052)))</f>
        <v>0.86602540378443871</v>
      </c>
      <c r="FT1052" s="28">
        <f>(FD1052*FD1053)*(1-COS(RADIANS(EW1052)))-FD1054*(SIN(RADIANS(EW1052)))</f>
        <v>-0.49999999999999994</v>
      </c>
      <c r="FU1052" s="28">
        <f>(FD1052*FD1054)*(1-COS(RADIANS(EW1052)))+FD1053*(SIN(RADIANS(EW1052)))</f>
        <v>0</v>
      </c>
      <c r="FW1052" s="61">
        <f t="array" ref="FW1052:FW1054">MMULT(FS1052:FU1054,GG1052:GG1054)</f>
        <v>-0.38982633166386471</v>
      </c>
      <c r="FX1052" s="13">
        <f>BX1053</f>
        <v>0</v>
      </c>
      <c r="FY1052" s="17">
        <v>1</v>
      </c>
      <c r="FZ1052">
        <v>0</v>
      </c>
      <c r="GB1052" s="73">
        <f>(FD1052^2)*(1-COS(RADIANS(EY1052-45)))+(COS(RADIANS(EY1052-45)))</f>
        <v>-0.71756936178475006</v>
      </c>
      <c r="GC1052" s="73">
        <f>(FD1052*FD1053)*(1-COS(RADIANS(EY1052-45)))-FD1054*(SIN(RADIANS(EY1052-45)))</f>
        <v>0.69648705015084567</v>
      </c>
      <c r="GD1052" s="73">
        <f>(FD1052*FD1054)*(1-COS(RADIANS(EY1052-45)))+FD1053*(SIN(RADIANS(EY1052-45)))</f>
        <v>0</v>
      </c>
      <c r="GE1052" s="10"/>
      <c r="GF1052">
        <f t="array" ref="GF1052:GF1054">MMULT(GB1052:GD1054,FC1052:FC1054)</f>
        <v>-0.71756936178475006</v>
      </c>
      <c r="GG1052" s="1">
        <f t="array" ref="GG1052:GG1054">MMULT(FM1052:FO1054,GF1052:GF1054)</f>
        <v>-0.69900939216387037</v>
      </c>
      <c r="GI1052">
        <f>FA1052+FW1052</f>
        <v>0.46765012799475758</v>
      </c>
      <c r="GJ1052">
        <f>GI1052/(SQRT(GI1052^2+GI1053^2+GI1054^2))</f>
        <v>0.33067857672784984</v>
      </c>
      <c r="GL1052" t="e">
        <f>CH1053+DC1052</f>
        <v>#VALUE!</v>
      </c>
      <c r="GM1052" t="e">
        <f>GL1052/(SQRT(GL1052^2+GL1053^2+GL1054^2))</f>
        <v>#VALUE!</v>
      </c>
      <c r="GO1052" s="27">
        <f>FA1053*FW1054-FA1054*FW1053</f>
        <v>-0.33581178102146647</v>
      </c>
    </row>
    <row r="1053" spans="1:197" x14ac:dyDescent="0.2">
      <c r="A1053" s="17">
        <f t="shared" si="1579"/>
        <v>20</v>
      </c>
      <c r="B1053" s="17">
        <f t="shared" si="1579"/>
        <v>30</v>
      </c>
      <c r="C1053" s="17">
        <f t="shared" si="1579"/>
        <v>177.5</v>
      </c>
      <c r="D1053" t="s">
        <v>8</v>
      </c>
      <c r="E1053" s="5">
        <f t="shared" ref="E1053:F1055" si="1588">E1138</f>
        <v>0.93178937024735009</v>
      </c>
      <c r="F1053" s="6">
        <f t="shared" si="1588"/>
        <v>-0.87958232567766348</v>
      </c>
      <c r="G1053" s="7">
        <f>Q1052</f>
        <v>-0.89889348353757004</v>
      </c>
      <c r="H1053" s="8">
        <f>AM1052</f>
        <v>0.43812503098756639</v>
      </c>
      <c r="J1053" s="9">
        <f>((SUMPRODUCT(G1053:G1055,E1053:E1055))*(SUMPRODUCT(G1053:(G1055),F1053:F1055)))-((SUMPRODUCT(H1053:H1055,E1053:E1055))*(SUMPRODUCT(H1053:H1055,F1053:F1055)))</f>
        <v>4.3401058853425711E-2</v>
      </c>
      <c r="P1053" s="1"/>
      <c r="Q1053" s="61">
        <v>0.43694912802918817</v>
      </c>
      <c r="S1053" s="17">
        <v>0</v>
      </c>
      <c r="T1053">
        <v>0</v>
      </c>
      <c r="V1053" s="73">
        <f>(T1052*T1053)*(1-COS(RADIANS(O1052+45)))+T1054*(SIN(RADIANS(O1052+45)))</f>
        <v>0.43837114678907729</v>
      </c>
      <c r="W1053" s="73">
        <f>(T1053^2)*(1-COS(RADIANS(O1052+45)))+(COS(RADIANS(O1052+45)))</f>
        <v>-0.89879404629916704</v>
      </c>
      <c r="X1053" s="73">
        <f>(T1053*T1054)*(1-COS(RADIANS(O1052+45)))-T1052*(SIN(RADIANS(O1052+45)))</f>
        <v>0</v>
      </c>
      <c r="Y1053" s="10"/>
      <c r="Z1053">
        <v>0.43837114678907729</v>
      </c>
      <c r="AA1053" s="23">
        <f>SIN(RADIANS('[1]Biaxial Input'!$F$21))*(COS(RADIANS(0)))</f>
        <v>6.9756473744125524E-2</v>
      </c>
      <c r="AC1053" s="30">
        <f>(AA1052*AA1053)*(1-COS(RADIANS(N1052)))+AA1054*(SIN(RADIANS(N1052)))</f>
        <v>-2.6479783333051429E-4</v>
      </c>
      <c r="AD1053" s="30">
        <f>(AA1053^2)*(1-COS(RADIANS(N1052)))+(COS(RADIANS(N1052)))</f>
        <v>0.99621321456003986</v>
      </c>
      <c r="AE1053" s="30">
        <f>(AA1053*AA1054)*(1-COS(RADIANS(N1052)))-AA1052*(SIN(RADIANS(N1052)))</f>
        <v>8.694343573875718E-2</v>
      </c>
      <c r="AG1053">
        <v>0.43694912802918817</v>
      </c>
      <c r="AI1053" s="28">
        <f>(T1052*T1053)*(1-COS(RADIANS(M1052)))+T1054*(SIN(RADIANS(M1052)))</f>
        <v>0</v>
      </c>
      <c r="AJ1053" s="28">
        <f>(T1053^2)*(1-COS(RADIANS(M1052)))+(COS(RADIANS(M1052)))</f>
        <v>1</v>
      </c>
      <c r="AK1053" s="28">
        <f>(T1053*T1054)*(1-COS(RADIANS(M1052)))-T1052*(SIN(RADIANS(M1052)))</f>
        <v>0</v>
      </c>
      <c r="AM1053" s="61">
        <v>0.89527442636125409</v>
      </c>
      <c r="AO1053" s="17">
        <v>0</v>
      </c>
      <c r="AP1053">
        <v>0</v>
      </c>
      <c r="AR1053" s="73">
        <f>(T1052*T1053)*(1-COS(RADIANS(O1052-45)))+T1054*(SIN(RADIANS(O1052-45)))</f>
        <v>0.89879404629916704</v>
      </c>
      <c r="AS1053" s="73">
        <f>(T1053^2)*(1-COS(RADIANS(O1052-45)))+(COS(RADIANS(O1052-45)))</f>
        <v>0.43837114678907746</v>
      </c>
      <c r="AT1053" s="73">
        <f>(T1053*T1054)*(1-COS(RADIANS(O1052-45)))-T1052*(SIN(RADIANS(O1052-45)))</f>
        <v>0</v>
      </c>
      <c r="AU1053" s="10"/>
      <c r="AV1053">
        <v>0.89879404629916704</v>
      </c>
      <c r="AW1053" s="1">
        <v>0.89527442636125409</v>
      </c>
      <c r="BY1053" t="s">
        <v>8</v>
      </c>
      <c r="BZ1053" s="5">
        <f t="shared" ref="BZ1053:CA1055" si="1589">BZ963</f>
        <v>0.93180266183863136</v>
      </c>
      <c r="CA1053" s="6">
        <f t="shared" si="1589"/>
        <v>-0.87956522186239505</v>
      </c>
      <c r="CB1053" s="7">
        <f>CY1052</f>
        <v>0.85054245426038289</v>
      </c>
      <c r="CC1053" s="8">
        <f>DU1052</f>
        <v>-0.40473198690975132</v>
      </c>
      <c r="CE1053" s="9">
        <f>((SUMPRODUCT(CB1053:CB1055,BZ1053:BZ1055))*(SUMPRODUCT(CB1053:CB1055,CA1053:CA1055)))-((SUMPRODUCT(CC1053:CC1055,BZ1053:BZ1055))*(SUMPRODUCT(CC1053:CC1055,CA1053:CA1055)))</f>
        <v>0</v>
      </c>
      <c r="CG1053">
        <v>1</v>
      </c>
      <c r="CH1053" t="s">
        <v>161</v>
      </c>
      <c r="CI1053" s="67"/>
      <c r="CJ1053" s="1" t="s">
        <v>8</v>
      </c>
      <c r="CK1053" s="5">
        <f t="shared" ref="CK1053:CL1055" si="1590">BZ1053</f>
        <v>0.93180266183863136</v>
      </c>
      <c r="CL1053" s="6">
        <f t="shared" si="1590"/>
        <v>-0.87956522186239505</v>
      </c>
      <c r="CM1053" s="7">
        <f>FA1052</f>
        <v>0.85747645965862229</v>
      </c>
      <c r="CN1053" s="8">
        <f>FW1052</f>
        <v>-0.38982633166386471</v>
      </c>
      <c r="CO1053" s="10"/>
      <c r="CP1053">
        <f t="shared" si="1587"/>
        <v>0.3492962422733713</v>
      </c>
      <c r="CQ1053">
        <f t="shared" si="1587"/>
        <v>-0.34518112468713447</v>
      </c>
      <c r="CR1053">
        <f>CJ1056</f>
        <v>0</v>
      </c>
      <c r="CS1053">
        <f>CM1056</f>
        <v>0</v>
      </c>
      <c r="CW1053" s="28"/>
      <c r="CY1053" s="61">
        <v>-7.1572403132275086E-2</v>
      </c>
      <c r="DA1053" s="17">
        <v>0</v>
      </c>
      <c r="DB1053">
        <v>0</v>
      </c>
      <c r="DD1053" s="73">
        <f>(DB1052*DB1053)*(1-COS(RADIANS(CW1052+45)))+DB1054*(SIN(RADIANS(CW1052+45)))</f>
        <v>-0.72961544757286234</v>
      </c>
      <c r="DE1053" s="73">
        <f>(DB1053^2)*(1-COS(RADIANS(CW1052+45)))+(COS(RADIANS(CW1052+45)))</f>
        <v>0.68385765965078704</v>
      </c>
      <c r="DF1053" s="73">
        <f>(DB1053*DB1054)*(1-COS(RADIANS(CW1052+45)))-DB1052*(SIN(RADIANS(CW1052+45)))</f>
        <v>0</v>
      </c>
      <c r="DG1053" s="10"/>
      <c r="DH1053">
        <v>-0.72961544757286234</v>
      </c>
      <c r="DI1053" s="23">
        <f>SIN(RADIANS('[1]Biaxial Input'!$F$21))*(COS(RADIANS(0)))</f>
        <v>6.9756473744125524E-2</v>
      </c>
      <c r="DK1053" s="30">
        <f>(DI1052*DI1053)*(1-COS(RADIANS(CV1052)))+DI1054*(SIN(RADIANS(CV1052)))</f>
        <v>-2.4857178030640859E-2</v>
      </c>
      <c r="DL1053" s="30">
        <f>(DI1053^2)*(1-COS(RADIANS(CV1052)))+(COS(RADIANS(CV1052)))</f>
        <v>0.64452579290013434</v>
      </c>
      <c r="DM1053" s="30">
        <f>(DI1053*DI1054)*(1-COS(RADIANS(CV1052)))-DI1052*(SIN(RADIANS(CV1052)))</f>
        <v>-0.76417839735679927</v>
      </c>
      <c r="DO1053">
        <v>-0.4872547464526425</v>
      </c>
      <c r="DQ1053" s="28">
        <f>(DB1052*DB1053)*(1-COS(RADIANS(CU1052)))+DB1054*(SIN(RADIANS(CU1052)))</f>
        <v>0.49999999999999994</v>
      </c>
      <c r="DR1053" s="28">
        <f>(DB1053^2)*(1-COS(RADIANS(CU1052)))+(COS(RADIANS(CU1052)))</f>
        <v>0.86602540378443871</v>
      </c>
      <c r="DS1053" s="28">
        <f>(DB1053*DB1054)*(1-COS(RADIANS(CU1052)))-DB1052*(SIN(RADIANS(CU1052)))</f>
        <v>0</v>
      </c>
      <c r="DU1053" s="61">
        <v>-0.72168057653591822</v>
      </c>
      <c r="DW1053" s="17">
        <v>0</v>
      </c>
      <c r="DX1053">
        <v>0</v>
      </c>
      <c r="DZ1053" s="73">
        <f>(DB1052*DB1053)*(1-COS(RADIANS(CW1052-45)))+DB1054*(SIN(RADIANS(CW1052-45)))</f>
        <v>-0.68385765965078715</v>
      </c>
      <c r="EA1053" s="73">
        <f>(DB1053^2)*(1-COS(RADIANS(CW1052-45)))+(COS(RADIANS(CW1052-45)))</f>
        <v>-0.72961544757286234</v>
      </c>
      <c r="EB1053" s="73">
        <f>(DB1053*DB1054)*(1-COS(RADIANS(CW1052-45)))-DB1052*(SIN(RADIANS(CW1052-45)))</f>
        <v>0</v>
      </c>
      <c r="EC1053" s="10"/>
      <c r="ED1053">
        <v>-0.68385765965078715</v>
      </c>
      <c r="EE1053" s="1">
        <v>-0.42262771924302944</v>
      </c>
      <c r="EG1053">
        <f>CY1053+DU1053</f>
        <v>-0.7932529796681933</v>
      </c>
      <c r="EH1053">
        <f>EG1053/(SQRT(EG1052^2+EG1053^2+EG1054^2))</f>
        <v>-0.56091456111981397</v>
      </c>
      <c r="EJ1053">
        <f>Q1053+AM1053</f>
        <v>1.3322235543904424</v>
      </c>
      <c r="EK1053">
        <f>EJ1053/(SQRT(EJ1052^2+EJ1053^2+EJ1054^2))</f>
        <v>0.94202430936592707</v>
      </c>
      <c r="EM1053" s="23">
        <f>CY1054*DU1052-CY1052*DU1054</f>
        <v>0.68851618467589837</v>
      </c>
      <c r="EP1053" s="9">
        <f>((SUMPRODUCT(CM1053:CM1055,BZ1053:BZ1055))*(SUMPRODUCT(CM1053:CM1055,CA1053:CA1055)))-((SUMPRODUCT(CN1053:CN1055,BZ1053:BZ1055))*(SUMPRODUCT(CN1053:CN1055,CA1053:CA1055)))</f>
        <v>-3.3619747462759531E-2</v>
      </c>
      <c r="EY1053" s="28"/>
      <c r="EZ1053" s="10"/>
      <c r="FA1053" s="61">
        <v>-5.8966439569011597E-2</v>
      </c>
      <c r="FB1053" s="13">
        <f>BW1054</f>
        <v>0</v>
      </c>
      <c r="FC1053" s="17">
        <v>0</v>
      </c>
      <c r="FD1053">
        <v>0</v>
      </c>
      <c r="FF1053" s="73">
        <f>(FD1052*FD1053)*(1-COS(RADIANS(EY1052+45)))+FD1054*(SIN(RADIANS(EY1052+45)))</f>
        <v>-0.71756936178475039</v>
      </c>
      <c r="FG1053" s="73">
        <f>(FD1053^2)*(1-COS(RADIANS(EY1052+45)))+(COS(RADIANS(EY1052+45)))</f>
        <v>0.69648705015084522</v>
      </c>
      <c r="FH1053" s="73">
        <f>(FD1053*FD1054)*(1-COS(RADIANS(EY1052+45)))-FD1052*(SIN(RADIANS(EY1052+45)))</f>
        <v>0</v>
      </c>
      <c r="FI1053" s="10"/>
      <c r="FJ1053">
        <v>-0.71756936178475039</v>
      </c>
      <c r="FK1053" s="23">
        <f>SIN(RADIANS(176))*(COS(RADIANS(0)))</f>
        <v>6.9756473744125524E-2</v>
      </c>
      <c r="FM1053" s="30">
        <f>(FK1052*FK1053)*(1-COS(RADIANS(EX1052)))+FK1054*(SIN(RADIANS(EX1052)))</f>
        <v>-2.4857178030640859E-2</v>
      </c>
      <c r="FN1053" s="30">
        <f>(FK1053^2)*(1-COS(RADIANS(EX1052)))+(COS(RADIANS(EX1052)))</f>
        <v>0.64452579290013434</v>
      </c>
      <c r="FO1053" s="30">
        <f>(FK1053*FK1054)*(1-COS(RADIANS(EX1052)))-FK1052*(SIN(RADIANS(EX1052)))</f>
        <v>-0.76417839735679927</v>
      </c>
      <c r="FQ1053">
        <v>-0.47980466446679504</v>
      </c>
      <c r="FS1053" s="28">
        <f>(FD1052*FD1053)*(1-COS(RADIANS(EW1052)))+FD1054*(SIN(RADIANS(EW1052)))</f>
        <v>0.49999999999999994</v>
      </c>
      <c r="FT1053" s="28">
        <f>(FD1053^2)*(1-COS(RADIANS(EW1052)))+(COS(RADIANS(EW1052)))</f>
        <v>0.86602540378443871</v>
      </c>
      <c r="FU1053" s="28">
        <f>(FD1053*FD1054)*(1-COS(RADIANS(EW1052)))-FD1052*(SIN(RADIANS(EW1052)))</f>
        <v>0</v>
      </c>
      <c r="FW1053" s="61">
        <v>-0.72281977175773116</v>
      </c>
      <c r="FX1053" s="13">
        <f>BX1054</f>
        <v>0</v>
      </c>
      <c r="FY1053" s="17">
        <v>0</v>
      </c>
      <c r="FZ1053">
        <v>0</v>
      </c>
      <c r="GB1053" s="73">
        <f>(FD1052*FD1053)*(1-COS(RADIANS(EY1052-45)))+FD1054*(SIN(RADIANS(EY1052-45)))</f>
        <v>-0.69648705015084567</v>
      </c>
      <c r="GC1053" s="73">
        <f>(FD1053^2)*(1-COS(RADIANS(EY1052-45)))+(COS(RADIANS(EY1052-45)))</f>
        <v>-0.71756936178475006</v>
      </c>
      <c r="GD1053" s="73">
        <f>(FD1053*FD1054)*(1-COS(RADIANS(EY1052-45)))-FD1052*(SIN(RADIANS(EY1052-45)))</f>
        <v>0</v>
      </c>
      <c r="GE1053" s="10"/>
      <c r="GF1053">
        <v>-0.69648705015084567</v>
      </c>
      <c r="GG1053" s="1">
        <v>-0.43106711886793259</v>
      </c>
      <c r="GI1053">
        <f>FA1053+FW1053</f>
        <v>-0.78178621132674275</v>
      </c>
      <c r="GJ1053">
        <f>GI1053/(SQRT(GI1052^2+GI1053^2+GI1054^2))</f>
        <v>-0.55280633146727887</v>
      </c>
      <c r="GL1053">
        <f>CH1054+DC1053</f>
        <v>-3.3619747462759531E-2</v>
      </c>
      <c r="GM1053" t="e">
        <f>GL1053/(SQRT(GL1052^2+GL1053^2+GL1054^2))</f>
        <v>#VALUE!</v>
      </c>
      <c r="GO1053" s="27">
        <f>FA1054*FW1052-FA1052*FW1054</f>
        <v>0.68851618467589859</v>
      </c>
    </row>
    <row r="1054" spans="1:197" x14ac:dyDescent="0.2">
      <c r="A1054" s="17">
        <f t="shared" si="1579"/>
        <v>40</v>
      </c>
      <c r="B1054" s="17">
        <f t="shared" si="1579"/>
        <v>35</v>
      </c>
      <c r="C1054" s="17">
        <f t="shared" si="1579"/>
        <v>250.5</v>
      </c>
      <c r="D1054" t="s">
        <v>9</v>
      </c>
      <c r="E1054" s="5">
        <f t="shared" si="1588"/>
        <v>0.34933429420552226</v>
      </c>
      <c r="F1054" s="6">
        <f t="shared" si="1588"/>
        <v>-0.34514388613357072</v>
      </c>
      <c r="G1054" s="7">
        <f t="shared" ref="G1054:G1055" si="1591">Q1053</f>
        <v>0.43694912802918817</v>
      </c>
      <c r="H1054" s="8">
        <f t="shared" ref="H1054:H1055" si="1592">AM1053</f>
        <v>0.89527442636125409</v>
      </c>
      <c r="J1054" s="10"/>
      <c r="P1054" s="1"/>
      <c r="Q1054" s="61">
        <v>-3.2649115887333775E-2</v>
      </c>
      <c r="S1054" s="17">
        <v>0</v>
      </c>
      <c r="T1054">
        <v>1</v>
      </c>
      <c r="V1054" s="73">
        <f>(T1052*T1054)*(1-COS(RADIANS(O1052+45)))-T1053*(SIN(RADIANS(O1052+45)))</f>
        <v>0</v>
      </c>
      <c r="W1054" s="73">
        <f>(T1053*T1054)*(1-COS(RADIANS(O1052+45)))+T1052*(SIN(RADIANS(O1052+45)))</f>
        <v>0</v>
      </c>
      <c r="X1054" s="73">
        <f>(T1054^2)*(1-COS(RADIANS(O1052+45)))+(COS(RADIANS(O1052+45)))</f>
        <v>1</v>
      </c>
      <c r="Y1054" s="10"/>
      <c r="Z1054">
        <v>0</v>
      </c>
      <c r="AA1054" s="23">
        <f>SIN(RADIANS('[1]Biaxial Input'!$F$21))*SIN(RADIANS(0))</f>
        <v>0</v>
      </c>
      <c r="AC1054" s="30">
        <f>(AA1052*AA1054)*(1-COS(RADIANS(N1052)))-AA1053*(SIN(RADIANS(N1052)))</f>
        <v>-6.0796772806267756E-3</v>
      </c>
      <c r="AD1054" s="30">
        <f>(AA1053*AA1054)*(1-COS(RADIANS(N1052)))+AA1052*(SIN(RADIANS(N1052)))</f>
        <v>-8.694343573875718E-2</v>
      </c>
      <c r="AE1054" s="30">
        <f>(AA1054^2)*(1-COS(RADIANS(N1052)))+(COS(RADIANS(N1052)))</f>
        <v>0.99619469809174555</v>
      </c>
      <c r="AG1054">
        <v>-3.2649115887333775E-2</v>
      </c>
      <c r="AI1054" s="28">
        <f>(T1052*T1054)*(1-COS(RADIANS(M1052)))-T1053*(SIN(RADIANS(M1052)))</f>
        <v>0</v>
      </c>
      <c r="AJ1054" s="28">
        <f>(T1053*T1054)*(1-COS(RADIANS(M1052)))+T1052*(SIN(RADIANS(M1052)))</f>
        <v>0</v>
      </c>
      <c r="AK1054" s="28">
        <f>(T1054^2)*(1-COS(RADIANS(M1052)))+(COS(RADIANS(M1052)))</f>
        <v>1</v>
      </c>
      <c r="AM1054" s="61">
        <v>-8.0809397508405031E-2</v>
      </c>
      <c r="AO1054" s="17">
        <v>0</v>
      </c>
      <c r="AP1054">
        <v>1</v>
      </c>
      <c r="AR1054" s="73">
        <f>(T1052*T1052)*(1-COS(RADIANS(O1052-45)))-T1052*(SIN(RADIANS(O1052-45)))</f>
        <v>0</v>
      </c>
      <c r="AS1054" s="73">
        <f>(T1053*T1054)*(1-COS(RADIANS(O1052-45)))+T1052*(SIN(RADIANS(O1052-45)))</f>
        <v>0</v>
      </c>
      <c r="AT1054" s="73">
        <f>(T1054^2)*(1-COS(RADIANS(O1052-45)))+(COS(RADIANS(O1052-45)))</f>
        <v>1</v>
      </c>
      <c r="AU1054" s="10"/>
      <c r="AV1054">
        <v>0</v>
      </c>
      <c r="AW1054" s="1">
        <v>-8.0809397508405031E-2</v>
      </c>
      <c r="BY1054" t="s">
        <v>9</v>
      </c>
      <c r="BZ1054" s="5">
        <f t="shared" si="1589"/>
        <v>0.3492962422733713</v>
      </c>
      <c r="CA1054" s="6">
        <f t="shared" si="1589"/>
        <v>-0.34518112468713447</v>
      </c>
      <c r="CB1054" s="7">
        <f>CY1053</f>
        <v>-7.1572403132275086E-2</v>
      </c>
      <c r="CC1054" s="8">
        <f>DU1053</f>
        <v>-0.72168057653591822</v>
      </c>
      <c r="CE1054" s="10"/>
      <c r="CH1054">
        <f>((SUMPRODUCT(CM1053:CM1055,CK1053:CK1055))*(SUMPRODUCT(CM1053:CM1055,CL1053:CL1055)))-((SUMPRODUCT(CN1053:CN1055,CK1053:CK1055))*(SUMPRODUCT(CN1053:CN1055,CL1053:CL1055)))</f>
        <v>-3.3619747462759531E-2</v>
      </c>
      <c r="CI1054" s="67"/>
      <c r="CJ1054" s="10" t="s">
        <v>9</v>
      </c>
      <c r="CK1054" s="5">
        <f t="shared" si="1590"/>
        <v>0.3492962422733713</v>
      </c>
      <c r="CL1054" s="6">
        <f t="shared" si="1590"/>
        <v>-0.34518112468713447</v>
      </c>
      <c r="CM1054" s="7">
        <f>FA1053</f>
        <v>-5.8966439569011597E-2</v>
      </c>
      <c r="CN1054" s="8">
        <f>FW1053</f>
        <v>-0.72281977175773116</v>
      </c>
      <c r="CP1054">
        <f t="shared" si="1587"/>
        <v>-9.8670839279614439E-2</v>
      </c>
      <c r="CQ1054">
        <f t="shared" si="1587"/>
        <v>-0.32743703463395935</v>
      </c>
      <c r="CR1054">
        <f>CK1056</f>
        <v>0</v>
      </c>
      <c r="CS1054">
        <f>CN1056</f>
        <v>0</v>
      </c>
      <c r="CW1054" s="28"/>
      <c r="CY1054" s="61">
        <v>-0.52101336317852298</v>
      </c>
      <c r="DA1054" s="17">
        <v>0</v>
      </c>
      <c r="DB1054">
        <v>1</v>
      </c>
      <c r="DD1054" s="73">
        <f>(DB1052*DB1054)*(1-COS(RADIANS(CW1052+45)))-DB1053*(SIN(RADIANS(CW1052+45)))</f>
        <v>0</v>
      </c>
      <c r="DE1054" s="73">
        <f>(DB1053*DB1054)*(1-COS(RADIANS(CW1052+45)))+DB1052*(SIN(RADIANS(CW1052+45)))</f>
        <v>0</v>
      </c>
      <c r="DF1054" s="73">
        <f>(DB1054^2)*(1-COS(RADIANS(CW1052+45)))+(COS(RADIANS(CW1052+45)))</f>
        <v>1</v>
      </c>
      <c r="DG1054" s="10"/>
      <c r="DH1054">
        <v>0</v>
      </c>
      <c r="DI1054" s="23">
        <f>SIN(RADIANS('[1]Biaxial Input'!$F$21))*SIN(RADIANS(0))</f>
        <v>0</v>
      </c>
      <c r="DK1054" s="30">
        <f>(DI1052*DI1054)*(1-COS(RADIANS(CV1052)))-DI1053*(SIN(RADIANS(CV1052)))</f>
        <v>5.3436559083262246E-2</v>
      </c>
      <c r="DL1054" s="30">
        <f>(DI1053*DI1054)*(1-COS(RADIANS(CV1052)))+DI1052*(SIN(RADIANS(CV1052)))</f>
        <v>0.76417839735679927</v>
      </c>
      <c r="DM1054" s="30">
        <f>(DI1054^2)*(1-COS(RADIANS(CV1052)))+(COS(RADIANS(CV1052)))</f>
        <v>0.64278760968653936</v>
      </c>
      <c r="DO1054">
        <v>-0.52101336317852298</v>
      </c>
      <c r="DQ1054" s="28">
        <f>(DB1052*DB1054)*(1-COS(RADIANS(CU1052)))-DB1053*(SIN(RADIANS(CU1052)))</f>
        <v>0</v>
      </c>
      <c r="DR1054" s="28">
        <f>(DB1053*DB1054)*(1-COS(RADIANS(CU1052)))+DB1052*(SIN(RADIANS(CU1052)))</f>
        <v>0</v>
      </c>
      <c r="DS1054" s="28">
        <f>(DB1054^2)*(1-COS(RADIANS(CU1052)))+(COS(RADIANS(CU1052)))</f>
        <v>1</v>
      </c>
      <c r="DU1054" s="61">
        <v>-0.56157738934439805</v>
      </c>
      <c r="DW1054" s="17">
        <v>0</v>
      </c>
      <c r="DX1054">
        <v>1</v>
      </c>
      <c r="DZ1054" s="73">
        <f>(DB1052*DB1052)*(1-COS(RADIANS(CW1052-45)))-DB1052*(SIN(RADIANS(CW1052-45)))</f>
        <v>0</v>
      </c>
      <c r="EA1054" s="73">
        <f>(DB1053*DB1054)*(1-COS(RADIANS(CW1052-45)))+DB1052*(SIN(RADIANS(CW1052-45)))</f>
        <v>0</v>
      </c>
      <c r="EB1054" s="73">
        <f>(DB1054^2)*(1-COS(RADIANS(CW1052-45)))+(COS(RADIANS(CW1052-45)))</f>
        <v>0.99999999999999989</v>
      </c>
      <c r="EC1054" s="10"/>
      <c r="ED1054">
        <v>0</v>
      </c>
      <c r="EE1054" s="1">
        <v>-0.56157738934439805</v>
      </c>
      <c r="EG1054">
        <f>CY1054+DU1054</f>
        <v>-1.082590752522921</v>
      </c>
      <c r="EH1054">
        <f>EG1054/(SQRT(EG1052^2+EG1053^2+EG1054^2))</f>
        <v>-0.76550726235880484</v>
      </c>
      <c r="EJ1054">
        <f>Q1054+AM1054</f>
        <v>-0.11345851339573881</v>
      </c>
      <c r="EK1054">
        <f>EJ1054/(SQRT(EJ1052^2+EJ1053^2+EJ1054^2))</f>
        <v>-8.022728420547165E-2</v>
      </c>
      <c r="EM1054" s="23">
        <f>CY1052*DU1053-CY1053*DU1052</f>
        <v>-0.64278760968653936</v>
      </c>
      <c r="ER1054">
        <f t="shared" ref="ER1054:ES1056" si="1593">CK1053</f>
        <v>0.93180266183863136</v>
      </c>
      <c r="ES1054">
        <f t="shared" si="1593"/>
        <v>-0.87956522186239505</v>
      </c>
      <c r="ET1054" t="e">
        <f>#REF!</f>
        <v>#REF!</v>
      </c>
      <c r="EU1054" t="e">
        <f>#REF!</f>
        <v>#REF!</v>
      </c>
      <c r="EY1054" s="28"/>
      <c r="EZ1054" s="10"/>
      <c r="FA1054" s="61">
        <v>-0.51113313347489919</v>
      </c>
      <c r="FB1054" s="13">
        <f>BW1055</f>
        <v>0</v>
      </c>
      <c r="FC1054" s="17">
        <v>0</v>
      </c>
      <c r="FD1054">
        <v>1</v>
      </c>
      <c r="FF1054" s="73">
        <f>(FD1052*FD1054)*(1-COS(RADIANS(EY1052+45)))-FD1053*(SIN(RADIANS(EY1052+45)))</f>
        <v>0</v>
      </c>
      <c r="FG1054" s="73">
        <f>(FD1053*FD1054)*(1-COS(RADIANS(EY1052+45)))+FD1052*(SIN(RADIANS(EY1052+45)))</f>
        <v>0</v>
      </c>
      <c r="FH1054" s="73">
        <f>(FD1054^2)*(1-COS(RADIANS(EY1052+45)))+(COS(RADIANS(EY1052+45)))</f>
        <v>1</v>
      </c>
      <c r="FI1054" s="10"/>
      <c r="FJ1054">
        <v>0</v>
      </c>
      <c r="FK1054" s="23">
        <f>SIN(RADIANS(176))*SIN(RADIANS(0))</f>
        <v>0</v>
      </c>
      <c r="FM1054" s="30">
        <f>(FK1052*FK1054)*(1-COS(RADIANS(EX1052)))-FK1053*(SIN(RADIANS(EX1052)))</f>
        <v>5.3436559083262246E-2</v>
      </c>
      <c r="FN1054" s="30">
        <f>(FK1053*FK1054)*(1-COS(RADIANS(EX1052)))+FK1052*(SIN(RADIANS(EX1052)))</f>
        <v>0.76417839735679927</v>
      </c>
      <c r="FO1054" s="30">
        <f>(FK1054^2)*(1-COS(RADIANS(EX1052)))+(COS(RADIANS(EX1052)))</f>
        <v>0.64278760968653936</v>
      </c>
      <c r="FQ1054">
        <v>-0.51113313347489919</v>
      </c>
      <c r="FS1054" s="28">
        <f>(FD1052*FD1054)*(1-COS(RADIANS(EW1052)))-FD1053*(SIN(RADIANS(EW1052)))</f>
        <v>0</v>
      </c>
      <c r="FT1054" s="28">
        <f>(FD1053*FD1054)*(1-COS(RADIANS(EW1052)))+FD1052*(SIN(RADIANS(EW1052)))</f>
        <v>0</v>
      </c>
      <c r="FU1054" s="28">
        <f>(FD1054^2)*(1-COS(RADIANS(EW1052)))+(COS(RADIANS(EW1052)))</f>
        <v>1</v>
      </c>
      <c r="FW1054" s="61">
        <v>-0.57058479536138751</v>
      </c>
      <c r="FX1054" s="13">
        <f>BX1055</f>
        <v>0</v>
      </c>
      <c r="FY1054" s="17">
        <v>0</v>
      </c>
      <c r="FZ1054">
        <v>1</v>
      </c>
      <c r="GB1054" s="73">
        <f>(FD1052*FD1052)*(1-COS(RADIANS(EY1052-45)))-FD1052*(SIN(RADIANS(EY1052-45)))</f>
        <v>0</v>
      </c>
      <c r="GC1054" s="73">
        <f>(FD1053*FD1054)*(1-COS(RADIANS(EY1052-45)))+FD1052*(SIN(RADIANS(EY1052-45)))</f>
        <v>0</v>
      </c>
      <c r="GD1054" s="73">
        <f>(FD1054^2)*(1-COS(RADIANS(EY1052-45)))+(COS(RADIANS(EY1052-45)))</f>
        <v>1</v>
      </c>
      <c r="GE1054" s="10"/>
      <c r="GF1054">
        <v>0</v>
      </c>
      <c r="GG1054" s="1">
        <v>-0.57058479536138751</v>
      </c>
      <c r="GI1054">
        <f>FA1054+FW1054</f>
        <v>-1.0817179288362868</v>
      </c>
      <c r="GJ1054">
        <f>GI1054/(SQRT(GI1052^2+GI1053^2+GI1054^2))</f>
        <v>-0.76489008281120541</v>
      </c>
      <c r="GL1054" t="e">
        <f>#REF!+DC1054</f>
        <v>#REF!</v>
      </c>
      <c r="GM1054" t="e">
        <f>GL1054/(SQRT(GL1052^2+GL1053^2+GL1054^2))</f>
        <v>#REF!</v>
      </c>
      <c r="GO1054" s="27">
        <f>FA1052*FW1053-FA1053*FW1052</f>
        <v>-0.64278760968653947</v>
      </c>
    </row>
    <row r="1055" spans="1:197" x14ac:dyDescent="0.2">
      <c r="A1055" s="17">
        <f t="shared" si="1579"/>
        <v>80</v>
      </c>
      <c r="B1055" s="17">
        <f t="shared" si="1579"/>
        <v>40</v>
      </c>
      <c r="C1055" s="17">
        <f t="shared" si="1579"/>
        <v>215.7</v>
      </c>
      <c r="D1055" t="s">
        <v>10</v>
      </c>
      <c r="E1055" s="5">
        <f t="shared" si="1588"/>
        <v>-9.8661645972365639E-2</v>
      </c>
      <c r="F1055" s="6">
        <f t="shared" si="1588"/>
        <v>-0.32743034407349803</v>
      </c>
      <c r="G1055" s="7">
        <f t="shared" si="1591"/>
        <v>-3.2649115887333775E-2</v>
      </c>
      <c r="H1055" s="8">
        <f t="shared" si="1592"/>
        <v>-8.0809397508405031E-2</v>
      </c>
      <c r="J1055" s="10"/>
      <c r="P1055" s="1"/>
      <c r="Z1055" s="10"/>
      <c r="AA1055" s="10"/>
      <c r="AB1055" s="10"/>
      <c r="AC1055" s="10"/>
      <c r="AD1055" s="10"/>
      <c r="AE1055" s="10"/>
      <c r="AF1055" s="10"/>
      <c r="AG1055" s="10"/>
      <c r="AH1055" s="10"/>
      <c r="AW1055" s="1"/>
      <c r="BY1055" t="s">
        <v>10</v>
      </c>
      <c r="BZ1055" s="5">
        <f t="shared" si="1589"/>
        <v>-9.8670839279614439E-2</v>
      </c>
      <c r="CA1055" s="6">
        <f t="shared" si="1589"/>
        <v>-0.32743703463395935</v>
      </c>
      <c r="CB1055" s="7">
        <f>CY1054</f>
        <v>-0.52101336317852298</v>
      </c>
      <c r="CC1055" s="8">
        <f>DU1054</f>
        <v>-0.56157738934439805</v>
      </c>
      <c r="CE1055" s="10"/>
      <c r="CG1055" s="10" t="s">
        <v>160</v>
      </c>
      <c r="CH1055" s="10">
        <f>-CH1052*((EY1052-CW1052)/(CH1054-CE1053))</f>
        <v>268.14583464928762</v>
      </c>
      <c r="CI1055" s="67"/>
      <c r="CJ1055" s="10" t="s">
        <v>10</v>
      </c>
      <c r="CK1055" s="5">
        <f t="shared" si="1590"/>
        <v>-9.8670839279614439E-2</v>
      </c>
      <c r="CL1055" s="6">
        <f t="shared" si="1590"/>
        <v>-0.32743703463395935</v>
      </c>
      <c r="CM1055" s="7">
        <f>FA1054</f>
        <v>-0.51113313347489919</v>
      </c>
      <c r="CN1055" s="8">
        <f>FW1054</f>
        <v>-0.57058479536138751</v>
      </c>
      <c r="CW1055" s="28"/>
      <c r="EI1055" s="64">
        <f>(DEGREES(ACOS((EH1052*EK1052+EH1053*EK1053+EH1054*EK1054)/((SQRT(EH1052^2+EH1053^2+EH1054^2))*(SQRT(EK1052^2+EK1053^2+EK1054^2))))))</f>
        <v>124.72849163563114</v>
      </c>
      <c r="ER1055">
        <f t="shared" si="1593"/>
        <v>0.3492962422733713</v>
      </c>
      <c r="ES1055">
        <f t="shared" si="1593"/>
        <v>-0.34518112468713447</v>
      </c>
      <c r="ET1055" t="e">
        <f>#REF!</f>
        <v>#REF!</v>
      </c>
      <c r="EU1055" t="e">
        <f>#REF!</f>
        <v>#REF!</v>
      </c>
      <c r="EY1055" s="28"/>
      <c r="EZ1055" s="10"/>
      <c r="FG1055" s="10"/>
      <c r="FH1055" s="10"/>
      <c r="FI1055" s="10"/>
      <c r="FJ1055" s="10"/>
      <c r="FK1055" s="10"/>
      <c r="FL1055" s="10"/>
      <c r="FM1055" s="10"/>
      <c r="FN1055" s="10"/>
      <c r="FO1055" s="10"/>
      <c r="FP1055" s="10"/>
      <c r="FQ1055" s="10"/>
      <c r="FR1055" s="10"/>
      <c r="GG1055" s="1"/>
      <c r="GK1055" s="64" t="e">
        <f>(DEGREES(ACOS((GJ1052*GM1052+GJ1053*GM1053+GJ1054*GM1054)/((SQRT(GJ1052^2+GJ1053^2+GJ1054^2))*(SQRT(GM1052^2+GM1053^2+GM1054^2))))))</f>
        <v>#VALUE!</v>
      </c>
    </row>
    <row r="1056" spans="1:197" x14ac:dyDescent="0.2">
      <c r="A1056" s="17">
        <f t="shared" si="1579"/>
        <v>120</v>
      </c>
      <c r="B1056" s="17">
        <f t="shared" si="1579"/>
        <v>45</v>
      </c>
      <c r="C1056" s="17">
        <f t="shared" si="1579"/>
        <v>167.8</v>
      </c>
      <c r="P1056" s="1"/>
      <c r="Q1056" s="82" t="s">
        <v>148</v>
      </c>
      <c r="R1056" s="13"/>
      <c r="T1056" s="10"/>
      <c r="U1056" s="10"/>
      <c r="V1056" s="10"/>
      <c r="W1056" s="10"/>
      <c r="X1056" s="10"/>
      <c r="Y1056" s="10"/>
      <c r="Z1056" s="80"/>
      <c r="AA1056" s="23" t="s">
        <v>149</v>
      </c>
      <c r="AE1056" s="1"/>
      <c r="AG1056" s="80"/>
      <c r="AK1056" s="13"/>
      <c r="AL1056" s="81"/>
      <c r="AM1056" s="82" t="s">
        <v>150</v>
      </c>
      <c r="AO1056" s="13"/>
      <c r="AP1056" s="13"/>
      <c r="AS1056" s="1"/>
      <c r="AW1056" s="1"/>
      <c r="CS1056" s="15"/>
      <c r="ER1056">
        <f t="shared" si="1593"/>
        <v>-9.8670839279614439E-2</v>
      </c>
      <c r="ES1056">
        <f t="shared" si="1593"/>
        <v>-0.32743703463395935</v>
      </c>
      <c r="ET1056" t="e">
        <f>#REF!</f>
        <v>#REF!</v>
      </c>
      <c r="EU1056" t="e">
        <f>#REF!</f>
        <v>#REF!</v>
      </c>
      <c r="EY1056" s="28"/>
      <c r="EZ1056" s="10"/>
      <c r="FA1056" s="82" t="s">
        <v>148</v>
      </c>
      <c r="FB1056" s="13"/>
      <c r="FD1056" s="10"/>
      <c r="FE1056" s="10"/>
      <c r="FF1056" s="10"/>
      <c r="FG1056" s="10"/>
      <c r="FH1056" s="10"/>
      <c r="FI1056" s="10"/>
      <c r="FJ1056" s="80"/>
      <c r="FK1056" s="23" t="s">
        <v>149</v>
      </c>
      <c r="FO1056" s="1"/>
      <c r="FQ1056" s="80"/>
      <c r="FU1056" s="13"/>
      <c r="FV1056" s="81"/>
      <c r="FW1056" s="82" t="s">
        <v>150</v>
      </c>
      <c r="FY1056" s="13"/>
      <c r="FZ1056" s="13"/>
      <c r="GC1056" s="1"/>
      <c r="GG1056" s="1"/>
      <c r="GK1056" s="13"/>
      <c r="GO1056" s="15"/>
    </row>
    <row r="1057" spans="1:197" x14ac:dyDescent="0.2">
      <c r="A1057" s="17">
        <f t="shared" si="1579"/>
        <v>90</v>
      </c>
      <c r="B1057" s="17">
        <f t="shared" si="1579"/>
        <v>50</v>
      </c>
      <c r="C1057" s="17">
        <f t="shared" si="1579"/>
        <v>209.4</v>
      </c>
      <c r="E1057" s="5" t="s">
        <v>4</v>
      </c>
      <c r="F1057" s="6" t="s">
        <v>5</v>
      </c>
      <c r="G1057" s="7" t="s">
        <v>6</v>
      </c>
      <c r="H1057" s="8" t="s">
        <v>1</v>
      </c>
      <c r="I1057">
        <v>3</v>
      </c>
      <c r="J1057" s="9" t="s">
        <v>7</v>
      </c>
      <c r="K1057">
        <v>3</v>
      </c>
      <c r="M1057" s="17">
        <f>A1049</f>
        <v>85</v>
      </c>
      <c r="N1057" s="17">
        <f>B1049</f>
        <v>10</v>
      </c>
      <c r="O1057" s="17">
        <f>C1049</f>
        <v>114.6</v>
      </c>
      <c r="P1057" s="1"/>
      <c r="Q1057" s="61">
        <f t="array" ref="Q1057:Q1059">MMULT(AI1057:AK1059,AG1057:AG1059)</f>
        <v>-0.42469854190187173</v>
      </c>
      <c r="R1057" s="13"/>
      <c r="S1057" s="17">
        <v>1</v>
      </c>
      <c r="T1057">
        <v>0</v>
      </c>
      <c r="V1057" s="73">
        <f>(T1057^2)*(1-COS(RADIANS(O1057+45)))+(COS(RADIANS(O1057+45)))</f>
        <v>-0.93728198949189145</v>
      </c>
      <c r="W1057" s="73">
        <f>(T1057*T1058)*(1-COS(RADIANS(O1057+45)))-T1059*(SIN(RADIANS(O1057+45)))</f>
        <v>-0.34857204732181535</v>
      </c>
      <c r="X1057" s="73">
        <f>(T1057*T1059)*(1-COS(RADIANS(O1057+45)))+T1058*(SIN(RADIANS(O1057+45)))</f>
        <v>0</v>
      </c>
      <c r="Y1057" s="10"/>
      <c r="Z1057">
        <f t="array" ref="Z1057:Z1059">MMULT(V1057:X1059,S1057:S1059)</f>
        <v>-0.93728198949189145</v>
      </c>
      <c r="AA1057" s="23">
        <f>COS(RADIANS('[1]Biaxial Input'!$F$21))</f>
        <v>-0.9975640502598242</v>
      </c>
      <c r="AC1057" s="30">
        <f>(AA1057^2)*(1-COS(RADIANS(N1057)))+(COS(RADIANS(N1057)))</f>
        <v>0.99992607504832687</v>
      </c>
      <c r="AD1057" s="30">
        <f>(AA1057*AA1058)*(1-COS(RADIANS(N1057)))-AA1059*(SIN(RADIANS(N1057)))</f>
        <v>-1.0571760619211149E-3</v>
      </c>
      <c r="AE1057" s="30">
        <f>(AA1057*AA1059)*(1-COS(RADIANS(N1057)))+AA1058*(SIN(RADIANS(N1057)))</f>
        <v>1.2113084546138469E-2</v>
      </c>
      <c r="AG1057">
        <f t="array" ref="AG1057:AG1059">MMULT(AC1057:AE1059,Z1057:Z1059)</f>
        <v>-0.93758120299039771</v>
      </c>
      <c r="AI1057" s="28">
        <f>(T1057^2)*(1-COS(RADIANS(M1057)))+(COS(RADIANS(M1057)))</f>
        <v>8.7155742747658138E-2</v>
      </c>
      <c r="AJ1057" s="28">
        <f>(T1057*T1058)*(1-COS(RADIANS(M1057)))-T1059*(SIN(RADIANS(M1057)))</f>
        <v>-0.99619469809174555</v>
      </c>
      <c r="AK1057" s="28">
        <f>(T1057*T1059)*(1-COS(RADIANS(M1057)))+T1058*(SIN(RADIANS(M1057)))</f>
        <v>0</v>
      </c>
      <c r="AM1057" s="61">
        <f t="array" ref="AM1057:AM1059">MMULT(AI1057:AK1059,AW1057:AW1059)</f>
        <v>-0.888940589807519</v>
      </c>
      <c r="AN1057" s="13"/>
      <c r="AO1057" s="17">
        <v>1</v>
      </c>
      <c r="AP1057">
        <v>0</v>
      </c>
      <c r="AR1057" s="73">
        <f>(T1057^2)*(1-COS(RADIANS(O1057-45)))+(COS(RADIANS(O1057-45)))</f>
        <v>0.34857204732181529</v>
      </c>
      <c r="AS1057" s="73">
        <f>(T1057*T1058)*(1-COS(RADIANS(O1057-45)))-T1059*(SIN(RADIANS(O1057-45)))</f>
        <v>-0.93728198949189145</v>
      </c>
      <c r="AT1057" s="73">
        <f>(T1057*T1059)*(1-COS(RADIANS(O1057-45)))+T1058*(SIN(RADIANS(O1057-45)))</f>
        <v>0</v>
      </c>
      <c r="AU1057" s="10"/>
      <c r="AV1057">
        <f t="array" ref="AV1057:AV1059">MMULT(AR1057:AT1059,S1057:S1059)</f>
        <v>0.34857204732181529</v>
      </c>
      <c r="AW1057" s="1">
        <f t="array" ref="AW1057:AW1059">MMULT(AC1057:AE1059,AV1057:AV1059)</f>
        <v>0.34755540706750182</v>
      </c>
      <c r="BV1057" s="90" t="s">
        <v>146</v>
      </c>
      <c r="BW1057" s="17" t="s">
        <v>145</v>
      </c>
      <c r="BX1057" s="17" t="s">
        <v>147</v>
      </c>
      <c r="CU1057" s="17" t="s">
        <v>146</v>
      </c>
      <c r="CV1057" s="17" t="s">
        <v>145</v>
      </c>
      <c r="CW1057" s="31" t="s">
        <v>147</v>
      </c>
      <c r="CX1057" s="1"/>
      <c r="CY1057" s="82" t="s">
        <v>148</v>
      </c>
      <c r="CZ1057" s="13"/>
      <c r="DB1057" s="10"/>
      <c r="DC1057" s="10"/>
      <c r="DD1057" s="10"/>
      <c r="DE1057" s="10"/>
      <c r="DF1057" s="10"/>
      <c r="DG1057" s="10"/>
      <c r="DH1057" s="80"/>
      <c r="DI1057" s="23" t="s">
        <v>149</v>
      </c>
      <c r="DM1057" s="1"/>
      <c r="DO1057" s="80"/>
      <c r="DS1057" s="13"/>
      <c r="DT1057" s="81"/>
      <c r="DU1057" s="82" t="s">
        <v>150</v>
      </c>
      <c r="DW1057" s="13"/>
      <c r="DX1057" s="13"/>
      <c r="EA1057" s="1"/>
      <c r="EE1057" s="1"/>
    </row>
    <row r="1058" spans="1:197" x14ac:dyDescent="0.2">
      <c r="A1058" s="17">
        <f t="shared" si="1579"/>
        <v>70</v>
      </c>
      <c r="B1058" s="17">
        <f t="shared" si="1579"/>
        <v>-5</v>
      </c>
      <c r="C1058" s="17">
        <f t="shared" si="1579"/>
        <v>220.3</v>
      </c>
      <c r="D1058" t="s">
        <v>8</v>
      </c>
      <c r="E1058" s="5">
        <f t="shared" ref="E1058:F1060" si="1594">E1053</f>
        <v>0.93178937024735009</v>
      </c>
      <c r="F1058" s="6">
        <f t="shared" si="1594"/>
        <v>-0.87958232567766348</v>
      </c>
      <c r="G1058" s="7">
        <f>Q1057</f>
        <v>-0.42469854190187173</v>
      </c>
      <c r="H1058" s="8">
        <f>AM1057</f>
        <v>-0.888940589807519</v>
      </c>
      <c r="J1058" s="9">
        <f>((SUMPRODUCT(G1058:G1060,E1058:E1060))*(SUMPRODUCT(G1058:(G1060),F1058:F1060)))-((SUMPRODUCT(H1058:H1060,E1058:E1060))*(SUMPRODUCT(H1058:H1060,F1058:F1060)))</f>
        <v>-3.9024058857724031E-2</v>
      </c>
      <c r="P1058" s="1"/>
      <c r="Q1058" s="61">
        <v>-0.90400630303711393</v>
      </c>
      <c r="S1058" s="17">
        <v>0</v>
      </c>
      <c r="T1058">
        <v>0</v>
      </c>
      <c r="V1058" s="73">
        <f>(T1057*T1058)*(1-COS(RADIANS(O1057+45)))+T1059*(SIN(RADIANS(O1057+45)))</f>
        <v>0.34857204732181535</v>
      </c>
      <c r="W1058" s="73">
        <f>(T1058^2)*(1-COS(RADIANS(O1057+45)))+(COS(RADIANS(O1057+45)))</f>
        <v>-0.93728198949189145</v>
      </c>
      <c r="X1058" s="73">
        <f>(T1058*T1059)*(1-COS(RADIANS(O1057+45)))-T1057*(SIN(RADIANS(O1057+45)))</f>
        <v>0</v>
      </c>
      <c r="Y1058" s="10"/>
      <c r="Z1058">
        <v>0.34857204732181535</v>
      </c>
      <c r="AA1058" s="23">
        <f>SIN(RADIANS('[1]Biaxial Input'!$F$21))*(COS(RADIANS(0)))</f>
        <v>6.9756473744125524E-2</v>
      </c>
      <c r="AC1058" s="30">
        <f>(AA1057*AA1058)*(1-COS(RADIANS(N1057)))+AA1059*(SIN(RADIANS(N1057)))</f>
        <v>-1.0571760619211149E-3</v>
      </c>
      <c r="AD1058" s="30">
        <f>(AA1058^2)*(1-COS(RADIANS(N1057)))+(COS(RADIANS(N1057)))</f>
        <v>0.98488167796388115</v>
      </c>
      <c r="AE1058" s="30">
        <f>(AA1058*AA1059)*(1-COS(RADIANS(N1057)))-AA1057*(SIN(RADIANS(N1057)))</f>
        <v>0.17322517943366056</v>
      </c>
      <c r="AG1058">
        <v>0.34429309494017546</v>
      </c>
      <c r="AI1058" s="28">
        <f>(T1057*T1058)*(1-COS(RADIANS(M1057)))+T1059*(SIN(RADIANS(M1057)))</f>
        <v>0.99619469809174555</v>
      </c>
      <c r="AJ1058" s="28">
        <f>(T1058^2)*(1-COS(RADIANS(M1057)))+(COS(RADIANS(M1057)))</f>
        <v>8.7155742747658138E-2</v>
      </c>
      <c r="AK1058" s="28">
        <f>(T1058*T1059)*(1-COS(RADIANS(M1057)))-T1057*(SIN(RADIANS(M1057)))</f>
        <v>0</v>
      </c>
      <c r="AM1058" s="61">
        <v>0.42665523641601805</v>
      </c>
      <c r="AO1058" s="17">
        <v>0</v>
      </c>
      <c r="AP1058">
        <v>0</v>
      </c>
      <c r="AR1058" s="73">
        <f>(T1057*T1058)*(1-COS(RADIANS(O1057-45)))+T1059*(SIN(RADIANS(O1057-45)))</f>
        <v>0.93728198949189145</v>
      </c>
      <c r="AS1058" s="73">
        <f>(T1058^2)*(1-COS(RADIANS(O1057-45)))+(COS(RADIANS(O1057-45)))</f>
        <v>0.34857204732181529</v>
      </c>
      <c r="AT1058" s="73">
        <f>(T1058*T1059)*(1-COS(RADIANS(O1057-45)))-T1057*(SIN(RADIANS(O1057-45)))</f>
        <v>0</v>
      </c>
      <c r="AU1058" s="10"/>
      <c r="AV1058">
        <v>0.93728198949189145</v>
      </c>
      <c r="AW1058" s="1">
        <v>0.92274335651181538</v>
      </c>
      <c r="BV1058" s="17">
        <f>BV962</f>
        <v>0</v>
      </c>
      <c r="BW1058" s="17">
        <f t="shared" ref="BW1058:BX1058" si="1595">BW962</f>
        <v>0</v>
      </c>
      <c r="BX1058" s="17">
        <f t="shared" si="1595"/>
        <v>111.4</v>
      </c>
      <c r="BZ1058" s="5" t="s">
        <v>4</v>
      </c>
      <c r="CA1058" s="6" t="s">
        <v>5</v>
      </c>
      <c r="CB1058" s="7" t="s">
        <v>6</v>
      </c>
      <c r="CC1058" s="8" t="s">
        <v>1</v>
      </c>
      <c r="CD1058">
        <v>1</v>
      </c>
      <c r="CE1058" s="9" t="s">
        <v>7</v>
      </c>
      <c r="CG1058" s="90" t="s">
        <v>157</v>
      </c>
      <c r="CH1058" s="61">
        <f>CE1059-((CH1060-CE1059)/(EY1058-CW1058))*CW1058</f>
        <v>3.642040698906845</v>
      </c>
      <c r="CI1058" s="10"/>
      <c r="CK1058" s="5" t="s">
        <v>4</v>
      </c>
      <c r="CL1058" s="6" t="s">
        <v>5</v>
      </c>
      <c r="CM1058" s="7" t="s">
        <v>6</v>
      </c>
      <c r="CN1058" s="8" t="s">
        <v>1</v>
      </c>
      <c r="CO1058" s="10"/>
      <c r="CP1058">
        <f t="shared" ref="CP1058:CQ1060" si="1596">BZ1059</f>
        <v>0.93180266183863136</v>
      </c>
      <c r="CQ1058">
        <f t="shared" si="1596"/>
        <v>-0.87956522186239505</v>
      </c>
      <c r="CR1058">
        <f>CI1062</f>
        <v>0</v>
      </c>
      <c r="CS1058">
        <f>CL1062</f>
        <v>0</v>
      </c>
      <c r="CU1058" s="17">
        <f>CU962</f>
        <v>0</v>
      </c>
      <c r="CV1058" s="17">
        <f>CV962</f>
        <v>0</v>
      </c>
      <c r="CW1058" s="31">
        <f>CH965</f>
        <v>110.98816757970239</v>
      </c>
      <c r="CX1058" s="10"/>
      <c r="CY1058" s="61">
        <f t="array" ref="CY1058:CY1060">MMULT(DQ1058:DS1060,DO1058:DO1060)</f>
        <v>-0.91346144106976579</v>
      </c>
      <c r="CZ1058" s="13"/>
      <c r="DA1058" s="17">
        <v>1</v>
      </c>
      <c r="DB1058">
        <v>0</v>
      </c>
      <c r="DD1058" s="73">
        <f>(DB1058^2)*(1-COS(RADIANS(CW1058+45)))+(COS(RADIANS(CW1058+45)))</f>
        <v>-0.91346144106976579</v>
      </c>
      <c r="DE1058" s="73">
        <f>(DB1058*DB1059)*(1-COS(RADIANS(CW1058+45)))-DB1060*(SIN(RADIANS(CW1058+45)))</f>
        <v>-0.40692529496056989</v>
      </c>
      <c r="DF1058" s="73">
        <f>(DB1058*DB1060)*(1-COS(RADIANS(CW1058+45)))+DB1059*(SIN(RADIANS(CW1058+45)))</f>
        <v>0</v>
      </c>
      <c r="DG1058" s="10"/>
      <c r="DH1058">
        <f t="array" ref="DH1058:DH1060">MMULT(DD1058:DF1060,DA1058:DA1060)</f>
        <v>-0.91346144106976579</v>
      </c>
      <c r="DI1058" s="23">
        <f>COS(RADIANS('[1]Biaxial Input'!$F$21))</f>
        <v>-0.9975640502598242</v>
      </c>
      <c r="DK1058" s="30">
        <f>(DI1058^2)*(1-COS(RADIANS(CV1058)))+(COS(RADIANS(CV1058)))</f>
        <v>1</v>
      </c>
      <c r="DL1058" s="30">
        <f>(DI1058*DI1059)*(1-COS(RADIANS(CV1058)))-DI1060*(SIN(RADIANS(CV1058)))</f>
        <v>0</v>
      </c>
      <c r="DM1058" s="30">
        <f>(DI1058*DI1060)*(1-COS(RADIANS(CV1058)))+DI1059*(SIN(RADIANS(CV1058)))</f>
        <v>0</v>
      </c>
      <c r="DO1058">
        <f t="array" ref="DO1058:DO1060">MMULT(DK1058:DM1060,DH1058:DH1060)</f>
        <v>-0.91346144106976579</v>
      </c>
      <c r="DQ1058" s="28">
        <f>(DB1058^2)*(1-COS(RADIANS(CU1058)))+(COS(RADIANS(CU1058)))</f>
        <v>1</v>
      </c>
      <c r="DR1058" s="28">
        <f>(DB1058*DB1059)*(1-COS(RADIANS(CU1058)))-DB1060*(SIN(RADIANS(CU1058)))</f>
        <v>0</v>
      </c>
      <c r="DS1058" s="28">
        <f>(DB1058*DB1060)*(1-COS(RADIANS(CU1058)))+DB1059*(SIN(RADIANS(CU1058)))</f>
        <v>0</v>
      </c>
      <c r="DU1058" s="61">
        <f t="array" ref="DU1058:DU1060">MMULT(DQ1058:DS1060,EE1058:EE1060)</f>
        <v>0.40692529496057023</v>
      </c>
      <c r="DV1058" s="13">
        <f>H1059</f>
        <v>0.42665523641601805</v>
      </c>
      <c r="DW1058" s="17">
        <v>1</v>
      </c>
      <c r="DX1058">
        <v>0</v>
      </c>
      <c r="DZ1058" s="73">
        <f>(DB1058^2)*(1-COS(RADIANS(CW1058-45)))+(COS(RADIANS(CW1058-45)))</f>
        <v>0.40692529496057023</v>
      </c>
      <c r="EA1058" s="73">
        <f>(DB1058*DB1059)*(1-COS(RADIANS(CW1058-45)))-DB1060*(SIN(RADIANS(CW1058-45)))</f>
        <v>-0.91346144106976568</v>
      </c>
      <c r="EB1058" s="73">
        <f>(DB1058*DB1060)*(1-COS(RADIANS(CW1058-45)))+DB1059*(SIN(RADIANS(CW1058-45)))</f>
        <v>0</v>
      </c>
      <c r="EC1058" s="10"/>
      <c r="ED1058">
        <f t="array" ref="ED1058:ED1060">MMULT(DZ1058:EB1060,DA1058:DA1060)</f>
        <v>0.40692529496057023</v>
      </c>
      <c r="EE1058" s="1">
        <f t="array" ref="EE1058:EE1060">MMULT(DK1058:DM1060,ED1058:ED1060)</f>
        <v>0.40692529496057023</v>
      </c>
      <c r="EG1058">
        <f>CY1058+DU1058</f>
        <v>-0.50653614610919551</v>
      </c>
      <c r="EH1058">
        <f>EG1058/(SQRT(EG1058^2+EG1059^2+EG1060^2))</f>
        <v>-0.358175143829912</v>
      </c>
      <c r="EJ1058">
        <f>Q1058+AM1058</f>
        <v>-0.47735106662109589</v>
      </c>
      <c r="EK1058">
        <f>EJ1058/(SQRT(EJ1058^2+EJ1059^2+EJ1060^2))</f>
        <v>-0.91134674907937518</v>
      </c>
      <c r="EM1058" s="23">
        <f>CY1059*DU1060-CY1060*DU1059</f>
        <v>0</v>
      </c>
      <c r="EO1058" s="15">
        <v>1</v>
      </c>
      <c r="EP1058" s="9" t="s">
        <v>7</v>
      </c>
      <c r="EW1058" s="17">
        <f>CU1058</f>
        <v>0</v>
      </c>
      <c r="EX1058" s="17">
        <f>CV1058</f>
        <v>0</v>
      </c>
      <c r="EY1058" s="31">
        <f>1+CW1058</f>
        <v>111.98816757970239</v>
      </c>
      <c r="EZ1058" s="10"/>
      <c r="FA1058" s="61">
        <f t="array" ref="FA1058:FA1060">MMULT(FS1058:FU1060,FQ1058:FQ1060)</f>
        <v>-0.92042414210510426</v>
      </c>
      <c r="FB1058" s="13">
        <f>BW1059</f>
        <v>5</v>
      </c>
      <c r="FC1058" s="17">
        <v>1</v>
      </c>
      <c r="FD1058">
        <v>0</v>
      </c>
      <c r="FF1058" s="73">
        <f>(FD1058^2)*(1-COS(RADIANS(EY1058+45)))+(COS(RADIANS(EY1058+45)))</f>
        <v>-0.92042414210510426</v>
      </c>
      <c r="FG1058" s="73">
        <f>(FD1058*FD1059)*(1-COS(RADIANS(EY1058+45)))-FD1060*(SIN(RADIANS(EY1058+45)))</f>
        <v>-0.39092121793282442</v>
      </c>
      <c r="FH1058" s="73">
        <f>(FD1058*FD1060)*(1-COS(RADIANS(EY1058+45)))+FD1059*(SIN(RADIANS(EY1058+45)))</f>
        <v>0</v>
      </c>
      <c r="FI1058" s="10"/>
      <c r="FJ1058">
        <f t="array" ref="FJ1058:FJ1060">MMULT(FF1058:FH1060,FC1058:FC1060)</f>
        <v>-0.92042414210510426</v>
      </c>
      <c r="FK1058" s="23">
        <f>COS(RADIANS(176))</f>
        <v>-0.9975640502598242</v>
      </c>
      <c r="FM1058" s="30">
        <f>(FK1058^2)*(1-COS(RADIANS(EX1058)))+(COS(RADIANS(EX1058)))</f>
        <v>1</v>
      </c>
      <c r="FN1058" s="30">
        <f>(FK1058*FK1059)*(1-COS(RADIANS(EX1058)))-FK1060*(SIN(RADIANS(EX1058)))</f>
        <v>0</v>
      </c>
      <c r="FO1058" s="30">
        <f>(FK1058*FK1060)*(1-COS(RADIANS(EX1058)))+FK1059*(SIN(RADIANS(EX1058)))</f>
        <v>0</v>
      </c>
      <c r="FQ1058">
        <f t="array" ref="FQ1058:FQ1060">MMULT(FM1058:FO1060,FJ1058:FJ1060)</f>
        <v>-0.92042414210510426</v>
      </c>
      <c r="FS1058" s="28">
        <f>(FD1058^2)*(1-COS(RADIANS(EW1058)))+(COS(RADIANS(EW1058)))</f>
        <v>1</v>
      </c>
      <c r="FT1058" s="28">
        <f>(FD1058*FD1059)*(1-COS(RADIANS(EW1058)))-FD1060*(SIN(RADIANS(EW1058)))</f>
        <v>0</v>
      </c>
      <c r="FU1058" s="28">
        <f>(FD1058*FD1060)*(1-COS(RADIANS(EW1058)))+FD1059*(SIN(RADIANS(EW1058)))</f>
        <v>0</v>
      </c>
      <c r="FW1058" s="61">
        <f t="array" ref="FW1058:FW1060">MMULT(FS1058:FU1060,GG1058:GG1060)</f>
        <v>0.39092121793282453</v>
      </c>
      <c r="FX1058" s="13">
        <f>BX1059</f>
        <v>109</v>
      </c>
      <c r="FY1058" s="17">
        <v>1</v>
      </c>
      <c r="FZ1058">
        <v>0</v>
      </c>
      <c r="GB1058" s="73">
        <f>(FD1058^2)*(1-COS(RADIANS(EY1058-45)))+(COS(RADIANS(EY1058-45)))</f>
        <v>0.39092121793282453</v>
      </c>
      <c r="GC1058" s="73">
        <f>(FD1058*FD1059)*(1-COS(RADIANS(EY1058-45)))-FD1060*(SIN(RADIANS(EY1058-45)))</f>
        <v>-0.92042414210510426</v>
      </c>
      <c r="GD1058" s="73">
        <f>(FD1058*FD1060)*(1-COS(RADIANS(EY1058-45)))+FD1059*(SIN(RADIANS(EY1058-45)))</f>
        <v>0</v>
      </c>
      <c r="GE1058" s="10"/>
      <c r="GF1058">
        <f t="array" ref="GF1058:GF1060">MMULT(GB1058:GD1060,FC1058:FC1060)</f>
        <v>0.39092121793282453</v>
      </c>
      <c r="GG1058" s="1">
        <f t="array" ref="GG1058:GG1060">MMULT(FM1058:FO1060,GF1058:GF1060)</f>
        <v>0.39092121793282453</v>
      </c>
      <c r="GI1058">
        <f>FA1058+FW1058</f>
        <v>-0.52950292417227973</v>
      </c>
      <c r="GJ1058">
        <f>GI1058/(SQRT(GI1058^2+GI1059^2+GI1060^2))</f>
        <v>-0.37441510834032532</v>
      </c>
      <c r="GL1058" t="e">
        <f>CH1059+DC1058</f>
        <v>#VALUE!</v>
      </c>
      <c r="GM1058" t="e">
        <f>GL1058/(SQRT(GL1058^2+GL1059^2+GL1060^2))</f>
        <v>#VALUE!</v>
      </c>
      <c r="GO1058" s="27">
        <f>FA1059*FW1060-FA1060*FW1059</f>
        <v>0</v>
      </c>
    </row>
    <row r="1059" spans="1:197" x14ac:dyDescent="0.2">
      <c r="A1059" s="17">
        <f t="shared" si="1579"/>
        <v>30</v>
      </c>
      <c r="B1059" s="17">
        <f t="shared" si="1579"/>
        <v>-10</v>
      </c>
      <c r="C1059" s="17">
        <f t="shared" si="1579"/>
        <v>261.8</v>
      </c>
      <c r="D1059" t="s">
        <v>9</v>
      </c>
      <c r="E1059" s="5">
        <f t="shared" si="1594"/>
        <v>0.34933429420552226</v>
      </c>
      <c r="F1059" s="6">
        <f t="shared" si="1594"/>
        <v>-0.34514388613357072</v>
      </c>
      <c r="G1059" s="7">
        <f t="shared" ref="G1059:G1060" si="1597">Q1058</f>
        <v>-0.90400630303711393</v>
      </c>
      <c r="H1059" s="8">
        <f t="shared" ref="H1059:H1060" si="1598">AM1058</f>
        <v>0.42665523641601805</v>
      </c>
      <c r="J1059" s="10"/>
      <c r="P1059" s="1"/>
      <c r="Q1059" s="61">
        <v>-4.9028079460591734E-2</v>
      </c>
      <c r="S1059" s="17">
        <v>0</v>
      </c>
      <c r="T1059">
        <v>1</v>
      </c>
      <c r="V1059" s="73">
        <f>(T1057*T1059)*(1-COS(RADIANS(O1057+45)))-T1058*(SIN(RADIANS(O1057+45)))</f>
        <v>0</v>
      </c>
      <c r="W1059" s="73">
        <f>(T1058*T1059)*(1-COS(RADIANS(O1057+45)))+T1057*(SIN(RADIANS(O1057+45)))</f>
        <v>0</v>
      </c>
      <c r="X1059" s="73">
        <f>(T1059^2)*(1-COS(RADIANS(O1057+45)))+(COS(RADIANS(O1057+45)))</f>
        <v>1</v>
      </c>
      <c r="Y1059" s="10"/>
      <c r="Z1059">
        <v>0</v>
      </c>
      <c r="AA1059" s="23">
        <f>SIN(RADIANS('[1]Biaxial Input'!$F$21))*SIN(RADIANS(0))</f>
        <v>0</v>
      </c>
      <c r="AC1059" s="30">
        <f>(AA1057*AA1059)*(1-COS(RADIANS(N1057)))-AA1058*(SIN(RADIANS(N1057)))</f>
        <v>-1.2113084546138469E-2</v>
      </c>
      <c r="AD1059" s="30">
        <f>(AA1058*AA1059)*(1-COS(RADIANS(N1057)))+AA1057*(SIN(RADIANS(N1057)))</f>
        <v>-0.17322517943366056</v>
      </c>
      <c r="AE1059" s="30">
        <f>(AA1059^2)*(1-COS(RADIANS(N1057)))+(COS(RADIANS(N1057)))</f>
        <v>0.98480775301220802</v>
      </c>
      <c r="AG1059">
        <v>-4.9028079460591734E-2</v>
      </c>
      <c r="AI1059" s="28">
        <f>(T1057*T1059)*(1-COS(RADIANS(M1057)))-T1058*(SIN(RADIANS(M1057)))</f>
        <v>0</v>
      </c>
      <c r="AJ1059" s="28">
        <f>(T1058*T1059)*(1-COS(RADIANS(M1057)))+T1057*(SIN(RADIANS(M1057)))</f>
        <v>0</v>
      </c>
      <c r="AK1059" s="28">
        <f>(T1059^2)*(1-COS(RADIANS(M1057)))+(COS(RADIANS(M1057)))</f>
        <v>1</v>
      </c>
      <c r="AM1059" s="61">
        <v>-0.16658312348930099</v>
      </c>
      <c r="AO1059" s="17">
        <v>0</v>
      </c>
      <c r="AP1059">
        <v>1</v>
      </c>
      <c r="AR1059" s="73">
        <f>(T1057*T1057)*(1-COS(RADIANS(O1057-45)))-T1057*(SIN(RADIANS(O1057-45)))</f>
        <v>0</v>
      </c>
      <c r="AS1059" s="73">
        <f>(T1058*T1059)*(1-COS(RADIANS(O1057-45)))+T1057*(SIN(RADIANS(O1057-45)))</f>
        <v>0</v>
      </c>
      <c r="AT1059" s="73">
        <f>(T1059^2)*(1-COS(RADIANS(O1057-45)))+(COS(RADIANS(O1057-45)))</f>
        <v>1</v>
      </c>
      <c r="AU1059" s="10"/>
      <c r="AV1059">
        <v>0</v>
      </c>
      <c r="AW1059" s="1">
        <v>-0.16658312348930099</v>
      </c>
      <c r="BV1059" s="17">
        <f t="shared" ref="BV1059:BX1074" si="1599">BV963</f>
        <v>0</v>
      </c>
      <c r="BW1059" s="17">
        <f t="shared" si="1599"/>
        <v>5</v>
      </c>
      <c r="BX1059" s="17">
        <f t="shared" si="1599"/>
        <v>109</v>
      </c>
      <c r="BY1059" s="1" t="s">
        <v>8</v>
      </c>
      <c r="BZ1059" s="5">
        <f>BZ1053</f>
        <v>0.93180266183863136</v>
      </c>
      <c r="CA1059" s="6">
        <f>CA1053</f>
        <v>-0.87956522186239505</v>
      </c>
      <c r="CB1059" s="7">
        <f>CY1058</f>
        <v>-0.91346144106976579</v>
      </c>
      <c r="CC1059" s="8">
        <f>DU1058</f>
        <v>0.40692529496057023</v>
      </c>
      <c r="CE1059" s="9">
        <f>((SUMPRODUCT(CB1059:CB1061,BZ1059:BZ1061))*(SUMPRODUCT(CB1059:CB1061,CA1059:CA1061)))-((SUMPRODUCT(CC1059:CC1061,BZ1059:BZ1061))*(SUMPRODUCT(CC1059:CC1061,CA1059:CA1061)))</f>
        <v>0</v>
      </c>
      <c r="CG1059">
        <v>1</v>
      </c>
      <c r="CH1059" t="s">
        <v>161</v>
      </c>
      <c r="CI1059" s="67"/>
      <c r="CJ1059" s="1" t="s">
        <v>8</v>
      </c>
      <c r="CK1059" s="5">
        <f t="shared" ref="CK1059:CL1061" si="1600">BZ1059</f>
        <v>0.93180266183863136</v>
      </c>
      <c r="CL1059" s="6">
        <f t="shared" si="1600"/>
        <v>-0.87956522186239505</v>
      </c>
      <c r="CM1059" s="7">
        <f>FA1058</f>
        <v>-0.92042414210510426</v>
      </c>
      <c r="CN1059" s="8">
        <f>FW1058</f>
        <v>0.39092121793282453</v>
      </c>
      <c r="CO1059" s="10"/>
      <c r="CP1059">
        <f t="shared" si="1596"/>
        <v>0.3492962422733713</v>
      </c>
      <c r="CQ1059">
        <f t="shared" si="1596"/>
        <v>-0.34518112468713447</v>
      </c>
      <c r="CR1059">
        <f>CJ1062</f>
        <v>0</v>
      </c>
      <c r="CS1059">
        <f>CM1062</f>
        <v>0</v>
      </c>
      <c r="CW1059" s="28"/>
      <c r="CX1059" s="10"/>
      <c r="CY1059" s="61">
        <v>0.40692529496056989</v>
      </c>
      <c r="CZ1059" s="13"/>
      <c r="DA1059" s="17">
        <v>0</v>
      </c>
      <c r="DB1059">
        <v>0</v>
      </c>
      <c r="DD1059" s="73">
        <f>(DB1058*DB1059)*(1-COS(RADIANS(CW1058+45)))+DB1060*(SIN(RADIANS(CW1058+45)))</f>
        <v>0.40692529496056989</v>
      </c>
      <c r="DE1059" s="73">
        <f>(DB1059^2)*(1-COS(RADIANS(CW1058+45)))+(COS(RADIANS(CW1058+45)))</f>
        <v>-0.91346144106976579</v>
      </c>
      <c r="DF1059" s="73">
        <f>(DB1059*DB1060)*(1-COS(RADIANS(CW1058+45)))-DB1058*(SIN(RADIANS(CW1058+45)))</f>
        <v>0</v>
      </c>
      <c r="DG1059" s="10"/>
      <c r="DH1059">
        <v>0.40692529496056989</v>
      </c>
      <c r="DI1059" s="23">
        <f>SIN(RADIANS('[1]Biaxial Input'!$F$21))*(COS(RADIANS(0)))</f>
        <v>6.9756473744125524E-2</v>
      </c>
      <c r="DK1059" s="30">
        <f>(DI1058*DI1059)*(1-COS(RADIANS(CV1058)))+DI1060*(SIN(RADIANS(CV1058)))</f>
        <v>0</v>
      </c>
      <c r="DL1059" s="30">
        <f>(DI1059^2)*(1-COS(RADIANS(CV1058)))+(COS(RADIANS(CV1058)))</f>
        <v>1</v>
      </c>
      <c r="DM1059" s="30">
        <f>(DI1059*DI1060)*(1-COS(RADIANS(CV1058)))-DI1058*(SIN(RADIANS(CV1058)))</f>
        <v>0</v>
      </c>
      <c r="DO1059">
        <v>0.40692529496056989</v>
      </c>
      <c r="DQ1059" s="28">
        <f>(DB1058*DB1059)*(1-COS(RADIANS(CU1058)))+DB1060*(SIN(RADIANS(CU1058)))</f>
        <v>0</v>
      </c>
      <c r="DR1059" s="28">
        <f>(DB1059^2)*(1-COS(RADIANS(CU1058)))+(COS(RADIANS(CU1058)))</f>
        <v>1</v>
      </c>
      <c r="DS1059" s="28">
        <f>(DB1059*DB1060)*(1-COS(RADIANS(CU1058)))-DB1058*(SIN(RADIANS(CU1058)))</f>
        <v>0</v>
      </c>
      <c r="DU1059" s="61">
        <v>0.91346144106976568</v>
      </c>
      <c r="DV1059" s="13">
        <f t="shared" ref="DV1059:DV1060" si="1601">H1060</f>
        <v>-0.16658312348930099</v>
      </c>
      <c r="DW1059" s="17">
        <v>0</v>
      </c>
      <c r="DX1059">
        <v>0</v>
      </c>
      <c r="DZ1059" s="73">
        <f>(DB1058*DB1059)*(1-COS(RADIANS(CW1058-45)))+DB1060*(SIN(RADIANS(CW1058-45)))</f>
        <v>0.91346144106976568</v>
      </c>
      <c r="EA1059" s="73">
        <f>(DB1059^2)*(1-COS(RADIANS(CW1058-45)))+(COS(RADIANS(CW1058-45)))</f>
        <v>0.40692529496057023</v>
      </c>
      <c r="EB1059" s="73">
        <f>(DB1059*DB1060)*(1-COS(RADIANS(CW1058-45)))-DB1058*(SIN(RADIANS(CW1058-45)))</f>
        <v>0</v>
      </c>
      <c r="EC1059" s="10"/>
      <c r="ED1059">
        <v>0.91346144106976568</v>
      </c>
      <c r="EE1059" s="1">
        <v>0.91346144106976568</v>
      </c>
      <c r="EG1059">
        <f>CY1059+DU1059</f>
        <v>1.3203867360303356</v>
      </c>
      <c r="EH1059">
        <f>EG1059/(SQRT(EG1058^2+EG1059^2+EG1060^2))</f>
        <v>0.93365441483582234</v>
      </c>
      <c r="EJ1059">
        <f>Q1059+AM1059</f>
        <v>-0.21561120294989272</v>
      </c>
      <c r="EK1059">
        <f>EJ1059/(SQRT(EJ1058^2+EJ1059^2+EJ1060^2))</f>
        <v>-0.41163953034475992</v>
      </c>
      <c r="EM1059" s="23">
        <f>CY1060*DU1058-CY1058*DU1060</f>
        <v>0</v>
      </c>
      <c r="EP1059" s="9">
        <f>((SUMPRODUCT(CM1059:CM1061,BZ1059:BZ1061))*(SUMPRODUCT(CM1059:CM1061,CA1059:CA1061)))-((SUMPRODUCT(CN1059:CN1061,BZ1059:BZ1061))*(SUMPRODUCT(CN1059:CN1061,CA1059:CA1061)))</f>
        <v>-3.2814675458908149E-2</v>
      </c>
      <c r="EY1059" s="28"/>
      <c r="EZ1059" s="10"/>
      <c r="FA1059" s="61">
        <v>0.39092121793282442</v>
      </c>
      <c r="FB1059" s="13">
        <f>BW1060</f>
        <v>10</v>
      </c>
      <c r="FC1059" s="17">
        <v>0</v>
      </c>
      <c r="FD1059">
        <v>0</v>
      </c>
      <c r="FF1059" s="73">
        <f>(FD1058*FD1059)*(1-COS(RADIANS(EY1058+45)))+FD1060*(SIN(RADIANS(EY1058+45)))</f>
        <v>0.39092121793282442</v>
      </c>
      <c r="FG1059" s="73">
        <f>(FD1059^2)*(1-COS(RADIANS(EY1058+45)))+(COS(RADIANS(EY1058+45)))</f>
        <v>-0.92042414210510426</v>
      </c>
      <c r="FH1059" s="73">
        <f>(FD1059*FD1060)*(1-COS(RADIANS(EY1058+45)))-FD1058*(SIN(RADIANS(EY1058+45)))</f>
        <v>0</v>
      </c>
      <c r="FI1059" s="10"/>
      <c r="FJ1059">
        <v>0.39092121793282442</v>
      </c>
      <c r="FK1059" s="23">
        <f>SIN(RADIANS(176))*(COS(RADIANS(0)))</f>
        <v>6.9756473744125524E-2</v>
      </c>
      <c r="FM1059" s="30">
        <f>(FK1058*FK1059)*(1-COS(RADIANS(EX1058)))+FK1060*(SIN(RADIANS(EX1058)))</f>
        <v>0</v>
      </c>
      <c r="FN1059" s="30">
        <f>(FK1059^2)*(1-COS(RADIANS(EX1058)))+(COS(RADIANS(EX1058)))</f>
        <v>1</v>
      </c>
      <c r="FO1059" s="30">
        <f>(FK1059*FK1060)*(1-COS(RADIANS(EX1058)))-FK1058*(SIN(RADIANS(EX1058)))</f>
        <v>0</v>
      </c>
      <c r="FQ1059">
        <v>0.39092121793282442</v>
      </c>
      <c r="FS1059" s="28">
        <f>(FD1058*FD1059)*(1-COS(RADIANS(EW1058)))+FD1060*(SIN(RADIANS(EW1058)))</f>
        <v>0</v>
      </c>
      <c r="FT1059" s="28">
        <f>(FD1059^2)*(1-COS(RADIANS(EW1058)))+(COS(RADIANS(EW1058)))</f>
        <v>1</v>
      </c>
      <c r="FU1059" s="28">
        <f>(FD1059*FD1060)*(1-COS(RADIANS(EW1058)))-FD1058*(SIN(RADIANS(EW1058)))</f>
        <v>0</v>
      </c>
      <c r="FW1059" s="61">
        <v>0.92042414210510426</v>
      </c>
      <c r="FX1059" s="13">
        <f>BX1060</f>
        <v>114.6</v>
      </c>
      <c r="FY1059" s="17">
        <v>0</v>
      </c>
      <c r="FZ1059">
        <v>0</v>
      </c>
      <c r="GB1059" s="73">
        <f>(FD1058*FD1059)*(1-COS(RADIANS(EY1058-45)))+FD1060*(SIN(RADIANS(EY1058-45)))</f>
        <v>0.92042414210510426</v>
      </c>
      <c r="GC1059" s="73">
        <f>(FD1059^2)*(1-COS(RADIANS(EY1058-45)))+(COS(RADIANS(EY1058-45)))</f>
        <v>0.39092121793282453</v>
      </c>
      <c r="GD1059" s="73">
        <f>(FD1059*FD1060)*(1-COS(RADIANS(EY1058-45)))-FD1058*(SIN(RADIANS(EY1058-45)))</f>
        <v>0</v>
      </c>
      <c r="GE1059" s="10"/>
      <c r="GF1059">
        <v>0.92042414210510426</v>
      </c>
      <c r="GG1059" s="1">
        <v>0.92042414210510426</v>
      </c>
      <c r="GI1059">
        <f>FA1059+FW1059</f>
        <v>1.3113453600379286</v>
      </c>
      <c r="GJ1059">
        <f>GI1059/(SQRT(GI1058^2+GI1059^2+GI1060^2))</f>
        <v>0.92726119656033401</v>
      </c>
      <c r="GL1059">
        <f>CH1060+DC1059</f>
        <v>-3.2814675458908149E-2</v>
      </c>
      <c r="GM1059" t="e">
        <f>GL1059/(SQRT(GL1058^2+GL1059^2+GL1060^2))</f>
        <v>#VALUE!</v>
      </c>
      <c r="GO1059" s="27">
        <f>FA1060*FW1058-FA1058*FW1060</f>
        <v>0</v>
      </c>
    </row>
    <row r="1060" spans="1:197" x14ac:dyDescent="0.2">
      <c r="A1060" s="17">
        <f t="shared" si="1579"/>
        <v>0</v>
      </c>
      <c r="B1060" s="17">
        <f t="shared" si="1579"/>
        <v>-15</v>
      </c>
      <c r="C1060" s="17">
        <f t="shared" si="1579"/>
        <v>293.89999999999998</v>
      </c>
      <c r="D1060" t="s">
        <v>10</v>
      </c>
      <c r="E1060" s="5">
        <f t="shared" si="1594"/>
        <v>-9.8661645972365639E-2</v>
      </c>
      <c r="F1060" s="6">
        <f t="shared" si="1594"/>
        <v>-0.32743034407349803</v>
      </c>
      <c r="G1060" s="7">
        <f t="shared" si="1597"/>
        <v>-4.9028079460591734E-2</v>
      </c>
      <c r="H1060" s="8">
        <f t="shared" si="1598"/>
        <v>-0.16658312348930099</v>
      </c>
      <c r="J1060" s="10"/>
      <c r="P1060" s="1"/>
      <c r="W1060" s="10"/>
      <c r="X1060" s="10"/>
      <c r="Y1060" s="10"/>
      <c r="Z1060" s="10"/>
      <c r="AA1060" s="10"/>
      <c r="AB1060" s="10"/>
      <c r="AC1060" s="10"/>
      <c r="AD1060" s="10"/>
      <c r="AE1060" s="10"/>
      <c r="AF1060" s="10"/>
      <c r="AG1060" s="10"/>
      <c r="AH1060" s="10"/>
      <c r="AW1060" s="1"/>
      <c r="BV1060" s="17">
        <f t="shared" si="1599"/>
        <v>85</v>
      </c>
      <c r="BW1060" s="17">
        <f t="shared" si="1599"/>
        <v>10</v>
      </c>
      <c r="BX1060" s="17">
        <f t="shared" si="1599"/>
        <v>114.6</v>
      </c>
      <c r="BY1060" s="10" t="s">
        <v>9</v>
      </c>
      <c r="BZ1060" s="5">
        <f t="shared" ref="BZ1060:CA1061" si="1602">BZ1054</f>
        <v>0.3492962422733713</v>
      </c>
      <c r="CA1060" s="6">
        <f t="shared" si="1602"/>
        <v>-0.34518112468713447</v>
      </c>
      <c r="CB1060" s="7">
        <f>CY1059</f>
        <v>0.40692529496056989</v>
      </c>
      <c r="CC1060" s="8">
        <f>DU1059</f>
        <v>0.91346144106976568</v>
      </c>
      <c r="CH1060">
        <f>((SUMPRODUCT(CM1059:CM1061,CK1059:CK1061))*(SUMPRODUCT(CM1059:CM1061,CL1059:CL1061)))-((SUMPRODUCT(CN1059:CN1061,CK1059:CK1061))*(SUMPRODUCT(CN1059:CN1061,CL1059:CL1061)))</f>
        <v>-3.2814675458908149E-2</v>
      </c>
      <c r="CI1060" s="67"/>
      <c r="CJ1060" s="10" t="s">
        <v>9</v>
      </c>
      <c r="CK1060" s="5">
        <f t="shared" si="1600"/>
        <v>0.3492962422733713</v>
      </c>
      <c r="CL1060" s="6">
        <f t="shared" si="1600"/>
        <v>-0.34518112468713447</v>
      </c>
      <c r="CM1060" s="7">
        <f>FA1059</f>
        <v>0.39092121793282442</v>
      </c>
      <c r="CN1060" s="8">
        <f>FW1059</f>
        <v>0.92042414210510426</v>
      </c>
      <c r="CP1060">
        <f t="shared" si="1596"/>
        <v>-9.8670839279614439E-2</v>
      </c>
      <c r="CQ1060">
        <f t="shared" si="1596"/>
        <v>-0.32743703463395935</v>
      </c>
      <c r="CR1060">
        <f>CK1062</f>
        <v>0</v>
      </c>
      <c r="CS1060">
        <f>CN1062</f>
        <v>0</v>
      </c>
      <c r="CW1060" s="28"/>
      <c r="CX1060" s="10"/>
      <c r="CY1060" s="61">
        <v>0</v>
      </c>
      <c r="CZ1060" s="13"/>
      <c r="DA1060" s="17">
        <v>0</v>
      </c>
      <c r="DB1060">
        <v>1</v>
      </c>
      <c r="DD1060" s="73">
        <f>(DB1058*DB1060)*(1-COS(RADIANS(CW1058+45)))-DB1059*(SIN(RADIANS(CW1058+45)))</f>
        <v>0</v>
      </c>
      <c r="DE1060" s="73">
        <f>(DB1059*DB1060)*(1-COS(RADIANS(CW1058+45)))+DB1058*(SIN(RADIANS(CW1058+45)))</f>
        <v>0</v>
      </c>
      <c r="DF1060" s="73">
        <f>(DB1060^2)*(1-COS(RADIANS(CW1058+45)))+(COS(RADIANS(CW1058+45)))</f>
        <v>1</v>
      </c>
      <c r="DG1060" s="10"/>
      <c r="DH1060">
        <v>0</v>
      </c>
      <c r="DI1060" s="23">
        <f>SIN(RADIANS('[1]Biaxial Input'!$F$21))*SIN(RADIANS(0))</f>
        <v>0</v>
      </c>
      <c r="DK1060" s="30">
        <f>(DI1058*DI1060)*(1-COS(RADIANS(CV1058)))-DI1059*(SIN(RADIANS(CV1058)))</f>
        <v>0</v>
      </c>
      <c r="DL1060" s="30">
        <f>(DI1059*DI1060)*(1-COS(RADIANS(CV1058)))+DI1058*(SIN(RADIANS(CV1058)))</f>
        <v>0</v>
      </c>
      <c r="DM1060" s="30">
        <f>(DI1060^2)*(1-COS(RADIANS(CV1058)))+(COS(RADIANS(CV1058)))</f>
        <v>1</v>
      </c>
      <c r="DO1060">
        <v>0</v>
      </c>
      <c r="DQ1060" s="28">
        <f>(DB1058*DB1060)*(1-COS(RADIANS(CU1058)))-DB1059*(SIN(RADIANS(CU1058)))</f>
        <v>0</v>
      </c>
      <c r="DR1060" s="28">
        <f>(DB1059*DB1060)*(1-COS(RADIANS(CU1058)))+DB1058*(SIN(RADIANS(CU1058)))</f>
        <v>0</v>
      </c>
      <c r="DS1060" s="28">
        <f>(DB1060^2)*(1-COS(RADIANS(CU1058)))+(COS(RADIANS(CU1058)))</f>
        <v>1</v>
      </c>
      <c r="DU1060" s="61">
        <v>0</v>
      </c>
      <c r="DV1060" s="13">
        <f t="shared" si="1601"/>
        <v>0</v>
      </c>
      <c r="DW1060" s="17">
        <v>0</v>
      </c>
      <c r="DX1060">
        <v>1</v>
      </c>
      <c r="DZ1060" s="73">
        <f>(DB1058*DB1058)*(1-COS(RADIANS(CW1058-45)))-DB1058*(SIN(RADIANS(CW1058-45)))</f>
        <v>0</v>
      </c>
      <c r="EA1060" s="73">
        <f>(DB1059*DB1060)*(1-COS(RADIANS(CW1058-45)))+DB1058*(SIN(RADIANS(CW1058-45)))</f>
        <v>0</v>
      </c>
      <c r="EB1060" s="73">
        <f>(DB1060^2)*(1-COS(RADIANS(CW1058-45)))+(COS(RADIANS(CW1058-45)))</f>
        <v>1</v>
      </c>
      <c r="EC1060" s="10"/>
      <c r="ED1060">
        <v>0</v>
      </c>
      <c r="EE1060" s="1">
        <v>0</v>
      </c>
      <c r="EG1060">
        <f>CY1060+DU1060</f>
        <v>0</v>
      </c>
      <c r="EH1060">
        <f>EG1060/(SQRT(EG1058^2+EG1059^2+EG1060^2))</f>
        <v>0</v>
      </c>
      <c r="EJ1060">
        <f>Q1060+AM1060</f>
        <v>0</v>
      </c>
      <c r="EK1060">
        <f>EJ1060/(SQRT(EJ1058^2+EJ1059^2+EJ1060^2))</f>
        <v>0</v>
      </c>
      <c r="EM1060" s="23">
        <f>CY1058*DU1059-CY1059*DU1058</f>
        <v>-1</v>
      </c>
      <c r="ER1060">
        <f t="shared" ref="ER1060:ES1062" si="1603">CK1059</f>
        <v>0.93180266183863136</v>
      </c>
      <c r="ES1060">
        <f t="shared" si="1603"/>
        <v>-0.87956522186239505</v>
      </c>
      <c r="ET1060" t="e">
        <f>#REF!</f>
        <v>#REF!</v>
      </c>
      <c r="EU1060" t="e">
        <f>#REF!</f>
        <v>#REF!</v>
      </c>
      <c r="EY1060" s="28"/>
      <c r="EZ1060" s="10"/>
      <c r="FA1060" s="61">
        <v>0</v>
      </c>
      <c r="FB1060" s="13">
        <f>BW1061</f>
        <v>15</v>
      </c>
      <c r="FC1060" s="17">
        <v>0</v>
      </c>
      <c r="FD1060">
        <v>1</v>
      </c>
      <c r="FF1060" s="73">
        <f>(FD1058*FD1060)*(1-COS(RADIANS(EY1058+45)))-FD1059*(SIN(RADIANS(EY1058+45)))</f>
        <v>0</v>
      </c>
      <c r="FG1060" s="73">
        <f>(FD1059*FD1060)*(1-COS(RADIANS(EY1058+45)))+FD1058*(SIN(RADIANS(EY1058+45)))</f>
        <v>0</v>
      </c>
      <c r="FH1060" s="73">
        <f>(FD1060^2)*(1-COS(RADIANS(EY1058+45)))+(COS(RADIANS(EY1058+45)))</f>
        <v>1</v>
      </c>
      <c r="FI1060" s="10"/>
      <c r="FJ1060">
        <v>0</v>
      </c>
      <c r="FK1060" s="23">
        <f>SIN(RADIANS(176))*SIN(RADIANS(0))</f>
        <v>0</v>
      </c>
      <c r="FM1060" s="30">
        <f>(FK1058*FK1060)*(1-COS(RADIANS(EX1058)))-FK1059*(SIN(RADIANS(EX1058)))</f>
        <v>0</v>
      </c>
      <c r="FN1060" s="30">
        <f>(FK1059*FK1060)*(1-COS(RADIANS(EX1058)))+FK1058*(SIN(RADIANS(EX1058)))</f>
        <v>0</v>
      </c>
      <c r="FO1060" s="30">
        <f>(FK1060^2)*(1-COS(RADIANS(EX1058)))+(COS(RADIANS(EX1058)))</f>
        <v>1</v>
      </c>
      <c r="FQ1060">
        <v>0</v>
      </c>
      <c r="FS1060" s="28">
        <f>(FD1058*FD1060)*(1-COS(RADIANS(EW1058)))-FD1059*(SIN(RADIANS(EW1058)))</f>
        <v>0</v>
      </c>
      <c r="FT1060" s="28">
        <f>(FD1059*FD1060)*(1-COS(RADIANS(EW1058)))+FD1058*(SIN(RADIANS(EW1058)))</f>
        <v>0</v>
      </c>
      <c r="FU1060" s="28">
        <f>(FD1060^2)*(1-COS(RADIANS(EW1058)))+(COS(RADIANS(EW1058)))</f>
        <v>1</v>
      </c>
      <c r="FW1060" s="61">
        <v>0</v>
      </c>
      <c r="FX1060" s="13">
        <f>BX1061</f>
        <v>151.4</v>
      </c>
      <c r="FY1060" s="17">
        <v>0</v>
      </c>
      <c r="FZ1060">
        <v>1</v>
      </c>
      <c r="GB1060" s="73">
        <f>(FD1058*FD1058)*(1-COS(RADIANS(EY1058-45)))-FD1058*(SIN(RADIANS(EY1058-45)))</f>
        <v>0</v>
      </c>
      <c r="GC1060" s="73">
        <f>(FD1059*FD1060)*(1-COS(RADIANS(EY1058-45)))+FD1058*(SIN(RADIANS(EY1058-45)))</f>
        <v>0</v>
      </c>
      <c r="GD1060" s="73">
        <f>(FD1060^2)*(1-COS(RADIANS(EY1058-45)))+(COS(RADIANS(EY1058-45)))</f>
        <v>1</v>
      </c>
      <c r="GE1060" s="10"/>
      <c r="GF1060">
        <v>0</v>
      </c>
      <c r="GG1060" s="1">
        <v>0</v>
      </c>
      <c r="GI1060">
        <f>FA1060+FW1060</f>
        <v>0</v>
      </c>
      <c r="GJ1060">
        <f>GI1060/(SQRT(GI1058^2+GI1059^2+GI1060^2))</f>
        <v>0</v>
      </c>
      <c r="GL1060" t="e">
        <f>#REF!+DC1060</f>
        <v>#REF!</v>
      </c>
      <c r="GM1060" t="e">
        <f>GL1060/(SQRT(GL1058^2+GL1059^2+GL1060^2))</f>
        <v>#REF!</v>
      </c>
      <c r="GO1060" s="27">
        <f>FA1058*FW1059-FA1059*FW1058</f>
        <v>-1</v>
      </c>
    </row>
    <row r="1061" spans="1:197" x14ac:dyDescent="0.2">
      <c r="A1061" s="17">
        <f t="shared" si="1579"/>
        <v>10</v>
      </c>
      <c r="B1061" s="17">
        <f t="shared" si="1579"/>
        <v>-20</v>
      </c>
      <c r="C1061" s="17">
        <f t="shared" si="1579"/>
        <v>282.7</v>
      </c>
      <c r="P1061" s="1"/>
      <c r="Q1061" s="82" t="s">
        <v>148</v>
      </c>
      <c r="R1061" s="13"/>
      <c r="T1061" s="10"/>
      <c r="U1061" s="10"/>
      <c r="V1061" s="10"/>
      <c r="W1061" s="10"/>
      <c r="X1061" s="10"/>
      <c r="Y1061" s="10"/>
      <c r="Z1061" s="80"/>
      <c r="AA1061" s="23" t="s">
        <v>149</v>
      </c>
      <c r="AE1061" s="1"/>
      <c r="AG1061" s="80"/>
      <c r="AK1061" s="13"/>
      <c r="AL1061" s="81"/>
      <c r="AM1061" s="82" t="s">
        <v>150</v>
      </c>
      <c r="AO1061" s="13"/>
      <c r="AP1061" s="13"/>
      <c r="AS1061" s="1"/>
      <c r="AW1061" s="1"/>
      <c r="BV1061" s="17">
        <f t="shared" si="1599"/>
        <v>140</v>
      </c>
      <c r="BW1061" s="17">
        <f t="shared" si="1599"/>
        <v>15</v>
      </c>
      <c r="BX1061" s="17">
        <f t="shared" si="1599"/>
        <v>151.4</v>
      </c>
      <c r="BY1061" s="10" t="s">
        <v>10</v>
      </c>
      <c r="BZ1061" s="5">
        <f t="shared" si="1602"/>
        <v>-9.8670839279614439E-2</v>
      </c>
      <c r="CA1061" s="6">
        <f t="shared" si="1602"/>
        <v>-0.32743703463395935</v>
      </c>
      <c r="CB1061" s="7">
        <f>CY1060</f>
        <v>0</v>
      </c>
      <c r="CC1061" s="8">
        <f>DU1060</f>
        <v>0</v>
      </c>
      <c r="CE1061" s="10"/>
      <c r="CG1061" s="10" t="s">
        <v>160</v>
      </c>
      <c r="CH1061" s="10">
        <f>-CH1058*((EY1058-CW1058)/(CH1060-CE1059))</f>
        <v>110.98816757970239</v>
      </c>
      <c r="CI1061" s="67"/>
      <c r="CJ1061" s="10" t="s">
        <v>10</v>
      </c>
      <c r="CK1061" s="5">
        <f t="shared" si="1600"/>
        <v>-9.8670839279614439E-2</v>
      </c>
      <c r="CL1061" s="6">
        <f t="shared" si="1600"/>
        <v>-0.32743703463395935</v>
      </c>
      <c r="CM1061" s="7">
        <f>FA1060</f>
        <v>0</v>
      </c>
      <c r="CN1061" s="8">
        <f>FW1060</f>
        <v>0</v>
      </c>
      <c r="CW1061" s="28"/>
      <c r="CX1061" s="10"/>
      <c r="DE1061" s="10"/>
      <c r="DF1061" s="10"/>
      <c r="DG1061" s="10"/>
      <c r="DH1061" s="10"/>
      <c r="DI1061" s="10"/>
      <c r="DJ1061" s="10"/>
      <c r="DK1061" s="10"/>
      <c r="DL1061" s="10"/>
      <c r="DM1061" s="10"/>
      <c r="DN1061" s="10"/>
      <c r="DO1061" s="10"/>
      <c r="DP1061" s="10"/>
      <c r="EE1061" s="1"/>
      <c r="EI1061" s="64">
        <f>(DEGREES(ACOS((EH1058*EK1058+EH1059*EK1059+EH1060*EK1060)/((SQRT(EH1058^2+EH1059^2+EH1060^2))*(SQRT(EK1058^2+EK1059^2+EK1060^2))))))</f>
        <v>93.319701642389347</v>
      </c>
      <c r="ER1061">
        <f t="shared" si="1603"/>
        <v>0.3492962422733713</v>
      </c>
      <c r="ES1061">
        <f t="shared" si="1603"/>
        <v>-0.34518112468713447</v>
      </c>
      <c r="ET1061" t="e">
        <f>#REF!</f>
        <v>#REF!</v>
      </c>
      <c r="EU1061" t="e">
        <f>#REF!</f>
        <v>#REF!</v>
      </c>
      <c r="EY1061" s="28"/>
      <c r="EZ1061" s="10"/>
      <c r="FG1061" s="10"/>
      <c r="FH1061" s="10"/>
      <c r="FI1061" s="10"/>
      <c r="FJ1061" s="10"/>
      <c r="FK1061" s="10"/>
      <c r="FL1061" s="10"/>
      <c r="FM1061" s="10"/>
      <c r="FN1061" s="10"/>
      <c r="FO1061" s="10"/>
      <c r="FP1061" s="10"/>
      <c r="FQ1061" s="10"/>
      <c r="FR1061" s="10"/>
      <c r="GG1061" s="1"/>
      <c r="GK1061" s="64" t="e">
        <f>(DEGREES(ACOS((GJ1058*GM1058+GJ1059*GM1059+GJ1060*GM1060)/((SQRT(GJ1058^2+GJ1059^2+GJ1060^2))*(SQRT(GM1058^2+GM1059^2+GM1060^2))))))</f>
        <v>#VALUE!</v>
      </c>
    </row>
    <row r="1062" spans="1:197" x14ac:dyDescent="0.2">
      <c r="A1062" s="17">
        <f t="shared" si="1579"/>
        <v>25</v>
      </c>
      <c r="B1062" s="17">
        <f t="shared" si="1579"/>
        <v>-30</v>
      </c>
      <c r="C1062" s="17">
        <f t="shared" si="1579"/>
        <v>270.8</v>
      </c>
      <c r="E1062" s="5" t="s">
        <v>4</v>
      </c>
      <c r="F1062" s="6" t="s">
        <v>5</v>
      </c>
      <c r="G1062" s="7" t="s">
        <v>6</v>
      </c>
      <c r="H1062" s="8" t="s">
        <v>1</v>
      </c>
      <c r="I1062">
        <v>4</v>
      </c>
      <c r="J1062" s="9" t="s">
        <v>7</v>
      </c>
      <c r="K1062">
        <v>4</v>
      </c>
      <c r="L1062" s="10"/>
      <c r="M1062" s="17">
        <f>A1050</f>
        <v>140</v>
      </c>
      <c r="N1062" s="17">
        <f>B1050</f>
        <v>15</v>
      </c>
      <c r="O1062" s="17">
        <f>C1050</f>
        <v>151.4</v>
      </c>
      <c r="P1062" s="1"/>
      <c r="Q1062" s="61">
        <f t="array" ref="Q1062:Q1064">MMULT(AI1062:AK1064,AG1062:AG1064)</f>
        <v>0.90811206057892435</v>
      </c>
      <c r="R1062" s="13"/>
      <c r="S1062" s="17">
        <v>1</v>
      </c>
      <c r="T1062">
        <v>0</v>
      </c>
      <c r="V1062" s="73">
        <f>(T1062^2)*(1-COS(RADIANS(O1062+45)))+(COS(RADIANS(O1062+45)))</f>
        <v>-0.95931397454005762</v>
      </c>
      <c r="W1062" s="73">
        <f>(T1062*T1063)*(1-COS(RADIANS(O1062+45)))-T1064*(SIN(RADIANS(O1062+45)))</f>
        <v>0.28234145684287631</v>
      </c>
      <c r="X1062" s="73">
        <f>(T1062*T1064)*(1-COS(RADIANS(O1062+45)))+T1063*(SIN(RADIANS(O1062+45)))</f>
        <v>0</v>
      </c>
      <c r="Y1062" s="10"/>
      <c r="Z1062">
        <f t="array" ref="Z1062:Z1064">MMULT(V1062:X1064,S1062:S1064)</f>
        <v>-0.95931397454005762</v>
      </c>
      <c r="AA1062" s="23">
        <f>COS(RADIANS('[1]Biaxial Input'!$F$21))</f>
        <v>-0.9975640502598242</v>
      </c>
      <c r="AC1062" s="30">
        <f>(AA1062^2)*(1-COS(RADIANS(N1062)))+(COS(RADIANS(N1062)))</f>
        <v>0.99983419624187875</v>
      </c>
      <c r="AD1062" s="30">
        <f>(AA1062*AA1063)*(1-COS(RADIANS(N1062)))-AA1064*(SIN(RADIANS(N1062)))</f>
        <v>-2.3711042090011594E-3</v>
      </c>
      <c r="AE1062" s="30">
        <f>(AA1062*AA1064)*(1-COS(RADIANS(N1062)))+AA1063*(SIN(RADIANS(N1062)))</f>
        <v>1.8054303924173627E-2</v>
      </c>
      <c r="AG1062">
        <f t="array" ref="AG1062:AG1064">MMULT(AC1062:AE1064,Z1062:Z1064)</f>
        <v>-0.95848545566116505</v>
      </c>
      <c r="AI1062" s="28">
        <f>(T1062^2)*(1-COS(RADIANS(M1062)))+(COS(RADIANS(M1062)))</f>
        <v>-0.7660444431189779</v>
      </c>
      <c r="AJ1062" s="28">
        <f>(T1062*T1063)*(1-COS(RADIANS(M1062)))-T1064*(SIN(RADIANS(M1062)))</f>
        <v>-0.64278760968653947</v>
      </c>
      <c r="AK1062" s="28">
        <f>(T1062*T1064)*(1-COS(RADIANS(M1062)))+T1063*(SIN(RADIANS(M1062)))</f>
        <v>0</v>
      </c>
      <c r="AM1062" s="61">
        <f t="array" ref="AM1062:AM1064">MMULT(AI1062:AK1064,AW1062:AW1064)</f>
        <v>-0.37816365223527337</v>
      </c>
      <c r="AN1062" s="13"/>
      <c r="AO1062" s="17">
        <v>1</v>
      </c>
      <c r="AP1062">
        <v>0</v>
      </c>
      <c r="AR1062" s="73">
        <f>(T1062^2)*(1-COS(RADIANS(O1062-45)))+(COS(RADIANS(O1062-45)))</f>
        <v>-0.28234145684287654</v>
      </c>
      <c r="AS1062" s="73">
        <f>(T1062*T1063)*(1-COS(RADIANS(O1062-45)))-T1064*(SIN(RADIANS(O1062-45)))</f>
        <v>-0.95931397454005751</v>
      </c>
      <c r="AT1062" s="73">
        <f>(T1062*T1064)*(1-COS(RADIANS(O1062-45)))+T1063*(SIN(RADIANS(O1062-45)))</f>
        <v>0</v>
      </c>
      <c r="AU1062" s="10"/>
      <c r="AV1062">
        <f t="array" ref="AV1062:AV1064">MMULT(AR1062:AT1064,S1062:S1064)</f>
        <v>-0.28234145684287654</v>
      </c>
      <c r="AW1062" s="1">
        <f t="array" ref="AW1062:AW1064">MMULT(AC1062:AE1064,AV1062:AV1064)</f>
        <v>-0.28456927697104412</v>
      </c>
      <c r="BV1062" s="17">
        <f t="shared" si="1599"/>
        <v>90</v>
      </c>
      <c r="BW1062" s="17">
        <f t="shared" si="1599"/>
        <v>20</v>
      </c>
      <c r="BX1062" s="17">
        <f t="shared" si="1599"/>
        <v>201.2</v>
      </c>
      <c r="CE1062" s="10"/>
      <c r="CS1062" s="15"/>
      <c r="CW1062" s="28"/>
      <c r="CX1062" s="10"/>
      <c r="CY1062" s="82" t="s">
        <v>148</v>
      </c>
      <c r="CZ1062" s="13"/>
      <c r="DB1062" s="10"/>
      <c r="DC1062" s="10"/>
      <c r="DD1062" s="10"/>
      <c r="DE1062" s="10"/>
      <c r="DF1062" s="10"/>
      <c r="DG1062" s="10"/>
      <c r="DH1062" s="80"/>
      <c r="DI1062" s="23" t="s">
        <v>149</v>
      </c>
      <c r="DM1062" s="1"/>
      <c r="DO1062" s="80"/>
      <c r="DS1062" s="13"/>
      <c r="DT1062" s="81"/>
      <c r="DU1062" s="82" t="s">
        <v>150</v>
      </c>
      <c r="DW1062" s="13"/>
      <c r="DX1062" s="13"/>
      <c r="EA1062" s="1"/>
      <c r="EE1062" s="1"/>
      <c r="EI1062" s="13"/>
      <c r="ER1062">
        <f t="shared" si="1603"/>
        <v>-9.8670839279614439E-2</v>
      </c>
      <c r="ES1062">
        <f t="shared" si="1603"/>
        <v>-0.32743703463395935</v>
      </c>
      <c r="ET1062" t="e">
        <f>#REF!</f>
        <v>#REF!</v>
      </c>
      <c r="EU1062" t="e">
        <f>#REF!</f>
        <v>#REF!</v>
      </c>
      <c r="EY1062" s="28"/>
      <c r="EZ1062" s="10"/>
      <c r="FA1062" s="82" t="s">
        <v>148</v>
      </c>
      <c r="FB1062" s="13"/>
      <c r="FD1062" s="10"/>
      <c r="FE1062" s="10"/>
      <c r="FF1062" s="10"/>
      <c r="FG1062" s="10"/>
      <c r="FH1062" s="10"/>
      <c r="FI1062" s="10"/>
      <c r="FJ1062" s="80"/>
      <c r="FK1062" s="23" t="s">
        <v>149</v>
      </c>
      <c r="FO1062" s="1"/>
      <c r="FQ1062" s="80"/>
      <c r="FU1062" s="13"/>
      <c r="FV1062" s="81"/>
      <c r="FW1062" s="82" t="s">
        <v>150</v>
      </c>
      <c r="FY1062" s="13"/>
      <c r="FZ1062" s="13"/>
      <c r="GC1062" s="1"/>
      <c r="GG1062" s="1"/>
      <c r="GK1062" s="13"/>
    </row>
    <row r="1063" spans="1:197" x14ac:dyDescent="0.2">
      <c r="A1063" s="17">
        <f t="shared" si="1579"/>
        <v>40</v>
      </c>
      <c r="B1063" s="17">
        <f t="shared" si="1579"/>
        <v>-40</v>
      </c>
      <c r="C1063" s="17">
        <f t="shared" si="1579"/>
        <v>259.10000000000002</v>
      </c>
      <c r="D1063" t="s">
        <v>8</v>
      </c>
      <c r="E1063" s="5">
        <f t="shared" ref="E1063:F1065" si="1604">E1058</f>
        <v>0.93178937024735009</v>
      </c>
      <c r="F1063" s="6">
        <f t="shared" si="1604"/>
        <v>-0.87958232567766348</v>
      </c>
      <c r="G1063" s="7">
        <f>Q1062</f>
        <v>0.90811206057892435</v>
      </c>
      <c r="H1063" s="8">
        <f>AM1062</f>
        <v>-0.37816365223527337</v>
      </c>
      <c r="J1063" s="9">
        <f>((SUMPRODUCT(G1063:G1065,E1063:E1065))*(SUMPRODUCT(G1063:G1065,F1063:F1065)))-((SUMPRODUCT(H1063:H1065,E1063:E1065))*(SUMPRODUCT(H1063:H1065,F1063:F1065)))</f>
        <v>-1.5753848261946479E-2</v>
      </c>
      <c r="P1063" s="1"/>
      <c r="Q1063" s="61">
        <v>-0.40889285039816992</v>
      </c>
      <c r="S1063" s="17">
        <v>0</v>
      </c>
      <c r="T1063">
        <v>0</v>
      </c>
      <c r="V1063" s="73">
        <f>(T1062*T1063)*(1-COS(RADIANS(O1062+45)))+T1064*(SIN(RADIANS(O1062+45)))</f>
        <v>-0.28234145684287631</v>
      </c>
      <c r="W1063" s="73">
        <f>(T1063^2)*(1-COS(RADIANS(O1062+45)))+(COS(RADIANS(O1062+45)))</f>
        <v>-0.95931397454005762</v>
      </c>
      <c r="X1063" s="73">
        <f>(T1063*T1064)*(1-COS(RADIANS(O1062+45)))-T1062*(SIN(RADIANS(O1062+45)))</f>
        <v>0</v>
      </c>
      <c r="Y1063" s="10"/>
      <c r="Z1063">
        <v>-0.28234145684287631</v>
      </c>
      <c r="AA1063" s="23">
        <f>SIN(RADIANS('[1]Biaxial Input'!$F$21))*(COS(RADIANS(0)))</f>
        <v>6.9756473744125524E-2</v>
      </c>
      <c r="AC1063" s="30">
        <f>(AA1062*AA1063)*(1-COS(RADIANS(N1062)))+AA1064*(SIN(RADIANS(N1062)))</f>
        <v>-2.3711042090011594E-3</v>
      </c>
      <c r="AD1063" s="30">
        <f>(AA1063^2)*(1-COS(RADIANS(N1062)))+(COS(RADIANS(N1062)))</f>
        <v>0.96609163004718956</v>
      </c>
      <c r="AE1063" s="30">
        <f>(AA1063*AA1064)*(1-COS(RADIANS(N1062)))-AA1062*(SIN(RADIANS(N1062)))</f>
        <v>0.25818857491685071</v>
      </c>
      <c r="AG1063">
        <v>-0.27049308486844703</v>
      </c>
      <c r="AI1063" s="28">
        <f>(T1062*T1063)*(1-COS(RADIANS(M1062)))+T1064*(SIN(RADIANS(M1062)))</f>
        <v>0.64278760968653947</v>
      </c>
      <c r="AJ1063" s="28">
        <f>(T1063^2)*(1-COS(RADIANS(M1062)))+(COS(RADIANS(M1062)))</f>
        <v>-0.7660444431189779</v>
      </c>
      <c r="AK1063" s="28">
        <f>(T1063*T1064)*(1-COS(RADIANS(M1062)))-T1062*(SIN(RADIANS(M1062)))</f>
        <v>0</v>
      </c>
      <c r="AM1063" s="61">
        <v>-0.89338909571622749</v>
      </c>
      <c r="AO1063" s="17">
        <v>0</v>
      </c>
      <c r="AP1063">
        <v>0</v>
      </c>
      <c r="AR1063" s="73">
        <f>(T1062*T1063)*(1-COS(RADIANS(O1062-45)))+T1064*(SIN(RADIANS(O1062-45)))</f>
        <v>0.95931397454005751</v>
      </c>
      <c r="AS1063" s="73">
        <f>(T1063^2)*(1-COS(RADIANS(O1062-45)))+(COS(RADIANS(O1062-45)))</f>
        <v>-0.28234145684287654</v>
      </c>
      <c r="AT1063" s="73">
        <f>(T1063*T1064)*(1-COS(RADIANS(O1062-45)))-T1062*(SIN(RADIANS(O1062-45)))</f>
        <v>0</v>
      </c>
      <c r="AU1063" s="10"/>
      <c r="AV1063">
        <v>0.95931397454005751</v>
      </c>
      <c r="AW1063" s="1">
        <v>0.92745466240714791</v>
      </c>
      <c r="BV1063" s="17">
        <f t="shared" si="1599"/>
        <v>45</v>
      </c>
      <c r="BW1063" s="17">
        <f t="shared" si="1599"/>
        <v>25</v>
      </c>
      <c r="BX1063" s="17">
        <f t="shared" si="1599"/>
        <v>245.2</v>
      </c>
      <c r="BZ1063" s="5" t="s">
        <v>4</v>
      </c>
      <c r="CA1063" s="6" t="s">
        <v>5</v>
      </c>
      <c r="CB1063" s="7" t="s">
        <v>6</v>
      </c>
      <c r="CC1063" s="8" t="s">
        <v>1</v>
      </c>
      <c r="CD1063">
        <v>2</v>
      </c>
      <c r="CE1063" s="9" t="s">
        <v>7</v>
      </c>
      <c r="CG1063" s="90" t="s">
        <v>157</v>
      </c>
      <c r="CH1063" s="61">
        <f>CE1064-((CH1065-CE1064)/(EY1063-CW1063))*CW1063</f>
        <v>3.5832422897931711</v>
      </c>
      <c r="CI1063" s="10"/>
      <c r="CK1063" s="5" t="s">
        <v>4</v>
      </c>
      <c r="CL1063" s="6" t="s">
        <v>5</v>
      </c>
      <c r="CM1063" s="7" t="s">
        <v>6</v>
      </c>
      <c r="CN1063" s="8" t="s">
        <v>1</v>
      </c>
      <c r="CO1063" s="10"/>
      <c r="CP1063">
        <f t="shared" ref="CP1063:CQ1065" si="1605">BZ1064</f>
        <v>0.93180266183863136</v>
      </c>
      <c r="CQ1063">
        <f t="shared" si="1605"/>
        <v>-0.87956522186239505</v>
      </c>
      <c r="CR1063">
        <f>CI1067</f>
        <v>0</v>
      </c>
      <c r="CS1063">
        <f>CL1067</f>
        <v>0</v>
      </c>
      <c r="CU1063" s="17">
        <f>CU967</f>
        <v>0</v>
      </c>
      <c r="CV1063" s="17">
        <f>CV967</f>
        <v>5</v>
      </c>
      <c r="CW1063" s="31">
        <f>CH970</f>
        <v>110.33673337994631</v>
      </c>
      <c r="CX1063" s="1"/>
      <c r="CY1063" s="61">
        <f t="array" ref="CY1063:CY1065">MMULT(DQ1063:DS1065,DO1063:DO1065)</f>
        <v>-0.90886956179395484</v>
      </c>
      <c r="CZ1063" s="13"/>
      <c r="DA1063" s="17">
        <v>1</v>
      </c>
      <c r="DB1063">
        <v>0</v>
      </c>
      <c r="DD1063" s="73">
        <f>(DB1063^2)*(1-COS(RADIANS(CW1063+45)))+(COS(RADIANS(CW1063+45)))</f>
        <v>-0.90877589307543161</v>
      </c>
      <c r="DE1063" s="73">
        <f>(DB1063*DB1064)*(1-COS(RADIANS(CW1063+45)))-DB1065*(SIN(RADIANS(CW1063+45)))</f>
        <v>-0.41728452663015397</v>
      </c>
      <c r="DF1063" s="73">
        <f>(DB1063*DB1065)*(1-COS(RADIANS(CW1063+45)))+DB1064*(SIN(RADIANS(CW1063+45)))</f>
        <v>0</v>
      </c>
      <c r="DG1063" s="10"/>
      <c r="DH1063">
        <f t="array" ref="DH1063:DH1065">MMULT(DD1063:DF1065,DA1063:DA1065)</f>
        <v>-0.90877589307543161</v>
      </c>
      <c r="DI1063" s="23">
        <f>COS(RADIANS('[1]Biaxial Input'!$F$21))</f>
        <v>-0.9975640502598242</v>
      </c>
      <c r="DK1063" s="30">
        <f>(DI1063^2)*(1-COS(RADIANS(CV1063)))+(COS(RADIANS(CV1063)))</f>
        <v>0.99998148353170568</v>
      </c>
      <c r="DL1063" s="30">
        <f>(DI1063*DI1064)*(1-COS(RADIANS(CV1063)))-DI1065*(SIN(RADIANS(CV1063)))</f>
        <v>-2.6479783333051429E-4</v>
      </c>
      <c r="DM1063" s="30">
        <f>(DI1063*DI1065)*(1-COS(RADIANS(CV1063)))+DI1064*(SIN(RADIANS(CV1063)))</f>
        <v>6.0796772806267756E-3</v>
      </c>
      <c r="DO1063">
        <f t="array" ref="DO1063:DO1065">MMULT(DK1063:DM1065,DH1063:DH1065)</f>
        <v>-0.90886956179395484</v>
      </c>
      <c r="DQ1063" s="28">
        <f>(DB1063^2)*(1-COS(RADIANS(CU1063)))+(COS(RADIANS(CU1063)))</f>
        <v>1</v>
      </c>
      <c r="DR1063" s="28">
        <f>(DB1063*DB1064)*(1-COS(RADIANS(CU1063)))-DB1065*(SIN(RADIANS(CU1063)))</f>
        <v>0</v>
      </c>
      <c r="DS1063" s="28">
        <f>(DB1063*DB1065)*(1-COS(RADIANS(CU1063)))+DB1064*(SIN(RADIANS(CU1063)))</f>
        <v>0</v>
      </c>
      <c r="DU1063" s="61">
        <f t="array" ref="DU1063:DU1065">MMULT(DQ1063:DS1065,EE1063:EE1065)</f>
        <v>0.41703615810697731</v>
      </c>
      <c r="DV1063" s="13">
        <f>H1064</f>
        <v>-0.89338909571622749</v>
      </c>
      <c r="DW1063" s="17">
        <v>1</v>
      </c>
      <c r="DX1063">
        <v>0</v>
      </c>
      <c r="DZ1063" s="73">
        <f>(DB1063^2)*(1-COS(RADIANS(CW1063-45)))+(COS(RADIANS(CW1063-45)))</f>
        <v>0.4172845266301537</v>
      </c>
      <c r="EA1063" s="73">
        <f>(DB1063*DB1064)*(1-COS(RADIANS(CW1063-45)))-DB1065*(SIN(RADIANS(CW1063-45)))</f>
        <v>-0.90877589307543172</v>
      </c>
      <c r="EB1063" s="73">
        <f>(DB1063*DB1065)*(1-COS(RADIANS(CW1063-45)))+DB1064*(SIN(RADIANS(CW1063-45)))</f>
        <v>0</v>
      </c>
      <c r="EC1063" s="10"/>
      <c r="ED1063">
        <f t="array" ref="ED1063:ED1065">MMULT(DZ1063:EB1065,DA1063:DA1065)</f>
        <v>0.4172845266301537</v>
      </c>
      <c r="EE1063" s="1">
        <f t="array" ref="EE1063:EE1065">MMULT(DK1063:DM1065,ED1063:ED1065)</f>
        <v>0.41703615810697731</v>
      </c>
      <c r="EG1063">
        <f>CY1063+DU1063</f>
        <v>-0.49183340368697753</v>
      </c>
      <c r="EH1063">
        <f>EG1063/(SQRT(EG1063^2+EG1064^2+EG1065^2))</f>
        <v>-0.34777873496112249</v>
      </c>
      <c r="EJ1063">
        <f>Q1063+AM1063</f>
        <v>-1.3022819461143973</v>
      </c>
      <c r="EK1063">
        <f>EJ1063/(SQRT(EJ1063^2+EJ1064^2+EJ1065^2))</f>
        <v>-0.99322477112303875</v>
      </c>
      <c r="EM1063" s="23">
        <f>CY1064*DU1065-CY1065*DU1064</f>
        <v>-6.0796772806267739E-3</v>
      </c>
      <c r="EO1063" s="15">
        <v>2</v>
      </c>
      <c r="EP1063" s="9" t="s">
        <v>7</v>
      </c>
      <c r="EW1063" s="17">
        <f>CU1063</f>
        <v>0</v>
      </c>
      <c r="EX1063" s="17">
        <f>CV1063</f>
        <v>5</v>
      </c>
      <c r="EY1063" s="31">
        <f>1+CW1063</f>
        <v>111.33673337994631</v>
      </c>
      <c r="EZ1063" s="10"/>
      <c r="FA1063" s="61">
        <f t="array" ref="FA1063:FA1065">MMULT(FS1063:FU1065,FQ1063:FQ1065)</f>
        <v>-0.91600942108781136</v>
      </c>
      <c r="FB1063" s="13">
        <f>BW1064</f>
        <v>30</v>
      </c>
      <c r="FC1063" s="17">
        <v>1</v>
      </c>
      <c r="FD1063">
        <v>0</v>
      </c>
      <c r="FF1063" s="73">
        <f>(FD1063^2)*(1-COS(RADIANS(EY1063+45)))+(COS(RADIANS(EY1063+45)))</f>
        <v>-0.91592010126390033</v>
      </c>
      <c r="FG1063" s="73">
        <f>(FD1063*FD1064)*(1-COS(RADIANS(EY1063+45)))-FD1065*(SIN(RADIANS(EY1063+45)))</f>
        <v>-0.40136064592922721</v>
      </c>
      <c r="FH1063" s="73">
        <f>(FD1063*FD1065)*(1-COS(RADIANS(EY1063+45)))+FD1064*(SIN(RADIANS(EY1063+45)))</f>
        <v>0</v>
      </c>
      <c r="FI1063" s="10"/>
      <c r="FJ1063">
        <f t="array" ref="FJ1063:FJ1065">MMULT(FF1063:FH1065,FC1063:FC1065)</f>
        <v>-0.91592010126390033</v>
      </c>
      <c r="FK1063" s="23">
        <f>COS(RADIANS(176))</f>
        <v>-0.9975640502598242</v>
      </c>
      <c r="FM1063" s="30">
        <f>(FK1063^2)*(1-COS(RADIANS(EX1063)))+(COS(RADIANS(EX1063)))</f>
        <v>0.99998148353170568</v>
      </c>
      <c r="FN1063" s="30">
        <f>(FK1063*FK1064)*(1-COS(RADIANS(EX1063)))-FK1065*(SIN(RADIANS(EX1063)))</f>
        <v>-2.6479783333051429E-4</v>
      </c>
      <c r="FO1063" s="30">
        <f>(FK1063*FK1065)*(1-COS(RADIANS(EX1063)))+FK1064*(SIN(RADIANS(EX1063)))</f>
        <v>6.0796772806267756E-3</v>
      </c>
      <c r="FQ1063">
        <f t="array" ref="FQ1063:FQ1065">MMULT(FM1063:FO1065,FJ1063:FJ1065)</f>
        <v>-0.91600942108781136</v>
      </c>
      <c r="FS1063" s="28">
        <f>(FD1063^2)*(1-COS(RADIANS(EW1063)))+(COS(RADIANS(EW1063)))</f>
        <v>1</v>
      </c>
      <c r="FT1063" s="28">
        <f>(FD1063*FD1064)*(1-COS(RADIANS(EW1063)))-FD1065*(SIN(RADIANS(EW1063)))</f>
        <v>0</v>
      </c>
      <c r="FU1063" s="28">
        <f>(FD1063*FD1065)*(1-COS(RADIANS(EW1063)))+FD1064*(SIN(RADIANS(EW1063)))</f>
        <v>0</v>
      </c>
      <c r="FW1063" s="61">
        <f t="array" ref="FW1063:FW1065">MMULT(FS1063:FU1065,GG1063:GG1065)</f>
        <v>0.40111068048923387</v>
      </c>
      <c r="FX1063" s="13">
        <f>BX1064</f>
        <v>177.5</v>
      </c>
      <c r="FY1063" s="17">
        <v>1</v>
      </c>
      <c r="FZ1063">
        <v>0</v>
      </c>
      <c r="GB1063" s="73">
        <f>(FD1063^2)*(1-COS(RADIANS(EY1063-45)))+(COS(RADIANS(EY1063-45)))</f>
        <v>0.40136064592922738</v>
      </c>
      <c r="GC1063" s="73">
        <f>(FD1063*FD1064)*(1-COS(RADIANS(EY1063-45)))-FD1065*(SIN(RADIANS(EY1063-45)))</f>
        <v>-0.91592010126390033</v>
      </c>
      <c r="GD1063" s="73">
        <f>(FD1063*FD1065)*(1-COS(RADIANS(EY1063-45)))+FD1064*(SIN(RADIANS(EY1063-45)))</f>
        <v>0</v>
      </c>
      <c r="GE1063" s="10"/>
      <c r="GF1063">
        <f t="array" ref="GF1063:GF1065">MMULT(GB1063:GD1065,FC1063:FC1065)</f>
        <v>0.40136064592922738</v>
      </c>
      <c r="GG1063" s="1">
        <f t="array" ref="GG1063:GG1065">MMULT(FM1063:FO1065,GF1063:GF1065)</f>
        <v>0.40111068048923387</v>
      </c>
      <c r="GI1063">
        <f>FA1063+FW1063</f>
        <v>-0.51489874059857743</v>
      </c>
      <c r="GJ1063">
        <f>GI1063/(SQRT(GI1063^2+GI1064^2+GI1065^2))</f>
        <v>-0.36408839110166724</v>
      </c>
      <c r="GL1063" t="e">
        <f>CH1064+DC1063</f>
        <v>#VALUE!</v>
      </c>
      <c r="GM1063" t="e">
        <f>GL1063/(SQRT(GL1063^2+GL1064^2+GL1065^2))</f>
        <v>#VALUE!</v>
      </c>
      <c r="GO1063" s="27">
        <f>FA1064*FW1065-FA1065*FW1064</f>
        <v>-6.0796772806267774E-3</v>
      </c>
    </row>
    <row r="1064" spans="1:197" x14ac:dyDescent="0.2">
      <c r="A1064" s="17">
        <f t="shared" ref="A1064:C1065" si="1606">A969</f>
        <v>60</v>
      </c>
      <c r="B1064" s="17">
        <f t="shared" si="1606"/>
        <v>-45</v>
      </c>
      <c r="C1064" s="17">
        <f t="shared" si="1606"/>
        <v>243.3</v>
      </c>
      <c r="D1064" t="s">
        <v>9</v>
      </c>
      <c r="E1064" s="5">
        <f t="shared" si="1604"/>
        <v>0.34933429420552226</v>
      </c>
      <c r="F1064" s="6">
        <f t="shared" si="1604"/>
        <v>-0.34514388613357072</v>
      </c>
      <c r="G1064" s="7">
        <f t="shared" ref="G1064:G1065" si="1607">Q1063</f>
        <v>-0.40889285039816992</v>
      </c>
      <c r="H1064" s="8">
        <f t="shared" ref="H1064:H1065" si="1608">AM1063</f>
        <v>-0.89338909571622749</v>
      </c>
      <c r="J1064" s="10"/>
      <c r="P1064" s="1"/>
      <c r="Q1064" s="61">
        <v>9.0217084437262896E-2</v>
      </c>
      <c r="S1064" s="17">
        <v>0</v>
      </c>
      <c r="T1064">
        <v>1</v>
      </c>
      <c r="V1064" s="73">
        <f>(T1062*T1064)*(1-COS(RADIANS(O1062+45)))-T1063*(SIN(RADIANS(O1062+45)))</f>
        <v>0</v>
      </c>
      <c r="W1064" s="73">
        <f>(T1063*T1064)*(1-COS(RADIANS(O1062+45)))+T1062*(SIN(RADIANS(O1062+45)))</f>
        <v>0</v>
      </c>
      <c r="X1064" s="73">
        <f>(T1064^2)*(1-COS(RADIANS(O1062+45)))+(COS(RADIANS(O1062+45)))</f>
        <v>1</v>
      </c>
      <c r="Y1064" s="10"/>
      <c r="Z1064">
        <v>0</v>
      </c>
      <c r="AA1064" s="23">
        <f>SIN(RADIANS('[1]Biaxial Input'!$F$21))*SIN(RADIANS(0))</f>
        <v>0</v>
      </c>
      <c r="AC1064" s="30">
        <f>(AA1062*AA1064)*(1-COS(RADIANS(N1062)))-AA1063*(SIN(RADIANS(N1062)))</f>
        <v>-1.8054303924173627E-2</v>
      </c>
      <c r="AD1064" s="30">
        <f>(AA1063*AA1064)*(1-COS(RADIANS(N1062)))+AA1062*(SIN(RADIANS(N1062)))</f>
        <v>-0.25818857491685071</v>
      </c>
      <c r="AE1064" s="30">
        <f>(AA1064^2)*(1-COS(RADIANS(N1062)))+(COS(RADIANS(N1062)))</f>
        <v>0.96592582628906831</v>
      </c>
      <c r="AG1064">
        <v>9.0217084437262896E-2</v>
      </c>
      <c r="AI1064" s="28">
        <f>(T1062*T1064)*(1-COS(RADIANS(M1062)))-T1063*(SIN(RADIANS(M1062)))</f>
        <v>0</v>
      </c>
      <c r="AJ1064" s="28">
        <f>(T1063*T1064)*(1-COS(RADIANS(M1062)))+T1062*(SIN(RADIANS(M1062)))</f>
        <v>0</v>
      </c>
      <c r="AK1064" s="28">
        <f>(T1064^2)*(1-COS(RADIANS(M1062)))+(COS(RADIANS(M1062)))</f>
        <v>1</v>
      </c>
      <c r="AM1064" s="61">
        <v>-0.2425864295120822</v>
      </c>
      <c r="AO1064" s="17">
        <v>0</v>
      </c>
      <c r="AP1064">
        <v>1</v>
      </c>
      <c r="AR1064" s="73">
        <f>(T1062*T1062)*(1-COS(RADIANS(O1062-45)))-T1062*(SIN(RADIANS(O1062-45)))</f>
        <v>0</v>
      </c>
      <c r="AS1064" s="73">
        <f>(T1063*T1064)*(1-COS(RADIANS(O1062-45)))+T1062*(SIN(RADIANS(O1062-45)))</f>
        <v>0</v>
      </c>
      <c r="AT1064" s="73">
        <f>(T1064^2)*(1-COS(RADIANS(O1062-45)))+(COS(RADIANS(O1062-45)))</f>
        <v>1</v>
      </c>
      <c r="AU1064" s="10"/>
      <c r="AV1064">
        <v>0</v>
      </c>
      <c r="AW1064" s="1">
        <v>-0.2425864295120822</v>
      </c>
      <c r="BV1064" s="17">
        <f t="shared" si="1599"/>
        <v>20</v>
      </c>
      <c r="BW1064" s="17">
        <f t="shared" si="1599"/>
        <v>30</v>
      </c>
      <c r="BX1064" s="17">
        <f t="shared" si="1599"/>
        <v>177.5</v>
      </c>
      <c r="BY1064" t="s">
        <v>8</v>
      </c>
      <c r="BZ1064" s="5">
        <f t="shared" ref="BZ1064:CA1066" si="1609">BZ1149</f>
        <v>0.93180266183863136</v>
      </c>
      <c r="CA1064" s="6">
        <f t="shared" si="1609"/>
        <v>-0.87956522186239505</v>
      </c>
      <c r="CB1064" s="7">
        <f>CY1063</f>
        <v>-0.90886956179395484</v>
      </c>
      <c r="CC1064" s="8">
        <f>DU1063</f>
        <v>0.41703615810697731</v>
      </c>
      <c r="CE1064" s="9">
        <f>((SUMPRODUCT(CB1064:CB1066,BZ1064:BZ1066))*(SUMPRODUCT(CB1064:(CB1066),CA1064:CA1066)))-((SUMPRODUCT(CC1064:CC1066,BZ1064:BZ1066))*(SUMPRODUCT(CC1064:CC1066,CA1064:CA1066)))</f>
        <v>0</v>
      </c>
      <c r="CG1064">
        <v>1</v>
      </c>
      <c r="CH1064" t="s">
        <v>161</v>
      </c>
      <c r="CI1064" s="67"/>
      <c r="CJ1064" s="1" t="s">
        <v>8</v>
      </c>
      <c r="CK1064" s="5">
        <f t="shared" ref="CK1064:CL1066" si="1610">BZ1064</f>
        <v>0.93180266183863136</v>
      </c>
      <c r="CL1064" s="6">
        <f t="shared" si="1610"/>
        <v>-0.87956522186239505</v>
      </c>
      <c r="CM1064" s="7">
        <f>FA1063</f>
        <v>-0.91600942108781136</v>
      </c>
      <c r="CN1064" s="8">
        <f>FW1063</f>
        <v>0.40111068048923387</v>
      </c>
      <c r="CO1064" s="10"/>
      <c r="CP1064">
        <f t="shared" si="1605"/>
        <v>0.3492962422733713</v>
      </c>
      <c r="CQ1064">
        <f t="shared" si="1605"/>
        <v>-0.34518112468713447</v>
      </c>
      <c r="CR1064">
        <f>CJ1067</f>
        <v>0</v>
      </c>
      <c r="CS1064">
        <f>CM1067</f>
        <v>0</v>
      </c>
      <c r="CW1064" s="28"/>
      <c r="CX1064" s="1"/>
      <c r="CY1064" s="61">
        <v>0.41594500154785963</v>
      </c>
      <c r="CZ1064" s="13"/>
      <c r="DA1064" s="17">
        <v>0</v>
      </c>
      <c r="DB1064">
        <v>0</v>
      </c>
      <c r="DD1064" s="73">
        <f>(DB1063*DB1064)*(1-COS(RADIANS(CW1063+45)))+DB1065*(SIN(RADIANS(CW1063+45)))</f>
        <v>0.41728452663015397</v>
      </c>
      <c r="DE1064" s="73">
        <f>(DB1064^2)*(1-COS(RADIANS(CW1063+45)))+(COS(RADIANS(CW1063+45)))</f>
        <v>-0.90877589307543161</v>
      </c>
      <c r="DF1064" s="73">
        <f>(DB1064*DB1065)*(1-COS(RADIANS(CW1063+45)))-DB1063*(SIN(RADIANS(CW1063+45)))</f>
        <v>0</v>
      </c>
      <c r="DG1064" s="10"/>
      <c r="DH1064">
        <v>0.41728452663015397</v>
      </c>
      <c r="DI1064" s="23">
        <f>SIN(RADIANS('[1]Biaxial Input'!$F$21))*(COS(RADIANS(0)))</f>
        <v>6.9756473744125524E-2</v>
      </c>
      <c r="DK1064" s="30">
        <f>(DI1063*DI1064)*(1-COS(RADIANS(CV1063)))+DI1065*(SIN(RADIANS(CV1063)))</f>
        <v>-2.6479783333051429E-4</v>
      </c>
      <c r="DL1064" s="30">
        <f>(DI1064^2)*(1-COS(RADIANS(CV1063)))+(COS(RADIANS(CV1063)))</f>
        <v>0.99621321456003986</v>
      </c>
      <c r="DM1064" s="30">
        <f>(DI1064*DI1065)*(1-COS(RADIANS(CV1063)))-DI1063*(SIN(RADIANS(CV1063)))</f>
        <v>8.694343573875718E-2</v>
      </c>
      <c r="DO1064">
        <v>0.41594500154785963</v>
      </c>
      <c r="DQ1064" s="28">
        <f>(DB1063*DB1064)*(1-COS(RADIANS(CU1063)))+DB1065*(SIN(RADIANS(CU1063)))</f>
        <v>0</v>
      </c>
      <c r="DR1064" s="28">
        <f>(DB1064^2)*(1-COS(RADIANS(CU1063)))+(COS(RADIANS(CU1063)))</f>
        <v>1</v>
      </c>
      <c r="DS1064" s="28">
        <f>(DB1064*DB1065)*(1-COS(RADIANS(CU1063)))-DB1063*(SIN(RADIANS(CU1063)))</f>
        <v>0</v>
      </c>
      <c r="DU1064" s="61">
        <v>0.90522405771681291</v>
      </c>
      <c r="DV1064" s="13">
        <f t="shared" ref="DV1064:DV1065" si="1611">H1065</f>
        <v>-0.2425864295120822</v>
      </c>
      <c r="DW1064" s="17">
        <v>0</v>
      </c>
      <c r="DX1064">
        <v>0</v>
      </c>
      <c r="DZ1064" s="73">
        <f>(DB1063*DB1064)*(1-COS(RADIANS(CW1063-45)))+DB1065*(SIN(RADIANS(CW1063-45)))</f>
        <v>0.90877589307543172</v>
      </c>
      <c r="EA1064" s="73">
        <f>(DB1064^2)*(1-COS(RADIANS(CW1063-45)))+(COS(RADIANS(CW1063-45)))</f>
        <v>0.4172845266301537</v>
      </c>
      <c r="EB1064" s="73">
        <f>(DB1064*DB1065)*(1-COS(RADIANS(CW1063-45)))-DB1063*(SIN(RADIANS(CW1063-45)))</f>
        <v>0</v>
      </c>
      <c r="EC1064" s="10"/>
      <c r="ED1064">
        <v>0.90877589307543172</v>
      </c>
      <c r="EE1064" s="1">
        <v>0.90522405771681291</v>
      </c>
      <c r="EG1064">
        <f>CY1064+DU1064</f>
        <v>1.3211690592646725</v>
      </c>
      <c r="EH1064">
        <f>EG1064/(SQRT(EG1063^2+EG1064^2+EG1065^2))</f>
        <v>0.93420760089990162</v>
      </c>
      <c r="EJ1064">
        <f>Q1064+AM1064</f>
        <v>-0.15236934507481931</v>
      </c>
      <c r="EK1064">
        <f>EJ1064/(SQRT(EJ1063^2+EJ1064^2+EJ1065^2))</f>
        <v>-0.11620909614822436</v>
      </c>
      <c r="EM1064" s="23">
        <f>CY1065*DU1063-CY1063*DU1065</f>
        <v>-8.694343573875718E-2</v>
      </c>
      <c r="EP1064" s="9">
        <f>((SUMPRODUCT(CM1064:CM1066,BZ1064:BZ1066))*(SUMPRODUCT(CM1064:CM1066,CA1064:CA1066)))-((SUMPRODUCT(CN1064:CN1066,BZ1064:BZ1066))*(SUMPRODUCT(CN1064:CN1066,CA1064:CA1066)))</f>
        <v>-3.2475515451905024E-2</v>
      </c>
      <c r="EY1064" s="28"/>
      <c r="EZ1064" s="10"/>
      <c r="FA1064" s="61">
        <v>0.40008331293736799</v>
      </c>
      <c r="FB1064" s="13">
        <f>BW1065</f>
        <v>35</v>
      </c>
      <c r="FC1064" s="17">
        <v>0</v>
      </c>
      <c r="FD1064">
        <v>0</v>
      </c>
      <c r="FF1064" s="73">
        <f>(FD1063*FD1064)*(1-COS(RADIANS(EY1063+45)))+FD1065*(SIN(RADIANS(EY1063+45)))</f>
        <v>0.40136064592922721</v>
      </c>
      <c r="FG1064" s="73">
        <f>(FD1064^2)*(1-COS(RADIANS(EY1063+45)))+(COS(RADIANS(EY1063+45)))</f>
        <v>-0.91592010126390033</v>
      </c>
      <c r="FH1064" s="73">
        <f>(FD1064*FD1065)*(1-COS(RADIANS(EY1063+45)))-FD1063*(SIN(RADIANS(EY1063+45)))</f>
        <v>0</v>
      </c>
      <c r="FI1064" s="10"/>
      <c r="FJ1064">
        <v>0.40136064592922721</v>
      </c>
      <c r="FK1064" s="23">
        <f>SIN(RADIANS(176))*(COS(RADIANS(0)))</f>
        <v>6.9756473744125524E-2</v>
      </c>
      <c r="FM1064" s="30">
        <f>(FK1063*FK1064)*(1-COS(RADIANS(EX1063)))+FK1065*(SIN(RADIANS(EX1063)))</f>
        <v>-2.6479783333051429E-4</v>
      </c>
      <c r="FN1064" s="30">
        <f>(FK1064^2)*(1-COS(RADIANS(EX1063)))+(COS(RADIANS(EX1063)))</f>
        <v>0.99621321456003986</v>
      </c>
      <c r="FO1064" s="30">
        <f>(FK1064*FK1065)*(1-COS(RADIANS(EX1063)))-FK1063*(SIN(RADIANS(EX1063)))</f>
        <v>8.694343573875718E-2</v>
      </c>
      <c r="FQ1064">
        <v>0.40008331293736799</v>
      </c>
      <c r="FS1064" s="28">
        <f>(FD1063*FD1064)*(1-COS(RADIANS(EW1063)))+FD1065*(SIN(RADIANS(EW1063)))</f>
        <v>0</v>
      </c>
      <c r="FT1064" s="28">
        <f>(FD1064^2)*(1-COS(RADIANS(EW1063)))+(COS(RADIANS(EW1063)))</f>
        <v>1</v>
      </c>
      <c r="FU1064" s="28">
        <f>(FD1064*FD1065)*(1-COS(RADIANS(EW1063)))-FD1063*(SIN(RADIANS(EW1063)))</f>
        <v>0</v>
      </c>
      <c r="FW1064" s="61">
        <v>0.91234542893084114</v>
      </c>
      <c r="FX1064" s="13">
        <f>BX1065</f>
        <v>250.5</v>
      </c>
      <c r="FY1064" s="17">
        <v>0</v>
      </c>
      <c r="FZ1064">
        <v>0</v>
      </c>
      <c r="GB1064" s="73">
        <f>(FD1063*FD1064)*(1-COS(RADIANS(EY1063-45)))+FD1065*(SIN(RADIANS(EY1063-45)))</f>
        <v>0.91592010126390033</v>
      </c>
      <c r="GC1064" s="73">
        <f>(FD1064^2)*(1-COS(RADIANS(EY1063-45)))+(COS(RADIANS(EY1063-45)))</f>
        <v>0.40136064592922738</v>
      </c>
      <c r="GD1064" s="73">
        <f>(FD1064*FD1065)*(1-COS(RADIANS(EY1063-45)))-FD1063*(SIN(RADIANS(EY1063-45)))</f>
        <v>0</v>
      </c>
      <c r="GE1064" s="10"/>
      <c r="GF1064">
        <v>0.91592010126390033</v>
      </c>
      <c r="GG1064" s="1">
        <v>0.91234542893084114</v>
      </c>
      <c r="GI1064">
        <f>FA1064+FW1064</f>
        <v>1.3124287418682092</v>
      </c>
      <c r="GJ1064">
        <f>GI1064/(SQRT(GI1063^2+GI1064^2+GI1065^2))</f>
        <v>0.92802726319913975</v>
      </c>
      <c r="GL1064">
        <f>CH1065+DC1064</f>
        <v>-3.2475515451905024E-2</v>
      </c>
      <c r="GM1064" t="e">
        <f>GL1064/(SQRT(GL1063^2+GL1064^2+GL1065^2))</f>
        <v>#VALUE!</v>
      </c>
      <c r="GO1064" s="27">
        <f>FA1065*FW1063-FA1063*FW1065</f>
        <v>-8.6943435738757166E-2</v>
      </c>
    </row>
    <row r="1065" spans="1:197" x14ac:dyDescent="0.2">
      <c r="A1065" s="17">
        <f t="shared" si="1606"/>
        <v>30</v>
      </c>
      <c r="B1065" s="17">
        <f t="shared" si="1606"/>
        <v>-50</v>
      </c>
      <c r="C1065" s="17">
        <f t="shared" si="1606"/>
        <v>268.7</v>
      </c>
      <c r="D1065" t="s">
        <v>10</v>
      </c>
      <c r="E1065" s="5">
        <f t="shared" si="1604"/>
        <v>-9.8661645972365639E-2</v>
      </c>
      <c r="F1065" s="6">
        <f t="shared" si="1604"/>
        <v>-0.32743034407349803</v>
      </c>
      <c r="G1065" s="7">
        <f t="shared" si="1607"/>
        <v>9.0217084437262896E-2</v>
      </c>
      <c r="H1065" s="8">
        <f t="shared" si="1608"/>
        <v>-0.2425864295120822</v>
      </c>
      <c r="J1065" s="10"/>
      <c r="P1065" s="1"/>
      <c r="W1065" s="10"/>
      <c r="X1065" s="10"/>
      <c r="Y1065" s="10"/>
      <c r="Z1065" s="10"/>
      <c r="AA1065" s="10"/>
      <c r="AB1065" s="10"/>
      <c r="AC1065" s="10"/>
      <c r="AD1065" s="10"/>
      <c r="AE1065" s="10"/>
      <c r="AF1065" s="10"/>
      <c r="AG1065" s="10"/>
      <c r="AH1065" s="10"/>
      <c r="AW1065" s="1"/>
      <c r="BV1065" s="17">
        <f t="shared" si="1599"/>
        <v>40</v>
      </c>
      <c r="BW1065" s="17">
        <f t="shared" si="1599"/>
        <v>35</v>
      </c>
      <c r="BX1065" s="17">
        <f t="shared" si="1599"/>
        <v>250.5</v>
      </c>
      <c r="BY1065" t="s">
        <v>9</v>
      </c>
      <c r="BZ1065" s="5">
        <f t="shared" si="1609"/>
        <v>0.3492962422733713</v>
      </c>
      <c r="CA1065" s="6">
        <f t="shared" si="1609"/>
        <v>-0.34518112468713447</v>
      </c>
      <c r="CB1065" s="7">
        <f>CY1064</f>
        <v>0.41594500154785963</v>
      </c>
      <c r="CC1065" s="8">
        <f>DU1064</f>
        <v>0.90522405771681291</v>
      </c>
      <c r="CE1065" s="10"/>
      <c r="CH1065">
        <f>((SUMPRODUCT(CM1064:CM1066,CK1064:CK1066))*(SUMPRODUCT(CM1064:CM1066,CL1064:CL1066)))-((SUMPRODUCT(CN1064:CN1066,CK1064:CK1066))*(SUMPRODUCT(CN1064:CN1066,CL1064:CL1066)))</f>
        <v>-3.2475515451905024E-2</v>
      </c>
      <c r="CI1065" s="67"/>
      <c r="CJ1065" s="10" t="s">
        <v>9</v>
      </c>
      <c r="CK1065" s="5">
        <f t="shared" si="1610"/>
        <v>0.3492962422733713</v>
      </c>
      <c r="CL1065" s="6">
        <f t="shared" si="1610"/>
        <v>-0.34518112468713447</v>
      </c>
      <c r="CM1065" s="7">
        <f>FA1064</f>
        <v>0.40008331293736799</v>
      </c>
      <c r="CN1065" s="8">
        <f>FW1064</f>
        <v>0.91234542893084114</v>
      </c>
      <c r="CP1065">
        <f t="shared" si="1605"/>
        <v>-9.8670839279614439E-2</v>
      </c>
      <c r="CQ1065">
        <f t="shared" si="1605"/>
        <v>-0.32743703463395935</v>
      </c>
      <c r="CR1065">
        <f>CK1067</f>
        <v>0</v>
      </c>
      <c r="CS1065">
        <f>CN1067</f>
        <v>0</v>
      </c>
      <c r="CW1065" s="28"/>
      <c r="CX1065" s="1"/>
      <c r="CY1065" s="61">
        <v>-3.0755086275534492E-2</v>
      </c>
      <c r="CZ1065" s="13"/>
      <c r="DA1065" s="17">
        <v>0</v>
      </c>
      <c r="DB1065">
        <v>1</v>
      </c>
      <c r="DD1065" s="73">
        <f>(DB1063*DB1065)*(1-COS(RADIANS(CW1063+45)))-DB1064*(SIN(RADIANS(CW1063+45)))</f>
        <v>0</v>
      </c>
      <c r="DE1065" s="73">
        <f>(DB1064*DB1065)*(1-COS(RADIANS(CW1063+45)))+DB1063*(SIN(RADIANS(CW1063+45)))</f>
        <v>0</v>
      </c>
      <c r="DF1065" s="73">
        <f>(DB1065^2)*(1-COS(RADIANS(CW1063+45)))+(COS(RADIANS(CW1063+45)))</f>
        <v>1</v>
      </c>
      <c r="DG1065" s="10"/>
      <c r="DH1065">
        <v>0</v>
      </c>
      <c r="DI1065" s="23">
        <f>SIN(RADIANS('[1]Biaxial Input'!$F$21))*SIN(RADIANS(0))</f>
        <v>0</v>
      </c>
      <c r="DK1065" s="30">
        <f>(DI1063*DI1065)*(1-COS(RADIANS(CV1063)))-DI1064*(SIN(RADIANS(CV1063)))</f>
        <v>-6.0796772806267756E-3</v>
      </c>
      <c r="DL1065" s="30">
        <f>(DI1064*DI1065)*(1-COS(RADIANS(CV1063)))+DI1063*(SIN(RADIANS(CV1063)))</f>
        <v>-8.694343573875718E-2</v>
      </c>
      <c r="DM1065" s="30">
        <f>(DI1065^2)*(1-COS(RADIANS(CV1063)))+(COS(RADIANS(CV1063)))</f>
        <v>0.99619469809174555</v>
      </c>
      <c r="DO1065">
        <v>-3.0755086275534492E-2</v>
      </c>
      <c r="DQ1065" s="28">
        <f>(DB1063*DB1065)*(1-COS(RADIANS(CU1063)))-DB1064*(SIN(RADIANS(CU1063)))</f>
        <v>0</v>
      </c>
      <c r="DR1065" s="28">
        <f>(DB1064*DB1065)*(1-COS(RADIANS(CU1063)))+DB1063*(SIN(RADIANS(CU1063)))</f>
        <v>0</v>
      </c>
      <c r="DS1065" s="28">
        <f>(DB1065^2)*(1-COS(RADIANS(CU1063)))+(COS(RADIANS(CU1063)))</f>
        <v>1</v>
      </c>
      <c r="DU1065" s="61">
        <v>-8.1549053716645906E-2</v>
      </c>
      <c r="DV1065" s="13">
        <f t="shared" si="1611"/>
        <v>0</v>
      </c>
      <c r="DW1065" s="17">
        <v>0</v>
      </c>
      <c r="DX1065">
        <v>1</v>
      </c>
      <c r="DZ1065" s="73">
        <f>(DB1063*DB1063)*(1-COS(RADIANS(CW1063-45)))-DB1063*(SIN(RADIANS(CW1063-45)))</f>
        <v>0</v>
      </c>
      <c r="EA1065" s="73">
        <f>(DB1064*DB1065)*(1-COS(RADIANS(CW1063-45)))+DB1063*(SIN(RADIANS(CW1063-45)))</f>
        <v>0</v>
      </c>
      <c r="EB1065" s="73">
        <f>(DB1065^2)*(1-COS(RADIANS(CW1063-45)))+(COS(RADIANS(CW1063-45)))</f>
        <v>1</v>
      </c>
      <c r="EC1065" s="10"/>
      <c r="ED1065">
        <v>0</v>
      </c>
      <c r="EE1065" s="1">
        <v>-8.1549053716645906E-2</v>
      </c>
      <c r="EG1065">
        <f>CY1065+DU1065</f>
        <v>-0.11230413999218039</v>
      </c>
      <c r="EH1065">
        <f>EG1065/(SQRT(EG1063^2+EG1064^2+EG1065^2))</f>
        <v>-7.9411018943794098E-2</v>
      </c>
      <c r="EJ1065">
        <f>Q1065+AM1065</f>
        <v>0</v>
      </c>
      <c r="EK1065">
        <f>EJ1065/(SQRT(EJ1063^2+EJ1064^2+EJ1065^2))</f>
        <v>0</v>
      </c>
      <c r="EM1065" s="23">
        <f>CY1063*DU1064-CY1064*DU1063</f>
        <v>-0.99619469809174555</v>
      </c>
      <c r="ER1065">
        <f t="shared" ref="ER1065:ES1067" si="1612">CK1064</f>
        <v>0.93180266183863136</v>
      </c>
      <c r="ES1065">
        <f t="shared" si="1612"/>
        <v>-0.87956522186239505</v>
      </c>
      <c r="ET1065" t="e">
        <f>#REF!</f>
        <v>#REF!</v>
      </c>
      <c r="EU1065" t="e">
        <f>#REF!</f>
        <v>#REF!</v>
      </c>
      <c r="EY1065" s="28"/>
      <c r="EZ1065" s="10"/>
      <c r="FA1065" s="61">
        <v>-2.9327174896890327E-2</v>
      </c>
      <c r="FB1065" s="13">
        <f>BW1066</f>
        <v>40</v>
      </c>
      <c r="FC1065" s="17">
        <v>0</v>
      </c>
      <c r="FD1065">
        <v>1</v>
      </c>
      <c r="FF1065" s="73">
        <f>(FD1063*FD1065)*(1-COS(RADIANS(EY1063+45)))-FD1064*(SIN(RADIANS(EY1063+45)))</f>
        <v>0</v>
      </c>
      <c r="FG1065" s="73">
        <f>(FD1064*FD1065)*(1-COS(RADIANS(EY1063+45)))+FD1063*(SIN(RADIANS(EY1063+45)))</f>
        <v>0</v>
      </c>
      <c r="FH1065" s="73">
        <f>(FD1065^2)*(1-COS(RADIANS(EY1063+45)))+(COS(RADIANS(EY1063+45)))</f>
        <v>0.99999999999999989</v>
      </c>
      <c r="FI1065" s="10"/>
      <c r="FJ1065">
        <v>0</v>
      </c>
      <c r="FK1065" s="23">
        <f>SIN(RADIANS(176))*SIN(RADIANS(0))</f>
        <v>0</v>
      </c>
      <c r="FM1065" s="30">
        <f>(FK1063*FK1065)*(1-COS(RADIANS(EX1063)))-FK1064*(SIN(RADIANS(EX1063)))</f>
        <v>-6.0796772806267756E-3</v>
      </c>
      <c r="FN1065" s="30">
        <f>(FK1064*FK1065)*(1-COS(RADIANS(EX1063)))+FK1063*(SIN(RADIANS(EX1063)))</f>
        <v>-8.694343573875718E-2</v>
      </c>
      <c r="FO1065" s="30">
        <f>(FK1065^2)*(1-COS(RADIANS(EX1063)))+(COS(RADIANS(EX1063)))</f>
        <v>0.99619469809174555</v>
      </c>
      <c r="FQ1065">
        <v>-2.9327174896890327E-2</v>
      </c>
      <c r="FS1065" s="28">
        <f>(FD1063*FD1065)*(1-COS(RADIANS(EW1063)))-FD1064*(SIN(RADIANS(EW1063)))</f>
        <v>0</v>
      </c>
      <c r="FT1065" s="28">
        <f>(FD1064*FD1065)*(1-COS(RADIANS(EW1063)))+FD1063*(SIN(RADIANS(EW1063)))</f>
        <v>0</v>
      </c>
      <c r="FU1065" s="28">
        <f>(FD1065^2)*(1-COS(RADIANS(EW1063)))+(COS(RADIANS(EW1063)))</f>
        <v>1</v>
      </c>
      <c r="FW1065" s="61">
        <v>-8.2073383666467492E-2</v>
      </c>
      <c r="FX1065" s="13">
        <f>BX1066</f>
        <v>215.7</v>
      </c>
      <c r="FY1065" s="17">
        <v>0</v>
      </c>
      <c r="FZ1065">
        <v>1</v>
      </c>
      <c r="GB1065" s="73">
        <f>(FD1063*FD1063)*(1-COS(RADIANS(EY1063-45)))-FD1063*(SIN(RADIANS(EY1063-45)))</f>
        <v>0</v>
      </c>
      <c r="GC1065" s="73">
        <f>(FD1064*FD1065)*(1-COS(RADIANS(EY1063-45)))+FD1063*(SIN(RADIANS(EY1063-45)))</f>
        <v>0</v>
      </c>
      <c r="GD1065" s="73">
        <f>(FD1065^2)*(1-COS(RADIANS(EY1063-45)))+(COS(RADIANS(EY1063-45)))</f>
        <v>1</v>
      </c>
      <c r="GE1065" s="10"/>
      <c r="GF1065">
        <v>0</v>
      </c>
      <c r="GG1065" s="1">
        <v>-8.2073383666467492E-2</v>
      </c>
      <c r="GI1065">
        <f>FA1065+FW1065</f>
        <v>-0.11140055856335782</v>
      </c>
      <c r="GJ1065">
        <f>GI1065/(SQRT(GI1063^2+GI1064^2+GI1065^2))</f>
        <v>-7.8772090388119428E-2</v>
      </c>
      <c r="GL1065" t="e">
        <f>#REF!+DC1065</f>
        <v>#REF!</v>
      </c>
      <c r="GM1065" t="e">
        <f>GL1065/(SQRT(GL1063^2+GL1064^2+GL1065^2))</f>
        <v>#REF!</v>
      </c>
      <c r="GO1065" s="27">
        <f>FA1063*FW1064-FA1064*FW1063</f>
        <v>-0.99619469809174555</v>
      </c>
    </row>
    <row r="1066" spans="1:197" x14ac:dyDescent="0.2">
      <c r="A1066" s="1"/>
      <c r="J1066" s="10"/>
      <c r="Q1066" s="82" t="s">
        <v>148</v>
      </c>
      <c r="R1066" s="13"/>
      <c r="T1066" s="10"/>
      <c r="U1066" s="10"/>
      <c r="V1066" s="10"/>
      <c r="W1066" s="10"/>
      <c r="X1066" s="10"/>
      <c r="Y1066" s="10"/>
      <c r="Z1066" s="80"/>
      <c r="AA1066" s="23" t="s">
        <v>149</v>
      </c>
      <c r="AE1066" s="1"/>
      <c r="AG1066" s="80"/>
      <c r="AK1066" s="13"/>
      <c r="AL1066" s="81"/>
      <c r="AM1066" s="82" t="s">
        <v>150</v>
      </c>
      <c r="AO1066" s="13"/>
      <c r="AP1066" s="13"/>
      <c r="AS1066" s="1"/>
      <c r="AW1066" s="1"/>
      <c r="BV1066" s="17">
        <f t="shared" si="1599"/>
        <v>80</v>
      </c>
      <c r="BW1066" s="17">
        <f t="shared" si="1599"/>
        <v>40</v>
      </c>
      <c r="BX1066" s="17">
        <f t="shared" si="1599"/>
        <v>215.7</v>
      </c>
      <c r="BY1066" t="s">
        <v>10</v>
      </c>
      <c r="BZ1066" s="5">
        <f t="shared" si="1609"/>
        <v>-9.8670839279614439E-2</v>
      </c>
      <c r="CA1066" s="6">
        <f t="shared" si="1609"/>
        <v>-0.32743703463395935</v>
      </c>
      <c r="CB1066" s="7">
        <f>CY1065</f>
        <v>-3.0755086275534492E-2</v>
      </c>
      <c r="CC1066" s="8">
        <f>DU1065</f>
        <v>-8.1549053716645906E-2</v>
      </c>
      <c r="CE1066" s="10"/>
      <c r="CG1066" s="10" t="s">
        <v>160</v>
      </c>
      <c r="CH1066" s="10">
        <f>-CH1063*((EY1063-CW1063)/(CH1065-CE1064))</f>
        <v>110.3367333799463</v>
      </c>
      <c r="CI1066" s="67"/>
      <c r="CJ1066" s="10" t="s">
        <v>10</v>
      </c>
      <c r="CK1066" s="5">
        <f t="shared" si="1610"/>
        <v>-9.8670839279614439E-2</v>
      </c>
      <c r="CL1066" s="6">
        <f t="shared" si="1610"/>
        <v>-0.32743703463395935</v>
      </c>
      <c r="CM1066" s="7">
        <f>FA1065</f>
        <v>-2.9327174896890327E-2</v>
      </c>
      <c r="CN1066" s="8">
        <f>FW1065</f>
        <v>-8.2073383666467492E-2</v>
      </c>
      <c r="CW1066" s="28"/>
      <c r="CX1066" s="1"/>
      <c r="DH1066" s="10"/>
      <c r="DI1066" s="10"/>
      <c r="DJ1066" s="10"/>
      <c r="DK1066" s="10"/>
      <c r="DL1066" s="10"/>
      <c r="DM1066" s="10"/>
      <c r="DN1066" s="10"/>
      <c r="DO1066" s="10"/>
      <c r="DP1066" s="10"/>
      <c r="EE1066" s="1"/>
      <c r="EI1066" s="64">
        <f>(DEGREES(ACOS((EH1063*EK1063+EH1064*EK1064+EH1065*EK1065)/((SQRT(EH1063^2+EH1064^2+EH1065^2))*(SQRT(EK1063^2+EK1064^2+EK1065^2))))))</f>
        <v>76.298768187867466</v>
      </c>
      <c r="ER1066">
        <f t="shared" si="1612"/>
        <v>0.3492962422733713</v>
      </c>
      <c r="ES1066">
        <f t="shared" si="1612"/>
        <v>-0.34518112468713447</v>
      </c>
      <c r="ET1066" t="e">
        <f>#REF!</f>
        <v>#REF!</v>
      </c>
      <c r="EU1066" t="e">
        <f>#REF!</f>
        <v>#REF!</v>
      </c>
      <c r="EY1066" s="28"/>
      <c r="EZ1066" s="10"/>
      <c r="FG1066" s="10"/>
      <c r="FH1066" s="10"/>
      <c r="FI1066" s="10"/>
      <c r="FJ1066" s="10"/>
      <c r="FK1066" s="10"/>
      <c r="FL1066" s="10"/>
      <c r="FM1066" s="10"/>
      <c r="FN1066" s="10"/>
      <c r="FO1066" s="10"/>
      <c r="FP1066" s="10"/>
      <c r="FQ1066" s="10"/>
      <c r="FR1066" s="10"/>
      <c r="GG1066" s="1"/>
      <c r="GK1066" s="64" t="e">
        <f>(DEGREES(ACOS((GJ1063*GM1063+GJ1064*GM1064+GJ1065*GM1065)/((SQRT(GJ1063^2+GJ1064^2+GJ1065^2))*(SQRT(GM1063^2+GM1064^2+GM1065^2))))))</f>
        <v>#VALUE!</v>
      </c>
    </row>
    <row r="1067" spans="1:197" x14ac:dyDescent="0.2">
      <c r="A1067" s="1"/>
      <c r="E1067" s="5" t="s">
        <v>4</v>
      </c>
      <c r="F1067" s="6" t="s">
        <v>5</v>
      </c>
      <c r="G1067" s="7" t="s">
        <v>6</v>
      </c>
      <c r="H1067" s="8" t="s">
        <v>1</v>
      </c>
      <c r="I1067">
        <v>5</v>
      </c>
      <c r="J1067" s="9" t="s">
        <v>7</v>
      </c>
      <c r="K1067">
        <v>5</v>
      </c>
      <c r="L1067" s="10"/>
      <c r="M1067" s="17">
        <f>A1051</f>
        <v>90</v>
      </c>
      <c r="N1067" s="17">
        <f>B1051</f>
        <v>20</v>
      </c>
      <c r="O1067" s="17">
        <f>C1051</f>
        <v>201.2</v>
      </c>
      <c r="Q1067" s="61">
        <f t="array" ref="Q1067:Q1069">MMULT(AI1067:AK1069,AG1067:AG1069)</f>
        <v>0.85835583531131898</v>
      </c>
      <c r="R1067" s="13"/>
      <c r="S1067" s="17">
        <v>1</v>
      </c>
      <c r="T1067">
        <v>0</v>
      </c>
      <c r="V1067" s="73">
        <f>(T1067^2)*(1-COS(RADIANS(O1067+45)))+(COS(RADIANS(O1067+45)))</f>
        <v>-0.40354529635239011</v>
      </c>
      <c r="W1067" s="73">
        <f>(T1067*T1068)*(1-COS(RADIANS(O1067+45)))-T1069*(SIN(RADIANS(O1067+45)))</f>
        <v>0.91495966784982474</v>
      </c>
      <c r="X1067" s="73">
        <f>(T1067*T1069)*(1-COS(RADIANS(O1067+45)))+T1068*(SIN(RADIANS(O1067+45)))</f>
        <v>0</v>
      </c>
      <c r="Y1067" s="10"/>
      <c r="Z1067">
        <f t="array" ref="Z1067:Z1069">MMULT(V1067:X1069,S1067:S1069)</f>
        <v>-0.40354529635239011</v>
      </c>
      <c r="AA1067" s="23">
        <f>COS(RADIANS('[1]Biaxial Input'!$F$21))</f>
        <v>-0.9975640502598242</v>
      </c>
      <c r="AC1067" s="30">
        <f>(AA1067^2)*(1-COS(RADIANS(N1067)))+(COS(RADIANS(N1067)))</f>
        <v>0.99970654636555623</v>
      </c>
      <c r="AD1067" s="30">
        <f>(AA1067*AA1068)*(1-COS(RADIANS(N1067)))-AA1069*(SIN(RADIANS(N1067)))</f>
        <v>-4.1965824879998722E-3</v>
      </c>
      <c r="AE1067" s="30">
        <f>(AA1067*AA1069)*(1-COS(RADIANS(N1067)))+AA1068*(SIN(RADIANS(N1067)))</f>
        <v>2.3858119147859059E-2</v>
      </c>
      <c r="AG1067">
        <f t="array" ref="AG1067:AG1069">MMULT(AC1067:AE1069,Z1067:Z1069)</f>
        <v>-0.3995871707991881</v>
      </c>
      <c r="AI1067" s="28">
        <f>(T1067^2)*(1-COS(RADIANS(M1067)))+(COS(RADIANS(M1067)))</f>
        <v>6.1257422745431001E-17</v>
      </c>
      <c r="AJ1067" s="28">
        <f>(T1067*T1068)*(1-COS(RADIANS(M1067)))-T1069*(SIN(RADIANS(M1067)))</f>
        <v>-1</v>
      </c>
      <c r="AK1067" s="28">
        <f>(T1067*T1069)*(1-COS(RADIANS(M1067)))+T1068*(SIN(RADIANS(M1067)))</f>
        <v>0</v>
      </c>
      <c r="AM1067" s="61">
        <f t="array" ref="AM1067:AM1069">MMULT(AI1067:AK1069,AW1067:AW1069)</f>
        <v>-0.3831666626884056</v>
      </c>
      <c r="AN1067" s="13"/>
      <c r="AO1067" s="17">
        <v>1</v>
      </c>
      <c r="AP1067">
        <v>0</v>
      </c>
      <c r="AR1067" s="73">
        <f>(T1067^2)*(1-COS(RADIANS(O1067-45)))+(COS(RADIANS(O1067-45)))</f>
        <v>-0.91495966784982474</v>
      </c>
      <c r="AS1067" s="73">
        <f>(T1067*T1068)*(1-COS(RADIANS(O1067-45)))-T1069*(SIN(RADIANS(O1067-45)))</f>
        <v>-0.40354529635239006</v>
      </c>
      <c r="AT1067" s="73">
        <f>(T1067*T1069)*(1-COS(RADIANS(O1067-45)))+T1068*(SIN(RADIANS(O1067-45)))</f>
        <v>0</v>
      </c>
      <c r="AU1067" s="10"/>
      <c r="AV1067">
        <f t="array" ref="AV1067:AV1069">MMULT(AR1067:AT1069,S1067:S1069)</f>
        <v>-0.91495966784982474</v>
      </c>
      <c r="AW1067" s="1">
        <f t="array" ref="AW1067:AW1069">MMULT(AC1067:AE1069,AV1067:AV1069)</f>
        <v>-0.91638468073371182</v>
      </c>
      <c r="BV1067" s="17">
        <f t="shared" si="1599"/>
        <v>120</v>
      </c>
      <c r="BW1067" s="17">
        <f t="shared" si="1599"/>
        <v>45</v>
      </c>
      <c r="BX1067" s="17">
        <f t="shared" si="1599"/>
        <v>167.8</v>
      </c>
      <c r="CS1067" s="15"/>
      <c r="CW1067" s="28"/>
      <c r="CX1067" s="1"/>
      <c r="CY1067" s="82" t="s">
        <v>148</v>
      </c>
      <c r="CZ1067" s="13"/>
      <c r="DB1067" s="10"/>
      <c r="DC1067" s="10"/>
      <c r="DD1067" s="10"/>
      <c r="DE1067" s="10"/>
      <c r="DF1067" s="10"/>
      <c r="DG1067" s="10"/>
      <c r="DH1067" s="80"/>
      <c r="DI1067" s="23" t="s">
        <v>149</v>
      </c>
      <c r="DM1067" s="1"/>
      <c r="DO1067" s="80"/>
      <c r="DS1067" s="13"/>
      <c r="DT1067" s="81"/>
      <c r="DU1067" s="82" t="s">
        <v>150</v>
      </c>
      <c r="DW1067" s="13"/>
      <c r="DX1067" s="13"/>
      <c r="EA1067" s="1"/>
      <c r="EE1067" s="1"/>
      <c r="ER1067">
        <f t="shared" si="1612"/>
        <v>-9.8670839279614439E-2</v>
      </c>
      <c r="ES1067">
        <f t="shared" si="1612"/>
        <v>-0.32743703463395935</v>
      </c>
      <c r="ET1067" t="e">
        <f>#REF!</f>
        <v>#REF!</v>
      </c>
      <c r="EU1067" t="e">
        <f>#REF!</f>
        <v>#REF!</v>
      </c>
      <c r="EY1067" s="28"/>
      <c r="EZ1067" s="10"/>
      <c r="FA1067" s="82" t="s">
        <v>148</v>
      </c>
      <c r="FB1067" s="13"/>
      <c r="FD1067" s="10"/>
      <c r="FE1067" s="10"/>
      <c r="FF1067" s="10"/>
      <c r="FG1067" s="10"/>
      <c r="FH1067" s="10"/>
      <c r="FI1067" s="10"/>
      <c r="FJ1067" s="80"/>
      <c r="FK1067" s="23" t="s">
        <v>149</v>
      </c>
      <c r="FO1067" s="1"/>
      <c r="FQ1067" s="80"/>
      <c r="FU1067" s="13"/>
      <c r="FV1067" s="81"/>
      <c r="FW1067" s="82" t="s">
        <v>150</v>
      </c>
      <c r="FY1067" s="13"/>
      <c r="FZ1067" s="13"/>
      <c r="GC1067" s="1"/>
      <c r="GG1067" s="1"/>
      <c r="GK1067" s="13"/>
    </row>
    <row r="1068" spans="1:197" x14ac:dyDescent="0.2">
      <c r="A1068" s="1"/>
      <c r="D1068" t="s">
        <v>8</v>
      </c>
      <c r="E1068" s="5">
        <f t="shared" ref="E1068:F1070" si="1613">E1063</f>
        <v>0.93178937024735009</v>
      </c>
      <c r="F1068" s="6">
        <f t="shared" si="1613"/>
        <v>-0.87958232567766348</v>
      </c>
      <c r="G1068" s="7">
        <f>Q1067</f>
        <v>0.85835583531131898</v>
      </c>
      <c r="H1068" s="8">
        <f>AM1067</f>
        <v>-0.3831666626884056</v>
      </c>
      <c r="J1068" s="9">
        <f>((SUMPRODUCT(G1068:G1070,E1068:E1070))*(SUMPRODUCT(G1068:(G1070),F1068:F1070)))-((SUMPRODUCT(H1068:H1070,E1068:E1070))*(SUMPRODUCT(H1068:H1070,F1068:F1070)))</f>
        <v>6.1447401650863154E-3</v>
      </c>
      <c r="Q1068" s="61">
        <v>-0.39958717079918815</v>
      </c>
      <c r="S1068" s="17">
        <v>0</v>
      </c>
      <c r="T1068">
        <v>0</v>
      </c>
      <c r="V1068" s="73">
        <f>(T1067*T1068)*(1-COS(RADIANS(O1067+45)))+T1069*(SIN(RADIANS(O1067+45)))</f>
        <v>-0.91495966784982474</v>
      </c>
      <c r="W1068" s="73">
        <f>(T1068^2)*(1-COS(RADIANS(O1067+45)))+(COS(RADIANS(O1067+45)))</f>
        <v>-0.40354529635239011</v>
      </c>
      <c r="X1068" s="73">
        <f>(T1068*T1069)*(1-COS(RADIANS(O1067+45)))-T1067*(SIN(RADIANS(O1067+45)))</f>
        <v>0</v>
      </c>
      <c r="Y1068" s="10"/>
      <c r="Z1068">
        <v>-0.91495966784982474</v>
      </c>
      <c r="AA1068" s="23">
        <f>SIN(RADIANS('[1]Biaxial Input'!$F$21))*(COS(RADIANS(0)))</f>
        <v>6.9756473744125524E-2</v>
      </c>
      <c r="AC1068" s="30">
        <f>(AA1067*AA1068)*(1-COS(RADIANS(N1067)))+AA1069*(SIN(RADIANS(N1067)))</f>
        <v>-4.1965824879998722E-3</v>
      </c>
      <c r="AD1068" s="30">
        <f>(AA1068^2)*(1-COS(RADIANS(N1067)))+(COS(RADIANS(N1067)))</f>
        <v>0.9399860744203522</v>
      </c>
      <c r="AE1068" s="30">
        <f>(AA1068*AA1069)*(1-COS(RADIANS(N1067)))-AA1067*(SIN(RADIANS(N1067)))</f>
        <v>0.34118699944639969</v>
      </c>
      <c r="AG1068">
        <v>-0.85835583531131898</v>
      </c>
      <c r="AI1068" s="28">
        <f>(T1067*T1068)*(1-COS(RADIANS(M1067)))+T1069*(SIN(RADIANS(M1067)))</f>
        <v>1</v>
      </c>
      <c r="AJ1068" s="28">
        <f>(T1068^2)*(1-COS(RADIANS(M1067)))+(COS(RADIANS(M1067)))</f>
        <v>6.1257422745431001E-17</v>
      </c>
      <c r="AK1068" s="28">
        <f>(T1068*T1069)*(1-COS(RADIANS(M1067)))-T1067*(SIN(RADIANS(M1067)))</f>
        <v>0</v>
      </c>
      <c r="AM1068" s="61">
        <v>-0.91638468073371182</v>
      </c>
      <c r="AO1068" s="17">
        <v>0</v>
      </c>
      <c r="AP1068">
        <v>0</v>
      </c>
      <c r="AR1068" s="73">
        <f>(T1067*T1068)*(1-COS(RADIANS(O1067-45)))+T1069*(SIN(RADIANS(O1067-45)))</f>
        <v>0.40354529635239006</v>
      </c>
      <c r="AS1068" s="73">
        <f>(T1068^2)*(1-COS(RADIANS(O1067-45)))+(COS(RADIANS(O1067-45)))</f>
        <v>-0.91495966784982474</v>
      </c>
      <c r="AT1068" s="73">
        <f>(T1068*T1069)*(1-COS(RADIANS(O1067-45)))-T1067*(SIN(RADIANS(O1067-45)))</f>
        <v>0</v>
      </c>
      <c r="AU1068" s="10"/>
      <c r="AV1068">
        <v>0.40354529635239006</v>
      </c>
      <c r="AW1068" s="1">
        <v>0.38316666268840555</v>
      </c>
      <c r="BV1068" s="17">
        <f t="shared" si="1599"/>
        <v>90</v>
      </c>
      <c r="BW1068" s="17">
        <f t="shared" si="1599"/>
        <v>50</v>
      </c>
      <c r="BX1068" s="17">
        <f t="shared" si="1599"/>
        <v>209.4</v>
      </c>
      <c r="BZ1068" s="5" t="s">
        <v>4</v>
      </c>
      <c r="CA1068" s="6" t="s">
        <v>5</v>
      </c>
      <c r="CB1068" s="7" t="s">
        <v>6</v>
      </c>
      <c r="CC1068" s="8" t="s">
        <v>1</v>
      </c>
      <c r="CD1068">
        <v>3</v>
      </c>
      <c r="CE1068" s="9" t="s">
        <v>7</v>
      </c>
      <c r="CG1068" s="90" t="s">
        <v>157</v>
      </c>
      <c r="CH1068" s="61">
        <f>CE1069-((CH1070-CE1069)/(EY1068-CW1068))*CW1068</f>
        <v>-3.8500870402387486</v>
      </c>
      <c r="CI1068" s="10"/>
      <c r="CK1068" s="5" t="s">
        <v>4</v>
      </c>
      <c r="CL1068" s="6" t="s">
        <v>5</v>
      </c>
      <c r="CM1068" s="7" t="s">
        <v>6</v>
      </c>
      <c r="CN1068" s="8" t="s">
        <v>1</v>
      </c>
      <c r="CO1068" s="10"/>
      <c r="CP1068">
        <f t="shared" ref="CP1068:CQ1070" si="1614">BZ1069</f>
        <v>0.93180266183863136</v>
      </c>
      <c r="CQ1068">
        <f t="shared" si="1614"/>
        <v>-0.87956522186239505</v>
      </c>
      <c r="CR1068">
        <f>CI1072</f>
        <v>0</v>
      </c>
      <c r="CS1068">
        <f>CL1072</f>
        <v>0</v>
      </c>
      <c r="CU1068" s="17">
        <f>CU972</f>
        <v>85</v>
      </c>
      <c r="CV1068" s="17">
        <f>CV972</f>
        <v>10</v>
      </c>
      <c r="CW1068" s="31">
        <f>CH975</f>
        <v>115.77355769164048</v>
      </c>
      <c r="CX1068" s="1"/>
      <c r="CY1068" s="61">
        <f t="array" ref="CY1068:CY1070">MMULT(DQ1068:DS1070,DO1068:DO1070)</f>
        <v>-0.40640305374498464</v>
      </c>
      <c r="CZ1068" s="13"/>
      <c r="DA1068" s="17">
        <v>1</v>
      </c>
      <c r="DB1068">
        <v>0</v>
      </c>
      <c r="DD1068" s="73">
        <f>(DB1068^2)*(1-COS(RADIANS(CW1068+45)))+(COS(RADIANS(CW1068+45)))</f>
        <v>-0.94422449595833369</v>
      </c>
      <c r="DE1068" s="73">
        <f>(DB1068*DB1069)*(1-COS(RADIANS(CW1068+45)))-DB1070*(SIN(RADIANS(CW1068+45)))</f>
        <v>-0.32930244644130841</v>
      </c>
      <c r="DF1068" s="73">
        <f>(DB1068*DB1070)*(1-COS(RADIANS(CW1068+45)))+DB1069*(SIN(RADIANS(CW1068+45)))</f>
        <v>0</v>
      </c>
      <c r="DG1068" s="10"/>
      <c r="DH1068">
        <f t="array" ref="DH1068:DH1070">MMULT(DD1068:DF1070,DA1068:DA1070)</f>
        <v>-0.94422449595833369</v>
      </c>
      <c r="DI1068" s="23">
        <f>COS(RADIANS('[1]Biaxial Input'!$F$21))</f>
        <v>-0.9975640502598242</v>
      </c>
      <c r="DK1068" s="30">
        <f>(DI1068^2)*(1-COS(RADIANS(CV1068)))+(COS(RADIANS(CV1068)))</f>
        <v>0.99992607504832687</v>
      </c>
      <c r="DL1068" s="30">
        <f>(DI1068*DI1069)*(1-COS(RADIANS(CV1068)))-DI1070*(SIN(RADIANS(CV1068)))</f>
        <v>-1.0571760619211149E-3</v>
      </c>
      <c r="DM1068" s="30">
        <f>(DI1068*DI1070)*(1-COS(RADIANS(CV1068)))+DI1069*(SIN(RADIANS(CV1068)))</f>
        <v>1.2113084546138469E-2</v>
      </c>
      <c r="DO1068">
        <f t="array" ref="DO1068:DO1070">MMULT(DK1068:DM1070,DH1068:DH1070)</f>
        <v>-0.94450282487161119</v>
      </c>
      <c r="DQ1068" s="28">
        <f>(DB1068^2)*(1-COS(RADIANS(CU1068)))+(COS(RADIANS(CU1068)))</f>
        <v>8.7155742747658138E-2</v>
      </c>
      <c r="DR1068" s="28">
        <f>(DB1068*DB1069)*(1-COS(RADIANS(CU1068)))-DB1070*(SIN(RADIANS(CU1068)))</f>
        <v>-0.99619469809174555</v>
      </c>
      <c r="DS1068" s="28">
        <f>(DB1068*DB1070)*(1-COS(RADIANS(CU1068)))+DB1069*(SIN(RADIANS(CU1068)))</f>
        <v>0</v>
      </c>
      <c r="DU1068" s="61">
        <f t="array" ref="DU1068:DU1070">MMULT(DQ1068:DS1070,EE1068:EE1070)</f>
        <v>-0.8974523840336418</v>
      </c>
      <c r="DV1068" s="13"/>
      <c r="DW1068" s="17">
        <v>1</v>
      </c>
      <c r="DX1068">
        <v>0</v>
      </c>
      <c r="DZ1068" s="73">
        <f>(DB1068^2)*(1-COS(RADIANS(CW1068-45)))+(COS(RADIANS(CW1068-45)))</f>
        <v>0.32930244644130813</v>
      </c>
      <c r="EA1068" s="73">
        <f>(DB1068*DB1069)*(1-COS(RADIANS(CW1068-45)))-DB1070*(SIN(RADIANS(CW1068-45)))</f>
        <v>-0.94422449595833369</v>
      </c>
      <c r="EB1068" s="73">
        <f>(DB1068*DB1070)*(1-COS(RADIANS(CW1068-45)))+DB1069*(SIN(RADIANS(CW1068-45)))</f>
        <v>0</v>
      </c>
      <c r="EC1068" s="10"/>
      <c r="ED1068">
        <f t="array" ref="ED1068:ED1070">MMULT(DZ1068:EB1070,DA1068:DA1070)</f>
        <v>0.32930244644130813</v>
      </c>
      <c r="EE1068" s="1">
        <f t="array" ref="EE1068:EE1070">MMULT(DK1068:DM1070,ED1068:ED1070)</f>
        <v>0.32827989123966239</v>
      </c>
      <c r="EG1068">
        <f>CY1068+DU1068</f>
        <v>-1.3038554377786264</v>
      </c>
      <c r="EH1068">
        <f>EG1068/(SQRT(EG1068^2+EG1069^2+EG1070^2))</f>
        <v>-0.9219650217402211</v>
      </c>
      <c r="EJ1068">
        <f>Q1068+AM1068</f>
        <v>-1.3159718515329</v>
      </c>
      <c r="EK1068">
        <f>EJ1068/(SQRT(EJ1068^2+EJ1069^2+EJ1070^2))</f>
        <v>-0.98797486018018599</v>
      </c>
      <c r="EM1068" s="23">
        <f>CY1069*DU1070-CY1070*DU1069</f>
        <v>0.17151028044722005</v>
      </c>
      <c r="EO1068" s="15">
        <v>3</v>
      </c>
      <c r="EP1068" s="9" t="s">
        <v>7</v>
      </c>
      <c r="EW1068" s="17">
        <f>CU1068</f>
        <v>85</v>
      </c>
      <c r="EX1068" s="17">
        <f>CV1068</f>
        <v>10</v>
      </c>
      <c r="EY1068" s="31">
        <f>1+CW1068</f>
        <v>116.77355769164048</v>
      </c>
      <c r="EZ1068" s="10"/>
      <c r="FA1068" s="61">
        <f t="array" ref="FA1068:FA1070">MMULT(FS1068:FU1070,FQ1068:FQ1070)</f>
        <v>-0.39067845282717739</v>
      </c>
      <c r="FB1068" s="13">
        <f>BW1069</f>
        <v>-5</v>
      </c>
      <c r="FC1068" s="17">
        <v>1</v>
      </c>
      <c r="FD1068">
        <v>0</v>
      </c>
      <c r="FF1068" s="73">
        <f>(FD1068^2)*(1-COS(RADIANS(EY1068+45)))+(COS(RADIANS(EY1068+45)))</f>
        <v>-0.94982780613023077</v>
      </c>
      <c r="FG1068" s="73">
        <f>(FD1068*FD1069)*(1-COS(RADIANS(EY1068+45)))-FD1070*(SIN(RADIANS(EY1068+45)))</f>
        <v>-0.31277330241219892</v>
      </c>
      <c r="FH1068" s="73">
        <f>(FD1068*FD1070)*(1-COS(RADIANS(EY1068+45)))+FD1069*(SIN(RADIANS(EY1068+45)))</f>
        <v>0</v>
      </c>
      <c r="FI1068" s="10"/>
      <c r="FJ1068">
        <f t="array" ref="FJ1068:FJ1070">MMULT(FF1068:FH1070,FC1068:FC1070)</f>
        <v>-0.94982780613023077</v>
      </c>
      <c r="FK1068" s="23">
        <f>COS(RADIANS(176))</f>
        <v>-0.9975640502598242</v>
      </c>
      <c r="FM1068" s="30">
        <f>(FK1068^2)*(1-COS(RADIANS(EX1068)))+(COS(RADIANS(EX1068)))</f>
        <v>0.99992607504832687</v>
      </c>
      <c r="FN1068" s="30">
        <f>(FK1068*FK1069)*(1-COS(RADIANS(EX1068)))-FK1070*(SIN(RADIANS(EX1068)))</f>
        <v>-1.0571760619211149E-3</v>
      </c>
      <c r="FO1068" s="30">
        <f>(FK1068*FK1070)*(1-COS(RADIANS(EX1068)))+FK1069*(SIN(RADIANS(EX1068)))</f>
        <v>1.2113084546138469E-2</v>
      </c>
      <c r="FQ1068">
        <f t="array" ref="FQ1068:FQ1070">MMULT(FM1068:FO1070,FJ1068:FJ1070)</f>
        <v>-0.95008824660368296</v>
      </c>
      <c r="FS1068" s="28">
        <f>(FD1068^2)*(1-COS(RADIANS(EW1068)))+(COS(RADIANS(EW1068)))</f>
        <v>8.7155742747658138E-2</v>
      </c>
      <c r="FT1068" s="28">
        <f>(FD1068*FD1069)*(1-COS(RADIANS(EW1068)))-FD1070*(SIN(RADIANS(EW1068)))</f>
        <v>-0.99619469809174555</v>
      </c>
      <c r="FU1068" s="28">
        <f>(FD1068*FD1070)*(1-COS(RADIANS(EW1068)))+FD1069*(SIN(RADIANS(EW1068)))</f>
        <v>0</v>
      </c>
      <c r="FW1068" s="61">
        <f t="array" ref="FW1068:FW1070">MMULT(FS1068:FU1070,GG1068:GG1070)</f>
        <v>-0.904408408959956</v>
      </c>
      <c r="FX1068" s="13">
        <f>BX1069</f>
        <v>220.3</v>
      </c>
      <c r="FY1068" s="17">
        <v>1</v>
      </c>
      <c r="FZ1068">
        <v>0</v>
      </c>
      <c r="GB1068" s="73">
        <f>(FD1068^2)*(1-COS(RADIANS(EY1068-45)))+(COS(RADIANS(EY1068-45)))</f>
        <v>0.31277330241219886</v>
      </c>
      <c r="GC1068" s="73">
        <f>(FD1068*FD1069)*(1-COS(RADIANS(EY1068-45)))-FD1070*(SIN(RADIANS(EY1068-45)))</f>
        <v>-0.94982780613023077</v>
      </c>
      <c r="GD1068" s="73">
        <f>(FD1068*FD1070)*(1-COS(RADIANS(EY1068-45)))+FD1069*(SIN(RADIANS(EY1068-45)))</f>
        <v>0</v>
      </c>
      <c r="GE1068" s="10"/>
      <c r="GF1068">
        <f t="array" ref="GF1068:GF1070">MMULT(GB1068:GD1070,FC1068:FC1070)</f>
        <v>0.31277330241219886</v>
      </c>
      <c r="GG1068" s="1">
        <f t="array" ref="GG1068:GG1070">MMULT(FM1068:FO1070,GF1068:GF1070)</f>
        <v>0.31174604544134549</v>
      </c>
      <c r="GI1068">
        <f>FA1068+FW1068</f>
        <v>-1.2950868617871334</v>
      </c>
      <c r="GJ1068">
        <f>GI1068/(SQRT(GI1068^2+GI1069^2+GI1070^2))</f>
        <v>-0.91576470219528694</v>
      </c>
      <c r="GL1068" t="e">
        <f>CH1069+DC1068</f>
        <v>#VALUE!</v>
      </c>
      <c r="GM1068" t="e">
        <f>GL1068/(SQRT(GL1068^2+GL1069^2+GL1070^2))</f>
        <v>#VALUE!</v>
      </c>
      <c r="GO1068" s="27">
        <f>FA1069*FW1070-FA1070*FW1069</f>
        <v>0.17151028044722011</v>
      </c>
    </row>
    <row r="1069" spans="1:197" x14ac:dyDescent="0.2">
      <c r="A1069" s="1"/>
      <c r="D1069" t="s">
        <v>9</v>
      </c>
      <c r="E1069" s="5">
        <f t="shared" si="1613"/>
        <v>0.34933429420552226</v>
      </c>
      <c r="F1069" s="6">
        <f t="shared" si="1613"/>
        <v>-0.34514388613357072</v>
      </c>
      <c r="G1069" s="7">
        <f t="shared" ref="G1069:G1070" si="1615">Q1068</f>
        <v>-0.39958717079918815</v>
      </c>
      <c r="H1069" s="8">
        <f t="shared" ref="H1069:H1070" si="1616">AM1068</f>
        <v>-0.91638468073371182</v>
      </c>
      <c r="J1069" s="10"/>
      <c r="Q1069" s="61">
        <v>0.32180017545008965</v>
      </c>
      <c r="S1069" s="17">
        <v>0</v>
      </c>
      <c r="T1069">
        <v>1</v>
      </c>
      <c r="V1069" s="73">
        <f>(T1067*T1069)*(1-COS(RADIANS(O1067+45)))-T1068*(SIN(RADIANS(O1067+45)))</f>
        <v>0</v>
      </c>
      <c r="W1069" s="73">
        <f>(T1068*T1069)*(1-COS(RADIANS(O1067+45)))+T1067*(SIN(RADIANS(O1067+45)))</f>
        <v>0</v>
      </c>
      <c r="X1069" s="73">
        <f>(T1069^2)*(1-COS(RADIANS(O1067+45)))+(COS(RADIANS(O1067+45)))</f>
        <v>0.99999999999999989</v>
      </c>
      <c r="Y1069" s="10"/>
      <c r="Z1069">
        <v>0</v>
      </c>
      <c r="AA1069" s="23">
        <f>SIN(RADIANS('[1]Biaxial Input'!$F$21))*SIN(RADIANS(0))</f>
        <v>0</v>
      </c>
      <c r="AC1069" s="30">
        <f>(AA1067*AA1069)*(1-COS(RADIANS(N1067)))-AA1068*(SIN(RADIANS(N1067)))</f>
        <v>-2.3858119147859059E-2</v>
      </c>
      <c r="AD1069" s="30">
        <f>(AA1068*AA1069)*(1-COS(RADIANS(N1067)))+AA1067*(SIN(RADIANS(N1067)))</f>
        <v>-0.34118699944639969</v>
      </c>
      <c r="AE1069" s="30">
        <f>(AA1069^2)*(1-COS(RADIANS(N1067)))+(COS(RADIANS(N1067)))</f>
        <v>0.93969262078590843</v>
      </c>
      <c r="AG1069">
        <v>0.32180017545008965</v>
      </c>
      <c r="AI1069" s="28">
        <f>(T1067*T1069)*(1-COS(RADIANS(M1067)))-T1068*(SIN(RADIANS(M1067)))</f>
        <v>0</v>
      </c>
      <c r="AJ1069" s="28">
        <f>(T1068*T1069)*(1-COS(RADIANS(M1067)))+T1067*(SIN(RADIANS(M1067)))</f>
        <v>0</v>
      </c>
      <c r="AK1069" s="28">
        <f>(T1069^2)*(1-COS(RADIANS(M1067)))+(COS(RADIANS(M1067)))</f>
        <v>1</v>
      </c>
      <c r="AM1069" s="61">
        <v>-0.11585519203213344</v>
      </c>
      <c r="AO1069" s="17">
        <v>0</v>
      </c>
      <c r="AP1069">
        <v>1</v>
      </c>
      <c r="AR1069" s="73">
        <f>(T1067*T1067)*(1-COS(RADIANS(O1067-45)))-T1067*(SIN(RADIANS(O1067-45)))</f>
        <v>0</v>
      </c>
      <c r="AS1069" s="73">
        <f>(T1068*T1069)*(1-COS(RADIANS(O1067-45)))+T1067*(SIN(RADIANS(O1067-45)))</f>
        <v>0</v>
      </c>
      <c r="AT1069" s="73">
        <f>(T1069^2)*(1-COS(RADIANS(O1067-45)))+(COS(RADIANS(O1067-45)))</f>
        <v>1</v>
      </c>
      <c r="AU1069" s="10"/>
      <c r="AV1069">
        <v>0</v>
      </c>
      <c r="AW1069" s="1">
        <v>-0.11585519203213344</v>
      </c>
      <c r="BV1069" s="17">
        <f t="shared" si="1599"/>
        <v>70</v>
      </c>
      <c r="BW1069" s="17">
        <f t="shared" si="1599"/>
        <v>-5</v>
      </c>
      <c r="BX1069" s="17">
        <f t="shared" si="1599"/>
        <v>220.3</v>
      </c>
      <c r="BY1069" t="s">
        <v>8</v>
      </c>
      <c r="BZ1069" s="5">
        <f t="shared" ref="BZ1069:CA1071" si="1617">BZ1064</f>
        <v>0.93180266183863136</v>
      </c>
      <c r="CA1069" s="6">
        <f t="shared" si="1617"/>
        <v>-0.87956522186239505</v>
      </c>
      <c r="CB1069" s="7">
        <f>CY1068</f>
        <v>-0.40640305374498464</v>
      </c>
      <c r="CC1069" s="8">
        <f>DU1068</f>
        <v>-0.8974523840336418</v>
      </c>
      <c r="CE1069" s="9">
        <f>((SUMPRODUCT(CB1069:CB1071,BZ1069:BZ1071))*(SUMPRODUCT(CB1069:(CB1071),CA1069:CA1071)))-((SUMPRODUCT(CC1069:CC1071,BZ1069:BZ1071))*(SUMPRODUCT(CC1069:CC1071,CA1069:CA1071)))</f>
        <v>0</v>
      </c>
      <c r="CG1069">
        <v>1</v>
      </c>
      <c r="CH1069" t="s">
        <v>161</v>
      </c>
      <c r="CI1069" s="67"/>
      <c r="CJ1069" s="1" t="s">
        <v>8</v>
      </c>
      <c r="CK1069" s="5">
        <f t="shared" ref="CK1069:CL1071" si="1618">BZ1069</f>
        <v>0.93180266183863136</v>
      </c>
      <c r="CL1069" s="6">
        <f t="shared" si="1618"/>
        <v>-0.87956522186239505</v>
      </c>
      <c r="CM1069" s="7">
        <f>FA1068</f>
        <v>-0.39067845282717739</v>
      </c>
      <c r="CN1069" s="8">
        <f>FW1068</f>
        <v>-0.904408408959956</v>
      </c>
      <c r="CO1069" s="10"/>
      <c r="CP1069">
        <f t="shared" si="1614"/>
        <v>0.3492962422733713</v>
      </c>
      <c r="CQ1069">
        <f t="shared" si="1614"/>
        <v>-0.34518112468713447</v>
      </c>
      <c r="CR1069">
        <f>CJ1072</f>
        <v>0</v>
      </c>
      <c r="CS1069">
        <f>CM1072</f>
        <v>0</v>
      </c>
      <c r="CW1069" s="28"/>
      <c r="CX1069" s="1"/>
      <c r="CY1069" s="61">
        <v>-0.91255501219685053</v>
      </c>
      <c r="DA1069" s="17">
        <v>0</v>
      </c>
      <c r="DB1069">
        <v>0</v>
      </c>
      <c r="DD1069" s="73">
        <f>(DB1068*DB1069)*(1-COS(RADIANS(CW1068+45)))+DB1070*(SIN(RADIANS(CW1068+45)))</f>
        <v>0.32930244644130841</v>
      </c>
      <c r="DE1069" s="73">
        <f>(DB1069^2)*(1-COS(RADIANS(CW1068+45)))+(COS(RADIANS(CW1068+45)))</f>
        <v>-0.94422449595833369</v>
      </c>
      <c r="DF1069" s="73">
        <f>(DB1069*DB1070)*(1-COS(RADIANS(CW1068+45)))-DB1068*(SIN(RADIANS(CW1068+45)))</f>
        <v>0</v>
      </c>
      <c r="DG1069" s="10"/>
      <c r="DH1069">
        <v>0.32930244644130841</v>
      </c>
      <c r="DI1069" s="23">
        <f>SIN(RADIANS('[1]Biaxial Input'!$F$21))*(COS(RADIANS(0)))</f>
        <v>6.9756473744125524E-2</v>
      </c>
      <c r="DK1069" s="30">
        <f>(DI1068*DI1069)*(1-COS(RADIANS(CV1068)))+DI1070*(SIN(RADIANS(CV1068)))</f>
        <v>-1.0571760619211149E-3</v>
      </c>
      <c r="DL1069" s="30">
        <f>(DI1069^2)*(1-COS(RADIANS(CV1068)))+(COS(RADIANS(CV1068)))</f>
        <v>0.98488167796388115</v>
      </c>
      <c r="DM1069" s="30">
        <f>(DI1069*DI1070)*(1-COS(RADIANS(CV1068)))-DI1068*(SIN(RADIANS(CV1068)))</f>
        <v>0.17322517943366056</v>
      </c>
      <c r="DO1069">
        <v>0.32532215754293364</v>
      </c>
      <c r="DQ1069" s="28">
        <f>(DB1068*DB1069)*(1-COS(RADIANS(CU1068)))+DB1070*(SIN(RADIANS(CU1068)))</f>
        <v>0.99619469809174555</v>
      </c>
      <c r="DR1069" s="28">
        <f>(DB1069^2)*(1-COS(RADIANS(CU1068)))+(COS(RADIANS(CU1068)))</f>
        <v>8.7155742747658138E-2</v>
      </c>
      <c r="DS1069" s="28">
        <f>(DB1069*DB1070)*(1-COS(RADIANS(CU1068)))-DB1068*(SIN(RADIANS(CU1068)))</f>
        <v>0</v>
      </c>
      <c r="DU1069" s="61">
        <v>0.40805077675020324</v>
      </c>
      <c r="DW1069" s="17">
        <v>0</v>
      </c>
      <c r="DX1069">
        <v>0</v>
      </c>
      <c r="DZ1069" s="73">
        <f>(DB1068*DB1069)*(1-COS(RADIANS(CW1068-45)))+DB1070*(SIN(RADIANS(CW1068-45)))</f>
        <v>0.94422449595833369</v>
      </c>
      <c r="EA1069" s="73">
        <f>(DB1069^2)*(1-COS(RADIANS(CW1068-45)))+(COS(RADIANS(CW1068-45)))</f>
        <v>0.32930244644130813</v>
      </c>
      <c r="EB1069" s="73">
        <f>(DB1069*DB1070)*(1-COS(RADIANS(CW1068-45)))-DB1068*(SIN(RADIANS(CW1068-45)))</f>
        <v>0</v>
      </c>
      <c r="EC1069" s="10"/>
      <c r="ED1069">
        <v>0.94422449595833369</v>
      </c>
      <c r="EE1069" s="1">
        <v>0.92960127529053382</v>
      </c>
      <c r="EG1069">
        <f>CY1069+DU1069</f>
        <v>-0.50450423544664735</v>
      </c>
      <c r="EH1069">
        <f>EG1069/(SQRT(EG1068^2+EG1069^2+EG1070^2))</f>
        <v>-0.35673836602165887</v>
      </c>
      <c r="EJ1069">
        <f>Q1069+AM1069</f>
        <v>0.2059449834179562</v>
      </c>
      <c r="EK1069">
        <f>EJ1069/(SQRT(EJ1068^2+EJ1069^2+EJ1070^2))</f>
        <v>0.15461460361797044</v>
      </c>
      <c r="EM1069" s="23">
        <f>CY1070*DU1068-CY1068*DU1070</f>
        <v>-2.7164559778537233E-2</v>
      </c>
      <c r="EP1069" s="9">
        <f>((SUMPRODUCT(CM1069:CM1071,BZ1069:BZ1071))*(SUMPRODUCT(CM1069:CM1071,CA1069:CA1071)))-((SUMPRODUCT(CN1069:CN1071,BZ1069:BZ1071))*(SUMPRODUCT(CN1069:CN1071,CA1069:CA1071)))</f>
        <v>3.3255322864771453E-2</v>
      </c>
      <c r="EY1069" s="28"/>
      <c r="EZ1069" s="10"/>
      <c r="FA1069" s="61">
        <v>-0.91953749365132742</v>
      </c>
      <c r="FB1069" s="13">
        <f>BW1070</f>
        <v>-10</v>
      </c>
      <c r="FC1069" s="17">
        <v>0</v>
      </c>
      <c r="FD1069">
        <v>0</v>
      </c>
      <c r="FF1069" s="73">
        <f>(FD1068*FD1069)*(1-COS(RADIANS(EY1068+45)))+FD1070*(SIN(RADIANS(EY1068+45)))</f>
        <v>0.31277330241219892</v>
      </c>
      <c r="FG1069" s="73">
        <f>(FD1069^2)*(1-COS(RADIANS(EY1068+45)))+(COS(RADIANS(EY1068+45)))</f>
        <v>-0.94982780613023077</v>
      </c>
      <c r="FH1069" s="73">
        <f>(FD1069*FD1070)*(1-COS(RADIANS(EY1068+45)))-FD1068*(SIN(RADIANS(EY1068+45)))</f>
        <v>0</v>
      </c>
      <c r="FI1069" s="10"/>
      <c r="FJ1069">
        <v>0.31277330241219892</v>
      </c>
      <c r="FK1069" s="23">
        <f>SIN(RADIANS(176))*(COS(RADIANS(0)))</f>
        <v>6.9756473744125524E-2</v>
      </c>
      <c r="FM1069" s="30">
        <f>(FK1068*FK1069)*(1-COS(RADIANS(EX1068)))+FK1070*(SIN(RADIANS(EX1068)))</f>
        <v>-1.0571760619211149E-3</v>
      </c>
      <c r="FN1069" s="30">
        <f>(FK1069^2)*(1-COS(RADIANS(EX1068)))+(COS(RADIANS(EX1068)))</f>
        <v>0.98488167796388115</v>
      </c>
      <c r="FO1069" s="30">
        <f>(FK1069*FK1070)*(1-COS(RADIANS(EX1068)))-FK1068*(SIN(RADIANS(EX1068)))</f>
        <v>0.17322517943366056</v>
      </c>
      <c r="FQ1069">
        <v>0.30904883012161882</v>
      </c>
      <c r="FS1069" s="28">
        <f>(FD1068*FD1069)*(1-COS(RADIANS(EW1068)))+FD1070*(SIN(RADIANS(EW1068)))</f>
        <v>0.99619469809174555</v>
      </c>
      <c r="FT1069" s="28">
        <f>(FD1069^2)*(1-COS(RADIANS(EW1068)))+(COS(RADIANS(EW1068)))</f>
        <v>8.7155742747658138E-2</v>
      </c>
      <c r="FU1069" s="28">
        <f>(FD1069*FD1070)*(1-COS(RADIANS(EW1068)))-FD1068*(SIN(RADIANS(EW1068)))</f>
        <v>0</v>
      </c>
      <c r="FW1069" s="61">
        <v>0.39206234767122627</v>
      </c>
      <c r="FX1069" s="13">
        <f>BX1070</f>
        <v>261.8</v>
      </c>
      <c r="FY1069" s="17">
        <v>0</v>
      </c>
      <c r="FZ1069">
        <v>0</v>
      </c>
      <c r="GB1069" s="73">
        <f>(FD1068*FD1069)*(1-COS(RADIANS(EY1068-45)))+FD1070*(SIN(RADIANS(EY1068-45)))</f>
        <v>0.94982780613023077</v>
      </c>
      <c r="GC1069" s="73">
        <f>(FD1069^2)*(1-COS(RADIANS(EY1068-45)))+(COS(RADIANS(EY1068-45)))</f>
        <v>0.31277330241219886</v>
      </c>
      <c r="GD1069" s="73">
        <f>(FD1069*FD1070)*(1-COS(RADIANS(EY1068-45)))-FD1068*(SIN(RADIANS(EY1068-45)))</f>
        <v>0</v>
      </c>
      <c r="GE1069" s="10"/>
      <c r="GF1069">
        <v>0.94982780613023077</v>
      </c>
      <c r="GG1069" s="1">
        <v>0.93513734703017559</v>
      </c>
      <c r="GI1069">
        <f>FA1069+FW1069</f>
        <v>-0.52747514598010115</v>
      </c>
      <c r="GJ1069">
        <f>GI1069/(SQRT(GI1068^2+GI1069^2+GI1070^2))</f>
        <v>-0.37298125262989357</v>
      </c>
      <c r="GL1069">
        <f>CH1070+DC1069</f>
        <v>3.3255322864771453E-2</v>
      </c>
      <c r="GM1069" t="e">
        <f>GL1069/(SQRT(GL1068^2+GL1069^2+GL1070^2))</f>
        <v>#VALUE!</v>
      </c>
      <c r="GO1069" s="27">
        <f>FA1070*FW1068-FA1068*FW1070</f>
        <v>-2.7164559778537239E-2</v>
      </c>
    </row>
    <row r="1070" spans="1:197" x14ac:dyDescent="0.2">
      <c r="A1070" s="1"/>
      <c r="D1070" t="s">
        <v>10</v>
      </c>
      <c r="E1070" s="5">
        <f t="shared" si="1613"/>
        <v>-9.8661645972365639E-2</v>
      </c>
      <c r="F1070" s="6">
        <f t="shared" si="1613"/>
        <v>-0.32743034407349803</v>
      </c>
      <c r="G1070" s="7">
        <f t="shared" si="1615"/>
        <v>0.32180017545008965</v>
      </c>
      <c r="H1070" s="8">
        <f t="shared" si="1616"/>
        <v>-0.11585519203213344</v>
      </c>
      <c r="J1070" s="10"/>
      <c r="W1070" s="10"/>
      <c r="X1070" s="10"/>
      <c r="Y1070" s="10"/>
      <c r="Z1070" s="10"/>
      <c r="AA1070" s="10"/>
      <c r="AB1070" s="10"/>
      <c r="AC1070" s="10"/>
      <c r="AD1070" s="10"/>
      <c r="AE1070" s="10"/>
      <c r="AF1070" s="10"/>
      <c r="AG1070" s="10"/>
      <c r="AH1070" s="10"/>
      <c r="AW1070" s="1"/>
      <c r="BV1070" s="17">
        <f t="shared" si="1599"/>
        <v>30</v>
      </c>
      <c r="BW1070" s="17">
        <f t="shared" si="1599"/>
        <v>-10</v>
      </c>
      <c r="BX1070" s="17">
        <f t="shared" si="1599"/>
        <v>261.8</v>
      </c>
      <c r="BY1070" t="s">
        <v>9</v>
      </c>
      <c r="BZ1070" s="5">
        <f t="shared" si="1617"/>
        <v>0.3492962422733713</v>
      </c>
      <c r="CA1070" s="6">
        <f t="shared" si="1617"/>
        <v>-0.34518112468713447</v>
      </c>
      <c r="CB1070" s="7">
        <f>CY1069</f>
        <v>-0.91255501219685053</v>
      </c>
      <c r="CC1070" s="8">
        <f>DU1069</f>
        <v>0.40805077675020324</v>
      </c>
      <c r="CE1070" s="10"/>
      <c r="CH1070">
        <f>((SUMPRODUCT(CM1069:CM1071,CK1069:CK1071))*(SUMPRODUCT(CM1069:CM1071,CL1069:CL1071)))-((SUMPRODUCT(CN1069:CN1071,CK1069:CK1071))*(SUMPRODUCT(CN1069:CN1071,CL1069:CL1071)))</f>
        <v>3.3255322864771453E-2</v>
      </c>
      <c r="CI1070" s="67"/>
      <c r="CJ1070" s="10" t="s">
        <v>9</v>
      </c>
      <c r="CK1070" s="5">
        <f t="shared" si="1618"/>
        <v>0.3492962422733713</v>
      </c>
      <c r="CL1070" s="6">
        <f t="shared" si="1618"/>
        <v>-0.34518112468713447</v>
      </c>
      <c r="CM1070" s="7">
        <f>FA1069</f>
        <v>-0.91953749365132742</v>
      </c>
      <c r="CN1070" s="8">
        <f>FW1069</f>
        <v>0.39206234767122627</v>
      </c>
      <c r="CP1070">
        <f t="shared" si="1614"/>
        <v>-9.8670839279614439E-2</v>
      </c>
      <c r="CQ1070">
        <f t="shared" si="1614"/>
        <v>-0.32743703463395935</v>
      </c>
      <c r="CR1070">
        <f>CK1072</f>
        <v>0</v>
      </c>
      <c r="CS1070">
        <f>CN1072</f>
        <v>0</v>
      </c>
      <c r="CW1070" s="28"/>
      <c r="CX1070" s="1"/>
      <c r="CY1070" s="61">
        <v>-4.560600422266077E-2</v>
      </c>
      <c r="DA1070" s="17">
        <v>0</v>
      </c>
      <c r="DB1070">
        <v>1</v>
      </c>
      <c r="DD1070" s="73">
        <f>(DB1068*DB1070)*(1-COS(RADIANS(CW1068+45)))-DB1069*(SIN(RADIANS(CW1068+45)))</f>
        <v>0</v>
      </c>
      <c r="DE1070" s="73">
        <f>(DB1069*DB1070)*(1-COS(RADIANS(CW1068+45)))+DB1068*(SIN(RADIANS(CW1068+45)))</f>
        <v>0</v>
      </c>
      <c r="DF1070" s="73">
        <f>(DB1070^2)*(1-COS(RADIANS(CW1068+45)))+(COS(RADIANS(CW1068+45)))</f>
        <v>1</v>
      </c>
      <c r="DG1070" s="10"/>
      <c r="DH1070">
        <v>0</v>
      </c>
      <c r="DI1070" s="23">
        <f>SIN(RADIANS('[1]Biaxial Input'!$F$21))*SIN(RADIANS(0))</f>
        <v>0</v>
      </c>
      <c r="DK1070" s="30">
        <f>(DI1068*DI1070)*(1-COS(RADIANS(CV1068)))-DI1069*(SIN(RADIANS(CV1068)))</f>
        <v>-1.2113084546138469E-2</v>
      </c>
      <c r="DL1070" s="30">
        <f>(DI1069*DI1070)*(1-COS(RADIANS(CV1068)))+DI1068*(SIN(RADIANS(CV1068)))</f>
        <v>-0.17322517943366056</v>
      </c>
      <c r="DM1070" s="30">
        <f>(DI1070^2)*(1-COS(RADIANS(CV1068)))+(COS(RADIANS(CV1068)))</f>
        <v>0.98480775301220802</v>
      </c>
      <c r="DO1070">
        <v>-4.560600422266077E-2</v>
      </c>
      <c r="DQ1070" s="28">
        <f>(DB1068*DB1070)*(1-COS(RADIANS(CU1068)))-DB1069*(SIN(RADIANS(CU1068)))</f>
        <v>0</v>
      </c>
      <c r="DR1070" s="28">
        <f>(DB1069*DB1070)*(1-COS(RADIANS(CU1068)))+DB1068*(SIN(RADIANS(CU1068)))</f>
        <v>0</v>
      </c>
      <c r="DS1070" s="28">
        <f>(DB1070^2)*(1-COS(RADIANS(CU1068)))+(COS(RADIANS(CU1068)))</f>
        <v>1</v>
      </c>
      <c r="DU1070" s="61">
        <v>-0.16755232611303383</v>
      </c>
      <c r="DW1070" s="17">
        <v>0</v>
      </c>
      <c r="DX1070">
        <v>1</v>
      </c>
      <c r="DZ1070" s="73">
        <f>(DB1068*DB1068)*(1-COS(RADIANS(CW1068-45)))-DB1068*(SIN(RADIANS(CW1068-45)))</f>
        <v>0</v>
      </c>
      <c r="EA1070" s="73">
        <f>(DB1069*DB1070)*(1-COS(RADIANS(CW1068-45)))+DB1068*(SIN(RADIANS(CW1068-45)))</f>
        <v>0</v>
      </c>
      <c r="EB1070" s="73">
        <f>(DB1070^2)*(1-COS(RADIANS(CW1068-45)))+(COS(RADIANS(CW1068-45)))</f>
        <v>1</v>
      </c>
      <c r="EC1070" s="10"/>
      <c r="ED1070">
        <v>0</v>
      </c>
      <c r="EE1070" s="1">
        <v>-0.16755232611303383</v>
      </c>
      <c r="EG1070">
        <f>CY1070+DU1070</f>
        <v>-0.21315833033569459</v>
      </c>
      <c r="EH1070">
        <f>EG1070/(SQRT(EG1068^2+EG1069^2+EG1070^2))</f>
        <v>-0.15072570084677178</v>
      </c>
      <c r="EJ1070">
        <f>Q1070+AM1070</f>
        <v>0</v>
      </c>
      <c r="EK1070">
        <f>EJ1070/(SQRT(EJ1068^2+EJ1069^2+EJ1070^2))</f>
        <v>0</v>
      </c>
      <c r="EM1070" s="23">
        <f>CY1068*DU1069-CY1069*DU1068</f>
        <v>-0.98480775301220813</v>
      </c>
      <c r="ER1070">
        <f t="shared" ref="ER1070:ES1072" si="1619">CK1069</f>
        <v>0.93180266183863136</v>
      </c>
      <c r="ES1070">
        <f t="shared" si="1619"/>
        <v>-0.87956522186239505</v>
      </c>
      <c r="ET1070" t="e">
        <f>#REF!</f>
        <v>#REF!</v>
      </c>
      <c r="EU1070" t="e">
        <f>#REF!</f>
        <v>#REF!</v>
      </c>
      <c r="EY1070" s="28"/>
      <c r="EZ1070" s="10"/>
      <c r="FA1070" s="61">
        <v>-4.2674866912483032E-2</v>
      </c>
      <c r="FB1070" s="13">
        <f>BW1071</f>
        <v>-15</v>
      </c>
      <c r="FC1070" s="17">
        <v>0</v>
      </c>
      <c r="FD1070">
        <v>1</v>
      </c>
      <c r="FF1070" s="73">
        <f>(FD1068*FD1070)*(1-COS(RADIANS(EY1068+45)))-FD1069*(SIN(RADIANS(EY1068+45)))</f>
        <v>0</v>
      </c>
      <c r="FG1070" s="73">
        <f>(FD1069*FD1070)*(1-COS(RADIANS(EY1068+45)))+FD1068*(SIN(RADIANS(EY1068+45)))</f>
        <v>0</v>
      </c>
      <c r="FH1070" s="73">
        <f>(FD1070^2)*(1-COS(RADIANS(EY1068+45)))+(COS(RADIANS(EY1068+45)))</f>
        <v>1</v>
      </c>
      <c r="FI1070" s="10"/>
      <c r="FJ1070">
        <v>0</v>
      </c>
      <c r="FK1070" s="23">
        <f>SIN(RADIANS(176))*SIN(RADIANS(0))</f>
        <v>0</v>
      </c>
      <c r="FM1070" s="30">
        <f>(FK1068*FK1070)*(1-COS(RADIANS(EX1068)))-FK1069*(SIN(RADIANS(EX1068)))</f>
        <v>-1.2113084546138469E-2</v>
      </c>
      <c r="FN1070" s="30">
        <f>(FK1069*FK1070)*(1-COS(RADIANS(EX1068)))+FK1068*(SIN(RADIANS(EX1068)))</f>
        <v>-0.17322517943366056</v>
      </c>
      <c r="FO1070" s="30">
        <f>(FK1070^2)*(1-COS(RADIANS(EX1068)))+(COS(RADIANS(EX1068)))</f>
        <v>0.98480775301220802</v>
      </c>
      <c r="FQ1070">
        <v>-4.2674866912483032E-2</v>
      </c>
      <c r="FS1070" s="28">
        <f>(FD1068*FD1070)*(1-COS(RADIANS(EW1068)))-FD1069*(SIN(RADIANS(EW1068)))</f>
        <v>0</v>
      </c>
      <c r="FT1070" s="28">
        <f>(FD1069*FD1070)*(1-COS(RADIANS(EW1068)))+FD1068*(SIN(RADIANS(EW1068)))</f>
        <v>0</v>
      </c>
      <c r="FU1070" s="28">
        <f>(FD1070^2)*(1-COS(RADIANS(EW1068)))+(COS(RADIANS(EW1068)))</f>
        <v>1</v>
      </c>
      <c r="FW1070" s="61">
        <v>-0.1683227416038833</v>
      </c>
      <c r="FX1070" s="13">
        <f>BX1071</f>
        <v>293.89999999999998</v>
      </c>
      <c r="FY1070" s="17">
        <v>0</v>
      </c>
      <c r="FZ1070">
        <v>1</v>
      </c>
      <c r="GB1070" s="73">
        <f>(FD1068*FD1068)*(1-COS(RADIANS(EY1068-45)))-FD1068*(SIN(RADIANS(EY1068-45)))</f>
        <v>0</v>
      </c>
      <c r="GC1070" s="73">
        <f>(FD1069*FD1070)*(1-COS(RADIANS(EY1068-45)))+FD1068*(SIN(RADIANS(EY1068-45)))</f>
        <v>0</v>
      </c>
      <c r="GD1070" s="73">
        <f>(FD1070^2)*(1-COS(RADIANS(EY1068-45)))+(COS(RADIANS(EY1068-45)))</f>
        <v>1</v>
      </c>
      <c r="GE1070" s="10"/>
      <c r="GF1070">
        <v>0</v>
      </c>
      <c r="GG1070" s="1">
        <v>-0.1683227416038833</v>
      </c>
      <c r="GI1070">
        <f>FA1070+FW1070</f>
        <v>-0.21099760851636634</v>
      </c>
      <c r="GJ1070">
        <f>GI1070/(SQRT(GI1068^2+GI1069^2+GI1070^2))</f>
        <v>-0.14919783979606707</v>
      </c>
      <c r="GL1070" t="e">
        <f>#REF!+DC1070</f>
        <v>#REF!</v>
      </c>
      <c r="GM1070" t="e">
        <f>GL1070/(SQRT(GL1068^2+GL1069^2+GL1070^2))</f>
        <v>#REF!</v>
      </c>
      <c r="GO1070" s="27">
        <f>FA1068*FW1069-FA1069*FW1068</f>
        <v>-0.98480775301220824</v>
      </c>
    </row>
    <row r="1071" spans="1:197" x14ac:dyDescent="0.2">
      <c r="A1071" s="1"/>
      <c r="Q1071" s="82" t="s">
        <v>148</v>
      </c>
      <c r="R1071" s="13"/>
      <c r="T1071" s="10"/>
      <c r="U1071" s="10"/>
      <c r="V1071" s="10"/>
      <c r="W1071" s="10"/>
      <c r="X1071" s="10"/>
      <c r="Y1071" s="10"/>
      <c r="Z1071" s="80"/>
      <c r="AA1071" s="23" t="s">
        <v>149</v>
      </c>
      <c r="AE1071" s="1"/>
      <c r="AG1071" s="80"/>
      <c r="AK1071" s="13"/>
      <c r="AL1071" s="81"/>
      <c r="AM1071" s="82" t="s">
        <v>150</v>
      </c>
      <c r="AO1071" s="13"/>
      <c r="AP1071" s="13"/>
      <c r="AS1071" s="1"/>
      <c r="AW1071" s="1"/>
      <c r="BV1071" s="17">
        <f t="shared" si="1599"/>
        <v>0</v>
      </c>
      <c r="BW1071" s="17">
        <f t="shared" si="1599"/>
        <v>-15</v>
      </c>
      <c r="BX1071" s="17">
        <f t="shared" si="1599"/>
        <v>293.89999999999998</v>
      </c>
      <c r="BY1071" t="s">
        <v>10</v>
      </c>
      <c r="BZ1071" s="5">
        <f t="shared" si="1617"/>
        <v>-9.8670839279614439E-2</v>
      </c>
      <c r="CA1071" s="6">
        <f t="shared" si="1617"/>
        <v>-0.32743703463395935</v>
      </c>
      <c r="CB1071" s="7">
        <f>CY1070</f>
        <v>-4.560600422266077E-2</v>
      </c>
      <c r="CC1071" s="8">
        <f>DU1070</f>
        <v>-0.16755232611303383</v>
      </c>
      <c r="CE1071" s="10"/>
      <c r="CG1071" s="10" t="s">
        <v>160</v>
      </c>
      <c r="CH1071" s="10">
        <f>-CH1068*((EY1068-CW1068)/(CH1070-CE1069))</f>
        <v>115.77355769164048</v>
      </c>
      <c r="CI1071" s="67"/>
      <c r="CJ1071" s="10" t="s">
        <v>10</v>
      </c>
      <c r="CK1071" s="5">
        <f t="shared" si="1618"/>
        <v>-9.8670839279614439E-2</v>
      </c>
      <c r="CL1071" s="6">
        <f t="shared" si="1618"/>
        <v>-0.32743703463395935</v>
      </c>
      <c r="CM1071" s="7">
        <f>FA1070</f>
        <v>-4.2674866912483032E-2</v>
      </c>
      <c r="CN1071" s="8">
        <f>FW1070</f>
        <v>-0.1683227416038833</v>
      </c>
      <c r="CW1071" s="28"/>
      <c r="CX1071" s="1"/>
      <c r="DE1071" s="10"/>
      <c r="DF1071" s="10"/>
      <c r="DG1071" s="10"/>
      <c r="DH1071" s="10"/>
      <c r="DI1071" s="10"/>
      <c r="DJ1071" s="10"/>
      <c r="DK1071" s="10"/>
      <c r="DL1071" s="10"/>
      <c r="DM1071" s="10"/>
      <c r="DN1071" s="10"/>
      <c r="DO1071" s="10"/>
      <c r="DP1071" s="10"/>
      <c r="EE1071" s="1"/>
      <c r="EI1071" s="64">
        <f>(DEGREES(ACOS((EH1068*EK1068+EH1069*EK1069+EH1070*EK1070)/((SQRT(EH1068^2+EH1069^2+EH1070^2))*(SQRT(EK1068^2+EK1069^2+EK1070^2))))))</f>
        <v>31.160487256682632</v>
      </c>
      <c r="ER1071">
        <f t="shared" si="1619"/>
        <v>0.3492962422733713</v>
      </c>
      <c r="ES1071">
        <f t="shared" si="1619"/>
        <v>-0.34518112468713447</v>
      </c>
      <c r="ET1071" t="e">
        <f>#REF!</f>
        <v>#REF!</v>
      </c>
      <c r="EU1071" t="e">
        <f>#REF!</f>
        <v>#REF!</v>
      </c>
      <c r="EY1071" s="28"/>
      <c r="EZ1071" s="10"/>
      <c r="FG1071" s="10"/>
      <c r="FH1071" s="10"/>
      <c r="FI1071" s="10"/>
      <c r="FJ1071" s="10"/>
      <c r="FK1071" s="10"/>
      <c r="FL1071" s="10"/>
      <c r="FM1071" s="10"/>
      <c r="FN1071" s="10"/>
      <c r="FO1071" s="10"/>
      <c r="FP1071" s="10"/>
      <c r="FQ1071" s="10"/>
      <c r="FR1071" s="10"/>
      <c r="GG1071" s="1"/>
      <c r="GK1071" s="64" t="e">
        <f>(DEGREES(ACOS((GJ1068*GM1068+GJ1069*GM1069+GJ1070*GM1070)/((SQRT(GJ1068^2+GJ1069^2+GJ1070^2))*(SQRT(GM1068^2+GM1069^2+GM1070^2))))))</f>
        <v>#VALUE!</v>
      </c>
    </row>
    <row r="1072" spans="1:197" x14ac:dyDescent="0.2">
      <c r="A1072" s="1"/>
      <c r="E1072" s="5" t="s">
        <v>4</v>
      </c>
      <c r="F1072" s="6" t="s">
        <v>5</v>
      </c>
      <c r="G1072" s="7" t="s">
        <v>6</v>
      </c>
      <c r="H1072" s="8" t="s">
        <v>1</v>
      </c>
      <c r="I1072">
        <v>6</v>
      </c>
      <c r="J1072" s="9" t="s">
        <v>7</v>
      </c>
      <c r="K1072">
        <v>6</v>
      </c>
      <c r="L1072" s="10"/>
      <c r="M1072" s="17">
        <f>A1052</f>
        <v>45</v>
      </c>
      <c r="N1072" s="17">
        <f>B1052</f>
        <v>25</v>
      </c>
      <c r="O1072" s="17">
        <f>C1052</f>
        <v>245.2</v>
      </c>
      <c r="Q1072" s="61">
        <f t="array" ref="Q1072:Q1074">MMULT(AI1072:AK1074,AG1072:AG1074)</f>
        <v>0.85171162377563892</v>
      </c>
      <c r="R1072" s="13"/>
      <c r="S1072" s="17">
        <v>1</v>
      </c>
      <c r="T1072">
        <v>0</v>
      </c>
      <c r="V1072" s="73">
        <f>(T1072^2)*(1-COS(RADIANS(O1072+45)))+(COS(RADIANS(O1072+45)))</f>
        <v>0.3452981989985347</v>
      </c>
      <c r="W1072" s="73">
        <f>(T1072*T1073)*(1-COS(RADIANS(O1072+45)))-T1074*(SIN(RADIANS(O1072+45)))</f>
        <v>0.93849302275955593</v>
      </c>
      <c r="X1072" s="73">
        <f>(T1072*T1074)*(1-COS(RADIANS(O1072+45)))+T1073*(SIN(RADIANS(O1072+45)))</f>
        <v>0</v>
      </c>
      <c r="Y1072" s="10"/>
      <c r="Z1072">
        <f t="array" ref="Z1072:Z1074">MMULT(V1072:X1074,S1072:S1074)</f>
        <v>0.3452981989985347</v>
      </c>
      <c r="AA1072" s="23">
        <f>COS(RADIANS('[1]Biaxial Input'!$F$21))</f>
        <v>-0.9975640502598242</v>
      </c>
      <c r="AC1072" s="30">
        <f>(AA1072^2)*(1-COS(RADIANS(N1072)))+(COS(RADIANS(N1072)))</f>
        <v>0.99954409691199531</v>
      </c>
      <c r="AD1072" s="30">
        <f>(AA1072*AA1073)*(1-COS(RADIANS(N1072)))-AA1074*(SIN(RADIANS(N1072)))</f>
        <v>-6.5197179069601558E-3</v>
      </c>
      <c r="AE1072" s="30">
        <f>(AA1072*AA1074)*(1-COS(RADIANS(N1072)))+AA1073*(SIN(RADIANS(N1072)))</f>
        <v>2.948035967890307E-2</v>
      </c>
      <c r="AG1072">
        <f t="array" ref="AG1072:AG1074">MMULT(AC1072:AE1074,Z1072:Z1074)</f>
        <v>0.35125948624937142</v>
      </c>
      <c r="AI1072" s="28">
        <f>(T1072^2)*(1-COS(RADIANS(M1072)))+(COS(RADIANS(M1072)))</f>
        <v>0.70710678118654757</v>
      </c>
      <c r="AJ1072" s="28">
        <f>(T1072*T1073)*(1-COS(RADIANS(M1072)))-T1074*(SIN(RADIANS(M1072)))</f>
        <v>-0.70710678118654746</v>
      </c>
      <c r="AK1072" s="28">
        <f>(T1072*T1074)*(1-COS(RADIANS(M1072)))+T1073*(SIN(RADIANS(M1072)))</f>
        <v>0</v>
      </c>
      <c r="AM1072" s="61">
        <f t="array" ref="AM1072:AM1074">MMULT(AI1072:AK1074,AW1072:AW1074)</f>
        <v>-0.44464907664631426</v>
      </c>
      <c r="AN1072" s="13"/>
      <c r="AO1072" s="17">
        <v>1</v>
      </c>
      <c r="AP1072">
        <v>0</v>
      </c>
      <c r="AR1072" s="73">
        <f>(T1072^2)*(1-COS(RADIANS(O1072-45)))+(COS(RADIANS(O1072-45)))</f>
        <v>-0.93849302275955604</v>
      </c>
      <c r="AS1072" s="73">
        <f>(T1072*T1073)*(1-COS(RADIANS(O1072-45)))-T1074*(SIN(RADIANS(O1072-45)))</f>
        <v>0.34529819899853437</v>
      </c>
      <c r="AT1072" s="73">
        <f>(T1072*T1074)*(1-COS(RADIANS(O1072-45)))+T1073*(SIN(RADIANS(O1072-45)))</f>
        <v>0</v>
      </c>
      <c r="AU1072" s="10"/>
      <c r="AV1072">
        <f t="array" ref="AV1072:AV1074">MMULT(AR1072:AT1074,S1072:S1074)</f>
        <v>-0.93849302275955604</v>
      </c>
      <c r="AW1072" s="1">
        <f t="array" ref="AW1072:AW1074">MMULT(AC1072:AE1074,AV1072:AV1074)</f>
        <v>-0.93581391404115721</v>
      </c>
      <c r="BV1072" s="17">
        <f t="shared" si="1599"/>
        <v>10</v>
      </c>
      <c r="BW1072" s="17">
        <f t="shared" si="1599"/>
        <v>-20</v>
      </c>
      <c r="BX1072" s="17">
        <f t="shared" si="1599"/>
        <v>282.7</v>
      </c>
      <c r="CS1072" s="15"/>
      <c r="CW1072" s="28"/>
      <c r="CX1072" s="1"/>
      <c r="CY1072" s="82" t="s">
        <v>148</v>
      </c>
      <c r="CZ1072" s="13"/>
      <c r="DB1072" s="10"/>
      <c r="DC1072" s="10"/>
      <c r="DD1072" s="10"/>
      <c r="DE1072" s="10"/>
      <c r="DF1072" s="10"/>
      <c r="DG1072" s="10"/>
      <c r="DH1072" s="80"/>
      <c r="DI1072" s="23" t="s">
        <v>149</v>
      </c>
      <c r="DM1072" s="1"/>
      <c r="DO1072" s="80"/>
      <c r="DS1072" s="13"/>
      <c r="DT1072" s="81"/>
      <c r="DU1072" s="82" t="s">
        <v>150</v>
      </c>
      <c r="DW1072" s="13"/>
      <c r="DX1072" s="13"/>
      <c r="EA1072" s="1"/>
      <c r="EE1072" s="1"/>
      <c r="EI1072" s="13"/>
      <c r="ER1072">
        <f t="shared" si="1619"/>
        <v>-9.8670839279614439E-2</v>
      </c>
      <c r="ES1072">
        <f t="shared" si="1619"/>
        <v>-0.32743703463395935</v>
      </c>
      <c r="ET1072" t="e">
        <f>#REF!</f>
        <v>#REF!</v>
      </c>
      <c r="EU1072" t="e">
        <f>#REF!</f>
        <v>#REF!</v>
      </c>
      <c r="EY1072" s="28"/>
      <c r="EZ1072" s="10"/>
      <c r="FA1072" s="82" t="s">
        <v>148</v>
      </c>
      <c r="FB1072" s="13"/>
      <c r="FD1072" s="10"/>
      <c r="FE1072" s="10"/>
      <c r="FF1072" s="10"/>
      <c r="FG1072" s="10"/>
      <c r="FH1072" s="10"/>
      <c r="FI1072" s="10"/>
      <c r="FJ1072" s="80"/>
      <c r="FK1072" s="23" t="s">
        <v>149</v>
      </c>
      <c r="FO1072" s="1"/>
      <c r="FQ1072" s="80"/>
      <c r="FU1072" s="13"/>
      <c r="FV1072" s="81"/>
      <c r="FW1072" s="82" t="s">
        <v>150</v>
      </c>
      <c r="FY1072" s="13"/>
      <c r="FZ1072" s="13"/>
      <c r="GC1072" s="1"/>
      <c r="GG1072" s="1"/>
      <c r="GK1072" s="13"/>
    </row>
    <row r="1073" spans="1:197" x14ac:dyDescent="0.2">
      <c r="A1073" s="1"/>
      <c r="D1073" t="s">
        <v>8</v>
      </c>
      <c r="E1073" s="5">
        <f t="shared" ref="E1073:F1075" si="1620">E1068</f>
        <v>0.93178937024735009</v>
      </c>
      <c r="F1073" s="6">
        <f t="shared" si="1620"/>
        <v>-0.87958232567766348</v>
      </c>
      <c r="G1073" s="7">
        <f>Q1072</f>
        <v>0.85171162377563892</v>
      </c>
      <c r="H1073" s="8">
        <f>AM1072</f>
        <v>-0.44464907664631426</v>
      </c>
      <c r="J1073" s="9">
        <f>((SUMPRODUCT(G1073:G1075,E1073:E1075))*(SUMPRODUCT(G1073:G1075,F1073:F1075)))-((SUMPRODUCT(H1073:H1075,E1073:E1075))*(SUMPRODUCT(H1073:H1075,F1073:F1075)))</f>
        <v>-4.6206786680751399E-3</v>
      </c>
      <c r="Q1073" s="61">
        <v>-0.35495569440957225</v>
      </c>
      <c r="S1073" s="17">
        <v>0</v>
      </c>
      <c r="T1073">
        <v>0</v>
      </c>
      <c r="V1073" s="73">
        <f>(T1072*T1073)*(1-COS(RADIANS(O1072+45)))+T1074*(SIN(RADIANS(O1072+45)))</f>
        <v>-0.93849302275955593</v>
      </c>
      <c r="W1073" s="73">
        <f>(T1073^2)*(1-COS(RADIANS(O1072+45)))+(COS(RADIANS(O1072+45)))</f>
        <v>0.3452981989985347</v>
      </c>
      <c r="X1073" s="73">
        <f>(T1073*T1074)*(1-COS(RADIANS(O1072+45)))-T1072*(SIN(RADIANS(O1072+45)))</f>
        <v>0</v>
      </c>
      <c r="Y1073" s="10"/>
      <c r="Z1073">
        <v>-0.93849302275955593</v>
      </c>
      <c r="AA1073" s="23">
        <f>SIN(RADIANS('[1]Biaxial Input'!$F$21))*(COS(RADIANS(0)))</f>
        <v>6.9756473744125524E-2</v>
      </c>
      <c r="AC1073" s="30">
        <f>(AA1072*AA1073)*(1-COS(RADIANS(N1072)))+AA1074*(SIN(RADIANS(N1072)))</f>
        <v>-6.5197179069601558E-3</v>
      </c>
      <c r="AD1073" s="30">
        <f>(AA1073^2)*(1-COS(RADIANS(N1072)))+(COS(RADIANS(N1072)))</f>
        <v>0.90676369012465463</v>
      </c>
      <c r="AE1073" s="30">
        <f>(AA1073*AA1074)*(1-COS(RADIANS(N1072)))-AA1072*(SIN(RADIANS(N1072)))</f>
        <v>0.42158878489581864</v>
      </c>
      <c r="AG1073">
        <v>-0.85324264332494826</v>
      </c>
      <c r="AI1073" s="28">
        <f>(T1072*T1073)*(1-COS(RADIANS(M1072)))+T1074*(SIN(RADIANS(M1072)))</f>
        <v>0.70710678118654746</v>
      </c>
      <c r="AJ1073" s="28">
        <f>(T1073^2)*(1-COS(RADIANS(M1072)))+(COS(RADIANS(M1072)))</f>
        <v>0.70710678118654757</v>
      </c>
      <c r="AK1073" s="28">
        <f>(T1073*T1074)*(1-COS(RADIANS(M1072)))-T1072*(SIN(RADIANS(M1072)))</f>
        <v>0</v>
      </c>
      <c r="AM1073" s="61">
        <v>-0.87879165244813995</v>
      </c>
      <c r="AO1073" s="17">
        <v>0</v>
      </c>
      <c r="AP1073">
        <v>0</v>
      </c>
      <c r="AR1073" s="73">
        <f>(T1072*T1073)*(1-COS(RADIANS(O1072-45)))+T1074*(SIN(RADIANS(O1072-45)))</f>
        <v>-0.34529819899853437</v>
      </c>
      <c r="AS1073" s="73">
        <f>(T1073^2)*(1-COS(RADIANS(O1072-45)))+(COS(RADIANS(O1072-45)))</f>
        <v>-0.93849302275955604</v>
      </c>
      <c r="AT1073" s="73">
        <f>(T1073*T1074)*(1-COS(RADIANS(O1072-45)))-T1072*(SIN(RADIANS(O1072-45)))</f>
        <v>0</v>
      </c>
      <c r="AU1073" s="10"/>
      <c r="AV1073">
        <v>-0.34529819899853437</v>
      </c>
      <c r="AW1073" s="1">
        <v>-0.30698515935126575</v>
      </c>
      <c r="BV1073" s="17">
        <f t="shared" si="1599"/>
        <v>25</v>
      </c>
      <c r="BW1073" s="17">
        <f t="shared" si="1599"/>
        <v>-30</v>
      </c>
      <c r="BX1073" s="17">
        <f t="shared" si="1599"/>
        <v>270.8</v>
      </c>
      <c r="BZ1073" s="5" t="s">
        <v>4</v>
      </c>
      <c r="CA1073" s="6" t="s">
        <v>5</v>
      </c>
      <c r="CB1073" s="7" t="s">
        <v>6</v>
      </c>
      <c r="CC1073" s="8" t="s">
        <v>1</v>
      </c>
      <c r="CD1073">
        <v>4</v>
      </c>
      <c r="CE1073" s="9" t="s">
        <v>7</v>
      </c>
      <c r="CG1073" s="90" t="s">
        <v>157</v>
      </c>
      <c r="CH1073" s="61">
        <f>CE1074-((CH1075-CE1074)/(EY1073-CW1073))*CW1073</f>
        <v>4.9539141998104315</v>
      </c>
      <c r="CI1073" s="10"/>
      <c r="CK1073" s="5" t="s">
        <v>4</v>
      </c>
      <c r="CL1073" s="6" t="s">
        <v>5</v>
      </c>
      <c r="CM1073" s="7" t="s">
        <v>6</v>
      </c>
      <c r="CN1073" s="8" t="s">
        <v>1</v>
      </c>
      <c r="CO1073" s="10"/>
      <c r="CP1073">
        <f t="shared" ref="CP1073:CQ1075" si="1621">BZ1074</f>
        <v>0.93180266183863136</v>
      </c>
      <c r="CQ1073">
        <f t="shared" si="1621"/>
        <v>-0.87956522186239505</v>
      </c>
      <c r="CR1073">
        <f>CI1077</f>
        <v>0</v>
      </c>
      <c r="CS1073">
        <f>CL1077</f>
        <v>0</v>
      </c>
      <c r="CU1073" s="17">
        <f>CU977</f>
        <v>140</v>
      </c>
      <c r="CV1073" s="17">
        <f>CV977</f>
        <v>15</v>
      </c>
      <c r="CW1073" s="31">
        <f>CH980</f>
        <v>150.9200837585752</v>
      </c>
      <c r="CX1073" s="1"/>
      <c r="CY1073" s="61">
        <f t="array" ref="CY1073:CY1075">MMULT(DQ1073:DS1075,DO1073:DO1075)</f>
        <v>0.90491269794133589</v>
      </c>
      <c r="CZ1073" s="13"/>
      <c r="DA1073" s="17">
        <v>1</v>
      </c>
      <c r="DB1073">
        <v>0</v>
      </c>
      <c r="DD1073" s="73">
        <f>(DB1073^2)*(1-COS(RADIANS(CW1073+45)))+(COS(RADIANS(CW1073+45)))</f>
        <v>-0.9616452201682868</v>
      </c>
      <c r="DE1073" s="73">
        <f>(DB1073*DB1074)*(1-COS(RADIANS(CW1073+45)))-DB1075*(SIN(RADIANS(CW1073+45)))</f>
        <v>0.27429631883692357</v>
      </c>
      <c r="DF1073" s="73">
        <f>(DB1073*DB1075)*(1-COS(RADIANS(CW1073+45)))+DB1074*(SIN(RADIANS(CW1073+45)))</f>
        <v>0</v>
      </c>
      <c r="DG1073" s="10"/>
      <c r="DH1073">
        <f t="array" ref="DH1073:DH1075">MMULT(DD1073:DF1075,DA1073:DA1075)</f>
        <v>-0.9616452201682868</v>
      </c>
      <c r="DI1073" s="23">
        <f>COS(RADIANS('[1]Biaxial Input'!$F$21))</f>
        <v>-0.9975640502598242</v>
      </c>
      <c r="DK1073" s="30">
        <f>(DI1073^2)*(1-COS(RADIANS(CV1073)))+(COS(RADIANS(CV1073)))</f>
        <v>0.99983419624187875</v>
      </c>
      <c r="DL1073" s="30">
        <f>(DI1073*DI1074)*(1-COS(RADIANS(CV1073)))-DI1075*(SIN(RADIANS(CV1073)))</f>
        <v>-2.3711042090011594E-3</v>
      </c>
      <c r="DM1073" s="30">
        <f>(DI1073*DI1075)*(1-COS(RADIANS(CV1073)))+DI1074*(SIN(RADIANS(CV1073)))</f>
        <v>1.8054303924173627E-2</v>
      </c>
      <c r="DO1073">
        <f t="array" ref="DO1073:DO1075">MMULT(DK1073:DM1075,DH1073:DH1075)</f>
        <v>-0.96083539062069589</v>
      </c>
      <c r="DQ1073" s="28">
        <f>(DB1073^2)*(1-COS(RADIANS(CU1073)))+(COS(RADIANS(CU1073)))</f>
        <v>-0.7660444431189779</v>
      </c>
      <c r="DR1073" s="28">
        <f>(DB1073*DB1074)*(1-COS(RADIANS(CU1073)))-DB1075*(SIN(RADIANS(CU1073)))</f>
        <v>-0.64278760968653947</v>
      </c>
      <c r="DS1073" s="28">
        <f>(DB1073*DB1075)*(1-COS(RADIANS(CU1073)))+DB1074*(SIN(RADIANS(CU1073)))</f>
        <v>0</v>
      </c>
      <c r="DU1073" s="61">
        <f t="array" ref="DU1073:DU1075">MMULT(DQ1073:DS1075,EE1073:EE1075)</f>
        <v>-0.38575675178194013</v>
      </c>
      <c r="DV1073" s="13"/>
      <c r="DW1073" s="17">
        <v>1</v>
      </c>
      <c r="DX1073">
        <v>0</v>
      </c>
      <c r="DZ1073" s="73">
        <f>(DB1073^2)*(1-COS(RADIANS(CW1073-45)))+(COS(RADIANS(CW1073-45)))</f>
        <v>-0.2742963188369234</v>
      </c>
      <c r="EA1073" s="73">
        <f>(DB1073*DB1074)*(1-COS(RADIANS(CW1073-45)))-DB1075*(SIN(RADIANS(CW1073-45)))</f>
        <v>-0.9616452201682868</v>
      </c>
      <c r="EB1073" s="73">
        <f>(DB1073*DB1075)*(1-COS(RADIANS(CW1073-45)))+DB1074*(SIN(RADIANS(CW1073-45)))</f>
        <v>0</v>
      </c>
      <c r="EC1073" s="10"/>
      <c r="ED1073">
        <f t="array" ref="ED1073:ED1075">MMULT(DZ1073:EB1075,DA1073:DA1075)</f>
        <v>-0.2742963188369234</v>
      </c>
      <c r="EE1073" s="1">
        <f t="array" ref="EE1073:EE1075">MMULT(DK1073:DM1075,ED1073:ED1075)</f>
        <v>-0.27653100050552831</v>
      </c>
      <c r="EG1073">
        <f>CY1073+DU1073</f>
        <v>0.51915594615939575</v>
      </c>
      <c r="EH1073">
        <f>EG1073/(SQRT(EG1073^2+EG1074^2+EG1075^2))</f>
        <v>0.36709869002262685</v>
      </c>
      <c r="EJ1073">
        <f>Q1073+AM1073</f>
        <v>-1.2337473468577123</v>
      </c>
      <c r="EK1073">
        <f>EJ1073/(SQRT(EJ1073^2+EJ1074^2+EJ1075^2))</f>
        <v>-0.91094265599197077</v>
      </c>
      <c r="EM1073" s="23">
        <f>CY1074*DU1075-CY1075*DU1074</f>
        <v>0.17979081611467088</v>
      </c>
      <c r="EO1073" s="15">
        <v>4</v>
      </c>
      <c r="EP1073" s="9" t="s">
        <v>7</v>
      </c>
      <c r="EW1073" s="17">
        <f>CU1073</f>
        <v>140</v>
      </c>
      <c r="EX1073" s="17">
        <f>CV1073</f>
        <v>15</v>
      </c>
      <c r="EY1073" s="31">
        <f>1+CW1073</f>
        <v>151.9200837585752</v>
      </c>
      <c r="EZ1073" s="10"/>
      <c r="FA1073" s="61">
        <f t="array" ref="FA1073:FA1075">MMULT(FS1073:FU1075,FQ1073:FQ1075)</f>
        <v>0.91150725897242102</v>
      </c>
      <c r="FB1073" s="13">
        <f>BW1074</f>
        <v>-40</v>
      </c>
      <c r="FC1073" s="17">
        <v>1</v>
      </c>
      <c r="FD1073">
        <v>0</v>
      </c>
      <c r="FF1073" s="73">
        <f>(FD1073^2)*(1-COS(RADIANS(EY1073+45)))+(COS(RADIANS(EY1073+45)))</f>
        <v>-0.95671162610282934</v>
      </c>
      <c r="FG1073" s="73">
        <f>(FD1073*FD1074)*(1-COS(RADIANS(EY1073+45)))-FD1075*(SIN(RADIANS(EY1073+45)))</f>
        <v>0.29103756540982839</v>
      </c>
      <c r="FH1073" s="73">
        <f>(FD1073*FD1075)*(1-COS(RADIANS(EY1073+45)))+FD1074*(SIN(RADIANS(EY1073+45)))</f>
        <v>0</v>
      </c>
      <c r="FI1073" s="10"/>
      <c r="FJ1073">
        <f t="array" ref="FJ1073:FJ1075">MMULT(FF1073:FH1075,FC1073:FC1075)</f>
        <v>-0.95671162610282934</v>
      </c>
      <c r="FK1073" s="23">
        <f>COS(RADIANS(176))</f>
        <v>-0.9975640502598242</v>
      </c>
      <c r="FM1073" s="30">
        <f>(FK1073^2)*(1-COS(RADIANS(EX1073)))+(COS(RADIANS(EX1073)))</f>
        <v>0.99983419624187875</v>
      </c>
      <c r="FN1073" s="30">
        <f>(FK1073*FK1074)*(1-COS(RADIANS(EX1073)))-FK1075*(SIN(RADIANS(EX1073)))</f>
        <v>-2.3711042090011594E-3</v>
      </c>
      <c r="FO1073" s="30">
        <f>(FK1073*FK1075)*(1-COS(RADIANS(EX1073)))+FK1074*(SIN(RADIANS(EX1073)))</f>
        <v>1.8054303924173627E-2</v>
      </c>
      <c r="FQ1073">
        <f t="array" ref="FQ1073:FQ1075">MMULT(FM1073:FO1075,FJ1073:FJ1075)</f>
        <v>-0.95586291932346257</v>
      </c>
      <c r="FS1073" s="28">
        <f>(FD1073^2)*(1-COS(RADIANS(EW1073)))+(COS(RADIANS(EW1073)))</f>
        <v>-0.7660444431189779</v>
      </c>
      <c r="FT1073" s="28">
        <f>(FD1073*FD1074)*(1-COS(RADIANS(EW1073)))-FD1075*(SIN(RADIANS(EW1073)))</f>
        <v>-0.64278760968653947</v>
      </c>
      <c r="FU1073" s="28">
        <f>(FD1073*FD1075)*(1-COS(RADIANS(EW1073)))+FD1074*(SIN(RADIANS(EW1073)))</f>
        <v>0</v>
      </c>
      <c r="FW1073" s="61">
        <f t="array" ref="FW1073:FW1075">MMULT(FS1073:FU1075,GG1073:GG1075)</f>
        <v>-0.36990509496545804</v>
      </c>
      <c r="FX1073" s="13">
        <f>BX1074</f>
        <v>259.10000000000002</v>
      </c>
      <c r="FY1073" s="17">
        <v>1</v>
      </c>
      <c r="FZ1073">
        <v>0</v>
      </c>
      <c r="GB1073" s="73">
        <f>(FD1073^2)*(1-COS(RADIANS(EY1073-45)))+(COS(RADIANS(EY1073-45)))</f>
        <v>-0.29103756540982845</v>
      </c>
      <c r="GC1073" s="73">
        <f>(FD1073*FD1074)*(1-COS(RADIANS(EY1073-45)))-FD1075*(SIN(RADIANS(EY1073-45)))</f>
        <v>-0.95671162610282934</v>
      </c>
      <c r="GD1073" s="73">
        <f>(FD1073*FD1075)*(1-COS(RADIANS(EY1073-45)))+FD1074*(SIN(RADIANS(EY1073-45)))</f>
        <v>0</v>
      </c>
      <c r="GE1073" s="10"/>
      <c r="GF1073">
        <f t="array" ref="GF1073:GF1075">MMULT(GB1073:GD1075,FC1073:FC1075)</f>
        <v>-0.29103756540982845</v>
      </c>
      <c r="GG1073" s="1">
        <f t="array" ref="GG1073:GG1075">MMULT(FM1073:FO1075,GF1073:GF1075)</f>
        <v>-0.29325777325118185</v>
      </c>
      <c r="GI1073">
        <f>FA1073+FW1073</f>
        <v>0.54160216400696304</v>
      </c>
      <c r="GJ1073">
        <f>GI1073/(SQRT(GI1073^2+GI1074^2+GI1075^2))</f>
        <v>0.38297056287463221</v>
      </c>
      <c r="GL1073" t="e">
        <f>CH1074+DC1073</f>
        <v>#VALUE!</v>
      </c>
      <c r="GM1073" t="e">
        <f>GL1073/(SQRT(GL1073^2+GL1074^2+GL1075^2))</f>
        <v>#VALUE!</v>
      </c>
      <c r="GO1073" s="27">
        <f>FA1074*FW1075-FA1075*FW1074</f>
        <v>0.1797908161146709</v>
      </c>
    </row>
    <row r="1074" spans="1:197" x14ac:dyDescent="0.2">
      <c r="A1074" s="1"/>
      <c r="D1074" t="s">
        <v>9</v>
      </c>
      <c r="E1074" s="5">
        <f t="shared" si="1620"/>
        <v>0.34933429420552226</v>
      </c>
      <c r="F1074" s="6">
        <f t="shared" si="1620"/>
        <v>-0.34514388613357072</v>
      </c>
      <c r="G1074" s="7">
        <f t="shared" ref="G1074:G1075" si="1622">Q1073</f>
        <v>-0.35495569440957225</v>
      </c>
      <c r="H1074" s="8">
        <f t="shared" ref="H1074:H1075" si="1623">AM1073</f>
        <v>-0.87879165244813995</v>
      </c>
      <c r="J1074" s="10"/>
      <c r="Q1074" s="61">
        <v>0.3854786179954508</v>
      </c>
      <c r="S1074" s="17">
        <v>0</v>
      </c>
      <c r="T1074">
        <v>1</v>
      </c>
      <c r="V1074" s="73">
        <f>(T1072*T1074)*(1-COS(RADIANS(O1072+45)))-T1073*(SIN(RADIANS(O1072+45)))</f>
        <v>0</v>
      </c>
      <c r="W1074" s="73">
        <f>(T1073*T1074)*(1-COS(RADIANS(O1072+45)))+T1072*(SIN(RADIANS(O1072+45)))</f>
        <v>0</v>
      </c>
      <c r="X1074" s="73">
        <f>(T1074^2)*(1-COS(RADIANS(O1072+45)))+(COS(RADIANS(O1072+45)))</f>
        <v>1</v>
      </c>
      <c r="Y1074" s="10"/>
      <c r="Z1074">
        <v>0</v>
      </c>
      <c r="AA1074" s="23">
        <f>SIN(RADIANS('[1]Biaxial Input'!$F$21))*SIN(RADIANS(0))</f>
        <v>0</v>
      </c>
      <c r="AC1074" s="30">
        <f>(AA1072*AA1074)*(1-COS(RADIANS(N1072)))-AA1073*(SIN(RADIANS(N1072)))</f>
        <v>-2.948035967890307E-2</v>
      </c>
      <c r="AD1074" s="30">
        <f>(AA1073*AA1074)*(1-COS(RADIANS(N1072)))+AA1072*(SIN(RADIANS(N1072)))</f>
        <v>-0.42158878489581864</v>
      </c>
      <c r="AE1074" s="30">
        <f>(AA1074^2)*(1-COS(RADIANS(N1072)))+(COS(RADIANS(N1072)))</f>
        <v>0.90630778703664994</v>
      </c>
      <c r="AG1074">
        <v>0.3854786179954508</v>
      </c>
      <c r="AI1074" s="28">
        <f>(T1072*T1074)*(1-COS(RADIANS(M1072)))-T1073*(SIN(RADIANS(M1072)))</f>
        <v>0</v>
      </c>
      <c r="AJ1074" s="28">
        <f>(T1073*T1074)*(1-COS(RADIANS(M1072)))+T1072*(SIN(RADIANS(M1072)))</f>
        <v>0</v>
      </c>
      <c r="AK1074" s="28">
        <f>(T1074^2)*(1-COS(RADIANS(M1072)))+(COS(RADIANS(M1072)))</f>
        <v>1</v>
      </c>
      <c r="AM1074" s="61">
        <v>0.17324096000959935</v>
      </c>
      <c r="AO1074" s="17">
        <v>0</v>
      </c>
      <c r="AP1074">
        <v>1</v>
      </c>
      <c r="AR1074" s="73">
        <f>(T1072*T1072)*(1-COS(RADIANS(O1072-45)))-T1072*(SIN(RADIANS(O1072-45)))</f>
        <v>0</v>
      </c>
      <c r="AS1074" s="73">
        <f>(T1073*T1074)*(1-COS(RADIANS(O1072-45)))+T1072*(SIN(RADIANS(O1072-45)))</f>
        <v>0</v>
      </c>
      <c r="AT1074" s="73">
        <f>(T1074^2)*(1-COS(RADIANS(O1072-45)))+(COS(RADIANS(O1072-45)))</f>
        <v>1</v>
      </c>
      <c r="AU1074" s="10"/>
      <c r="AV1074">
        <v>0</v>
      </c>
      <c r="AW1074" s="1">
        <v>0.17324096000959935</v>
      </c>
      <c r="BV1074" s="17">
        <f t="shared" si="1599"/>
        <v>40</v>
      </c>
      <c r="BW1074" s="17">
        <f t="shared" si="1599"/>
        <v>-40</v>
      </c>
      <c r="BX1074" s="17">
        <f t="shared" si="1599"/>
        <v>259.10000000000002</v>
      </c>
      <c r="BY1074" t="s">
        <v>8</v>
      </c>
      <c r="BZ1074" s="5">
        <f t="shared" ref="BZ1074:CA1076" si="1624">BZ1069</f>
        <v>0.93180266183863136</v>
      </c>
      <c r="CA1074" s="6">
        <f t="shared" si="1624"/>
        <v>-0.87956522186239505</v>
      </c>
      <c r="CB1074" s="7">
        <f>CY1073</f>
        <v>0.90491269794133589</v>
      </c>
      <c r="CC1074" s="8">
        <f>DU1073</f>
        <v>-0.38575675178194013</v>
      </c>
      <c r="CE1074" s="9">
        <f>((SUMPRODUCT(CB1074:CB1076,BZ1074:BZ1076))*(SUMPRODUCT(CB1074:CB1076,CA1074:CA1076)))-((SUMPRODUCT(CC1074:CC1076,BZ1074:BZ1076))*(SUMPRODUCT(CC1074:CC1076,CA1074:CA1076)))</f>
        <v>-4.9960036108132044E-16</v>
      </c>
      <c r="CG1074">
        <v>1</v>
      </c>
      <c r="CH1074" t="s">
        <v>161</v>
      </c>
      <c r="CI1074" s="67"/>
      <c r="CJ1074" s="1" t="s">
        <v>8</v>
      </c>
      <c r="CK1074" s="5">
        <f t="shared" ref="CK1074:CL1076" si="1625">BZ1074</f>
        <v>0.93180266183863136</v>
      </c>
      <c r="CL1074" s="6">
        <f t="shared" si="1625"/>
        <v>-0.87956522186239505</v>
      </c>
      <c r="CM1074" s="7">
        <f>FA1073</f>
        <v>0.91150725897242102</v>
      </c>
      <c r="CN1074" s="8">
        <f>FW1073</f>
        <v>-0.36990509496545804</v>
      </c>
      <c r="CO1074" s="10"/>
      <c r="CP1074">
        <f t="shared" si="1621"/>
        <v>0.3492962422733713</v>
      </c>
      <c r="CQ1074">
        <f t="shared" si="1621"/>
        <v>-0.34518112468713447</v>
      </c>
      <c r="CR1074">
        <f>CJ1077</f>
        <v>0</v>
      </c>
      <c r="CS1074">
        <f>CM1077</f>
        <v>0</v>
      </c>
      <c r="CW1074" s="28"/>
      <c r="CX1074" s="1"/>
      <c r="CY1074" s="61">
        <v>-0.41636155212364201</v>
      </c>
      <c r="DA1074" s="17">
        <v>0</v>
      </c>
      <c r="DB1074">
        <v>0</v>
      </c>
      <c r="DD1074" s="73">
        <f>(DB1073*DB1074)*(1-COS(RADIANS(CW1073+45)))+DB1075*(SIN(RADIANS(CW1073+45)))</f>
        <v>-0.27429631883692357</v>
      </c>
      <c r="DE1074" s="73">
        <f>(DB1074^2)*(1-COS(RADIANS(CW1073+45)))+(COS(RADIANS(CW1073+45)))</f>
        <v>-0.9616452201682868</v>
      </c>
      <c r="DF1074" s="73">
        <f>(DB1074*DB1075)*(1-COS(RADIANS(CW1073+45)))-DB1073*(SIN(RADIANS(CW1073+45)))</f>
        <v>0</v>
      </c>
      <c r="DG1074" s="10"/>
      <c r="DH1074">
        <v>-0.27429631883692357</v>
      </c>
      <c r="DI1074" s="23">
        <f>SIN(RADIANS('[1]Biaxial Input'!$F$21))*(COS(RADIANS(0)))</f>
        <v>6.9756473744125524E-2</v>
      </c>
      <c r="DK1074" s="30">
        <f>(DI1073*DI1074)*(1-COS(RADIANS(CV1073)))+DI1075*(SIN(RADIANS(CV1073)))</f>
        <v>-2.3711042090011594E-3</v>
      </c>
      <c r="DL1074" s="30">
        <f>(DI1074^2)*(1-COS(RADIANS(CV1073)))+(COS(RADIANS(CV1073)))</f>
        <v>0.96609163004718956</v>
      </c>
      <c r="DM1074" s="30">
        <f>(DI1074*DI1075)*(1-COS(RADIANS(CV1073)))-DI1073*(SIN(RADIANS(CV1073)))</f>
        <v>0.25818857491685071</v>
      </c>
      <c r="DO1074">
        <v>-0.26271521675200021</v>
      </c>
      <c r="DQ1074" s="28">
        <f>(DB1073*DB1074)*(1-COS(RADIANS(CU1073)))+DB1075*(SIN(RADIANS(CU1073)))</f>
        <v>0.64278760968653947</v>
      </c>
      <c r="DR1074" s="28">
        <f>(DB1074^2)*(1-COS(RADIANS(CU1073)))+(COS(RADIANS(CU1073)))</f>
        <v>-0.7660444431189779</v>
      </c>
      <c r="DS1074" s="28">
        <f>(DB1074*DB1075)*(1-COS(RADIANS(CU1073)))-DB1073*(SIN(RADIANS(CU1073)))</f>
        <v>0</v>
      </c>
      <c r="DU1074" s="61">
        <v>-0.88993286115559878</v>
      </c>
      <c r="DW1074" s="17">
        <v>0</v>
      </c>
      <c r="DX1074">
        <v>0</v>
      </c>
      <c r="DZ1074" s="73">
        <f>(DB1073*DB1074)*(1-COS(RADIANS(CW1073-45)))+DB1075*(SIN(RADIANS(CW1073-45)))</f>
        <v>0.9616452201682868</v>
      </c>
      <c r="EA1074" s="73">
        <f>(DB1074^2)*(1-COS(RADIANS(CW1073-45)))+(COS(RADIANS(CW1073-45)))</f>
        <v>-0.2742963188369234</v>
      </c>
      <c r="EB1074" s="73">
        <f>(DB1074*DB1075)*(1-COS(RADIANS(CW1073-45)))-DB1073*(SIN(RADIANS(CW1073-45)))</f>
        <v>0</v>
      </c>
      <c r="EC1074" s="10"/>
      <c r="ED1074">
        <v>0.9616452201682868</v>
      </c>
      <c r="EE1074" s="1">
        <v>0.92968778343557634</v>
      </c>
      <c r="EG1074">
        <f>CY1074+DU1074</f>
        <v>-1.3062944132792409</v>
      </c>
      <c r="EH1074">
        <f>EG1074/(SQRT(EG1073^2+EG1074^2+EG1075^2))</f>
        <v>-0.92368963785585356</v>
      </c>
      <c r="EJ1074">
        <f>Q1074+AM1074</f>
        <v>0.55871957800505012</v>
      </c>
      <c r="EK1074">
        <f>EJ1074/(SQRT(EJ1073^2+EJ1074^2+EJ1075^2))</f>
        <v>0.41253300170325052</v>
      </c>
      <c r="EM1074" s="23">
        <f>CY1075*DU1073-CY1073*DU1075</f>
        <v>0.18617884022788755</v>
      </c>
      <c r="EP1074" s="9">
        <f>((SUMPRODUCT(CM1074:CM1076,BZ1074:BZ1076))*(SUMPRODUCT(CM1074:CM1076,CA1074:CA1076)))-((SUMPRODUCT(CN1074:CN1076,BZ1074:BZ1076))*(SUMPRODUCT(CN1074:CN1076,CA1074:CA1076)))</f>
        <v>-3.2824751195707103E-2</v>
      </c>
      <c r="EY1074" s="28"/>
      <c r="EZ1074" s="10"/>
      <c r="FA1074" s="61">
        <v>-0.40076666824777912</v>
      </c>
      <c r="FB1074" s="13">
        <f>BW1075</f>
        <v>-45</v>
      </c>
      <c r="FC1074" s="17">
        <v>0</v>
      </c>
      <c r="FD1074">
        <v>0</v>
      </c>
      <c r="FF1074" s="73">
        <f>(FD1073*FD1074)*(1-COS(RADIANS(EY1073+45)))+FD1075*(SIN(RADIANS(EY1073+45)))</f>
        <v>-0.29103756540982839</v>
      </c>
      <c r="FG1074" s="73">
        <f>(FD1074^2)*(1-COS(RADIANS(EY1073+45)))+(COS(RADIANS(EY1073+45)))</f>
        <v>-0.95671162610282934</v>
      </c>
      <c r="FH1074" s="73">
        <f>(FD1074*FD1075)*(1-COS(RADIANS(EY1073+45)))-FD1073*(SIN(RADIANS(EY1073+45)))</f>
        <v>0</v>
      </c>
      <c r="FI1074" s="10"/>
      <c r="FJ1074">
        <v>-0.29103756540982839</v>
      </c>
      <c r="FK1074" s="23">
        <f>SIN(RADIANS(176))*(COS(RADIANS(0)))</f>
        <v>6.9756473744125524E-2</v>
      </c>
      <c r="FM1074" s="30">
        <f>(FK1073*FK1074)*(1-COS(RADIANS(EX1073)))+FK1075*(SIN(RADIANS(EX1073)))</f>
        <v>-2.3711042090011594E-3</v>
      </c>
      <c r="FN1074" s="30">
        <f>(FK1074^2)*(1-COS(RADIANS(EX1073)))+(COS(RADIANS(EX1073)))</f>
        <v>0.96609163004718956</v>
      </c>
      <c r="FO1074" s="30">
        <f>(FK1074*FK1075)*(1-COS(RADIANS(EX1073)))-FK1073*(SIN(RADIANS(EX1073)))</f>
        <v>0.25818857491685071</v>
      </c>
      <c r="FQ1074">
        <v>-0.27890049300829389</v>
      </c>
      <c r="FS1074" s="28">
        <f>(FD1073*FD1074)*(1-COS(RADIANS(EW1073)))+FD1075*(SIN(RADIANS(EW1073)))</f>
        <v>0.64278760968653947</v>
      </c>
      <c r="FT1074" s="28">
        <f>(FD1074^2)*(1-COS(RADIANS(EW1073)))+(COS(RADIANS(EW1073)))</f>
        <v>-0.7660444431189779</v>
      </c>
      <c r="FU1074" s="28">
        <f>(FD1074*FD1075)*(1-COS(RADIANS(EW1073)))-FD1073*(SIN(RADIANS(EW1073)))</f>
        <v>0</v>
      </c>
      <c r="FW1074" s="61">
        <v>-0.89706383110287846</v>
      </c>
      <c r="FX1074" s="13">
        <f>BX1075</f>
        <v>243.3</v>
      </c>
      <c r="FY1074" s="17">
        <v>0</v>
      </c>
      <c r="FZ1074">
        <v>0</v>
      </c>
      <c r="GB1074" s="73">
        <f>(FD1073*FD1074)*(1-COS(RADIANS(EY1073-45)))+FD1075*(SIN(RADIANS(EY1073-45)))</f>
        <v>0.95671162610282934</v>
      </c>
      <c r="GC1074" s="73">
        <f>(FD1074^2)*(1-COS(RADIANS(EY1073-45)))+(COS(RADIANS(EY1073-45)))</f>
        <v>-0.29103756540982845</v>
      </c>
      <c r="GD1074" s="73">
        <f>(FD1074*FD1075)*(1-COS(RADIANS(EY1073-45)))-FD1073*(SIN(RADIANS(EY1073-45)))</f>
        <v>0</v>
      </c>
      <c r="GE1074" s="10"/>
      <c r="GF1074">
        <v>0.95671162610282934</v>
      </c>
      <c r="GG1074" s="1">
        <v>0.92496117474310047</v>
      </c>
      <c r="GI1074">
        <f>FA1074+FW1074</f>
        <v>-1.2978304993506575</v>
      </c>
      <c r="GJ1074">
        <f>GI1074/(SQRT(GI1073^2+GI1074^2+GI1075^2))</f>
        <v>-0.917704746921573</v>
      </c>
      <c r="GL1074">
        <f>CH1075+DC1074</f>
        <v>-3.2824751195707103E-2</v>
      </c>
      <c r="GM1074" t="e">
        <f>GL1074/(SQRT(GL1073^2+GL1074^2+GL1075^2))</f>
        <v>#VALUE!</v>
      </c>
      <c r="GO1074" s="27">
        <f>FA1075*FW1073-FA1073*FW1075</f>
        <v>0.18617884022788755</v>
      </c>
    </row>
    <row r="1075" spans="1:197" x14ac:dyDescent="0.2">
      <c r="A1075" s="1"/>
      <c r="D1075" t="s">
        <v>10</v>
      </c>
      <c r="E1075" s="5">
        <f t="shared" si="1620"/>
        <v>-9.8661645972365639E-2</v>
      </c>
      <c r="F1075" s="6">
        <f t="shared" si="1620"/>
        <v>-0.32743034407349803</v>
      </c>
      <c r="G1075" s="7">
        <f t="shared" si="1622"/>
        <v>0.3854786179954508</v>
      </c>
      <c r="H1075" s="8">
        <f t="shared" si="1623"/>
        <v>0.17324096000959935</v>
      </c>
      <c r="J1075" s="10"/>
      <c r="Z1075" s="10"/>
      <c r="AA1075" s="10"/>
      <c r="AB1075" s="10"/>
      <c r="AC1075" s="10"/>
      <c r="AD1075" s="10"/>
      <c r="AE1075" s="10"/>
      <c r="AF1075" s="10"/>
      <c r="AG1075" s="10"/>
      <c r="AH1075" s="10"/>
      <c r="AW1075" s="1"/>
      <c r="BV1075" s="17">
        <f t="shared" ref="BV1075:BX1076" si="1626">BV979</f>
        <v>60</v>
      </c>
      <c r="BW1075" s="17">
        <f t="shared" si="1626"/>
        <v>-45</v>
      </c>
      <c r="BX1075" s="17">
        <f t="shared" si="1626"/>
        <v>243.3</v>
      </c>
      <c r="BY1075" t="s">
        <v>9</v>
      </c>
      <c r="BZ1075" s="5">
        <f t="shared" si="1624"/>
        <v>0.3492962422733713</v>
      </c>
      <c r="CA1075" s="6">
        <f t="shared" si="1624"/>
        <v>-0.34518112468713447</v>
      </c>
      <c r="CB1075" s="7">
        <f>CY1074</f>
        <v>-0.41636155212364201</v>
      </c>
      <c r="CC1075" s="8">
        <f>DU1074</f>
        <v>-0.88993286115559878</v>
      </c>
      <c r="CE1075" s="10"/>
      <c r="CH1075">
        <f>((SUMPRODUCT(CM1074:CM1076,CK1074:CK1076))*(SUMPRODUCT(CM1074:CM1076,CL1074:CL1076)))-((SUMPRODUCT(CN1074:CN1076,CK1074:CK1076))*(SUMPRODUCT(CN1074:CN1076,CL1074:CL1076)))</f>
        <v>-3.2824751195707103E-2</v>
      </c>
      <c r="CI1075" s="67"/>
      <c r="CJ1075" s="10" t="s">
        <v>9</v>
      </c>
      <c r="CK1075" s="5">
        <f t="shared" si="1625"/>
        <v>0.3492962422733713</v>
      </c>
      <c r="CL1075" s="6">
        <f t="shared" si="1625"/>
        <v>-0.34518112468713447</v>
      </c>
      <c r="CM1075" s="7">
        <f>FA1074</f>
        <v>-0.40076666824777912</v>
      </c>
      <c r="CN1075" s="8">
        <f>FW1074</f>
        <v>-0.89706383110287846</v>
      </c>
      <c r="CP1075">
        <f t="shared" si="1621"/>
        <v>-9.8670839279614439E-2</v>
      </c>
      <c r="CQ1075">
        <f t="shared" si="1621"/>
        <v>-0.32743703463395935</v>
      </c>
      <c r="CR1075">
        <f>CK1077</f>
        <v>0</v>
      </c>
      <c r="CS1075">
        <f>CN1077</f>
        <v>0</v>
      </c>
      <c r="CW1075" s="28"/>
      <c r="CX1075" s="1"/>
      <c r="CY1075" s="61">
        <v>8.8182010737590522E-2</v>
      </c>
      <c r="DA1075" s="17">
        <v>0</v>
      </c>
      <c r="DB1075">
        <v>1</v>
      </c>
      <c r="DD1075" s="73">
        <f>(DB1073*DB1075)*(1-COS(RADIANS(CW1073+45)))-DB1074*(SIN(RADIANS(CW1073+45)))</f>
        <v>0</v>
      </c>
      <c r="DE1075" s="73">
        <f>(DB1074*DB1075)*(1-COS(RADIANS(CW1073+45)))+DB1073*(SIN(RADIANS(CW1073+45)))</f>
        <v>0</v>
      </c>
      <c r="DF1075" s="73">
        <f>(DB1075^2)*(1-COS(RADIANS(CW1073+45)))+(COS(RADIANS(CW1073+45)))</f>
        <v>1</v>
      </c>
      <c r="DG1075" s="10"/>
      <c r="DH1075">
        <v>0</v>
      </c>
      <c r="DI1075" s="23">
        <f>SIN(RADIANS('[1]Biaxial Input'!$F$21))*SIN(RADIANS(0))</f>
        <v>0</v>
      </c>
      <c r="DK1075" s="30">
        <f>(DI1073*DI1075)*(1-COS(RADIANS(CV1073)))-DI1074*(SIN(RADIANS(CV1073)))</f>
        <v>-1.8054303924173627E-2</v>
      </c>
      <c r="DL1075" s="30">
        <f>(DI1074*DI1075)*(1-COS(RADIANS(CV1073)))+DI1073*(SIN(RADIANS(CV1073)))</f>
        <v>-0.25818857491685071</v>
      </c>
      <c r="DM1075" s="30">
        <f>(DI1075^2)*(1-COS(RADIANS(CV1073)))+(COS(RADIANS(CV1073)))</f>
        <v>0.96592582628906831</v>
      </c>
      <c r="DO1075">
        <v>8.8182010737590522E-2</v>
      </c>
      <c r="DQ1075" s="28">
        <f>(DB1073*DB1075)*(1-COS(RADIANS(CU1073)))-DB1074*(SIN(RADIANS(CU1073)))</f>
        <v>0</v>
      </c>
      <c r="DR1075" s="28">
        <f>(DB1074*DB1075)*(1-COS(RADIANS(CU1073)))+DB1073*(SIN(RADIANS(CU1073)))</f>
        <v>0</v>
      </c>
      <c r="DS1075" s="28">
        <f>(DB1075^2)*(1-COS(RADIANS(CU1073)))+(COS(RADIANS(CU1073)))</f>
        <v>1</v>
      </c>
      <c r="DU1075" s="61">
        <v>-0.24333357986528728</v>
      </c>
      <c r="DW1075" s="17">
        <v>0</v>
      </c>
      <c r="DX1075">
        <v>1</v>
      </c>
      <c r="DZ1075" s="73">
        <f>(DB1073*DB1073)*(1-COS(RADIANS(CW1073-45)))-DB1073*(SIN(RADIANS(CW1073-45)))</f>
        <v>0</v>
      </c>
      <c r="EA1075" s="73">
        <f>(DB1074*DB1075)*(1-COS(RADIANS(CW1073-45)))+DB1073*(SIN(RADIANS(CW1073-45)))</f>
        <v>0</v>
      </c>
      <c r="EB1075" s="73">
        <f>(DB1075^2)*(1-COS(RADIANS(CW1073-45)))+(COS(RADIANS(CW1073-45)))</f>
        <v>1</v>
      </c>
      <c r="EC1075" s="10"/>
      <c r="ED1075">
        <v>0</v>
      </c>
      <c r="EE1075" s="1">
        <v>-0.24333357986528728</v>
      </c>
      <c r="EG1075">
        <f>CY1075+DU1075</f>
        <v>-0.15515156912769676</v>
      </c>
      <c r="EH1075">
        <f>EG1075/(SQRT(EG1073^2+EG1074^2+EG1075^2))</f>
        <v>-0.10970872664192777</v>
      </c>
      <c r="EJ1075">
        <f>Q1075+AM1075</f>
        <v>0</v>
      </c>
      <c r="EK1075">
        <f>EJ1075/(SQRT(EJ1073^2+EJ1074^2+EJ1075^2))</f>
        <v>0</v>
      </c>
      <c r="EM1075" s="23">
        <f>CY1073*DU1074-CY1074*DU1073</f>
        <v>-0.9659258262890682</v>
      </c>
      <c r="ER1075">
        <f t="shared" ref="ER1075:ES1077" si="1627">CK1074</f>
        <v>0.93180266183863136</v>
      </c>
      <c r="ES1075">
        <f t="shared" si="1627"/>
        <v>-0.87956522186239505</v>
      </c>
      <c r="ET1075" t="e">
        <f>#REF!</f>
        <v>#REF!</v>
      </c>
      <c r="EU1075" t="e">
        <f>#REF!</f>
        <v>#REF!</v>
      </c>
      <c r="EY1075" s="28"/>
      <c r="EZ1075" s="10"/>
      <c r="FA1075" s="61">
        <v>9.2415336725884159E-2</v>
      </c>
      <c r="FB1075" s="13">
        <f>BW1076</f>
        <v>-50</v>
      </c>
      <c r="FC1075" s="17">
        <v>0</v>
      </c>
      <c r="FD1075">
        <v>1</v>
      </c>
      <c r="FF1075" s="73">
        <f>(FD1073*FD1075)*(1-COS(RADIANS(EY1073+45)))-FD1074*(SIN(RADIANS(EY1073+45)))</f>
        <v>0</v>
      </c>
      <c r="FG1075" s="73">
        <f>(FD1074*FD1075)*(1-COS(RADIANS(EY1073+45)))+FD1073*(SIN(RADIANS(EY1073+45)))</f>
        <v>0</v>
      </c>
      <c r="FH1075" s="73">
        <f>(FD1075^2)*(1-COS(RADIANS(EY1073+45)))+(COS(RADIANS(EY1073+45)))</f>
        <v>1</v>
      </c>
      <c r="FI1075" s="10"/>
      <c r="FJ1075">
        <v>0</v>
      </c>
      <c r="FK1075" s="23">
        <f>SIN(RADIANS(176))*SIN(RADIANS(0))</f>
        <v>0</v>
      </c>
      <c r="FM1075" s="30">
        <f>(FK1073*FK1075)*(1-COS(RADIANS(EX1073)))-FK1074*(SIN(RADIANS(EX1073)))</f>
        <v>-1.8054303924173627E-2</v>
      </c>
      <c r="FN1075" s="30">
        <f>(FK1074*FK1075)*(1-COS(RADIANS(EX1073)))+FK1073*(SIN(RADIANS(EX1073)))</f>
        <v>-0.25818857491685071</v>
      </c>
      <c r="FO1075" s="30">
        <f>(FK1075^2)*(1-COS(RADIANS(EX1073)))+(COS(RADIANS(EX1073)))</f>
        <v>0.96592582628906831</v>
      </c>
      <c r="FQ1075">
        <v>9.2415336725884159E-2</v>
      </c>
      <c r="FS1075" s="28">
        <f>(FD1073*FD1075)*(1-COS(RADIANS(EW1073)))-FD1074*(SIN(RADIANS(EW1073)))</f>
        <v>0</v>
      </c>
      <c r="FT1075" s="28">
        <f>(FD1074*FD1075)*(1-COS(RADIANS(EW1073)))+FD1073*(SIN(RADIANS(EW1073)))</f>
        <v>0</v>
      </c>
      <c r="FU1075" s="28">
        <f>(FD1075^2)*(1-COS(RADIANS(EW1073)))+(COS(RADIANS(EW1073)))</f>
        <v>1</v>
      </c>
      <c r="FW1075" s="61">
        <v>-0.24175753069061182</v>
      </c>
      <c r="FX1075" s="13">
        <f>BX1076</f>
        <v>268.7</v>
      </c>
      <c r="FY1075" s="17">
        <v>0</v>
      </c>
      <c r="FZ1075">
        <v>1</v>
      </c>
      <c r="GB1075" s="73">
        <f>(FD1073*FD1073)*(1-COS(RADIANS(EY1073-45)))-FD1073*(SIN(RADIANS(EY1073-45)))</f>
        <v>0</v>
      </c>
      <c r="GC1075" s="73">
        <f>(FD1074*FD1075)*(1-COS(RADIANS(EY1073-45)))+FD1073*(SIN(RADIANS(EY1073-45)))</f>
        <v>0</v>
      </c>
      <c r="GD1075" s="73">
        <f>(FD1075^2)*(1-COS(RADIANS(EY1073-45)))+(COS(RADIANS(EY1073-45)))</f>
        <v>1</v>
      </c>
      <c r="GE1075" s="10"/>
      <c r="GF1075">
        <v>0</v>
      </c>
      <c r="GG1075" s="1">
        <v>-0.24175753069061182</v>
      </c>
      <c r="GI1075">
        <f>FA1075+FW1075</f>
        <v>-0.14934219396472764</v>
      </c>
      <c r="GJ1075">
        <f>GI1075/(SQRT(GI1073^2+GI1074^2+GI1075^2))</f>
        <v>-0.1056008780697356</v>
      </c>
      <c r="GL1075" t="e">
        <f>#REF!+DC1075</f>
        <v>#REF!</v>
      </c>
      <c r="GM1075" t="e">
        <f>GL1075/(SQRT(GL1073^2+GL1074^2+GL1075^2))</f>
        <v>#REF!</v>
      </c>
      <c r="GO1075" s="27">
        <f>FA1073*FW1074-FA1074*FW1073</f>
        <v>-0.96592582628906853</v>
      </c>
    </row>
    <row r="1076" spans="1:197" x14ac:dyDescent="0.2">
      <c r="A1076" s="1"/>
      <c r="J1076" s="10"/>
      <c r="Q1076" s="82" t="s">
        <v>148</v>
      </c>
      <c r="R1076" s="13"/>
      <c r="T1076" s="10"/>
      <c r="U1076" s="10"/>
      <c r="V1076" s="10"/>
      <c r="W1076" s="10"/>
      <c r="X1076" s="10"/>
      <c r="Y1076" s="10"/>
      <c r="Z1076" s="80"/>
      <c r="AA1076" s="23" t="s">
        <v>149</v>
      </c>
      <c r="AE1076" s="1"/>
      <c r="AG1076" s="80"/>
      <c r="AK1076" s="13"/>
      <c r="AL1076" s="81"/>
      <c r="AM1076" s="82" t="s">
        <v>150</v>
      </c>
      <c r="AO1076" s="13"/>
      <c r="AP1076" s="13"/>
      <c r="AS1076" s="1"/>
      <c r="AW1076" s="1"/>
      <c r="BV1076" s="17">
        <f t="shared" si="1626"/>
        <v>30</v>
      </c>
      <c r="BW1076" s="17">
        <f t="shared" si="1626"/>
        <v>-50</v>
      </c>
      <c r="BX1076" s="17">
        <f t="shared" si="1626"/>
        <v>268.7</v>
      </c>
      <c r="BY1076" t="s">
        <v>10</v>
      </c>
      <c r="BZ1076" s="5">
        <f t="shared" si="1624"/>
        <v>-9.8670839279614439E-2</v>
      </c>
      <c r="CA1076" s="6">
        <f t="shared" si="1624"/>
        <v>-0.32743703463395935</v>
      </c>
      <c r="CB1076" s="7">
        <f>CY1075</f>
        <v>8.8182010737590522E-2</v>
      </c>
      <c r="CC1076" s="8">
        <f>DU1075</f>
        <v>-0.24333357986528728</v>
      </c>
      <c r="CE1076" s="10"/>
      <c r="CG1076" s="10" t="s">
        <v>160</v>
      </c>
      <c r="CH1076" s="10">
        <f>-CH1073*((EY1073-CW1073)/(CH1075-CE1074))</f>
        <v>150.9200837585752</v>
      </c>
      <c r="CI1076" s="67"/>
      <c r="CJ1076" s="10" t="s">
        <v>10</v>
      </c>
      <c r="CK1076" s="5">
        <f t="shared" si="1625"/>
        <v>-9.8670839279614439E-2</v>
      </c>
      <c r="CL1076" s="6">
        <f t="shared" si="1625"/>
        <v>-0.32743703463395935</v>
      </c>
      <c r="CM1076" s="7">
        <f>FA1075</f>
        <v>9.2415336725884159E-2</v>
      </c>
      <c r="CN1076" s="8">
        <f>FW1075</f>
        <v>-0.24175753069061182</v>
      </c>
      <c r="CW1076" s="28"/>
      <c r="CX1076" s="1"/>
      <c r="DE1076" s="10"/>
      <c r="DF1076" s="10"/>
      <c r="DG1076" s="10"/>
      <c r="DH1076" s="10"/>
      <c r="DI1076" s="10"/>
      <c r="DJ1076" s="10"/>
      <c r="DK1076" s="10"/>
      <c r="DL1076" s="10"/>
      <c r="DM1076" s="10"/>
      <c r="DN1076" s="10"/>
      <c r="DO1076" s="10"/>
      <c r="DP1076" s="10"/>
      <c r="EE1076" s="1"/>
      <c r="EI1076" s="64">
        <f>(DEGREES(ACOS((EH1073*EK1073+EH1074*EK1074+EH1075*EK1075)/((SQRT(EH1073^2+EH1074^2+EH1075^2))*(SQRT(EK1073^2+EK1074^2+EK1075^2))))))</f>
        <v>135.68077230827669</v>
      </c>
      <c r="ER1076">
        <f t="shared" si="1627"/>
        <v>0.3492962422733713</v>
      </c>
      <c r="ES1076">
        <f t="shared" si="1627"/>
        <v>-0.34518112468713447</v>
      </c>
      <c r="ET1076" t="e">
        <f>#REF!</f>
        <v>#REF!</v>
      </c>
      <c r="EU1076" t="e">
        <f>#REF!</f>
        <v>#REF!</v>
      </c>
      <c r="EY1076" s="28"/>
      <c r="EZ1076" s="10"/>
      <c r="FG1076" s="10"/>
      <c r="FH1076" s="10"/>
      <c r="FI1076" s="10"/>
      <c r="FJ1076" s="10"/>
      <c r="FK1076" s="10"/>
      <c r="FL1076" s="10"/>
      <c r="FM1076" s="10"/>
      <c r="FN1076" s="10"/>
      <c r="FO1076" s="10"/>
      <c r="FP1076" s="10"/>
      <c r="FQ1076" s="10"/>
      <c r="FR1076" s="10"/>
      <c r="GG1076" s="1"/>
      <c r="GK1076" s="64" t="e">
        <f>(DEGREES(ACOS((GJ1073*GM1073+GJ1074*GM1074+GJ1075*GM1075)/((SQRT(GJ1073^2+GJ1074^2+GJ1075^2))*(SQRT(GM1073^2+GM1074^2+GM1075^2))))))</f>
        <v>#VALUE!</v>
      </c>
    </row>
    <row r="1077" spans="1:197" x14ac:dyDescent="0.2">
      <c r="A1077" s="1"/>
      <c r="E1077" s="5" t="s">
        <v>4</v>
      </c>
      <c r="F1077" s="6" t="s">
        <v>5</v>
      </c>
      <c r="G1077" s="7" t="s">
        <v>6</v>
      </c>
      <c r="H1077" s="8" t="s">
        <v>1</v>
      </c>
      <c r="I1077">
        <v>7</v>
      </c>
      <c r="J1077" s="9" t="s">
        <v>7</v>
      </c>
      <c r="K1077">
        <v>7</v>
      </c>
      <c r="L1077" s="10"/>
      <c r="M1077" s="17">
        <f>A1053</f>
        <v>20</v>
      </c>
      <c r="N1077" s="17">
        <f>B1053</f>
        <v>30</v>
      </c>
      <c r="O1077" s="17">
        <f>C1053</f>
        <v>177.5</v>
      </c>
      <c r="Q1077" s="61">
        <f t="array" ref="Q1077:Q1079">MMULT(AI1077:AK1079,AG1077:AG1079)</f>
        <v>-0.48853553065825783</v>
      </c>
      <c r="R1077" s="13"/>
      <c r="S1077" s="17">
        <v>1</v>
      </c>
      <c r="T1077">
        <v>0</v>
      </c>
      <c r="V1077" s="73">
        <f>(T1077^2)*(1-COS(RADIANS(O1077+45)))+(COS(RADIANS(O1077+45)))</f>
        <v>-0.73727733681012408</v>
      </c>
      <c r="W1077" s="73">
        <f>(T1077*T1078)*(1-COS(RADIANS(O1077+45)))-T1079*(SIN(RADIANS(O1077+45)))</f>
        <v>0.67559020761566013</v>
      </c>
      <c r="X1077" s="73">
        <f>(T1077*T1079)*(1-COS(RADIANS(O1077+45)))+T1078*(SIN(RADIANS(O1077+45)))</f>
        <v>0</v>
      </c>
      <c r="Y1077" s="10"/>
      <c r="Z1077">
        <f t="array" ref="Z1077:Z1079">MMULT(V1077:X1079,S1077:S1079)</f>
        <v>-0.73727733681012408</v>
      </c>
      <c r="AA1077" s="23">
        <f>COS(RADIANS('[1]Biaxial Input'!$F$21))</f>
        <v>-0.9975640502598242</v>
      </c>
      <c r="AC1077" s="30">
        <f>(AA1077^2)*(1-COS(RADIANS(N1077)))+(COS(RADIANS(N1077)))</f>
        <v>0.99934808421962718</v>
      </c>
      <c r="AD1077" s="30">
        <f>(AA1077*AA1078)*(1-COS(RADIANS(N1077)))-AA1079*(SIN(RADIANS(N1077)))</f>
        <v>-9.3228300025961861E-3</v>
      </c>
      <c r="AE1077" s="30">
        <f>(AA1077*AA1079)*(1-COS(RADIANS(N1077)))+AA1078*(SIN(RADIANS(N1077)))</f>
        <v>3.4878236872062755E-2</v>
      </c>
      <c r="AG1077">
        <f t="array" ref="AG1077:AG1079">MMULT(AC1077:AE1079,Z1077:Z1079)</f>
        <v>-0.73049828142272688</v>
      </c>
      <c r="AI1077" s="28">
        <f>(T1077^2)*(1-COS(RADIANS(M1077)))+(COS(RADIANS(M1077)))</f>
        <v>0.93969262078590843</v>
      </c>
      <c r="AJ1077" s="28">
        <f>(T1077*T1078)*(1-COS(RADIANS(M1077)))-T1079*(SIN(RADIANS(M1077)))</f>
        <v>-0.34202014332566871</v>
      </c>
      <c r="AK1077" s="28">
        <f>(T1077*T1079)*(1-COS(RADIANS(M1077)))+T1078*(SIN(RADIANS(M1077)))</f>
        <v>0</v>
      </c>
      <c r="AM1077" s="61">
        <f t="array" ref="AM1077:AM1079">MMULT(AI1077:AK1079,AW1077:AW1079)</f>
        <v>-0.86159099769206515</v>
      </c>
      <c r="AN1077" s="13"/>
      <c r="AO1077" s="17">
        <v>1</v>
      </c>
      <c r="AP1077">
        <v>0</v>
      </c>
      <c r="AR1077" s="73">
        <f>(T1077^2)*(1-COS(RADIANS(O1077-45)))+(COS(RADIANS(O1077-45)))</f>
        <v>-0.67559020761566024</v>
      </c>
      <c r="AS1077" s="73">
        <f>(T1077*T1078)*(1-COS(RADIANS(O1077-45)))-T1079*(SIN(RADIANS(O1077-45)))</f>
        <v>-0.73727733681012408</v>
      </c>
      <c r="AT1077" s="73">
        <f>(T1077*T1079)*(1-COS(RADIANS(O1077-45)))+T1078*(SIN(RADIANS(O1077-45)))</f>
        <v>0</v>
      </c>
      <c r="AU1077" s="10"/>
      <c r="AV1077">
        <f t="array" ref="AV1077:AV1079">MMULT(AR1077:AT1079,S1077:S1079)</f>
        <v>-0.67559020761566024</v>
      </c>
      <c r="AW1077" s="1">
        <f t="array" ref="AW1077:AW1079">MMULT(AC1077:AE1079,AV1077:AV1079)</f>
        <v>-0.68202329097409797</v>
      </c>
      <c r="BV1077" s="1"/>
      <c r="CE1077" s="10"/>
      <c r="CS1077" s="15"/>
      <c r="CW1077" s="28"/>
      <c r="CY1077" s="82" t="s">
        <v>148</v>
      </c>
      <c r="CZ1077" s="13"/>
      <c r="DB1077" s="10"/>
      <c r="DC1077" s="10"/>
      <c r="DD1077" s="10"/>
      <c r="DE1077" s="10"/>
      <c r="DF1077" s="10"/>
      <c r="DG1077" s="10"/>
      <c r="DH1077" s="80"/>
      <c r="DI1077" s="23" t="s">
        <v>149</v>
      </c>
      <c r="DM1077" s="1"/>
      <c r="DO1077" s="80"/>
      <c r="DS1077" s="13"/>
      <c r="DT1077" s="81"/>
      <c r="DU1077" s="82" t="s">
        <v>150</v>
      </c>
      <c r="DW1077" s="13"/>
      <c r="DX1077" s="13"/>
      <c r="EA1077" s="1"/>
      <c r="EE1077" s="1"/>
      <c r="ER1077">
        <f t="shared" si="1627"/>
        <v>-9.8670839279614439E-2</v>
      </c>
      <c r="ES1077">
        <f t="shared" si="1627"/>
        <v>-0.32743703463395935</v>
      </c>
      <c r="ET1077" t="e">
        <f>#REF!</f>
        <v>#REF!</v>
      </c>
      <c r="EU1077" t="e">
        <f>#REF!</f>
        <v>#REF!</v>
      </c>
      <c r="EY1077" s="28"/>
      <c r="EZ1077" s="10"/>
      <c r="FA1077" s="82" t="s">
        <v>148</v>
      </c>
      <c r="FB1077" s="13"/>
      <c r="FD1077" s="10"/>
      <c r="FE1077" s="10"/>
      <c r="FF1077" s="10"/>
      <c r="FG1077" s="10"/>
      <c r="FH1077" s="10"/>
      <c r="FI1077" s="10"/>
      <c r="FJ1077" s="80"/>
      <c r="FK1077" s="23" t="s">
        <v>149</v>
      </c>
      <c r="FO1077" s="1"/>
      <c r="FQ1077" s="80"/>
      <c r="FU1077" s="13"/>
      <c r="FV1077" s="81"/>
      <c r="FW1077" s="82" t="s">
        <v>150</v>
      </c>
      <c r="FY1077" s="13"/>
      <c r="FZ1077" s="13"/>
      <c r="GC1077" s="1"/>
      <c r="GG1077" s="1"/>
      <c r="GK1077" s="13"/>
    </row>
    <row r="1078" spans="1:197" x14ac:dyDescent="0.2">
      <c r="A1078" s="1"/>
      <c r="D1078" t="s">
        <v>8</v>
      </c>
      <c r="E1078" s="5">
        <f t="shared" ref="E1078:F1080" si="1628">E1073</f>
        <v>0.93178937024735009</v>
      </c>
      <c r="F1078" s="6">
        <f t="shared" si="1628"/>
        <v>-0.87958232567766348</v>
      </c>
      <c r="G1078" s="7">
        <f>Q1077</f>
        <v>-0.48853553065825783</v>
      </c>
      <c r="H1078" s="8">
        <f>AM1077</f>
        <v>-0.86159099769206515</v>
      </c>
      <c r="J1078" s="9">
        <f>((SUMPRODUCT(G1078:G1080,E1078:E1080))*(SUMPRODUCT(G1078:(G1080),F1078:F1080)))-((SUMPRODUCT(H1078:H1080,E1078:E1080))*(SUMPRODUCT(H1078:H1080,F1078:F1080)))</f>
        <v>2.433400162398619E-2</v>
      </c>
      <c r="Q1078" s="61">
        <v>-0.79359375045049751</v>
      </c>
      <c r="S1078" s="17">
        <v>0</v>
      </c>
      <c r="T1078">
        <v>0</v>
      </c>
      <c r="V1078" s="73">
        <f>(T1077*T1078)*(1-COS(RADIANS(O1077+45)))+T1079*(SIN(RADIANS(O1077+45)))</f>
        <v>-0.67559020761566013</v>
      </c>
      <c r="W1078" s="73">
        <f>(T1078^2)*(1-COS(RADIANS(O1077+45)))+(COS(RADIANS(O1077+45)))</f>
        <v>-0.73727733681012408</v>
      </c>
      <c r="X1078" s="73">
        <f>(T1078*T1079)*(1-COS(RADIANS(O1077+45)))-T1077*(SIN(RADIANS(O1077+45)))</f>
        <v>0</v>
      </c>
      <c r="Y1078" s="10"/>
      <c r="Z1078">
        <v>-0.67559020761566013</v>
      </c>
      <c r="AA1078" s="23">
        <f>SIN(RADIANS('[1]Biaxial Input'!$F$21))*(COS(RADIANS(0)))</f>
        <v>6.9756473744125524E-2</v>
      </c>
      <c r="AC1078" s="30">
        <f>(AA1077*AA1078)*(1-COS(RADIANS(N1077)))+AA1079*(SIN(RADIANS(N1077)))</f>
        <v>-9.3228300025961861E-3</v>
      </c>
      <c r="AD1078" s="30">
        <f>(AA1078^2)*(1-COS(RADIANS(N1077)))+(COS(RADIANS(N1077)))</f>
        <v>0.86667731956481153</v>
      </c>
      <c r="AE1078" s="30">
        <f>(AA1078*AA1079)*(1-COS(RADIANS(N1077)))-AA1077*(SIN(RADIANS(N1077)))</f>
        <v>0.49878202512991204</v>
      </c>
      <c r="AG1078">
        <v>-0.57864519898472722</v>
      </c>
      <c r="AI1078" s="28">
        <f>(T1077*T1078)*(1-COS(RADIANS(M1077)))+T1079*(SIN(RADIANS(M1077)))</f>
        <v>0.34202014332566871</v>
      </c>
      <c r="AJ1078" s="28">
        <f>(T1078^2)*(1-COS(RADIANS(M1077)))+(COS(RADIANS(M1077)))</f>
        <v>0.93969262078590843</v>
      </c>
      <c r="AK1078" s="28">
        <f>(T1078*T1079)*(1-COS(RADIANS(M1077)))-T1077*(SIN(RADIANS(M1077)))</f>
        <v>0</v>
      </c>
      <c r="AM1078" s="61">
        <v>0.37309911180055122</v>
      </c>
      <c r="AO1078" s="17">
        <v>0</v>
      </c>
      <c r="AP1078">
        <v>0</v>
      </c>
      <c r="AR1078" s="73">
        <f>(T1077*T1078)*(1-COS(RADIANS(O1077-45)))+T1079*(SIN(RADIANS(O1077-45)))</f>
        <v>0.73727733681012408</v>
      </c>
      <c r="AS1078" s="73">
        <f>(T1078^2)*(1-COS(RADIANS(O1077-45)))+(COS(RADIANS(O1077-45)))</f>
        <v>-0.67559020761566024</v>
      </c>
      <c r="AT1078" s="73">
        <f>(T1078*T1079)*(1-COS(RADIANS(O1077-45)))-T1077*(SIN(RADIANS(O1077-45)))</f>
        <v>0</v>
      </c>
      <c r="AU1078" s="10"/>
      <c r="AV1078">
        <v>0.73727733681012408</v>
      </c>
      <c r="AW1078" s="1">
        <v>0.64527995869950061</v>
      </c>
      <c r="BV1078" s="1"/>
      <c r="BZ1078" s="5" t="s">
        <v>4</v>
      </c>
      <c r="CA1078" s="6" t="s">
        <v>5</v>
      </c>
      <c r="CB1078" s="7" t="s">
        <v>6</v>
      </c>
      <c r="CC1078" s="8" t="s">
        <v>1</v>
      </c>
      <c r="CD1078">
        <v>5</v>
      </c>
      <c r="CE1078" s="9" t="s">
        <v>7</v>
      </c>
      <c r="CG1078" s="90" t="s">
        <v>157</v>
      </c>
      <c r="CH1078" s="61">
        <f>CE1079-((CH1080-CE1079)/(EY1078-CW1078))*CW1078</f>
        <v>6.433812205907846</v>
      </c>
      <c r="CI1078" s="10"/>
      <c r="CK1078" s="5" t="s">
        <v>4</v>
      </c>
      <c r="CL1078" s="6" t="s">
        <v>5</v>
      </c>
      <c r="CM1078" s="7" t="s">
        <v>6</v>
      </c>
      <c r="CN1078" s="8" t="s">
        <v>1</v>
      </c>
      <c r="CO1078" s="10"/>
      <c r="CP1078">
        <f t="shared" ref="CP1078:CQ1080" si="1629">BZ1079</f>
        <v>0.93180266183863136</v>
      </c>
      <c r="CQ1078">
        <f t="shared" si="1629"/>
        <v>-0.87956522186239505</v>
      </c>
      <c r="CR1078">
        <f>CI1082</f>
        <v>0</v>
      </c>
      <c r="CS1078">
        <f>CL1082</f>
        <v>0</v>
      </c>
      <c r="CU1078" s="17">
        <f>CU982</f>
        <v>90</v>
      </c>
      <c r="CV1078" s="17">
        <f>CV982</f>
        <v>20</v>
      </c>
      <c r="CW1078" s="31">
        <f>CH985</f>
        <v>201.3922336271556</v>
      </c>
      <c r="CY1078" s="61">
        <f t="array" ref="CY1078:CY1080">MMULT(DQ1078:DS1080,DO1078:DO1080)</f>
        <v>0.85963656794761734</v>
      </c>
      <c r="CZ1078" s="13"/>
      <c r="DA1078" s="17">
        <v>1</v>
      </c>
      <c r="DB1078">
        <v>0</v>
      </c>
      <c r="DD1078" s="73">
        <f>(DB1078^2)*(1-COS(RADIANS(CW1078+45)))+(COS(RADIANS(CW1078+45)))</f>
        <v>-0.40047324072596074</v>
      </c>
      <c r="DE1078" s="73">
        <f>(DB1078*DB1079)*(1-COS(RADIANS(CW1078+45)))-DB1080*(SIN(RADIANS(CW1078+45)))</f>
        <v>0.9163084543222586</v>
      </c>
      <c r="DF1078" s="73">
        <f>(DB1078*DB1080)*(1-COS(RADIANS(CW1078+45)))+DB1079*(SIN(RADIANS(CW1078+45)))</f>
        <v>0</v>
      </c>
      <c r="DG1078" s="10"/>
      <c r="DH1078">
        <f t="array" ref="DH1078:DH1080">MMULT(DD1078:DF1080,DA1078:DA1080)</f>
        <v>-0.40047324072596074</v>
      </c>
      <c r="DI1078" s="23">
        <f>COS(RADIANS('[1]Biaxial Input'!$F$21))</f>
        <v>-0.9975640502598242</v>
      </c>
      <c r="DK1078" s="30">
        <f>(DI1078^2)*(1-COS(RADIANS(CV1078)))+(COS(RADIANS(CV1078)))</f>
        <v>0.99970654636555623</v>
      </c>
      <c r="DL1078" s="30">
        <f>(DI1078*DI1079)*(1-COS(RADIANS(CV1078)))-DI1080*(SIN(RADIANS(CV1078)))</f>
        <v>-4.1965824879998722E-3</v>
      </c>
      <c r="DM1078" s="30">
        <f>(DI1078*DI1080)*(1-COS(RADIANS(CV1078)))+DI1079*(SIN(RADIANS(CV1078)))</f>
        <v>2.3858119147859059E-2</v>
      </c>
      <c r="DO1078">
        <f t="array" ref="DO1078:DO1080">MMULT(DK1078:DM1080,DH1078:DH1080)</f>
        <v>-0.39651035638495724</v>
      </c>
      <c r="DQ1078" s="28">
        <f>(DB1078^2)*(1-COS(RADIANS(CU1078)))+(COS(RADIANS(CU1078)))</f>
        <v>6.1257422745431001E-17</v>
      </c>
      <c r="DR1078" s="28">
        <f>(DB1078*DB1079)*(1-COS(RADIANS(CU1078)))-DB1080*(SIN(RADIANS(CU1078)))</f>
        <v>-1</v>
      </c>
      <c r="DS1078" s="28">
        <f>(DB1078*DB1080)*(1-COS(RADIANS(CU1078)))+DB1079*(SIN(RADIANS(CU1078)))</f>
        <v>0</v>
      </c>
      <c r="DU1078" s="61">
        <f t="array" ref="DU1078:DU1080">MMULT(DQ1078:DS1080,EE1078:EE1080)</f>
        <v>-0.38028463347340757</v>
      </c>
      <c r="DV1078" s="13"/>
      <c r="DW1078" s="17">
        <v>1</v>
      </c>
      <c r="DX1078">
        <v>0</v>
      </c>
      <c r="DZ1078" s="73">
        <f>(DB1078^2)*(1-COS(RADIANS(CW1078-45)))+(COS(RADIANS(CW1078-45)))</f>
        <v>-0.9163084543222586</v>
      </c>
      <c r="EA1078" s="73">
        <f>(DB1078*DB1079)*(1-COS(RADIANS(CW1078-45)))-DB1080*(SIN(RADIANS(CW1078-45)))</f>
        <v>-0.40047324072596069</v>
      </c>
      <c r="EB1078" s="73">
        <f>(DB1078*DB1080)*(1-COS(RADIANS(CW1078-45)))+DB1079*(SIN(RADIANS(CW1078-45)))</f>
        <v>0</v>
      </c>
      <c r="EC1078" s="10"/>
      <c r="ED1078">
        <f t="array" ref="ED1078:ED1080">MMULT(DZ1078:EB1080,DA1078:DA1080)</f>
        <v>-0.9163084543222586</v>
      </c>
      <c r="EE1078" s="1">
        <f t="array" ref="EE1078:EE1080">MMULT(DK1078:DM1080,ED1078:ED1080)</f>
        <v>-0.91772017926500926</v>
      </c>
      <c r="EG1078">
        <f>CY1078+DU1078</f>
        <v>0.47935193447420976</v>
      </c>
      <c r="EH1078">
        <f>EG1078/(SQRT(EG1078^2+EG1079^2+EG1080^2))</f>
        <v>0.33895300344160328</v>
      </c>
      <c r="EJ1078">
        <f>Q1078+AM1078</f>
        <v>-0.4204946386499463</v>
      </c>
      <c r="EK1078">
        <f>EJ1078/(SQRT(EJ1078^2+EJ1079^2+EJ1080^2))</f>
        <v>-0.99903255446760331</v>
      </c>
      <c r="EM1078" s="23">
        <f>CY1079*DU1080-CY1080*DU1079</f>
        <v>0.34118699944639969</v>
      </c>
      <c r="EO1078" s="15">
        <v>5</v>
      </c>
      <c r="EP1078" s="9" t="s">
        <v>7</v>
      </c>
      <c r="EW1078" s="17">
        <f>CU1078</f>
        <v>90</v>
      </c>
      <c r="EX1078" s="17">
        <f>CV1078</f>
        <v>20</v>
      </c>
      <c r="EY1078" s="31">
        <f>1+CW1078</f>
        <v>202.3922336271556</v>
      </c>
      <c r="EZ1078" s="10"/>
      <c r="FA1078" s="61">
        <f t="array" ref="FA1078:FA1080">MMULT(FS1078:FU1080,FQ1078:FQ1080)</f>
        <v>0.866142523119807</v>
      </c>
      <c r="FB1078" s="13">
        <f>BW1079</f>
        <v>0</v>
      </c>
      <c r="FC1078" s="17">
        <v>1</v>
      </c>
      <c r="FD1078">
        <v>0</v>
      </c>
      <c r="FF1078" s="73">
        <f>(FD1078^2)*(1-COS(RADIANS(EY1078+45)))+(COS(RADIANS(EY1078+45)))</f>
        <v>-0.38442045914491157</v>
      </c>
      <c r="FG1078" s="73">
        <f>(FD1078*FD1079)*(1-COS(RADIANS(EY1078+45)))-FD1080*(SIN(RADIANS(EY1078+45)))</f>
        <v>0.92315811787083113</v>
      </c>
      <c r="FH1078" s="73">
        <f>(FD1078*FD1080)*(1-COS(RADIANS(EY1078+45)))+FD1079*(SIN(RADIANS(EY1078+45)))</f>
        <v>0</v>
      </c>
      <c r="FI1078" s="10"/>
      <c r="FJ1078">
        <f t="array" ref="FJ1078:FJ1080">MMULT(FF1078:FH1080,FC1078:FC1080)</f>
        <v>-0.38442045914491157</v>
      </c>
      <c r="FK1078" s="23">
        <f>COS(RADIANS(176))</f>
        <v>-0.9975640502598242</v>
      </c>
      <c r="FM1078" s="30">
        <f>(FK1078^2)*(1-COS(RADIANS(EX1078)))+(COS(RADIANS(EX1078)))</f>
        <v>0.99970654636555623</v>
      </c>
      <c r="FN1078" s="30">
        <f>(FK1078*FK1079)*(1-COS(RADIANS(EX1078)))-FK1080*(SIN(RADIANS(EX1078)))</f>
        <v>-4.1965824879998722E-3</v>
      </c>
      <c r="FO1078" s="30">
        <f>(FK1078*FK1080)*(1-COS(RADIANS(EX1078)))+FK1079*(SIN(RADIANS(EX1078)))</f>
        <v>2.3858119147859059E-2</v>
      </c>
      <c r="FQ1078">
        <f t="array" ref="FQ1078:FQ1080">MMULT(FM1078:FO1080,FJ1078:FJ1080)</f>
        <v>-0.38043354037290933</v>
      </c>
      <c r="FS1078" s="28">
        <f>(FD1078^2)*(1-COS(RADIANS(EW1078)))+(COS(RADIANS(EW1078)))</f>
        <v>6.1257422745431001E-17</v>
      </c>
      <c r="FT1078" s="28">
        <f>(FD1078*FD1079)*(1-COS(RADIANS(EW1078)))-FD1080*(SIN(RADIANS(EW1078)))</f>
        <v>-1</v>
      </c>
      <c r="FU1078" s="28">
        <f>(FD1078*FD1080)*(1-COS(RADIANS(EW1078)))+FD1079*(SIN(RADIANS(EW1078)))</f>
        <v>0</v>
      </c>
      <c r="FW1078" s="61">
        <f t="array" ref="FW1078:FW1080">MMULT(FS1078:FU1080,GG1078:GG1080)</f>
        <v>-0.36522398750960605</v>
      </c>
      <c r="FX1078" s="13">
        <f>BX1079</f>
        <v>0</v>
      </c>
      <c r="FY1078" s="17">
        <v>1</v>
      </c>
      <c r="FZ1078">
        <v>0</v>
      </c>
      <c r="GB1078" s="73">
        <f>(FD1078^2)*(1-COS(RADIANS(EY1078-45)))+(COS(RADIANS(EY1078-45)))</f>
        <v>-0.92315811787083135</v>
      </c>
      <c r="GC1078" s="73">
        <f>(FD1078*FD1079)*(1-COS(RADIANS(EY1078-45)))-FD1080*(SIN(RADIANS(EY1078-45)))</f>
        <v>-0.38442045914491108</v>
      </c>
      <c r="GD1078" s="73">
        <f>(FD1078*FD1080)*(1-COS(RADIANS(EY1078-45)))+FD1079*(SIN(RADIANS(EY1078-45)))</f>
        <v>0</v>
      </c>
      <c r="GE1078" s="10"/>
      <c r="GF1078">
        <f t="array" ref="GF1078:GF1080">MMULT(GB1078:GD1080,FC1078:FC1080)</f>
        <v>-0.92315811787083135</v>
      </c>
      <c r="GG1078" s="1">
        <f t="array" ref="GG1078:GG1080">MMULT(FM1078:FO1080,GF1078:GF1080)</f>
        <v>-0.92450046593285229</v>
      </c>
      <c r="GI1078">
        <f>FA1078+FW1078</f>
        <v>0.50091853561020094</v>
      </c>
      <c r="GJ1078">
        <f>GI1078/(SQRT(GI1078^2+GI1079^2+GI1080^2))</f>
        <v>0.35420289335200805</v>
      </c>
      <c r="GL1078" t="e">
        <f>CH1079+DC1078</f>
        <v>#VALUE!</v>
      </c>
      <c r="GM1078" t="e">
        <f>GL1078/(SQRT(GL1078^2+GL1079^2+GL1080^2))</f>
        <v>#VALUE!</v>
      </c>
      <c r="GO1078" s="27">
        <f>FA1079*FW1080-FA1080*FW1079</f>
        <v>0.34118699944639974</v>
      </c>
    </row>
    <row r="1079" spans="1:197" x14ac:dyDescent="0.2">
      <c r="A1079" s="1"/>
      <c r="D1079" t="s">
        <v>9</v>
      </c>
      <c r="E1079" s="5">
        <f t="shared" si="1628"/>
        <v>0.34933429420552226</v>
      </c>
      <c r="F1079" s="6">
        <f t="shared" si="1628"/>
        <v>-0.34514388613357072</v>
      </c>
      <c r="G1079" s="7">
        <f t="shared" ref="G1079:G1080" si="1630">Q1078</f>
        <v>-0.79359375045049751</v>
      </c>
      <c r="H1079" s="8">
        <f t="shared" ref="H1079:H1080" si="1631">AM1078</f>
        <v>0.37309911180055122</v>
      </c>
      <c r="J1079" s="10"/>
      <c r="Q1079" s="61">
        <v>0.36268718550614382</v>
      </c>
      <c r="S1079" s="17">
        <v>0</v>
      </c>
      <c r="T1079">
        <v>1</v>
      </c>
      <c r="V1079" s="73">
        <f>(T1077*T1079)*(1-COS(RADIANS(O1077+45)))-T1078*(SIN(RADIANS(O1077+45)))</f>
        <v>0</v>
      </c>
      <c r="W1079" s="73">
        <f>(T1078*T1079)*(1-COS(RADIANS(O1077+45)))+T1077*(SIN(RADIANS(O1077+45)))</f>
        <v>0</v>
      </c>
      <c r="X1079" s="73">
        <f>(T1079^2)*(1-COS(RADIANS(O1077+45)))+(COS(RADIANS(O1077+45)))</f>
        <v>0.99999999999999989</v>
      </c>
      <c r="Y1079" s="10"/>
      <c r="Z1079">
        <v>0</v>
      </c>
      <c r="AA1079" s="23">
        <f>SIN(RADIANS('[1]Biaxial Input'!$F$21))*SIN(RADIANS(0))</f>
        <v>0</v>
      </c>
      <c r="AC1079" s="30">
        <f>(AA1077*AA1079)*(1-COS(RADIANS(N1077)))-AA1078*(SIN(RADIANS(N1077)))</f>
        <v>-3.4878236872062755E-2</v>
      </c>
      <c r="AD1079" s="30">
        <f>(AA1078*AA1079)*(1-COS(RADIANS(N1077)))+AA1077*(SIN(RADIANS(N1077)))</f>
        <v>-0.49878202512991204</v>
      </c>
      <c r="AE1079" s="30">
        <f>(AA1079^2)*(1-COS(RADIANS(N1077)))+(COS(RADIANS(N1077)))</f>
        <v>0.86602540378443871</v>
      </c>
      <c r="AG1079">
        <v>0.36268718550614382</v>
      </c>
      <c r="AI1079" s="28">
        <f>(T1077*T1079)*(1-COS(RADIANS(M1077)))-T1078*(SIN(RADIANS(M1077)))</f>
        <v>0</v>
      </c>
      <c r="AJ1079" s="28">
        <f>(T1078*T1079)*(1-COS(RADIANS(M1077)))+T1077*(SIN(RADIANS(M1077)))</f>
        <v>0</v>
      </c>
      <c r="AK1079" s="28">
        <f>(T1079^2)*(1-COS(RADIANS(M1077)))+(COS(RADIANS(M1077)))</f>
        <v>1</v>
      </c>
      <c r="AM1079" s="61">
        <v>-0.3441772878468769</v>
      </c>
      <c r="AO1079" s="17">
        <v>0</v>
      </c>
      <c r="AP1079">
        <v>1</v>
      </c>
      <c r="AR1079" s="73">
        <f>(T1077*T1077)*(1-COS(RADIANS(O1077-45)))-T1077*(SIN(RADIANS(O1077-45)))</f>
        <v>0</v>
      </c>
      <c r="AS1079" s="73">
        <f>(T1078*T1079)*(1-COS(RADIANS(O1077-45)))+T1077*(SIN(RADIANS(O1077-45)))</f>
        <v>0</v>
      </c>
      <c r="AT1079" s="73">
        <f>(T1079^2)*(1-COS(RADIANS(O1077-45)))+(COS(RADIANS(O1077-45)))</f>
        <v>1</v>
      </c>
      <c r="AU1079" s="10"/>
      <c r="AV1079">
        <v>0</v>
      </c>
      <c r="AW1079" s="1">
        <v>-0.3441772878468769</v>
      </c>
      <c r="BV1079" s="1"/>
      <c r="BY1079" t="s">
        <v>8</v>
      </c>
      <c r="BZ1079" s="5">
        <f t="shared" ref="BZ1079:CA1081" si="1632">BZ1074</f>
        <v>0.93180266183863136</v>
      </c>
      <c r="CA1079" s="6">
        <f t="shared" si="1632"/>
        <v>-0.87956522186239505</v>
      </c>
      <c r="CB1079" s="7">
        <f>CY1078</f>
        <v>0.85963656794761734</v>
      </c>
      <c r="CC1079" s="8">
        <f>DU1078</f>
        <v>-0.38028463347340757</v>
      </c>
      <c r="CE1079" s="9">
        <f>((SUMPRODUCT(CB1079:CB1081,BZ1079:BZ1081))*(SUMPRODUCT(CB1079:(CB1081),CA1079:CA1081)))-((SUMPRODUCT(CC1079:CC1081,BZ1079:BZ1081))*(SUMPRODUCT(CC1079:CC1081,CA1079:CA1081)))</f>
        <v>0</v>
      </c>
      <c r="CG1079">
        <v>1</v>
      </c>
      <c r="CH1079" t="s">
        <v>161</v>
      </c>
      <c r="CI1079" s="67"/>
      <c r="CJ1079" s="1" t="s">
        <v>8</v>
      </c>
      <c r="CK1079" s="5">
        <f t="shared" ref="CK1079:CL1081" si="1633">BZ1079</f>
        <v>0.93180266183863136</v>
      </c>
      <c r="CL1079" s="6">
        <f t="shared" si="1633"/>
        <v>-0.87956522186239505</v>
      </c>
      <c r="CM1079" s="7">
        <f>FA1078</f>
        <v>0.866142523119807</v>
      </c>
      <c r="CN1079" s="8">
        <f>FW1078</f>
        <v>-0.36522398750960605</v>
      </c>
      <c r="CO1079" s="10"/>
      <c r="CP1079">
        <f t="shared" si="1629"/>
        <v>0.3492962422733713</v>
      </c>
      <c r="CQ1079">
        <f t="shared" si="1629"/>
        <v>-0.34518112468713447</v>
      </c>
      <c r="CR1079">
        <f>CJ1082</f>
        <v>0</v>
      </c>
      <c r="CS1079">
        <f>CM1082</f>
        <v>0</v>
      </c>
      <c r="CW1079" s="28"/>
      <c r="CY1079" s="61">
        <v>-0.3965103563849573</v>
      </c>
      <c r="DA1079" s="17">
        <v>0</v>
      </c>
      <c r="DB1079">
        <v>0</v>
      </c>
      <c r="DD1079" s="73">
        <f>(DB1078*DB1079)*(1-COS(RADIANS(CW1078+45)))+DB1080*(SIN(RADIANS(CW1078+45)))</f>
        <v>-0.9163084543222586</v>
      </c>
      <c r="DE1079" s="73">
        <f>(DB1079^2)*(1-COS(RADIANS(CW1078+45)))+(COS(RADIANS(CW1078+45)))</f>
        <v>-0.40047324072596074</v>
      </c>
      <c r="DF1079" s="73">
        <f>(DB1079*DB1080)*(1-COS(RADIANS(CW1078+45)))-DB1078*(SIN(RADIANS(CW1078+45)))</f>
        <v>0</v>
      </c>
      <c r="DG1079" s="10"/>
      <c r="DH1079">
        <v>-0.9163084543222586</v>
      </c>
      <c r="DI1079" s="23">
        <f>SIN(RADIANS('[1]Biaxial Input'!$F$21))*(COS(RADIANS(0)))</f>
        <v>6.9756473744125524E-2</v>
      </c>
      <c r="DK1079" s="30">
        <f>(DI1078*DI1079)*(1-COS(RADIANS(CV1078)))+DI1080*(SIN(RADIANS(CV1078)))</f>
        <v>-4.1965824879998722E-3</v>
      </c>
      <c r="DL1079" s="30">
        <f>(DI1079^2)*(1-COS(RADIANS(CV1078)))+(COS(RADIANS(CV1078)))</f>
        <v>0.9399860744203522</v>
      </c>
      <c r="DM1079" s="30">
        <f>(DI1079*DI1080)*(1-COS(RADIANS(CV1078)))-DI1078*(SIN(RADIANS(CV1078)))</f>
        <v>0.34118699944639969</v>
      </c>
      <c r="DO1079">
        <v>-0.85963656794761734</v>
      </c>
      <c r="DQ1079" s="28">
        <f>(DB1078*DB1079)*(1-COS(RADIANS(CU1078)))+DB1080*(SIN(RADIANS(CU1078)))</f>
        <v>1</v>
      </c>
      <c r="DR1079" s="28">
        <f>(DB1079^2)*(1-COS(RADIANS(CU1078)))+(COS(RADIANS(CU1078)))</f>
        <v>6.1257422745431001E-17</v>
      </c>
      <c r="DS1079" s="28">
        <f>(DB1079*DB1080)*(1-COS(RADIANS(CU1078)))-DB1078*(SIN(RADIANS(CU1078)))</f>
        <v>0</v>
      </c>
      <c r="DU1079" s="61">
        <v>-0.91772017926500926</v>
      </c>
      <c r="DW1079" s="17">
        <v>0</v>
      </c>
      <c r="DX1079">
        <v>0</v>
      </c>
      <c r="DZ1079" s="73">
        <f>(DB1078*DB1079)*(1-COS(RADIANS(CW1078-45)))+DB1080*(SIN(RADIANS(CW1078-45)))</f>
        <v>0.40047324072596069</v>
      </c>
      <c r="EA1079" s="73">
        <f>(DB1079^2)*(1-COS(RADIANS(CW1078-45)))+(COS(RADIANS(CW1078-45)))</f>
        <v>-0.9163084543222586</v>
      </c>
      <c r="EB1079" s="73">
        <f>(DB1079*DB1080)*(1-COS(RADIANS(CW1078-45)))-DB1078*(SIN(RADIANS(CW1078-45)))</f>
        <v>0</v>
      </c>
      <c r="EC1079" s="10"/>
      <c r="ED1079">
        <v>0.40047324072596069</v>
      </c>
      <c r="EE1079" s="1">
        <v>0.38028463347340752</v>
      </c>
      <c r="EG1079">
        <f>CY1079+DU1079</f>
        <v>-1.3142305356499666</v>
      </c>
      <c r="EH1079">
        <f>EG1079/(SQRT(EG1078^2+EG1079^2+EG1080^2))</f>
        <v>-0.92930132380052</v>
      </c>
      <c r="EJ1079">
        <f>Q1079+AM1079</f>
        <v>1.8509897659266916E-2</v>
      </c>
      <c r="EK1079">
        <f>EJ1079/(SQRT(EJ1078^2+EJ1079^2+EJ1080^2))</f>
        <v>4.3976756519042245E-2</v>
      </c>
      <c r="EM1079" s="23">
        <f>CY1080*DU1078-CY1078*DU1080</f>
        <v>-2.3858119147859069E-2</v>
      </c>
      <c r="EP1079" s="9">
        <f>((SUMPRODUCT(CM1079:CM1081,BZ1079:BZ1081))*(SUMPRODUCT(CM1079:CM1081,CA1079:CA1081)))-((SUMPRODUCT(CN1079:CN1081,BZ1079:BZ1081))*(SUMPRODUCT(CN1079:CN1081,CA1079:CA1081)))</f>
        <v>-3.1946674854498036E-2</v>
      </c>
      <c r="EY1079" s="28"/>
      <c r="EZ1079" s="10"/>
      <c r="FA1079" s="61">
        <v>-0.38043354037290938</v>
      </c>
      <c r="FB1079" s="13">
        <f>BW1080</f>
        <v>0</v>
      </c>
      <c r="FC1079" s="17">
        <v>0</v>
      </c>
      <c r="FD1079">
        <v>0</v>
      </c>
      <c r="FF1079" s="73">
        <f>(FD1078*FD1079)*(1-COS(RADIANS(EY1078+45)))+FD1080*(SIN(RADIANS(EY1078+45)))</f>
        <v>-0.92315811787083113</v>
      </c>
      <c r="FG1079" s="73">
        <f>(FD1079^2)*(1-COS(RADIANS(EY1078+45)))+(COS(RADIANS(EY1078+45)))</f>
        <v>-0.38442045914491157</v>
      </c>
      <c r="FH1079" s="73">
        <f>(FD1079*FD1080)*(1-COS(RADIANS(EY1078+45)))-FD1078*(SIN(RADIANS(EY1078+45)))</f>
        <v>0</v>
      </c>
      <c r="FI1079" s="10"/>
      <c r="FJ1079">
        <v>-0.92315811787083113</v>
      </c>
      <c r="FK1079" s="23">
        <f>SIN(RADIANS(176))*(COS(RADIANS(0)))</f>
        <v>6.9756473744125524E-2</v>
      </c>
      <c r="FM1079" s="30">
        <f>(FK1078*FK1079)*(1-COS(RADIANS(EX1078)))+FK1080*(SIN(RADIANS(EX1078)))</f>
        <v>-4.1965824879998722E-3</v>
      </c>
      <c r="FN1079" s="30">
        <f>(FK1079^2)*(1-COS(RADIANS(EX1078)))+(COS(RADIANS(EX1078)))</f>
        <v>0.9399860744203522</v>
      </c>
      <c r="FO1079" s="30">
        <f>(FK1079*FK1080)*(1-COS(RADIANS(EX1078)))-FK1078*(SIN(RADIANS(EX1078)))</f>
        <v>0.34118699944639969</v>
      </c>
      <c r="FQ1079">
        <v>-0.866142523119807</v>
      </c>
      <c r="FS1079" s="28">
        <f>(FD1078*FD1079)*(1-COS(RADIANS(EW1078)))+FD1080*(SIN(RADIANS(EW1078)))</f>
        <v>1</v>
      </c>
      <c r="FT1079" s="28">
        <f>(FD1079^2)*(1-COS(RADIANS(EW1078)))+(COS(RADIANS(EW1078)))</f>
        <v>6.1257422745431001E-17</v>
      </c>
      <c r="FU1079" s="28">
        <f>(FD1079*FD1080)*(1-COS(RADIANS(EW1078)))-FD1078*(SIN(RADIANS(EW1078)))</f>
        <v>0</v>
      </c>
      <c r="FW1079" s="61">
        <v>-0.92450046593285229</v>
      </c>
      <c r="FX1079" s="13">
        <f>BX1080</f>
        <v>0</v>
      </c>
      <c r="FY1079" s="17">
        <v>0</v>
      </c>
      <c r="FZ1079">
        <v>0</v>
      </c>
      <c r="GB1079" s="73">
        <f>(FD1078*FD1079)*(1-COS(RADIANS(EY1078-45)))+FD1080*(SIN(RADIANS(EY1078-45)))</f>
        <v>0.38442045914491108</v>
      </c>
      <c r="GC1079" s="73">
        <f>(FD1079^2)*(1-COS(RADIANS(EY1078-45)))+(COS(RADIANS(EY1078-45)))</f>
        <v>-0.92315811787083135</v>
      </c>
      <c r="GD1079" s="73">
        <f>(FD1079*FD1080)*(1-COS(RADIANS(EY1078-45)))-FD1078*(SIN(RADIANS(EY1078-45)))</f>
        <v>0</v>
      </c>
      <c r="GE1079" s="10"/>
      <c r="GF1079">
        <v>0.38442045914491108</v>
      </c>
      <c r="GG1079" s="1">
        <v>0.365223987509606</v>
      </c>
      <c r="GI1079">
        <f>FA1079+FW1079</f>
        <v>-1.3049340063057617</v>
      </c>
      <c r="GJ1079">
        <f>GI1079/(SQRT(GI1078^2+GI1079^2+GI1080^2))</f>
        <v>-0.92272768485973278</v>
      </c>
      <c r="GL1079">
        <f>CH1080+DC1079</f>
        <v>-3.1946674854498036E-2</v>
      </c>
      <c r="GM1079" t="e">
        <f>GL1079/(SQRT(GL1078^2+GL1079^2+GL1080^2))</f>
        <v>#VALUE!</v>
      </c>
      <c r="GO1079" s="27">
        <f>FA1080*FW1078-FA1078*FW1080</f>
        <v>-2.3858119147859083E-2</v>
      </c>
    </row>
    <row r="1080" spans="1:197" x14ac:dyDescent="0.2">
      <c r="A1080" s="1"/>
      <c r="D1080" t="s">
        <v>10</v>
      </c>
      <c r="E1080" s="5">
        <f t="shared" si="1628"/>
        <v>-9.8661645972365639E-2</v>
      </c>
      <c r="F1080" s="6">
        <f t="shared" si="1628"/>
        <v>-0.32743034407349803</v>
      </c>
      <c r="G1080" s="7">
        <f t="shared" si="1630"/>
        <v>0.36268718550614382</v>
      </c>
      <c r="H1080" s="8">
        <f t="shared" si="1631"/>
        <v>-0.3441772878468769</v>
      </c>
      <c r="J1080" s="10"/>
      <c r="W1080" s="10"/>
      <c r="X1080" s="10"/>
      <c r="Y1080" s="10"/>
      <c r="Z1080" s="10"/>
      <c r="AA1080" s="10"/>
      <c r="AB1080" s="10"/>
      <c r="AC1080" s="10"/>
      <c r="AD1080" s="10"/>
      <c r="AE1080" s="10"/>
      <c r="AF1080" s="10"/>
      <c r="AG1080" s="10"/>
      <c r="AH1080" s="10"/>
      <c r="AW1080" s="1"/>
      <c r="BV1080" s="1"/>
      <c r="BY1080" t="s">
        <v>9</v>
      </c>
      <c r="BZ1080" s="5">
        <f t="shared" si="1632"/>
        <v>0.3492962422733713</v>
      </c>
      <c r="CA1080" s="6">
        <f t="shared" si="1632"/>
        <v>-0.34518112468713447</v>
      </c>
      <c r="CB1080" s="7">
        <f>CY1079</f>
        <v>-0.3965103563849573</v>
      </c>
      <c r="CC1080" s="8">
        <f>DU1079</f>
        <v>-0.91772017926500926</v>
      </c>
      <c r="CE1080" s="10"/>
      <c r="CH1080">
        <f>((SUMPRODUCT(CM1079:CM1081,CK1079:CK1081))*(SUMPRODUCT(CM1079:CM1081,CL1079:CL1081)))-((SUMPRODUCT(CN1079:CN1081,CK1079:CK1081))*(SUMPRODUCT(CN1079:CN1081,CL1079:CL1081)))</f>
        <v>-3.1946674854498036E-2</v>
      </c>
      <c r="CI1080" s="67"/>
      <c r="CJ1080" s="10" t="s">
        <v>9</v>
      </c>
      <c r="CK1080" s="5">
        <f t="shared" si="1633"/>
        <v>0.3492962422733713</v>
      </c>
      <c r="CL1080" s="6">
        <f t="shared" si="1633"/>
        <v>-0.34518112468713447</v>
      </c>
      <c r="CM1080" s="7">
        <f>FA1079</f>
        <v>-0.38043354037290938</v>
      </c>
      <c r="CN1080" s="8">
        <f>FW1079</f>
        <v>-0.92450046593285229</v>
      </c>
      <c r="CP1080">
        <f t="shared" si="1629"/>
        <v>-9.8670839279614439E-2</v>
      </c>
      <c r="CQ1080">
        <f t="shared" si="1629"/>
        <v>-0.32743703463395935</v>
      </c>
      <c r="CR1080">
        <f>CK1082</f>
        <v>0</v>
      </c>
      <c r="CS1080">
        <f>CN1082</f>
        <v>0</v>
      </c>
      <c r="CW1080" s="28"/>
      <c r="CY1080" s="61">
        <v>0.322187070390349</v>
      </c>
      <c r="DA1080" s="17">
        <v>0</v>
      </c>
      <c r="DB1080">
        <v>1</v>
      </c>
      <c r="DD1080" s="73">
        <f>(DB1078*DB1080)*(1-COS(RADIANS(CW1078+45)))-DB1079*(SIN(RADIANS(CW1078+45)))</f>
        <v>0</v>
      </c>
      <c r="DE1080" s="73">
        <f>(DB1079*DB1080)*(1-COS(RADIANS(CW1078+45)))+DB1078*(SIN(RADIANS(CW1078+45)))</f>
        <v>0</v>
      </c>
      <c r="DF1080" s="73">
        <f>(DB1080^2)*(1-COS(RADIANS(CW1078+45)))+(COS(RADIANS(CW1078+45)))</f>
        <v>1</v>
      </c>
      <c r="DG1080" s="10"/>
      <c r="DH1080">
        <v>0</v>
      </c>
      <c r="DI1080" s="23">
        <f>SIN(RADIANS('[1]Biaxial Input'!$F$21))*SIN(RADIANS(0))</f>
        <v>0</v>
      </c>
      <c r="DK1080" s="30">
        <f>(DI1078*DI1080)*(1-COS(RADIANS(CV1078)))-DI1079*(SIN(RADIANS(CV1078)))</f>
        <v>-2.3858119147859059E-2</v>
      </c>
      <c r="DL1080" s="30">
        <f>(DI1079*DI1080)*(1-COS(RADIANS(CV1078)))+DI1078*(SIN(RADIANS(CV1078)))</f>
        <v>-0.34118699944639969</v>
      </c>
      <c r="DM1080" s="30">
        <f>(DI1080^2)*(1-COS(RADIANS(CV1078)))+(COS(RADIANS(CV1078)))</f>
        <v>0.93969262078590843</v>
      </c>
      <c r="DO1080">
        <v>0.322187070390349</v>
      </c>
      <c r="DQ1080" s="28">
        <f>(DB1078*DB1080)*(1-COS(RADIANS(CU1078)))-DB1079*(SIN(RADIANS(CU1078)))</f>
        <v>0</v>
      </c>
      <c r="DR1080" s="28">
        <f>(DB1079*DB1080)*(1-COS(RADIANS(CU1078)))+DB1078*(SIN(RADIANS(CU1078)))</f>
        <v>0</v>
      </c>
      <c r="DS1080" s="28">
        <f>(DB1080^2)*(1-COS(RADIANS(CU1078)))+(COS(RADIANS(CU1078)))</f>
        <v>1</v>
      </c>
      <c r="DU1080" s="61">
        <v>-0.11477486708245523</v>
      </c>
      <c r="DW1080" s="17">
        <v>0</v>
      </c>
      <c r="DX1080">
        <v>1</v>
      </c>
      <c r="DZ1080" s="73">
        <f>(DB1078*DB1078)*(1-COS(RADIANS(CW1078-45)))-DB1078*(SIN(RADIANS(CW1078-45)))</f>
        <v>0</v>
      </c>
      <c r="EA1080" s="73">
        <f>(DB1079*DB1080)*(1-COS(RADIANS(CW1078-45)))+DB1078*(SIN(RADIANS(CW1078-45)))</f>
        <v>0</v>
      </c>
      <c r="EB1080" s="73">
        <f>(DB1080^2)*(1-COS(RADIANS(CW1078-45)))+(COS(RADIANS(CW1078-45)))</f>
        <v>1</v>
      </c>
      <c r="EC1080" s="10"/>
      <c r="ED1080">
        <v>0</v>
      </c>
      <c r="EE1080" s="1">
        <v>-0.11477486708245523</v>
      </c>
      <c r="EG1080">
        <f>CY1080+DU1080</f>
        <v>0.20741220330789378</v>
      </c>
      <c r="EH1080">
        <f>EG1080/(SQRT(EG1078^2+EG1079^2+EG1080^2))</f>
        <v>0.14666257545985456</v>
      </c>
      <c r="EJ1080">
        <f>Q1080+AM1080</f>
        <v>0</v>
      </c>
      <c r="EK1080">
        <f>EJ1080/(SQRT(EJ1078^2+EJ1079^2+EJ1080^2))</f>
        <v>0</v>
      </c>
      <c r="EM1080" s="23">
        <f>CY1078*DU1079-CY1079*DU1078</f>
        <v>-0.93969262078590843</v>
      </c>
      <c r="ER1080">
        <f t="shared" ref="ER1080:ES1082" si="1634">CK1079</f>
        <v>0.93180266183863136</v>
      </c>
      <c r="ES1080">
        <f t="shared" si="1634"/>
        <v>-0.87956522186239505</v>
      </c>
      <c r="ET1080" t="e">
        <f>#REF!</f>
        <v>#REF!</v>
      </c>
      <c r="EU1080" t="e">
        <f>#REF!</f>
        <v>#REF!</v>
      </c>
      <c r="EY1080" s="28"/>
      <c r="EZ1080" s="10"/>
      <c r="FA1080" s="61">
        <v>0.32414109736808866</v>
      </c>
      <c r="FB1080" s="13">
        <f>BW1081</f>
        <v>0</v>
      </c>
      <c r="FC1080" s="17">
        <v>0</v>
      </c>
      <c r="FD1080">
        <v>1</v>
      </c>
      <c r="FF1080" s="73">
        <f>(FD1078*FD1080)*(1-COS(RADIANS(EY1078+45)))-FD1079*(SIN(RADIANS(EY1078+45)))</f>
        <v>0</v>
      </c>
      <c r="FG1080" s="73">
        <f>(FD1079*FD1080)*(1-COS(RADIANS(EY1078+45)))+FD1078*(SIN(RADIANS(EY1078+45)))</f>
        <v>0</v>
      </c>
      <c r="FH1080" s="73">
        <f>(FD1080^2)*(1-COS(RADIANS(EY1078+45)))+(COS(RADIANS(EY1078+45)))</f>
        <v>1</v>
      </c>
      <c r="FI1080" s="10"/>
      <c r="FJ1080">
        <v>0</v>
      </c>
      <c r="FK1080" s="23">
        <f>SIN(RADIANS(176))*SIN(RADIANS(0))</f>
        <v>0</v>
      </c>
      <c r="FM1080" s="30">
        <f>(FK1078*FK1080)*(1-COS(RADIANS(EX1078)))-FK1079*(SIN(RADIANS(EX1078)))</f>
        <v>-2.3858119147859059E-2</v>
      </c>
      <c r="FN1080" s="30">
        <f>(FK1079*FK1080)*(1-COS(RADIANS(EX1078)))+FK1078*(SIN(RADIANS(EX1078)))</f>
        <v>-0.34118699944639969</v>
      </c>
      <c r="FO1080" s="30">
        <f>(FK1080^2)*(1-COS(RADIANS(EX1078)))+(COS(RADIANS(EX1078)))</f>
        <v>0.93969262078590843</v>
      </c>
      <c r="FQ1080">
        <v>0.32414109736808866</v>
      </c>
      <c r="FS1080" s="28">
        <f>(FD1078*FD1080)*(1-COS(RADIANS(EW1078)))-FD1079*(SIN(RADIANS(EW1078)))</f>
        <v>0</v>
      </c>
      <c r="FT1080" s="28">
        <f>(FD1079*FD1080)*(1-COS(RADIANS(EW1078)))+FD1078*(SIN(RADIANS(EW1078)))</f>
        <v>0</v>
      </c>
      <c r="FU1080" s="28">
        <f>(FD1080^2)*(1-COS(RADIANS(EW1078)))+(COS(RADIANS(EW1078)))</f>
        <v>1</v>
      </c>
      <c r="FW1080" s="61">
        <v>-0.10913444661298388</v>
      </c>
      <c r="FX1080" s="13">
        <f>BX1081</f>
        <v>0</v>
      </c>
      <c r="FY1080" s="17">
        <v>0</v>
      </c>
      <c r="FZ1080">
        <v>1</v>
      </c>
      <c r="GB1080" s="73">
        <f>(FD1078*FD1078)*(1-COS(RADIANS(EY1078-45)))-FD1078*(SIN(RADIANS(EY1078-45)))</f>
        <v>0</v>
      </c>
      <c r="GC1080" s="73">
        <f>(FD1079*FD1080)*(1-COS(RADIANS(EY1078-45)))+FD1078*(SIN(RADIANS(EY1078-45)))</f>
        <v>0</v>
      </c>
      <c r="GD1080" s="73">
        <f>(FD1080^2)*(1-COS(RADIANS(EY1078-45)))+(COS(RADIANS(EY1078-45)))</f>
        <v>0.99999999999999989</v>
      </c>
      <c r="GE1080" s="10"/>
      <c r="GF1080">
        <v>0</v>
      </c>
      <c r="GG1080" s="1">
        <v>-0.10913444661298388</v>
      </c>
      <c r="GI1080">
        <f>FA1080+FW1080</f>
        <v>0.21500665075510478</v>
      </c>
      <c r="GJ1080">
        <f>GI1080/(SQRT(GI1078^2+GI1079^2+GI1080^2))</f>
        <v>0.15203266074914226</v>
      </c>
      <c r="GL1080" t="e">
        <f>#REF!+DC1080</f>
        <v>#REF!</v>
      </c>
      <c r="GM1080" t="e">
        <f>GL1080/(SQRT(GL1078^2+GL1079^2+GL1080^2))</f>
        <v>#REF!</v>
      </c>
      <c r="GO1080" s="27">
        <f>FA1078*FW1079-FA1079*FW1078</f>
        <v>-0.93969262078590854</v>
      </c>
    </row>
    <row r="1081" spans="1:197" x14ac:dyDescent="0.2">
      <c r="A1081" s="1"/>
      <c r="Q1081" s="82" t="s">
        <v>148</v>
      </c>
      <c r="R1081" s="13"/>
      <c r="T1081" s="10"/>
      <c r="U1081" s="10"/>
      <c r="V1081" s="10"/>
      <c r="W1081" s="10"/>
      <c r="X1081" s="10"/>
      <c r="Y1081" s="10"/>
      <c r="Z1081" s="80"/>
      <c r="AA1081" s="23" t="s">
        <v>149</v>
      </c>
      <c r="AE1081" s="1"/>
      <c r="AG1081" s="80"/>
      <c r="AK1081" s="13"/>
      <c r="AL1081" s="81"/>
      <c r="AM1081" s="82" t="s">
        <v>150</v>
      </c>
      <c r="AO1081" s="13"/>
      <c r="AP1081" s="13"/>
      <c r="AS1081" s="1"/>
      <c r="AW1081" s="1"/>
      <c r="BV1081" s="1"/>
      <c r="BY1081" t="s">
        <v>10</v>
      </c>
      <c r="BZ1081" s="5">
        <f t="shared" si="1632"/>
        <v>-9.8670839279614439E-2</v>
      </c>
      <c r="CA1081" s="6">
        <f t="shared" si="1632"/>
        <v>-0.32743703463395935</v>
      </c>
      <c r="CB1081" s="7">
        <f>CY1080</f>
        <v>0.322187070390349</v>
      </c>
      <c r="CC1081" s="8">
        <f>DU1080</f>
        <v>-0.11477486708245523</v>
      </c>
      <c r="CE1081" s="10"/>
      <c r="CG1081" s="10" t="s">
        <v>160</v>
      </c>
      <c r="CH1081" s="10">
        <f>-CH1078*((EY1078-CW1078)/(CH1080-CE1079))</f>
        <v>201.3922336271556</v>
      </c>
      <c r="CI1081" s="67"/>
      <c r="CJ1081" s="10" t="s">
        <v>10</v>
      </c>
      <c r="CK1081" s="5">
        <f t="shared" si="1633"/>
        <v>-9.8670839279614439E-2</v>
      </c>
      <c r="CL1081" s="6">
        <f t="shared" si="1633"/>
        <v>-0.32743703463395935</v>
      </c>
      <c r="CM1081" s="7">
        <f>FA1080</f>
        <v>0.32414109736808866</v>
      </c>
      <c r="CN1081" s="8">
        <f>FW1080</f>
        <v>-0.10913444661298388</v>
      </c>
      <c r="CW1081" s="28"/>
      <c r="DE1081" s="10"/>
      <c r="DF1081" s="10"/>
      <c r="DG1081" s="10"/>
      <c r="DH1081" s="10"/>
      <c r="DI1081" s="10"/>
      <c r="DJ1081" s="10"/>
      <c r="DK1081" s="10"/>
      <c r="DL1081" s="10"/>
      <c r="DM1081" s="10"/>
      <c r="DN1081" s="10"/>
      <c r="DO1081" s="10"/>
      <c r="DP1081" s="10"/>
      <c r="EE1081" s="1"/>
      <c r="EI1081" s="64">
        <f>(DEGREES(ACOS((EH1078*EK1078+EH1079*EK1079+EH1080*EK1080)/((SQRT(EH1078^2+EH1079^2+EH1080^2))*(SQRT(EK1078^2+EK1079^2+EK1080^2))))))</f>
        <v>112.30226553071459</v>
      </c>
      <c r="ER1081">
        <f t="shared" si="1634"/>
        <v>0.3492962422733713</v>
      </c>
      <c r="ES1081">
        <f t="shared" si="1634"/>
        <v>-0.34518112468713447</v>
      </c>
      <c r="ET1081" t="e">
        <f>#REF!</f>
        <v>#REF!</v>
      </c>
      <c r="EU1081" t="e">
        <f>#REF!</f>
        <v>#REF!</v>
      </c>
      <c r="EY1081" s="28"/>
      <c r="EZ1081" s="10"/>
      <c r="FG1081" s="10"/>
      <c r="FH1081" s="10"/>
      <c r="FI1081" s="10"/>
      <c r="FJ1081" s="10"/>
      <c r="FK1081" s="10"/>
      <c r="FL1081" s="10"/>
      <c r="FM1081" s="10"/>
      <c r="FN1081" s="10"/>
      <c r="FO1081" s="10"/>
      <c r="FP1081" s="10"/>
      <c r="FQ1081" s="10"/>
      <c r="FR1081" s="10"/>
      <c r="GG1081" s="1"/>
      <c r="GK1081" s="64" t="e">
        <f>(DEGREES(ACOS((GJ1078*GM1078+GJ1079*GM1079+GJ1080*GM1080)/((SQRT(GJ1078^2+GJ1079^2+GJ1080^2))*(SQRT(GM1078^2+GM1079^2+GM1080^2))))))</f>
        <v>#VALUE!</v>
      </c>
    </row>
    <row r="1082" spans="1:197" x14ac:dyDescent="0.2">
      <c r="A1082" s="1"/>
      <c r="E1082" s="5" t="s">
        <v>4</v>
      </c>
      <c r="F1082" s="6" t="s">
        <v>5</v>
      </c>
      <c r="G1082" s="7" t="s">
        <v>6</v>
      </c>
      <c r="H1082" s="8" t="s">
        <v>1</v>
      </c>
      <c r="I1082">
        <v>8</v>
      </c>
      <c r="J1082" s="9" t="s">
        <v>7</v>
      </c>
      <c r="K1082">
        <v>8</v>
      </c>
      <c r="L1082" s="10"/>
      <c r="M1082" s="17">
        <f>A1054</f>
        <v>40</v>
      </c>
      <c r="N1082" s="17">
        <f>B1054</f>
        <v>35</v>
      </c>
      <c r="O1082" s="17">
        <f>C1054</f>
        <v>250.5</v>
      </c>
      <c r="Q1082" s="61">
        <f t="array" ref="Q1082:Q1084">MMULT(AI1082:AK1084,AG1082:AG1084)</f>
        <v>0.81744266817451494</v>
      </c>
      <c r="R1082" s="13"/>
      <c r="S1082" s="17">
        <v>1</v>
      </c>
      <c r="T1082">
        <v>0</v>
      </c>
      <c r="V1082" s="73">
        <f>(T1082^2)*(1-COS(RADIANS(O1082+45)))+(COS(RADIANS(O1082+45)))</f>
        <v>0.4305110968082948</v>
      </c>
      <c r="W1082" s="73">
        <f>(T1082*T1083)*(1-COS(RADIANS(O1082+45)))-T1084*(SIN(RADIANS(O1082+45)))</f>
        <v>0.90258528434986074</v>
      </c>
      <c r="X1082" s="73">
        <f>(T1082*T1084)*(1-COS(RADIANS(O1082+45)))+T1083*(SIN(RADIANS(O1082+45)))</f>
        <v>0</v>
      </c>
      <c r="Y1082" s="10"/>
      <c r="Z1082">
        <f t="array" ref="Z1082:Z1084">MMULT(V1082:X1084,S1082:S1084)</f>
        <v>0.4305110968082948</v>
      </c>
      <c r="AA1082" s="23">
        <f>COS(RADIANS('[1]Biaxial Input'!$F$21))</f>
        <v>-0.9975640502598242</v>
      </c>
      <c r="AC1082" s="30">
        <f>(AA1082^2)*(1-COS(RADIANS(N1082)))+(COS(RADIANS(N1082)))</f>
        <v>0.99912000006339641</v>
      </c>
      <c r="AD1082" s="30">
        <f>(AA1082*AA1083)*(1-COS(RADIANS(N1082)))-AA1084*(SIN(RADIANS(N1082)))</f>
        <v>-1.2584585399294834E-2</v>
      </c>
      <c r="AE1082" s="30">
        <f>(AA1082*AA1084)*(1-COS(RADIANS(N1082)))+AA1083*(SIN(RADIANS(N1082)))</f>
        <v>4.0010669622570827E-2</v>
      </c>
      <c r="AG1082">
        <f t="array" ref="AG1082:AG1084">MMULT(AC1082:AE1084,Z1082:Z1084)</f>
        <v>0.44149090866144403</v>
      </c>
      <c r="AI1082" s="28">
        <f>(T1082^2)*(1-COS(RADIANS(M1082)))+(COS(RADIANS(M1082)))</f>
        <v>0.76604444311897801</v>
      </c>
      <c r="AJ1082" s="28">
        <f>(T1082*T1083)*(1-COS(RADIANS(M1082)))-T1084*(SIN(RADIANS(M1082)))</f>
        <v>-0.64278760968653925</v>
      </c>
      <c r="AK1082" s="28">
        <f>(T1082*T1084)*(1-COS(RADIANS(M1082)))+T1083*(SIN(RADIANS(M1082)))</f>
        <v>0</v>
      </c>
      <c r="AM1082" s="61">
        <f t="array" ref="AM1082:AM1084">MMULT(AI1082:AK1084,AW1082:AW1084)</f>
        <v>-0.46703774954101573</v>
      </c>
      <c r="AN1082" s="13"/>
      <c r="AO1082" s="17">
        <v>1</v>
      </c>
      <c r="AP1082">
        <v>0</v>
      </c>
      <c r="AR1082" s="73">
        <f>(T1082^2)*(1-COS(RADIANS(O1082-45)))+(COS(RADIANS(O1082-45)))</f>
        <v>-0.90258528434986052</v>
      </c>
      <c r="AS1082" s="73">
        <f>(T1082*T1083)*(1-COS(RADIANS(O1082-45)))-T1084*(SIN(RADIANS(O1082-45)))</f>
        <v>0.4305110968082953</v>
      </c>
      <c r="AT1082" s="73">
        <f>(T1082*T1084)*(1-COS(RADIANS(O1082-45)))+T1083*(SIN(RADIANS(O1082-45)))</f>
        <v>0</v>
      </c>
      <c r="AU1082" s="10"/>
      <c r="AV1082">
        <f t="array" ref="AV1082:AV1084">MMULT(AR1082:AT1084,S1082:S1084)</f>
        <v>-0.90258528434986052</v>
      </c>
      <c r="AW1082" s="1">
        <f t="array" ref="AW1082:AW1084">MMULT(AC1082:AE1084,AV1082:AV1084)</f>
        <v>-0.89637320569372525</v>
      </c>
      <c r="BV1082" s="1"/>
      <c r="CS1082" s="15"/>
      <c r="CW1082" s="28"/>
      <c r="CY1082" s="82" t="s">
        <v>148</v>
      </c>
      <c r="CZ1082" s="13"/>
      <c r="DB1082" s="10"/>
      <c r="DC1082" s="10"/>
      <c r="DD1082" s="10"/>
      <c r="DE1082" s="10"/>
      <c r="DF1082" s="10"/>
      <c r="DG1082" s="10"/>
      <c r="DH1082" s="80"/>
      <c r="DI1082" s="23" t="s">
        <v>149</v>
      </c>
      <c r="DM1082" s="1"/>
      <c r="DO1082" s="80"/>
      <c r="DS1082" s="13"/>
      <c r="DT1082" s="81"/>
      <c r="DU1082" s="82" t="s">
        <v>150</v>
      </c>
      <c r="DW1082" s="13"/>
      <c r="DX1082" s="13"/>
      <c r="EA1082" s="1"/>
      <c r="EE1082" s="1"/>
      <c r="EI1082" s="13"/>
      <c r="ER1082">
        <f t="shared" si="1634"/>
        <v>-9.8670839279614439E-2</v>
      </c>
      <c r="ES1082">
        <f t="shared" si="1634"/>
        <v>-0.32743703463395935</v>
      </c>
      <c r="ET1082" t="e">
        <f>#REF!</f>
        <v>#REF!</v>
      </c>
      <c r="EU1082" t="e">
        <f>#REF!</f>
        <v>#REF!</v>
      </c>
      <c r="EY1082" s="28"/>
      <c r="EZ1082" s="10"/>
      <c r="FA1082" s="82" t="s">
        <v>148</v>
      </c>
      <c r="FB1082" s="13"/>
      <c r="FD1082" s="10"/>
      <c r="FE1082" s="10"/>
      <c r="FF1082" s="10"/>
      <c r="FG1082" s="10"/>
      <c r="FH1082" s="10"/>
      <c r="FI1082" s="10"/>
      <c r="FJ1082" s="80"/>
      <c r="FK1082" s="23" t="s">
        <v>149</v>
      </c>
      <c r="FO1082" s="1"/>
      <c r="FQ1082" s="80"/>
      <c r="FU1082" s="13"/>
      <c r="FV1082" s="81"/>
      <c r="FW1082" s="82" t="s">
        <v>150</v>
      </c>
      <c r="FY1082" s="13"/>
      <c r="FZ1082" s="13"/>
      <c r="GC1082" s="1"/>
      <c r="GG1082" s="1"/>
      <c r="GK1082" s="13"/>
    </row>
    <row r="1083" spans="1:197" x14ac:dyDescent="0.2">
      <c r="A1083" s="1"/>
      <c r="D1083" t="s">
        <v>8</v>
      </c>
      <c r="E1083" s="5">
        <f t="shared" ref="E1083:F1085" si="1635">E1078</f>
        <v>0.93178937024735009</v>
      </c>
      <c r="F1083" s="6">
        <f t="shared" si="1635"/>
        <v>-0.87958232567766348</v>
      </c>
      <c r="G1083" s="7">
        <f>Q1082</f>
        <v>0.81744266817451494</v>
      </c>
      <c r="H1083" s="8">
        <f>AM1082</f>
        <v>-0.46703774954101573</v>
      </c>
      <c r="J1083" s="9">
        <f>((SUMPRODUCT(G1083:G1085,E1083:E1085))*(SUMPRODUCT(G1083:G1085,F1083:F1085)))-((SUMPRODUCT(H1083:H1085,E1083:E1085))*(SUMPRODUCT(H1083:H1085,F1083:F1085)))</f>
        <v>-2.0272459641888396E-2</v>
      </c>
      <c r="Q1083" s="61">
        <v>-0.28735231058991251</v>
      </c>
      <c r="S1083" s="17">
        <v>0</v>
      </c>
      <c r="T1083">
        <v>0</v>
      </c>
      <c r="V1083" s="73">
        <f>(T1082*T1083)*(1-COS(RADIANS(O1082+45)))+T1084*(SIN(RADIANS(O1082+45)))</f>
        <v>-0.90258528434986074</v>
      </c>
      <c r="W1083" s="73">
        <f>(T1083^2)*(1-COS(RADIANS(O1082+45)))+(COS(RADIANS(O1082+45)))</f>
        <v>0.4305110968082948</v>
      </c>
      <c r="X1083" s="73">
        <f>(T1083*T1084)*(1-COS(RADIANS(O1082+45)))-T1082*(SIN(RADIANS(O1082+45)))</f>
        <v>0</v>
      </c>
      <c r="Y1083" s="10"/>
      <c r="Z1083">
        <v>-0.90258528434986074</v>
      </c>
      <c r="AA1083" s="23">
        <f>SIN(RADIANS('[1]Biaxial Input'!$F$21))*(COS(RADIANS(0)))</f>
        <v>6.9756473744125524E-2</v>
      </c>
      <c r="AC1083" s="30">
        <f>(AA1082*AA1083)*(1-COS(RADIANS(N1082)))+AA1084*(SIN(RADIANS(N1082)))</f>
        <v>-1.2584585399294834E-2</v>
      </c>
      <c r="AD1083" s="30">
        <f>(AA1083^2)*(1-COS(RADIANS(N1082)))+(COS(RADIANS(N1082)))</f>
        <v>0.82003204422559539</v>
      </c>
      <c r="AE1083" s="30">
        <f>(AA1083*AA1084)*(1-COS(RADIANS(N1082)))-AA1082*(SIN(RADIANS(N1082)))</f>
        <v>0.57217923297994577</v>
      </c>
      <c r="AG1083">
        <v>-0.74556665947648459</v>
      </c>
      <c r="AI1083" s="28">
        <f>(T1082*T1083)*(1-COS(RADIANS(M1082)))+T1084*(SIN(RADIANS(M1082)))</f>
        <v>0.64278760968653925</v>
      </c>
      <c r="AJ1083" s="28">
        <f>(T1083^2)*(1-COS(RADIANS(M1082)))+(COS(RADIANS(M1082)))</f>
        <v>0.76604444311897801</v>
      </c>
      <c r="AK1083" s="28">
        <f>(T1083*T1084)*(1-COS(RADIANS(M1082)))-T1082*(SIN(RADIANS(M1082)))</f>
        <v>0</v>
      </c>
      <c r="AM1083" s="61">
        <v>-0.8379152379643573</v>
      </c>
      <c r="AO1083" s="17">
        <v>0</v>
      </c>
      <c r="AP1083">
        <v>0</v>
      </c>
      <c r="AR1083" s="73">
        <f>(T1082*T1083)*(1-COS(RADIANS(O1082-45)))+T1084*(SIN(RADIANS(O1082-45)))</f>
        <v>-0.4305110968082953</v>
      </c>
      <c r="AS1083" s="73">
        <f>(T1083^2)*(1-COS(RADIANS(O1082-45)))+(COS(RADIANS(O1082-45)))</f>
        <v>-0.90258528434986052</v>
      </c>
      <c r="AT1083" s="73">
        <f>(T1083*T1084)*(1-COS(RADIANS(O1082-45)))-T1082*(SIN(RADIANS(O1082-45)))</f>
        <v>0</v>
      </c>
      <c r="AU1083" s="10"/>
      <c r="AV1083">
        <v>-0.4305110968082953</v>
      </c>
      <c r="AW1083" s="1">
        <v>-0.34167423318646195</v>
      </c>
      <c r="BV1083" s="1"/>
      <c r="BZ1083" s="5" t="s">
        <v>4</v>
      </c>
      <c r="CA1083" s="6" t="s">
        <v>5</v>
      </c>
      <c r="CB1083" s="7" t="s">
        <v>6</v>
      </c>
      <c r="CC1083" s="8" t="s">
        <v>1</v>
      </c>
      <c r="CD1083">
        <v>6</v>
      </c>
      <c r="CE1083" s="9" t="s">
        <v>7</v>
      </c>
      <c r="CG1083" s="90" t="s">
        <v>157</v>
      </c>
      <c r="CH1083" s="61">
        <f>CE1084-((CH1085-CE1084)/(EY1083-CW1083))*CW1083</f>
        <v>8.1990656547917276</v>
      </c>
      <c r="CI1083" s="10"/>
      <c r="CK1083" s="5" t="s">
        <v>4</v>
      </c>
      <c r="CL1083" s="6" t="s">
        <v>5</v>
      </c>
      <c r="CM1083" s="7" t="s">
        <v>6</v>
      </c>
      <c r="CN1083" s="8" t="s">
        <v>1</v>
      </c>
      <c r="CO1083" s="10"/>
      <c r="CP1083">
        <f t="shared" ref="CP1083:CQ1085" si="1636">BZ1084</f>
        <v>0.93180266183863136</v>
      </c>
      <c r="CQ1083">
        <f t="shared" si="1636"/>
        <v>-0.87956522186239505</v>
      </c>
      <c r="CR1083">
        <f>CI1087</f>
        <v>0</v>
      </c>
      <c r="CS1083">
        <f>CL1087</f>
        <v>0</v>
      </c>
      <c r="CU1083" s="17">
        <f>CU987</f>
        <v>45</v>
      </c>
      <c r="CV1083" s="17">
        <f>CV987</f>
        <v>25</v>
      </c>
      <c r="CW1083" s="31">
        <f>CH990</f>
        <v>245.06195136069923</v>
      </c>
      <c r="CY1083" s="61">
        <f t="array" ref="CY1083:CY1085">MMULT(DQ1083:DS1085,DO1083:DO1085)</f>
        <v>0.85063781367957314</v>
      </c>
      <c r="CZ1083" s="13"/>
      <c r="DA1083" s="17">
        <v>1</v>
      </c>
      <c r="DB1083">
        <v>0</v>
      </c>
      <c r="DD1083" s="73">
        <f>(DB1083^2)*(1-COS(RADIANS(CW1083+45)))+(COS(RADIANS(CW1083+45)))</f>
        <v>0.34303599074933172</v>
      </c>
      <c r="DE1083" s="73">
        <f>(DB1083*DB1084)*(1-COS(RADIANS(CW1083+45)))-DB1085*(SIN(RADIANS(CW1083+45)))</f>
        <v>0.93932226048924472</v>
      </c>
      <c r="DF1083" s="73">
        <f>(DB1083*DB1085)*(1-COS(RADIANS(CW1083+45)))+DB1084*(SIN(RADIANS(CW1083+45)))</f>
        <v>0</v>
      </c>
      <c r="DG1083" s="10"/>
      <c r="DH1083">
        <f t="array" ref="DH1083:DH1085">MMULT(DD1083:DF1085,DA1083:DA1085)</f>
        <v>0.34303599074933172</v>
      </c>
      <c r="DI1083" s="23">
        <f>COS(RADIANS('[1]Biaxial Input'!$F$21))</f>
        <v>-0.9975640502598242</v>
      </c>
      <c r="DK1083" s="30">
        <f>(DI1083^2)*(1-COS(RADIANS(CV1083)))+(COS(RADIANS(CV1083)))</f>
        <v>0.99954409691199531</v>
      </c>
      <c r="DL1083" s="30">
        <f>(DI1083*DI1084)*(1-COS(RADIANS(CV1083)))-DI1085*(SIN(RADIANS(CV1083)))</f>
        <v>-6.5197179069601558E-3</v>
      </c>
      <c r="DM1083" s="30">
        <f>(DI1083*DI1085)*(1-COS(RADIANS(CV1083)))+DI1084*(SIN(RADIANS(CV1083)))</f>
        <v>2.948035967890307E-2</v>
      </c>
      <c r="DO1083">
        <f t="array" ref="DO1083:DO1085">MMULT(DK1083:DM1085,DH1083:DH1085)</f>
        <v>0.34900371574397032</v>
      </c>
      <c r="DQ1083" s="28">
        <f>(DB1083^2)*(1-COS(RADIANS(CU1083)))+(COS(RADIANS(CU1083)))</f>
        <v>0.70710678118654757</v>
      </c>
      <c r="DR1083" s="28">
        <f>(DB1083*DB1084)*(1-COS(RADIANS(CU1083)))-DB1085*(SIN(RADIANS(CU1083)))</f>
        <v>-0.70710678118654746</v>
      </c>
      <c r="DS1083" s="28">
        <f>(DB1083*DB1085)*(1-COS(RADIANS(CU1083)))+DB1084*(SIN(RADIANS(CU1083)))</f>
        <v>0</v>
      </c>
      <c r="DU1083" s="61">
        <f t="array" ref="DU1083:DU1085">MMULT(DQ1083:DS1085,EE1083:EE1085)</f>
        <v>-0.44669990080074057</v>
      </c>
      <c r="DV1083" s="13"/>
      <c r="DW1083" s="17">
        <v>1</v>
      </c>
      <c r="DX1083">
        <v>0</v>
      </c>
      <c r="DZ1083" s="73">
        <f>(DB1083^2)*(1-COS(RADIANS(CW1083-45)))+(COS(RADIANS(CW1083-45)))</f>
        <v>-0.93932226048924483</v>
      </c>
      <c r="EA1083" s="73">
        <f>(DB1083*DB1084)*(1-COS(RADIANS(CW1083-45)))-DB1085*(SIN(RADIANS(CW1083-45)))</f>
        <v>0.34303599074933133</v>
      </c>
      <c r="EB1083" s="73">
        <f>(DB1083*DB1085)*(1-COS(RADIANS(CW1083-45)))+DB1084*(SIN(RADIANS(CW1083-45)))</f>
        <v>0</v>
      </c>
      <c r="EC1083" s="10"/>
      <c r="ED1083">
        <f t="array" ref="ED1083:ED1085">MMULT(DZ1083:EB1085,DA1083:DA1085)</f>
        <v>-0.93932226048924483</v>
      </c>
      <c r="EE1083" s="1">
        <f t="array" ref="EE1083:EE1085">MMULT(DK1083:DM1085,ED1083:ED1085)</f>
        <v>-0.93665752267843594</v>
      </c>
      <c r="EG1083">
        <f>CY1083+DU1083</f>
        <v>0.40393791287883257</v>
      </c>
      <c r="EH1083">
        <f>EG1083/(SQRT(EG1083^2+EG1084^2+EG1085^2))</f>
        <v>0.28562723737496337</v>
      </c>
      <c r="EJ1083">
        <f>Q1083+AM1083</f>
        <v>-1.1252675485542698</v>
      </c>
      <c r="EK1083">
        <f>EJ1083/(SQRT(EJ1083^2+EJ1084^2+EJ1085^2))</f>
        <v>-0.82129395341600553</v>
      </c>
      <c r="EM1083" s="23">
        <f>CY1084*DU1085-CY1085*DU1084</f>
        <v>0.27726252643125932</v>
      </c>
      <c r="EO1083" s="15">
        <v>6</v>
      </c>
      <c r="EP1083" s="9" t="s">
        <v>7</v>
      </c>
      <c r="EW1083" s="17">
        <f>CU1083</f>
        <v>45</v>
      </c>
      <c r="EX1083" s="17">
        <f>CV1083</f>
        <v>25</v>
      </c>
      <c r="EY1083" s="31">
        <f>1+CW1083</f>
        <v>246.06195136069923</v>
      </c>
      <c r="EZ1083" s="10"/>
      <c r="FA1083" s="61">
        <f t="array" ref="FA1083:FA1085">MMULT(FS1083:FU1085,FQ1083:FQ1085)</f>
        <v>0.85830424564466157</v>
      </c>
      <c r="FB1083" s="13">
        <f>BW1084</f>
        <v>0</v>
      </c>
      <c r="FC1083" s="17">
        <v>1</v>
      </c>
      <c r="FD1083">
        <v>0</v>
      </c>
      <c r="FF1083" s="73">
        <f>(FD1083^2)*(1-COS(RADIANS(EY1083+45)))+(COS(RADIANS(EY1083+45)))</f>
        <v>0.35937717857205448</v>
      </c>
      <c r="FG1083" s="73">
        <f>(FD1083*FD1084)*(1-COS(RADIANS(EY1083+45)))-FD1085*(SIN(RADIANS(EY1083+45)))</f>
        <v>0.93319239362608908</v>
      </c>
      <c r="FH1083" s="73">
        <f>(FD1083*FD1085)*(1-COS(RADIANS(EY1083+45)))+FD1084*(SIN(RADIANS(EY1083+45)))</f>
        <v>0</v>
      </c>
      <c r="FI1083" s="10"/>
      <c r="FJ1083">
        <f t="array" ref="FJ1083:FJ1085">MMULT(FF1083:FH1085,FC1083:FC1085)</f>
        <v>0.35937717857205448</v>
      </c>
      <c r="FK1083" s="23">
        <f>COS(RADIANS(176))</f>
        <v>-0.9975640502598242</v>
      </c>
      <c r="FM1083" s="30">
        <f>(FK1083^2)*(1-COS(RADIANS(EX1083)))+(COS(RADIANS(EX1083)))</f>
        <v>0.99954409691199531</v>
      </c>
      <c r="FN1083" s="30">
        <f>(FK1083*FK1084)*(1-COS(RADIANS(EX1083)))-FK1085*(SIN(RADIANS(EX1083)))</f>
        <v>-6.5197179069601558E-3</v>
      </c>
      <c r="FO1083" s="30">
        <f>(FK1083*FK1085)*(1-COS(RADIANS(EX1083)))+FK1084*(SIN(RADIANS(EX1083)))</f>
        <v>2.948035967890307E-2</v>
      </c>
      <c r="FQ1083">
        <f t="array" ref="FQ1083:FQ1085">MMULT(FM1083:FO1085,FJ1083:FJ1085)</f>
        <v>0.36529748856594807</v>
      </c>
      <c r="FS1083" s="28">
        <f>(FD1083^2)*(1-COS(RADIANS(EW1083)))+(COS(RADIANS(EW1083)))</f>
        <v>0.70710678118654757</v>
      </c>
      <c r="FT1083" s="28">
        <f>(FD1083*FD1084)*(1-COS(RADIANS(EW1083)))-FD1085*(SIN(RADIANS(EW1083)))</f>
        <v>-0.70710678118654746</v>
      </c>
      <c r="FU1083" s="28">
        <f>(FD1083*FD1085)*(1-COS(RADIANS(EW1083)))+FD1084*(SIN(RADIANS(EW1083)))</f>
        <v>0</v>
      </c>
      <c r="FW1083" s="61">
        <f t="array" ref="FW1083:FW1085">MMULT(FS1083:FU1085,GG1083:GG1085)</f>
        <v>-0.43178618938695112</v>
      </c>
      <c r="FX1083" s="13">
        <f>BX1084</f>
        <v>0</v>
      </c>
      <c r="FY1083" s="17">
        <v>1</v>
      </c>
      <c r="FZ1083">
        <v>0</v>
      </c>
      <c r="GB1083" s="73">
        <f>(FD1083^2)*(1-COS(RADIANS(EY1083-45)))+(COS(RADIANS(EY1083-45)))</f>
        <v>-0.9331923936260893</v>
      </c>
      <c r="GC1083" s="73">
        <f>(FD1083*FD1084)*(1-COS(RADIANS(EY1083-45)))-FD1085*(SIN(RADIANS(EY1083-45)))</f>
        <v>0.35937717857205409</v>
      </c>
      <c r="GD1083" s="73">
        <f>(FD1083*FD1085)*(1-COS(RADIANS(EY1083-45)))+FD1084*(SIN(RADIANS(EY1083-45)))</f>
        <v>0</v>
      </c>
      <c r="GE1083" s="10"/>
      <c r="GF1083">
        <f t="array" ref="GF1083:GF1085">MMULT(GB1083:GD1085,FC1083:FC1085)</f>
        <v>-0.9331923936260893</v>
      </c>
      <c r="GG1083" s="1">
        <f t="array" ref="GG1083:GG1085">MMULT(FM1083:FO1085,GF1083:GF1085)</f>
        <v>-0.93042391050564366</v>
      </c>
      <c r="GI1083">
        <f>FA1083+FW1083</f>
        <v>0.42651805625771044</v>
      </c>
      <c r="GJ1083">
        <f>GI1083/(SQRT(GI1083^2+GI1084^2+GI1085^2))</f>
        <v>0.30159380987833251</v>
      </c>
      <c r="GL1083" t="e">
        <f>CH1084+DC1083</f>
        <v>#VALUE!</v>
      </c>
      <c r="GM1083" t="e">
        <f>GL1083/(SQRT(GL1083^2+GL1084^2+GL1085^2))</f>
        <v>#VALUE!</v>
      </c>
      <c r="GO1083" s="27">
        <f>FA1084*FW1085-FA1085*FW1084</f>
        <v>0.27726252643125926</v>
      </c>
    </row>
    <row r="1084" spans="1:197" x14ac:dyDescent="0.2">
      <c r="A1084" s="1"/>
      <c r="D1084" t="s">
        <v>9</v>
      </c>
      <c r="E1084" s="5">
        <f t="shared" si="1635"/>
        <v>0.34933429420552226</v>
      </c>
      <c r="F1084" s="6">
        <f t="shared" si="1635"/>
        <v>-0.34514388613357072</v>
      </c>
      <c r="G1084" s="7">
        <f t="shared" ref="G1084:G1085" si="1637">Q1083</f>
        <v>-0.28735231058991251</v>
      </c>
      <c r="H1084" s="8">
        <f t="shared" ref="H1084:H1085" si="1638">AM1083</f>
        <v>-0.8379152379643573</v>
      </c>
      <c r="J1084" s="10"/>
      <c r="Q1084" s="61">
        <v>0.4992155184350423</v>
      </c>
      <c r="S1084" s="17">
        <v>0</v>
      </c>
      <c r="T1084">
        <v>1</v>
      </c>
      <c r="V1084" s="73">
        <f>(T1082*T1084)*(1-COS(RADIANS(O1082+45)))-T1083*(SIN(RADIANS(O1082+45)))</f>
        <v>0</v>
      </c>
      <c r="W1084" s="73">
        <f>(T1083*T1084)*(1-COS(RADIANS(O1082+45)))+T1082*(SIN(RADIANS(O1082+45)))</f>
        <v>0</v>
      </c>
      <c r="X1084" s="73">
        <f>(T1084^2)*(1-COS(RADIANS(O1082+45)))+(COS(RADIANS(O1082+45)))</f>
        <v>1</v>
      </c>
      <c r="Y1084" s="10"/>
      <c r="Z1084">
        <v>0</v>
      </c>
      <c r="AA1084" s="23">
        <f>SIN(RADIANS('[1]Biaxial Input'!$F$21))*SIN(RADIANS(0))</f>
        <v>0</v>
      </c>
      <c r="AC1084" s="30">
        <f>(AA1082*AA1084)*(1-COS(RADIANS(N1082)))-AA1083*(SIN(RADIANS(N1082)))</f>
        <v>-4.0010669622570827E-2</v>
      </c>
      <c r="AD1084" s="30">
        <f>(AA1083*AA1084)*(1-COS(RADIANS(N1082)))+AA1082*(SIN(RADIANS(N1082)))</f>
        <v>-0.57217923297994577</v>
      </c>
      <c r="AE1084" s="30">
        <f>(AA1084^2)*(1-COS(RADIANS(N1082)))+(COS(RADIANS(N1082)))</f>
        <v>0.8191520442889918</v>
      </c>
      <c r="AG1084">
        <v>0.4992155184350423</v>
      </c>
      <c r="AI1084" s="28">
        <f>(T1082*T1084)*(1-COS(RADIANS(M1082)))-T1083*(SIN(RADIANS(M1082)))</f>
        <v>0</v>
      </c>
      <c r="AJ1084" s="28">
        <f>(T1083*T1084)*(1-COS(RADIANS(M1082)))+T1082*(SIN(RADIANS(M1082)))</f>
        <v>0</v>
      </c>
      <c r="AK1084" s="28">
        <f>(T1084^2)*(1-COS(RADIANS(M1082)))+(COS(RADIANS(M1082)))</f>
        <v>1</v>
      </c>
      <c r="AM1084" s="61">
        <v>0.28244255077944203</v>
      </c>
      <c r="AO1084" s="17">
        <v>0</v>
      </c>
      <c r="AP1084">
        <v>1</v>
      </c>
      <c r="AR1084" s="73">
        <f>(T1082*T1082)*(1-COS(RADIANS(O1082-45)))-T1082*(SIN(RADIANS(O1082-45)))</f>
        <v>0</v>
      </c>
      <c r="AS1084" s="73">
        <f>(T1083*T1084)*(1-COS(RADIANS(O1082-45)))+T1082*(SIN(RADIANS(O1082-45)))</f>
        <v>0</v>
      </c>
      <c r="AT1084" s="73">
        <f>(T1084^2)*(1-COS(RADIANS(O1082-45)))+(COS(RADIANS(O1082-45)))</f>
        <v>1</v>
      </c>
      <c r="AU1084" s="10"/>
      <c r="AV1084">
        <v>0</v>
      </c>
      <c r="AW1084" s="1">
        <v>0.28244255077944203</v>
      </c>
      <c r="BV1084" s="1"/>
      <c r="BY1084" t="s">
        <v>8</v>
      </c>
      <c r="BZ1084" s="5">
        <f t="shared" ref="BZ1084:CA1086" si="1639">BZ1079</f>
        <v>0.93180266183863136</v>
      </c>
      <c r="CA1084" s="6">
        <f t="shared" si="1639"/>
        <v>-0.87956522186239505</v>
      </c>
      <c r="CB1084" s="7">
        <f>CY1083</f>
        <v>0.85063781367957314</v>
      </c>
      <c r="CC1084" s="8">
        <f>DU1083</f>
        <v>-0.44669990080074057</v>
      </c>
      <c r="CE1084" s="9">
        <f>((SUMPRODUCT(CB1084:CB1086,BZ1084:BZ1086))*(SUMPRODUCT(CB1084:CB1086,CA1084:CA1086)))-((SUMPRODUCT(CC1084:CC1086,BZ1084:BZ1086))*(SUMPRODUCT(CC1084:CC1086,CA1084:CA1086)))</f>
        <v>5.5511151231257827E-16</v>
      </c>
      <c r="CG1084">
        <v>1</v>
      </c>
      <c r="CH1084" t="s">
        <v>161</v>
      </c>
      <c r="CI1084" s="67"/>
      <c r="CJ1084" s="1" t="s">
        <v>8</v>
      </c>
      <c r="CK1084" s="5">
        <f t="shared" ref="CK1084:CL1086" si="1640">BZ1084</f>
        <v>0.93180266183863136</v>
      </c>
      <c r="CL1084" s="6">
        <f t="shared" si="1640"/>
        <v>-0.87956522186239505</v>
      </c>
      <c r="CM1084" s="7">
        <f>FA1083</f>
        <v>0.85830424564466157</v>
      </c>
      <c r="CN1084" s="8">
        <f>FW1083</f>
        <v>-0.43178618938695112</v>
      </c>
      <c r="CO1084" s="10"/>
      <c r="CP1084">
        <f t="shared" si="1636"/>
        <v>0.3492962422733713</v>
      </c>
      <c r="CQ1084">
        <f t="shared" si="1636"/>
        <v>-0.34518112468713447</v>
      </c>
      <c r="CR1084">
        <f>CJ1087</f>
        <v>0</v>
      </c>
      <c r="CS1084">
        <f>CM1087</f>
        <v>0</v>
      </c>
      <c r="CW1084" s="28"/>
      <c r="CY1084" s="61">
        <v>-0.35707202555584594</v>
      </c>
      <c r="DA1084" s="17">
        <v>0</v>
      </c>
      <c r="DB1084">
        <v>0</v>
      </c>
      <c r="DD1084" s="73">
        <f>(DB1083*DB1084)*(1-COS(RADIANS(CW1083+45)))+DB1085*(SIN(RADIANS(CW1083+45)))</f>
        <v>-0.93932226048924472</v>
      </c>
      <c r="DE1084" s="73">
        <f>(DB1084^2)*(1-COS(RADIANS(CW1083+45)))+(COS(RADIANS(CW1083+45)))</f>
        <v>0.34303599074933172</v>
      </c>
      <c r="DF1084" s="73">
        <f>(DB1084*DB1085)*(1-COS(RADIANS(CW1083+45)))-DB1083*(SIN(RADIANS(CW1083+45)))</f>
        <v>0</v>
      </c>
      <c r="DG1084" s="10"/>
      <c r="DH1084">
        <v>-0.93932226048924472</v>
      </c>
      <c r="DI1084" s="23">
        <f>SIN(RADIANS('[1]Biaxial Input'!$F$21))*(COS(RADIANS(0)))</f>
        <v>6.9756473744125524E-2</v>
      </c>
      <c r="DK1084" s="30">
        <f>(DI1083*DI1084)*(1-COS(RADIANS(CV1083)))+DI1085*(SIN(RADIANS(CV1083)))</f>
        <v>-6.5197179069601558E-3</v>
      </c>
      <c r="DL1084" s="30">
        <f>(DI1084^2)*(1-COS(RADIANS(CV1083)))+(COS(RADIANS(CV1083)))</f>
        <v>0.90676369012465463</v>
      </c>
      <c r="DM1084" s="30">
        <f>(DI1084*DI1085)*(1-COS(RADIANS(CV1083)))-DI1083*(SIN(RADIANS(CV1083)))</f>
        <v>0.42158878489581864</v>
      </c>
      <c r="DO1084">
        <v>-0.85397981702907988</v>
      </c>
      <c r="DQ1084" s="28">
        <f>(DB1083*DB1084)*(1-COS(RADIANS(CU1083)))+DB1085*(SIN(RADIANS(CU1083)))</f>
        <v>0.70710678118654746</v>
      </c>
      <c r="DR1084" s="28">
        <f>(DB1084^2)*(1-COS(RADIANS(CU1083)))+(COS(RADIANS(CU1083)))</f>
        <v>0.70710678118654757</v>
      </c>
      <c r="DS1084" s="28">
        <f>(DB1084*DB1085)*(1-COS(RADIANS(CU1083)))-DB1083*(SIN(RADIANS(CU1083)))</f>
        <v>0</v>
      </c>
      <c r="DU1084" s="61">
        <v>-0.87793387106988852</v>
      </c>
      <c r="DW1084" s="17">
        <v>0</v>
      </c>
      <c r="DX1084">
        <v>0</v>
      </c>
      <c r="DZ1084" s="73">
        <f>(DB1083*DB1084)*(1-COS(RADIANS(CW1083-45)))+DB1085*(SIN(RADIANS(CW1083-45)))</f>
        <v>-0.34303599074933133</v>
      </c>
      <c r="EA1084" s="73">
        <f>(DB1084^2)*(1-COS(RADIANS(CW1083-45)))+(COS(RADIANS(CW1083-45)))</f>
        <v>-0.93932226048924483</v>
      </c>
      <c r="EB1084" s="73">
        <f>(DB1084*DB1085)*(1-COS(RADIANS(CW1083-45)))-DB1083*(SIN(RADIANS(CW1083-45)))</f>
        <v>0</v>
      </c>
      <c r="EC1084" s="10"/>
      <c r="ED1084">
        <v>-0.34303599074933133</v>
      </c>
      <c r="EE1084" s="1">
        <v>-0.30492846465531259</v>
      </c>
      <c r="EG1084">
        <f>CY1084+DU1084</f>
        <v>-1.2350058966257345</v>
      </c>
      <c r="EH1084">
        <f>EG1084/(SQRT(EG1083^2+EG1084^2+EG1085^2))</f>
        <v>-0.87328104430942921</v>
      </c>
      <c r="EJ1084">
        <f>Q1084+AM1084</f>
        <v>0.78165806921448433</v>
      </c>
      <c r="EK1084">
        <f>EJ1084/(SQRT(EJ1083^2+EJ1084^2+EJ1085^2))</f>
        <v>0.57050525158170795</v>
      </c>
      <c r="EM1084" s="23">
        <f>CY1085*DU1083-CY1083*DU1085</f>
        <v>-0.31895405091280099</v>
      </c>
      <c r="EP1084" s="9">
        <f>((SUMPRODUCT(CM1084:CM1086,BZ1084:BZ1086))*(SUMPRODUCT(CM1084:CM1086,CA1084:CA1086)))-((SUMPRODUCT(CN1084:CN1086,BZ1084:BZ1086))*(SUMPRODUCT(CN1084:CN1086,CA1084:CA1086)))</f>
        <v>-3.3457114045107872E-2</v>
      </c>
      <c r="EY1084" s="28"/>
      <c r="EZ1084" s="10"/>
      <c r="FA1084" s="61">
        <v>-0.34169558301386721</v>
      </c>
      <c r="FB1084" s="13">
        <f>BW1085</f>
        <v>0</v>
      </c>
      <c r="FC1084" s="17">
        <v>0</v>
      </c>
      <c r="FD1084">
        <v>0</v>
      </c>
      <c r="FF1084" s="73">
        <f>(FD1083*FD1084)*(1-COS(RADIANS(EY1083+45)))+FD1085*(SIN(RADIANS(EY1083+45)))</f>
        <v>-0.93319239362608908</v>
      </c>
      <c r="FG1084" s="73">
        <f>(FD1084^2)*(1-COS(RADIANS(EY1083+45)))+(COS(RADIANS(EY1083+45)))</f>
        <v>0.35937717857205448</v>
      </c>
      <c r="FH1084" s="73">
        <f>(FD1084*FD1085)*(1-COS(RADIANS(EY1083+45)))-FD1083*(SIN(RADIANS(EY1083+45)))</f>
        <v>0</v>
      </c>
      <c r="FI1084" s="10"/>
      <c r="FJ1084">
        <v>-0.93319239362608908</v>
      </c>
      <c r="FK1084" s="23">
        <f>SIN(RADIANS(176))*(COS(RADIANS(0)))</f>
        <v>6.9756473744125524E-2</v>
      </c>
      <c r="FM1084" s="30">
        <f>(FK1083*FK1084)*(1-COS(RADIANS(EX1083)))+FK1085*(SIN(RADIANS(EX1083)))</f>
        <v>-6.5197179069601558E-3</v>
      </c>
      <c r="FN1084" s="30">
        <f>(FK1084^2)*(1-COS(RADIANS(EX1083)))+(COS(RADIANS(EX1083)))</f>
        <v>0.90676369012465463</v>
      </c>
      <c r="FO1084" s="30">
        <f>(FK1084*FK1085)*(1-COS(RADIANS(EX1083)))-FK1083*(SIN(RADIANS(EX1083)))</f>
        <v>0.42158878489581864</v>
      </c>
      <c r="FQ1084">
        <v>-0.84852801626714081</v>
      </c>
      <c r="FS1084" s="28">
        <f>(FD1083*FD1084)*(1-COS(RADIANS(EW1083)))+FD1085*(SIN(RADIANS(EW1083)))</f>
        <v>0.70710678118654746</v>
      </c>
      <c r="FT1084" s="28">
        <f>(FD1084^2)*(1-COS(RADIANS(EW1083)))+(COS(RADIANS(EW1083)))</f>
        <v>0.70710678118654757</v>
      </c>
      <c r="FU1084" s="28">
        <f>(FD1084*FD1085)*(1-COS(RADIANS(EW1083)))-FD1083*(SIN(RADIANS(EW1083)))</f>
        <v>0</v>
      </c>
      <c r="FW1084" s="61">
        <v>-0.88403192360634097</v>
      </c>
      <c r="FX1084" s="13">
        <f>BX1085</f>
        <v>0</v>
      </c>
      <c r="FY1084" s="17">
        <v>0</v>
      </c>
      <c r="FZ1084">
        <v>0</v>
      </c>
      <c r="GB1084" s="73">
        <f>(FD1083*FD1084)*(1-COS(RADIANS(EY1083-45)))+FD1085*(SIN(RADIANS(EY1083-45)))</f>
        <v>-0.35937717857205409</v>
      </c>
      <c r="GC1084" s="73">
        <f>(FD1084^2)*(1-COS(RADIANS(EY1083-45)))+(COS(RADIANS(EY1083-45)))</f>
        <v>-0.9331923936260893</v>
      </c>
      <c r="GD1084" s="73">
        <f>(FD1084*FD1085)*(1-COS(RADIANS(EY1083-45)))-FD1083*(SIN(RADIANS(EY1083-45)))</f>
        <v>0</v>
      </c>
      <c r="GE1084" s="10"/>
      <c r="GF1084">
        <v>-0.35937717857205409</v>
      </c>
      <c r="GG1084" s="1">
        <v>-0.31978602542921974</v>
      </c>
      <c r="GI1084">
        <f>FA1084+FW1084</f>
        <v>-1.2257275066202082</v>
      </c>
      <c r="GJ1084">
        <f>GI1084/(SQRT(GI1083^2+GI1084^2+GI1085^2))</f>
        <v>-0.86672023181802826</v>
      </c>
      <c r="GL1084">
        <f>CH1085+DC1084</f>
        <v>-3.3457114045107872E-2</v>
      </c>
      <c r="GM1084" t="e">
        <f>GL1084/(SQRT(GL1083^2+GL1084^2+GL1085^2))</f>
        <v>#VALUE!</v>
      </c>
      <c r="GO1084" s="27">
        <f>FA1085*FW1083-FA1083*FW1085</f>
        <v>-0.31895405091280093</v>
      </c>
    </row>
    <row r="1085" spans="1:197" x14ac:dyDescent="0.2">
      <c r="A1085" s="1"/>
      <c r="D1085" t="s">
        <v>10</v>
      </c>
      <c r="E1085" s="5">
        <f t="shared" si="1635"/>
        <v>-9.8661645972365639E-2</v>
      </c>
      <c r="F1085" s="6">
        <f t="shared" si="1635"/>
        <v>-0.32743034407349803</v>
      </c>
      <c r="G1085" s="7">
        <f t="shared" si="1637"/>
        <v>0.4992155184350423</v>
      </c>
      <c r="H1085" s="8">
        <f t="shared" si="1638"/>
        <v>0.28244255077944203</v>
      </c>
      <c r="J1085" s="10"/>
      <c r="W1085" s="10"/>
      <c r="X1085" s="10"/>
      <c r="Y1085" s="10"/>
      <c r="Z1085" s="10"/>
      <c r="AA1085" s="10"/>
      <c r="AB1085" s="10"/>
      <c r="AC1085" s="10"/>
      <c r="AD1085" s="10"/>
      <c r="AE1085" s="10"/>
      <c r="AF1085" s="10"/>
      <c r="AG1085" s="10"/>
      <c r="AH1085" s="10"/>
      <c r="AW1085" s="1"/>
      <c r="BV1085" s="1"/>
      <c r="BY1085" t="s">
        <v>9</v>
      </c>
      <c r="BZ1085" s="5">
        <f t="shared" si="1639"/>
        <v>0.3492962422733713</v>
      </c>
      <c r="CA1085" s="6">
        <f t="shared" si="1639"/>
        <v>-0.34518112468713447</v>
      </c>
      <c r="CB1085" s="7">
        <f>CY1084</f>
        <v>-0.35707202555584594</v>
      </c>
      <c r="CC1085" s="8">
        <f>DU1084</f>
        <v>-0.87793387106988852</v>
      </c>
      <c r="CE1085" s="10"/>
      <c r="CH1085">
        <f>((SUMPRODUCT(CM1084:CM1086,CK1084:CK1086))*(SUMPRODUCT(CM1084:CM1086,CL1084:CL1086)))-((SUMPRODUCT(CN1084:CN1086,CK1084:CK1086))*(SUMPRODUCT(CN1084:CN1086,CL1084:CL1086)))</f>
        <v>-3.3457114045107872E-2</v>
      </c>
      <c r="CI1085" s="67"/>
      <c r="CJ1085" s="10" t="s">
        <v>9</v>
      </c>
      <c r="CK1085" s="5">
        <f t="shared" si="1640"/>
        <v>0.3492962422733713</v>
      </c>
      <c r="CL1085" s="6">
        <f t="shared" si="1640"/>
        <v>-0.34518112468713447</v>
      </c>
      <c r="CM1085" s="7">
        <f>FA1084</f>
        <v>-0.34169558301386721</v>
      </c>
      <c r="CN1085" s="8">
        <f>FW1084</f>
        <v>-0.88403192360634097</v>
      </c>
      <c r="CP1085">
        <f t="shared" si="1636"/>
        <v>-9.8670839279614439E-2</v>
      </c>
      <c r="CQ1085">
        <f t="shared" si="1636"/>
        <v>-0.32743703463395935</v>
      </c>
      <c r="CR1085">
        <f>CK1087</f>
        <v>0</v>
      </c>
      <c r="CS1085">
        <f>CN1087</f>
        <v>0</v>
      </c>
      <c r="CW1085" s="28"/>
      <c r="CY1085" s="61">
        <v>0.38589490603515519</v>
      </c>
      <c r="DA1085" s="17">
        <v>0</v>
      </c>
      <c r="DB1085">
        <v>1</v>
      </c>
      <c r="DD1085" s="73">
        <f>(DB1083*DB1085)*(1-COS(RADIANS(CW1083+45)))-DB1084*(SIN(RADIANS(CW1083+45)))</f>
        <v>0</v>
      </c>
      <c r="DE1085" s="73">
        <f>(DB1084*DB1085)*(1-COS(RADIANS(CW1083+45)))+DB1083*(SIN(RADIANS(CW1083+45)))</f>
        <v>0</v>
      </c>
      <c r="DF1085" s="73">
        <f>(DB1085^2)*(1-COS(RADIANS(CW1083+45)))+(COS(RADIANS(CW1083+45)))</f>
        <v>1</v>
      </c>
      <c r="DG1085" s="10"/>
      <c r="DH1085">
        <v>0</v>
      </c>
      <c r="DI1085" s="23">
        <f>SIN(RADIANS('[1]Biaxial Input'!$F$21))*SIN(RADIANS(0))</f>
        <v>0</v>
      </c>
      <c r="DK1085" s="30">
        <f>(DI1083*DI1085)*(1-COS(RADIANS(CV1083)))-DI1084*(SIN(RADIANS(CV1083)))</f>
        <v>-2.948035967890307E-2</v>
      </c>
      <c r="DL1085" s="30">
        <f>(DI1084*DI1085)*(1-COS(RADIANS(CV1083)))+DI1083*(SIN(RADIANS(CV1083)))</f>
        <v>-0.42158878489581864</v>
      </c>
      <c r="DM1085" s="30">
        <f>(DI1085^2)*(1-COS(RADIANS(CV1083)))+(COS(RADIANS(CV1083)))</f>
        <v>0.90630778703664994</v>
      </c>
      <c r="DO1085">
        <v>0.38589490603515519</v>
      </c>
      <c r="DQ1085" s="28">
        <f>(DB1083*DB1085)*(1-COS(RADIANS(CU1083)))-DB1084*(SIN(RADIANS(CU1083)))</f>
        <v>0</v>
      </c>
      <c r="DR1085" s="28">
        <f>(DB1084*DB1085)*(1-COS(RADIANS(CU1083)))+DB1083*(SIN(RADIANS(CU1083)))</f>
        <v>0</v>
      </c>
      <c r="DS1085" s="28">
        <f>(DB1085^2)*(1-COS(RADIANS(CU1083)))+(COS(RADIANS(CU1083)))</f>
        <v>1</v>
      </c>
      <c r="DU1085" s="61">
        <v>0.1723116846091671</v>
      </c>
      <c r="DW1085" s="17">
        <v>0</v>
      </c>
      <c r="DX1085">
        <v>1</v>
      </c>
      <c r="DZ1085" s="73">
        <f>(DB1083*DB1083)*(1-COS(RADIANS(CW1083-45)))-DB1083*(SIN(RADIANS(CW1083-45)))</f>
        <v>0</v>
      </c>
      <c r="EA1085" s="73">
        <f>(DB1084*DB1085)*(1-COS(RADIANS(CW1083-45)))+DB1083*(SIN(RADIANS(CW1083-45)))</f>
        <v>0</v>
      </c>
      <c r="EB1085" s="73">
        <f>(DB1085^2)*(1-COS(RADIANS(CW1083-45)))+(COS(RADIANS(CW1083-45)))</f>
        <v>1</v>
      </c>
      <c r="EC1085" s="10"/>
      <c r="ED1085">
        <v>0</v>
      </c>
      <c r="EE1085" s="1">
        <v>0.1723116846091671</v>
      </c>
      <c r="EG1085">
        <f>CY1085+DU1085</f>
        <v>0.55820659064432232</v>
      </c>
      <c r="EH1085">
        <f>EG1085/(SQRT(EG1083^2+EG1084^2+EG1085^2))</f>
        <v>0.39471166554762355</v>
      </c>
      <c r="EJ1085">
        <f>Q1085+AM1085</f>
        <v>0</v>
      </c>
      <c r="EK1085">
        <f>EJ1085/(SQRT(EJ1083^2+EJ1084^2+EJ1085^2))</f>
        <v>0</v>
      </c>
      <c r="EM1085" s="23">
        <f>CY1083*DU1084-CY1084*DU1083</f>
        <v>-0.90630778703665005</v>
      </c>
      <c r="ER1085">
        <f t="shared" ref="ER1085:ES1087" si="1641">CK1084</f>
        <v>0.93180266183863136</v>
      </c>
      <c r="ES1085">
        <f t="shared" si="1641"/>
        <v>-0.87956522186239505</v>
      </c>
      <c r="ET1085" t="e">
        <f>#REF!</f>
        <v>#REF!</v>
      </c>
      <c r="EU1085" t="e">
        <f>#REF!</f>
        <v>#REF!</v>
      </c>
      <c r="EY1085" s="28"/>
      <c r="EZ1085" s="10"/>
      <c r="FA1085" s="61">
        <v>0.38282887881814986</v>
      </c>
      <c r="FB1085" s="13">
        <f>BW1086</f>
        <v>0</v>
      </c>
      <c r="FC1085" s="17">
        <v>0</v>
      </c>
      <c r="FD1085">
        <v>1</v>
      </c>
      <c r="FF1085" s="73">
        <f>(FD1083*FD1085)*(1-COS(RADIANS(EY1083+45)))-FD1084*(SIN(RADIANS(EY1083+45)))</f>
        <v>0</v>
      </c>
      <c r="FG1085" s="73">
        <f>(FD1084*FD1085)*(1-COS(RADIANS(EY1083+45)))+FD1083*(SIN(RADIANS(EY1083+45)))</f>
        <v>0</v>
      </c>
      <c r="FH1085" s="73">
        <f>(FD1085^2)*(1-COS(RADIANS(EY1083+45)))+(COS(RADIANS(EY1083+45)))</f>
        <v>1</v>
      </c>
      <c r="FI1085" s="10"/>
      <c r="FJ1085">
        <v>0</v>
      </c>
      <c r="FK1085" s="23">
        <f>SIN(RADIANS(176))*SIN(RADIANS(0))</f>
        <v>0</v>
      </c>
      <c r="FM1085" s="30">
        <f>(FK1083*FK1085)*(1-COS(RADIANS(EX1083)))-FK1084*(SIN(RADIANS(EX1083)))</f>
        <v>-2.948035967890307E-2</v>
      </c>
      <c r="FN1085" s="30">
        <f>(FK1084*FK1085)*(1-COS(RADIANS(EX1083)))+FK1083*(SIN(RADIANS(EX1083)))</f>
        <v>-0.42158878489581864</v>
      </c>
      <c r="FO1085" s="30">
        <f>(FK1085^2)*(1-COS(RADIANS(EX1083)))+(COS(RADIANS(EX1083)))</f>
        <v>0.90630778703664994</v>
      </c>
      <c r="FQ1085">
        <v>0.38282887881814986</v>
      </c>
      <c r="FS1085" s="28">
        <f>(FD1083*FD1085)*(1-COS(RADIANS(EW1083)))-FD1084*(SIN(RADIANS(EW1083)))</f>
        <v>0</v>
      </c>
      <c r="FT1085" s="28">
        <f>(FD1084*FD1085)*(1-COS(RADIANS(EW1083)))+FD1083*(SIN(RADIANS(EW1083)))</f>
        <v>0</v>
      </c>
      <c r="FU1085" s="28">
        <f>(FD1085^2)*(1-COS(RADIANS(EW1083)))+(COS(RADIANS(EW1083)))</f>
        <v>1</v>
      </c>
      <c r="FW1085" s="61">
        <v>0.1790202354471935</v>
      </c>
      <c r="FX1085" s="13">
        <f>BX1086</f>
        <v>0</v>
      </c>
      <c r="FY1085" s="17">
        <v>0</v>
      </c>
      <c r="FZ1085">
        <v>1</v>
      </c>
      <c r="GB1085" s="73">
        <f>(FD1083*FD1083)*(1-COS(RADIANS(EY1083-45)))-FD1083*(SIN(RADIANS(EY1083-45)))</f>
        <v>0</v>
      </c>
      <c r="GC1085" s="73">
        <f>(FD1084*FD1085)*(1-COS(RADIANS(EY1083-45)))+FD1083*(SIN(RADIANS(EY1083-45)))</f>
        <v>0</v>
      </c>
      <c r="GD1085" s="73">
        <f>(FD1085^2)*(1-COS(RADIANS(EY1083-45)))+(COS(RADIANS(EY1083-45)))</f>
        <v>1</v>
      </c>
      <c r="GE1085" s="10"/>
      <c r="GF1085">
        <v>0</v>
      </c>
      <c r="GG1085" s="1">
        <v>0.1790202354471935</v>
      </c>
      <c r="GI1085">
        <f>FA1085+FW1085</f>
        <v>0.56184911426534334</v>
      </c>
      <c r="GJ1085">
        <f>GI1085/(SQRT(GI1083^2+GI1084^2+GI1085^2))</f>
        <v>0.39728731870067979</v>
      </c>
      <c r="GL1085" t="e">
        <f>#REF!+DC1085</f>
        <v>#REF!</v>
      </c>
      <c r="GM1085" t="e">
        <f>GL1085/(SQRT(GL1083^2+GL1084^2+GL1085^2))</f>
        <v>#REF!</v>
      </c>
      <c r="GO1085" s="27">
        <f>FA1083*FW1084-FA1084*FW1083</f>
        <v>-0.90630778703664983</v>
      </c>
    </row>
    <row r="1086" spans="1:197" x14ac:dyDescent="0.2">
      <c r="A1086" s="1"/>
      <c r="J1086" s="10"/>
      <c r="Q1086" s="82" t="s">
        <v>148</v>
      </c>
      <c r="R1086" s="13"/>
      <c r="T1086" s="10"/>
      <c r="U1086" s="10"/>
      <c r="V1086" s="10"/>
      <c r="W1086" s="10"/>
      <c r="X1086" s="10"/>
      <c r="Y1086" s="10"/>
      <c r="Z1086" s="80"/>
      <c r="AA1086" s="23" t="s">
        <v>149</v>
      </c>
      <c r="AE1086" s="1"/>
      <c r="AG1086" s="80"/>
      <c r="AK1086" s="13"/>
      <c r="AL1086" s="81"/>
      <c r="AM1086" s="82" t="s">
        <v>150</v>
      </c>
      <c r="AO1086" s="13"/>
      <c r="AP1086" s="13"/>
      <c r="AS1086" s="1"/>
      <c r="AW1086" s="1"/>
      <c r="BV1086" s="1"/>
      <c r="BY1086" t="s">
        <v>10</v>
      </c>
      <c r="BZ1086" s="5">
        <f t="shared" si="1639"/>
        <v>-9.8670839279614439E-2</v>
      </c>
      <c r="CA1086" s="6">
        <f t="shared" si="1639"/>
        <v>-0.32743703463395935</v>
      </c>
      <c r="CB1086" s="7">
        <f>CY1085</f>
        <v>0.38589490603515519</v>
      </c>
      <c r="CC1086" s="8">
        <f>DU1085</f>
        <v>0.1723116846091671</v>
      </c>
      <c r="CE1086" s="10"/>
      <c r="CG1086" s="10" t="s">
        <v>160</v>
      </c>
      <c r="CH1086" s="10">
        <f>-CH1083*((EY1083-CW1083)/(CH1085-CE1084))</f>
        <v>245.06195136069923</v>
      </c>
      <c r="CI1086" s="67"/>
      <c r="CJ1086" s="10" t="s">
        <v>10</v>
      </c>
      <c r="CK1086" s="5">
        <f t="shared" si="1640"/>
        <v>-9.8670839279614439E-2</v>
      </c>
      <c r="CL1086" s="6">
        <f t="shared" si="1640"/>
        <v>-0.32743703463395935</v>
      </c>
      <c r="CM1086" s="7">
        <f>FA1085</f>
        <v>0.38282887881814986</v>
      </c>
      <c r="CN1086" s="8">
        <f>FW1085</f>
        <v>0.1790202354471935</v>
      </c>
      <c r="CW1086" s="28"/>
      <c r="DH1086" s="10"/>
      <c r="DI1086" s="10"/>
      <c r="DJ1086" s="10"/>
      <c r="DK1086" s="10"/>
      <c r="DL1086" s="10"/>
      <c r="DM1086" s="10"/>
      <c r="DN1086" s="10"/>
      <c r="DO1086" s="10"/>
      <c r="DP1086" s="10"/>
      <c r="EE1086" s="1"/>
      <c r="EI1086" s="64">
        <f>(DEGREES(ACOS((EH1083*EK1083+EH1084*EK1084+EH1085*EK1085)/((SQRT(EH1083^2+EH1084^2+EH1085^2))*(SQRT(EK1083^2+EK1084^2+EK1085^2))))))</f>
        <v>137.12125244509454</v>
      </c>
      <c r="ER1086">
        <f t="shared" si="1641"/>
        <v>0.3492962422733713</v>
      </c>
      <c r="ES1086">
        <f t="shared" si="1641"/>
        <v>-0.34518112468713447</v>
      </c>
      <c r="ET1086" t="e">
        <f>#REF!</f>
        <v>#REF!</v>
      </c>
      <c r="EU1086" t="e">
        <f>#REF!</f>
        <v>#REF!</v>
      </c>
      <c r="EY1086" s="28"/>
      <c r="EZ1086" s="10"/>
      <c r="FG1086" s="10"/>
      <c r="FH1086" s="10"/>
      <c r="FI1086" s="10"/>
      <c r="FJ1086" s="10"/>
      <c r="FK1086" s="10"/>
      <c r="FL1086" s="10"/>
      <c r="FM1086" s="10"/>
      <c r="FN1086" s="10"/>
      <c r="FO1086" s="10"/>
      <c r="FP1086" s="10"/>
      <c r="FQ1086" s="10"/>
      <c r="FR1086" s="10"/>
      <c r="GG1086" s="1"/>
      <c r="GK1086" s="64" t="e">
        <f>(DEGREES(ACOS((GJ1083*GM1083+GJ1084*GM1084+GJ1085*GM1085)/((SQRT(GJ1083^2+GJ1084^2+GJ1085^2))*(SQRT(GM1083^2+GM1084^2+GM1085^2))))))</f>
        <v>#VALUE!</v>
      </c>
    </row>
    <row r="1087" spans="1:197" x14ac:dyDescent="0.2">
      <c r="E1087" s="5" t="s">
        <v>4</v>
      </c>
      <c r="F1087" s="6" t="s">
        <v>5</v>
      </c>
      <c r="G1087" s="7" t="s">
        <v>6</v>
      </c>
      <c r="H1087" s="8" t="s">
        <v>1</v>
      </c>
      <c r="I1087">
        <v>9</v>
      </c>
      <c r="J1087" s="9" t="s">
        <v>7</v>
      </c>
      <c r="K1087">
        <v>9</v>
      </c>
      <c r="L1087" s="10"/>
      <c r="M1087" s="17">
        <f>A1055</f>
        <v>80</v>
      </c>
      <c r="N1087" s="17">
        <f>B1055</f>
        <v>40</v>
      </c>
      <c r="O1087" s="17">
        <f>C1055</f>
        <v>215.7</v>
      </c>
      <c r="Q1087" s="61">
        <f t="array" ref="Q1087:Q1089">MMULT(AI1087:AK1089,AG1087:AG1089)</f>
        <v>0.7177653940960772</v>
      </c>
      <c r="R1087" s="13"/>
      <c r="S1087" s="17">
        <v>1</v>
      </c>
      <c r="T1087">
        <v>0</v>
      </c>
      <c r="V1087" s="73">
        <f>(T1087^2)*(1-COS(RADIANS(O1087+45)))+(COS(RADIANS(O1087+45)))</f>
        <v>-0.161603821103361</v>
      </c>
      <c r="W1087" s="73">
        <f>(T1087*T1088)*(1-COS(RADIANS(O1087+45)))-T1089*(SIN(RADIANS(O1087+45)))</f>
        <v>0.98685571640680736</v>
      </c>
      <c r="X1087" s="73">
        <f>(T1087*T1089)*(1-COS(RADIANS(O1087+45)))+T1088*(SIN(RADIANS(O1087+45)))</f>
        <v>0</v>
      </c>
      <c r="Y1087" s="10"/>
      <c r="Z1087">
        <f t="array" ref="Z1087:Z1089">MMULT(V1087:X1089,S1087:S1089)</f>
        <v>-0.161603821103361</v>
      </c>
      <c r="AA1087" s="23">
        <f>COS(RADIANS('[1]Biaxial Input'!$F$21))</f>
        <v>-0.9975640502598242</v>
      </c>
      <c r="AC1087" s="30">
        <f>(AA1087^2)*(1-COS(RADIANS(N1087)))+(COS(RADIANS(N1087)))</f>
        <v>0.99886158030145311</v>
      </c>
      <c r="AD1087" s="30">
        <f>(AA1087*AA1088)*(1-COS(RADIANS(N1087)))-AA1089*(SIN(RADIANS(N1087)))</f>
        <v>-1.6280160168985456E-2</v>
      </c>
      <c r="AE1087" s="30">
        <f>(AA1087*AA1089)*(1-COS(RADIANS(N1087)))+AA1088*(SIN(RADIANS(N1087)))</f>
        <v>4.4838597018148282E-2</v>
      </c>
      <c r="AG1087">
        <f t="array" ref="AG1087:AG1089">MMULT(AC1087:AE1089,Z1087:Z1089)</f>
        <v>-0.14535367900327475</v>
      </c>
      <c r="AI1087" s="28">
        <f>(T1087^2)*(1-COS(RADIANS(M1087)))+(COS(RADIANS(M1087)))</f>
        <v>0.17364817766693041</v>
      </c>
      <c r="AJ1087" s="28">
        <f>(T1087*T1088)*(1-COS(RADIANS(M1087)))-T1089*(SIN(RADIANS(M1087)))</f>
        <v>-0.98480775301220802</v>
      </c>
      <c r="AK1087" s="28">
        <f>(T1087*T1089)*(1-COS(RADIANS(M1087)))+T1088*(SIN(RADIANS(M1087)))</f>
        <v>0</v>
      </c>
      <c r="AM1087" s="61">
        <f t="array" ref="AM1087:AM1089">MMULT(AI1087:AK1089,AW1087:AW1089)</f>
        <v>-0.30954570802862502</v>
      </c>
      <c r="AN1087" s="13"/>
      <c r="AO1087" s="17">
        <v>1</v>
      </c>
      <c r="AP1087">
        <v>0</v>
      </c>
      <c r="AR1087" s="73">
        <f>(T1087^2)*(1-COS(RADIANS(O1087-45)))+(COS(RADIANS(O1087-45)))</f>
        <v>-0.98685571640680725</v>
      </c>
      <c r="AS1087" s="73">
        <f>(T1087*T1088)*(1-COS(RADIANS(O1087-45)))-T1089*(SIN(RADIANS(O1087-45)))</f>
        <v>-0.16160382110336138</v>
      </c>
      <c r="AT1087" s="73">
        <f>(T1087*T1089)*(1-COS(RADIANS(O1087-45)))+T1088*(SIN(RADIANS(O1087-45)))</f>
        <v>0</v>
      </c>
      <c r="AU1087" s="10"/>
      <c r="AV1087">
        <f t="array" ref="AV1087:AV1089">MMULT(AR1087:AT1089,S1087:S1089)</f>
        <v>-0.98685571640680725</v>
      </c>
      <c r="AW1087" s="1">
        <f t="array" ref="AW1087:AW1089">MMULT(AC1087:AE1089,AV1087:AV1089)</f>
        <v>-0.98836319651110893</v>
      </c>
      <c r="BV1087" s="1"/>
      <c r="CE1087" s="10"/>
      <c r="CS1087" s="15"/>
      <c r="CW1087" s="28"/>
      <c r="CY1087" s="82" t="s">
        <v>148</v>
      </c>
      <c r="CZ1087" s="13"/>
      <c r="DB1087" s="10"/>
      <c r="DC1087" s="10"/>
      <c r="DD1087" s="10"/>
      <c r="DE1087" s="10"/>
      <c r="DF1087" s="10"/>
      <c r="DG1087" s="10"/>
      <c r="DH1087" s="80"/>
      <c r="DI1087" s="23" t="s">
        <v>149</v>
      </c>
      <c r="DM1087" s="1"/>
      <c r="DO1087" s="80"/>
      <c r="DS1087" s="13"/>
      <c r="DT1087" s="81"/>
      <c r="DU1087" s="82" t="s">
        <v>150</v>
      </c>
      <c r="DW1087" s="13"/>
      <c r="DX1087" s="13"/>
      <c r="EA1087" s="1"/>
      <c r="EE1087" s="1"/>
      <c r="ER1087">
        <f t="shared" si="1641"/>
        <v>-9.8670839279614439E-2</v>
      </c>
      <c r="ES1087">
        <f t="shared" si="1641"/>
        <v>-0.32743703463395935</v>
      </c>
      <c r="ET1087" t="e">
        <f>#REF!</f>
        <v>#REF!</v>
      </c>
      <c r="EU1087" t="e">
        <f>#REF!</f>
        <v>#REF!</v>
      </c>
      <c r="EY1087" s="28"/>
      <c r="EZ1087" s="10"/>
      <c r="FA1087" s="82" t="s">
        <v>148</v>
      </c>
      <c r="FB1087" s="13"/>
      <c r="FD1087" s="10"/>
      <c r="FE1087" s="10"/>
      <c r="FF1087" s="10"/>
      <c r="FG1087" s="10"/>
      <c r="FH1087" s="10"/>
      <c r="FI1087" s="10"/>
      <c r="FJ1087" s="80"/>
      <c r="FK1087" s="23" t="s">
        <v>149</v>
      </c>
      <c r="FO1087" s="1"/>
      <c r="FQ1087" s="80"/>
      <c r="FU1087" s="13"/>
      <c r="FV1087" s="81"/>
      <c r="FW1087" s="82" t="s">
        <v>150</v>
      </c>
      <c r="FY1087" s="13"/>
      <c r="FZ1087" s="13"/>
      <c r="GC1087" s="1"/>
      <c r="GG1087" s="1"/>
      <c r="GK1087" s="13"/>
    </row>
    <row r="1088" spans="1:197" x14ac:dyDescent="0.2">
      <c r="D1088" t="s">
        <v>8</v>
      </c>
      <c r="E1088" s="5">
        <f t="shared" ref="E1088:F1090" si="1642">E1083</f>
        <v>0.93178937024735009</v>
      </c>
      <c r="F1088" s="6">
        <f t="shared" si="1642"/>
        <v>-0.87958232567766348</v>
      </c>
      <c r="G1088" s="7">
        <f>Q1087</f>
        <v>0.7177653940960772</v>
      </c>
      <c r="H1088" s="8">
        <f>AM1087</f>
        <v>-0.30954570802862502</v>
      </c>
      <c r="J1088" s="9">
        <f>((SUMPRODUCT(G1088:G1090,E1088:E1090))*(SUMPRODUCT(G1088:(G1090),F1088:F1090)))-((SUMPRODUCT(H1088:H1090,E1088:E1090))*(SUMPRODUCT(H1088:H1090,F1088:F1090)))</f>
        <v>-2.2619681207602937E-4</v>
      </c>
      <c r="Q1088" s="61">
        <v>-0.27415739859340627</v>
      </c>
      <c r="S1088" s="17">
        <v>0</v>
      </c>
      <c r="T1088">
        <v>0</v>
      </c>
      <c r="V1088" s="73">
        <f>(T1087*T1088)*(1-COS(RADIANS(O1087+45)))+T1089*(SIN(RADIANS(O1087+45)))</f>
        <v>-0.98685571640680736</v>
      </c>
      <c r="W1088" s="73">
        <f>(T1088^2)*(1-COS(RADIANS(O1087+45)))+(COS(RADIANS(O1087+45)))</f>
        <v>-0.161603821103361</v>
      </c>
      <c r="X1088" s="73">
        <f>(T1088*T1089)*(1-COS(RADIANS(O1087+45)))-T1087*(SIN(RADIANS(O1087+45)))</f>
        <v>0</v>
      </c>
      <c r="Y1088" s="10"/>
      <c r="Z1088">
        <v>-0.98685571640680736</v>
      </c>
      <c r="AA1088" s="23">
        <f>SIN(RADIANS('[1]Biaxial Input'!$F$21))*(COS(RADIANS(0)))</f>
        <v>6.9756473744125524E-2</v>
      </c>
      <c r="AC1088" s="30">
        <f>(AA1087*AA1088)*(1-COS(RADIANS(N1087)))+AA1089*(SIN(RADIANS(N1087)))</f>
        <v>-1.6280160168985456E-2</v>
      </c>
      <c r="AD1088" s="30">
        <f>(AA1088^2)*(1-COS(RADIANS(N1087)))+(COS(RADIANS(N1087)))</f>
        <v>0.7671828628175249</v>
      </c>
      <c r="AE1088" s="30">
        <f>(AA1088*AA1089)*(1-COS(RADIANS(N1087)))-AA1087*(SIN(RADIANS(N1087)))</f>
        <v>0.64122181137573508</v>
      </c>
      <c r="AG1088">
        <v>-0.75446785760933111</v>
      </c>
      <c r="AI1088" s="28">
        <f>(T1087*T1088)*(1-COS(RADIANS(M1087)))+T1089*(SIN(RADIANS(M1087)))</f>
        <v>0.98480775301220802</v>
      </c>
      <c r="AJ1088" s="28">
        <f>(T1088^2)*(1-COS(RADIANS(M1087)))+(COS(RADIANS(M1087)))</f>
        <v>0.17364817766693041</v>
      </c>
      <c r="AK1088" s="28">
        <f>(T1088*T1089)*(1-COS(RADIANS(M1087)))-T1087*(SIN(RADIANS(M1087)))</f>
        <v>0</v>
      </c>
      <c r="AM1088" s="61">
        <v>-0.94902903185788856</v>
      </c>
      <c r="AO1088" s="17">
        <v>0</v>
      </c>
      <c r="AP1088">
        <v>0</v>
      </c>
      <c r="AR1088" s="73">
        <f>(T1087*T1088)*(1-COS(RADIANS(O1087-45)))+T1089*(SIN(RADIANS(O1087-45)))</f>
        <v>0.16160382110336138</v>
      </c>
      <c r="AS1088" s="73">
        <f>(T1088^2)*(1-COS(RADIANS(O1087-45)))+(COS(RADIANS(O1087-45)))</f>
        <v>-0.98685571640680725</v>
      </c>
      <c r="AT1088" s="73">
        <f>(T1088*T1089)*(1-COS(RADIANS(O1087-45)))-T1087*(SIN(RADIANS(O1087-45)))</f>
        <v>0</v>
      </c>
      <c r="AU1088" s="10"/>
      <c r="AV1088">
        <v>0.16160382110336138</v>
      </c>
      <c r="AW1088" s="1">
        <v>0.14004585124310964</v>
      </c>
      <c r="BV1088" s="1"/>
      <c r="BZ1088" s="5" t="s">
        <v>4</v>
      </c>
      <c r="CA1088" s="6" t="s">
        <v>5</v>
      </c>
      <c r="CB1088" s="7" t="s">
        <v>6</v>
      </c>
      <c r="CC1088" s="8" t="s">
        <v>1</v>
      </c>
      <c r="CD1088">
        <v>7</v>
      </c>
      <c r="CE1088" s="9" t="s">
        <v>7</v>
      </c>
      <c r="CG1088" s="90" t="s">
        <v>157</v>
      </c>
      <c r="CH1088" s="61">
        <f>CE1089-((CH1090-CE1089)/(EY1088-CW1088))*CW1088</f>
        <v>-5.8208934435060478</v>
      </c>
      <c r="CI1088" s="10"/>
      <c r="CK1088" s="5" t="s">
        <v>4</v>
      </c>
      <c r="CL1088" s="6" t="s">
        <v>5</v>
      </c>
      <c r="CM1088" s="7" t="s">
        <v>6</v>
      </c>
      <c r="CN1088" s="8" t="s">
        <v>1</v>
      </c>
      <c r="CO1088" s="10"/>
      <c r="CP1088">
        <f t="shared" ref="CP1088:CQ1090" si="1643">BZ1089</f>
        <v>0.93180266183863136</v>
      </c>
      <c r="CQ1088">
        <f t="shared" si="1643"/>
        <v>-0.87956522186239505</v>
      </c>
      <c r="CR1088">
        <f>CI1092</f>
        <v>0</v>
      </c>
      <c r="CS1088">
        <f>CL1092</f>
        <v>0</v>
      </c>
      <c r="CU1088" s="17">
        <f>CU992</f>
        <v>20</v>
      </c>
      <c r="CV1088" s="17">
        <f>CV992</f>
        <v>30</v>
      </c>
      <c r="CW1088" s="31">
        <f>CH995</f>
        <v>176.7612054441409</v>
      </c>
      <c r="CY1088" s="61">
        <f t="array" ref="CY1088:CY1090">MMULT(DQ1088:DS1090,DO1088:DO1090)</f>
        <v>-0.49960430686759599</v>
      </c>
      <c r="CZ1088" s="13"/>
      <c r="DA1088" s="17">
        <v>1</v>
      </c>
      <c r="DB1088">
        <v>0</v>
      </c>
      <c r="DD1088" s="73">
        <f>(DB1088^2)*(1-COS(RADIANS(CW1088+45)))+(COS(RADIANS(CW1088+45)))</f>
        <v>-0.7459271330559214</v>
      </c>
      <c r="DE1088" s="73">
        <f>(DB1088*DB1089)*(1-COS(RADIANS(CW1088+45)))-DB1090*(SIN(RADIANS(CW1088+45)))</f>
        <v>0.66602756111963846</v>
      </c>
      <c r="DF1088" s="73">
        <f>(DB1088*DB1090)*(1-COS(RADIANS(CW1088+45)))+DB1089*(SIN(RADIANS(CW1088+45)))</f>
        <v>0</v>
      </c>
      <c r="DG1088" s="10"/>
      <c r="DH1088">
        <f t="array" ref="DH1088:DH1090">MMULT(DD1088:DF1090,DA1088:DA1090)</f>
        <v>-0.7459271330559214</v>
      </c>
      <c r="DI1088" s="23">
        <f>COS(RADIANS('[1]Biaxial Input'!$F$21))</f>
        <v>-0.9975640502598242</v>
      </c>
      <c r="DK1088" s="30">
        <f>(DI1088^2)*(1-COS(RADIANS(CV1088)))+(COS(RADIANS(CV1088)))</f>
        <v>0.99934808421962718</v>
      </c>
      <c r="DL1088" s="30">
        <f>(DI1088*DI1089)*(1-COS(RADIANS(CV1088)))-DI1090*(SIN(RADIANS(CV1088)))</f>
        <v>-9.3228300025961861E-3</v>
      </c>
      <c r="DM1088" s="30">
        <f>(DI1088*DI1090)*(1-COS(RADIANS(CV1088)))+DI1089*(SIN(RADIANS(CV1088)))</f>
        <v>3.4878236872062755E-2</v>
      </c>
      <c r="DO1088">
        <f t="array" ref="DO1088:DO1090">MMULT(DK1088:DM1090,DH1088:DH1090)</f>
        <v>-0.7392315896575119</v>
      </c>
      <c r="DQ1088" s="28">
        <f>(DB1088^2)*(1-COS(RADIANS(CU1088)))+(COS(RADIANS(CU1088)))</f>
        <v>0.93969262078590843</v>
      </c>
      <c r="DR1088" s="28">
        <f>(DB1088*DB1089)*(1-COS(RADIANS(CU1088)))-DB1090*(SIN(RADIANS(CU1088)))</f>
        <v>-0.34202014332566871</v>
      </c>
      <c r="DS1088" s="28">
        <f>(DB1088*DB1090)*(1-COS(RADIANS(CU1088)))+DB1089*(SIN(RADIANS(CU1088)))</f>
        <v>0</v>
      </c>
      <c r="DU1088" s="61">
        <f t="array" ref="DU1088:DU1090">MMULT(DQ1088:DS1090,EE1088:EE1090)</f>
        <v>-0.85522017549804241</v>
      </c>
      <c r="DV1088" s="13"/>
      <c r="DW1088" s="17">
        <v>1</v>
      </c>
      <c r="DX1088">
        <v>0</v>
      </c>
      <c r="DZ1088" s="73">
        <f>(DB1088^2)*(1-COS(RADIANS(CW1088-45)))+(COS(RADIANS(CW1088-45)))</f>
        <v>-0.66602756111963857</v>
      </c>
      <c r="EA1088" s="73">
        <f>(DB1088*DB1089)*(1-COS(RADIANS(CW1088-45)))-DB1090*(SIN(RADIANS(CW1088-45)))</f>
        <v>-0.74592713305592129</v>
      </c>
      <c r="EB1088" s="73">
        <f>(DB1088*DB1090)*(1-COS(RADIANS(CW1088-45)))+DB1089*(SIN(RADIANS(CW1088-45)))</f>
        <v>0</v>
      </c>
      <c r="EC1088" s="10"/>
      <c r="ED1088">
        <f t="array" ref="ED1088:ED1090">MMULT(DZ1088:EB1090,DA1088:DA1090)</f>
        <v>-0.66602756111963857</v>
      </c>
      <c r="EE1088" s="1">
        <f t="array" ref="EE1088:EE1090">MMULT(DK1088:DM1090,ED1088:ED1090)</f>
        <v>-0.67254751909818578</v>
      </c>
      <c r="EG1088">
        <f>CY1088+DU1088</f>
        <v>-1.3548244823656383</v>
      </c>
      <c r="EH1088">
        <f>EG1088/(SQRT(EG1088^2+EG1089^2+EG1090^2))</f>
        <v>-0.95800557879829684</v>
      </c>
      <c r="EJ1088">
        <f>Q1088+AM1088</f>
        <v>-1.2231864304512947</v>
      </c>
      <c r="EK1088">
        <f>EJ1088/(SQRT(EJ1088^2+EJ1089^2+EJ1090^2))</f>
        <v>-0.90337729484024987</v>
      </c>
      <c r="EM1088" s="23">
        <f>CY1089*DU1090-CY1090*DU1089</f>
        <v>0.1378186779084995</v>
      </c>
      <c r="EO1088" s="15">
        <v>7</v>
      </c>
      <c r="EP1088" s="9" t="s">
        <v>7</v>
      </c>
      <c r="EW1088" s="17">
        <f>CU1088</f>
        <v>20</v>
      </c>
      <c r="EX1088" s="17">
        <f>CV1088</f>
        <v>30</v>
      </c>
      <c r="EY1088" s="31">
        <f>1+CW1088</f>
        <v>177.7612054441409</v>
      </c>
      <c r="EZ1088" s="10"/>
      <c r="FA1088" s="61">
        <f t="array" ref="FA1088:FA1090">MMULT(FS1088:FU1090,FQ1088:FQ1090)</f>
        <v>-0.48460256461561557</v>
      </c>
      <c r="FB1088" s="13">
        <f>BW1089</f>
        <v>0</v>
      </c>
      <c r="FC1088" s="17">
        <v>1</v>
      </c>
      <c r="FD1088">
        <v>0</v>
      </c>
      <c r="FF1088" s="73">
        <f>(FD1088^2)*(1-COS(RADIANS(EY1088+45)))+(COS(RADIANS(EY1088+45)))</f>
        <v>-0.73418974104548529</v>
      </c>
      <c r="FG1088" s="73">
        <f>(FD1088*FD1089)*(1-COS(RADIANS(EY1088+45)))-FD1090*(SIN(RADIANS(EY1088+45)))</f>
        <v>0.67894434539479254</v>
      </c>
      <c r="FH1088" s="73">
        <f>(FD1088*FD1090)*(1-COS(RADIANS(EY1088+45)))+FD1089*(SIN(RADIANS(EY1088+45)))</f>
        <v>0</v>
      </c>
      <c r="FI1088" s="10"/>
      <c r="FJ1088">
        <f t="array" ref="FJ1088:FJ1090">MMULT(FF1088:FH1090,FC1088:FC1090)</f>
        <v>-0.73418974104548529</v>
      </c>
      <c r="FK1088" s="23">
        <f>COS(RADIANS(176))</f>
        <v>-0.9975640502598242</v>
      </c>
      <c r="FM1088" s="30">
        <f>(FK1088^2)*(1-COS(RADIANS(EX1088)))+(COS(RADIANS(EX1088)))</f>
        <v>0.99934808421962718</v>
      </c>
      <c r="FN1088" s="30">
        <f>(FK1088*FK1089)*(1-COS(RADIANS(EX1088)))-FK1090*(SIN(RADIANS(EX1088)))</f>
        <v>-9.3228300025961861E-3</v>
      </c>
      <c r="FO1088" s="30">
        <f>(FK1088*FK1090)*(1-COS(RADIANS(EX1088)))+FK1089*(SIN(RADIANS(EX1088)))</f>
        <v>3.4878236872062755E-2</v>
      </c>
      <c r="FQ1088">
        <f t="array" ref="FQ1088:FQ1090">MMULT(FM1088:FO1090,FJ1088:FJ1090)</f>
        <v>-0.72738142845417031</v>
      </c>
      <c r="FS1088" s="28">
        <f>(FD1088^2)*(1-COS(RADIANS(EW1088)))+(COS(RADIANS(EW1088)))</f>
        <v>0.93969262078590843</v>
      </c>
      <c r="FT1088" s="28">
        <f>(FD1088*FD1089)*(1-COS(RADIANS(EW1088)))-FD1090*(SIN(RADIANS(EW1088)))</f>
        <v>-0.34202014332566871</v>
      </c>
      <c r="FU1088" s="28">
        <f>(FD1088*FD1090)*(1-COS(RADIANS(EW1088)))+FD1089*(SIN(RADIANS(EW1088)))</f>
        <v>0</v>
      </c>
      <c r="FW1088" s="61">
        <f t="array" ref="FW1088:FW1090">MMULT(FS1088:FU1090,GG1088:GG1090)</f>
        <v>-0.86380921874423267</v>
      </c>
      <c r="FX1088" s="13">
        <f>BX1089</f>
        <v>0</v>
      </c>
      <c r="FY1088" s="17">
        <v>1</v>
      </c>
      <c r="FZ1088">
        <v>0</v>
      </c>
      <c r="GB1088" s="73">
        <f>(FD1088^2)*(1-COS(RADIANS(EY1088-45)))+(COS(RADIANS(EY1088-45)))</f>
        <v>-0.67894434539479254</v>
      </c>
      <c r="GC1088" s="73">
        <f>(FD1088*FD1089)*(1-COS(RADIANS(EY1088-45)))-FD1090*(SIN(RADIANS(EY1088-45)))</f>
        <v>-0.73418974104548518</v>
      </c>
      <c r="GD1088" s="73">
        <f>(FD1088*FD1090)*(1-COS(RADIANS(EY1088-45)))+FD1089*(SIN(RADIANS(EY1088-45)))</f>
        <v>0</v>
      </c>
      <c r="GE1088" s="10"/>
      <c r="GF1088">
        <f t="array" ref="GF1088:GF1090">MMULT(GB1088:GD1090,FC1088:FC1090)</f>
        <v>-0.67894434539479254</v>
      </c>
      <c r="GG1088" s="1">
        <f t="array" ref="GG1088:GG1090">MMULT(FM1088:FO1090,GF1088:GF1090)</f>
        <v>-0.685346457007452</v>
      </c>
      <c r="GI1088">
        <f>FA1088+FW1088</f>
        <v>-1.3484117833598481</v>
      </c>
      <c r="GJ1088">
        <f>GI1088/(SQRT(GI1088^2+GI1089^2+GI1090^2))</f>
        <v>-0.95347111584559441</v>
      </c>
      <c r="GL1088" t="e">
        <f>CH1089+DC1088</f>
        <v>#VALUE!</v>
      </c>
      <c r="GM1088" t="e">
        <f>GL1088/(SQRT(GL1088^2+GL1089^2+GL1090^2))</f>
        <v>#VALUE!</v>
      </c>
      <c r="GO1088" s="27">
        <f>FA1089*FW1090-FA1090*FW1089</f>
        <v>0.13781867790849947</v>
      </c>
    </row>
    <row r="1089" spans="4:197" x14ac:dyDescent="0.2">
      <c r="D1089" t="s">
        <v>9</v>
      </c>
      <c r="E1089" s="5">
        <f t="shared" si="1642"/>
        <v>0.34933429420552226</v>
      </c>
      <c r="F1089" s="6">
        <f t="shared" si="1642"/>
        <v>-0.34514388613357072</v>
      </c>
      <c r="G1089" s="7">
        <f t="shared" ref="G1089:G1090" si="1644">Q1088</f>
        <v>-0.27415739859340627</v>
      </c>
      <c r="H1089" s="8">
        <f t="shared" ref="H1089:H1090" si="1645">AM1088</f>
        <v>-0.94902903185788856</v>
      </c>
      <c r="J1089" s="10"/>
      <c r="Q1089" s="61">
        <v>0.64003949865191823</v>
      </c>
      <c r="S1089" s="17">
        <v>0</v>
      </c>
      <c r="T1089">
        <v>1</v>
      </c>
      <c r="V1089" s="73">
        <f>(T1087*T1089)*(1-COS(RADIANS(O1087+45)))-T1088*(SIN(RADIANS(O1087+45)))</f>
        <v>0</v>
      </c>
      <c r="W1089" s="73">
        <f>(T1088*T1089)*(1-COS(RADIANS(O1087+45)))+T1087*(SIN(RADIANS(O1087+45)))</f>
        <v>0</v>
      </c>
      <c r="X1089" s="73">
        <f>(T1089^2)*(1-COS(RADIANS(O1087+45)))+(COS(RADIANS(O1087+45)))</f>
        <v>1</v>
      </c>
      <c r="Y1089" s="10"/>
      <c r="Z1089">
        <v>0</v>
      </c>
      <c r="AA1089" s="23">
        <f>SIN(RADIANS('[1]Biaxial Input'!$F$21))*SIN(RADIANS(0))</f>
        <v>0</v>
      </c>
      <c r="AC1089" s="30">
        <f>(AA1087*AA1089)*(1-COS(RADIANS(N1087)))-AA1088*(SIN(RADIANS(N1087)))</f>
        <v>-4.4838597018148282E-2</v>
      </c>
      <c r="AD1089" s="30">
        <f>(AA1088*AA1089)*(1-COS(RADIANS(N1087)))+AA1087*(SIN(RADIANS(N1087)))</f>
        <v>-0.64122181137573508</v>
      </c>
      <c r="AE1089" s="30">
        <f>(AA1089^2)*(1-COS(RADIANS(N1087)))+(COS(RADIANS(N1087)))</f>
        <v>0.76604444311897801</v>
      </c>
      <c r="AG1089">
        <v>0.64003949865191823</v>
      </c>
      <c r="AI1089" s="28">
        <f>(T1087*T1089)*(1-COS(RADIANS(M1087)))-T1088*(SIN(RADIANS(M1087)))</f>
        <v>0</v>
      </c>
      <c r="AJ1089" s="28">
        <f>(T1088*T1089)*(1-COS(RADIANS(M1087)))+T1087*(SIN(RADIANS(M1087)))</f>
        <v>0</v>
      </c>
      <c r="AK1089" s="28">
        <f>(T1089^2)*(1-COS(RADIANS(M1087)))+(COS(RADIANS(M1087)))</f>
        <v>1</v>
      </c>
      <c r="AM1089" s="61">
        <v>-5.9374669110116775E-2</v>
      </c>
      <c r="AO1089" s="17">
        <v>0</v>
      </c>
      <c r="AP1089">
        <v>1</v>
      </c>
      <c r="AR1089" s="73">
        <f>(T1087*T1087)*(1-COS(RADIANS(O1087-45)))-T1087*(SIN(RADIANS(O1087-45)))</f>
        <v>0</v>
      </c>
      <c r="AS1089" s="73">
        <f>(T1088*T1089)*(1-COS(RADIANS(O1087-45)))+T1087*(SIN(RADIANS(O1087-45)))</f>
        <v>0</v>
      </c>
      <c r="AT1089" s="73">
        <f>(T1089^2)*(1-COS(RADIANS(O1087-45)))+(COS(RADIANS(O1087-45)))</f>
        <v>1</v>
      </c>
      <c r="AU1089" s="10"/>
      <c r="AV1089">
        <v>0</v>
      </c>
      <c r="AW1089" s="1">
        <v>-5.9374669110116775E-2</v>
      </c>
      <c r="BV1089" s="1"/>
      <c r="BY1089" t="s">
        <v>8</v>
      </c>
      <c r="BZ1089" s="5">
        <f t="shared" ref="BZ1089:CA1091" si="1646">BZ1084</f>
        <v>0.93180266183863136</v>
      </c>
      <c r="CA1089" s="6">
        <f t="shared" si="1646"/>
        <v>-0.87956522186239505</v>
      </c>
      <c r="CB1089" s="7">
        <f>CY1088</f>
        <v>-0.49960430686759599</v>
      </c>
      <c r="CC1089" s="8">
        <f>DU1088</f>
        <v>-0.85522017549804241</v>
      </c>
      <c r="CE1089" s="9">
        <f>((SUMPRODUCT(CB1089:CB1091,BZ1089:BZ1091))*(SUMPRODUCT(CB1089:(CB1091),CA1089:CA1091)))-((SUMPRODUCT(CC1089:CC1091,BZ1089:BZ1091))*(SUMPRODUCT(CC1089:CC1091,CA1089:CA1091)))</f>
        <v>0</v>
      </c>
      <c r="CG1089">
        <v>1</v>
      </c>
      <c r="CH1089" t="s">
        <v>161</v>
      </c>
      <c r="CI1089" s="67"/>
      <c r="CJ1089" s="1" t="s">
        <v>8</v>
      </c>
      <c r="CK1089" s="5">
        <f t="shared" ref="CK1089:CL1091" si="1647">BZ1089</f>
        <v>0.93180266183863136</v>
      </c>
      <c r="CL1089" s="6">
        <f t="shared" si="1647"/>
        <v>-0.87956522186239505</v>
      </c>
      <c r="CM1089" s="7">
        <f>FA1088</f>
        <v>-0.48460256461561557</v>
      </c>
      <c r="CN1089" s="8">
        <f>FW1088</f>
        <v>-0.86380921874423267</v>
      </c>
      <c r="CO1089" s="10"/>
      <c r="CP1089">
        <f t="shared" si="1643"/>
        <v>0.3492962422733713</v>
      </c>
      <c r="CQ1089">
        <f t="shared" si="1643"/>
        <v>-0.34518112468713447</v>
      </c>
      <c r="CR1089">
        <f>CJ1092</f>
        <v>0</v>
      </c>
      <c r="CS1089">
        <f>CM1092</f>
        <v>0</v>
      </c>
      <c r="CW1089" s="28"/>
      <c r="CY1089" s="61">
        <v>-0.78871702279918932</v>
      </c>
      <c r="DA1089" s="17">
        <v>0</v>
      </c>
      <c r="DB1089">
        <v>0</v>
      </c>
      <c r="DD1089" s="73">
        <f>(DB1088*DB1089)*(1-COS(RADIANS(CW1088+45)))+DB1090*(SIN(RADIANS(CW1088+45)))</f>
        <v>-0.66602756111963846</v>
      </c>
      <c r="DE1089" s="73">
        <f>(DB1089^2)*(1-COS(RADIANS(CW1088+45)))+(COS(RADIANS(CW1088+45)))</f>
        <v>-0.7459271330559214</v>
      </c>
      <c r="DF1089" s="73">
        <f>(DB1089*DB1090)*(1-COS(RADIANS(CW1088+45)))-DB1088*(SIN(RADIANS(CW1088+45)))</f>
        <v>0</v>
      </c>
      <c r="DG1089" s="10"/>
      <c r="DH1089">
        <v>-0.66602756111963846</v>
      </c>
      <c r="DI1089" s="23">
        <f>SIN(RADIANS('[1]Biaxial Input'!$F$21))*(COS(RADIANS(0)))</f>
        <v>6.9756473744125524E-2</v>
      </c>
      <c r="DK1089" s="30">
        <f>(DI1088*DI1089)*(1-COS(RADIANS(CV1088)))+DI1090*(SIN(RADIANS(CV1088)))</f>
        <v>-9.3228300025961861E-3</v>
      </c>
      <c r="DL1089" s="30">
        <f>(DI1089^2)*(1-COS(RADIANS(CV1088)))+(COS(RADIANS(CV1088)))</f>
        <v>0.86667731956481153</v>
      </c>
      <c r="DM1089" s="30">
        <f>(DI1089*DI1090)*(1-COS(RADIANS(CV1088)))-DI1088*(SIN(RADIANS(CV1088)))</f>
        <v>0.49878202512991204</v>
      </c>
      <c r="DO1089">
        <v>-0.57027682957165271</v>
      </c>
      <c r="DQ1089" s="28">
        <f>(DB1088*DB1089)*(1-COS(RADIANS(CU1088)))+DB1090*(SIN(RADIANS(CU1088)))</f>
        <v>0.34202014332566871</v>
      </c>
      <c r="DR1089" s="28">
        <f>(DB1089^2)*(1-COS(RADIANS(CU1088)))+(COS(RADIANS(CU1088)))</f>
        <v>0.93969262078590843</v>
      </c>
      <c r="DS1089" s="28">
        <f>(DB1089*DB1090)*(1-COS(RADIANS(CU1088)))-DB1088*(SIN(RADIANS(CU1088)))</f>
        <v>0</v>
      </c>
      <c r="DU1089" s="61">
        <v>0.38330072518484737</v>
      </c>
      <c r="DW1089" s="17">
        <v>0</v>
      </c>
      <c r="DX1089">
        <v>0</v>
      </c>
      <c r="DZ1089" s="73">
        <f>(DB1088*DB1089)*(1-COS(RADIANS(CW1088-45)))+DB1090*(SIN(RADIANS(CW1088-45)))</f>
        <v>0.74592713305592129</v>
      </c>
      <c r="EA1089" s="73">
        <f>(DB1089^2)*(1-COS(RADIANS(CW1088-45)))+(COS(RADIANS(CW1088-45)))</f>
        <v>-0.66602756111963857</v>
      </c>
      <c r="EB1089" s="73">
        <f>(DB1089*DB1090)*(1-COS(RADIANS(CW1088-45)))-DB1088*(SIN(RADIANS(CW1088-45)))</f>
        <v>0</v>
      </c>
      <c r="EC1089" s="10"/>
      <c r="ED1089">
        <v>0.74592713305592129</v>
      </c>
      <c r="EE1089" s="1">
        <v>0.65268738999693243</v>
      </c>
      <c r="EG1089">
        <f>CY1089+DU1089</f>
        <v>-0.40541629761434195</v>
      </c>
      <c r="EH1089">
        <f>EG1089/(SQRT(EG1088^2+EG1089^2+EG1090^2))</f>
        <v>-0.28667261324664473</v>
      </c>
      <c r="EJ1089">
        <f>Q1089+AM1089</f>
        <v>0.58066482954180143</v>
      </c>
      <c r="EK1089">
        <f>EJ1089/(SQRT(EJ1088^2+EJ1089^2+EJ1090^2))</f>
        <v>0.4288466662655922</v>
      </c>
      <c r="EM1089" s="23">
        <f>CY1090*DU1088-CY1088*DU1090</f>
        <v>-0.48063084796915945</v>
      </c>
      <c r="EP1089" s="9">
        <f>((SUMPRODUCT(CM1089:CM1091,BZ1089:BZ1091))*(SUMPRODUCT(CM1089:CM1091,CA1089:CA1091)))-((SUMPRODUCT(CN1089:CN1091,BZ1089:BZ1091))*(SUMPRODUCT(CN1089:CN1091,CA1089:CA1091)))</f>
        <v>3.2930831337567079E-2</v>
      </c>
      <c r="EY1089" s="28"/>
      <c r="EZ1089" s="10"/>
      <c r="FA1089" s="61">
        <v>-0.79528641742001172</v>
      </c>
      <c r="FB1089" s="13">
        <f>BW1090</f>
        <v>0</v>
      </c>
      <c r="FC1089" s="17">
        <v>0</v>
      </c>
      <c r="FD1089">
        <v>0</v>
      </c>
      <c r="FF1089" s="73">
        <f>(FD1088*FD1089)*(1-COS(RADIANS(EY1088+45)))+FD1090*(SIN(RADIANS(EY1088+45)))</f>
        <v>-0.67894434539479254</v>
      </c>
      <c r="FG1089" s="73">
        <f>(FD1089^2)*(1-COS(RADIANS(EY1088+45)))+(COS(RADIANS(EY1088+45)))</f>
        <v>-0.73418974104548529</v>
      </c>
      <c r="FH1089" s="73">
        <f>(FD1089*FD1090)*(1-COS(RADIANS(EY1088+45)))-FD1088*(SIN(RADIANS(EY1088+45)))</f>
        <v>0</v>
      </c>
      <c r="FI1089" s="10"/>
      <c r="FJ1089">
        <v>-0.67894434539479254</v>
      </c>
      <c r="FK1089" s="23">
        <f>SIN(RADIANS(176))*(COS(RADIANS(0)))</f>
        <v>6.9756473744125524E-2</v>
      </c>
      <c r="FM1089" s="30">
        <f>(FK1088*FK1089)*(1-COS(RADIANS(EX1088)))+FK1090*(SIN(RADIANS(EX1088)))</f>
        <v>-9.3228300025961861E-3</v>
      </c>
      <c r="FN1089" s="30">
        <f>(FK1089^2)*(1-COS(RADIANS(EX1088)))+(COS(RADIANS(EX1088)))</f>
        <v>0.86667731956481153</v>
      </c>
      <c r="FO1089" s="30">
        <f>(FK1089*FK1090)*(1-COS(RADIANS(EX1088)))-FK1088*(SIN(RADIANS(EX1088)))</f>
        <v>0.49878202512991204</v>
      </c>
      <c r="FQ1089">
        <v>-0.58158093925502719</v>
      </c>
      <c r="FS1089" s="28">
        <f>(FD1088*FD1089)*(1-COS(RADIANS(EW1088)))+FD1090*(SIN(RADIANS(EW1088)))</f>
        <v>0.34202014332566871</v>
      </c>
      <c r="FT1089" s="28">
        <f>(FD1089^2)*(1-COS(RADIANS(EW1088)))+(COS(RADIANS(EW1088)))</f>
        <v>0.93969262078590843</v>
      </c>
      <c r="FU1089" s="28">
        <f>(FD1089*FD1090)*(1-COS(RADIANS(EW1088)))-FD1088*(SIN(RADIANS(EW1088)))</f>
        <v>0</v>
      </c>
      <c r="FW1089" s="61">
        <v>0.36947733658194748</v>
      </c>
      <c r="FX1089" s="13">
        <f>BX1090</f>
        <v>0</v>
      </c>
      <c r="FY1089" s="17">
        <v>0</v>
      </c>
      <c r="FZ1089">
        <v>0</v>
      </c>
      <c r="GB1089" s="73">
        <f>(FD1088*FD1089)*(1-COS(RADIANS(EY1088-45)))+FD1090*(SIN(RADIANS(EY1088-45)))</f>
        <v>0.73418974104548518</v>
      </c>
      <c r="GC1089" s="73">
        <f>(FD1089^2)*(1-COS(RADIANS(EY1088-45)))+(COS(RADIANS(EY1088-45)))</f>
        <v>-0.67894434539479254</v>
      </c>
      <c r="GD1089" s="73">
        <f>(FD1089*FD1090)*(1-COS(RADIANS(EY1088-45)))-FD1088*(SIN(RADIANS(EY1088-45)))</f>
        <v>0</v>
      </c>
      <c r="GE1089" s="10"/>
      <c r="GF1089">
        <v>0.73418974104548518</v>
      </c>
      <c r="GG1089" s="1">
        <v>0.64263527953462374</v>
      </c>
      <c r="GI1089">
        <f>FA1089+FW1089</f>
        <v>-0.42580908083806424</v>
      </c>
      <c r="GJ1089">
        <f>GI1089/(SQRT(GI1088^2+GI1089^2+GI1090^2))</f>
        <v>-0.30109248855140597</v>
      </c>
      <c r="GL1089">
        <f>CH1090+DC1089</f>
        <v>3.2930831337567079E-2</v>
      </c>
      <c r="GM1089" t="e">
        <f>GL1089/(SQRT(GL1088^2+GL1089^2+GL1090^2))</f>
        <v>#VALUE!</v>
      </c>
      <c r="GO1089" s="27">
        <f>FA1090*FW1088-FA1088*FW1090</f>
        <v>-0.48063084796915945</v>
      </c>
    </row>
    <row r="1090" spans="4:197" x14ac:dyDescent="0.2">
      <c r="D1090" t="s">
        <v>10</v>
      </c>
      <c r="E1090" s="5">
        <f t="shared" si="1642"/>
        <v>-9.8661645972365639E-2</v>
      </c>
      <c r="F1090" s="6">
        <f t="shared" si="1642"/>
        <v>-0.32743034407349803</v>
      </c>
      <c r="G1090" s="7">
        <f t="shared" si="1644"/>
        <v>0.64003949865191823</v>
      </c>
      <c r="H1090" s="8">
        <f t="shared" si="1645"/>
        <v>-5.9374669110116775E-2</v>
      </c>
      <c r="J1090" s="10"/>
      <c r="W1090" s="10"/>
      <c r="X1090" s="10"/>
      <c r="Y1090" s="10"/>
      <c r="Z1090" s="10"/>
      <c r="AA1090" s="10"/>
      <c r="AB1090" s="10"/>
      <c r="AC1090" s="10"/>
      <c r="AD1090" s="10"/>
      <c r="AE1090" s="10"/>
      <c r="AF1090" s="10"/>
      <c r="AG1090" s="10"/>
      <c r="AH1090" s="10"/>
      <c r="AW1090" s="1"/>
      <c r="BV1090" s="1"/>
      <c r="BY1090" t="s">
        <v>9</v>
      </c>
      <c r="BZ1090" s="5">
        <f t="shared" si="1646"/>
        <v>0.3492962422733713</v>
      </c>
      <c r="CA1090" s="6">
        <f t="shared" si="1646"/>
        <v>-0.34518112468713447</v>
      </c>
      <c r="CB1090" s="7">
        <f>CY1089</f>
        <v>-0.78871702279918932</v>
      </c>
      <c r="CC1090" s="8">
        <f>DU1089</f>
        <v>0.38330072518484737</v>
      </c>
      <c r="CE1090" s="10"/>
      <c r="CH1090">
        <f>((SUMPRODUCT(CM1089:CM1091,CK1089:CK1091))*(SUMPRODUCT(CM1089:CM1091,CL1089:CL1091)))-((SUMPRODUCT(CN1089:CN1091,CK1089:CK1091))*(SUMPRODUCT(CN1089:CN1091,CL1089:CL1091)))</f>
        <v>3.2930831337567079E-2</v>
      </c>
      <c r="CI1090" s="67"/>
      <c r="CJ1090" s="10" t="s">
        <v>9</v>
      </c>
      <c r="CK1090" s="5">
        <f t="shared" si="1647"/>
        <v>0.3492962422733713</v>
      </c>
      <c r="CL1090" s="6">
        <f t="shared" si="1647"/>
        <v>-0.34518112468713447</v>
      </c>
      <c r="CM1090" s="7">
        <f>FA1089</f>
        <v>-0.79528641742001172</v>
      </c>
      <c r="CN1090" s="8">
        <f>FW1089</f>
        <v>0.36947733658194748</v>
      </c>
      <c r="CP1090">
        <f t="shared" si="1643"/>
        <v>-9.8670839279614439E-2</v>
      </c>
      <c r="CQ1090">
        <f t="shared" si="1643"/>
        <v>-0.32743703463395935</v>
      </c>
      <c r="CR1090">
        <f>CK1092</f>
        <v>0</v>
      </c>
      <c r="CS1090">
        <f>CN1092</f>
        <v>0</v>
      </c>
      <c r="CW1090" s="28"/>
      <c r="CY1090" s="61">
        <v>0.35821919896361265</v>
      </c>
      <c r="DA1090" s="17">
        <v>0</v>
      </c>
      <c r="DB1090">
        <v>1</v>
      </c>
      <c r="DD1090" s="73">
        <f>(DB1088*DB1090)*(1-COS(RADIANS(CW1088+45)))-DB1089*(SIN(RADIANS(CW1088+45)))</f>
        <v>0</v>
      </c>
      <c r="DE1090" s="73">
        <f>(DB1089*DB1090)*(1-COS(RADIANS(CW1088+45)))+DB1088*(SIN(RADIANS(CW1088+45)))</f>
        <v>0</v>
      </c>
      <c r="DF1090" s="73">
        <f>(DB1090^2)*(1-COS(RADIANS(CW1088+45)))+(COS(RADIANS(CW1088+45)))</f>
        <v>1</v>
      </c>
      <c r="DG1090" s="10"/>
      <c r="DH1090">
        <v>0</v>
      </c>
      <c r="DI1090" s="23">
        <f>SIN(RADIANS('[1]Biaxial Input'!$F$21))*SIN(RADIANS(0))</f>
        <v>0</v>
      </c>
      <c r="DK1090" s="30">
        <f>(DI1088*DI1090)*(1-COS(RADIANS(CV1088)))-DI1089*(SIN(RADIANS(CV1088)))</f>
        <v>-3.4878236872062755E-2</v>
      </c>
      <c r="DL1090" s="30">
        <f>(DI1089*DI1090)*(1-COS(RADIANS(CV1088)))+DI1088*(SIN(RADIANS(CV1088)))</f>
        <v>-0.49878202512991204</v>
      </c>
      <c r="DM1090" s="30">
        <f>(DI1090^2)*(1-COS(RADIANS(CV1088)))+(COS(RADIANS(CV1088)))</f>
        <v>0.86602540378443871</v>
      </c>
      <c r="DO1090">
        <v>0.35821919896361265</v>
      </c>
      <c r="DQ1090" s="28">
        <f>(DB1088*DB1090)*(1-COS(RADIANS(CU1088)))-DB1089*(SIN(RADIANS(CU1088)))</f>
        <v>0</v>
      </c>
      <c r="DR1090" s="28">
        <f>(DB1089*DB1090)*(1-COS(RADIANS(CU1088)))+DB1088*(SIN(RADIANS(CU1088)))</f>
        <v>0</v>
      </c>
      <c r="DS1090" s="28">
        <f>(DB1090^2)*(1-COS(RADIANS(CU1088)))+(COS(RADIANS(CU1088)))</f>
        <v>1</v>
      </c>
      <c r="DU1090" s="61">
        <v>-0.34882517898492876</v>
      </c>
      <c r="DW1090" s="17">
        <v>0</v>
      </c>
      <c r="DX1090">
        <v>1</v>
      </c>
      <c r="DZ1090" s="73">
        <f>(DB1088*DB1088)*(1-COS(RADIANS(CW1088-45)))-DB1088*(SIN(RADIANS(CW1088-45)))</f>
        <v>0</v>
      </c>
      <c r="EA1090" s="73">
        <f>(DB1089*DB1090)*(1-COS(RADIANS(CW1088-45)))+DB1088*(SIN(RADIANS(CW1088-45)))</f>
        <v>0</v>
      </c>
      <c r="EB1090" s="73">
        <f>(DB1090^2)*(1-COS(RADIANS(CW1088-45)))+(COS(RADIANS(CW1088-45)))</f>
        <v>0.99999999999999989</v>
      </c>
      <c r="EC1090" s="10"/>
      <c r="ED1090">
        <v>0</v>
      </c>
      <c r="EE1090" s="1">
        <v>-0.34882517898492876</v>
      </c>
      <c r="EG1090">
        <f>CY1090+DU1090</f>
        <v>9.3940199786838874E-3</v>
      </c>
      <c r="EH1090">
        <f>EG1090/(SQRT(EG1088^2+EG1089^2+EG1090^2))</f>
        <v>6.6425752295292831E-3</v>
      </c>
      <c r="EJ1090">
        <f>Q1090+AM1090</f>
        <v>0</v>
      </c>
      <c r="EK1090">
        <f>EJ1090/(SQRT(EJ1088^2+EJ1089^2+EJ1090^2))</f>
        <v>0</v>
      </c>
      <c r="EM1090" s="23">
        <f>CY1088*DU1089-CY1089*DU1088</f>
        <v>-0.86602540378443871</v>
      </c>
      <c r="ER1090">
        <f t="shared" ref="ER1090:ES1092" si="1648">CK1089</f>
        <v>0.93180266183863136</v>
      </c>
      <c r="ES1090">
        <f t="shared" si="1648"/>
        <v>-0.87956522186239505</v>
      </c>
      <c r="ET1090" t="e">
        <f>#REF!</f>
        <v>#REF!</v>
      </c>
      <c r="EU1090" t="e">
        <f>#REF!</f>
        <v>#REF!</v>
      </c>
      <c r="EY1090" s="28"/>
      <c r="EZ1090" s="10"/>
      <c r="FA1090" s="61">
        <v>0.36425247924373994</v>
      </c>
      <c r="FB1090" s="13">
        <f>BW1091</f>
        <v>0</v>
      </c>
      <c r="FC1090" s="17">
        <v>0</v>
      </c>
      <c r="FD1090">
        <v>1</v>
      </c>
      <c r="FF1090" s="73">
        <f>(FD1088*FD1090)*(1-COS(RADIANS(EY1088+45)))-FD1089*(SIN(RADIANS(EY1088+45)))</f>
        <v>0</v>
      </c>
      <c r="FG1090" s="73">
        <f>(FD1089*FD1090)*(1-COS(RADIANS(EY1088+45)))+FD1088*(SIN(RADIANS(EY1088+45)))</f>
        <v>0</v>
      </c>
      <c r="FH1090" s="73">
        <f>(FD1090^2)*(1-COS(RADIANS(EY1088+45)))+(COS(RADIANS(EY1088+45)))</f>
        <v>0.99999999999999989</v>
      </c>
      <c r="FI1090" s="10"/>
      <c r="FJ1090">
        <v>0</v>
      </c>
      <c r="FK1090" s="23">
        <f>SIN(RADIANS(176))*SIN(RADIANS(0))</f>
        <v>0</v>
      </c>
      <c r="FM1090" s="30">
        <f>(FK1088*FK1090)*(1-COS(RADIANS(EX1088)))-FK1089*(SIN(RADIANS(EX1088)))</f>
        <v>-3.4878236872062755E-2</v>
      </c>
      <c r="FN1090" s="30">
        <f>(FK1089*FK1090)*(1-COS(RADIANS(EX1088)))+FK1088*(SIN(RADIANS(EX1088)))</f>
        <v>-0.49878202512991204</v>
      </c>
      <c r="FO1090" s="30">
        <f>(FK1090^2)*(1-COS(RADIANS(EX1088)))+(COS(RADIANS(EX1088)))</f>
        <v>0.86602540378443871</v>
      </c>
      <c r="FQ1090">
        <v>0.36425247924373994</v>
      </c>
      <c r="FS1090" s="28">
        <f>(FD1088*FD1090)*(1-COS(RADIANS(EW1088)))-FD1089*(SIN(RADIANS(EW1088)))</f>
        <v>0</v>
      </c>
      <c r="FT1090" s="28">
        <f>(FD1089*FD1090)*(1-COS(RADIANS(EW1088)))+FD1088*(SIN(RADIANS(EW1088)))</f>
        <v>0</v>
      </c>
      <c r="FU1090" s="28">
        <f>(FD1090^2)*(1-COS(RADIANS(EW1088)))+(COS(RADIANS(EW1088)))</f>
        <v>1</v>
      </c>
      <c r="FW1090" s="61">
        <v>-0.3425202641666456</v>
      </c>
      <c r="FX1090" s="13">
        <f>BX1091</f>
        <v>0</v>
      </c>
      <c r="FY1090" s="17">
        <v>0</v>
      </c>
      <c r="FZ1090">
        <v>1</v>
      </c>
      <c r="GB1090" s="73">
        <f>(FD1088*FD1088)*(1-COS(RADIANS(EY1088-45)))-FD1088*(SIN(RADIANS(EY1088-45)))</f>
        <v>0</v>
      </c>
      <c r="GC1090" s="73">
        <f>(FD1089*FD1090)*(1-COS(RADIANS(EY1088-45)))+FD1088*(SIN(RADIANS(EY1088-45)))</f>
        <v>0</v>
      </c>
      <c r="GD1090" s="73">
        <f>(FD1090^2)*(1-COS(RADIANS(EY1088-45)))+(COS(RADIANS(EY1088-45)))</f>
        <v>1</v>
      </c>
      <c r="GE1090" s="10"/>
      <c r="GF1090">
        <v>0</v>
      </c>
      <c r="GG1090" s="1">
        <v>-0.3425202641666456</v>
      </c>
      <c r="GI1090">
        <f>FA1090+FW1090</f>
        <v>2.173221507709433E-2</v>
      </c>
      <c r="GJ1090">
        <f>GI1090/(SQRT(GI1088^2+GI1089^2+GI1090^2))</f>
        <v>1.5366996651217928E-2</v>
      </c>
      <c r="GL1090" t="e">
        <f>#REF!+DC1090</f>
        <v>#REF!</v>
      </c>
      <c r="GM1090" t="e">
        <f>GL1090/(SQRT(GL1088^2+GL1089^2+GL1090^2))</f>
        <v>#REF!</v>
      </c>
      <c r="GO1090" s="27">
        <f>FA1088*FW1089-FA1089*FW1088</f>
        <v>-0.86602540378443882</v>
      </c>
    </row>
    <row r="1091" spans="4:197" x14ac:dyDescent="0.2">
      <c r="Q1091" s="82" t="s">
        <v>148</v>
      </c>
      <c r="R1091" s="13"/>
      <c r="T1091" s="10"/>
      <c r="U1091" s="10"/>
      <c r="V1091" s="10"/>
      <c r="W1091" s="10"/>
      <c r="X1091" s="10"/>
      <c r="Y1091" s="10"/>
      <c r="Z1091" s="80"/>
      <c r="AA1091" s="23" t="s">
        <v>149</v>
      </c>
      <c r="AE1091" s="1"/>
      <c r="AG1091" s="80"/>
      <c r="AK1091" s="13"/>
      <c r="AL1091" s="81"/>
      <c r="AM1091" s="82" t="s">
        <v>150</v>
      </c>
      <c r="AO1091" s="13"/>
      <c r="AP1091" s="13"/>
      <c r="AS1091" s="1"/>
      <c r="AW1091" s="1"/>
      <c r="BV1091" s="1"/>
      <c r="BY1091" t="s">
        <v>10</v>
      </c>
      <c r="BZ1091" s="5">
        <f t="shared" si="1646"/>
        <v>-9.8670839279614439E-2</v>
      </c>
      <c r="CA1091" s="6">
        <f t="shared" si="1646"/>
        <v>-0.32743703463395935</v>
      </c>
      <c r="CB1091" s="7">
        <f>CY1090</f>
        <v>0.35821919896361265</v>
      </c>
      <c r="CC1091" s="8">
        <f>DU1090</f>
        <v>-0.34882517898492876</v>
      </c>
      <c r="CE1091" s="10"/>
      <c r="CG1091" s="10" t="s">
        <v>160</v>
      </c>
      <c r="CH1091" s="10">
        <f>-CH1088*((EY1088-CW1088)/(CH1090-CE1089))</f>
        <v>176.7612054441409</v>
      </c>
      <c r="CI1091" s="67"/>
      <c r="CJ1091" s="10" t="s">
        <v>10</v>
      </c>
      <c r="CK1091" s="5">
        <f t="shared" si="1647"/>
        <v>-9.8670839279614439E-2</v>
      </c>
      <c r="CL1091" s="6">
        <f t="shared" si="1647"/>
        <v>-0.32743703463395935</v>
      </c>
      <c r="CM1091" s="7">
        <f>FA1090</f>
        <v>0.36425247924373994</v>
      </c>
      <c r="CN1091" s="8">
        <f>FW1090</f>
        <v>-0.3425202641666456</v>
      </c>
      <c r="CW1091" s="28"/>
      <c r="DE1091" s="10"/>
      <c r="DF1091" s="10"/>
      <c r="DG1091" s="10"/>
      <c r="DH1091" s="10"/>
      <c r="DI1091" s="10"/>
      <c r="DJ1091" s="10"/>
      <c r="DK1091" s="10"/>
      <c r="DL1091" s="10"/>
      <c r="DM1091" s="10"/>
      <c r="DN1091" s="10"/>
      <c r="DO1091" s="10"/>
      <c r="DP1091" s="10"/>
      <c r="EE1091" s="1"/>
      <c r="EI1091" s="64">
        <f>(DEGREES(ACOS((EH1088*EK1088+EH1089*EK1089+EH1090*EK1090)/((SQRT(EH1088^2+EH1089^2+EH1090^2))*(SQRT(EK1088^2+EK1089^2+EK1090^2))))))</f>
        <v>42.055023111536499</v>
      </c>
      <c r="ER1091">
        <f t="shared" si="1648"/>
        <v>0.3492962422733713</v>
      </c>
      <c r="ES1091">
        <f t="shared" si="1648"/>
        <v>-0.34518112468713447</v>
      </c>
      <c r="ET1091" t="e">
        <f>#REF!</f>
        <v>#REF!</v>
      </c>
      <c r="EU1091" t="e">
        <f>#REF!</f>
        <v>#REF!</v>
      </c>
      <c r="EY1091" s="28"/>
      <c r="EZ1091" s="10"/>
      <c r="FG1091" s="10"/>
      <c r="FH1091" s="10"/>
      <c r="FI1091" s="10"/>
      <c r="FJ1091" s="10"/>
      <c r="FK1091" s="10"/>
      <c r="FL1091" s="10"/>
      <c r="FM1091" s="10"/>
      <c r="FN1091" s="10"/>
      <c r="FO1091" s="10"/>
      <c r="FP1091" s="10"/>
      <c r="FQ1091" s="10"/>
      <c r="FR1091" s="10"/>
      <c r="GG1091" s="1"/>
      <c r="GK1091" s="64" t="e">
        <f>(DEGREES(ACOS((GJ1088*GM1088+GJ1089*GM1089+GJ1090*GM1090)/((SQRT(GJ1088^2+GJ1089^2+GJ1090^2))*(SQRT(GM1088^2+GM1089^2+GM1090^2))))))</f>
        <v>#VALUE!</v>
      </c>
    </row>
    <row r="1092" spans="4:197" x14ac:dyDescent="0.2">
      <c r="E1092" s="5" t="s">
        <v>4</v>
      </c>
      <c r="F1092" s="6" t="s">
        <v>5</v>
      </c>
      <c r="G1092" s="7" t="s">
        <v>6</v>
      </c>
      <c r="H1092" s="8" t="s">
        <v>1</v>
      </c>
      <c r="I1092">
        <v>10</v>
      </c>
      <c r="J1092" s="9" t="s">
        <v>7</v>
      </c>
      <c r="K1092">
        <v>10</v>
      </c>
      <c r="L1092" s="10"/>
      <c r="M1092" s="17">
        <f>A1056</f>
        <v>120</v>
      </c>
      <c r="N1092" s="17">
        <f>B1056</f>
        <v>45</v>
      </c>
      <c r="O1092" s="17">
        <f>C1056</f>
        <v>167.8</v>
      </c>
      <c r="Q1092" s="61">
        <f t="array" ref="Q1092:Q1094">MMULT(AI1092:AK1094,AG1092:AG1094)</f>
        <v>0.73172300288470526</v>
      </c>
      <c r="R1092" s="13"/>
      <c r="S1092" s="17">
        <v>1</v>
      </c>
      <c r="T1092">
        <v>0</v>
      </c>
      <c r="V1092" s="73">
        <f>(T1092^2)*(1-COS(RADIANS(O1092+45)))+(COS(RADIANS(O1092+45)))</f>
        <v>-0.84056660349568413</v>
      </c>
      <c r="W1092" s="73">
        <f>(T1092*T1093)*(1-COS(RADIANS(O1092+45)))-T1094*(SIN(RADIANS(O1092+45)))</f>
        <v>0.54170821028274008</v>
      </c>
      <c r="X1092" s="73">
        <f>(T1092*T1094)*(1-COS(RADIANS(O1092+45)))+T1093*(SIN(RADIANS(O1092+45)))</f>
        <v>0</v>
      </c>
      <c r="Y1092" s="10"/>
      <c r="Z1092">
        <f t="array" ref="Z1092:Z1094">MMULT(V1092:X1094,S1092:S1094)</f>
        <v>-0.84056660349568413</v>
      </c>
      <c r="AA1092" s="23">
        <f>COS(RADIANS('[1]Biaxial Input'!$F$21))</f>
        <v>-0.9975640502598242</v>
      </c>
      <c r="AC1092" s="30">
        <f>(AA1092^2)*(1-COS(RADIANS(N1092)))+(COS(RADIANS(N1092)))</f>
        <v>0.99857479166422358</v>
      </c>
      <c r="AD1092" s="30">
        <f>(AA1092*AA1093)*(1-COS(RADIANS(N1092)))-AA1094*(SIN(RADIANS(N1092)))</f>
        <v>-2.0381428756221641E-2</v>
      </c>
      <c r="AE1092" s="30">
        <f>(AA1092*AA1094)*(1-COS(RADIANS(N1092)))+AA1093*(SIN(RADIANS(N1092)))</f>
        <v>4.9325275616132508E-2</v>
      </c>
      <c r="AG1092">
        <f t="array" ref="AG1092:AG1094">MMULT(AC1092:AE1094,Z1092:Z1094)</f>
        <v>-0.82832783367106888</v>
      </c>
      <c r="AI1092" s="28">
        <f>(T1092^2)*(1-COS(RADIANS(M1092)))+(COS(RADIANS(M1092)))</f>
        <v>-0.49999999999999978</v>
      </c>
      <c r="AJ1092" s="28">
        <f>(T1092*T1093)*(1-COS(RADIANS(M1092)))-T1094*(SIN(RADIANS(M1092)))</f>
        <v>-0.86602540378443871</v>
      </c>
      <c r="AK1092" s="28">
        <f>(T1092*T1094)*(1-COS(RADIANS(M1092)))+T1093*(SIN(RADIANS(M1092)))</f>
        <v>0</v>
      </c>
      <c r="AM1092" s="61">
        <f t="array" ref="AM1092:AM1094">MMULT(AI1092:AK1094,AW1092:AW1094)</f>
        <v>-0.24630484814143411</v>
      </c>
      <c r="AN1092" s="13"/>
      <c r="AO1092" s="17">
        <v>1</v>
      </c>
      <c r="AP1092">
        <v>0</v>
      </c>
      <c r="AR1092" s="73">
        <f>(T1092^2)*(1-COS(RADIANS(O1092-45)))+(COS(RADIANS(O1092-45)))</f>
        <v>-0.54170821028274008</v>
      </c>
      <c r="AS1092" s="73">
        <f>(T1092*T1093)*(1-COS(RADIANS(O1092-45)))-T1094*(SIN(RADIANS(O1092-45)))</f>
        <v>-0.84056660349568413</v>
      </c>
      <c r="AT1092" s="73">
        <f>(T1092*T1094)*(1-COS(RADIANS(O1092-45)))+T1093*(SIN(RADIANS(O1092-45)))</f>
        <v>0</v>
      </c>
      <c r="AU1092" s="10"/>
      <c r="AV1092">
        <f t="array" ref="AV1092:AV1094">MMULT(AR1092:AT1094,S1092:S1094)</f>
        <v>-0.54170821028274008</v>
      </c>
      <c r="AW1092" s="1">
        <f t="array" ref="AW1092:AW1094">MMULT(AC1092:AE1094,AV1092:AV1094)</f>
        <v>-0.558068111569893</v>
      </c>
      <c r="BV1092" s="1"/>
      <c r="CS1092" s="15"/>
      <c r="CW1092" s="28"/>
      <c r="CY1092" s="82" t="s">
        <v>148</v>
      </c>
      <c r="CZ1092" s="13"/>
      <c r="DB1092" s="10"/>
      <c r="DC1092" s="10"/>
      <c r="DD1092" s="10"/>
      <c r="DE1092" s="10"/>
      <c r="DF1092" s="10"/>
      <c r="DG1092" s="10"/>
      <c r="DH1092" s="80"/>
      <c r="DI1092" s="23" t="s">
        <v>149</v>
      </c>
      <c r="DM1092" s="1"/>
      <c r="DO1092" s="80"/>
      <c r="DS1092" s="13"/>
      <c r="DT1092" s="81"/>
      <c r="DU1092" s="82" t="s">
        <v>150</v>
      </c>
      <c r="DW1092" s="13"/>
      <c r="DX1092" s="13"/>
      <c r="EA1092" s="1"/>
      <c r="EE1092" s="1"/>
      <c r="EI1092" s="13"/>
      <c r="ER1092">
        <f t="shared" si="1648"/>
        <v>-9.8670839279614439E-2</v>
      </c>
      <c r="ES1092">
        <f t="shared" si="1648"/>
        <v>-0.32743703463395935</v>
      </c>
      <c r="ET1092" t="e">
        <f>#REF!</f>
        <v>#REF!</v>
      </c>
      <c r="EU1092" t="e">
        <f>#REF!</f>
        <v>#REF!</v>
      </c>
      <c r="EY1092" s="28"/>
      <c r="EZ1092" s="10"/>
      <c r="FA1092" s="82" t="s">
        <v>148</v>
      </c>
      <c r="FB1092" s="13"/>
      <c r="FD1092" s="10"/>
      <c r="FE1092" s="10"/>
      <c r="FF1092" s="10"/>
      <c r="FG1092" s="10"/>
      <c r="FH1092" s="10"/>
      <c r="FI1092" s="10"/>
      <c r="FJ1092" s="80"/>
      <c r="FK1092" s="23" t="s">
        <v>149</v>
      </c>
      <c r="FO1092" s="1"/>
      <c r="FQ1092" s="80"/>
      <c r="FU1092" s="13"/>
      <c r="FV1092" s="81"/>
      <c r="FW1092" s="82" t="s">
        <v>150</v>
      </c>
      <c r="FY1092" s="13"/>
      <c r="FZ1092" s="13"/>
      <c r="GC1092" s="1"/>
      <c r="GG1092" s="1"/>
      <c r="GK1092" s="13"/>
    </row>
    <row r="1093" spans="4:197" x14ac:dyDescent="0.2">
      <c r="D1093" t="s">
        <v>8</v>
      </c>
      <c r="E1093" s="5">
        <f t="shared" ref="E1093:F1095" si="1649">E1088</f>
        <v>0.93178937024735009</v>
      </c>
      <c r="F1093" s="6">
        <f t="shared" si="1649"/>
        <v>-0.87958232567766348</v>
      </c>
      <c r="G1093" s="7">
        <f>Q1092</f>
        <v>0.73172300288470526</v>
      </c>
      <c r="H1093" s="8">
        <f>AM1092</f>
        <v>-0.24630484814143411</v>
      </c>
      <c r="J1093" s="9">
        <f>((SUMPRODUCT(G1093:G1095,E1093:E1095))*(SUMPRODUCT(G1093:G1095,F1093:F1095)))-((SUMPRODUCT(H1093:H1095,E1093:E1095))*(SUMPRODUCT(H1093:H1095,F1093:F1095)))</f>
        <v>3.0857929717881982E-2</v>
      </c>
      <c r="Q1093" s="61">
        <v>-0.53401012280677651</v>
      </c>
      <c r="S1093" s="17">
        <v>0</v>
      </c>
      <c r="T1093">
        <v>0</v>
      </c>
      <c r="V1093" s="73">
        <f>(T1092*T1093)*(1-COS(RADIANS(O1092+45)))+T1094*(SIN(RADIANS(O1092+45)))</f>
        <v>-0.54170821028274008</v>
      </c>
      <c r="W1093" s="73">
        <f>(T1093^2)*(1-COS(RADIANS(O1092+45)))+(COS(RADIANS(O1092+45)))</f>
        <v>-0.84056660349568413</v>
      </c>
      <c r="X1093" s="73">
        <f>(T1093*T1094)*(1-COS(RADIANS(O1092+45)))-T1092*(SIN(RADIANS(O1092+45)))</f>
        <v>0</v>
      </c>
      <c r="Y1093" s="10"/>
      <c r="Z1093">
        <v>-0.54170821028274008</v>
      </c>
      <c r="AA1093" s="23">
        <f>SIN(RADIANS('[1]Biaxial Input'!$F$21))*(COS(RADIANS(0)))</f>
        <v>6.9756473744125524E-2</v>
      </c>
      <c r="AC1093" s="30">
        <f>(AA1092*AA1093)*(1-COS(RADIANS(N1092)))+AA1094*(SIN(RADIANS(N1092)))</f>
        <v>-2.0381428756221641E-2</v>
      </c>
      <c r="AD1093" s="30">
        <f>(AA1093^2)*(1-COS(RADIANS(N1092)))+(COS(RADIANS(N1092)))</f>
        <v>0.70853198952232399</v>
      </c>
      <c r="AE1093" s="30">
        <f>(AA1093*AA1094)*(1-COS(RADIANS(N1092)))-AA1092*(SIN(RADIANS(N1092)))</f>
        <v>0.70538430460663959</v>
      </c>
      <c r="AG1093">
        <v>-0.36668564762820077</v>
      </c>
      <c r="AI1093" s="28">
        <f>(T1092*T1093)*(1-COS(RADIANS(M1092)))+T1094*(SIN(RADIANS(M1092)))</f>
        <v>0.86602540378443871</v>
      </c>
      <c r="AJ1093" s="28">
        <f>(T1093^2)*(1-COS(RADIANS(M1092)))+(COS(RADIANS(M1092)))</f>
        <v>-0.49999999999999978</v>
      </c>
      <c r="AK1093" s="28">
        <f>(T1093*T1094)*(1-COS(RADIANS(M1092)))-T1092*(SIN(RADIANS(M1092)))</f>
        <v>0</v>
      </c>
      <c r="AM1093" s="61">
        <v>-0.78660571925921441</v>
      </c>
      <c r="AO1093" s="17">
        <v>0</v>
      </c>
      <c r="AP1093">
        <v>0</v>
      </c>
      <c r="AR1093" s="73">
        <f>(T1092*T1093)*(1-COS(RADIANS(O1092-45)))+T1094*(SIN(RADIANS(O1092-45)))</f>
        <v>0.84056660349568413</v>
      </c>
      <c r="AS1093" s="73">
        <f>(T1093^2)*(1-COS(RADIANS(O1092-45)))+(COS(RADIANS(O1092-45)))</f>
        <v>-0.54170821028274008</v>
      </c>
      <c r="AT1093" s="73">
        <f>(T1093*T1094)*(1-COS(RADIANS(O1092-45)))-T1092*(SIN(RADIANS(O1092-45)))</f>
        <v>0</v>
      </c>
      <c r="AU1093" s="10"/>
      <c r="AV1093">
        <v>0.84056660349568413</v>
      </c>
      <c r="AW1093" s="1">
        <v>0.60660911519535743</v>
      </c>
      <c r="BV1093" s="1"/>
      <c r="BZ1093" s="5" t="s">
        <v>4</v>
      </c>
      <c r="CA1093" s="6" t="s">
        <v>5</v>
      </c>
      <c r="CB1093" s="7" t="s">
        <v>6</v>
      </c>
      <c r="CC1093" s="8" t="s">
        <v>1</v>
      </c>
      <c r="CD1093">
        <v>8</v>
      </c>
      <c r="CE1093" s="9" t="s">
        <v>7</v>
      </c>
      <c r="CG1093" s="90" t="s">
        <v>157</v>
      </c>
      <c r="CH1093" s="61">
        <f>CE1094-((CH1095-CE1094)/(EY1093-CW1093))*CW1093</f>
        <v>8.4074349207847003</v>
      </c>
      <c r="CI1093" s="10"/>
      <c r="CK1093" s="5" t="s">
        <v>4</v>
      </c>
      <c r="CL1093" s="6" t="s">
        <v>5</v>
      </c>
      <c r="CM1093" s="7" t="s">
        <v>6</v>
      </c>
      <c r="CN1093" s="8" t="s">
        <v>1</v>
      </c>
      <c r="CO1093" s="10"/>
      <c r="CP1093">
        <f t="shared" ref="CP1093:CQ1095" si="1650">BZ1094</f>
        <v>0.93180266183863136</v>
      </c>
      <c r="CQ1093">
        <f t="shared" si="1650"/>
        <v>-0.87956522186239505</v>
      </c>
      <c r="CR1093">
        <f>CI1097</f>
        <v>0</v>
      </c>
      <c r="CS1093">
        <f>CL1097</f>
        <v>0</v>
      </c>
      <c r="CU1093" s="17">
        <f>CU997</f>
        <v>40</v>
      </c>
      <c r="CV1093" s="17">
        <f>CV997</f>
        <v>35</v>
      </c>
      <c r="CW1093" s="31">
        <f>CH1000</f>
        <v>249.89756133695954</v>
      </c>
      <c r="CY1093" s="61">
        <f t="array" ref="CY1093:CY1095">MMULT(DQ1093:DS1095,DO1093:DO1095)</f>
        <v>0.81248688641343003</v>
      </c>
      <c r="CZ1093" s="13"/>
      <c r="DA1093" s="17">
        <v>1</v>
      </c>
      <c r="DB1093">
        <v>0</v>
      </c>
      <c r="DD1093" s="73">
        <f>(DB1093^2)*(1-COS(RADIANS(CW1093+45)))+(COS(RADIANS(CW1093+45)))</f>
        <v>0.42099720674440649</v>
      </c>
      <c r="DE1093" s="73">
        <f>(DB1093*DB1094)*(1-COS(RADIANS(CW1093+45)))-DB1095*(SIN(RADIANS(CW1093+45)))</f>
        <v>0.90706193389062884</v>
      </c>
      <c r="DF1093" s="73">
        <f>(DB1093*DB1095)*(1-COS(RADIANS(CW1093+45)))+DB1094*(SIN(RADIANS(CW1093+45)))</f>
        <v>0</v>
      </c>
      <c r="DG1093" s="10"/>
      <c r="DH1093">
        <f t="array" ref="DH1093:DH1095">MMULT(DD1093:DF1095,DA1093:DA1095)</f>
        <v>0.42099720674440649</v>
      </c>
      <c r="DI1093" s="23">
        <f>COS(RADIANS('[1]Biaxial Input'!$F$21))</f>
        <v>-0.9975640502598242</v>
      </c>
      <c r="DK1093" s="30">
        <f>(DI1093^2)*(1-COS(RADIANS(CV1093)))+(COS(RADIANS(CV1093)))</f>
        <v>0.99912000006339641</v>
      </c>
      <c r="DL1093" s="30">
        <f>(DI1093*DI1094)*(1-COS(RADIANS(CV1093)))-DI1095*(SIN(RADIANS(CV1093)))</f>
        <v>-1.2584585399294834E-2</v>
      </c>
      <c r="DM1093" s="30">
        <f>(DI1093*DI1095)*(1-COS(RADIANS(CV1093)))+DI1094*(SIN(RADIANS(CV1093)))</f>
        <v>4.0010669622570827E-2</v>
      </c>
      <c r="DO1093">
        <f t="array" ref="DO1093:DO1095">MMULT(DK1093:DM1095,DH1093:DH1095)</f>
        <v>0.43204172759865728</v>
      </c>
      <c r="DQ1093" s="28">
        <f>(DB1093^2)*(1-COS(RADIANS(CU1093)))+(COS(RADIANS(CU1093)))</f>
        <v>0.76604444311897801</v>
      </c>
      <c r="DR1093" s="28">
        <f>(DB1093*DB1094)*(1-COS(RADIANS(CU1093)))-DB1095*(SIN(RADIANS(CU1093)))</f>
        <v>-0.64278760968653925</v>
      </c>
      <c r="DS1093" s="28">
        <f>(DB1093*DB1095)*(1-COS(RADIANS(CU1093)))+DB1094*(SIN(RADIANS(CU1093)))</f>
        <v>0</v>
      </c>
      <c r="DU1093" s="61">
        <f t="array" ref="DU1093:DU1095">MMULT(DQ1093:DS1095,EE1093:EE1095)</f>
        <v>-0.47560680677931577</v>
      </c>
      <c r="DV1093" s="13"/>
      <c r="DW1093" s="17">
        <v>1</v>
      </c>
      <c r="DX1093">
        <v>0</v>
      </c>
      <c r="DZ1093" s="73">
        <f>(DB1093^2)*(1-COS(RADIANS(CW1093-45)))+(COS(RADIANS(CW1093-45)))</f>
        <v>-0.90706193389062884</v>
      </c>
      <c r="EA1093" s="73">
        <f>(DB1093*DB1094)*(1-COS(RADIANS(CW1093-45)))-DB1095*(SIN(RADIANS(CW1093-45)))</f>
        <v>0.42099720674440655</v>
      </c>
      <c r="EB1093" s="73">
        <f>(DB1093*DB1095)*(1-COS(RADIANS(CW1093-45)))+DB1094*(SIN(RADIANS(CW1093-45)))</f>
        <v>0</v>
      </c>
      <c r="EC1093" s="10"/>
      <c r="ED1093">
        <f t="array" ref="ED1093:ED1095">MMULT(DZ1093:EB1095,DA1093:DA1095)</f>
        <v>-0.90706193389062884</v>
      </c>
      <c r="EE1093" s="1">
        <f t="array" ref="EE1093:EE1095">MMULT(DK1093:DM1095,ED1093:ED1095)</f>
        <v>-0.90096564414517</v>
      </c>
      <c r="EG1093">
        <f>CY1093+DU1093</f>
        <v>0.33688007963411426</v>
      </c>
      <c r="EH1093">
        <f>EG1093/(SQRT(EG1093^2+EG1094^2+EG1095^2))</f>
        <v>0.23821018875594635</v>
      </c>
      <c r="EJ1093">
        <f>Q1093+AM1093</f>
        <v>-1.3206158420659908</v>
      </c>
      <c r="EK1093">
        <f>EJ1093/(SQRT(EJ1093^2+EJ1094^2+EJ1095^2))</f>
        <v>-0.99421833272785387</v>
      </c>
      <c r="EM1093" s="23">
        <f>CY1094*DU1095-CY1095*DU1094</f>
        <v>0.33713977034961706</v>
      </c>
      <c r="EO1093" s="15">
        <v>8</v>
      </c>
      <c r="EP1093" s="9" t="s">
        <v>7</v>
      </c>
      <c r="EW1093" s="17">
        <f>CU1093</f>
        <v>40</v>
      </c>
      <c r="EX1093" s="17">
        <f>CV1093</f>
        <v>35</v>
      </c>
      <c r="EY1093" s="31">
        <f>1+CW1093</f>
        <v>250.89756133695954</v>
      </c>
      <c r="EZ1093" s="10"/>
      <c r="FA1093" s="61">
        <f t="array" ref="FA1093:FA1095">MMULT(FS1093:FU1095,FQ1093:FQ1095)</f>
        <v>0.82066362402151172</v>
      </c>
      <c r="FB1093" s="13">
        <f>BW1094</f>
        <v>0</v>
      </c>
      <c r="FC1093" s="17">
        <v>1</v>
      </c>
      <c r="FD1093">
        <v>0</v>
      </c>
      <c r="FF1093" s="73">
        <f>(FD1093^2)*(1-COS(RADIANS(EY1093+45)))+(COS(RADIANS(EY1093+45)))</f>
        <v>0.436763500364721</v>
      </c>
      <c r="FG1093" s="73">
        <f>(FD1093*FD1094)*(1-COS(RADIANS(EY1093+45)))-FD1095*(SIN(RADIANS(EY1093+45)))</f>
        <v>0.89957636960357978</v>
      </c>
      <c r="FH1093" s="73">
        <f>(FD1093*FD1095)*(1-COS(RADIANS(EY1093+45)))+FD1094*(SIN(RADIANS(EY1093+45)))</f>
        <v>0</v>
      </c>
      <c r="FI1093" s="10"/>
      <c r="FJ1093">
        <f t="array" ref="FJ1093:FJ1095">MMULT(FF1093:FH1095,FC1093:FC1095)</f>
        <v>0.436763500364721</v>
      </c>
      <c r="FK1093" s="23">
        <f>COS(RADIANS(176))</f>
        <v>-0.9975640502598242</v>
      </c>
      <c r="FM1093" s="30">
        <f>(FK1093^2)*(1-COS(RADIANS(EX1093)))+(COS(RADIANS(EX1093)))</f>
        <v>0.99912000006339641</v>
      </c>
      <c r="FN1093" s="30">
        <f>(FK1093*FK1094)*(1-COS(RADIANS(EX1093)))-FK1095*(SIN(RADIANS(EX1093)))</f>
        <v>-1.2584585399294834E-2</v>
      </c>
      <c r="FO1093" s="30">
        <f>(FK1093*FK1095)*(1-COS(RADIANS(EX1093)))+FK1094*(SIN(RADIANS(EX1093)))</f>
        <v>4.0010669622570827E-2</v>
      </c>
      <c r="FQ1093">
        <f t="array" ref="FQ1093:FQ1095">MMULT(FM1093:FO1095,FJ1093:FJ1095)</f>
        <v>0.44769994415855319</v>
      </c>
      <c r="FS1093" s="28">
        <f>(FD1093^2)*(1-COS(RADIANS(EW1093)))+(COS(RADIANS(EW1093)))</f>
        <v>0.76604444311897801</v>
      </c>
      <c r="FT1093" s="28">
        <f>(FD1093*FD1094)*(1-COS(RADIANS(EW1093)))-FD1095*(SIN(RADIANS(EW1093)))</f>
        <v>-0.64278760968653925</v>
      </c>
      <c r="FU1093" s="28">
        <f>(FD1093*FD1095)*(1-COS(RADIANS(EW1093)))+FD1094*(SIN(RADIANS(EW1093)))</f>
        <v>0</v>
      </c>
      <c r="FW1093" s="61">
        <f t="array" ref="FW1093:FW1095">MMULT(FS1093:FU1095,GG1093:GG1095)</f>
        <v>-0.46135451819233958</v>
      </c>
      <c r="FX1093" s="13">
        <f>BX1094</f>
        <v>0</v>
      </c>
      <c r="FY1093" s="17">
        <v>1</v>
      </c>
      <c r="FZ1093">
        <v>0</v>
      </c>
      <c r="GB1093" s="73">
        <f>(FD1093^2)*(1-COS(RADIANS(EY1093-45)))+(COS(RADIANS(EY1093-45)))</f>
        <v>-0.89957636960357956</v>
      </c>
      <c r="GC1093" s="73">
        <f>(FD1093*FD1094)*(1-COS(RADIANS(EY1093-45)))-FD1095*(SIN(RADIANS(EY1093-45)))</f>
        <v>0.43676350036472145</v>
      </c>
      <c r="GD1093" s="73">
        <f>(FD1093*FD1095)*(1-COS(RADIANS(EY1093-45)))+FD1094*(SIN(RADIANS(EY1093-45)))</f>
        <v>0</v>
      </c>
      <c r="GE1093" s="10"/>
      <c r="GF1093">
        <f t="array" ref="GF1093:GF1095">MMULT(GB1093:GD1095,FC1093:FC1095)</f>
        <v>-0.89957636960357956</v>
      </c>
      <c r="GG1093" s="1">
        <f t="array" ref="GG1093:GG1095">MMULT(FM1093:FO1095,GF1093:GF1095)</f>
        <v>-0.89328825488572361</v>
      </c>
      <c r="GI1093">
        <f>FA1093+FW1093</f>
        <v>0.35930910582917214</v>
      </c>
      <c r="GJ1093">
        <f>GI1093/(SQRT(GI1093^2+GI1094^2+GI1095^2))</f>
        <v>0.2540699052738824</v>
      </c>
      <c r="GL1093" t="e">
        <f>CH1094+DC1093</f>
        <v>#VALUE!</v>
      </c>
      <c r="GM1093" t="e">
        <f>GL1093/(SQRT(GL1093^2+GL1094^2+GL1095^2))</f>
        <v>#VALUE!</v>
      </c>
      <c r="GO1093" s="27">
        <f>FA1094*FW1095-FA1095*FW1094</f>
        <v>0.33713977034961717</v>
      </c>
    </row>
    <row r="1094" spans="4:197" x14ac:dyDescent="0.2">
      <c r="D1094" t="s">
        <v>9</v>
      </c>
      <c r="E1094" s="5">
        <f t="shared" si="1649"/>
        <v>0.34933429420552226</v>
      </c>
      <c r="F1094" s="6">
        <f t="shared" si="1649"/>
        <v>-0.34514388613357072</v>
      </c>
      <c r="G1094" s="7">
        <f t="shared" ref="G1094:G1095" si="1651">Q1093</f>
        <v>-0.53401012280677651</v>
      </c>
      <c r="H1094" s="8">
        <f t="shared" ref="H1094:H1095" si="1652">AM1093</f>
        <v>-0.78660571925921441</v>
      </c>
      <c r="J1094" s="10"/>
      <c r="Q1094" s="61">
        <v>0.42357364860113889</v>
      </c>
      <c r="S1094" s="17">
        <v>0</v>
      </c>
      <c r="T1094">
        <v>1</v>
      </c>
      <c r="V1094" s="73">
        <f>(T1092*T1094)*(1-COS(RADIANS(O1092+45)))-T1093*(SIN(RADIANS(O1092+45)))</f>
        <v>0</v>
      </c>
      <c r="W1094" s="73">
        <f>(T1093*T1094)*(1-COS(RADIANS(O1092+45)))+T1092*(SIN(RADIANS(O1092+45)))</f>
        <v>0</v>
      </c>
      <c r="X1094" s="73">
        <f>(T1094^2)*(1-COS(RADIANS(O1092+45)))+(COS(RADIANS(O1092+45)))</f>
        <v>0.99999999999999989</v>
      </c>
      <c r="Y1094" s="10"/>
      <c r="Z1094">
        <v>0</v>
      </c>
      <c r="AA1094" s="23">
        <f>SIN(RADIANS('[1]Biaxial Input'!$F$21))*SIN(RADIANS(0))</f>
        <v>0</v>
      </c>
      <c r="AC1094" s="30">
        <f>(AA1092*AA1094)*(1-COS(RADIANS(N1092)))-AA1093*(SIN(RADIANS(N1092)))</f>
        <v>-4.9325275616132508E-2</v>
      </c>
      <c r="AD1094" s="30">
        <f>(AA1093*AA1094)*(1-COS(RADIANS(N1092)))+AA1092*(SIN(RADIANS(N1092)))</f>
        <v>-0.70538430460663959</v>
      </c>
      <c r="AE1094" s="30">
        <f>(AA1094^2)*(1-COS(RADIANS(N1092)))+(COS(RADIANS(N1092)))</f>
        <v>0.70710678118654757</v>
      </c>
      <c r="AG1094">
        <v>0.42357364860113889</v>
      </c>
      <c r="AI1094" s="28">
        <f>(T1092*T1094)*(1-COS(RADIANS(M1092)))-T1093*(SIN(RADIANS(M1092)))</f>
        <v>0</v>
      </c>
      <c r="AJ1094" s="28">
        <f>(T1093*T1094)*(1-COS(RADIANS(M1092)))+T1092*(SIN(RADIANS(M1092)))</f>
        <v>0</v>
      </c>
      <c r="AK1094" s="28">
        <f>(T1094^2)*(1-COS(RADIANS(M1092)))+(COS(RADIANS(M1092)))</f>
        <v>1</v>
      </c>
      <c r="AM1094" s="61">
        <v>-0.5662025823066501</v>
      </c>
      <c r="AO1094" s="17">
        <v>0</v>
      </c>
      <c r="AP1094">
        <v>1</v>
      </c>
      <c r="AR1094" s="73">
        <f>(T1092*T1092)*(1-COS(RADIANS(O1092-45)))-T1092*(SIN(RADIANS(O1092-45)))</f>
        <v>0</v>
      </c>
      <c r="AS1094" s="73">
        <f>(T1093*T1094)*(1-COS(RADIANS(O1092-45)))+T1092*(SIN(RADIANS(O1092-45)))</f>
        <v>0</v>
      </c>
      <c r="AT1094" s="73">
        <f>(T1094^2)*(1-COS(RADIANS(O1092-45)))+(COS(RADIANS(O1092-45)))</f>
        <v>0.99999999999999989</v>
      </c>
      <c r="AU1094" s="10"/>
      <c r="AV1094">
        <v>0</v>
      </c>
      <c r="AW1094" s="1">
        <v>-0.5662025823066501</v>
      </c>
      <c r="BV1094" s="1"/>
      <c r="BY1094" t="s">
        <v>8</v>
      </c>
      <c r="BZ1094" s="5">
        <f t="shared" ref="BZ1094:CA1096" si="1653">BZ1089</f>
        <v>0.93180266183863136</v>
      </c>
      <c r="CA1094" s="6">
        <f t="shared" si="1653"/>
        <v>-0.87956522186239505</v>
      </c>
      <c r="CB1094" s="7">
        <f>CY1093</f>
        <v>0.81248688641343003</v>
      </c>
      <c r="CC1094" s="8">
        <f>DU1093</f>
        <v>-0.47560680677931577</v>
      </c>
      <c r="CE1094" s="9">
        <f>((SUMPRODUCT(CB1094:CB1096,BZ1094:BZ1096))*(SUMPRODUCT(CB1094:CB1096,CA1094:CA1096)))-((SUMPRODUCT(CC1094:CC1096,BZ1094:BZ1096))*(SUMPRODUCT(CC1094:CC1096,CA1094:CA1096)))</f>
        <v>0</v>
      </c>
      <c r="CG1094">
        <v>1</v>
      </c>
      <c r="CH1094" t="s">
        <v>161</v>
      </c>
      <c r="CI1094" s="67"/>
      <c r="CJ1094" s="1" t="s">
        <v>8</v>
      </c>
      <c r="CK1094" s="5">
        <f t="shared" ref="CK1094:CL1096" si="1654">BZ1094</f>
        <v>0.93180266183863136</v>
      </c>
      <c r="CL1094" s="6">
        <f t="shared" si="1654"/>
        <v>-0.87956522186239505</v>
      </c>
      <c r="CM1094" s="7">
        <f>FA1093</f>
        <v>0.82066362402151172</v>
      </c>
      <c r="CN1094" s="8">
        <f>FW1093</f>
        <v>-0.46135451819233958</v>
      </c>
      <c r="CO1094" s="10"/>
      <c r="CP1094">
        <f t="shared" si="1650"/>
        <v>0.3492962422733713</v>
      </c>
      <c r="CQ1094">
        <f t="shared" si="1650"/>
        <v>-0.34518112468713447</v>
      </c>
      <c r="CR1094">
        <f>CJ1097</f>
        <v>0</v>
      </c>
      <c r="CS1094">
        <f>CM1097</f>
        <v>0</v>
      </c>
      <c r="CW1094" s="28"/>
      <c r="CY1094" s="61">
        <v>-0.29614655599572215</v>
      </c>
      <c r="DA1094" s="17">
        <v>0</v>
      </c>
      <c r="DB1094">
        <v>0</v>
      </c>
      <c r="DD1094" s="73">
        <f>(DB1093*DB1094)*(1-COS(RADIANS(CW1093+45)))+DB1095*(SIN(RADIANS(CW1093+45)))</f>
        <v>-0.90706193389062884</v>
      </c>
      <c r="DE1094" s="73">
        <f>(DB1094^2)*(1-COS(RADIANS(CW1093+45)))+(COS(RADIANS(CW1093+45)))</f>
        <v>0.42099720674440649</v>
      </c>
      <c r="DF1094" s="73">
        <f>(DB1094*DB1095)*(1-COS(RADIANS(CW1093+45)))-DB1093*(SIN(RADIANS(CW1093+45)))</f>
        <v>0</v>
      </c>
      <c r="DG1094" s="10"/>
      <c r="DH1094">
        <v>-0.90706193389062884</v>
      </c>
      <c r="DI1094" s="23">
        <f>SIN(RADIANS('[1]Biaxial Input'!$F$21))*(COS(RADIANS(0)))</f>
        <v>6.9756473744125524E-2</v>
      </c>
      <c r="DK1094" s="30">
        <f>(DI1093*DI1094)*(1-COS(RADIANS(CV1093)))+DI1095*(SIN(RADIANS(CV1093)))</f>
        <v>-1.2584585399294834E-2</v>
      </c>
      <c r="DL1094" s="30">
        <f>(DI1094^2)*(1-COS(RADIANS(CV1093)))+(COS(RADIANS(CV1093)))</f>
        <v>0.82003204422559539</v>
      </c>
      <c r="DM1094" s="30">
        <f>(DI1094*DI1095)*(1-COS(RADIANS(CV1093)))-DI1093*(SIN(RADIANS(CV1093)))</f>
        <v>0.57217923297994577</v>
      </c>
      <c r="DO1094">
        <v>-0.74911792718869374</v>
      </c>
      <c r="DQ1094" s="28">
        <f>(DB1093*DB1094)*(1-COS(RADIANS(CU1093)))+DB1095*(SIN(RADIANS(CU1093)))</f>
        <v>0.64278760968653925</v>
      </c>
      <c r="DR1094" s="28">
        <f>(DB1094^2)*(1-COS(RADIANS(CU1093)))+(COS(RADIANS(CU1093)))</f>
        <v>0.76604444311897801</v>
      </c>
      <c r="DS1094" s="28">
        <f>(DB1094*DB1095)*(1-COS(RADIANS(CU1093)))-DB1093*(SIN(RADIANS(CU1093)))</f>
        <v>0</v>
      </c>
      <c r="DU1094" s="61">
        <v>-0.83484759913777051</v>
      </c>
      <c r="DW1094" s="17">
        <v>0</v>
      </c>
      <c r="DX1094">
        <v>0</v>
      </c>
      <c r="DZ1094" s="73">
        <f>(DB1093*DB1094)*(1-COS(RADIANS(CW1093-45)))+DB1095*(SIN(RADIANS(CW1093-45)))</f>
        <v>-0.42099720674440655</v>
      </c>
      <c r="EA1094" s="73">
        <f>(DB1094^2)*(1-COS(RADIANS(CW1093-45)))+(COS(RADIANS(CW1093-45)))</f>
        <v>-0.90706193389062884</v>
      </c>
      <c r="EB1094" s="73">
        <f>(DB1094*DB1095)*(1-COS(RADIANS(CW1093-45)))-DB1093*(SIN(RADIANS(CW1093-45)))</f>
        <v>0</v>
      </c>
      <c r="EC1094" s="10"/>
      <c r="ED1094">
        <v>-0.42099720674440655</v>
      </c>
      <c r="EE1094" s="1">
        <v>-0.33381620169038517</v>
      </c>
      <c r="EG1094">
        <f>CY1094+DU1094</f>
        <v>-1.1309941551334926</v>
      </c>
      <c r="EH1094">
        <f>EG1094/(SQRT(EG1093^2+EG1094^2+EG1095^2))</f>
        <v>-0.79973363657724272</v>
      </c>
      <c r="EJ1094">
        <f>Q1094+AM1094</f>
        <v>-0.14262893370551122</v>
      </c>
      <c r="EK1094">
        <f>EJ1094/(SQRT(EJ1093^2+EJ1094^2+EJ1095^2))</f>
        <v>-0.10737740389786952</v>
      </c>
      <c r="EM1094" s="23">
        <f>CY1095*DU1093-CY1093*DU1095</f>
        <v>-0.46403308458101672</v>
      </c>
      <c r="EP1094" s="9">
        <f>((SUMPRODUCT(CM1094:CM1096,BZ1094:BZ1096))*(SUMPRODUCT(CM1094:CM1096,CA1094:CA1096)))-((SUMPRODUCT(CN1094:CN1096,BZ1094:BZ1096))*(SUMPRODUCT(CN1094:CN1096,CA1094:CA1096)))</f>
        <v>-3.3643525274135E-2</v>
      </c>
      <c r="EY1094" s="28"/>
      <c r="EZ1094" s="10"/>
      <c r="FA1094" s="61">
        <v>-0.28153135182748346</v>
      </c>
      <c r="FB1094" s="13">
        <f>BW1095</f>
        <v>0</v>
      </c>
      <c r="FC1094" s="17">
        <v>0</v>
      </c>
      <c r="FD1094">
        <v>0</v>
      </c>
      <c r="FF1094" s="73">
        <f>(FD1093*FD1094)*(1-COS(RADIANS(EY1093+45)))+FD1095*(SIN(RADIANS(EY1093+45)))</f>
        <v>-0.89957636960357978</v>
      </c>
      <c r="FG1094" s="73">
        <f>(FD1094^2)*(1-COS(RADIANS(EY1093+45)))+(COS(RADIANS(EY1093+45)))</f>
        <v>0.436763500364721</v>
      </c>
      <c r="FH1094" s="73">
        <f>(FD1094*FD1095)*(1-COS(RADIANS(EY1093+45)))-FD1093*(SIN(RADIANS(EY1093+45)))</f>
        <v>0</v>
      </c>
      <c r="FI1094" s="10"/>
      <c r="FJ1094">
        <v>-0.89957636960357978</v>
      </c>
      <c r="FK1094" s="23">
        <f>SIN(RADIANS(176))*(COS(RADIANS(0)))</f>
        <v>6.9756473744125524E-2</v>
      </c>
      <c r="FM1094" s="30">
        <f>(FK1093*FK1094)*(1-COS(RADIANS(EX1093)))+FK1095*(SIN(RADIANS(EX1093)))</f>
        <v>-1.2584585399294834E-2</v>
      </c>
      <c r="FN1094" s="30">
        <f>(FK1094^2)*(1-COS(RADIANS(EX1093)))+(COS(RADIANS(EX1093)))</f>
        <v>0.82003204422559539</v>
      </c>
      <c r="FO1094" s="30">
        <f>(FK1094*FK1095)*(1-COS(RADIANS(EX1093)))-FK1093*(SIN(RADIANS(EX1093)))</f>
        <v>0.57217923297994577</v>
      </c>
      <c r="FQ1094">
        <v>-0.74317793687269795</v>
      </c>
      <c r="FS1094" s="28">
        <f>(FD1093*FD1094)*(1-COS(RADIANS(EW1093)))+FD1095*(SIN(RADIANS(EW1093)))</f>
        <v>0.64278760968653925</v>
      </c>
      <c r="FT1094" s="28">
        <f>(FD1094^2)*(1-COS(RADIANS(EW1093)))+(COS(RADIANS(EW1093)))</f>
        <v>0.76604444311897801</v>
      </c>
      <c r="FU1094" s="28">
        <f>(FD1094*FD1095)*(1-COS(RADIANS(EW1093)))-FD1093*(SIN(RADIANS(EW1093)))</f>
        <v>0</v>
      </c>
      <c r="FW1094" s="61">
        <v>-0.83988891786498576</v>
      </c>
      <c r="FX1094" s="13">
        <f>BX1095</f>
        <v>0</v>
      </c>
      <c r="FY1094" s="17">
        <v>0</v>
      </c>
      <c r="FZ1094">
        <v>0</v>
      </c>
      <c r="GB1094" s="73">
        <f>(FD1093*FD1094)*(1-COS(RADIANS(EY1093-45)))+FD1095*(SIN(RADIANS(EY1093-45)))</f>
        <v>-0.43676350036472145</v>
      </c>
      <c r="GC1094" s="73">
        <f>(FD1094^2)*(1-COS(RADIANS(EY1093-45)))+(COS(RADIANS(EY1093-45)))</f>
        <v>-0.89957636960357956</v>
      </c>
      <c r="GD1094" s="73">
        <f>(FD1094*FD1095)*(1-COS(RADIANS(EY1093-45)))-FD1093*(SIN(RADIANS(EY1093-45)))</f>
        <v>0</v>
      </c>
      <c r="GE1094" s="10"/>
      <c r="GF1094">
        <v>-0.43676350036472145</v>
      </c>
      <c r="GG1094" s="1">
        <v>-0.34683927040074525</v>
      </c>
      <c r="GI1094">
        <f>FA1094+FW1094</f>
        <v>-1.1214202696924693</v>
      </c>
      <c r="GJ1094">
        <f>GI1094/(SQRT(GI1093^2+GI1094^2+GI1095^2))</f>
        <v>-0.79296387725959183</v>
      </c>
      <c r="GL1094">
        <f>CH1095+DC1094</f>
        <v>-3.3643525274135E-2</v>
      </c>
      <c r="GM1094" t="e">
        <f>GL1094/(SQRT(GL1093^2+GL1094^2+GL1095^2))</f>
        <v>#VALUE!</v>
      </c>
      <c r="GO1094" s="27">
        <f>FA1095*FW1093-FA1093*FW1095</f>
        <v>-0.46403308458101672</v>
      </c>
    </row>
    <row r="1095" spans="4:197" x14ac:dyDescent="0.2">
      <c r="D1095" t="s">
        <v>10</v>
      </c>
      <c r="E1095" s="5">
        <f t="shared" si="1649"/>
        <v>-9.8661645972365639E-2</v>
      </c>
      <c r="F1095" s="6">
        <f t="shared" si="1649"/>
        <v>-0.32743034407349803</v>
      </c>
      <c r="G1095" s="7">
        <f t="shared" si="1651"/>
        <v>0.42357364860113889</v>
      </c>
      <c r="H1095" s="8">
        <f t="shared" si="1652"/>
        <v>-0.5662025823066501</v>
      </c>
      <c r="J1095" s="10"/>
      <c r="Z1095" s="10"/>
      <c r="AA1095" s="10"/>
      <c r="AB1095" s="10"/>
      <c r="AC1095" s="10"/>
      <c r="AD1095" s="10"/>
      <c r="AE1095" s="10"/>
      <c r="AF1095" s="10"/>
      <c r="AG1095" s="10"/>
      <c r="AH1095" s="10"/>
      <c r="AW1095" s="1"/>
      <c r="BV1095" s="1"/>
      <c r="BY1095" t="s">
        <v>9</v>
      </c>
      <c r="BZ1095" s="5">
        <f t="shared" si="1653"/>
        <v>0.3492962422733713</v>
      </c>
      <c r="CA1095" s="6">
        <f t="shared" si="1653"/>
        <v>-0.34518112468713447</v>
      </c>
      <c r="CB1095" s="7">
        <f>CY1094</f>
        <v>-0.29614655599572215</v>
      </c>
      <c r="CC1095" s="8">
        <f>DU1094</f>
        <v>-0.83484759913777051</v>
      </c>
      <c r="CE1095" s="10"/>
      <c r="CH1095">
        <f>((SUMPRODUCT(CM1094:CM1096,CK1094:CK1096))*(SUMPRODUCT(CM1094:CM1096,CL1094:CL1096)))-((SUMPRODUCT(CN1094:CN1096,CK1094:CK1096))*(SUMPRODUCT(CN1094:CN1096,CL1094:CL1096)))</f>
        <v>-3.3643525274135E-2</v>
      </c>
      <c r="CI1095" s="67"/>
      <c r="CJ1095" s="10" t="s">
        <v>9</v>
      </c>
      <c r="CK1095" s="5">
        <f t="shared" si="1654"/>
        <v>0.3492962422733713</v>
      </c>
      <c r="CL1095" s="6">
        <f t="shared" si="1654"/>
        <v>-0.34518112468713447</v>
      </c>
      <c r="CM1095" s="7">
        <f>FA1094</f>
        <v>-0.28153135182748346</v>
      </c>
      <c r="CN1095" s="8">
        <f>FW1094</f>
        <v>-0.83988891786498576</v>
      </c>
      <c r="CP1095">
        <f t="shared" si="1650"/>
        <v>-9.8670839279614439E-2</v>
      </c>
      <c r="CQ1095">
        <f t="shared" si="1650"/>
        <v>-0.32743703463395935</v>
      </c>
      <c r="CR1095">
        <f>CK1097</f>
        <v>0</v>
      </c>
      <c r="CS1095">
        <f>CN1097</f>
        <v>0</v>
      </c>
      <c r="CW1095" s="28"/>
      <c r="CY1095" s="61">
        <v>0.50215762144777065</v>
      </c>
      <c r="DA1095" s="17">
        <v>0</v>
      </c>
      <c r="DB1095">
        <v>1</v>
      </c>
      <c r="DD1095" s="73">
        <f>(DB1093*DB1095)*(1-COS(RADIANS(CW1093+45)))-DB1094*(SIN(RADIANS(CW1093+45)))</f>
        <v>0</v>
      </c>
      <c r="DE1095" s="73">
        <f>(DB1094*DB1095)*(1-COS(RADIANS(CW1093+45)))+DB1093*(SIN(RADIANS(CW1093+45)))</f>
        <v>0</v>
      </c>
      <c r="DF1095" s="73">
        <f>(DB1095^2)*(1-COS(RADIANS(CW1093+45)))+(COS(RADIANS(CW1093+45)))</f>
        <v>1</v>
      </c>
      <c r="DG1095" s="10"/>
      <c r="DH1095">
        <v>0</v>
      </c>
      <c r="DI1095" s="23">
        <f>SIN(RADIANS('[1]Biaxial Input'!$F$21))*SIN(RADIANS(0))</f>
        <v>0</v>
      </c>
      <c r="DK1095" s="30">
        <f>(DI1093*DI1095)*(1-COS(RADIANS(CV1093)))-DI1094*(SIN(RADIANS(CV1093)))</f>
        <v>-4.0010669622570827E-2</v>
      </c>
      <c r="DL1095" s="30">
        <f>(DI1094*DI1095)*(1-COS(RADIANS(CV1093)))+DI1093*(SIN(RADIANS(CV1093)))</f>
        <v>-0.57217923297994577</v>
      </c>
      <c r="DM1095" s="30">
        <f>(DI1095^2)*(1-COS(RADIANS(CV1093)))+(COS(RADIANS(CV1093)))</f>
        <v>0.8191520442889918</v>
      </c>
      <c r="DO1095">
        <v>0.50215762144777065</v>
      </c>
      <c r="DQ1095" s="28">
        <f>(DB1093*DB1095)*(1-COS(RADIANS(CU1093)))-DB1094*(SIN(RADIANS(CU1093)))</f>
        <v>0</v>
      </c>
      <c r="DR1095" s="28">
        <f>(DB1094*DB1095)*(1-COS(RADIANS(CU1093)))+DB1093*(SIN(RADIANS(CU1093)))</f>
        <v>0</v>
      </c>
      <c r="DS1095" s="28">
        <f>(DB1095^2)*(1-COS(RADIANS(CU1093)))+(COS(RADIANS(CU1093)))</f>
        <v>1</v>
      </c>
      <c r="DU1095" s="61">
        <v>0.27717801420582233</v>
      </c>
      <c r="DW1095" s="17">
        <v>0</v>
      </c>
      <c r="DX1095">
        <v>1</v>
      </c>
      <c r="DZ1095" s="73">
        <f>(DB1093*DB1093)*(1-COS(RADIANS(CW1093-45)))-DB1093*(SIN(RADIANS(CW1093-45)))</f>
        <v>0</v>
      </c>
      <c r="EA1095" s="73">
        <f>(DB1094*DB1095)*(1-COS(RADIANS(CW1093-45)))+DB1093*(SIN(RADIANS(CW1093-45)))</f>
        <v>0</v>
      </c>
      <c r="EB1095" s="73">
        <f>(DB1095^2)*(1-COS(RADIANS(CW1093-45)))+(COS(RADIANS(CW1093-45)))</f>
        <v>1</v>
      </c>
      <c r="EC1095" s="10"/>
      <c r="ED1095">
        <v>0</v>
      </c>
      <c r="EE1095" s="1">
        <v>0.27717801420582233</v>
      </c>
      <c r="EG1095">
        <f>CY1095+DU1095</f>
        <v>0.77933563565359298</v>
      </c>
      <c r="EH1095">
        <f>EG1095/(SQRT(EG1093^2+EG1094^2+EG1095^2))</f>
        <v>0.55107351279098415</v>
      </c>
      <c r="EJ1095">
        <f>Q1095+AM1095</f>
        <v>0</v>
      </c>
      <c r="EK1095">
        <f>EJ1095/(SQRT(EJ1093^2+EJ1094^2+EJ1095^2))</f>
        <v>0</v>
      </c>
      <c r="EM1095" s="23">
        <f>CY1093*DU1094-CY1094*DU1093</f>
        <v>-0.81915204428899169</v>
      </c>
      <c r="ER1095">
        <f t="shared" ref="ER1095:ES1097" si="1655">CK1094</f>
        <v>0.93180266183863136</v>
      </c>
      <c r="ES1095">
        <f t="shared" si="1655"/>
        <v>-0.87956522186239505</v>
      </c>
      <c r="ET1095" t="e">
        <f>#REF!</f>
        <v>#REF!</v>
      </c>
      <c r="EU1095" t="e">
        <f>#REF!</f>
        <v>#REF!</v>
      </c>
      <c r="EY1095" s="28"/>
      <c r="EZ1095" s="10"/>
      <c r="FA1095" s="61">
        <v>0.49724371705037007</v>
      </c>
      <c r="FB1095" s="13">
        <f>BW1096</f>
        <v>0</v>
      </c>
      <c r="FC1095" s="17">
        <v>0</v>
      </c>
      <c r="FD1095">
        <v>1</v>
      </c>
      <c r="FF1095" s="73">
        <f>(FD1093*FD1095)*(1-COS(RADIANS(EY1093+45)))-FD1094*(SIN(RADIANS(EY1093+45)))</f>
        <v>0</v>
      </c>
      <c r="FG1095" s="73">
        <f>(FD1094*FD1095)*(1-COS(RADIANS(EY1093+45)))+FD1093*(SIN(RADIANS(EY1093+45)))</f>
        <v>0</v>
      </c>
      <c r="FH1095" s="73">
        <f>(FD1095^2)*(1-COS(RADIANS(EY1093+45)))+(COS(RADIANS(EY1093+45)))</f>
        <v>1</v>
      </c>
      <c r="FI1095" s="10"/>
      <c r="FJ1095">
        <v>0</v>
      </c>
      <c r="FK1095" s="23">
        <f>SIN(RADIANS(176))*SIN(RADIANS(0))</f>
        <v>0</v>
      </c>
      <c r="FM1095" s="30">
        <f>(FK1093*FK1095)*(1-COS(RADIANS(EX1093)))-FK1094*(SIN(RADIANS(EX1093)))</f>
        <v>-4.0010669622570827E-2</v>
      </c>
      <c r="FN1095" s="30">
        <f>(FK1094*FK1095)*(1-COS(RADIANS(EX1093)))+FK1093*(SIN(RADIANS(EX1093)))</f>
        <v>-0.57217923297994577</v>
      </c>
      <c r="FO1095" s="30">
        <f>(FK1095^2)*(1-COS(RADIANS(EX1093)))+(COS(RADIANS(EX1093)))</f>
        <v>0.8191520442889918</v>
      </c>
      <c r="FQ1095">
        <v>0.49724371705037007</v>
      </c>
      <c r="FS1095" s="28">
        <f>(FD1093*FD1095)*(1-COS(RADIANS(EW1093)))-FD1094*(SIN(RADIANS(EW1093)))</f>
        <v>0</v>
      </c>
      <c r="FT1095" s="28">
        <f>(FD1094*FD1095)*(1-COS(RADIANS(EW1093)))+FD1093*(SIN(RADIANS(EW1093)))</f>
        <v>0</v>
      </c>
      <c r="FU1095" s="28">
        <f>(FD1095^2)*(1-COS(RADIANS(EW1093)))+(COS(RADIANS(EW1093)))</f>
        <v>1</v>
      </c>
      <c r="FW1095" s="61">
        <v>0.28589965755680308</v>
      </c>
      <c r="FX1095" s="13">
        <f>BX1096</f>
        <v>0</v>
      </c>
      <c r="FY1095" s="17">
        <v>0</v>
      </c>
      <c r="FZ1095">
        <v>1</v>
      </c>
      <c r="GB1095" s="73">
        <f>(FD1093*FD1093)*(1-COS(RADIANS(EY1093-45)))-FD1093*(SIN(RADIANS(EY1093-45)))</f>
        <v>0</v>
      </c>
      <c r="GC1095" s="73">
        <f>(FD1094*FD1095)*(1-COS(RADIANS(EY1093-45)))+FD1093*(SIN(RADIANS(EY1093-45)))</f>
        <v>0</v>
      </c>
      <c r="GD1095" s="73">
        <f>(FD1095^2)*(1-COS(RADIANS(EY1093-45)))+(COS(RADIANS(EY1093-45)))</f>
        <v>0.99999999999999989</v>
      </c>
      <c r="GE1095" s="10"/>
      <c r="GF1095">
        <v>0</v>
      </c>
      <c r="GG1095" s="1">
        <v>0.28589965755680308</v>
      </c>
      <c r="GI1095">
        <f>FA1095+FW1095</f>
        <v>0.7831433746071732</v>
      </c>
      <c r="GJ1095">
        <f>GI1095/(SQRT(GI1093^2+GI1094^2+GI1095^2))</f>
        <v>0.55376599082604872</v>
      </c>
      <c r="GL1095" t="e">
        <f>#REF!+DC1095</f>
        <v>#REF!</v>
      </c>
      <c r="GM1095" t="e">
        <f>GL1095/(SQRT(GL1093^2+GL1094^2+GL1095^2))</f>
        <v>#REF!</v>
      </c>
      <c r="GO1095" s="27">
        <f>FA1093*FW1094-FA1094*FW1093</f>
        <v>-0.81915204428899169</v>
      </c>
    </row>
    <row r="1096" spans="4:197" x14ac:dyDescent="0.2">
      <c r="J1096" s="10"/>
      <c r="Q1096" s="82" t="s">
        <v>148</v>
      </c>
      <c r="R1096" s="13"/>
      <c r="T1096" s="10"/>
      <c r="U1096" s="10"/>
      <c r="V1096" s="10"/>
      <c r="W1096" s="10"/>
      <c r="X1096" s="10"/>
      <c r="Y1096" s="10"/>
      <c r="Z1096" s="80"/>
      <c r="AA1096" s="23" t="s">
        <v>149</v>
      </c>
      <c r="AE1096" s="1"/>
      <c r="AG1096" s="80"/>
      <c r="AK1096" s="13"/>
      <c r="AL1096" s="81"/>
      <c r="AM1096" s="82" t="s">
        <v>150</v>
      </c>
      <c r="AO1096" s="13"/>
      <c r="AP1096" s="13"/>
      <c r="AS1096" s="1"/>
      <c r="AW1096" s="1"/>
      <c r="BV1096" s="1"/>
      <c r="BY1096" t="s">
        <v>10</v>
      </c>
      <c r="BZ1096" s="5">
        <f t="shared" si="1653"/>
        <v>-9.8670839279614439E-2</v>
      </c>
      <c r="CA1096" s="6">
        <f t="shared" si="1653"/>
        <v>-0.32743703463395935</v>
      </c>
      <c r="CB1096" s="7">
        <f>CY1095</f>
        <v>0.50215762144777065</v>
      </c>
      <c r="CC1096" s="8">
        <f>DU1095</f>
        <v>0.27717801420582233</v>
      </c>
      <c r="CE1096" s="10"/>
      <c r="CG1096" s="10" t="s">
        <v>160</v>
      </c>
      <c r="CH1096" s="10">
        <f>-CH1093*((EY1093-CW1093)/(CH1095-CE1094))</f>
        <v>249.89756133695954</v>
      </c>
      <c r="CI1096" s="67"/>
      <c r="CJ1096" s="10" t="s">
        <v>10</v>
      </c>
      <c r="CK1096" s="5">
        <f t="shared" si="1654"/>
        <v>-9.8670839279614439E-2</v>
      </c>
      <c r="CL1096" s="6">
        <f t="shared" si="1654"/>
        <v>-0.32743703463395935</v>
      </c>
      <c r="CM1096" s="7">
        <f>FA1095</f>
        <v>0.49724371705037007</v>
      </c>
      <c r="CN1096" s="8">
        <f>FW1095</f>
        <v>0.28589965755680308</v>
      </c>
      <c r="CW1096" s="28"/>
      <c r="DE1096" s="10"/>
      <c r="DF1096" s="10"/>
      <c r="DG1096" s="10"/>
      <c r="DH1096" s="10"/>
      <c r="DI1096" s="10"/>
      <c r="DJ1096" s="10"/>
      <c r="DK1096" s="10"/>
      <c r="DL1096" s="10"/>
      <c r="DM1096" s="10"/>
      <c r="DN1096" s="10"/>
      <c r="DO1096" s="10"/>
      <c r="DP1096" s="10"/>
      <c r="EE1096" s="1"/>
      <c r="EI1096" s="64">
        <f>(DEGREES(ACOS((EH1093*EK1093+EH1094*EK1094+EH1095*EK1095)/((SQRT(EH1093^2+EH1094^2+EH1095^2))*(SQRT(EK1093^2+EK1094^2+EK1095^2))))))</f>
        <v>98.682541735759813</v>
      </c>
      <c r="ER1096">
        <f t="shared" si="1655"/>
        <v>0.3492962422733713</v>
      </c>
      <c r="ES1096">
        <f t="shared" si="1655"/>
        <v>-0.34518112468713447</v>
      </c>
      <c r="ET1096" t="e">
        <f>#REF!</f>
        <v>#REF!</v>
      </c>
      <c r="EU1096" t="e">
        <f>#REF!</f>
        <v>#REF!</v>
      </c>
      <c r="EY1096" s="28"/>
      <c r="EZ1096" s="10"/>
      <c r="FG1096" s="10"/>
      <c r="FH1096" s="10"/>
      <c r="FI1096" s="10"/>
      <c r="FJ1096" s="10"/>
      <c r="FK1096" s="10"/>
      <c r="FL1096" s="10"/>
      <c r="FM1096" s="10"/>
      <c r="FN1096" s="10"/>
      <c r="FO1096" s="10"/>
      <c r="FP1096" s="10"/>
      <c r="FQ1096" s="10"/>
      <c r="FR1096" s="10"/>
      <c r="GG1096" s="1"/>
      <c r="GK1096" s="64" t="e">
        <f>(DEGREES(ACOS((GJ1093*GM1093+GJ1094*GM1094+GJ1095*GM1095)/((SQRT(GJ1093^2+GJ1094^2+GJ1095^2))*(SQRT(GM1093^2+GM1094^2+GM1095^2))))))</f>
        <v>#VALUE!</v>
      </c>
    </row>
    <row r="1097" spans="4:197" x14ac:dyDescent="0.2">
      <c r="E1097" s="5" t="s">
        <v>4</v>
      </c>
      <c r="F1097" s="6" t="s">
        <v>5</v>
      </c>
      <c r="G1097" s="7" t="s">
        <v>6</v>
      </c>
      <c r="H1097" s="8" t="s">
        <v>1</v>
      </c>
      <c r="I1097">
        <v>11</v>
      </c>
      <c r="J1097" s="9" t="s">
        <v>7</v>
      </c>
      <c r="K1097">
        <v>11</v>
      </c>
      <c r="L1097" s="10"/>
      <c r="M1097" s="17">
        <f>A1057</f>
        <v>90</v>
      </c>
      <c r="N1097" s="17">
        <f>B1057</f>
        <v>50</v>
      </c>
      <c r="O1097" s="17">
        <f>C1057</f>
        <v>209.4</v>
      </c>
      <c r="Q1097" s="61">
        <f t="array" ref="Q1097:Q1099">MMULT(AI1097:AK1099,AG1097:AG1099)</f>
        <v>0.61409852919998753</v>
      </c>
      <c r="R1097" s="13"/>
      <c r="S1097" s="17">
        <v>1</v>
      </c>
      <c r="T1097">
        <v>0</v>
      </c>
      <c r="V1097" s="73">
        <f>(T1097^2)*(1-COS(RADIANS(O1097+45)))+(COS(RADIANS(O1097+45)))</f>
        <v>-0.26891982061526581</v>
      </c>
      <c r="W1097" s="73">
        <f>(T1097*T1098)*(1-COS(RADIANS(O1097+45)))-T1099*(SIN(RADIANS(O1097+45)))</f>
        <v>0.9631625667976581</v>
      </c>
      <c r="X1097" s="73">
        <f>(T1097*T1099)*(1-COS(RADIANS(O1097+45)))+T1098*(SIN(RADIANS(O1097+45)))</f>
        <v>0</v>
      </c>
      <c r="Y1097" s="10"/>
      <c r="Z1097">
        <f t="array" ref="Z1097:Z1099">MMULT(V1097:X1099,S1097:S1099)</f>
        <v>-0.26891982061526581</v>
      </c>
      <c r="AA1097" s="23">
        <f>COS(RADIANS('[1]Biaxial Input'!$F$21))</f>
        <v>-0.9975640502598242</v>
      </c>
      <c r="AC1097" s="30">
        <f>(AA1097^2)*(1-COS(RADIANS(N1097)))+(COS(RADIANS(N1097)))</f>
        <v>0.99826181678640502</v>
      </c>
      <c r="AD1097" s="30">
        <f>(AA1097*AA1098)*(1-COS(RADIANS(N1097)))-AA1099*(SIN(RADIANS(N1097)))</f>
        <v>-2.4857178030640859E-2</v>
      </c>
      <c r="AE1097" s="30">
        <f>(AA1097*AA1099)*(1-COS(RADIANS(N1097)))+AA1098*(SIN(RADIANS(N1097)))</f>
        <v>5.3436559083262246E-2</v>
      </c>
      <c r="AG1097">
        <f t="array" ref="AG1097:AG1099">MMULT(AC1097:AE1099,Z1097:Z1099)</f>
        <v>-0.24451088530193099</v>
      </c>
      <c r="AI1097" s="28">
        <f>(T1097^2)*(1-COS(RADIANS(M1097)))+(COS(RADIANS(M1097)))</f>
        <v>6.1257422745431001E-17</v>
      </c>
      <c r="AJ1097" s="28">
        <f>(T1097*T1098)*(1-COS(RADIANS(M1097)))-T1099*(SIN(RADIANS(M1097)))</f>
        <v>-1</v>
      </c>
      <c r="AK1097" s="28">
        <f>(T1097*T1099)*(1-COS(RADIANS(M1097)))+T1098*(SIN(RADIANS(M1097)))</f>
        <v>0</v>
      </c>
      <c r="AM1097" s="61">
        <f t="array" ref="AM1097:AM1099">MMULT(AI1097:AK1099,AW1097:AW1099)</f>
        <v>-0.19726726400395453</v>
      </c>
      <c r="AN1097" s="13"/>
      <c r="AO1097" s="17">
        <v>1</v>
      </c>
      <c r="AP1097">
        <v>0</v>
      </c>
      <c r="AR1097" s="73">
        <f>(T1097^2)*(1-COS(RADIANS(O1097-45)))+(COS(RADIANS(O1097-45)))</f>
        <v>-0.9631625667976581</v>
      </c>
      <c r="AS1097" s="73">
        <f>(T1097*T1098)*(1-COS(RADIANS(O1097-45)))-T1099*(SIN(RADIANS(O1097-45)))</f>
        <v>-0.26891982061526576</v>
      </c>
      <c r="AT1097" s="73">
        <f>(T1097*T1099)*(1-COS(RADIANS(O1097-45)))+T1098*(SIN(RADIANS(O1097-45)))</f>
        <v>0</v>
      </c>
      <c r="AU1097" s="10"/>
      <c r="AV1097">
        <f t="array" ref="AV1097:AV1099">MMULT(AR1097:AT1099,S1097:S1099)</f>
        <v>-0.9631625667976581</v>
      </c>
      <c r="AW1097" s="1">
        <f t="array" ref="AW1097:AW1099">MMULT(AC1097:AE1099,AV1097:AV1099)</f>
        <v>-0.96817300164908904</v>
      </c>
      <c r="BV1097" s="1"/>
      <c r="CE1097" s="10"/>
      <c r="CS1097" s="15"/>
      <c r="CW1097" s="28"/>
      <c r="CY1097" s="82" t="s">
        <v>148</v>
      </c>
      <c r="CZ1097" s="13"/>
      <c r="DB1097" s="10"/>
      <c r="DC1097" s="10"/>
      <c r="DD1097" s="10"/>
      <c r="DE1097" s="10"/>
      <c r="DF1097" s="10"/>
      <c r="DG1097" s="10"/>
      <c r="DH1097" s="80"/>
      <c r="DI1097" s="23" t="s">
        <v>149</v>
      </c>
      <c r="DM1097" s="1"/>
      <c r="DO1097" s="80"/>
      <c r="DS1097" s="13"/>
      <c r="DT1097" s="81"/>
      <c r="DU1097" s="82" t="s">
        <v>150</v>
      </c>
      <c r="DW1097" s="13"/>
      <c r="DX1097" s="13"/>
      <c r="EA1097" s="1"/>
      <c r="EE1097" s="1"/>
      <c r="ER1097">
        <f t="shared" si="1655"/>
        <v>-9.8670839279614439E-2</v>
      </c>
      <c r="ES1097">
        <f t="shared" si="1655"/>
        <v>-0.32743703463395935</v>
      </c>
      <c r="ET1097" t="e">
        <f>#REF!</f>
        <v>#REF!</v>
      </c>
      <c r="EU1097" t="e">
        <f>#REF!</f>
        <v>#REF!</v>
      </c>
      <c r="EY1097" s="28"/>
      <c r="EZ1097" s="10"/>
      <c r="FA1097" s="82" t="s">
        <v>148</v>
      </c>
      <c r="FB1097" s="13"/>
      <c r="FD1097" s="10"/>
      <c r="FE1097" s="10"/>
      <c r="FF1097" s="10"/>
      <c r="FG1097" s="10"/>
      <c r="FH1097" s="10"/>
      <c r="FI1097" s="10"/>
      <c r="FJ1097" s="80"/>
      <c r="FK1097" s="23" t="s">
        <v>149</v>
      </c>
      <c r="FO1097" s="1"/>
      <c r="FQ1097" s="80"/>
      <c r="FU1097" s="13"/>
      <c r="FV1097" s="81"/>
      <c r="FW1097" s="82" t="s">
        <v>150</v>
      </c>
      <c r="FY1097" s="13"/>
      <c r="FZ1097" s="13"/>
      <c r="GC1097" s="1"/>
      <c r="GG1097" s="1"/>
      <c r="GK1097" s="13"/>
    </row>
    <row r="1098" spans="4:197" x14ac:dyDescent="0.2">
      <c r="D1098" t="s">
        <v>8</v>
      </c>
      <c r="E1098" s="5">
        <f t="shared" ref="E1098:F1100" si="1656">E1093</f>
        <v>0.93178937024735009</v>
      </c>
      <c r="F1098" s="6">
        <f t="shared" si="1656"/>
        <v>-0.87958232567766348</v>
      </c>
      <c r="G1098" s="7">
        <f>Q1097</f>
        <v>0.61409852919998753</v>
      </c>
      <c r="H1098" s="8">
        <f>AM1097</f>
        <v>-0.19726726400395453</v>
      </c>
      <c r="J1098" s="9">
        <f>((SUMPRODUCT(G1098:G1100,E1098:E1100))*(SUMPRODUCT(G1098:(G1100),F1098:F1100)))-((SUMPRODUCT(H1098:H1100,E1098:E1100))*(SUMPRODUCT(H1098:H1100,F1098:F1100)))</f>
        <v>-6.6689427925705203E-3</v>
      </c>
      <c r="Q1098" s="61">
        <v>-0.24451088530193102</v>
      </c>
      <c r="S1098" s="17">
        <v>0</v>
      </c>
      <c r="T1098">
        <v>0</v>
      </c>
      <c r="V1098" s="73">
        <f>(T1097*T1098)*(1-COS(RADIANS(O1097+45)))+T1099*(SIN(RADIANS(O1097+45)))</f>
        <v>-0.9631625667976581</v>
      </c>
      <c r="W1098" s="73">
        <f>(T1098^2)*(1-COS(RADIANS(O1097+45)))+(COS(RADIANS(O1097+45)))</f>
        <v>-0.26891982061526581</v>
      </c>
      <c r="X1098" s="73">
        <f>(T1098*T1099)*(1-COS(RADIANS(O1097+45)))-T1097*(SIN(RADIANS(O1097+45)))</f>
        <v>0</v>
      </c>
      <c r="Y1098" s="10"/>
      <c r="Z1098">
        <v>-0.9631625667976581</v>
      </c>
      <c r="AA1098" s="23">
        <f>SIN(RADIANS('[1]Biaxial Input'!$F$21))*(COS(RADIANS(0)))</f>
        <v>6.9756473744125524E-2</v>
      </c>
      <c r="AC1098" s="30">
        <f>(AA1097*AA1098)*(1-COS(RADIANS(N1097)))+AA1099*(SIN(RADIANS(N1097)))</f>
        <v>-2.4857178030640859E-2</v>
      </c>
      <c r="AD1098" s="30">
        <f>(AA1098^2)*(1-COS(RADIANS(N1097)))+(COS(RADIANS(N1097)))</f>
        <v>0.64452579290013434</v>
      </c>
      <c r="AE1098" s="30">
        <f>(AA1098*AA1099)*(1-COS(RADIANS(N1097)))-AA1097*(SIN(RADIANS(N1097)))</f>
        <v>0.76417839735679927</v>
      </c>
      <c r="AG1098">
        <v>-0.61409852919998753</v>
      </c>
      <c r="AI1098" s="28">
        <f>(T1097*T1098)*(1-COS(RADIANS(M1097)))+T1099*(SIN(RADIANS(M1097)))</f>
        <v>1</v>
      </c>
      <c r="AJ1098" s="28">
        <f>(T1098^2)*(1-COS(RADIANS(M1097)))+(COS(RADIANS(M1097)))</f>
        <v>6.1257422745431001E-17</v>
      </c>
      <c r="AK1098" s="28">
        <f>(T1098*T1099)*(1-COS(RADIANS(M1097)))-T1097*(SIN(RADIANS(M1097)))</f>
        <v>0</v>
      </c>
      <c r="AM1098" s="61">
        <v>-0.96817300164908904</v>
      </c>
      <c r="AO1098" s="17">
        <v>0</v>
      </c>
      <c r="AP1098">
        <v>0</v>
      </c>
      <c r="AR1098" s="73">
        <f>(T1097*T1098)*(1-COS(RADIANS(O1097-45)))+T1099*(SIN(RADIANS(O1097-45)))</f>
        <v>0.26891982061526576</v>
      </c>
      <c r="AS1098" s="73">
        <f>(T1098^2)*(1-COS(RADIANS(O1097-45)))+(COS(RADIANS(O1097-45)))</f>
        <v>-0.9631625667976581</v>
      </c>
      <c r="AT1098" s="73">
        <f>(T1098*T1099)*(1-COS(RADIANS(O1097-45)))-T1097*(SIN(RADIANS(O1097-45)))</f>
        <v>0</v>
      </c>
      <c r="AU1098" s="10"/>
      <c r="AV1098">
        <v>0.26891982061526576</v>
      </c>
      <c r="AW1098" s="1">
        <v>0.19726726400395447</v>
      </c>
      <c r="BZ1098" s="5" t="s">
        <v>4</v>
      </c>
      <c r="CA1098" s="6" t="s">
        <v>5</v>
      </c>
      <c r="CB1098" s="7" t="s">
        <v>6</v>
      </c>
      <c r="CC1098" s="8" t="s">
        <v>1</v>
      </c>
      <c r="CD1098">
        <v>9</v>
      </c>
      <c r="CE1098" s="9" t="s">
        <v>7</v>
      </c>
      <c r="CG1098" s="90" t="s">
        <v>157</v>
      </c>
      <c r="CH1098" s="61">
        <f>CE1099-((CH1100-CE1099)/(EY1098-CW1098))*CW1098</f>
        <v>5.8265583145608435</v>
      </c>
      <c r="CI1098" s="10"/>
      <c r="CK1098" s="5" t="s">
        <v>4</v>
      </c>
      <c r="CL1098" s="6" t="s">
        <v>5</v>
      </c>
      <c r="CM1098" s="7" t="s">
        <v>6</v>
      </c>
      <c r="CN1098" s="8" t="s">
        <v>1</v>
      </c>
      <c r="CO1098" s="10"/>
      <c r="CP1098">
        <f t="shared" ref="CP1098:CQ1100" si="1657">BZ1099</f>
        <v>0.93180266183863136</v>
      </c>
      <c r="CQ1098">
        <f t="shared" si="1657"/>
        <v>-0.87956522186239505</v>
      </c>
      <c r="CR1098">
        <f>CI1102</f>
        <v>0</v>
      </c>
      <c r="CS1098">
        <f>CL1102</f>
        <v>0</v>
      </c>
      <c r="CU1098" s="17">
        <f>CU1002</f>
        <v>80</v>
      </c>
      <c r="CV1098" s="17">
        <f>CV1002</f>
        <v>40</v>
      </c>
      <c r="CW1098" s="31">
        <f>CH1005</f>
        <v>215.69152860148535</v>
      </c>
      <c r="CY1098" s="61">
        <f t="array" ref="CY1098:CY1100">MMULT(DQ1098:DS1100,DO1098:DO1100)</f>
        <v>0.71771961874273116</v>
      </c>
      <c r="CZ1098" s="13"/>
      <c r="DA1098" s="17">
        <v>1</v>
      </c>
      <c r="DB1098">
        <v>0</v>
      </c>
      <c r="DD1098" s="73">
        <f>(DB1098^2)*(1-COS(RADIANS(CW1098+45)))+(COS(RADIANS(CW1098+45)))</f>
        <v>-0.16174972970053988</v>
      </c>
      <c r="DE1098" s="73">
        <f>(DB1098*DB1099)*(1-COS(RADIANS(CW1098+45)))-DB1100*(SIN(RADIANS(CW1098+45)))</f>
        <v>0.98683181188174218</v>
      </c>
      <c r="DF1098" s="73">
        <f>(DB1098*DB1100)*(1-COS(RADIANS(CW1098+45)))+DB1099*(SIN(RADIANS(CW1098+45)))</f>
        <v>0</v>
      </c>
      <c r="DG1098" s="10"/>
      <c r="DH1098">
        <f t="array" ref="DH1098:DH1100">MMULT(DD1098:DF1100,DA1098:DA1100)</f>
        <v>-0.16174972970053988</v>
      </c>
      <c r="DI1098" s="23">
        <f>COS(RADIANS('[1]Biaxial Input'!$F$21))</f>
        <v>-0.9975640502598242</v>
      </c>
      <c r="DK1098" s="30">
        <f>(DI1098^2)*(1-COS(RADIANS(CV1098)))+(COS(RADIANS(CV1098)))</f>
        <v>0.99886158030145311</v>
      </c>
      <c r="DL1098" s="30">
        <f>(DI1098*DI1099)*(1-COS(RADIANS(CV1098)))-DI1100*(SIN(RADIANS(CV1098)))</f>
        <v>-1.6280160168985456E-2</v>
      </c>
      <c r="DM1098" s="30">
        <f>(DI1098*DI1100)*(1-COS(RADIANS(CV1098)))+DI1099*(SIN(RADIANS(CV1098)))</f>
        <v>4.4838597018148282E-2</v>
      </c>
      <c r="DO1098">
        <f t="array" ref="DO1098:DO1100">MMULT(DK1098:DM1100,DH1098:DH1100)</f>
        <v>-0.14549981066472925</v>
      </c>
      <c r="DQ1098" s="28">
        <f>(DB1098^2)*(1-COS(RADIANS(CU1098)))+(COS(RADIANS(CU1098)))</f>
        <v>0.17364817766693041</v>
      </c>
      <c r="DR1098" s="28">
        <f>(DB1098*DB1099)*(1-COS(RADIANS(CU1098)))-DB1100*(SIN(RADIANS(CU1098)))</f>
        <v>-0.98480775301220802</v>
      </c>
      <c r="DS1098" s="28">
        <f>(DB1098*DB1100)*(1-COS(RADIANS(CU1098)))+DB1099*(SIN(RADIANS(CU1098)))</f>
        <v>0</v>
      </c>
      <c r="DU1098" s="61">
        <f t="array" ref="DU1098:DU1100">MMULT(DQ1098:DS1100,EE1098:EE1100)</f>
        <v>-0.30965182898317944</v>
      </c>
      <c r="DV1098" s="13"/>
      <c r="DW1098" s="17">
        <v>1</v>
      </c>
      <c r="DX1098">
        <v>0</v>
      </c>
      <c r="DZ1098" s="73">
        <f>(DB1098^2)*(1-COS(RADIANS(CW1098-45)))+(COS(RADIANS(CW1098-45)))</f>
        <v>-0.98683181188174229</v>
      </c>
      <c r="EA1098" s="73">
        <f>(DB1098*DB1099)*(1-COS(RADIANS(CW1098-45)))-DB1100*(SIN(RADIANS(CW1098-45)))</f>
        <v>-0.16174972970053983</v>
      </c>
      <c r="EB1098" s="73">
        <f>(DB1098*DB1100)*(1-COS(RADIANS(CW1098-45)))+DB1099*(SIN(RADIANS(CW1098-45)))</f>
        <v>0</v>
      </c>
      <c r="EC1098" s="10"/>
      <c r="ED1098">
        <f t="array" ref="ED1098:ED1100">MMULT(DZ1098:EB1100,DA1098:DA1100)</f>
        <v>-0.98683181188174229</v>
      </c>
      <c r="EE1098" s="1">
        <f t="array" ref="EE1098:EE1100">MMULT(DK1098:DM1100,ED1098:ED1100)</f>
        <v>-0.98834169461475829</v>
      </c>
      <c r="EG1098">
        <f>CY1098+DU1098</f>
        <v>0.40806778975955171</v>
      </c>
      <c r="EH1098">
        <f>EG1098/(SQRT(EG1098^2+EG1099^2+EG1100^2))</f>
        <v>0.28854750132278539</v>
      </c>
      <c r="EJ1098">
        <f>Q1098+AM1098</f>
        <v>-1.2126838869510201</v>
      </c>
      <c r="EK1098">
        <f>EJ1098/(SQRT(EJ1098^2+EJ1099^2+EJ1100^2))</f>
        <v>-0.89736120680528919</v>
      </c>
      <c r="EM1098" s="23">
        <f>CY1099*DU1100-CY1100*DU1099</f>
        <v>0.62369407058201221</v>
      </c>
      <c r="EO1098" s="15">
        <v>9</v>
      </c>
      <c r="EP1098" s="9" t="s">
        <v>7</v>
      </c>
      <c r="EW1098" s="17">
        <f>CU1098</f>
        <v>80</v>
      </c>
      <c r="EX1098" s="17">
        <f>CV1098</f>
        <v>40</v>
      </c>
      <c r="EY1098" s="31">
        <f>1+CW1098</f>
        <v>216.69152860148535</v>
      </c>
      <c r="EZ1098" s="10"/>
      <c r="FA1098" s="61">
        <f t="array" ref="FA1098:FA1100">MMULT(FS1098:FU1100,FQ1098:FQ1100)</f>
        <v>0.72301447614190628</v>
      </c>
      <c r="FB1098" s="13">
        <f>BW1099</f>
        <v>0</v>
      </c>
      <c r="FC1098" s="17">
        <v>1</v>
      </c>
      <c r="FD1098">
        <v>0</v>
      </c>
      <c r="FF1098" s="73">
        <f>(FD1098^2)*(1-COS(RADIANS(EY1098+45)))+(COS(RADIANS(EY1098+45)))</f>
        <v>-0.14450250456705321</v>
      </c>
      <c r="FG1098" s="73">
        <f>(FD1098*FD1099)*(1-COS(RADIANS(EY1098+45)))-FD1100*(SIN(RADIANS(EY1098+45)))</f>
        <v>0.98950443464081994</v>
      </c>
      <c r="FH1098" s="73">
        <f>(FD1098*FD1100)*(1-COS(RADIANS(EY1098+45)))+FD1099*(SIN(RADIANS(EY1098+45)))</f>
        <v>0</v>
      </c>
      <c r="FI1098" s="10"/>
      <c r="FJ1098">
        <f t="array" ref="FJ1098:FJ1100">MMULT(FF1098:FH1100,FC1098:FC1100)</f>
        <v>-0.14450250456705321</v>
      </c>
      <c r="FK1098" s="23">
        <f>COS(RADIANS(176))</f>
        <v>-0.9975640502598242</v>
      </c>
      <c r="FM1098" s="30">
        <f>(FK1098^2)*(1-COS(RADIANS(EX1098)))+(COS(RADIANS(EX1098)))</f>
        <v>0.99886158030145311</v>
      </c>
      <c r="FN1098" s="30">
        <f>(FK1098*FK1099)*(1-COS(RADIANS(EX1098)))-FK1100*(SIN(RADIANS(EX1098)))</f>
        <v>-1.6280160168985456E-2</v>
      </c>
      <c r="FO1098" s="30">
        <f>(FK1098*FK1100)*(1-COS(RADIANS(EX1098)))+FK1099*(SIN(RADIANS(EX1098)))</f>
        <v>4.4838597018148282E-2</v>
      </c>
      <c r="FQ1098">
        <f t="array" ref="FQ1098:FQ1100">MMULT(FM1098:FO1100,FJ1098:FJ1100)</f>
        <v>-0.12822870938549077</v>
      </c>
      <c r="FS1098" s="28">
        <f>(FD1098^2)*(1-COS(RADIANS(EW1098)))+(COS(RADIANS(EW1098)))</f>
        <v>0.17364817766693041</v>
      </c>
      <c r="FT1098" s="28">
        <f>(FD1098*FD1099)*(1-COS(RADIANS(EW1098)))-FD1100*(SIN(RADIANS(EW1098)))</f>
        <v>-0.98480775301220802</v>
      </c>
      <c r="FU1098" s="28">
        <f>(FD1098*FD1100)*(1-COS(RADIANS(EW1098)))+FD1099*(SIN(RADIANS(EW1098)))</f>
        <v>0</v>
      </c>
      <c r="FW1098" s="61">
        <f t="array" ref="FW1098:FW1100">MMULT(FS1098:FU1100,GG1098:GG1100)</f>
        <v>-0.29707873301548249</v>
      </c>
      <c r="FX1098" s="13">
        <f>BX1099</f>
        <v>0</v>
      </c>
      <c r="FY1098" s="17">
        <v>1</v>
      </c>
      <c r="FZ1098">
        <v>0</v>
      </c>
      <c r="GB1098" s="73">
        <f>(FD1098^2)*(1-COS(RADIANS(EY1098-45)))+(COS(RADIANS(EY1098-45)))</f>
        <v>-0.98950443464082005</v>
      </c>
      <c r="GC1098" s="73">
        <f>(FD1098*FD1099)*(1-COS(RADIANS(EY1098-45)))-FD1100*(SIN(RADIANS(EY1098-45)))</f>
        <v>-0.14450250456705271</v>
      </c>
      <c r="GD1098" s="73">
        <f>(FD1098*FD1100)*(1-COS(RADIANS(EY1098-45)))+FD1099*(SIN(RADIANS(EY1098-45)))</f>
        <v>0</v>
      </c>
      <c r="GE1098" s="10"/>
      <c r="GF1098">
        <f t="array" ref="GF1098:GF1100">MMULT(GB1098:GD1100,FC1098:FC1100)</f>
        <v>-0.98950443464082005</v>
      </c>
      <c r="GG1098" s="1">
        <f t="array" ref="GG1098:GG1100">MMULT(FM1098:FO1100,GF1098:GF1100)</f>
        <v>-0.99073048721979662</v>
      </c>
      <c r="GI1098">
        <f>FA1098+FW1098</f>
        <v>0.42593574312642379</v>
      </c>
      <c r="GJ1098">
        <f>GI1098/(SQRT(GI1098^2+GI1099^2+GI1100^2))</f>
        <v>0.30118205231442563</v>
      </c>
      <c r="GL1098" t="e">
        <f>CH1099+DC1098</f>
        <v>#VALUE!</v>
      </c>
      <c r="GM1098" t="e">
        <f>GL1098/(SQRT(GL1098^2+GL1099^2+GL1100^2))</f>
        <v>#VALUE!</v>
      </c>
      <c r="GO1098" s="27">
        <f>FA1099*FW1100-FA1100*FW1099</f>
        <v>0.62369407058201221</v>
      </c>
    </row>
    <row r="1099" spans="4:197" x14ac:dyDescent="0.2">
      <c r="D1099" t="s">
        <v>9</v>
      </c>
      <c r="E1099" s="5">
        <f t="shared" si="1656"/>
        <v>0.34933429420552226</v>
      </c>
      <c r="F1099" s="6">
        <f t="shared" si="1656"/>
        <v>-0.34514388613357072</v>
      </c>
      <c r="G1099" s="7">
        <f t="shared" ref="G1099:G1100" si="1658">Q1098</f>
        <v>-0.24451088530193102</v>
      </c>
      <c r="H1099" s="8">
        <f t="shared" ref="H1099:H1100" si="1659">AM1098</f>
        <v>-0.96817300164908904</v>
      </c>
      <c r="J1099" s="10"/>
      <c r="Q1099" s="61">
        <v>0.75039817657246344</v>
      </c>
      <c r="S1099" s="17">
        <v>0</v>
      </c>
      <c r="T1099">
        <v>1</v>
      </c>
      <c r="V1099" s="73">
        <f>(T1097*T1099)*(1-COS(RADIANS(O1097+45)))-T1098*(SIN(RADIANS(O1097+45)))</f>
        <v>0</v>
      </c>
      <c r="W1099" s="73">
        <f>(T1098*T1099)*(1-COS(RADIANS(O1097+45)))+T1097*(SIN(RADIANS(O1097+45)))</f>
        <v>0</v>
      </c>
      <c r="X1099" s="73">
        <f>(T1099^2)*(1-COS(RADIANS(O1097+45)))+(COS(RADIANS(O1097+45)))</f>
        <v>1</v>
      </c>
      <c r="Y1099" s="10"/>
      <c r="Z1099">
        <v>0</v>
      </c>
      <c r="AA1099" s="23">
        <f>SIN(RADIANS('[1]Biaxial Input'!$F$21))*SIN(RADIANS(0))</f>
        <v>0</v>
      </c>
      <c r="AC1099" s="30">
        <f>(AA1097*AA1099)*(1-COS(RADIANS(N1097)))-AA1098*(SIN(RADIANS(N1097)))</f>
        <v>-5.3436559083262246E-2</v>
      </c>
      <c r="AD1099" s="30">
        <f>(AA1098*AA1099)*(1-COS(RADIANS(N1097)))+AA1097*(SIN(RADIANS(N1097)))</f>
        <v>-0.76417839735679927</v>
      </c>
      <c r="AE1099" s="30">
        <f>(AA1099^2)*(1-COS(RADIANS(N1097)))+(COS(RADIANS(N1097)))</f>
        <v>0.64278760968653936</v>
      </c>
      <c r="AG1099">
        <v>0.75039817657246344</v>
      </c>
      <c r="AI1099" s="28">
        <f>(T1097*T1099)*(1-COS(RADIANS(M1097)))-T1098*(SIN(RADIANS(M1097)))</f>
        <v>0</v>
      </c>
      <c r="AJ1099" s="28">
        <f>(T1098*T1099)*(1-COS(RADIANS(M1097)))+T1097*(SIN(RADIANS(M1097)))</f>
        <v>0</v>
      </c>
      <c r="AK1099" s="28">
        <f>(T1099^2)*(1-COS(RADIANS(M1097)))+(COS(RADIANS(M1097)))</f>
        <v>1</v>
      </c>
      <c r="AM1099" s="61">
        <v>-0.15403462412778215</v>
      </c>
      <c r="AO1099" s="17">
        <v>0</v>
      </c>
      <c r="AP1099">
        <v>1</v>
      </c>
      <c r="AR1099" s="73">
        <f>(T1097*T1097)*(1-COS(RADIANS(O1097-45)))-T1097*(SIN(RADIANS(O1097-45)))</f>
        <v>0</v>
      </c>
      <c r="AS1099" s="73">
        <f>(T1098*T1099)*(1-COS(RADIANS(O1097-45)))+T1097*(SIN(RADIANS(O1097-45)))</f>
        <v>0</v>
      </c>
      <c r="AT1099" s="73">
        <f>(T1099^2)*(1-COS(RADIANS(O1097-45)))+(COS(RADIANS(O1097-45)))</f>
        <v>1</v>
      </c>
      <c r="AU1099" s="10"/>
      <c r="AV1099">
        <v>0</v>
      </c>
      <c r="AW1099" s="1">
        <v>-0.15403462412778215</v>
      </c>
      <c r="BY1099" t="s">
        <v>8</v>
      </c>
      <c r="BZ1099" s="5">
        <f t="shared" ref="BZ1099:CA1101" si="1660">BZ1094</f>
        <v>0.93180266183863136</v>
      </c>
      <c r="CA1099" s="6">
        <f t="shared" si="1660"/>
        <v>-0.87956522186239505</v>
      </c>
      <c r="CB1099" s="7">
        <f>CY1098</f>
        <v>0.71771961874273116</v>
      </c>
      <c r="CC1099" s="8">
        <f>DU1098</f>
        <v>-0.30965182898317944</v>
      </c>
      <c r="CE1099" s="9">
        <f>((SUMPRODUCT(CB1099:CB1101,BZ1099:BZ1101))*(SUMPRODUCT(CB1099:(CB1101),CA1099:CA1101)))-((SUMPRODUCT(CC1099:CC1101,BZ1099:BZ1101))*(SUMPRODUCT(CC1099:CC1101,CA1099:CA1101)))</f>
        <v>1.0547118733938987E-15</v>
      </c>
      <c r="CG1099">
        <v>1</v>
      </c>
      <c r="CH1099" t="s">
        <v>161</v>
      </c>
      <c r="CI1099" s="67"/>
      <c r="CJ1099" s="1" t="s">
        <v>8</v>
      </c>
      <c r="CK1099" s="5">
        <f t="shared" ref="CK1099:CL1101" si="1661">BZ1099</f>
        <v>0.93180266183863136</v>
      </c>
      <c r="CL1099" s="6">
        <f t="shared" si="1661"/>
        <v>-0.87956522186239505</v>
      </c>
      <c r="CM1099" s="7">
        <f>FA1098</f>
        <v>0.72301447614190628</v>
      </c>
      <c r="CN1099" s="8">
        <f>FW1098</f>
        <v>-0.29707873301548249</v>
      </c>
      <c r="CO1099" s="10"/>
      <c r="CP1099">
        <f t="shared" si="1657"/>
        <v>0.3492962422733713</v>
      </c>
      <c r="CQ1099">
        <f t="shared" si="1657"/>
        <v>-0.34518112468713447</v>
      </c>
      <c r="CR1099">
        <f>CJ1102</f>
        <v>0</v>
      </c>
      <c r="CS1099">
        <f>CM1102</f>
        <v>0</v>
      </c>
      <c r="CW1099" s="28"/>
      <c r="CY1099" s="61">
        <v>-0.27429771314143986</v>
      </c>
      <c r="DA1099" s="17">
        <v>0</v>
      </c>
      <c r="DB1099">
        <v>0</v>
      </c>
      <c r="DD1099" s="73">
        <f>(DB1098*DB1099)*(1-COS(RADIANS(CW1098+45)))+DB1100*(SIN(RADIANS(CW1098+45)))</f>
        <v>-0.98683181188174218</v>
      </c>
      <c r="DE1099" s="73">
        <f>(DB1099^2)*(1-COS(RADIANS(CW1098+45)))+(COS(RADIANS(CW1098+45)))</f>
        <v>-0.16174972970053988</v>
      </c>
      <c r="DF1099" s="73">
        <f>(DB1099*DB1100)*(1-COS(RADIANS(CW1098+45)))-DB1098*(SIN(RADIANS(CW1098+45)))</f>
        <v>0</v>
      </c>
      <c r="DG1099" s="10"/>
      <c r="DH1099">
        <v>-0.98683181188174218</v>
      </c>
      <c r="DI1099" s="23">
        <f>SIN(RADIANS('[1]Biaxial Input'!$F$21))*(COS(RADIANS(0)))</f>
        <v>6.9756473744125524E-2</v>
      </c>
      <c r="DK1099" s="30">
        <f>(DI1098*DI1099)*(1-COS(RADIANS(CV1098)))+DI1100*(SIN(RADIANS(CV1098)))</f>
        <v>-1.6280160168985456E-2</v>
      </c>
      <c r="DL1099" s="30">
        <f>(DI1099^2)*(1-COS(RADIANS(CV1098)))+(COS(RADIANS(CV1098)))</f>
        <v>0.7671828628175249</v>
      </c>
      <c r="DM1099" s="30">
        <f>(DI1099*DI1100)*(1-COS(RADIANS(CV1098)))-DI1098*(SIN(RADIANS(CV1098)))</f>
        <v>0.64122181137573508</v>
      </c>
      <c r="DO1099">
        <v>-0.7544471430520252</v>
      </c>
      <c r="DQ1099" s="28">
        <f>(DB1098*DB1099)*(1-COS(RADIANS(CU1098)))+DB1100*(SIN(RADIANS(CU1098)))</f>
        <v>0.98480775301220802</v>
      </c>
      <c r="DR1099" s="28">
        <f>(DB1099^2)*(1-COS(RADIANS(CU1098)))+(COS(RADIANS(CU1098)))</f>
        <v>0.17364817766693041</v>
      </c>
      <c r="DS1099" s="28">
        <f>(DB1099*DB1100)*(1-COS(RADIANS(CU1098)))-DB1098*(SIN(RADIANS(CU1098)))</f>
        <v>0</v>
      </c>
      <c r="DU1099" s="61">
        <v>-0.94898848627262167</v>
      </c>
      <c r="DW1099" s="17">
        <v>0</v>
      </c>
      <c r="DX1099">
        <v>0</v>
      </c>
      <c r="DZ1099" s="73">
        <f>(DB1098*DB1099)*(1-COS(RADIANS(CW1098-45)))+DB1100*(SIN(RADIANS(CW1098-45)))</f>
        <v>0.16174972970053983</v>
      </c>
      <c r="EA1099" s="73">
        <f>(DB1099^2)*(1-COS(RADIANS(CW1098-45)))+(COS(RADIANS(CW1098-45)))</f>
        <v>-0.98683181188174229</v>
      </c>
      <c r="EB1099" s="73">
        <f>(DB1099*DB1100)*(1-COS(RADIANS(CW1098-45)))-DB1098*(SIN(RADIANS(CW1098-45)))</f>
        <v>0</v>
      </c>
      <c r="EC1099" s="10"/>
      <c r="ED1099">
        <v>0.16174972970053983</v>
      </c>
      <c r="EE1099" s="1">
        <v>0.14015740064890586</v>
      </c>
      <c r="EG1099">
        <f>CY1099+DU1099</f>
        <v>-1.2232861994140616</v>
      </c>
      <c r="EH1099">
        <f>EG1099/(SQRT(EG1098^2+EG1099^2+EG1100^2))</f>
        <v>-0.86499396693760211</v>
      </c>
      <c r="EJ1099">
        <f>Q1099+AM1099</f>
        <v>0.59636355244468131</v>
      </c>
      <c r="EK1099">
        <f>EJ1099/(SQRT(EJ1098^2+EJ1099^2+EJ1100^2))</f>
        <v>0.44129679867517135</v>
      </c>
      <c r="EM1099" s="23">
        <f>CY1100*DU1098-CY1098*DU1100</f>
        <v>-0.15550439700334709</v>
      </c>
      <c r="EP1099" s="9">
        <f>((SUMPRODUCT(CM1099:CM1101,BZ1099:BZ1101))*(SUMPRODUCT(CM1099:CM1101,CA1099:CA1101)))-((SUMPRODUCT(CN1099:CN1101,BZ1099:BZ1101))*(SUMPRODUCT(CN1099:CN1101,CA1099:CA1101)))</f>
        <v>-2.7013385051973204E-2</v>
      </c>
      <c r="EY1099" s="28"/>
      <c r="EZ1099" s="10"/>
      <c r="FA1099" s="61">
        <v>-0.25769380350440557</v>
      </c>
      <c r="FB1099" s="13">
        <f>BW1100</f>
        <v>0</v>
      </c>
      <c r="FC1099" s="17">
        <v>0</v>
      </c>
      <c r="FD1099">
        <v>0</v>
      </c>
      <c r="FF1099" s="73">
        <f>(FD1098*FD1099)*(1-COS(RADIANS(EY1098+45)))+FD1100*(SIN(RADIANS(EY1098+45)))</f>
        <v>-0.98950443464081994</v>
      </c>
      <c r="FG1099" s="73">
        <f>(FD1099^2)*(1-COS(RADIANS(EY1098+45)))+(COS(RADIANS(EY1098+45)))</f>
        <v>-0.14450250456705321</v>
      </c>
      <c r="FH1099" s="73">
        <f>(FD1099*FD1100)*(1-COS(RADIANS(EY1098+45)))-FD1098*(SIN(RADIANS(EY1098+45)))</f>
        <v>0</v>
      </c>
      <c r="FI1099" s="10"/>
      <c r="FJ1099">
        <v>-0.98950443464081994</v>
      </c>
      <c r="FK1099" s="23">
        <f>SIN(RADIANS(176))*(COS(RADIANS(0)))</f>
        <v>6.9756473744125524E-2</v>
      </c>
      <c r="FM1099" s="30">
        <f>(FK1098*FK1099)*(1-COS(RADIANS(EX1098)))+FK1100*(SIN(RADIANS(EX1098)))</f>
        <v>-1.6280160168985456E-2</v>
      </c>
      <c r="FN1099" s="30">
        <f>(FK1099^2)*(1-COS(RADIANS(EX1098)))+(COS(RADIANS(EX1098)))</f>
        <v>0.7671828628175249</v>
      </c>
      <c r="FO1099" s="30">
        <f>(FK1099*FK1100)*(1-COS(RADIANS(EX1098)))-FK1098*(SIN(RADIANS(EX1098)))</f>
        <v>0.64122181137573508</v>
      </c>
      <c r="FQ1099">
        <v>-0.7567783210192095</v>
      </c>
      <c r="FS1099" s="28">
        <f>(FD1098*FD1099)*(1-COS(RADIANS(EW1098)))+FD1100*(SIN(RADIANS(EW1098)))</f>
        <v>0.98480775301220802</v>
      </c>
      <c r="FT1099" s="28">
        <f>(FD1099^2)*(1-COS(RADIANS(EW1098)))+(COS(RADIANS(EW1098)))</f>
        <v>0.17364817766693041</v>
      </c>
      <c r="FU1099" s="28">
        <f>(FD1099*FD1100)*(1-COS(RADIANS(EW1098)))-FD1098*(SIN(RADIANS(EW1098)))</f>
        <v>0</v>
      </c>
      <c r="FW1099" s="61">
        <v>-0.9536311059041952</v>
      </c>
      <c r="FX1099" s="13">
        <f>BX1100</f>
        <v>0</v>
      </c>
      <c r="FY1099" s="17">
        <v>0</v>
      </c>
      <c r="FZ1099">
        <v>0</v>
      </c>
      <c r="GB1099" s="73">
        <f>(FD1098*FD1099)*(1-COS(RADIANS(EY1098-45)))+FD1100*(SIN(RADIANS(EY1098-45)))</f>
        <v>0.14450250456705271</v>
      </c>
      <c r="GC1099" s="73">
        <f>(FD1099^2)*(1-COS(RADIANS(EY1098-45)))+(COS(RADIANS(EY1098-45)))</f>
        <v>-0.98950443464082005</v>
      </c>
      <c r="GD1099" s="73">
        <f>(FD1099*FD1100)*(1-COS(RADIANS(EY1098-45)))-FD1098*(SIN(RADIANS(EY1098-45)))</f>
        <v>0</v>
      </c>
      <c r="GE1099" s="10"/>
      <c r="GF1099">
        <v>0.14450250456705271</v>
      </c>
      <c r="GG1099" s="1">
        <v>0.12696913582192793</v>
      </c>
      <c r="GI1099">
        <f>FA1099+FW1099</f>
        <v>-1.2113249094086007</v>
      </c>
      <c r="GJ1099">
        <f>GI1099/(SQRT(GI1098^2+GI1099^2+GI1100^2))</f>
        <v>-0.85653605766300189</v>
      </c>
      <c r="GL1099">
        <f>CH1100+DC1099</f>
        <v>-2.7013385051973204E-2</v>
      </c>
      <c r="GM1099" t="e">
        <f>GL1099/(SQRT(GL1098^2+GL1099^2+GL1100^2))</f>
        <v>#VALUE!</v>
      </c>
      <c r="GO1099" s="27">
        <f>FA1100*FW1098-FA1098*FW1100</f>
        <v>-0.15550439700334709</v>
      </c>
    </row>
    <row r="1100" spans="4:197" x14ac:dyDescent="0.2">
      <c r="D1100" t="s">
        <v>10</v>
      </c>
      <c r="E1100" s="5">
        <f t="shared" si="1656"/>
        <v>-9.8661645972365639E-2</v>
      </c>
      <c r="F1100" s="6">
        <f t="shared" si="1656"/>
        <v>-0.32743034407349803</v>
      </c>
      <c r="G1100" s="7">
        <f t="shared" si="1658"/>
        <v>0.75039817657246344</v>
      </c>
      <c r="H1100" s="8">
        <f t="shared" si="1659"/>
        <v>-0.15403462412778215</v>
      </c>
      <c r="J1100" s="10"/>
      <c r="W1100" s="10"/>
      <c r="X1100" s="10"/>
      <c r="Y1100" s="10"/>
      <c r="Z1100" s="10"/>
      <c r="AA1100" s="10"/>
      <c r="AB1100" s="10"/>
      <c r="AC1100" s="10"/>
      <c r="AD1100" s="10"/>
      <c r="AE1100" s="10"/>
      <c r="AF1100" s="10"/>
      <c r="AG1100" s="10"/>
      <c r="AH1100" s="10"/>
      <c r="AW1100" s="1"/>
      <c r="BY1100" t="s">
        <v>9</v>
      </c>
      <c r="BZ1100" s="5">
        <f t="shared" si="1660"/>
        <v>0.3492962422733713</v>
      </c>
      <c r="CA1100" s="6">
        <f t="shared" si="1660"/>
        <v>-0.34518112468713447</v>
      </c>
      <c r="CB1100" s="7">
        <f>CY1099</f>
        <v>-0.27429771314143986</v>
      </c>
      <c r="CC1100" s="8">
        <f>DU1099</f>
        <v>-0.94898848627262167</v>
      </c>
      <c r="CE1100" s="10"/>
      <c r="CH1100">
        <f>((SUMPRODUCT(CM1099:CM1101,CK1099:CK1101))*(SUMPRODUCT(CM1099:CM1101,CL1099:CL1101)))-((SUMPRODUCT(CN1099:CN1101,CK1099:CK1101))*(SUMPRODUCT(CN1099:CN1101,CL1099:CL1101)))</f>
        <v>-2.7013385051973204E-2</v>
      </c>
      <c r="CI1100" s="67"/>
      <c r="CJ1100" s="10" t="s">
        <v>9</v>
      </c>
      <c r="CK1100" s="5">
        <f t="shared" si="1661"/>
        <v>0.3492962422733713</v>
      </c>
      <c r="CL1100" s="6">
        <f t="shared" si="1661"/>
        <v>-0.34518112468713447</v>
      </c>
      <c r="CM1100" s="7">
        <f>FA1099</f>
        <v>-0.25769380350440557</v>
      </c>
      <c r="CN1100" s="8">
        <f>FW1099</f>
        <v>-0.9536311059041952</v>
      </c>
      <c r="CP1100">
        <f t="shared" si="1657"/>
        <v>-9.8670839279614439E-2</v>
      </c>
      <c r="CQ1100">
        <f t="shared" si="1657"/>
        <v>-0.32743703463395935</v>
      </c>
      <c r="CR1100">
        <f>CK1102</f>
        <v>0</v>
      </c>
      <c r="CS1100">
        <f>CN1102</f>
        <v>0</v>
      </c>
      <c r="CW1100" s="28"/>
      <c r="CY1100" s="61">
        <v>0.64003071288584623</v>
      </c>
      <c r="DA1100" s="17">
        <v>0</v>
      </c>
      <c r="DB1100">
        <v>1</v>
      </c>
      <c r="DD1100" s="73">
        <f>(DB1098*DB1100)*(1-COS(RADIANS(CW1098+45)))-DB1099*(SIN(RADIANS(CW1098+45)))</f>
        <v>0</v>
      </c>
      <c r="DE1100" s="73">
        <f>(DB1099*DB1100)*(1-COS(RADIANS(CW1098+45)))+DB1098*(SIN(RADIANS(CW1098+45)))</f>
        <v>0</v>
      </c>
      <c r="DF1100" s="73">
        <f>(DB1100^2)*(1-COS(RADIANS(CW1098+45)))+(COS(RADIANS(CW1098+45)))</f>
        <v>1</v>
      </c>
      <c r="DG1100" s="10"/>
      <c r="DH1100">
        <v>0</v>
      </c>
      <c r="DI1100" s="23">
        <f>SIN(RADIANS('[1]Biaxial Input'!$F$21))*SIN(RADIANS(0))</f>
        <v>0</v>
      </c>
      <c r="DK1100" s="30">
        <f>(DI1098*DI1100)*(1-COS(RADIANS(CV1098)))-DI1099*(SIN(RADIANS(CV1098)))</f>
        <v>-4.4838597018148282E-2</v>
      </c>
      <c r="DL1100" s="30">
        <f>(DI1099*DI1100)*(1-COS(RADIANS(CV1098)))+DI1098*(SIN(RADIANS(CV1098)))</f>
        <v>-0.64122181137573508</v>
      </c>
      <c r="DM1100" s="30">
        <f>(DI1100^2)*(1-COS(RADIANS(CV1098)))+(COS(RADIANS(CV1098)))</f>
        <v>0.76604444311897801</v>
      </c>
      <c r="DO1100">
        <v>0.64003071288584623</v>
      </c>
      <c r="DQ1100" s="28">
        <f>(DB1098*DB1100)*(1-COS(RADIANS(CU1098)))-DB1099*(SIN(RADIANS(CU1098)))</f>
        <v>0</v>
      </c>
      <c r="DR1100" s="28">
        <f>(DB1099*DB1100)*(1-COS(RADIANS(CU1098)))+DB1098*(SIN(RADIANS(CU1098)))</f>
        <v>0</v>
      </c>
      <c r="DS1100" s="28">
        <f>(DB1100^2)*(1-COS(RADIANS(CU1098)))+(COS(RADIANS(CU1098)))</f>
        <v>1</v>
      </c>
      <c r="DU1100" s="61">
        <v>-5.9469300730461132E-2</v>
      </c>
      <c r="DW1100" s="17">
        <v>0</v>
      </c>
      <c r="DX1100">
        <v>1</v>
      </c>
      <c r="DZ1100" s="73">
        <f>(DB1098*DB1098)*(1-COS(RADIANS(CW1098-45)))-DB1098*(SIN(RADIANS(CW1098-45)))</f>
        <v>0</v>
      </c>
      <c r="EA1100" s="73">
        <f>(DB1099*DB1100)*(1-COS(RADIANS(CW1098-45)))+DB1098*(SIN(RADIANS(CW1098-45)))</f>
        <v>0</v>
      </c>
      <c r="EB1100" s="73">
        <f>(DB1100^2)*(1-COS(RADIANS(CW1098-45)))+(COS(RADIANS(CW1098-45)))</f>
        <v>1</v>
      </c>
      <c r="EC1100" s="10"/>
      <c r="ED1100">
        <v>0</v>
      </c>
      <c r="EE1100" s="1">
        <v>-5.9469300730461132E-2</v>
      </c>
      <c r="EG1100">
        <f>CY1100+DU1100</f>
        <v>0.58056141215538515</v>
      </c>
      <c r="EH1100">
        <f>EG1100/(SQRT(EG1098^2+EG1099^2+EG1100^2))</f>
        <v>0.41051891143031094</v>
      </c>
      <c r="EJ1100">
        <f>Q1100+AM1100</f>
        <v>0</v>
      </c>
      <c r="EK1100">
        <f>EJ1100/(SQRT(EJ1098^2+EJ1099^2+EJ1100^2))</f>
        <v>0</v>
      </c>
      <c r="EM1100" s="23">
        <f>CY1098*DU1099-CY1099*DU1098</f>
        <v>-0.7660444431189779</v>
      </c>
      <c r="ER1100">
        <f t="shared" ref="ER1100:ES1102" si="1662">CK1099</f>
        <v>0.93180266183863136</v>
      </c>
      <c r="ES1100">
        <f t="shared" si="1662"/>
        <v>-0.87956522186239505</v>
      </c>
      <c r="ET1100" t="e">
        <f>#REF!</f>
        <v>#REF!</v>
      </c>
      <c r="EU1100" t="e">
        <f>#REF!</f>
        <v>#REF!</v>
      </c>
      <c r="EY1100" s="28"/>
      <c r="EZ1100" s="10"/>
      <c r="FA1100" s="61">
        <v>0.64097111551510444</v>
      </c>
      <c r="FB1100" s="13">
        <f>BW1101</f>
        <v>0</v>
      </c>
      <c r="FC1100" s="17">
        <v>0</v>
      </c>
      <c r="FD1100">
        <v>1</v>
      </c>
      <c r="FF1100" s="73">
        <f>(FD1098*FD1100)*(1-COS(RADIANS(EY1098+45)))-FD1099*(SIN(RADIANS(EY1098+45)))</f>
        <v>0</v>
      </c>
      <c r="FG1100" s="73">
        <f>(FD1099*FD1100)*(1-COS(RADIANS(EY1098+45)))+FD1098*(SIN(RADIANS(EY1098+45)))</f>
        <v>0</v>
      </c>
      <c r="FH1100" s="73">
        <f>(FD1100^2)*(1-COS(RADIANS(EY1098+45)))+(COS(RADIANS(EY1098+45)))</f>
        <v>1</v>
      </c>
      <c r="FI1100" s="10"/>
      <c r="FJ1100">
        <v>0</v>
      </c>
      <c r="FK1100" s="23">
        <f>SIN(RADIANS(176))*SIN(RADIANS(0))</f>
        <v>0</v>
      </c>
      <c r="FM1100" s="30">
        <f>(FK1098*FK1100)*(1-COS(RADIANS(EX1098)))-FK1099*(SIN(RADIANS(EX1098)))</f>
        <v>-4.4838597018148282E-2</v>
      </c>
      <c r="FN1100" s="30">
        <f>(FK1099*FK1100)*(1-COS(RADIANS(EX1098)))+FK1098*(SIN(RADIANS(EX1098)))</f>
        <v>-0.64122181137573508</v>
      </c>
      <c r="FO1100" s="30">
        <f>(FK1100^2)*(1-COS(RADIANS(EX1098)))+(COS(RADIANS(EX1098)))</f>
        <v>0.76604444311897801</v>
      </c>
      <c r="FQ1100">
        <v>0.64097111551510444</v>
      </c>
      <c r="FS1100" s="28">
        <f>(FD1098*FD1100)*(1-COS(RADIANS(EW1098)))-FD1099*(SIN(RADIANS(EW1098)))</f>
        <v>0</v>
      </c>
      <c r="FT1100" s="28">
        <f>(FD1099*FD1100)*(1-COS(RADIANS(EW1098)))+FD1098*(SIN(RADIANS(EW1098)))</f>
        <v>0</v>
      </c>
      <c r="FU1100" s="28">
        <f>(FD1100^2)*(1-COS(RADIANS(EW1098)))+(COS(RADIANS(EW1098)))</f>
        <v>1</v>
      </c>
      <c r="FW1100" s="61">
        <v>-4.8290167134285598E-2</v>
      </c>
      <c r="FX1100" s="13">
        <f>BX1101</f>
        <v>0</v>
      </c>
      <c r="FY1100" s="17">
        <v>0</v>
      </c>
      <c r="FZ1100">
        <v>1</v>
      </c>
      <c r="GB1100" s="73">
        <f>(FD1098*FD1098)*(1-COS(RADIANS(EY1098-45)))-FD1098*(SIN(RADIANS(EY1098-45)))</f>
        <v>0</v>
      </c>
      <c r="GC1100" s="73">
        <f>(FD1099*FD1100)*(1-COS(RADIANS(EY1098-45)))+FD1098*(SIN(RADIANS(EY1098-45)))</f>
        <v>0</v>
      </c>
      <c r="GD1100" s="73">
        <f>(FD1100^2)*(1-COS(RADIANS(EY1098-45)))+(COS(RADIANS(EY1098-45)))</f>
        <v>0.99999999999999989</v>
      </c>
      <c r="GE1100" s="10"/>
      <c r="GF1100">
        <v>0</v>
      </c>
      <c r="GG1100" s="1">
        <v>-4.8290167134285598E-2</v>
      </c>
      <c r="GI1100">
        <f>FA1100+FW1100</f>
        <v>0.59268094838081886</v>
      </c>
      <c r="GJ1100">
        <f>GI1100/(SQRT(GI1098^2+GI1099^2+GI1100^2))</f>
        <v>0.4190887176801511</v>
      </c>
      <c r="GL1100" t="e">
        <f>#REF!+DC1100</f>
        <v>#REF!</v>
      </c>
      <c r="GM1100" t="e">
        <f>GL1100/(SQRT(GL1098^2+GL1099^2+GL1100^2))</f>
        <v>#REF!</v>
      </c>
      <c r="GO1100" s="27">
        <f>FA1098*FW1099-FA1099*FW1098</f>
        <v>-0.76604444311897801</v>
      </c>
    </row>
    <row r="1101" spans="4:197" x14ac:dyDescent="0.2">
      <c r="Q1101" s="82" t="s">
        <v>148</v>
      </c>
      <c r="R1101" s="13"/>
      <c r="T1101" s="10"/>
      <c r="U1101" s="10"/>
      <c r="V1101" s="10"/>
      <c r="W1101" s="10"/>
      <c r="X1101" s="10"/>
      <c r="Y1101" s="10"/>
      <c r="Z1101" s="80"/>
      <c r="AA1101" s="23" t="s">
        <v>149</v>
      </c>
      <c r="AE1101" s="1"/>
      <c r="AG1101" s="80"/>
      <c r="AK1101" s="13"/>
      <c r="AL1101" s="81"/>
      <c r="AM1101" s="82" t="s">
        <v>150</v>
      </c>
      <c r="AO1101" s="13"/>
      <c r="AP1101" s="13"/>
      <c r="AS1101" s="1"/>
      <c r="AW1101" s="1"/>
      <c r="BY1101" t="s">
        <v>10</v>
      </c>
      <c r="BZ1101" s="5">
        <f t="shared" si="1660"/>
        <v>-9.8670839279614439E-2</v>
      </c>
      <c r="CA1101" s="6">
        <f t="shared" si="1660"/>
        <v>-0.32743703463395935</v>
      </c>
      <c r="CB1101" s="7">
        <f>CY1100</f>
        <v>0.64003071288584623</v>
      </c>
      <c r="CC1101" s="8">
        <f>DU1100</f>
        <v>-5.9469300730461132E-2</v>
      </c>
      <c r="CE1101" s="10"/>
      <c r="CG1101" s="10" t="s">
        <v>160</v>
      </c>
      <c r="CH1101" s="10">
        <f>-CH1098*((EY1098-CW1098)/(CH1100-CE1099))</f>
        <v>215.6915286014854</v>
      </c>
      <c r="CI1101" s="67"/>
      <c r="CJ1101" s="10" t="s">
        <v>10</v>
      </c>
      <c r="CK1101" s="5">
        <f t="shared" si="1661"/>
        <v>-9.8670839279614439E-2</v>
      </c>
      <c r="CL1101" s="6">
        <f t="shared" si="1661"/>
        <v>-0.32743703463395935</v>
      </c>
      <c r="CM1101" s="7">
        <f>FA1100</f>
        <v>0.64097111551510444</v>
      </c>
      <c r="CN1101" s="8">
        <f>FW1100</f>
        <v>-4.8290167134285598E-2</v>
      </c>
      <c r="CW1101" s="28"/>
      <c r="DE1101" s="10"/>
      <c r="DF1101" s="10"/>
      <c r="DG1101" s="10"/>
      <c r="DH1101" s="10"/>
      <c r="DI1101" s="10"/>
      <c r="DJ1101" s="10"/>
      <c r="DK1101" s="10"/>
      <c r="DL1101" s="10"/>
      <c r="DM1101" s="10"/>
      <c r="DN1101" s="10"/>
      <c r="DO1101" s="10"/>
      <c r="DP1101" s="10"/>
      <c r="EE1101" s="1"/>
      <c r="EI1101" s="64">
        <f>(DEGREES(ACOS((EH1098*EK1098+EH1099*EK1099+EH1100*EK1100)/((SQRT(EH1098^2+EH1099^2+EH1100^2))*(SQRT(EK1098^2+EK1099^2+EK1100^2))))))</f>
        <v>129.840335488096</v>
      </c>
      <c r="ER1101">
        <f t="shared" si="1662"/>
        <v>0.3492962422733713</v>
      </c>
      <c r="ES1101">
        <f t="shared" si="1662"/>
        <v>-0.34518112468713447</v>
      </c>
      <c r="ET1101" t="e">
        <f>#REF!</f>
        <v>#REF!</v>
      </c>
      <c r="EU1101" t="e">
        <f>#REF!</f>
        <v>#REF!</v>
      </c>
      <c r="EY1101" s="28"/>
      <c r="EZ1101" s="10"/>
      <c r="FG1101" s="10"/>
      <c r="FH1101" s="10"/>
      <c r="FI1101" s="10"/>
      <c r="FJ1101" s="10"/>
      <c r="FK1101" s="10"/>
      <c r="FL1101" s="10"/>
      <c r="FM1101" s="10"/>
      <c r="FN1101" s="10"/>
      <c r="FO1101" s="10"/>
      <c r="FP1101" s="10"/>
      <c r="FQ1101" s="10"/>
      <c r="FR1101" s="10"/>
      <c r="GG1101" s="1"/>
      <c r="GK1101" s="64" t="e">
        <f>(DEGREES(ACOS((GJ1098*GM1098+GJ1099*GM1099+GJ1100*GM1100)/((SQRT(GJ1098^2+GJ1099^2+GJ1100^2))*(SQRT(GM1098^2+GM1099^2+GM1100^2))))))</f>
        <v>#VALUE!</v>
      </c>
    </row>
    <row r="1102" spans="4:197" x14ac:dyDescent="0.2">
      <c r="E1102" s="5" t="s">
        <v>4</v>
      </c>
      <c r="F1102" s="6" t="s">
        <v>5</v>
      </c>
      <c r="G1102" s="7" t="s">
        <v>6</v>
      </c>
      <c r="H1102" s="8" t="s">
        <v>1</v>
      </c>
      <c r="I1102">
        <v>12</v>
      </c>
      <c r="J1102" s="9" t="s">
        <v>7</v>
      </c>
      <c r="K1102">
        <v>12</v>
      </c>
      <c r="L1102" s="10"/>
      <c r="M1102" s="17">
        <f>A1058</f>
        <v>70</v>
      </c>
      <c r="N1102" s="17">
        <f>B1058</f>
        <v>-5</v>
      </c>
      <c r="O1102" s="17">
        <f>C1058</f>
        <v>220.3</v>
      </c>
      <c r="Q1102" s="61">
        <f t="array" ref="Q1102:Q1104">MMULT(AI1102:AK1104,AG1102:AG1104)</f>
        <v>0.90503212069214112</v>
      </c>
      <c r="R1102" s="13"/>
      <c r="S1102" s="17">
        <v>1</v>
      </c>
      <c r="T1102">
        <v>0</v>
      </c>
      <c r="V1102" s="73">
        <f>(T1102^2)*(1-COS(RADIANS(O1102+45)))+(COS(RADIANS(O1102+45)))</f>
        <v>-8.1938508630040444E-2</v>
      </c>
      <c r="W1102" s="73">
        <f>(T1102*T1103)*(1-COS(RADIANS(O1102+45)))-T1104*(SIN(RADIANS(O1102+45)))</f>
        <v>0.9966373868180366</v>
      </c>
      <c r="X1102" s="73">
        <f>(T1102*T1104)*(1-COS(RADIANS(O1102+45)))+T1103*(SIN(RADIANS(O1102+45)))</f>
        <v>0</v>
      </c>
      <c r="Y1102" s="10"/>
      <c r="Z1102">
        <f t="array" ref="Z1102:Z1104">MMULT(V1102:X1104,S1102:S1104)</f>
        <v>-8.1938508630040444E-2</v>
      </c>
      <c r="AA1102" s="23">
        <f>COS(RADIANS('[1]Biaxial Input'!$F$21))</f>
        <v>-0.9975640502598242</v>
      </c>
      <c r="AC1102" s="30">
        <f>(AA1102^2)*(1-COS(RADIANS(N1102)))+(COS(RADIANS(N1102)))</f>
        <v>0.99998148353170568</v>
      </c>
      <c r="AD1102" s="30">
        <f>(AA1102*AA1103)*(1-COS(RADIANS(N1102)))-AA1104*(SIN(RADIANS(N1102)))</f>
        <v>-2.6479783333051429E-4</v>
      </c>
      <c r="AE1102" s="30">
        <f>(AA1102*AA1104)*(1-COS(RADIANS(N1102)))+AA1103*(SIN(RADIANS(N1102)))</f>
        <v>-6.0796772806267756E-3</v>
      </c>
      <c r="AG1102">
        <f t="array" ref="AG1102:AG1104">MMULT(AC1102:AE1104,Z1102:Z1104)</f>
        <v>-8.167308399759772E-2</v>
      </c>
      <c r="AI1102" s="28">
        <f>(T1102^2)*(1-COS(RADIANS(M1102)))+(COS(RADIANS(M1102)))</f>
        <v>0.34202014332566882</v>
      </c>
      <c r="AJ1102" s="28">
        <f>(T1102*T1103)*(1-COS(RADIANS(M1102)))-T1104*(SIN(RADIANS(M1102)))</f>
        <v>-0.93969262078590832</v>
      </c>
      <c r="AK1102" s="28">
        <f>(T1102*T1104)*(1-COS(RADIANS(M1102)))+T1103*(SIN(RADIANS(M1102)))</f>
        <v>0</v>
      </c>
      <c r="AM1102" s="61">
        <f t="array" ref="AM1102:AM1104">MMULT(AI1102:AK1104,AW1102:AW1104)</f>
        <v>-0.41782460364226298</v>
      </c>
      <c r="AN1102" s="13"/>
      <c r="AO1102" s="17">
        <v>1</v>
      </c>
      <c r="AP1102">
        <v>0</v>
      </c>
      <c r="AR1102" s="73">
        <f>(T1102^2)*(1-COS(RADIANS(O1102-45)))+(COS(RADIANS(O1102-45)))</f>
        <v>-0.9966373868180366</v>
      </c>
      <c r="AS1102" s="73">
        <f>(T1102*T1103)*(1-COS(RADIANS(O1102-45)))-T1104*(SIN(RADIANS(O1102-45)))</f>
        <v>-8.1938508630040832E-2</v>
      </c>
      <c r="AT1102" s="73">
        <f>(T1102*T1104)*(1-COS(RADIANS(O1102-45)))+T1103*(SIN(RADIANS(O1102-45)))</f>
        <v>0</v>
      </c>
      <c r="AU1102" s="10"/>
      <c r="AV1102">
        <f t="array" ref="AV1102:AV1104">MMULT(AR1102:AT1104,S1102:S1104)</f>
        <v>-0.9966373868180366</v>
      </c>
      <c r="AW1102" s="1">
        <f t="array" ref="AW1102:AW1104">MMULT(AC1102:AE1104,AV1102:AV1104)</f>
        <v>-0.99664062975301426</v>
      </c>
      <c r="CS1102" s="15"/>
      <c r="CW1102" s="28"/>
      <c r="CY1102" s="82" t="s">
        <v>148</v>
      </c>
      <c r="CZ1102" s="13"/>
      <c r="DB1102" s="10"/>
      <c r="DC1102" s="10"/>
      <c r="DD1102" s="10"/>
      <c r="DE1102" s="10"/>
      <c r="DF1102" s="10"/>
      <c r="DG1102" s="10"/>
      <c r="DH1102" s="80"/>
      <c r="DI1102" s="23" t="s">
        <v>149</v>
      </c>
      <c r="DM1102" s="1"/>
      <c r="DO1102" s="80"/>
      <c r="DS1102" s="13"/>
      <c r="DT1102" s="81"/>
      <c r="DU1102" s="82" t="s">
        <v>150</v>
      </c>
      <c r="DW1102" s="13"/>
      <c r="DX1102" s="13"/>
      <c r="EA1102" s="1"/>
      <c r="EE1102" s="1"/>
      <c r="EI1102" s="13"/>
      <c r="ER1102">
        <f t="shared" si="1662"/>
        <v>-9.8670839279614439E-2</v>
      </c>
      <c r="ES1102">
        <f t="shared" si="1662"/>
        <v>-0.32743703463395935</v>
      </c>
      <c r="ET1102" t="e">
        <f>#REF!</f>
        <v>#REF!</v>
      </c>
      <c r="EU1102" t="e">
        <f>#REF!</f>
        <v>#REF!</v>
      </c>
      <c r="EY1102" s="28"/>
      <c r="EZ1102" s="10"/>
      <c r="FA1102" s="82" t="s">
        <v>148</v>
      </c>
      <c r="FB1102" s="13"/>
      <c r="FD1102" s="10"/>
      <c r="FE1102" s="10"/>
      <c r="FF1102" s="10"/>
      <c r="FG1102" s="10"/>
      <c r="FH1102" s="10"/>
      <c r="FI1102" s="10"/>
      <c r="FJ1102" s="80"/>
      <c r="FK1102" s="23" t="s">
        <v>149</v>
      </c>
      <c r="FO1102" s="1"/>
      <c r="FQ1102" s="80"/>
      <c r="FU1102" s="13"/>
      <c r="FV1102" s="81"/>
      <c r="FW1102" s="82" t="s">
        <v>150</v>
      </c>
      <c r="FY1102" s="13"/>
      <c r="FZ1102" s="13"/>
      <c r="GC1102" s="1"/>
      <c r="GG1102" s="1"/>
      <c r="GK1102" s="13"/>
    </row>
    <row r="1103" spans="4:197" x14ac:dyDescent="0.2">
      <c r="D1103" t="s">
        <v>8</v>
      </c>
      <c r="E1103" s="5">
        <f t="shared" ref="E1103:F1105" si="1663">E1098</f>
        <v>0.93178937024735009</v>
      </c>
      <c r="F1103" s="6">
        <f t="shared" si="1663"/>
        <v>-0.87958232567766348</v>
      </c>
      <c r="G1103" s="7">
        <f>Q1102</f>
        <v>0.90503212069214112</v>
      </c>
      <c r="H1103" s="8">
        <f>AM1102</f>
        <v>-0.41782460364226298</v>
      </c>
      <c r="J1103" s="9">
        <f>((SUMPRODUCT(G1103:G1105,E1103:E1105))*(SUMPRODUCT(G1103:(G1105),F1103:F1105)))-((SUMPRODUCT(H1103:H1105,E1103:E1105))*(SUMPRODUCT(H1103:H1105,F1103:F1105)))</f>
        <v>4.0440702048209487E-2</v>
      </c>
      <c r="Q1103" s="61">
        <v>-0.41631943358655826</v>
      </c>
      <c r="S1103" s="17">
        <v>0</v>
      </c>
      <c r="T1103">
        <v>0</v>
      </c>
      <c r="V1103" s="73">
        <f>(T1102*T1103)*(1-COS(RADIANS(O1102+45)))+T1104*(SIN(RADIANS(O1102+45)))</f>
        <v>-0.9966373868180366</v>
      </c>
      <c r="W1103" s="73">
        <f>(T1103^2)*(1-COS(RADIANS(O1102+45)))+(COS(RADIANS(O1102+45)))</f>
        <v>-8.1938508630040444E-2</v>
      </c>
      <c r="X1103" s="73">
        <f>(T1103*T1104)*(1-COS(RADIANS(O1102+45)))-T1102*(SIN(RADIANS(O1102+45)))</f>
        <v>0</v>
      </c>
      <c r="Y1103" s="10"/>
      <c r="Z1103">
        <v>-0.9966373868180366</v>
      </c>
      <c r="AA1103" s="23">
        <f>SIN(RADIANS('[1]Biaxial Input'!$F$21))*(COS(RADIANS(0)))</f>
        <v>6.9756473744125524E-2</v>
      </c>
      <c r="AC1103" s="30">
        <f>(AA1102*AA1103)*(1-COS(RADIANS(N1102)))+AA1104*(SIN(RADIANS(N1102)))</f>
        <v>-2.6479783333051429E-4</v>
      </c>
      <c r="AD1103" s="30">
        <f>(AA1103^2)*(1-COS(RADIANS(N1102)))+(COS(RADIANS(N1102)))</f>
        <v>0.99621321456003986</v>
      </c>
      <c r="AE1103" s="30">
        <f>(AA1103*AA1104)*(1-COS(RADIANS(N1102)))-AA1102*(SIN(RADIANS(N1102)))</f>
        <v>-8.694343573875718E-2</v>
      </c>
      <c r="AG1103">
        <v>-0.99284163773316259</v>
      </c>
      <c r="AI1103" s="28">
        <f>(T1102*T1103)*(1-COS(RADIANS(M1102)))+T1104*(SIN(RADIANS(M1102)))</f>
        <v>0.93969262078590832</v>
      </c>
      <c r="AJ1103" s="28">
        <f>(T1103^2)*(1-COS(RADIANS(M1102)))+(COS(RADIANS(M1102)))</f>
        <v>0.34202014332566882</v>
      </c>
      <c r="AK1103" s="28">
        <f>(T1103*T1104)*(1-COS(RADIANS(M1102)))-T1102*(SIN(RADIANS(M1102)))</f>
        <v>0</v>
      </c>
      <c r="AM1103" s="61">
        <v>-0.90852708645969538</v>
      </c>
      <c r="AO1103" s="17">
        <v>0</v>
      </c>
      <c r="AP1103">
        <v>0</v>
      </c>
      <c r="AR1103" s="73">
        <f>(T1102*T1103)*(1-COS(RADIANS(O1102-45)))+T1104*(SIN(RADIANS(O1102-45)))</f>
        <v>8.1938508630040832E-2</v>
      </c>
      <c r="AS1103" s="73">
        <f>(T1103^2)*(1-COS(RADIANS(O1102-45)))+(COS(RADIANS(O1102-45)))</f>
        <v>-0.9966373868180366</v>
      </c>
      <c r="AT1103" s="73">
        <f>(T1103*T1104)*(1-COS(RADIANS(O1102-45)))-T1102*(SIN(RADIANS(O1102-45)))</f>
        <v>0</v>
      </c>
      <c r="AU1103" s="10"/>
      <c r="AV1103">
        <v>8.1938508630040832E-2</v>
      </c>
      <c r="AW1103" s="1">
        <v>8.1892132499234147E-2</v>
      </c>
      <c r="BZ1103" s="5" t="s">
        <v>4</v>
      </c>
      <c r="CA1103" s="6" t="s">
        <v>5</v>
      </c>
      <c r="CB1103" s="7" t="s">
        <v>6</v>
      </c>
      <c r="CC1103" s="8" t="s">
        <v>1</v>
      </c>
      <c r="CD1103">
        <v>10</v>
      </c>
      <c r="CE1103" s="9" t="s">
        <v>7</v>
      </c>
      <c r="CG1103" s="90" t="s">
        <v>157</v>
      </c>
      <c r="CH1103" s="61">
        <f>CE1104-((CH1105-CE1104)/(EY1103-CW1103))*CW1103</f>
        <v>3.3946906844774847</v>
      </c>
      <c r="CI1103" s="10"/>
      <c r="CK1103" s="5" t="s">
        <v>4</v>
      </c>
      <c r="CL1103" s="6" t="s">
        <v>5</v>
      </c>
      <c r="CM1103" s="7" t="s">
        <v>6</v>
      </c>
      <c r="CN1103" s="8" t="s">
        <v>1</v>
      </c>
      <c r="CO1103" s="10"/>
      <c r="CP1103">
        <f t="shared" ref="CP1103:CQ1105" si="1664">BZ1104</f>
        <v>0.93180266183863136</v>
      </c>
      <c r="CQ1103">
        <f t="shared" si="1664"/>
        <v>-0.87956522186239505</v>
      </c>
      <c r="CR1103">
        <f>CI1107</f>
        <v>0</v>
      </c>
      <c r="CS1103">
        <f>CL1107</f>
        <v>0</v>
      </c>
      <c r="CU1103" s="17">
        <f>CU1007</f>
        <v>120</v>
      </c>
      <c r="CV1103" s="17">
        <f>CV1007</f>
        <v>45</v>
      </c>
      <c r="CW1103" s="31">
        <f>CH1010</f>
        <v>169.3391946992854</v>
      </c>
      <c r="CY1103" s="61">
        <f t="array" ref="CY1103:CY1105">MMULT(DQ1103:DS1105,DO1103:DO1105)</f>
        <v>0.73807492693662946</v>
      </c>
      <c r="CZ1103" s="13"/>
      <c r="DA1103" s="17">
        <v>1</v>
      </c>
      <c r="DB1103">
        <v>0</v>
      </c>
      <c r="DD1103" s="73">
        <f>(DB1103^2)*(1-COS(RADIANS(CW1103+45)))+(COS(RADIANS(CW1103+45)))</f>
        <v>-0.82571260627861753</v>
      </c>
      <c r="DE1103" s="73">
        <f>(DB1103*DB1104)*(1-COS(RADIANS(CW1103+45)))-DB1105*(SIN(RADIANS(CW1103+45)))</f>
        <v>0.56409103151226647</v>
      </c>
      <c r="DF1103" s="73">
        <f>(DB1103*DB1105)*(1-COS(RADIANS(CW1103+45)))+DB1104*(SIN(RADIANS(CW1103+45)))</f>
        <v>0</v>
      </c>
      <c r="DG1103" s="10"/>
      <c r="DH1103">
        <f t="array" ref="DH1103:DH1105">MMULT(DD1103:DF1105,DA1103:DA1105)</f>
        <v>-0.82571260627861753</v>
      </c>
      <c r="DI1103" s="23">
        <f>COS(RADIANS('[1]Biaxial Input'!$F$21))</f>
        <v>-0.9975640502598242</v>
      </c>
      <c r="DK1103" s="30">
        <f>(DI1103^2)*(1-COS(RADIANS(CV1103)))+(COS(RADIANS(CV1103)))</f>
        <v>0.99857479166422358</v>
      </c>
      <c r="DL1103" s="30">
        <f>(DI1103*DI1104)*(1-COS(RADIANS(CV1103)))-DI1105*(SIN(RADIANS(CV1103)))</f>
        <v>-2.0381428756221641E-2</v>
      </c>
      <c r="DM1103" s="30">
        <f>(DI1103*DI1105)*(1-COS(RADIANS(CV1103)))+DI1104*(SIN(RADIANS(CV1103)))</f>
        <v>4.9325275616132508E-2</v>
      </c>
      <c r="DO1103">
        <f t="array" ref="DO1103:DO1105">MMULT(DK1103:DM1105,DH1103:DH1105)</f>
        <v>-0.81303881261840283</v>
      </c>
      <c r="DQ1103" s="28">
        <f>(DB1103^2)*(1-COS(RADIANS(CU1103)))+(COS(RADIANS(CU1103)))</f>
        <v>-0.49999999999999978</v>
      </c>
      <c r="DR1103" s="28">
        <f>(DB1103*DB1104)*(1-COS(RADIANS(CU1103)))-DB1105*(SIN(RADIANS(CU1103)))</f>
        <v>-0.86602540378443871</v>
      </c>
      <c r="DS1103" s="28">
        <f>(DB1103*DB1105)*(1-COS(RADIANS(CU1103)))+DB1104*(SIN(RADIANS(CU1103)))</f>
        <v>0</v>
      </c>
      <c r="DU1103" s="61">
        <f t="array" ref="DU1103:DU1105">MMULT(DQ1103:DS1105,EE1103:EE1105)</f>
        <v>-0.22656132369862786</v>
      </c>
      <c r="DV1103" s="13"/>
      <c r="DW1103" s="17">
        <v>1</v>
      </c>
      <c r="DX1103">
        <v>0</v>
      </c>
      <c r="DZ1103" s="73">
        <f>(DB1103^2)*(1-COS(RADIANS(CW1103-45)))+(COS(RADIANS(CW1103-45)))</f>
        <v>-0.56409103151226647</v>
      </c>
      <c r="EA1103" s="73">
        <f>(DB1103*DB1104)*(1-COS(RADIANS(CW1103-45)))-DB1105*(SIN(RADIANS(CW1103-45)))</f>
        <v>-0.82571260627861753</v>
      </c>
      <c r="EB1103" s="73">
        <f>(DB1103*DB1105)*(1-COS(RADIANS(CW1103-45)))+DB1104*(SIN(RADIANS(CW1103-45)))</f>
        <v>0</v>
      </c>
      <c r="EC1103" s="10"/>
      <c r="ED1103">
        <f t="array" ref="ED1103:ED1105">MMULT(DZ1103:EB1105,DA1103:DA1105)</f>
        <v>-0.56409103151226647</v>
      </c>
      <c r="EE1103" s="1">
        <f t="array" ref="EE1103:EE1105">MMULT(DK1103:DM1105,ED1103:ED1105)</f>
        <v>-0.58011628693000017</v>
      </c>
      <c r="EG1103">
        <f>CY1103+DU1103</f>
        <v>0.51151360323800166</v>
      </c>
      <c r="EH1103">
        <f>EG1103/(SQRT(EG1103^2+EG1104^2+EG1105^2))</f>
        <v>0.36169473751875614</v>
      </c>
      <c r="EJ1103">
        <f>Q1103+AM1103</f>
        <v>-1.3248465200462536</v>
      </c>
      <c r="EK1103">
        <f>EJ1103/(SQRT(EJ1103^2+EJ1104^2+EJ1105^2))</f>
        <v>-0.9978956604888487</v>
      </c>
      <c r="EM1103" s="23">
        <f>CY1104*DU1105-CY1105*DU1104</f>
        <v>0.63554336502823683</v>
      </c>
      <c r="EO1103" s="15">
        <v>10</v>
      </c>
      <c r="EP1103" s="9" t="s">
        <v>7</v>
      </c>
      <c r="EW1103" s="17">
        <f>CU1103</f>
        <v>120</v>
      </c>
      <c r="EX1103" s="17">
        <f>CV1103</f>
        <v>45</v>
      </c>
      <c r="EY1103" s="31">
        <f>1+CW1103</f>
        <v>170.3391946992854</v>
      </c>
      <c r="EZ1103" s="10"/>
      <c r="FA1103" s="61">
        <f t="array" ref="FA1103:FA1105">MMULT(FS1103:FU1105,FQ1103:FQ1105)</f>
        <v>0.74191655485446828</v>
      </c>
      <c r="FB1103" s="13">
        <f>BW1104</f>
        <v>0</v>
      </c>
      <c r="FC1103" s="17">
        <v>1</v>
      </c>
      <c r="FD1103">
        <v>0</v>
      </c>
      <c r="FF1103" s="73">
        <f>(FD1103^2)*(1-COS(RADIANS(EY1103+45)))+(COS(RADIANS(EY1103+45)))</f>
        <v>-0.81574210029967376</v>
      </c>
      <c r="FG1103" s="73">
        <f>(FD1103*FD1104)*(1-COS(RADIANS(EY1103+45)))-FD1105*(SIN(RADIANS(EY1103+45)))</f>
        <v>0.5784157897210942</v>
      </c>
      <c r="FH1103" s="73">
        <f>(FD1103*FD1105)*(1-COS(RADIANS(EY1103+45)))+FD1104*(SIN(RADIANS(EY1103+45)))</f>
        <v>0</v>
      </c>
      <c r="FI1103" s="10"/>
      <c r="FJ1103">
        <f t="array" ref="FJ1103:FJ1105">MMULT(FF1103:FH1105,FC1103:FC1105)</f>
        <v>-0.81574210029967376</v>
      </c>
      <c r="FK1103" s="23">
        <f>COS(RADIANS(176))</f>
        <v>-0.9975640502598242</v>
      </c>
      <c r="FM1103" s="30">
        <f>(FK1103^2)*(1-COS(RADIANS(EX1103)))+(COS(RADIANS(EX1103)))</f>
        <v>0.99857479166422358</v>
      </c>
      <c r="FN1103" s="30">
        <f>(FK1103*FK1104)*(1-COS(RADIANS(EX1103)))-FK1105*(SIN(RADIANS(EX1103)))</f>
        <v>-2.0381428756221641E-2</v>
      </c>
      <c r="FO1103" s="30">
        <f>(FK1103*FK1105)*(1-COS(RADIANS(EX1103)))+FK1104*(SIN(RADIANS(EX1103)))</f>
        <v>4.9325275616132508E-2</v>
      </c>
      <c r="FQ1103">
        <f t="array" ref="FQ1103:FQ1105">MMULT(FM1103:FO1105,FJ1103:FJ1105)</f>
        <v>-0.8027905576488088</v>
      </c>
      <c r="FS1103" s="28">
        <f>(FD1103^2)*(1-COS(RADIANS(EW1103)))+(COS(RADIANS(EW1103)))</f>
        <v>-0.49999999999999978</v>
      </c>
      <c r="FT1103" s="28">
        <f>(FD1103*FD1104)*(1-COS(RADIANS(EW1103)))-FD1105*(SIN(RADIANS(EW1103)))</f>
        <v>-0.86602540378443871</v>
      </c>
      <c r="FU1103" s="28">
        <f>(FD1103*FD1105)*(1-COS(RADIANS(EW1103)))+FD1104*(SIN(RADIANS(EW1103)))</f>
        <v>0</v>
      </c>
      <c r="FW1103" s="61">
        <f t="array" ref="FW1103:FW1105">MMULT(FS1103:FU1105,GG1103:GG1105)</f>
        <v>-0.21364563370558748</v>
      </c>
      <c r="FX1103" s="13">
        <f>BX1104</f>
        <v>0</v>
      </c>
      <c r="FY1103" s="17">
        <v>1</v>
      </c>
      <c r="FZ1103">
        <v>0</v>
      </c>
      <c r="GB1103" s="73">
        <f>(FD1103^2)*(1-COS(RADIANS(EY1103-45)))+(COS(RADIANS(EY1103-45)))</f>
        <v>-0.5784157897210942</v>
      </c>
      <c r="GC1103" s="73">
        <f>(FD1103*FD1104)*(1-COS(RADIANS(EY1103-45)))-FD1105*(SIN(RADIANS(EY1103-45)))</f>
        <v>-0.81574210029967376</v>
      </c>
      <c r="GD1103" s="73">
        <f>(FD1103*FD1105)*(1-COS(RADIANS(EY1103-45)))+FD1104*(SIN(RADIANS(EY1103-45)))</f>
        <v>0</v>
      </c>
      <c r="GE1103" s="10"/>
      <c r="GF1103">
        <f t="array" ref="GF1103:GF1105">MMULT(GB1103:GD1105,FC1103:FC1105)</f>
        <v>-0.5784157897210942</v>
      </c>
      <c r="GG1103" s="1">
        <f t="array" ref="GG1103:GG1105">MMULT(FM1103:FO1105,GF1103:GF1105)</f>
        <v>-0.5942174162167474</v>
      </c>
      <c r="GI1103">
        <f>FA1103+FW1103</f>
        <v>0.52827092114888075</v>
      </c>
      <c r="GJ1103">
        <f>GI1103/(SQRT(GI1103^2+GI1104^2+GI1105^2))</f>
        <v>0.37354395064803747</v>
      </c>
      <c r="GL1103" t="e">
        <f>CH1104+DC1103</f>
        <v>#VALUE!</v>
      </c>
      <c r="GM1103" t="e">
        <f>GL1103/(SQRT(GL1103^2+GL1104^2+GL1105^2))</f>
        <v>#VALUE!</v>
      </c>
      <c r="GO1103" s="27">
        <f>FA1104*FW1105-FA1105*FW1104</f>
        <v>0.63554336502823694</v>
      </c>
    </row>
    <row r="1104" spans="4:197" x14ac:dyDescent="0.2">
      <c r="D1104" t="s">
        <v>9</v>
      </c>
      <c r="E1104" s="5">
        <f t="shared" si="1663"/>
        <v>0.34933429420552226</v>
      </c>
      <c r="F1104" s="6">
        <f t="shared" si="1663"/>
        <v>-0.34514388613357072</v>
      </c>
      <c r="G1104" s="7">
        <f t="shared" ref="G1104:G1105" si="1665">Q1103</f>
        <v>-0.41631943358655826</v>
      </c>
      <c r="H1104" s="8">
        <f t="shared" ref="H1104:H1105" si="1666">AM1103</f>
        <v>-0.90852708645969538</v>
      </c>
      <c r="J1104" s="10"/>
      <c r="Q1104" s="61">
        <v>-8.7149238284983346E-2</v>
      </c>
      <c r="S1104" s="17">
        <v>0</v>
      </c>
      <c r="T1104">
        <v>1</v>
      </c>
      <c r="V1104" s="73">
        <f>(T1102*T1104)*(1-COS(RADIANS(O1102+45)))-T1103*(SIN(RADIANS(O1102+45)))</f>
        <v>0</v>
      </c>
      <c r="W1104" s="73">
        <f>(T1103*T1104)*(1-COS(RADIANS(O1102+45)))+T1102*(SIN(RADIANS(O1102+45)))</f>
        <v>0</v>
      </c>
      <c r="X1104" s="73">
        <f>(T1104^2)*(1-COS(RADIANS(O1102+45)))+(COS(RADIANS(O1102+45)))</f>
        <v>0.99999999999999989</v>
      </c>
      <c r="Y1104" s="10"/>
      <c r="Z1104">
        <v>0</v>
      </c>
      <c r="AA1104" s="23">
        <f>SIN(RADIANS('[1]Biaxial Input'!$F$21))*SIN(RADIANS(0))</f>
        <v>0</v>
      </c>
      <c r="AC1104" s="30">
        <f>(AA1102*AA1104)*(1-COS(RADIANS(N1102)))-AA1103*(SIN(RADIANS(N1102)))</f>
        <v>6.0796772806267756E-3</v>
      </c>
      <c r="AD1104" s="30">
        <f>(AA1103*AA1104)*(1-COS(RADIANS(N1102)))+AA1102*(SIN(RADIANS(N1102)))</f>
        <v>8.694343573875718E-2</v>
      </c>
      <c r="AE1104" s="30">
        <f>(AA1104^2)*(1-COS(RADIANS(N1102)))+(COS(RADIANS(N1102)))</f>
        <v>0.99619469809174555</v>
      </c>
      <c r="AG1104">
        <v>-8.7149238284983346E-2</v>
      </c>
      <c r="AI1104" s="28">
        <f>(T1102*T1104)*(1-COS(RADIANS(M1102)))-T1103*(SIN(RADIANS(M1102)))</f>
        <v>0</v>
      </c>
      <c r="AJ1104" s="28">
        <f>(T1103*T1104)*(1-COS(RADIANS(M1102)))+T1102*(SIN(RADIANS(M1102)))</f>
        <v>0</v>
      </c>
      <c r="AK1104" s="28">
        <f>(T1104^2)*(1-COS(RADIANS(M1102)))+(COS(RADIANS(M1102)))</f>
        <v>1</v>
      </c>
      <c r="AM1104" s="61">
        <v>1.064781781944699E-3</v>
      </c>
      <c r="AO1104" s="17">
        <v>0</v>
      </c>
      <c r="AP1104">
        <v>1</v>
      </c>
      <c r="AR1104" s="73">
        <f>(T1102*T1102)*(1-COS(RADIANS(O1102-45)))-T1102*(SIN(RADIANS(O1102-45)))</f>
        <v>0</v>
      </c>
      <c r="AS1104" s="73">
        <f>(T1103*T1104)*(1-COS(RADIANS(O1102-45)))+T1102*(SIN(RADIANS(O1102-45)))</f>
        <v>0</v>
      </c>
      <c r="AT1104" s="73">
        <f>(T1104^2)*(1-COS(RADIANS(O1102-45)))+(COS(RADIANS(O1102-45)))</f>
        <v>0.99999999999999989</v>
      </c>
      <c r="AU1104" s="10"/>
      <c r="AV1104">
        <v>0</v>
      </c>
      <c r="AW1104" s="1">
        <v>1.064781781944699E-3</v>
      </c>
      <c r="BY1104" t="s">
        <v>8</v>
      </c>
      <c r="BZ1104" s="5">
        <f t="shared" ref="BZ1104:CA1106" si="1667">BZ1099</f>
        <v>0.93180266183863136</v>
      </c>
      <c r="CA1104" s="6">
        <f t="shared" si="1667"/>
        <v>-0.87956522186239505</v>
      </c>
      <c r="CB1104" s="7">
        <f>CY1103</f>
        <v>0.73807492693662946</v>
      </c>
      <c r="CC1104" s="8">
        <f>DU1103</f>
        <v>-0.22656132369862786</v>
      </c>
      <c r="CE1104" s="9">
        <f>((SUMPRODUCT(CB1104:CB1106,BZ1104:BZ1106))*(SUMPRODUCT(CB1104:CB1106,CA1104:CA1106)))-((SUMPRODUCT(CC1104:CC1106,BZ1104:BZ1106))*(SUMPRODUCT(CC1104:CC1106,CA1104:CA1106)))</f>
        <v>6.106226635438361E-16</v>
      </c>
      <c r="CG1104">
        <v>1</v>
      </c>
      <c r="CH1104" t="s">
        <v>161</v>
      </c>
      <c r="CI1104" s="67"/>
      <c r="CJ1104" s="1" t="s">
        <v>8</v>
      </c>
      <c r="CK1104" s="5">
        <f t="shared" ref="CK1104:CL1106" si="1668">BZ1104</f>
        <v>0.93180266183863136</v>
      </c>
      <c r="CL1104" s="6">
        <f t="shared" si="1668"/>
        <v>-0.87956522186239505</v>
      </c>
      <c r="CM1104" s="7">
        <f>FA1103</f>
        <v>0.74191655485446828</v>
      </c>
      <c r="CN1104" s="8">
        <f>FW1103</f>
        <v>-0.21364563370558748</v>
      </c>
      <c r="CO1104" s="10"/>
      <c r="CP1104">
        <f t="shared" si="1664"/>
        <v>0.3492962422733713</v>
      </c>
      <c r="CQ1104">
        <f t="shared" si="1664"/>
        <v>-0.34518112468713447</v>
      </c>
      <c r="CR1104">
        <f>CJ1107</f>
        <v>0</v>
      </c>
      <c r="CS1104">
        <f>CM1107</f>
        <v>0</v>
      </c>
      <c r="CW1104" s="28"/>
      <c r="CY1104" s="61">
        <v>-0.51268859690472079</v>
      </c>
      <c r="DA1104" s="17">
        <v>0</v>
      </c>
      <c r="DB1104">
        <v>0</v>
      </c>
      <c r="DD1104" s="73">
        <f>(DB1103*DB1104)*(1-COS(RADIANS(CW1103+45)))+DB1105*(SIN(RADIANS(CW1103+45)))</f>
        <v>-0.56409103151226647</v>
      </c>
      <c r="DE1104" s="73">
        <f>(DB1104^2)*(1-COS(RADIANS(CW1103+45)))+(COS(RADIANS(CW1103+45)))</f>
        <v>-0.82571260627861753</v>
      </c>
      <c r="DF1104" s="73">
        <f>(DB1104*DB1105)*(1-COS(RADIANS(CW1103+45)))-DB1103*(SIN(RADIANS(CW1103+45)))</f>
        <v>0</v>
      </c>
      <c r="DG1104" s="10"/>
      <c r="DH1104">
        <v>-0.56409103151226647</v>
      </c>
      <c r="DI1104" s="23">
        <f>SIN(RADIANS('[1]Biaxial Input'!$F$21))*(COS(RADIANS(0)))</f>
        <v>6.9756473744125524E-2</v>
      </c>
      <c r="DK1104" s="30">
        <f>(DI1103*DI1104)*(1-COS(RADIANS(CV1103)))+DI1105*(SIN(RADIANS(CV1103)))</f>
        <v>-2.0381428756221641E-2</v>
      </c>
      <c r="DL1104" s="30">
        <f>(DI1104^2)*(1-COS(RADIANS(CV1103)))+(COS(RADIANS(CV1103)))</f>
        <v>0.70853198952232399</v>
      </c>
      <c r="DM1104" s="30">
        <f>(DI1104*DI1105)*(1-COS(RADIANS(CV1103)))-DI1103*(SIN(RADIANS(CV1103)))</f>
        <v>0.70538430460663959</v>
      </c>
      <c r="DO1104">
        <v>-0.38284733817110439</v>
      </c>
      <c r="DQ1104" s="28">
        <f>(DB1103*DB1104)*(1-COS(RADIANS(CU1103)))+DB1105*(SIN(RADIANS(CU1103)))</f>
        <v>0.86602540378443871</v>
      </c>
      <c r="DR1104" s="28">
        <f>(DB1104^2)*(1-COS(RADIANS(CU1103)))+(COS(RADIANS(CU1103)))</f>
        <v>-0.49999999999999978</v>
      </c>
      <c r="DS1104" s="28">
        <f>(DB1104*DB1105)*(1-COS(RADIANS(CU1103)))-DB1103*(SIN(RADIANS(CU1103)))</f>
        <v>0</v>
      </c>
      <c r="DU1104" s="61">
        <v>-0.80066583006600411</v>
      </c>
      <c r="DW1104" s="17">
        <v>0</v>
      </c>
      <c r="DX1104">
        <v>0</v>
      </c>
      <c r="DZ1104" s="73">
        <f>(DB1103*DB1104)*(1-COS(RADIANS(CW1103-45)))+DB1105*(SIN(RADIANS(CW1103-45)))</f>
        <v>0.82571260627861753</v>
      </c>
      <c r="EA1104" s="73">
        <f>(DB1104^2)*(1-COS(RADIANS(CW1103-45)))+(COS(RADIANS(CW1103-45)))</f>
        <v>-0.56409103151226647</v>
      </c>
      <c r="EB1104" s="73">
        <f>(DB1104*DB1105)*(1-COS(RADIANS(CW1103-45)))-DB1103*(SIN(RADIANS(CW1103-45)))</f>
        <v>0</v>
      </c>
      <c r="EC1104" s="10"/>
      <c r="ED1104">
        <v>0.82571260627861753</v>
      </c>
      <c r="EE1104" s="1">
        <v>0.59654077687104301</v>
      </c>
      <c r="EG1104">
        <f>CY1104+DU1104</f>
        <v>-1.3133544269707249</v>
      </c>
      <c r="EH1104">
        <f>EG1104/(SQRT(EG1103^2+EG1104^2+EG1105^2))</f>
        <v>-0.92868182141237199</v>
      </c>
      <c r="EJ1104">
        <f>Q1104+AM1104</f>
        <v>-8.6084456503038642E-2</v>
      </c>
      <c r="EK1104">
        <f>EJ1104/(SQRT(EJ1103^2+EJ1104^2+EJ1105^2))</f>
        <v>-6.4840194150884906E-2</v>
      </c>
      <c r="EM1104" s="23">
        <f>CY1105*DU1103-CY1103*DU1105</f>
        <v>0.3099752105710798</v>
      </c>
      <c r="EP1104" s="9">
        <f>((SUMPRODUCT(CM1104:CM1106,BZ1104:BZ1106))*(SUMPRODUCT(CM1104:CM1106,CA1104:CA1106)))-((SUMPRODUCT(CN1104:CN1106,BZ1104:BZ1106))*(SUMPRODUCT(CN1104:CN1106,CA1104:CA1106)))</f>
        <v>-2.0046692028420909E-2</v>
      </c>
      <c r="EY1104" s="28"/>
      <c r="EZ1104" s="10"/>
      <c r="FA1104" s="61">
        <v>-0.49863696646139211</v>
      </c>
      <c r="FB1104" s="13">
        <f>BW1105</f>
        <v>0</v>
      </c>
      <c r="FC1104" s="17">
        <v>0</v>
      </c>
      <c r="FD1104">
        <v>0</v>
      </c>
      <c r="FF1104" s="73">
        <f>(FD1103*FD1104)*(1-COS(RADIANS(EY1103+45)))+FD1105*(SIN(RADIANS(EY1103+45)))</f>
        <v>-0.5784157897210942</v>
      </c>
      <c r="FG1104" s="73">
        <f>(FD1104^2)*(1-COS(RADIANS(EY1103+45)))+(COS(RADIANS(EY1103+45)))</f>
        <v>-0.81574210029967376</v>
      </c>
      <c r="FH1104" s="73">
        <f>(FD1104*FD1105)*(1-COS(RADIANS(EY1103+45)))-FD1103*(SIN(RADIANS(EY1103+45)))</f>
        <v>0</v>
      </c>
      <c r="FI1104" s="10"/>
      <c r="FJ1104">
        <v>-0.5784157897210942</v>
      </c>
      <c r="FK1104" s="23">
        <f>SIN(RADIANS(176))*(COS(RADIANS(0)))</f>
        <v>6.9756473744125524E-2</v>
      </c>
      <c r="FM1104" s="30">
        <f>(FK1103*FK1104)*(1-COS(RADIANS(EX1103)))+FK1105*(SIN(RADIANS(EX1103)))</f>
        <v>-2.0381428756221641E-2</v>
      </c>
      <c r="FN1104" s="30">
        <f>(FK1104^2)*(1-COS(RADIANS(EX1103)))+(COS(RADIANS(EX1103)))</f>
        <v>0.70853198952232399</v>
      </c>
      <c r="FO1104" s="30">
        <f>(FK1104*FK1105)*(1-COS(RADIANS(EX1103)))-FK1103*(SIN(RADIANS(EX1103)))</f>
        <v>0.70538430460663959</v>
      </c>
      <c r="FQ1104">
        <v>-0.39320010076150463</v>
      </c>
      <c r="FS1104" s="28">
        <f>(FD1103*FD1104)*(1-COS(RADIANS(EW1103)))+FD1105*(SIN(RADIANS(EW1103)))</f>
        <v>0.86602540378443871</v>
      </c>
      <c r="FT1104" s="28">
        <f>(FD1104^2)*(1-COS(RADIANS(EW1103)))+(COS(RADIANS(EW1103)))</f>
        <v>-0.49999999999999978</v>
      </c>
      <c r="FU1104" s="28">
        <f>(FD1104*FD1105)*(1-COS(RADIANS(EW1103)))-FD1103*(SIN(RADIANS(EW1103)))</f>
        <v>0</v>
      </c>
      <c r="FW1104" s="61">
        <v>-0.80949153455091505</v>
      </c>
      <c r="FX1104" s="13">
        <f>BX1105</f>
        <v>0</v>
      </c>
      <c r="FY1104" s="17">
        <v>0</v>
      </c>
      <c r="FZ1104">
        <v>0</v>
      </c>
      <c r="GB1104" s="73">
        <f>(FD1103*FD1104)*(1-COS(RADIANS(EY1103-45)))+FD1105*(SIN(RADIANS(EY1103-45)))</f>
        <v>0.81574210029967376</v>
      </c>
      <c r="GC1104" s="73">
        <f>(FD1104^2)*(1-COS(RADIANS(EY1103-45)))+(COS(RADIANS(EY1103-45)))</f>
        <v>-0.5784157897210942</v>
      </c>
      <c r="GD1104" s="73">
        <f>(FD1104*FD1105)*(1-COS(RADIANS(EY1103-45)))-FD1103*(SIN(RADIANS(EY1103-45)))</f>
        <v>0</v>
      </c>
      <c r="GE1104" s="10"/>
      <c r="GF1104">
        <v>0.81574210029967376</v>
      </c>
      <c r="GG1104" s="1">
        <v>0.58976831347212111</v>
      </c>
      <c r="GI1104">
        <f>FA1104+FW1104</f>
        <v>-1.3081285010123072</v>
      </c>
      <c r="GJ1104">
        <f>GI1104/(SQRT(GI1103^2+GI1104^2+GI1105^2))</f>
        <v>-0.92498653372919581</v>
      </c>
      <c r="GL1104">
        <f>CH1105+DC1104</f>
        <v>-2.0046692028420909E-2</v>
      </c>
      <c r="GM1104" t="e">
        <f>GL1104/(SQRT(GL1103^2+GL1104^2+GL1105^2))</f>
        <v>#VALUE!</v>
      </c>
      <c r="GO1104" s="27">
        <f>FA1105*FW1103-FA1103*FW1105</f>
        <v>0.30997521057107985</v>
      </c>
    </row>
    <row r="1105" spans="1:197" x14ac:dyDescent="0.2">
      <c r="D1105" t="s">
        <v>10</v>
      </c>
      <c r="E1105" s="5">
        <f t="shared" si="1663"/>
        <v>-9.8661645972365639E-2</v>
      </c>
      <c r="F1105" s="6">
        <f t="shared" si="1663"/>
        <v>-0.32743034407349803</v>
      </c>
      <c r="G1105" s="7">
        <f t="shared" si="1665"/>
        <v>-8.7149238284983346E-2</v>
      </c>
      <c r="H1105" s="8">
        <f t="shared" si="1666"/>
        <v>1.064781781944699E-3</v>
      </c>
      <c r="J1105" s="10"/>
      <c r="W1105" s="10"/>
      <c r="X1105" s="10"/>
      <c r="Y1105" s="10"/>
      <c r="Z1105" s="10"/>
      <c r="AA1105" s="10"/>
      <c r="AB1105" s="10"/>
      <c r="AC1105" s="10"/>
      <c r="AD1105" s="10"/>
      <c r="AE1105" s="10"/>
      <c r="AF1105" s="10"/>
      <c r="AG1105" s="10"/>
      <c r="AH1105" s="10"/>
      <c r="AW1105" s="1"/>
      <c r="BY1105" t="s">
        <v>9</v>
      </c>
      <c r="BZ1105" s="5">
        <f t="shared" si="1667"/>
        <v>0.3492962422733713</v>
      </c>
      <c r="CA1105" s="6">
        <f t="shared" si="1667"/>
        <v>-0.34518112468713447</v>
      </c>
      <c r="CB1105" s="7">
        <f>CY1104</f>
        <v>-0.51268859690472079</v>
      </c>
      <c r="CC1105" s="8">
        <f>DU1104</f>
        <v>-0.80066583006600411</v>
      </c>
      <c r="CE1105" s="10"/>
      <c r="CH1105">
        <f>((SUMPRODUCT(CM1104:CM1106,CK1104:CK1106))*(SUMPRODUCT(CM1104:CM1106,CL1104:CL1106)))-((SUMPRODUCT(CN1104:CN1106,CK1104:CK1106))*(SUMPRODUCT(CN1104:CN1106,CL1104:CL1106)))</f>
        <v>-2.0046692028420909E-2</v>
      </c>
      <c r="CI1105" s="67"/>
      <c r="CJ1105" s="10" t="s">
        <v>9</v>
      </c>
      <c r="CK1105" s="5">
        <f t="shared" si="1668"/>
        <v>0.3492962422733713</v>
      </c>
      <c r="CL1105" s="6">
        <f t="shared" si="1668"/>
        <v>-0.34518112468713447</v>
      </c>
      <c r="CM1105" s="7">
        <f>FA1104</f>
        <v>-0.49863696646139211</v>
      </c>
      <c r="CN1105" s="8">
        <f>FW1104</f>
        <v>-0.80949153455091505</v>
      </c>
      <c r="CP1105">
        <f t="shared" si="1664"/>
        <v>-9.8670839279614439E-2</v>
      </c>
      <c r="CQ1105">
        <f t="shared" si="1664"/>
        <v>-0.32743703463395935</v>
      </c>
      <c r="CR1105">
        <f>CK1107</f>
        <v>0</v>
      </c>
      <c r="CS1105">
        <f>CN1107</f>
        <v>0</v>
      </c>
      <c r="CW1105" s="28"/>
      <c r="CY1105" s="61">
        <v>0.43862946188252999</v>
      </c>
      <c r="DA1105" s="17">
        <v>0</v>
      </c>
      <c r="DB1105">
        <v>1</v>
      </c>
      <c r="DD1105" s="73">
        <f>(DB1103*DB1105)*(1-COS(RADIANS(CW1103+45)))-DB1104*(SIN(RADIANS(CW1103+45)))</f>
        <v>0</v>
      </c>
      <c r="DE1105" s="73">
        <f>(DB1104*DB1105)*(1-COS(RADIANS(CW1103+45)))+DB1103*(SIN(RADIANS(CW1103+45)))</f>
        <v>0</v>
      </c>
      <c r="DF1105" s="73">
        <f>(DB1105^2)*(1-COS(RADIANS(CW1103+45)))+(COS(RADIANS(CW1103+45)))</f>
        <v>1</v>
      </c>
      <c r="DG1105" s="10"/>
      <c r="DH1105">
        <v>0</v>
      </c>
      <c r="DI1105" s="23">
        <f>SIN(RADIANS('[1]Biaxial Input'!$F$21))*SIN(RADIANS(0))</f>
        <v>0</v>
      </c>
      <c r="DK1105" s="30">
        <f>(DI1103*DI1105)*(1-COS(RADIANS(CV1103)))-DI1104*(SIN(RADIANS(CV1103)))</f>
        <v>-4.9325275616132508E-2</v>
      </c>
      <c r="DL1105" s="30">
        <f>(DI1104*DI1105)*(1-COS(RADIANS(CV1103)))+DI1103*(SIN(RADIANS(CV1103)))</f>
        <v>-0.70538430460663959</v>
      </c>
      <c r="DM1105" s="30">
        <f>(DI1105^2)*(1-COS(RADIANS(CV1103)))+(COS(RADIANS(CV1103)))</f>
        <v>0.70710678118654757</v>
      </c>
      <c r="DO1105">
        <v>0.43862946188252999</v>
      </c>
      <c r="DQ1105" s="28">
        <f>(DB1103*DB1105)*(1-COS(RADIANS(CU1103)))-DB1104*(SIN(RADIANS(CU1103)))</f>
        <v>0</v>
      </c>
      <c r="DR1105" s="28">
        <f>(DB1104*DB1105)*(1-COS(RADIANS(CU1103)))+DB1103*(SIN(RADIANS(CU1103)))</f>
        <v>0</v>
      </c>
      <c r="DS1105" s="28">
        <f>(DB1105^2)*(1-COS(RADIANS(CU1103)))+(COS(RADIANS(CU1103)))</f>
        <v>1</v>
      </c>
      <c r="DU1105" s="61">
        <v>-0.55462076698284757</v>
      </c>
      <c r="DW1105" s="17">
        <v>0</v>
      </c>
      <c r="DX1105">
        <v>1</v>
      </c>
      <c r="DZ1105" s="73">
        <f>(DB1103*DB1103)*(1-COS(RADIANS(CW1103-45)))-DB1103*(SIN(RADIANS(CW1103-45)))</f>
        <v>0</v>
      </c>
      <c r="EA1105" s="73">
        <f>(DB1104*DB1105)*(1-COS(RADIANS(CW1103-45)))+DB1103*(SIN(RADIANS(CW1103-45)))</f>
        <v>0</v>
      </c>
      <c r="EB1105" s="73">
        <f>(DB1105^2)*(1-COS(RADIANS(CW1103-45)))+(COS(RADIANS(CW1103-45)))</f>
        <v>1</v>
      </c>
      <c r="EC1105" s="10"/>
      <c r="ED1105">
        <v>0</v>
      </c>
      <c r="EE1105" s="1">
        <v>-0.55462076698284757</v>
      </c>
      <c r="EG1105">
        <f>CY1105+DU1105</f>
        <v>-0.11599130510031758</v>
      </c>
      <c r="EH1105">
        <f>EG1105/(SQRT(EG1103^2+EG1104^2+EG1105^2))</f>
        <v>-8.2018238395112339E-2</v>
      </c>
      <c r="EJ1105">
        <f>Q1105+AM1105</f>
        <v>0</v>
      </c>
      <c r="EK1105">
        <f>EJ1105/(SQRT(EJ1103^2+EJ1104^2+EJ1105^2))</f>
        <v>0</v>
      </c>
      <c r="EM1105" s="23">
        <f>CY1103*DU1104-CY1104*DU1103</f>
        <v>-0.70710678118654757</v>
      </c>
      <c r="ER1105">
        <f t="shared" ref="ER1105:ES1107" si="1669">CK1104</f>
        <v>0.93180266183863136</v>
      </c>
      <c r="ES1105">
        <f t="shared" si="1669"/>
        <v>-0.87956522186239505</v>
      </c>
      <c r="ET1105" t="e">
        <f>#REF!</f>
        <v>#REF!</v>
      </c>
      <c r="EU1105" t="e">
        <f>#REF!</f>
        <v>#REF!</v>
      </c>
      <c r="EY1105" s="28"/>
      <c r="EZ1105" s="10"/>
      <c r="FA1105" s="61">
        <v>0.44824212353487852</v>
      </c>
      <c r="FB1105" s="13">
        <f>BW1106</f>
        <v>0</v>
      </c>
      <c r="FC1105" s="17">
        <v>0</v>
      </c>
      <c r="FD1105">
        <v>1</v>
      </c>
      <c r="FF1105" s="73">
        <f>(FD1103*FD1105)*(1-COS(RADIANS(EY1103+45)))-FD1104*(SIN(RADIANS(EY1103+45)))</f>
        <v>0</v>
      </c>
      <c r="FG1105" s="73">
        <f>(FD1104*FD1105)*(1-COS(RADIANS(EY1103+45)))+FD1103*(SIN(RADIANS(EY1103+45)))</f>
        <v>0</v>
      </c>
      <c r="FH1105" s="73">
        <f>(FD1105^2)*(1-COS(RADIANS(EY1103+45)))+(COS(RADIANS(EY1103+45)))</f>
        <v>0.99999999999999989</v>
      </c>
      <c r="FI1105" s="10"/>
      <c r="FJ1105">
        <v>0</v>
      </c>
      <c r="FK1105" s="23">
        <f>SIN(RADIANS(176))*SIN(RADIANS(0))</f>
        <v>0</v>
      </c>
      <c r="FM1105" s="30">
        <f>(FK1103*FK1105)*(1-COS(RADIANS(EX1103)))-FK1104*(SIN(RADIANS(EX1103)))</f>
        <v>-4.9325275616132508E-2</v>
      </c>
      <c r="FN1105" s="30">
        <f>(FK1104*FK1105)*(1-COS(RADIANS(EX1103)))+FK1103*(SIN(RADIANS(EX1103)))</f>
        <v>-0.70538430460663959</v>
      </c>
      <c r="FO1105" s="30">
        <f>(FK1105^2)*(1-COS(RADIANS(EX1103)))+(COS(RADIANS(EX1103)))</f>
        <v>0.70710678118654757</v>
      </c>
      <c r="FQ1105">
        <v>0.44824212353487852</v>
      </c>
      <c r="FS1105" s="28">
        <f>(FD1103*FD1105)*(1-COS(RADIANS(EW1103)))-FD1104*(SIN(RADIANS(EW1103)))</f>
        <v>0</v>
      </c>
      <c r="FT1105" s="28">
        <f>(FD1104*FD1105)*(1-COS(RADIANS(EW1103)))+FD1103*(SIN(RADIANS(EW1103)))</f>
        <v>0</v>
      </c>
      <c r="FU1105" s="28">
        <f>(FD1105^2)*(1-COS(RADIANS(EW1103)))+(COS(RADIANS(EW1103)))</f>
        <v>1</v>
      </c>
      <c r="FW1105" s="61">
        <v>-0.54688115590952913</v>
      </c>
      <c r="FX1105" s="13">
        <f>BX1106</f>
        <v>0</v>
      </c>
      <c r="FY1105" s="17">
        <v>0</v>
      </c>
      <c r="FZ1105">
        <v>1</v>
      </c>
      <c r="GB1105" s="73">
        <f>(FD1103*FD1103)*(1-COS(RADIANS(EY1103-45)))-FD1103*(SIN(RADIANS(EY1103-45)))</f>
        <v>0</v>
      </c>
      <c r="GC1105" s="73">
        <f>(FD1104*FD1105)*(1-COS(RADIANS(EY1103-45)))+FD1103*(SIN(RADIANS(EY1103-45)))</f>
        <v>0</v>
      </c>
      <c r="GD1105" s="73">
        <f>(FD1105^2)*(1-COS(RADIANS(EY1103-45)))+(COS(RADIANS(EY1103-45)))</f>
        <v>1</v>
      </c>
      <c r="GE1105" s="10"/>
      <c r="GF1105">
        <v>0</v>
      </c>
      <c r="GG1105" s="1">
        <v>-0.54688115590952913</v>
      </c>
      <c r="GI1105">
        <f>FA1105+FW1105</f>
        <v>-9.8639032374650604E-2</v>
      </c>
      <c r="GJ1105">
        <f>GI1105/(SQRT(GI1103^2+GI1104^2+GI1105^2))</f>
        <v>-6.9748328681794841E-2</v>
      </c>
      <c r="GL1105" t="e">
        <f>#REF!+DC1105</f>
        <v>#REF!</v>
      </c>
      <c r="GM1105" t="e">
        <f>GL1105/(SQRT(GL1103^2+GL1104^2+GL1105^2))</f>
        <v>#REF!</v>
      </c>
      <c r="GO1105" s="27">
        <f>FA1103*FW1104-FA1104*FW1103</f>
        <v>-0.70710678118654757</v>
      </c>
    </row>
    <row r="1106" spans="1:197" x14ac:dyDescent="0.2">
      <c r="Q1106" s="82" t="s">
        <v>148</v>
      </c>
      <c r="R1106" s="13"/>
      <c r="T1106" s="10"/>
      <c r="U1106" s="10"/>
      <c r="V1106" s="10"/>
      <c r="W1106" s="10"/>
      <c r="X1106" s="10"/>
      <c r="Y1106" s="10"/>
      <c r="Z1106" s="80"/>
      <c r="AA1106" s="23" t="s">
        <v>149</v>
      </c>
      <c r="AE1106" s="1"/>
      <c r="AG1106" s="80"/>
      <c r="AK1106" s="13"/>
      <c r="AL1106" s="81"/>
      <c r="AM1106" s="82" t="s">
        <v>150</v>
      </c>
      <c r="AO1106" s="13"/>
      <c r="AP1106" s="13"/>
      <c r="AS1106" s="1"/>
      <c r="AW1106" s="1"/>
      <c r="BY1106" t="s">
        <v>10</v>
      </c>
      <c r="BZ1106" s="5">
        <f t="shared" si="1667"/>
        <v>-9.8670839279614439E-2</v>
      </c>
      <c r="CA1106" s="6">
        <f t="shared" si="1667"/>
        <v>-0.32743703463395935</v>
      </c>
      <c r="CB1106" s="7">
        <f>CY1105</f>
        <v>0.43862946188252999</v>
      </c>
      <c r="CC1106" s="8">
        <f>DU1105</f>
        <v>-0.55462076698284757</v>
      </c>
      <c r="CE1106" s="10"/>
      <c r="CG1106" s="10" t="s">
        <v>160</v>
      </c>
      <c r="CH1106" s="10">
        <f>-CH1103*((EY1103-CW1103)/(CH1105-CE1104))</f>
        <v>169.3391946992854</v>
      </c>
      <c r="CI1106" s="67"/>
      <c r="CJ1106" s="10" t="s">
        <v>10</v>
      </c>
      <c r="CK1106" s="5">
        <f t="shared" si="1668"/>
        <v>-9.8670839279614439E-2</v>
      </c>
      <c r="CL1106" s="6">
        <f t="shared" si="1668"/>
        <v>-0.32743703463395935</v>
      </c>
      <c r="CM1106" s="7">
        <f>FA1105</f>
        <v>0.44824212353487852</v>
      </c>
      <c r="CN1106" s="8">
        <f>FW1105</f>
        <v>-0.54688115590952913</v>
      </c>
      <c r="CW1106" s="28"/>
      <c r="DH1106" s="10"/>
      <c r="DI1106" s="10"/>
      <c r="DJ1106" s="10"/>
      <c r="DK1106" s="10"/>
      <c r="DL1106" s="10"/>
      <c r="DM1106" s="10"/>
      <c r="DN1106" s="10"/>
      <c r="DO1106" s="10"/>
      <c r="DP1106" s="10"/>
      <c r="EE1106" s="1"/>
      <c r="EI1106" s="64">
        <f>(DEGREES(ACOS((EH1103*EK1103+EH1104*EK1104+EH1105*EK1105)/((SQRT(EH1103^2+EH1104^2+EH1105^2))*(SQRT(EK1103^2+EK1104^2+EK1105^2))))))</f>
        <v>107.50071490224502</v>
      </c>
      <c r="ER1106">
        <f t="shared" si="1669"/>
        <v>0.3492962422733713</v>
      </c>
      <c r="ES1106">
        <f t="shared" si="1669"/>
        <v>-0.34518112468713447</v>
      </c>
      <c r="ET1106" t="e">
        <f>#REF!</f>
        <v>#REF!</v>
      </c>
      <c r="EU1106" t="e">
        <f>#REF!</f>
        <v>#REF!</v>
      </c>
      <c r="EY1106" s="28"/>
      <c r="EZ1106" s="10"/>
      <c r="FG1106" s="10"/>
      <c r="FH1106" s="10"/>
      <c r="FI1106" s="10"/>
      <c r="FJ1106" s="10"/>
      <c r="FK1106" s="10"/>
      <c r="FL1106" s="10"/>
      <c r="FM1106" s="10"/>
      <c r="FN1106" s="10"/>
      <c r="FO1106" s="10"/>
      <c r="FP1106" s="10"/>
      <c r="FQ1106" s="10"/>
      <c r="FR1106" s="10"/>
      <c r="GG1106" s="1"/>
      <c r="GK1106" s="64" t="e">
        <f>(DEGREES(ACOS((GJ1103*GM1103+GJ1104*GM1104+GJ1105*GM1105)/((SQRT(GJ1103^2+GJ1104^2+GJ1105^2))*(SQRT(GM1103^2+GM1104^2+GM1105^2))))))</f>
        <v>#VALUE!</v>
      </c>
    </row>
    <row r="1107" spans="1:197" x14ac:dyDescent="0.2">
      <c r="E1107" s="5" t="s">
        <v>4</v>
      </c>
      <c r="F1107" s="6" t="s">
        <v>5</v>
      </c>
      <c r="G1107" s="7" t="s">
        <v>6</v>
      </c>
      <c r="H1107" s="8" t="s">
        <v>1</v>
      </c>
      <c r="I1107">
        <v>13</v>
      </c>
      <c r="J1107" s="9" t="s">
        <v>7</v>
      </c>
      <c r="K1107">
        <v>13</v>
      </c>
      <c r="L1107" s="10"/>
      <c r="M1107" s="17">
        <f>A1059</f>
        <v>30</v>
      </c>
      <c r="N1107" s="17">
        <f>B1059</f>
        <v>-10</v>
      </c>
      <c r="O1107" s="17">
        <f>C1059</f>
        <v>261.8</v>
      </c>
      <c r="Q1107" s="61">
        <f t="array" ref="Q1107:Q1109">MMULT(AI1107:AK1109,AG1107:AG1109)</f>
        <v>0.91409387123391983</v>
      </c>
      <c r="R1107" s="13"/>
      <c r="S1107" s="17">
        <v>1</v>
      </c>
      <c r="T1107">
        <v>0</v>
      </c>
      <c r="V1107" s="73">
        <f>(T1107^2)*(1-COS(RADIANS(O1107+45)))+(COS(RADIANS(O1107+45)))</f>
        <v>0.59902359851558573</v>
      </c>
      <c r="W1107" s="73">
        <f>(T1107*T1108)*(1-COS(RADIANS(O1107+45)))-T1109*(SIN(RADIANS(O1107+45)))</f>
        <v>0.80073137094873359</v>
      </c>
      <c r="X1107" s="73">
        <f>(T1107*T1109)*(1-COS(RADIANS(O1107+45)))+T1108*(SIN(RADIANS(O1107+45)))</f>
        <v>0</v>
      </c>
      <c r="Y1107" s="10"/>
      <c r="Z1107">
        <f t="array" ref="Z1107:Z1109">MMULT(V1107:X1109,S1107:S1109)</f>
        <v>0.59902359851558573</v>
      </c>
      <c r="AA1107" s="23">
        <f>COS(RADIANS('[1]Biaxial Input'!$F$21))</f>
        <v>-0.9975640502598242</v>
      </c>
      <c r="AC1107" s="30">
        <f>(AA1107^2)*(1-COS(RADIANS(N1107)))+(COS(RADIANS(N1107)))</f>
        <v>0.99992607504832687</v>
      </c>
      <c r="AD1107" s="30">
        <f>(AA1107*AA1108)*(1-COS(RADIANS(N1107)))-AA1109*(SIN(RADIANS(N1107)))</f>
        <v>-1.0571760619211149E-3</v>
      </c>
      <c r="AE1107" s="30">
        <f>(AA1107*AA1109)*(1-COS(RADIANS(N1107)))+AA1108*(SIN(RADIANS(N1107)))</f>
        <v>-1.2113084546138469E-2</v>
      </c>
      <c r="AG1107">
        <f t="array" ref="AG1107:AG1109">MMULT(AC1107:AE1109,Z1107:Z1109)</f>
        <v>0.59982582976241072</v>
      </c>
      <c r="AI1107" s="28">
        <f>(T1107^2)*(1-COS(RADIANS(M1107)))+(COS(RADIANS(M1107)))</f>
        <v>0.86602540378443871</v>
      </c>
      <c r="AJ1107" s="28">
        <f>(T1107*T1108)*(1-COS(RADIANS(M1107)))-T1109*(SIN(RADIANS(M1107)))</f>
        <v>-0.49999999999999994</v>
      </c>
      <c r="AK1107" s="28">
        <f>(T1107*T1109)*(1-COS(RADIANS(M1107)))+T1108*(SIN(RADIANS(M1107)))</f>
        <v>0</v>
      </c>
      <c r="AM1107" s="61">
        <f t="array" ref="AM1107:AM1109">MMULT(AI1107:AK1109,AW1107:AW1109)</f>
        <v>-0.39829358805290327</v>
      </c>
      <c r="AN1107" s="13"/>
      <c r="AO1107" s="17">
        <v>1</v>
      </c>
      <c r="AP1107">
        <v>0</v>
      </c>
      <c r="AR1107" s="73">
        <f>(T1107^2)*(1-COS(RADIANS(O1107-45)))+(COS(RADIANS(O1107-45)))</f>
        <v>-0.80073137094873326</v>
      </c>
      <c r="AS1107" s="73">
        <f>(T1107*T1108)*(1-COS(RADIANS(O1107-45)))-T1109*(SIN(RADIANS(O1107-45)))</f>
        <v>0.59902359851558606</v>
      </c>
      <c r="AT1107" s="73">
        <f>(T1107*T1109)*(1-COS(RADIANS(O1107-45)))+T1108*(SIN(RADIANS(O1107-45)))</f>
        <v>0</v>
      </c>
      <c r="AU1107" s="10"/>
      <c r="AV1107">
        <f t="array" ref="AV1107:AV1109">MMULT(AR1107:AT1109,S1107:S1109)</f>
        <v>-0.80073137094873326</v>
      </c>
      <c r="AW1107" s="1">
        <f t="array" ref="AW1107:AW1109">MMULT(AC1107:AE1109,AV1107:AV1109)</f>
        <v>-0.80003890351195617</v>
      </c>
      <c r="CE1107" s="10"/>
      <c r="CS1107" s="15"/>
      <c r="CW1107" s="28"/>
      <c r="CY1107" s="82" t="s">
        <v>148</v>
      </c>
      <c r="CZ1107" s="13"/>
      <c r="DB1107" s="10"/>
      <c r="DC1107" s="10"/>
      <c r="DD1107" s="10"/>
      <c r="DE1107" s="10"/>
      <c r="DF1107" s="10"/>
      <c r="DG1107" s="10"/>
      <c r="DH1107" s="80"/>
      <c r="DI1107" s="23" t="s">
        <v>149</v>
      </c>
      <c r="DM1107" s="1"/>
      <c r="DO1107" s="80"/>
      <c r="DS1107" s="13"/>
      <c r="DT1107" s="81"/>
      <c r="DU1107" s="82" t="s">
        <v>150</v>
      </c>
      <c r="DW1107" s="13"/>
      <c r="DX1107" s="13"/>
      <c r="EA1107" s="1"/>
      <c r="EE1107" s="1"/>
      <c r="ER1107">
        <f t="shared" si="1669"/>
        <v>-9.8670839279614439E-2</v>
      </c>
      <c r="ES1107">
        <f t="shared" si="1669"/>
        <v>-0.32743703463395935</v>
      </c>
      <c r="ET1107" t="e">
        <f>#REF!</f>
        <v>#REF!</v>
      </c>
      <c r="EU1107" t="e">
        <f>#REF!</f>
        <v>#REF!</v>
      </c>
      <c r="EY1107" s="28"/>
      <c r="EZ1107" s="10"/>
      <c r="FA1107" s="82" t="s">
        <v>148</v>
      </c>
      <c r="FB1107" s="13"/>
      <c r="FD1107" s="10"/>
      <c r="FE1107" s="10"/>
      <c r="FF1107" s="10"/>
      <c r="FG1107" s="10"/>
      <c r="FH1107" s="10"/>
      <c r="FI1107" s="10"/>
      <c r="FJ1107" s="80"/>
      <c r="FK1107" s="23" t="s">
        <v>149</v>
      </c>
      <c r="FO1107" s="1"/>
      <c r="FQ1107" s="80"/>
      <c r="FU1107" s="13"/>
      <c r="FV1107" s="81"/>
      <c r="FW1107" s="82" t="s">
        <v>150</v>
      </c>
      <c r="FY1107" s="13"/>
      <c r="FZ1107" s="13"/>
      <c r="GC1107" s="1"/>
      <c r="GG1107" s="1"/>
      <c r="GK1107" s="13"/>
    </row>
    <row r="1108" spans="1:197" x14ac:dyDescent="0.2">
      <c r="D1108" t="s">
        <v>8</v>
      </c>
      <c r="E1108" s="5">
        <f t="shared" ref="E1108:F1110" si="1670">E1103</f>
        <v>0.93178937024735009</v>
      </c>
      <c r="F1108" s="6">
        <f t="shared" si="1670"/>
        <v>-0.87958232567766348</v>
      </c>
      <c r="G1108" s="7">
        <f>Q1107</f>
        <v>0.91409387123391983</v>
      </c>
      <c r="H1108" s="8">
        <f>AM1107</f>
        <v>-0.39829358805290327</v>
      </c>
      <c r="J1108" s="9">
        <f>((SUMPRODUCT(G1108:G1110,E1108:E1110))*(SUMPRODUCT(G1108:G1110,F1108:F1110)))-((SUMPRODUCT(H1108:H1110,E1108:E1110))*(SUMPRODUCT(H1108:H1110,F1108:F1110)))</f>
        <v>1.6333008517117942E-2</v>
      </c>
      <c r="Q1108" s="61">
        <v>-0.38360536833965087</v>
      </c>
      <c r="S1108" s="17">
        <v>0</v>
      </c>
      <c r="T1108">
        <v>0</v>
      </c>
      <c r="V1108" s="73">
        <f>(T1107*T1108)*(1-COS(RADIANS(O1107+45)))+T1109*(SIN(RADIANS(O1107+45)))</f>
        <v>-0.80073137094873359</v>
      </c>
      <c r="W1108" s="73">
        <f>(T1108^2)*(1-COS(RADIANS(O1107+45)))+(COS(RADIANS(O1107+45)))</f>
        <v>0.59902359851558573</v>
      </c>
      <c r="X1108" s="73">
        <f>(T1108*T1109)*(1-COS(RADIANS(O1107+45)))-T1107*(SIN(RADIANS(O1107+45)))</f>
        <v>0</v>
      </c>
      <c r="Y1108" s="10"/>
      <c r="Z1108">
        <v>-0.80073137094873359</v>
      </c>
      <c r="AA1108" s="23">
        <f>SIN(RADIANS('[1]Biaxial Input'!$F$21))*(COS(RADIANS(0)))</f>
        <v>6.9756473744125524E-2</v>
      </c>
      <c r="AC1108" s="30">
        <f>(AA1107*AA1108)*(1-COS(RADIANS(N1107)))+AA1109*(SIN(RADIANS(N1107)))</f>
        <v>-1.0571760619211149E-3</v>
      </c>
      <c r="AD1108" s="30">
        <f>(AA1108^2)*(1-COS(RADIANS(N1107)))+(COS(RADIANS(N1107)))</f>
        <v>0.98488167796388115</v>
      </c>
      <c r="AE1108" s="30">
        <f>(AA1108*AA1109)*(1-COS(RADIANS(N1107)))-AA1107*(SIN(RADIANS(N1107)))</f>
        <v>-0.17322517943366056</v>
      </c>
      <c r="AG1108">
        <v>-0.78925892962718425</v>
      </c>
      <c r="AI1108" s="28">
        <f>(T1107*T1108)*(1-COS(RADIANS(M1107)))+T1109*(SIN(RADIANS(M1107)))</f>
        <v>0.49999999999999994</v>
      </c>
      <c r="AJ1108" s="28">
        <f>(T1108^2)*(1-COS(RADIANS(M1107)))+(COS(RADIANS(M1107)))</f>
        <v>0.86602540378443871</v>
      </c>
      <c r="AK1108" s="28">
        <f>(T1108*T1109)*(1-COS(RADIANS(M1107)))-T1107*(SIN(RADIANS(M1107)))</f>
        <v>0</v>
      </c>
      <c r="AM1108" s="61">
        <v>-0.91021307618737568</v>
      </c>
      <c r="AO1108" s="17">
        <v>0</v>
      </c>
      <c r="AP1108">
        <v>0</v>
      </c>
      <c r="AR1108" s="73">
        <f>(T1107*T1108)*(1-COS(RADIANS(O1107-45)))+T1109*(SIN(RADIANS(O1107-45)))</f>
        <v>-0.59902359851558606</v>
      </c>
      <c r="AS1108" s="73">
        <f>(T1108^2)*(1-COS(RADIANS(O1107-45)))+(COS(RADIANS(O1107-45)))</f>
        <v>-0.80073137094873326</v>
      </c>
      <c r="AT1108" s="73">
        <f>(T1108*T1109)*(1-COS(RADIANS(O1107-45)))-T1107*(SIN(RADIANS(O1107-45)))</f>
        <v>0</v>
      </c>
      <c r="AU1108" s="10"/>
      <c r="AV1108">
        <v>-0.59902359851558606</v>
      </c>
      <c r="AW1108" s="1">
        <v>-0.58912085280859638</v>
      </c>
      <c r="BZ1108" s="5" t="s">
        <v>4</v>
      </c>
      <c r="CA1108" s="6" t="s">
        <v>5</v>
      </c>
      <c r="CB1108" s="7" t="s">
        <v>6</v>
      </c>
      <c r="CC1108" s="8" t="s">
        <v>1</v>
      </c>
      <c r="CD1108">
        <v>11</v>
      </c>
      <c r="CE1108" s="9" t="s">
        <v>7</v>
      </c>
      <c r="CG1108" s="90" t="s">
        <v>157</v>
      </c>
      <c r="CH1108" s="61">
        <f>CE1109-((CH1110-CE1109)/(EY1108-CW1108))*CW1108</f>
        <v>4.2751416909464126</v>
      </c>
      <c r="CI1108" s="10"/>
      <c r="CK1108" s="5" t="s">
        <v>4</v>
      </c>
      <c r="CL1108" s="6" t="s">
        <v>5</v>
      </c>
      <c r="CM1108" s="7" t="s">
        <v>6</v>
      </c>
      <c r="CN1108" s="8" t="s">
        <v>1</v>
      </c>
      <c r="CO1108" s="10"/>
      <c r="CP1108">
        <f t="shared" ref="CP1108:CQ1110" si="1671">BZ1109</f>
        <v>0.93180266183863136</v>
      </c>
      <c r="CQ1108">
        <f t="shared" si="1671"/>
        <v>-0.87956522186239505</v>
      </c>
      <c r="CR1108">
        <f>CI1112</f>
        <v>0</v>
      </c>
      <c r="CS1108">
        <f>CL1112</f>
        <v>0</v>
      </c>
      <c r="CU1108" s="17">
        <f>CU1012</f>
        <v>90</v>
      </c>
      <c r="CV1108" s="17">
        <f>CV1012</f>
        <v>50</v>
      </c>
      <c r="CW1108" s="31">
        <f>CH1015</f>
        <v>209.07371265078723</v>
      </c>
      <c r="CY1108" s="61">
        <f t="array" ref="CY1108:CY1110">MMULT(DQ1108:DS1110,DO1108:DO1110)</f>
        <v>0.61296518214535589</v>
      </c>
      <c r="CZ1108" s="13"/>
      <c r="DA1108" s="17">
        <v>1</v>
      </c>
      <c r="DB1108">
        <v>0</v>
      </c>
      <c r="DD1108" s="73">
        <f>(DB1108^2)*(1-COS(RADIANS(CW1108+45)))+(COS(RADIANS(CW1108+45)))</f>
        <v>-0.27440043752077092</v>
      </c>
      <c r="DE1108" s="73">
        <f>(DB1108*DB1109)*(1-COS(RADIANS(CW1108+45)))-DB1110*(SIN(RADIANS(CW1108+45)))</f>
        <v>0.961615515623791</v>
      </c>
      <c r="DF1108" s="73">
        <f>(DB1108*DB1110)*(1-COS(RADIANS(CW1108+45)))+DB1109*(SIN(RADIANS(CW1108+45)))</f>
        <v>0</v>
      </c>
      <c r="DG1108" s="10"/>
      <c r="DH1108">
        <f t="array" ref="DH1108:DH1110">MMULT(DD1108:DF1110,DA1108:DA1110)</f>
        <v>-0.27440043752077092</v>
      </c>
      <c r="DI1108" s="23">
        <f>COS(RADIANS('[1]Biaxial Input'!$F$21))</f>
        <v>-0.9975640502598242</v>
      </c>
      <c r="DK1108" s="30">
        <f>(DI1108^2)*(1-COS(RADIANS(CV1108)))+(COS(RADIANS(CV1108)))</f>
        <v>0.99826181678640502</v>
      </c>
      <c r="DL1108" s="30">
        <f>(DI1108*DI1109)*(1-COS(RADIANS(CV1108)))-DI1110*(SIN(RADIANS(CV1108)))</f>
        <v>-2.4857178030640859E-2</v>
      </c>
      <c r="DM1108" s="30">
        <f>(DI1108*DI1110)*(1-COS(RADIANS(CV1108)))+DI1109*(SIN(RADIANS(CV1108)))</f>
        <v>5.3436559083262246E-2</v>
      </c>
      <c r="DO1108">
        <f t="array" ref="DO1108:DO1110">MMULT(DK1108:DM1110,DH1108:DH1110)</f>
        <v>-0.25002043121758211</v>
      </c>
      <c r="DQ1108" s="28">
        <f>(DB1108^2)*(1-COS(RADIANS(CU1108)))+(COS(RADIANS(CU1108)))</f>
        <v>6.1257422745431001E-17</v>
      </c>
      <c r="DR1108" s="28">
        <f>(DB1108*DB1109)*(1-COS(RADIANS(CU1108)))-DB1110*(SIN(RADIANS(CU1108)))</f>
        <v>-1</v>
      </c>
      <c r="DS1108" s="28">
        <f>(DB1108*DB1110)*(1-COS(RADIANS(CU1108)))+DB1109*(SIN(RADIANS(CU1108)))</f>
        <v>0</v>
      </c>
      <c r="DU1108" s="61">
        <f t="array" ref="DU1108:DU1110">MMULT(DQ1108:DS1110,EE1108:EE1110)</f>
        <v>-0.20076120763410574</v>
      </c>
      <c r="DV1108" s="13"/>
      <c r="DW1108" s="17">
        <v>1</v>
      </c>
      <c r="DX1108">
        <v>0</v>
      </c>
      <c r="DZ1108" s="73">
        <f>(DB1108^2)*(1-COS(RADIANS(CW1108-45)))+(COS(RADIANS(CW1108-45)))</f>
        <v>-0.961615515623791</v>
      </c>
      <c r="EA1108" s="73">
        <f>(DB1108*DB1109)*(1-COS(RADIANS(CW1108-45)))-DB1110*(SIN(RADIANS(CW1108-45)))</f>
        <v>-0.27440043752077087</v>
      </c>
      <c r="EB1108" s="73">
        <f>(DB1108*DB1110)*(1-COS(RADIANS(CW1108-45)))+DB1109*(SIN(RADIANS(CW1108-45)))</f>
        <v>0</v>
      </c>
      <c r="EC1108" s="10"/>
      <c r="ED1108">
        <f t="array" ref="ED1108:ED1110">MMULT(DZ1108:EB1110,DA1108:DA1110)</f>
        <v>-0.961615515623791</v>
      </c>
      <c r="EE1108" s="1">
        <f t="array" ref="EE1108:EE1110">MMULT(DK1108:DM1110,ED1108:ED1110)</f>
        <v>-0.96676487220374074</v>
      </c>
      <c r="EG1108">
        <f>CY1108+DU1108</f>
        <v>0.41220397451125013</v>
      </c>
      <c r="EH1108">
        <f>EG1108/(SQRT(EG1108^2+EG1109^2+EG1110^2))</f>
        <v>0.29147222560895175</v>
      </c>
      <c r="EJ1108">
        <f>Q1108+AM1108</f>
        <v>-1.2938184445270267</v>
      </c>
      <c r="EK1108">
        <f>EJ1108/(SQRT(EJ1108^2+EJ1109^2+EJ1110^2))</f>
        <v>-0.98255087009965991</v>
      </c>
      <c r="EM1108" s="23">
        <f>CY1109*DU1110-CY1110*DU1109</f>
        <v>0.76417839735679927</v>
      </c>
      <c r="EO1108" s="15">
        <v>11</v>
      </c>
      <c r="EP1108" s="9" t="s">
        <v>7</v>
      </c>
      <c r="EW1108" s="17">
        <f>CU1108</f>
        <v>90</v>
      </c>
      <c r="EX1108" s="17">
        <f>CV1108</f>
        <v>50</v>
      </c>
      <c r="EY1108" s="31">
        <f>1+CW1108</f>
        <v>210.07371265078723</v>
      </c>
      <c r="EZ1108" s="10"/>
      <c r="FA1108" s="61">
        <f t="array" ref="FA1108:FA1110">MMULT(FS1108:FU1110,FQ1108:FQ1110)</f>
        <v>0.61637559077162185</v>
      </c>
      <c r="FB1108" s="13">
        <f>BW1109</f>
        <v>0</v>
      </c>
      <c r="FC1108" s="17">
        <v>1</v>
      </c>
      <c r="FD1108">
        <v>0</v>
      </c>
      <c r="FF1108" s="73">
        <f>(FD1108^2)*(1-COS(RADIANS(EY1108+45)))+(COS(RADIANS(EY1108+45)))</f>
        <v>-0.25757614018998398</v>
      </c>
      <c r="FG1108" s="73">
        <f>(FD1108*FD1109)*(1-COS(RADIANS(EY1108+45)))-FD1110*(SIN(RADIANS(EY1108+45)))</f>
        <v>0.96625800488525304</v>
      </c>
      <c r="FH1108" s="73">
        <f>(FD1108*FD1110)*(1-COS(RADIANS(EY1108+45)))+FD1109*(SIN(RADIANS(EY1108+45)))</f>
        <v>0</v>
      </c>
      <c r="FI1108" s="10"/>
      <c r="FJ1108">
        <f t="array" ref="FJ1108:FJ1110">MMULT(FF1108:FH1110,FC1108:FC1110)</f>
        <v>-0.25757614018998398</v>
      </c>
      <c r="FK1108" s="23">
        <f>COS(RADIANS(176))</f>
        <v>-0.9975640502598242</v>
      </c>
      <c r="FM1108" s="30">
        <f>(FK1108^2)*(1-COS(RADIANS(EX1108)))+(COS(RADIANS(EX1108)))</f>
        <v>0.99826181678640502</v>
      </c>
      <c r="FN1108" s="30">
        <f>(FK1108*FK1109)*(1-COS(RADIANS(EX1108)))-FK1110*(SIN(RADIANS(EX1108)))</f>
        <v>-2.4857178030640859E-2</v>
      </c>
      <c r="FO1108" s="30">
        <f>(FK1108*FK1110)*(1-COS(RADIANS(EX1108)))+FK1109*(SIN(RADIANS(EX1108)))</f>
        <v>5.3436559083262246E-2</v>
      </c>
      <c r="FQ1108">
        <f t="array" ref="FQ1108:FQ1110">MMULT(FM1108:FO1110,FJ1108:FJ1110)</f>
        <v>-0.23310997841591857</v>
      </c>
      <c r="FS1108" s="28">
        <f>(FD1108^2)*(1-COS(RADIANS(EW1108)))+(COS(RADIANS(EW1108)))</f>
        <v>6.1257422745431001E-17</v>
      </c>
      <c r="FT1108" s="28">
        <f>(FD1108*FD1109)*(1-COS(RADIANS(EW1108)))-FD1110*(SIN(RADIANS(EW1108)))</f>
        <v>-1</v>
      </c>
      <c r="FU1108" s="28">
        <f>(FD1108*FD1110)*(1-COS(RADIANS(EW1108)))+FD1109*(SIN(RADIANS(EW1108)))</f>
        <v>0</v>
      </c>
      <c r="FW1108" s="61">
        <f t="array" ref="FW1108:FW1110">MMULT(FS1108:FU1110,GG1108:GG1110)</f>
        <v>-0.1900329132390699</v>
      </c>
      <c r="FX1108" s="13">
        <f>BX1109</f>
        <v>0</v>
      </c>
      <c r="FY1108" s="17">
        <v>1</v>
      </c>
      <c r="FZ1108">
        <v>0</v>
      </c>
      <c r="GB1108" s="73">
        <f>(FD1108^2)*(1-COS(RADIANS(EY1108-45)))+(COS(RADIANS(EY1108-45)))</f>
        <v>-0.96625800488525315</v>
      </c>
      <c r="GC1108" s="73">
        <f>(FD1108*FD1109)*(1-COS(RADIANS(EY1108-45)))-FD1110*(SIN(RADIANS(EY1108-45)))</f>
        <v>-0.25757614018998348</v>
      </c>
      <c r="GD1108" s="73">
        <f>(FD1108*FD1110)*(1-COS(RADIANS(EY1108-45)))+FD1109*(SIN(RADIANS(EY1108-45)))</f>
        <v>0</v>
      </c>
      <c r="GE1108" s="10"/>
      <c r="GF1108">
        <f t="array" ref="GF1108:GF1110">MMULT(GB1108:GD1110,FC1108:FC1110)</f>
        <v>-0.96625800488525315</v>
      </c>
      <c r="GG1108" s="1">
        <f t="array" ref="GG1108:GG1110">MMULT(FM1108:FO1110,GF1108:GF1110)</f>
        <v>-0.97098108741430755</v>
      </c>
      <c r="GI1108">
        <f>FA1108+FW1108</f>
        <v>0.42634267753255195</v>
      </c>
      <c r="GJ1108">
        <f>GI1108/(SQRT(GI1108^2+GI1109^2+GI1110^2))</f>
        <v>0.30146979839249693</v>
      </c>
      <c r="GL1108" t="e">
        <f>CH1109+DC1108</f>
        <v>#VALUE!</v>
      </c>
      <c r="GM1108" t="e">
        <f>GL1108/(SQRT(GL1108^2+GL1109^2+GL1110^2))</f>
        <v>#VALUE!</v>
      </c>
      <c r="GO1108" s="27">
        <f>FA1109*FW1110-FA1110*FW1109</f>
        <v>0.76417839735679916</v>
      </c>
    </row>
    <row r="1109" spans="1:197" x14ac:dyDescent="0.2">
      <c r="D1109" t="s">
        <v>9</v>
      </c>
      <c r="E1109" s="5">
        <f t="shared" si="1670"/>
        <v>0.34933429420552226</v>
      </c>
      <c r="F1109" s="6">
        <f t="shared" si="1670"/>
        <v>-0.34514388613357072</v>
      </c>
      <c r="G1109" s="7">
        <f t="shared" ref="G1109:G1110" si="1672">Q1108</f>
        <v>-0.38360536833965087</v>
      </c>
      <c r="H1109" s="8">
        <f t="shared" ref="H1109:H1110" si="1673">AM1108</f>
        <v>-0.91021307618737568</v>
      </c>
      <c r="J1109" s="10"/>
      <c r="Q1109" s="61">
        <v>-0.13145081191680399</v>
      </c>
      <c r="S1109" s="17">
        <v>0</v>
      </c>
      <c r="T1109">
        <v>1</v>
      </c>
      <c r="V1109" s="73">
        <f>(T1107*T1109)*(1-COS(RADIANS(O1107+45)))-T1108*(SIN(RADIANS(O1107+45)))</f>
        <v>0</v>
      </c>
      <c r="W1109" s="73">
        <f>(T1108*T1109)*(1-COS(RADIANS(O1107+45)))+T1107*(SIN(RADIANS(O1107+45)))</f>
        <v>0</v>
      </c>
      <c r="X1109" s="73">
        <f>(T1109^2)*(1-COS(RADIANS(O1107+45)))+(COS(RADIANS(O1107+45)))</f>
        <v>1</v>
      </c>
      <c r="Y1109" s="10"/>
      <c r="Z1109">
        <v>0</v>
      </c>
      <c r="AA1109" s="23">
        <f>SIN(RADIANS('[1]Biaxial Input'!$F$21))*SIN(RADIANS(0))</f>
        <v>0</v>
      </c>
      <c r="AC1109" s="30">
        <f>(AA1107*AA1109)*(1-COS(RADIANS(N1107)))-AA1108*(SIN(RADIANS(N1107)))</f>
        <v>1.2113084546138469E-2</v>
      </c>
      <c r="AD1109" s="30">
        <f>(AA1108*AA1109)*(1-COS(RADIANS(N1107)))+AA1107*(SIN(RADIANS(N1107)))</f>
        <v>0.17322517943366056</v>
      </c>
      <c r="AE1109" s="30">
        <f>(AA1109^2)*(1-COS(RADIANS(N1107)))+(COS(RADIANS(N1107)))</f>
        <v>0.98480775301220802</v>
      </c>
      <c r="AG1109">
        <v>-0.13145081191680399</v>
      </c>
      <c r="AI1109" s="28">
        <f>(T1107*T1109)*(1-COS(RADIANS(M1107)))-T1108*(SIN(RADIANS(M1107)))</f>
        <v>0</v>
      </c>
      <c r="AJ1109" s="28">
        <f>(T1108*T1109)*(1-COS(RADIANS(M1107)))+T1107*(SIN(RADIANS(M1107)))</f>
        <v>0</v>
      </c>
      <c r="AK1109" s="28">
        <f>(T1109^2)*(1-COS(RADIANS(M1107)))+(COS(RADIANS(M1107)))</f>
        <v>1</v>
      </c>
      <c r="AM1109" s="61">
        <v>-0.1134652971329068</v>
      </c>
      <c r="AO1109" s="17">
        <v>0</v>
      </c>
      <c r="AP1109">
        <v>1</v>
      </c>
      <c r="AR1109" s="73">
        <f>(T1107*T1107)*(1-COS(RADIANS(O1107-45)))-T1107*(SIN(RADIANS(O1107-45)))</f>
        <v>0</v>
      </c>
      <c r="AS1109" s="73">
        <f>(T1108*T1109)*(1-COS(RADIANS(O1107-45)))+T1107*(SIN(RADIANS(O1107-45)))</f>
        <v>0</v>
      </c>
      <c r="AT1109" s="73">
        <f>(T1109^2)*(1-COS(RADIANS(O1107-45)))+(COS(RADIANS(O1107-45)))</f>
        <v>1</v>
      </c>
      <c r="AU1109" s="10"/>
      <c r="AV1109">
        <v>0</v>
      </c>
      <c r="AW1109" s="1">
        <v>-0.1134652971329068</v>
      </c>
      <c r="BY1109" t="s">
        <v>8</v>
      </c>
      <c r="BZ1109" s="5">
        <f t="shared" ref="BZ1109:CA1111" si="1674">BZ1104</f>
        <v>0.93180266183863136</v>
      </c>
      <c r="CA1109" s="6">
        <f t="shared" si="1674"/>
        <v>-0.87956522186239505</v>
      </c>
      <c r="CB1109" s="7">
        <f>CY1108</f>
        <v>0.61296518214535589</v>
      </c>
      <c r="CC1109" s="8">
        <f>DU1108</f>
        <v>-0.20076120763410574</v>
      </c>
      <c r="CE1109" s="9">
        <f>((SUMPRODUCT(CB1109:CB1111,BZ1109:BZ1111))*(SUMPRODUCT(CB1109:(CB1111),CA1109:CA1111)))-((SUMPRODUCT(CC1109:CC1111,BZ1109:BZ1111))*(SUMPRODUCT(CC1109:CC1111,CA1109:CA1111)))</f>
        <v>0</v>
      </c>
      <c r="CG1109">
        <v>1</v>
      </c>
      <c r="CH1109" t="s">
        <v>161</v>
      </c>
      <c r="CI1109" s="67"/>
      <c r="CJ1109" s="1" t="s">
        <v>8</v>
      </c>
      <c r="CK1109" s="5">
        <f t="shared" ref="CK1109:CL1111" si="1675">BZ1109</f>
        <v>0.93180266183863136</v>
      </c>
      <c r="CL1109" s="6">
        <f t="shared" si="1675"/>
        <v>-0.87956522186239505</v>
      </c>
      <c r="CM1109" s="7">
        <f>FA1108</f>
        <v>0.61637559077162185</v>
      </c>
      <c r="CN1109" s="8">
        <f>FW1108</f>
        <v>-0.1900329132390699</v>
      </c>
      <c r="CO1109" s="10"/>
      <c r="CP1109">
        <f t="shared" si="1671"/>
        <v>0.3492962422733713</v>
      </c>
      <c r="CQ1109">
        <f t="shared" si="1671"/>
        <v>-0.34518112468713447</v>
      </c>
      <c r="CR1109">
        <f>CJ1112</f>
        <v>0</v>
      </c>
      <c r="CS1109">
        <f>CM1112</f>
        <v>0</v>
      </c>
      <c r="CW1109" s="28"/>
      <c r="CY1109" s="61">
        <v>-0.25002043121758216</v>
      </c>
      <c r="DA1109" s="17">
        <v>0</v>
      </c>
      <c r="DB1109">
        <v>0</v>
      </c>
      <c r="DD1109" s="73">
        <f>(DB1108*DB1109)*(1-COS(RADIANS(CW1108+45)))+DB1110*(SIN(RADIANS(CW1108+45)))</f>
        <v>-0.961615515623791</v>
      </c>
      <c r="DE1109" s="73">
        <f>(DB1109^2)*(1-COS(RADIANS(CW1108+45)))+(COS(RADIANS(CW1108+45)))</f>
        <v>-0.27440043752077092</v>
      </c>
      <c r="DF1109" s="73">
        <f>(DB1109*DB1110)*(1-COS(RADIANS(CW1108+45)))-DB1108*(SIN(RADIANS(CW1108+45)))</f>
        <v>0</v>
      </c>
      <c r="DG1109" s="10"/>
      <c r="DH1109">
        <v>-0.961615515623791</v>
      </c>
      <c r="DI1109" s="23">
        <f>SIN(RADIANS('[1]Biaxial Input'!$F$21))*(COS(RADIANS(0)))</f>
        <v>6.9756473744125524E-2</v>
      </c>
      <c r="DK1109" s="30">
        <f>(DI1108*DI1109)*(1-COS(RADIANS(CV1108)))+DI1110*(SIN(RADIANS(CV1108)))</f>
        <v>-2.4857178030640859E-2</v>
      </c>
      <c r="DL1109" s="30">
        <f>(DI1109^2)*(1-COS(RADIANS(CV1108)))+(COS(RADIANS(CV1108)))</f>
        <v>0.64452579290013434</v>
      </c>
      <c r="DM1109" s="30">
        <f>(DI1109*DI1110)*(1-COS(RADIANS(CV1108)))-DI1108*(SIN(RADIANS(CV1108)))</f>
        <v>0.76417839735679927</v>
      </c>
      <c r="DO1109">
        <v>-0.61296518214535589</v>
      </c>
      <c r="DQ1109" s="28">
        <f>(DB1108*DB1109)*(1-COS(RADIANS(CU1108)))+DB1110*(SIN(RADIANS(CU1108)))</f>
        <v>1</v>
      </c>
      <c r="DR1109" s="28">
        <f>(DB1109^2)*(1-COS(RADIANS(CU1108)))+(COS(RADIANS(CU1108)))</f>
        <v>6.1257422745431001E-17</v>
      </c>
      <c r="DS1109" s="28">
        <f>(DB1109*DB1110)*(1-COS(RADIANS(CU1108)))-DB1108*(SIN(RADIANS(CU1108)))</f>
        <v>0</v>
      </c>
      <c r="DU1109" s="61">
        <v>-0.96676487220374074</v>
      </c>
      <c r="DW1109" s="17">
        <v>0</v>
      </c>
      <c r="DX1109">
        <v>0</v>
      </c>
      <c r="DZ1109" s="73">
        <f>(DB1108*DB1109)*(1-COS(RADIANS(CW1108-45)))+DB1110*(SIN(RADIANS(CW1108-45)))</f>
        <v>0.27440043752077087</v>
      </c>
      <c r="EA1109" s="73">
        <f>(DB1109^2)*(1-COS(RADIANS(CW1108-45)))+(COS(RADIANS(CW1108-45)))</f>
        <v>-0.961615515623791</v>
      </c>
      <c r="EB1109" s="73">
        <f>(DB1109*DB1110)*(1-COS(RADIANS(CW1108-45)))-DB1108*(SIN(RADIANS(CW1108-45)))</f>
        <v>0</v>
      </c>
      <c r="EC1109" s="10"/>
      <c r="ED1109">
        <v>0.27440043752077087</v>
      </c>
      <c r="EE1109" s="1">
        <v>0.20076120763410568</v>
      </c>
      <c r="EG1109">
        <f>CY1109+DU1109</f>
        <v>-1.216785303421323</v>
      </c>
      <c r="EH1109">
        <f>EG1109/(SQRT(EG1108^2+EG1109^2+EG1110^2))</f>
        <v>-0.86039713929734818</v>
      </c>
      <c r="EJ1109">
        <f>Q1109+AM1109</f>
        <v>-0.24491610904971078</v>
      </c>
      <c r="EK1109">
        <f>EJ1109/(SQRT(EJ1108^2+EJ1109^2+EJ1110^2))</f>
        <v>-0.18599405277159017</v>
      </c>
      <c r="EM1109" s="23">
        <f>CY1110*DU1108-CY1108*DU1110</f>
        <v>-5.3436559083262267E-2</v>
      </c>
      <c r="EP1109" s="9">
        <f>((SUMPRODUCT(CM1109:CM1111,BZ1109:BZ1111))*(SUMPRODUCT(CM1109:CM1111,CA1109:CA1111)))-((SUMPRODUCT(CN1109:CN1111,BZ1109:BZ1111))*(SUMPRODUCT(CN1109:CN1111,CA1109:CA1111)))</f>
        <v>-2.0448011549338674E-2</v>
      </c>
      <c r="EY1109" s="28"/>
      <c r="EZ1109" s="10"/>
      <c r="FA1109" s="61">
        <v>-0.2331099784159186</v>
      </c>
      <c r="FB1109" s="13">
        <f>BW1110</f>
        <v>0</v>
      </c>
      <c r="FC1109" s="17">
        <v>0</v>
      </c>
      <c r="FD1109">
        <v>0</v>
      </c>
      <c r="FF1109" s="73">
        <f>(FD1108*FD1109)*(1-COS(RADIANS(EY1108+45)))+FD1110*(SIN(RADIANS(EY1108+45)))</f>
        <v>-0.96625800488525304</v>
      </c>
      <c r="FG1109" s="73">
        <f>(FD1109^2)*(1-COS(RADIANS(EY1108+45)))+(COS(RADIANS(EY1108+45)))</f>
        <v>-0.25757614018998398</v>
      </c>
      <c r="FH1109" s="73">
        <f>(FD1109*FD1110)*(1-COS(RADIANS(EY1108+45)))-FD1108*(SIN(RADIANS(EY1108+45)))</f>
        <v>0</v>
      </c>
      <c r="FI1109" s="10"/>
      <c r="FJ1109">
        <v>-0.96625800488525304</v>
      </c>
      <c r="FK1109" s="23">
        <f>SIN(RADIANS(176))*(COS(RADIANS(0)))</f>
        <v>6.9756473744125524E-2</v>
      </c>
      <c r="FM1109" s="30">
        <f>(FK1108*FK1109)*(1-COS(RADIANS(EX1108)))+FK1110*(SIN(RADIANS(EX1108)))</f>
        <v>-2.4857178030640859E-2</v>
      </c>
      <c r="FN1109" s="30">
        <f>(FK1109^2)*(1-COS(RADIANS(EX1108)))+(COS(RADIANS(EX1108)))</f>
        <v>0.64452579290013434</v>
      </c>
      <c r="FO1109" s="30">
        <f>(FK1109*FK1110)*(1-COS(RADIANS(EX1108)))-FK1108*(SIN(RADIANS(EX1108)))</f>
        <v>0.76417839735679927</v>
      </c>
      <c r="FQ1109">
        <v>-0.61637559077162185</v>
      </c>
      <c r="FS1109" s="28">
        <f>(FD1108*FD1109)*(1-COS(RADIANS(EW1108)))+FD1110*(SIN(RADIANS(EW1108)))</f>
        <v>1</v>
      </c>
      <c r="FT1109" s="28">
        <f>(FD1109^2)*(1-COS(RADIANS(EW1108)))+(COS(RADIANS(EW1108)))</f>
        <v>6.1257422745431001E-17</v>
      </c>
      <c r="FU1109" s="28">
        <f>(FD1109*FD1110)*(1-COS(RADIANS(EW1108)))-FD1108*(SIN(RADIANS(EW1108)))</f>
        <v>0</v>
      </c>
      <c r="FW1109" s="61">
        <v>-0.97098108741430755</v>
      </c>
      <c r="FX1109" s="13">
        <f>BX1110</f>
        <v>0</v>
      </c>
      <c r="FY1109" s="17">
        <v>0</v>
      </c>
      <c r="FZ1109">
        <v>0</v>
      </c>
      <c r="GB1109" s="73">
        <f>(FD1108*FD1109)*(1-COS(RADIANS(EY1108-45)))+FD1110*(SIN(RADIANS(EY1108-45)))</f>
        <v>0.25757614018998348</v>
      </c>
      <c r="GC1109" s="73">
        <f>(FD1109^2)*(1-COS(RADIANS(EY1108-45)))+(COS(RADIANS(EY1108-45)))</f>
        <v>-0.96625800488525315</v>
      </c>
      <c r="GD1109" s="73">
        <f>(FD1109*FD1110)*(1-COS(RADIANS(EY1108-45)))-FD1108*(SIN(RADIANS(EY1108-45)))</f>
        <v>0</v>
      </c>
      <c r="GE1109" s="10"/>
      <c r="GF1109">
        <v>0.25757614018998348</v>
      </c>
      <c r="GG1109" s="1">
        <v>0.19003291323906985</v>
      </c>
      <c r="GI1109">
        <f>FA1109+FW1109</f>
        <v>-1.2040910658302262</v>
      </c>
      <c r="GJ1109">
        <f>GI1109/(SQRT(GI1108^2+GI1109^2+GI1110^2))</f>
        <v>-0.85142095781469029</v>
      </c>
      <c r="GL1109">
        <f>CH1110+DC1109</f>
        <v>-2.0448011549338674E-2</v>
      </c>
      <c r="GM1109" t="e">
        <f>GL1109/(SQRT(GL1108^2+GL1109^2+GL1110^2))</f>
        <v>#VALUE!</v>
      </c>
      <c r="GO1109" s="27">
        <f>FA1110*FW1108-FA1108*FW1110</f>
        <v>-5.3436559083262267E-2</v>
      </c>
    </row>
    <row r="1110" spans="1:197" x14ac:dyDescent="0.2">
      <c r="D1110" t="s">
        <v>10</v>
      </c>
      <c r="E1110" s="5">
        <f t="shared" si="1670"/>
        <v>-9.8661645972365639E-2</v>
      </c>
      <c r="F1110" s="6">
        <f t="shared" si="1670"/>
        <v>-0.32743034407349803</v>
      </c>
      <c r="G1110" s="7">
        <f t="shared" si="1672"/>
        <v>-0.13145081191680399</v>
      </c>
      <c r="H1110" s="8">
        <f t="shared" si="1673"/>
        <v>-0.1134652971329068</v>
      </c>
      <c r="J1110" s="10"/>
      <c r="W1110" s="10"/>
      <c r="X1110" s="10"/>
      <c r="Y1110" s="10"/>
      <c r="Z1110" s="10"/>
      <c r="AA1110" s="10"/>
      <c r="AB1110" s="10"/>
      <c r="AC1110" s="10"/>
      <c r="AD1110" s="10"/>
      <c r="AE1110" s="10"/>
      <c r="AF1110" s="10"/>
      <c r="AG1110" s="10"/>
      <c r="AH1110" s="10"/>
      <c r="AW1110" s="1"/>
      <c r="BY1110" t="s">
        <v>9</v>
      </c>
      <c r="BZ1110" s="5">
        <f t="shared" si="1674"/>
        <v>0.3492962422733713</v>
      </c>
      <c r="CA1110" s="6">
        <f t="shared" si="1674"/>
        <v>-0.34518112468713447</v>
      </c>
      <c r="CB1110" s="7">
        <f>CY1109</f>
        <v>-0.25002043121758216</v>
      </c>
      <c r="CC1110" s="8">
        <f>DU1109</f>
        <v>-0.96676487220374074</v>
      </c>
      <c r="CE1110" s="10"/>
      <c r="CH1110">
        <f>((SUMPRODUCT(CM1109:CM1111,CK1109:CK1111))*(SUMPRODUCT(CM1109:CM1111,CL1109:CL1111)))-((SUMPRODUCT(CN1109:CN1111,CK1109:CK1111))*(SUMPRODUCT(CN1109:CN1111,CL1109:CL1111)))</f>
        <v>-2.0448011549338674E-2</v>
      </c>
      <c r="CI1110" s="67"/>
      <c r="CJ1110" s="10" t="s">
        <v>9</v>
      </c>
      <c r="CK1110" s="5">
        <f t="shared" si="1675"/>
        <v>0.3492962422733713</v>
      </c>
      <c r="CL1110" s="6">
        <f t="shared" si="1675"/>
        <v>-0.34518112468713447</v>
      </c>
      <c r="CM1110" s="7">
        <f>FA1109</f>
        <v>-0.2331099784159186</v>
      </c>
      <c r="CN1110" s="8">
        <f>FW1109</f>
        <v>-0.97098108741430755</v>
      </c>
      <c r="CP1110">
        <f t="shared" si="1671"/>
        <v>-9.8670839279614439E-2</v>
      </c>
      <c r="CQ1110">
        <f t="shared" si="1671"/>
        <v>-0.32743703463395935</v>
      </c>
      <c r="CR1110">
        <f>CK1112</f>
        <v>0</v>
      </c>
      <c r="CS1110">
        <f>CN1112</f>
        <v>0</v>
      </c>
      <c r="CW1110" s="28"/>
      <c r="CY1110" s="61">
        <v>0.74950881879487252</v>
      </c>
      <c r="DA1110" s="17">
        <v>0</v>
      </c>
      <c r="DB1110">
        <v>1</v>
      </c>
      <c r="DD1110" s="73">
        <f>(DB1108*DB1110)*(1-COS(RADIANS(CW1108+45)))-DB1109*(SIN(RADIANS(CW1108+45)))</f>
        <v>0</v>
      </c>
      <c r="DE1110" s="73">
        <f>(DB1109*DB1110)*(1-COS(RADIANS(CW1108+45)))+DB1108*(SIN(RADIANS(CW1108+45)))</f>
        <v>0</v>
      </c>
      <c r="DF1110" s="73">
        <f>(DB1110^2)*(1-COS(RADIANS(CW1108+45)))+(COS(RADIANS(CW1108+45)))</f>
        <v>1</v>
      </c>
      <c r="DG1110" s="10"/>
      <c r="DH1110">
        <v>0</v>
      </c>
      <c r="DI1110" s="23">
        <f>SIN(RADIANS('[1]Biaxial Input'!$F$21))*SIN(RADIANS(0))</f>
        <v>0</v>
      </c>
      <c r="DK1110" s="30">
        <f>(DI1108*DI1110)*(1-COS(RADIANS(CV1108)))-DI1109*(SIN(RADIANS(CV1108)))</f>
        <v>-5.3436559083262246E-2</v>
      </c>
      <c r="DL1110" s="30">
        <f>(DI1109*DI1110)*(1-COS(RADIANS(CV1108)))+DI1108*(SIN(RADIANS(CV1108)))</f>
        <v>-0.76417839735679927</v>
      </c>
      <c r="DM1110" s="30">
        <f>(DI1110^2)*(1-COS(RADIANS(CV1108)))+(COS(RADIANS(CV1108)))</f>
        <v>0.64278760968653936</v>
      </c>
      <c r="DO1110">
        <v>0.74950881879487252</v>
      </c>
      <c r="DQ1110" s="28">
        <f>(DB1108*DB1110)*(1-COS(RADIANS(CU1108)))-DB1109*(SIN(RADIANS(CU1108)))</f>
        <v>0</v>
      </c>
      <c r="DR1110" s="28">
        <f>(DB1109*DB1110)*(1-COS(RADIANS(CU1108)))+DB1108*(SIN(RADIANS(CU1108)))</f>
        <v>0</v>
      </c>
      <c r="DS1110" s="28">
        <f>(DB1110^2)*(1-COS(RADIANS(CU1108)))+(COS(RADIANS(CU1108)))</f>
        <v>1</v>
      </c>
      <c r="DU1110" s="61">
        <v>-0.15830546226261483</v>
      </c>
      <c r="DW1110" s="17">
        <v>0</v>
      </c>
      <c r="DX1110">
        <v>1</v>
      </c>
      <c r="DZ1110" s="73">
        <f>(DB1108*DB1108)*(1-COS(RADIANS(CW1108-45)))-DB1108*(SIN(RADIANS(CW1108-45)))</f>
        <v>0</v>
      </c>
      <c r="EA1110" s="73">
        <f>(DB1109*DB1110)*(1-COS(RADIANS(CW1108-45)))+DB1108*(SIN(RADIANS(CW1108-45)))</f>
        <v>0</v>
      </c>
      <c r="EB1110" s="73">
        <f>(DB1110^2)*(1-COS(RADIANS(CW1108-45)))+(COS(RADIANS(CW1108-45)))</f>
        <v>0.99999999999999989</v>
      </c>
      <c r="EC1110" s="10"/>
      <c r="ED1110">
        <v>0</v>
      </c>
      <c r="EE1110" s="1">
        <v>-0.15830546226261483</v>
      </c>
      <c r="EG1110">
        <f>CY1110+DU1110</f>
        <v>0.59120335653225764</v>
      </c>
      <c r="EH1110">
        <f>EG1110/(SQRT(EG1108^2+EG1109^2+EG1110^2))</f>
        <v>0.41804390246420753</v>
      </c>
      <c r="EJ1110">
        <f>Q1110+AM1110</f>
        <v>0</v>
      </c>
      <c r="EK1110">
        <f>EJ1110/(SQRT(EJ1108^2+EJ1109^2+EJ1110^2))</f>
        <v>0</v>
      </c>
      <c r="EM1110" s="23">
        <f>CY1108*DU1109-CY1109*DU1108</f>
        <v>-0.64278760968653925</v>
      </c>
      <c r="ER1110">
        <f t="shared" ref="ER1110:ES1112" si="1676">CK1109</f>
        <v>0.93180266183863136</v>
      </c>
      <c r="ES1110">
        <f t="shared" si="1676"/>
        <v>-0.87956522186239505</v>
      </c>
      <c r="ET1110" t="e">
        <f>#REF!</f>
        <v>#REF!</v>
      </c>
      <c r="EU1110" t="e">
        <f>#REF!</f>
        <v>#REF!</v>
      </c>
      <c r="EY1110" s="28"/>
      <c r="EZ1110" s="10"/>
      <c r="FA1110" s="61">
        <v>0.75215747624009166</v>
      </c>
      <c r="FB1110" s="13">
        <f>BW1111</f>
        <v>0</v>
      </c>
      <c r="FC1110" s="17">
        <v>0</v>
      </c>
      <c r="FD1110">
        <v>1</v>
      </c>
      <c r="FF1110" s="73">
        <f>(FD1108*FD1110)*(1-COS(RADIANS(EY1108+45)))-FD1109*(SIN(RADIANS(EY1108+45)))</f>
        <v>0</v>
      </c>
      <c r="FG1110" s="73">
        <f>(FD1109*FD1110)*(1-COS(RADIANS(EY1108+45)))+FD1108*(SIN(RADIANS(EY1108+45)))</f>
        <v>0</v>
      </c>
      <c r="FH1110" s="73">
        <f>(FD1110^2)*(1-COS(RADIANS(EY1108+45)))+(COS(RADIANS(EY1108+45)))</f>
        <v>0.99999999999999989</v>
      </c>
      <c r="FI1110" s="10"/>
      <c r="FJ1110">
        <v>0</v>
      </c>
      <c r="FK1110" s="23">
        <f>SIN(RADIANS(176))*SIN(RADIANS(0))</f>
        <v>0</v>
      </c>
      <c r="FM1110" s="30">
        <f>(FK1108*FK1110)*(1-COS(RADIANS(EX1108)))-FK1109*(SIN(RADIANS(EX1108)))</f>
        <v>-5.3436559083262246E-2</v>
      </c>
      <c r="FN1110" s="30">
        <f>(FK1109*FK1110)*(1-COS(RADIANS(EX1108)))+FK1108*(SIN(RADIANS(EX1108)))</f>
        <v>-0.76417839735679927</v>
      </c>
      <c r="FO1110" s="30">
        <f>(FK1110^2)*(1-COS(RADIANS(EX1108)))+(COS(RADIANS(EX1108)))</f>
        <v>0.64278760968653936</v>
      </c>
      <c r="FQ1110">
        <v>0.75215747624009166</v>
      </c>
      <c r="FS1110" s="28">
        <f>(FD1108*FD1110)*(1-COS(RADIANS(EW1108)))-FD1109*(SIN(RADIANS(EW1108)))</f>
        <v>0</v>
      </c>
      <c r="FT1110" s="28">
        <f>(FD1109*FD1110)*(1-COS(RADIANS(EW1108)))+FD1108*(SIN(RADIANS(EW1108)))</f>
        <v>0</v>
      </c>
      <c r="FU1110" s="28">
        <f>(FD1110^2)*(1-COS(RADIANS(EW1108)))+(COS(RADIANS(EW1108)))</f>
        <v>1</v>
      </c>
      <c r="FW1110" s="61">
        <v>-0.14520061904000592</v>
      </c>
      <c r="FX1110" s="13">
        <f>BX1111</f>
        <v>0</v>
      </c>
      <c r="FY1110" s="17">
        <v>0</v>
      </c>
      <c r="FZ1110">
        <v>1</v>
      </c>
      <c r="GB1110" s="73">
        <f>(FD1108*FD1108)*(1-COS(RADIANS(EY1108-45)))-FD1108*(SIN(RADIANS(EY1108-45)))</f>
        <v>0</v>
      </c>
      <c r="GC1110" s="73">
        <f>(FD1109*FD1110)*(1-COS(RADIANS(EY1108-45)))+FD1108*(SIN(RADIANS(EY1108-45)))</f>
        <v>0</v>
      </c>
      <c r="GD1110" s="73">
        <f>(FD1110^2)*(1-COS(RADIANS(EY1108-45)))+(COS(RADIANS(EY1108-45)))</f>
        <v>1</v>
      </c>
      <c r="GE1110" s="10"/>
      <c r="GF1110">
        <v>0</v>
      </c>
      <c r="GG1110" s="1">
        <v>-0.14520061904000592</v>
      </c>
      <c r="GI1110">
        <f>FA1110+FW1110</f>
        <v>0.60695685720008574</v>
      </c>
      <c r="GJ1110">
        <f>GI1110/(SQRT(GI1108^2+GI1109^2+GI1110^2))</f>
        <v>0.42918330961385548</v>
      </c>
      <c r="GL1110" t="e">
        <f>#REF!+DC1110</f>
        <v>#REF!</v>
      </c>
      <c r="GM1110" t="e">
        <f>GL1110/(SQRT(GL1108^2+GL1109^2+GL1110^2))</f>
        <v>#REF!</v>
      </c>
      <c r="GO1110" s="27">
        <f>FA1108*FW1109-FA1109*FW1108</f>
        <v>-0.64278760968653925</v>
      </c>
    </row>
    <row r="1111" spans="1:197" x14ac:dyDescent="0.2">
      <c r="J1111" s="10"/>
      <c r="Q1111" s="82" t="s">
        <v>148</v>
      </c>
      <c r="R1111" s="13"/>
      <c r="T1111" s="10"/>
      <c r="U1111" s="10"/>
      <c r="V1111" s="10"/>
      <c r="W1111" s="10"/>
      <c r="X1111" s="10"/>
      <c r="Y1111" s="10"/>
      <c r="Z1111" s="80"/>
      <c r="AA1111" s="23" t="s">
        <v>149</v>
      </c>
      <c r="AE1111" s="1"/>
      <c r="AG1111" s="80"/>
      <c r="AK1111" s="13"/>
      <c r="AL1111" s="81"/>
      <c r="AM1111" s="82" t="s">
        <v>150</v>
      </c>
      <c r="AO1111" s="13"/>
      <c r="AP1111" s="13"/>
      <c r="AS1111" s="1"/>
      <c r="AW1111" s="1"/>
      <c r="BY1111" t="s">
        <v>10</v>
      </c>
      <c r="BZ1111" s="5">
        <f t="shared" si="1674"/>
        <v>-9.8670839279614439E-2</v>
      </c>
      <c r="CA1111" s="6">
        <f t="shared" si="1674"/>
        <v>-0.32743703463395935</v>
      </c>
      <c r="CB1111" s="7">
        <f>CY1110</f>
        <v>0.74950881879487252</v>
      </c>
      <c r="CC1111" s="8">
        <f>DU1110</f>
        <v>-0.15830546226261483</v>
      </c>
      <c r="CE1111" s="10"/>
      <c r="CG1111" s="10" t="s">
        <v>160</v>
      </c>
      <c r="CH1111" s="10">
        <f>-CH1108*((EY1108-CW1108)/(CH1110-CE1109))</f>
        <v>209.07371265078723</v>
      </c>
      <c r="CI1111" s="67"/>
      <c r="CJ1111" s="10" t="s">
        <v>10</v>
      </c>
      <c r="CK1111" s="5">
        <f t="shared" si="1675"/>
        <v>-9.8670839279614439E-2</v>
      </c>
      <c r="CL1111" s="6">
        <f t="shared" si="1675"/>
        <v>-0.32743703463395935</v>
      </c>
      <c r="CM1111" s="7">
        <f>FA1110</f>
        <v>0.75215747624009166</v>
      </c>
      <c r="CN1111" s="8">
        <f>FW1110</f>
        <v>-0.14520061904000592</v>
      </c>
      <c r="CW1111" s="28"/>
      <c r="DE1111" s="10"/>
      <c r="DF1111" s="10"/>
      <c r="DG1111" s="10"/>
      <c r="DH1111" s="10"/>
      <c r="DI1111" s="10"/>
      <c r="DJ1111" s="10"/>
      <c r="DK1111" s="10"/>
      <c r="DL1111" s="10"/>
      <c r="DM1111" s="10"/>
      <c r="DN1111" s="10"/>
      <c r="DO1111" s="10"/>
      <c r="DP1111" s="10"/>
      <c r="EE1111" s="1"/>
      <c r="EI1111" s="64">
        <f>(DEGREES(ACOS((EH1108*EK1108+EH1109*EK1109+EH1110*EK1110)/((SQRT(EH1108^2+EH1109^2+EH1110^2))*(SQRT(EK1108^2+EK1109^2+EK1110^2))))))</f>
        <v>97.259158640073792</v>
      </c>
      <c r="ER1111">
        <f t="shared" si="1676"/>
        <v>0.3492962422733713</v>
      </c>
      <c r="ES1111">
        <f t="shared" si="1676"/>
        <v>-0.34518112468713447</v>
      </c>
      <c r="ET1111" t="e">
        <f>#REF!</f>
        <v>#REF!</v>
      </c>
      <c r="EU1111" t="e">
        <f>#REF!</f>
        <v>#REF!</v>
      </c>
      <c r="EY1111" s="28"/>
      <c r="EZ1111" s="10"/>
      <c r="FG1111" s="10"/>
      <c r="FH1111" s="10"/>
      <c r="FI1111" s="10"/>
      <c r="FJ1111" s="10"/>
      <c r="FK1111" s="10"/>
      <c r="FL1111" s="10"/>
      <c r="FM1111" s="10"/>
      <c r="FN1111" s="10"/>
      <c r="FO1111" s="10"/>
      <c r="FP1111" s="10"/>
      <c r="FQ1111" s="10"/>
      <c r="FR1111" s="10"/>
      <c r="GG1111" s="1"/>
      <c r="GK1111" s="64" t="e">
        <f>(DEGREES(ACOS((GJ1108*GM1108+GJ1109*GM1109+GJ1110*GM1110)/((SQRT(GJ1108^2+GJ1109^2+GJ1110^2))*(SQRT(GM1108^2+GM1109^2+GM1110^2))))))</f>
        <v>#VALUE!</v>
      </c>
    </row>
    <row r="1112" spans="1:197" x14ac:dyDescent="0.2">
      <c r="E1112" s="5" t="s">
        <v>4</v>
      </c>
      <c r="F1112" s="6" t="s">
        <v>5</v>
      </c>
      <c r="G1112" s="7" t="s">
        <v>6</v>
      </c>
      <c r="H1112" s="8" t="s">
        <v>1</v>
      </c>
      <c r="I1112">
        <v>14</v>
      </c>
      <c r="J1112" s="9" t="s">
        <v>7</v>
      </c>
      <c r="K1112">
        <v>14</v>
      </c>
      <c r="L1112" s="10"/>
      <c r="M1112" s="17">
        <f>A1060</f>
        <v>0</v>
      </c>
      <c r="N1112" s="17">
        <f>B1060</f>
        <v>-15</v>
      </c>
      <c r="O1112" s="17">
        <f>C1060</f>
        <v>293.89999999999998</v>
      </c>
      <c r="Q1112" s="61">
        <f t="array" ref="Q1112:Q1114">MMULT(AI1112:AK1114,AG1112:AG1114)</f>
        <v>0.93365243757022276</v>
      </c>
      <c r="R1112" s="13"/>
      <c r="S1112" s="17">
        <v>1</v>
      </c>
      <c r="T1112">
        <v>0</v>
      </c>
      <c r="V1112" s="73">
        <f>(T1112^2)*(1-COS(RADIANS(O1112+45)))+(COS(RADIANS(O1112+45)))</f>
        <v>0.93295353482548893</v>
      </c>
      <c r="W1112" s="73">
        <f>(T1112*T1113)*(1-COS(RADIANS(O1112+45)))-T1114*(SIN(RADIANS(O1112+45)))</f>
        <v>0.35999680812005158</v>
      </c>
      <c r="X1112" s="73">
        <f>(T1112*T1114)*(1-COS(RADIANS(O1112+45)))+T1113*(SIN(RADIANS(O1112+45)))</f>
        <v>0</v>
      </c>
      <c r="Y1112" s="10"/>
      <c r="Z1112">
        <f t="array" ref="Z1112:Z1114">MMULT(V1112:X1114,S1112:S1114)</f>
        <v>0.93295353482548893</v>
      </c>
      <c r="AA1112" s="23">
        <f>COS(RADIANS('[1]Biaxial Input'!$F$21))</f>
        <v>-0.9975640502598242</v>
      </c>
      <c r="AC1112" s="30">
        <f>(AA1112^2)*(1-COS(RADIANS(N1112)))+(COS(RADIANS(N1112)))</f>
        <v>0.99983419624187875</v>
      </c>
      <c r="AD1112" s="30">
        <f>(AA1112*AA1113)*(1-COS(RADIANS(N1112)))-AA1114*(SIN(RADIANS(N1112)))</f>
        <v>-2.3711042090011594E-3</v>
      </c>
      <c r="AE1112" s="30">
        <f>(AA1112*AA1114)*(1-COS(RADIANS(N1112)))+AA1113*(SIN(RADIANS(N1112)))</f>
        <v>-1.8054303924173627E-2</v>
      </c>
      <c r="AG1112">
        <f t="array" ref="AG1112:AG1114">MMULT(AC1112:AE1114,Z1112:Z1114)</f>
        <v>0.93365243757022276</v>
      </c>
      <c r="AI1112" s="28">
        <f>(T1112^2)*(1-COS(RADIANS(M1112)))+(COS(RADIANS(M1112)))</f>
        <v>1</v>
      </c>
      <c r="AJ1112" s="28">
        <f>(T1112*T1113)*(1-COS(RADIANS(M1112)))-T1114*(SIN(RADIANS(M1112)))</f>
        <v>0</v>
      </c>
      <c r="AK1112" s="28">
        <f>(T1112*T1114)*(1-COS(RADIANS(M1112)))+T1113*(SIN(RADIANS(M1112)))</f>
        <v>0</v>
      </c>
      <c r="AM1112" s="61">
        <f t="array" ref="AM1112:AM1114">MMULT(AI1112:AK1114,AW1112:AW1114)</f>
        <v>-0.35772498924312635</v>
      </c>
      <c r="AN1112" s="13"/>
      <c r="AO1112" s="17">
        <v>1</v>
      </c>
      <c r="AP1112">
        <v>0</v>
      </c>
      <c r="AR1112" s="73">
        <f>(T1112^2)*(1-COS(RADIANS(O1112-45)))+(COS(RADIANS(O1112-45)))</f>
        <v>-0.35999680812005153</v>
      </c>
      <c r="AS1112" s="73">
        <f>(T1112*T1113)*(1-COS(RADIANS(O1112-45)))-T1114*(SIN(RADIANS(O1112-45)))</f>
        <v>0.93295353482548893</v>
      </c>
      <c r="AT1112" s="73">
        <f>(T1112*T1114)*(1-COS(RADIANS(O1112-45)))+T1113*(SIN(RADIANS(O1112-45)))</f>
        <v>0</v>
      </c>
      <c r="AU1112" s="10"/>
      <c r="AV1112">
        <f t="array" ref="AV1112:AV1114">MMULT(AR1112:AT1114,S1112:S1114)</f>
        <v>-0.35999680812005153</v>
      </c>
      <c r="AW1112" s="1">
        <f t="array" ref="AW1112:AW1114">MMULT(AC1112:AE1114,AV1112:AV1114)</f>
        <v>-0.35772498924312635</v>
      </c>
      <c r="CS1112" s="15"/>
      <c r="CW1112" s="28"/>
      <c r="CY1112" s="82" t="s">
        <v>148</v>
      </c>
      <c r="CZ1112" s="13"/>
      <c r="DB1112" s="10"/>
      <c r="DC1112" s="10"/>
      <c r="DD1112" s="10"/>
      <c r="DE1112" s="10"/>
      <c r="DF1112" s="10"/>
      <c r="DG1112" s="10"/>
      <c r="DH1112" s="80"/>
      <c r="DI1112" s="23" t="s">
        <v>149</v>
      </c>
      <c r="DM1112" s="1"/>
      <c r="DO1112" s="80"/>
      <c r="DS1112" s="13"/>
      <c r="DT1112" s="81"/>
      <c r="DU1112" s="82" t="s">
        <v>150</v>
      </c>
      <c r="DW1112" s="13"/>
      <c r="DX1112" s="13"/>
      <c r="EA1112" s="1"/>
      <c r="EE1112" s="1"/>
      <c r="EI1112" s="13"/>
      <c r="ER1112">
        <f t="shared" si="1676"/>
        <v>-9.8670839279614439E-2</v>
      </c>
      <c r="ES1112">
        <f t="shared" si="1676"/>
        <v>-0.32743703463395935</v>
      </c>
      <c r="ET1112" t="e">
        <f>#REF!</f>
        <v>#REF!</v>
      </c>
      <c r="EU1112" t="e">
        <f>#REF!</f>
        <v>#REF!</v>
      </c>
      <c r="EY1112" s="28"/>
      <c r="EZ1112" s="10"/>
      <c r="FA1112" s="82" t="s">
        <v>148</v>
      </c>
      <c r="FB1112" s="13"/>
      <c r="FD1112" s="10"/>
      <c r="FE1112" s="10"/>
      <c r="FF1112" s="10"/>
      <c r="FG1112" s="10"/>
      <c r="FH1112" s="10"/>
      <c r="FI1112" s="10"/>
      <c r="FJ1112" s="80"/>
      <c r="FK1112" s="23" t="s">
        <v>149</v>
      </c>
      <c r="FO1112" s="1"/>
      <c r="FQ1112" s="80"/>
      <c r="FU1112" s="13"/>
      <c r="FV1112" s="81"/>
      <c r="FW1112" s="82" t="s">
        <v>150</v>
      </c>
      <c r="FY1112" s="13"/>
      <c r="FZ1112" s="13"/>
      <c r="GC1112" s="1"/>
      <c r="GG1112" s="1"/>
      <c r="GK1112" s="13"/>
    </row>
    <row r="1113" spans="1:197" x14ac:dyDescent="0.2">
      <c r="D1113" t="s">
        <v>8</v>
      </c>
      <c r="E1113" s="5">
        <f t="shared" ref="E1113:F1115" si="1677">E1108</f>
        <v>0.93178937024735009</v>
      </c>
      <c r="F1113" s="6">
        <f t="shared" si="1677"/>
        <v>-0.87958232567766348</v>
      </c>
      <c r="G1113" s="7">
        <f>Q1112</f>
        <v>0.93365243757022276</v>
      </c>
      <c r="H1113" s="8">
        <f>AM1112</f>
        <v>-0.35772498924312635</v>
      </c>
      <c r="J1113" s="9">
        <f>((SUMPRODUCT(G1113:G1115,E1113:E1115))*(SUMPRODUCT(G1113:G1115,F1113:F1115)))-((SUMPRODUCT(H1113:H1115,E1113:E1115))*(SUMPRODUCT(H1113:H1115,F1113:F1115)))</f>
        <v>-6.9696286015524245E-2</v>
      </c>
      <c r="Q1113" s="61">
        <v>-0.35000203322171319</v>
      </c>
      <c r="S1113" s="17">
        <v>0</v>
      </c>
      <c r="T1113">
        <v>0</v>
      </c>
      <c r="V1113" s="73">
        <f>(T1112*T1113)*(1-COS(RADIANS(O1112+45)))+T1114*(SIN(RADIANS(O1112+45)))</f>
        <v>-0.35999680812005158</v>
      </c>
      <c r="W1113" s="73">
        <f>(T1113^2)*(1-COS(RADIANS(O1112+45)))+(COS(RADIANS(O1112+45)))</f>
        <v>0.93295353482548893</v>
      </c>
      <c r="X1113" s="73">
        <f>(T1113*T1114)*(1-COS(RADIANS(O1112+45)))-T1112*(SIN(RADIANS(O1112+45)))</f>
        <v>0</v>
      </c>
      <c r="Y1113" s="10"/>
      <c r="Z1113">
        <v>-0.35999680812005158</v>
      </c>
      <c r="AA1113" s="23">
        <f>SIN(RADIANS('[1]Biaxial Input'!$F$21))*(COS(RADIANS(0)))</f>
        <v>6.9756473744125524E-2</v>
      </c>
      <c r="AC1113" s="30">
        <f>(AA1112*AA1113)*(1-COS(RADIANS(N1112)))+AA1114*(SIN(RADIANS(N1112)))</f>
        <v>-2.3711042090011594E-3</v>
      </c>
      <c r="AD1113" s="30">
        <f>(AA1113^2)*(1-COS(RADIANS(N1112)))+(COS(RADIANS(N1112)))</f>
        <v>0.96609163004718956</v>
      </c>
      <c r="AE1113" s="30">
        <f>(AA1113*AA1114)*(1-COS(RADIANS(N1112)))-AA1112*(SIN(RADIANS(N1112)))</f>
        <v>-0.25818857491685071</v>
      </c>
      <c r="AG1113">
        <v>-0.35000203322171319</v>
      </c>
      <c r="AI1113" s="28">
        <f>(T1112*T1113)*(1-COS(RADIANS(M1112)))+T1114*(SIN(RADIANS(M1112)))</f>
        <v>0</v>
      </c>
      <c r="AJ1113" s="28">
        <f>(T1113^2)*(1-COS(RADIANS(M1112)))+(COS(RADIANS(M1112)))</f>
        <v>1</v>
      </c>
      <c r="AK1113" s="28">
        <f>(T1113*T1114)*(1-COS(RADIANS(M1112)))-T1112*(SIN(RADIANS(M1112)))</f>
        <v>0</v>
      </c>
      <c r="AM1113" s="61">
        <v>-0.90046501127088363</v>
      </c>
      <c r="AO1113" s="17">
        <v>0</v>
      </c>
      <c r="AP1113">
        <v>0</v>
      </c>
      <c r="AR1113" s="73">
        <f>(T1112*T1113)*(1-COS(RADIANS(O1112-45)))+T1114*(SIN(RADIANS(O1112-45)))</f>
        <v>-0.93295353482548893</v>
      </c>
      <c r="AS1113" s="73">
        <f>(T1113^2)*(1-COS(RADIANS(O1112-45)))+(COS(RADIANS(O1112-45)))</f>
        <v>-0.35999680812005153</v>
      </c>
      <c r="AT1113" s="73">
        <f>(T1113*T1114)*(1-COS(RADIANS(O1112-45)))-T1112*(SIN(RADIANS(O1112-45)))</f>
        <v>0</v>
      </c>
      <c r="AU1113" s="10"/>
      <c r="AV1113">
        <v>-0.93295353482548893</v>
      </c>
      <c r="AW1113" s="1">
        <v>-0.90046501127088363</v>
      </c>
      <c r="BZ1113" s="5" t="s">
        <v>4</v>
      </c>
      <c r="CA1113" s="6" t="s">
        <v>5</v>
      </c>
      <c r="CB1113" s="7" t="s">
        <v>6</v>
      </c>
      <c r="CC1113" s="8" t="s">
        <v>1</v>
      </c>
      <c r="CD1113">
        <v>12</v>
      </c>
      <c r="CE1113" s="9" t="s">
        <v>7</v>
      </c>
      <c r="CG1113" s="90" t="s">
        <v>157</v>
      </c>
      <c r="CH1113" s="61">
        <f>CE1114-((CH1115-CE1114)/(EY1113-CW1113))*CW1113</f>
        <v>7.1346825574597235</v>
      </c>
      <c r="CI1113" s="10"/>
      <c r="CK1113" s="5" t="s">
        <v>4</v>
      </c>
      <c r="CL1113" s="6" t="s">
        <v>5</v>
      </c>
      <c r="CM1113" s="7" t="s">
        <v>6</v>
      </c>
      <c r="CN1113" s="8" t="s">
        <v>1</v>
      </c>
      <c r="CO1113" s="10"/>
      <c r="CP1113">
        <f t="shared" ref="CP1113:CQ1115" si="1678">BZ1114</f>
        <v>0.93180266183863136</v>
      </c>
      <c r="CQ1113">
        <f t="shared" si="1678"/>
        <v>-0.87956522186239505</v>
      </c>
      <c r="CR1113">
        <f>CI1117</f>
        <v>0</v>
      </c>
      <c r="CS1113">
        <f>CL1117</f>
        <v>0</v>
      </c>
      <c r="CU1113" s="17">
        <f>CU1017</f>
        <v>70</v>
      </c>
      <c r="CV1113" s="17">
        <f>CV1017</f>
        <v>-5</v>
      </c>
      <c r="CW1113" s="31">
        <f>CH1020</f>
        <v>221.55607767973757</v>
      </c>
      <c r="CY1113" s="61">
        <f t="array" ref="CY1113:CY1115">MMULT(DQ1113:DS1115,DO1113:DO1115)</f>
        <v>0.91397375425543204</v>
      </c>
      <c r="CZ1113" s="13"/>
      <c r="DA1113" s="17">
        <v>1</v>
      </c>
      <c r="DB1113">
        <v>0</v>
      </c>
      <c r="DD1113" s="73">
        <f>(DB1113^2)*(1-COS(RADIANS(CW1113+45)))+(COS(RADIANS(CW1113+45)))</f>
        <v>-6.0071595850015709E-2</v>
      </c>
      <c r="DE1113" s="73">
        <f>(DB1113*DB1114)*(1-COS(RADIANS(CW1113+45)))-DB1115*(SIN(RADIANS(CW1113+45)))</f>
        <v>0.99819407099623292</v>
      </c>
      <c r="DF1113" s="73">
        <f>(DB1113*DB1115)*(1-COS(RADIANS(CW1113+45)))+DB1114*(SIN(RADIANS(CW1113+45)))</f>
        <v>0</v>
      </c>
      <c r="DG1113" s="10"/>
      <c r="DH1113">
        <f t="array" ref="DH1113:DH1115">MMULT(DD1113:DF1115,DA1113:DA1115)</f>
        <v>-6.0071595850015709E-2</v>
      </c>
      <c r="DI1113" s="23">
        <f>COS(RADIANS('[1]Biaxial Input'!$F$21))</f>
        <v>-0.9975640502598242</v>
      </c>
      <c r="DK1113" s="30">
        <f>(DI1113^2)*(1-COS(RADIANS(CV1113)))+(COS(RADIANS(CV1113)))</f>
        <v>0.99998148353170568</v>
      </c>
      <c r="DL1113" s="30">
        <f>(DI1113*DI1114)*(1-COS(RADIANS(CV1113)))-DI1115*(SIN(RADIANS(CV1113)))</f>
        <v>-2.6479783333051429E-4</v>
      </c>
      <c r="DM1113" s="30">
        <f>(DI1113*DI1115)*(1-COS(RADIANS(CV1113)))+DI1114*(SIN(RADIANS(CV1113)))</f>
        <v>-6.0796772806267756E-3</v>
      </c>
      <c r="DO1113">
        <f t="array" ref="DO1113:DO1115">MMULT(DK1113:DM1115,DH1113:DH1115)</f>
        <v>-5.9806163908972594E-2</v>
      </c>
      <c r="DQ1113" s="28">
        <f>(DB1113^2)*(1-COS(RADIANS(CU1113)))+(COS(RADIANS(CU1113)))</f>
        <v>0.34202014332566882</v>
      </c>
      <c r="DR1113" s="28">
        <f>(DB1113*DB1114)*(1-COS(RADIANS(CU1113)))-DB1115*(SIN(RADIANS(CU1113)))</f>
        <v>-0.93969262078590832</v>
      </c>
      <c r="DS1113" s="28">
        <f>(DB1113*DB1115)*(1-COS(RADIANS(CU1113)))+DB1114*(SIN(RADIANS(CU1113)))</f>
        <v>0</v>
      </c>
      <c r="DU1113" s="61">
        <f t="array" ref="DU1113:DU1115">MMULT(DQ1113:DS1115,EE1113:EE1115)</f>
        <v>-0.39788505303109739</v>
      </c>
      <c r="DV1113" s="13"/>
      <c r="DW1113" s="17">
        <v>1</v>
      </c>
      <c r="DX1113">
        <v>0</v>
      </c>
      <c r="DZ1113" s="73">
        <f>(DB1113^2)*(1-COS(RADIANS(CW1113-45)))+(COS(RADIANS(CW1113-45)))</f>
        <v>-0.99819407099623292</v>
      </c>
      <c r="EA1113" s="73">
        <f>(DB1113*DB1114)*(1-COS(RADIANS(CW1113-45)))-DB1115*(SIN(RADIANS(CW1113-45)))</f>
        <v>-6.0071595850015203E-2</v>
      </c>
      <c r="EB1113" s="73">
        <f>(DB1113*DB1115)*(1-COS(RADIANS(CW1113-45)))+DB1114*(SIN(RADIANS(CW1113-45)))</f>
        <v>0</v>
      </c>
      <c r="EC1113" s="10"/>
      <c r="ED1113">
        <f t="array" ref="ED1113:ED1115">MMULT(DZ1113:EB1115,DA1113:DA1115)</f>
        <v>-0.99819407099623292</v>
      </c>
      <c r="EE1113" s="1">
        <f t="array" ref="EE1113:EE1115">MMULT(DK1113:DM1115,ED1113:ED1115)</f>
        <v>-0.9981914947957915</v>
      </c>
      <c r="EG1113">
        <f>CY1113+DU1113</f>
        <v>0.5160887012243347</v>
      </c>
      <c r="EH1113">
        <f>EG1113/(SQRT(EG1113^2+EG1114^2+EG1115^2))</f>
        <v>0.36492982032948507</v>
      </c>
      <c r="EJ1113">
        <f>Q1113+AM1113</f>
        <v>-1.2504670444925967</v>
      </c>
      <c r="EK1113">
        <f>EJ1113/(SQRT(EJ1113^2+EJ1114^2+EJ1115^2))</f>
        <v>-0.96813114078399776</v>
      </c>
      <c r="EM1113" s="23">
        <f>CY1114*DU1115-CY1115*DU1114</f>
        <v>-7.9620732894590179E-2</v>
      </c>
      <c r="EO1113" s="15">
        <v>12</v>
      </c>
      <c r="EP1113" s="9" t="s">
        <v>7</v>
      </c>
      <c r="EW1113" s="17">
        <f>CU1113</f>
        <v>70</v>
      </c>
      <c r="EX1113" s="17">
        <f>CV1113</f>
        <v>-5</v>
      </c>
      <c r="EY1113" s="31">
        <f>1+CW1113</f>
        <v>222.55607767973757</v>
      </c>
      <c r="EZ1113" s="10"/>
      <c r="FA1113" s="61">
        <f t="array" ref="FA1113:FA1115">MMULT(FS1113:FU1115,FQ1113:FQ1115)</f>
        <v>0.92077860328654615</v>
      </c>
      <c r="FB1113" s="13">
        <f>BW1114</f>
        <v>0</v>
      </c>
      <c r="FC1113" s="17">
        <v>1</v>
      </c>
      <c r="FD1113">
        <v>0</v>
      </c>
      <c r="FF1113" s="73">
        <f>(FD1113^2)*(1-COS(RADIANS(EY1113+45)))+(COS(RADIANS(EY1113+45)))</f>
        <v>-4.2641558024691752E-2</v>
      </c>
      <c r="FG1113" s="73">
        <f>(FD1113*FD1114)*(1-COS(RADIANS(EY1113+45)))-FD1115*(SIN(RADIANS(EY1113+45)))</f>
        <v>0.99909043511046924</v>
      </c>
      <c r="FH1113" s="73">
        <f>(FD1113*FD1115)*(1-COS(RADIANS(EY1113+45)))+FD1114*(SIN(RADIANS(EY1113+45)))</f>
        <v>0</v>
      </c>
      <c r="FI1113" s="10"/>
      <c r="FJ1113">
        <f t="array" ref="FJ1113:FJ1115">MMULT(FF1113:FH1115,FC1113:FC1115)</f>
        <v>-4.2641558024691752E-2</v>
      </c>
      <c r="FK1113" s="23">
        <f>COS(RADIANS(176))</f>
        <v>-0.9975640502598242</v>
      </c>
      <c r="FM1113" s="30">
        <f>(FK1113^2)*(1-COS(RADIANS(EX1113)))+(COS(RADIANS(EX1113)))</f>
        <v>0.99998148353170568</v>
      </c>
      <c r="FN1113" s="30">
        <f>(FK1113*FK1114)*(1-COS(RADIANS(EX1113)))-FK1115*(SIN(RADIANS(EX1113)))</f>
        <v>-2.6479783333051429E-4</v>
      </c>
      <c r="FO1113" s="30">
        <f>(FK1113*FK1115)*(1-COS(RADIANS(EX1113)))+FK1114*(SIN(RADIANS(EX1113)))</f>
        <v>-6.0796772806267756E-3</v>
      </c>
      <c r="FQ1113">
        <f t="array" ref="FQ1113:FQ1115">MMULT(FM1113:FO1115,FJ1113:FJ1115)</f>
        <v>-4.2376211471116074E-2</v>
      </c>
      <c r="FS1113" s="28">
        <f>(FD1113^2)*(1-COS(RADIANS(EW1113)))+(COS(RADIANS(EW1113)))</f>
        <v>0.34202014332566882</v>
      </c>
      <c r="FT1113" s="28">
        <f>(FD1113*FD1114)*(1-COS(RADIANS(EW1113)))-FD1115*(SIN(RADIANS(EW1113)))</f>
        <v>-0.93969262078590832</v>
      </c>
      <c r="FU1113" s="28">
        <f>(FD1113*FD1115)*(1-COS(RADIANS(EW1113)))+FD1114*(SIN(RADIANS(EW1113)))</f>
        <v>0</v>
      </c>
      <c r="FW1113" s="61">
        <f t="array" ref="FW1113:FW1115">MMULT(FS1113:FU1115,GG1113:GG1115)</f>
        <v>-0.38187341177804573</v>
      </c>
      <c r="FX1113" s="13">
        <f>BX1114</f>
        <v>0</v>
      </c>
      <c r="FY1113" s="17">
        <v>1</v>
      </c>
      <c r="FZ1113">
        <v>0</v>
      </c>
      <c r="GB1113" s="73">
        <f>(FD1113^2)*(1-COS(RADIANS(EY1113-45)))+(COS(RADIANS(EY1113-45)))</f>
        <v>-0.99909043511046935</v>
      </c>
      <c r="GC1113" s="73">
        <f>(FD1113*FD1114)*(1-COS(RADIANS(EY1113-45)))-FD1115*(SIN(RADIANS(EY1113-45)))</f>
        <v>-4.2641558024691245E-2</v>
      </c>
      <c r="GD1113" s="73">
        <f>(FD1113*FD1115)*(1-COS(RADIANS(EY1113-45)))+FD1114*(SIN(RADIANS(EY1113-45)))</f>
        <v>0</v>
      </c>
      <c r="GE1113" s="10"/>
      <c r="GF1113">
        <f t="array" ref="GF1113:GF1115">MMULT(GB1113:GD1115,FC1113:FC1115)</f>
        <v>-0.99909043511046935</v>
      </c>
      <c r="GG1113" s="1">
        <f t="array" ref="GG1113:GG1115">MMULT(FM1113:FO1115,GF1113:GF1115)</f>
        <v>-0.99908322687627926</v>
      </c>
      <c r="GI1113">
        <f>FA1113+FW1113</f>
        <v>0.53890519150850036</v>
      </c>
      <c r="GJ1113">
        <f>GI1113/(SQRT(GI1113^2+GI1114^2+GI1115^2))</f>
        <v>0.3810635153322956</v>
      </c>
      <c r="GL1113" t="e">
        <f>CH1114+DC1113</f>
        <v>#VALUE!</v>
      </c>
      <c r="GM1113" t="e">
        <f>GL1113/(SQRT(GL1113^2+GL1114^2+GL1115^2))</f>
        <v>#VALUE!</v>
      </c>
      <c r="GO1113" s="27">
        <f>FA1114*FW1115-FA1115*FW1114</f>
        <v>-7.9620732894590152E-2</v>
      </c>
    </row>
    <row r="1114" spans="1:197" x14ac:dyDescent="0.2">
      <c r="D1114" t="s">
        <v>9</v>
      </c>
      <c r="E1114" s="5">
        <f t="shared" si="1677"/>
        <v>0.34933429420552226</v>
      </c>
      <c r="F1114" s="6">
        <f t="shared" si="1677"/>
        <v>-0.34514388613357072</v>
      </c>
      <c r="G1114" s="7">
        <f t="shared" ref="G1114:G1115" si="1679">Q1113</f>
        <v>-0.35000203322171319</v>
      </c>
      <c r="H1114" s="8">
        <f t="shared" ref="H1114:H1115" si="1680">AM1113</f>
        <v>-0.90046501127088363</v>
      </c>
      <c r="J1114" s="10"/>
      <c r="Q1114" s="61">
        <v>-7.610323619825958E-2</v>
      </c>
      <c r="S1114" s="17">
        <v>0</v>
      </c>
      <c r="T1114">
        <v>1</v>
      </c>
      <c r="V1114" s="73">
        <f>(T1112*T1114)*(1-COS(RADIANS(O1112+45)))-T1113*(SIN(RADIANS(O1112+45)))</f>
        <v>0</v>
      </c>
      <c r="W1114" s="73">
        <f>(T1113*T1114)*(1-COS(RADIANS(O1112+45)))+T1112*(SIN(RADIANS(O1112+45)))</f>
        <v>0</v>
      </c>
      <c r="X1114" s="73">
        <f>(T1114^2)*(1-COS(RADIANS(O1112+45)))+(COS(RADIANS(O1112+45)))</f>
        <v>1</v>
      </c>
      <c r="Y1114" s="10"/>
      <c r="Z1114">
        <v>0</v>
      </c>
      <c r="AA1114" s="23">
        <f>SIN(RADIANS('[1]Biaxial Input'!$F$21))*SIN(RADIANS(0))</f>
        <v>0</v>
      </c>
      <c r="AC1114" s="30">
        <f>(AA1112*AA1114)*(1-COS(RADIANS(N1112)))-AA1113*(SIN(RADIANS(N1112)))</f>
        <v>1.8054303924173627E-2</v>
      </c>
      <c r="AD1114" s="30">
        <f>(AA1113*AA1114)*(1-COS(RADIANS(N1112)))+AA1112*(SIN(RADIANS(N1112)))</f>
        <v>0.25818857491685071</v>
      </c>
      <c r="AE1114" s="30">
        <f>(AA1114^2)*(1-COS(RADIANS(N1112)))+(COS(RADIANS(N1112)))</f>
        <v>0.96592582628906831</v>
      </c>
      <c r="AG1114">
        <v>-7.610323619825958E-2</v>
      </c>
      <c r="AI1114" s="28">
        <f>(T1112*T1114)*(1-COS(RADIANS(M1112)))-T1113*(SIN(RADIANS(M1112)))</f>
        <v>0</v>
      </c>
      <c r="AJ1114" s="28">
        <f>(T1113*T1114)*(1-COS(RADIANS(M1112)))+T1112*(SIN(RADIANS(M1112)))</f>
        <v>0</v>
      </c>
      <c r="AK1114" s="28">
        <f>(T1114^2)*(1-COS(RADIANS(M1112)))+(COS(RADIANS(M1112)))</f>
        <v>1</v>
      </c>
      <c r="AM1114" s="61">
        <v>-0.24737743540576326</v>
      </c>
      <c r="AO1114" s="17">
        <v>0</v>
      </c>
      <c r="AP1114">
        <v>1</v>
      </c>
      <c r="AR1114" s="73">
        <f>(T1112*T1112)*(1-COS(RADIANS(O1112-45)))-T1112*(SIN(RADIANS(O1112-45)))</f>
        <v>0</v>
      </c>
      <c r="AS1114" s="73">
        <f>(T1113*T1114)*(1-COS(RADIANS(O1112-45)))+T1112*(SIN(RADIANS(O1112-45)))</f>
        <v>0</v>
      </c>
      <c r="AT1114" s="73">
        <f>(T1114^2)*(1-COS(RADIANS(O1112-45)))+(COS(RADIANS(O1112-45)))</f>
        <v>1</v>
      </c>
      <c r="AU1114" s="10"/>
      <c r="AV1114">
        <v>0</v>
      </c>
      <c r="AW1114" s="1">
        <v>-0.24737743540576326</v>
      </c>
      <c r="BY1114" t="s">
        <v>8</v>
      </c>
      <c r="BZ1114" s="5">
        <f t="shared" ref="BZ1114:CA1116" si="1681">BZ1109</f>
        <v>0.93180266183863136</v>
      </c>
      <c r="CA1114" s="6">
        <f t="shared" si="1681"/>
        <v>-0.87956522186239505</v>
      </c>
      <c r="CB1114" s="7">
        <f>CY1113</f>
        <v>0.91397375425543204</v>
      </c>
      <c r="CC1114" s="8">
        <f>DU1113</f>
        <v>-0.39788505303109739</v>
      </c>
      <c r="CE1114" s="9">
        <f>((SUMPRODUCT(CB1114:CB1116,BZ1114:BZ1116))*(SUMPRODUCT(CB1114:(CB1116),CA1114:CA1116)))-((SUMPRODUCT(CC1114:CC1116,BZ1114:BZ1116))*(SUMPRODUCT(CC1114:CC1116,CA1114:CA1116)))</f>
        <v>0</v>
      </c>
      <c r="CG1114">
        <v>1</v>
      </c>
      <c r="CH1114" t="s">
        <v>161</v>
      </c>
      <c r="CI1114" s="67"/>
      <c r="CJ1114" s="1" t="s">
        <v>8</v>
      </c>
      <c r="CK1114" s="5">
        <f t="shared" ref="CK1114:CL1116" si="1682">BZ1114</f>
        <v>0.93180266183863136</v>
      </c>
      <c r="CL1114" s="6">
        <f t="shared" si="1682"/>
        <v>-0.87956522186239505</v>
      </c>
      <c r="CM1114" s="7">
        <f>FA1113</f>
        <v>0.92077860328654615</v>
      </c>
      <c r="CN1114" s="8">
        <f>FW1113</f>
        <v>-0.38187341177804573</v>
      </c>
      <c r="CO1114" s="10"/>
      <c r="CP1114">
        <f t="shared" si="1678"/>
        <v>0.3492962422733713</v>
      </c>
      <c r="CQ1114">
        <f t="shared" si="1678"/>
        <v>-0.34518112468713447</v>
      </c>
      <c r="CR1114">
        <f>CJ1117</f>
        <v>0</v>
      </c>
      <c r="CS1114">
        <f>CM1117</f>
        <v>0</v>
      </c>
      <c r="CW1114" s="28"/>
      <c r="CY1114" s="61">
        <v>-0.39630363173848993</v>
      </c>
      <c r="DA1114" s="17">
        <v>0</v>
      </c>
      <c r="DB1114">
        <v>0</v>
      </c>
      <c r="DD1114" s="73">
        <f>(DB1113*DB1114)*(1-COS(RADIANS(CW1113+45)))+DB1115*(SIN(RADIANS(CW1113+45)))</f>
        <v>-0.99819407099623292</v>
      </c>
      <c r="DE1114" s="73">
        <f>(DB1114^2)*(1-COS(RADIANS(CW1113+45)))+(COS(RADIANS(CW1113+45)))</f>
        <v>-6.0071595850015709E-2</v>
      </c>
      <c r="DF1114" s="73">
        <f>(DB1114*DB1115)*(1-COS(RADIANS(CW1113+45)))-DB1113*(SIN(RADIANS(CW1113+45)))</f>
        <v>0</v>
      </c>
      <c r="DG1114" s="10"/>
      <c r="DH1114">
        <v>-0.99819407099623292</v>
      </c>
      <c r="DI1114" s="23">
        <f>SIN(RADIANS('[1]Biaxial Input'!$F$21))*(COS(RADIANS(0)))</f>
        <v>6.9756473744125524E-2</v>
      </c>
      <c r="DK1114" s="30">
        <f>(DI1113*DI1114)*(1-COS(RADIANS(CV1113)))+DI1115*(SIN(RADIANS(CV1113)))</f>
        <v>-2.6479783333051429E-4</v>
      </c>
      <c r="DL1114" s="30">
        <f>(DI1114^2)*(1-COS(RADIANS(CV1113)))+(COS(RADIANS(CV1113)))</f>
        <v>0.99621321456003986</v>
      </c>
      <c r="DM1114" s="30">
        <f>(DI1114*DI1115)*(1-COS(RADIANS(CV1113)))-DI1113*(SIN(RADIANS(CV1113)))</f>
        <v>-8.694343573875718E-2</v>
      </c>
      <c r="DO1114">
        <v>-0.99439821739350409</v>
      </c>
      <c r="DQ1114" s="28">
        <f>(DB1113*DB1114)*(1-COS(RADIANS(CU1113)))+DB1115*(SIN(RADIANS(CU1113)))</f>
        <v>0.93969262078590832</v>
      </c>
      <c r="DR1114" s="28">
        <f>(DB1114^2)*(1-COS(RADIANS(CU1113)))+(COS(RADIANS(CU1113)))</f>
        <v>0.34202014332566882</v>
      </c>
      <c r="DS1114" s="28">
        <f>(DB1114*DB1115)*(1-COS(RADIANS(CU1113)))-DB1113*(SIN(RADIANS(CU1113)))</f>
        <v>0</v>
      </c>
      <c r="DU1114" s="61">
        <v>-0.91743488547343754</v>
      </c>
      <c r="DW1114" s="17">
        <v>0</v>
      </c>
      <c r="DX1114">
        <v>0</v>
      </c>
      <c r="DZ1114" s="73">
        <f>(DB1113*DB1114)*(1-COS(RADIANS(CW1113-45)))+DB1115*(SIN(RADIANS(CW1113-45)))</f>
        <v>6.0071595850015203E-2</v>
      </c>
      <c r="EA1114" s="73">
        <f>(DB1114^2)*(1-COS(RADIANS(CW1113-45)))+(COS(RADIANS(CW1113-45)))</f>
        <v>-0.99819407099623292</v>
      </c>
      <c r="EB1114" s="73">
        <f>(DB1114*DB1115)*(1-COS(RADIANS(CW1113-45)))-DB1113*(SIN(RADIANS(CW1113-45)))</f>
        <v>0</v>
      </c>
      <c r="EC1114" s="10"/>
      <c r="ED1114">
        <v>6.0071595850015203E-2</v>
      </c>
      <c r="EE1114" s="1">
        <v>6.0108437232738364E-2</v>
      </c>
      <c r="EG1114">
        <f>CY1114+DU1114</f>
        <v>-1.3137385172119274</v>
      </c>
      <c r="EH1114">
        <f>EG1114/(SQRT(EG1113^2+EG1114^2+EG1115^2))</f>
        <v>-0.92895341422651356</v>
      </c>
      <c r="EJ1114">
        <f>Q1114+AM1114</f>
        <v>-0.32348067160402283</v>
      </c>
      <c r="EK1114">
        <f>EJ1114/(SQRT(EJ1113^2+EJ1114^2+EJ1115^2))</f>
        <v>-0.25044379458128974</v>
      </c>
      <c r="EM1114" s="23">
        <f>CY1115*DU1113-CY1113*DU1115</f>
        <v>3.5449434229960525E-2</v>
      </c>
      <c r="EP1114" s="9">
        <f>((SUMPRODUCT(CM1114:CM1116,BZ1114:BZ1116))*(SUMPRODUCT(CM1114:CM1116,CA1114:CA1116)))-((SUMPRODUCT(CN1114:CN1116,BZ1114:BZ1116))*(SUMPRODUCT(CN1114:CN1116,CA1114:CA1116)))</f>
        <v>-3.2202603657630224E-2</v>
      </c>
      <c r="EY1114" s="28"/>
      <c r="EZ1114" s="10"/>
      <c r="FA1114" s="61">
        <v>-0.38023182627481145</v>
      </c>
      <c r="FB1114" s="13">
        <f>BW1115</f>
        <v>0</v>
      </c>
      <c r="FC1114" s="17">
        <v>0</v>
      </c>
      <c r="FD1114">
        <v>0</v>
      </c>
      <c r="FF1114" s="73">
        <f>(FD1113*FD1114)*(1-COS(RADIANS(EY1113+45)))+FD1115*(SIN(RADIANS(EY1113+45)))</f>
        <v>-0.99909043511046924</v>
      </c>
      <c r="FG1114" s="73">
        <f>(FD1114^2)*(1-COS(RADIANS(EY1113+45)))+(COS(RADIANS(EY1113+45)))</f>
        <v>-4.2641558024691752E-2</v>
      </c>
      <c r="FH1114" s="73">
        <f>(FD1114*FD1115)*(1-COS(RADIANS(EY1113+45)))-FD1113*(SIN(RADIANS(EY1113+45)))</f>
        <v>0</v>
      </c>
      <c r="FI1114" s="10"/>
      <c r="FJ1114">
        <v>-0.99909043511046924</v>
      </c>
      <c r="FK1114" s="23">
        <f>SIN(RADIANS(176))*(COS(RADIANS(0)))</f>
        <v>6.9756473744125524E-2</v>
      </c>
      <c r="FM1114" s="30">
        <f>(FK1113*FK1114)*(1-COS(RADIANS(EX1113)))+FK1115*(SIN(RADIANS(EX1113)))</f>
        <v>-2.6479783333051429E-4</v>
      </c>
      <c r="FN1114" s="30">
        <f>(FK1114^2)*(1-COS(RADIANS(EX1113)))+(COS(RADIANS(EX1113)))</f>
        <v>0.99621321456003986</v>
      </c>
      <c r="FO1114" s="30">
        <f>(FK1114*FK1115)*(1-COS(RADIANS(EX1113)))-FK1113*(SIN(RADIANS(EX1113)))</f>
        <v>-8.694343573875718E-2</v>
      </c>
      <c r="FQ1114">
        <v>-0.99529580260541461</v>
      </c>
      <c r="FS1114" s="28">
        <f>(FD1113*FD1114)*(1-COS(RADIANS(EW1113)))+FD1115*(SIN(RADIANS(EW1113)))</f>
        <v>0.93969262078590832</v>
      </c>
      <c r="FT1114" s="28">
        <f>(FD1114^2)*(1-COS(RADIANS(EW1113)))+(COS(RADIANS(EW1113)))</f>
        <v>0.34202014332566882</v>
      </c>
      <c r="FU1114" s="28">
        <f>(FD1114*FD1115)*(1-COS(RADIANS(EW1113)))-FD1113*(SIN(RADIANS(EW1113)))</f>
        <v>0</v>
      </c>
      <c r="FW1114" s="61">
        <v>-0.92421160775035582</v>
      </c>
      <c r="FX1114" s="13">
        <f>BX1115</f>
        <v>0</v>
      </c>
      <c r="FY1114" s="17">
        <v>0</v>
      </c>
      <c r="FZ1114">
        <v>0</v>
      </c>
      <c r="GB1114" s="73">
        <f>(FD1113*FD1114)*(1-COS(RADIANS(EY1113-45)))+FD1115*(SIN(RADIANS(EY1113-45)))</f>
        <v>4.2641558024691245E-2</v>
      </c>
      <c r="GC1114" s="73">
        <f>(FD1114^2)*(1-COS(RADIANS(EY1113-45)))+(COS(RADIANS(EY1113-45)))</f>
        <v>-0.99909043511046935</v>
      </c>
      <c r="GD1114" s="73">
        <f>(FD1114*FD1115)*(1-COS(RADIANS(EY1113-45)))-FD1113*(SIN(RADIANS(EY1113-45)))</f>
        <v>0</v>
      </c>
      <c r="GE1114" s="10"/>
      <c r="GF1114">
        <v>4.2641558024691245E-2</v>
      </c>
      <c r="GG1114" s="1">
        <v>4.2744640576144625E-2</v>
      </c>
      <c r="GI1114">
        <f>FA1114+FW1114</f>
        <v>-1.3044434340251674</v>
      </c>
      <c r="GJ1114">
        <f>GI1114/(SQRT(GI1113^2+GI1114^2+GI1115^2))</f>
        <v>-0.92238079787346261</v>
      </c>
      <c r="GL1114">
        <f>CH1115+DC1114</f>
        <v>-3.2202603657630224E-2</v>
      </c>
      <c r="GM1114" t="e">
        <f>GL1114/(SQRT(GL1113^2+GL1114^2+GL1115^2))</f>
        <v>#VALUE!</v>
      </c>
      <c r="GO1114" s="27">
        <f>FA1115*FW1113-FA1113*FW1115</f>
        <v>3.5449434229960525E-2</v>
      </c>
    </row>
    <row r="1115" spans="1:197" x14ac:dyDescent="0.2">
      <c r="D1115" t="s">
        <v>10</v>
      </c>
      <c r="E1115" s="5">
        <f t="shared" si="1677"/>
        <v>-9.8661645972365639E-2</v>
      </c>
      <c r="F1115" s="6">
        <f t="shared" si="1677"/>
        <v>-0.32743034407349803</v>
      </c>
      <c r="G1115" s="7">
        <f t="shared" si="1679"/>
        <v>-7.610323619825958E-2</v>
      </c>
      <c r="H1115" s="8">
        <f t="shared" si="1680"/>
        <v>-0.24737743540576326</v>
      </c>
      <c r="J1115" s="10"/>
      <c r="Z1115" s="10"/>
      <c r="AA1115" s="10"/>
      <c r="AB1115" s="10"/>
      <c r="AC1115" s="10"/>
      <c r="AD1115" s="10"/>
      <c r="AE1115" s="10"/>
      <c r="AF1115" s="10"/>
      <c r="AG1115" s="10"/>
      <c r="AH1115" s="10"/>
      <c r="AW1115" s="1"/>
      <c r="BY1115" t="s">
        <v>9</v>
      </c>
      <c r="BZ1115" s="5">
        <f t="shared" si="1681"/>
        <v>0.3492962422733713</v>
      </c>
      <c r="CA1115" s="6">
        <f t="shared" si="1681"/>
        <v>-0.34518112468713447</v>
      </c>
      <c r="CB1115" s="7">
        <f>CY1114</f>
        <v>-0.39630363173848993</v>
      </c>
      <c r="CC1115" s="8">
        <f>DU1114</f>
        <v>-0.91743488547343754</v>
      </c>
      <c r="CE1115" s="10"/>
      <c r="CH1115">
        <f>((SUMPRODUCT(CM1114:CM1116,CK1114:CK1116))*(SUMPRODUCT(CM1114:CM1116,CL1114:CL1116)))-((SUMPRODUCT(CN1114:CN1116,CK1114:CK1116))*(SUMPRODUCT(CN1114:CN1116,CL1114:CL1116)))</f>
        <v>-3.2202603657630224E-2</v>
      </c>
      <c r="CI1115" s="67"/>
      <c r="CJ1115" s="10" t="s">
        <v>9</v>
      </c>
      <c r="CK1115" s="5">
        <f t="shared" si="1682"/>
        <v>0.3492962422733713</v>
      </c>
      <c r="CL1115" s="6">
        <f t="shared" si="1682"/>
        <v>-0.34518112468713447</v>
      </c>
      <c r="CM1115" s="7">
        <f>FA1114</f>
        <v>-0.38023182627481145</v>
      </c>
      <c r="CN1115" s="8">
        <f>FW1114</f>
        <v>-0.92421160775035582</v>
      </c>
      <c r="CP1115">
        <f t="shared" si="1678"/>
        <v>-9.8670839279614439E-2</v>
      </c>
      <c r="CQ1115">
        <f t="shared" si="1678"/>
        <v>-0.32743703463395935</v>
      </c>
      <c r="CR1115">
        <f>CK1117</f>
        <v>0</v>
      </c>
      <c r="CS1115">
        <f>CN1117</f>
        <v>0</v>
      </c>
      <c r="CW1115" s="28"/>
      <c r="CY1115" s="61">
        <v>-8.7151637982969737E-2</v>
      </c>
      <c r="DA1115" s="17">
        <v>0</v>
      </c>
      <c r="DB1115">
        <v>1</v>
      </c>
      <c r="DD1115" s="73">
        <f>(DB1113*DB1115)*(1-COS(RADIANS(CW1113+45)))-DB1114*(SIN(RADIANS(CW1113+45)))</f>
        <v>0</v>
      </c>
      <c r="DE1115" s="73">
        <f>(DB1114*DB1115)*(1-COS(RADIANS(CW1113+45)))+DB1113*(SIN(RADIANS(CW1113+45)))</f>
        <v>0</v>
      </c>
      <c r="DF1115" s="73">
        <f>(DB1115^2)*(1-COS(RADIANS(CW1113+45)))+(COS(RADIANS(CW1113+45)))</f>
        <v>1</v>
      </c>
      <c r="DG1115" s="10"/>
      <c r="DH1115">
        <v>0</v>
      </c>
      <c r="DI1115" s="23">
        <f>SIN(RADIANS('[1]Biaxial Input'!$F$21))*SIN(RADIANS(0))</f>
        <v>0</v>
      </c>
      <c r="DK1115" s="30">
        <f>(DI1113*DI1115)*(1-COS(RADIANS(CV1113)))-DI1114*(SIN(RADIANS(CV1113)))</f>
        <v>6.0796772806267756E-3</v>
      </c>
      <c r="DL1115" s="30">
        <f>(DI1114*DI1115)*(1-COS(RADIANS(CV1113)))+DI1113*(SIN(RADIANS(CV1113)))</f>
        <v>8.694343573875718E-2</v>
      </c>
      <c r="DM1115" s="30">
        <f>(DI1115^2)*(1-COS(RADIANS(CV1113)))+(COS(RADIANS(CV1113)))</f>
        <v>0.99619469809174555</v>
      </c>
      <c r="DO1115">
        <v>-8.7151637982969737E-2</v>
      </c>
      <c r="DQ1115" s="28">
        <f>(DB1113*DB1115)*(1-COS(RADIANS(CU1113)))-DB1114*(SIN(RADIANS(CU1113)))</f>
        <v>0</v>
      </c>
      <c r="DR1115" s="28">
        <f>(DB1114*DB1115)*(1-COS(RADIANS(CU1113)))+DB1113*(SIN(RADIANS(CU1113)))</f>
        <v>0</v>
      </c>
      <c r="DS1115" s="28">
        <f>(DB1115^2)*(1-COS(RADIANS(CU1113)))+(COS(RADIANS(CU1113)))</f>
        <v>1</v>
      </c>
      <c r="DU1115" s="61">
        <v>-8.4586688158175879E-4</v>
      </c>
      <c r="DW1115" s="17">
        <v>0</v>
      </c>
      <c r="DX1115">
        <v>1</v>
      </c>
      <c r="DZ1115" s="73">
        <f>(DB1113*DB1113)*(1-COS(RADIANS(CW1113-45)))-DB1113*(SIN(RADIANS(CW1113-45)))</f>
        <v>0</v>
      </c>
      <c r="EA1115" s="73">
        <f>(DB1114*DB1115)*(1-COS(RADIANS(CW1113-45)))+DB1113*(SIN(RADIANS(CW1113-45)))</f>
        <v>0</v>
      </c>
      <c r="EB1115" s="73">
        <f>(DB1115^2)*(1-COS(RADIANS(CW1113-45)))+(COS(RADIANS(CW1113-45)))</f>
        <v>1</v>
      </c>
      <c r="EC1115" s="10"/>
      <c r="ED1115">
        <v>0</v>
      </c>
      <c r="EE1115" s="1">
        <v>-8.4586688158175879E-4</v>
      </c>
      <c r="EG1115">
        <f>CY1115+DU1115</f>
        <v>-8.799750486455149E-2</v>
      </c>
      <c r="EH1115">
        <f>EG1115/(SQRT(EG1113^2+EG1114^2+EG1115^2))</f>
        <v>-6.2223632417220551E-2</v>
      </c>
      <c r="EJ1115">
        <f>Q1115+AM1115</f>
        <v>0</v>
      </c>
      <c r="EK1115">
        <f>EJ1115/(SQRT(EJ1113^2+EJ1114^2+EJ1115^2))</f>
        <v>0</v>
      </c>
      <c r="EM1115" s="23">
        <f>CY1113*DU1114-CY1114*DU1113</f>
        <v>-0.99619469809174555</v>
      </c>
      <c r="ER1115">
        <f t="shared" ref="ER1115:ES1117" si="1683">CK1114</f>
        <v>0.93180266183863136</v>
      </c>
      <c r="ES1115">
        <f t="shared" si="1683"/>
        <v>-0.87956522186239505</v>
      </c>
      <c r="ET1115" t="e">
        <f>#REF!</f>
        <v>#REF!</v>
      </c>
      <c r="EU1115" t="e">
        <f>#REF!</f>
        <v>#REF!</v>
      </c>
      <c r="EY1115" s="28"/>
      <c r="EZ1115" s="10"/>
      <c r="FA1115" s="61">
        <v>-8.7123601953767268E-2</v>
      </c>
      <c r="FB1115" s="13">
        <f>BW1116</f>
        <v>0</v>
      </c>
      <c r="FC1115" s="17">
        <v>0</v>
      </c>
      <c r="FD1115">
        <v>1</v>
      </c>
      <c r="FF1115" s="73">
        <f>(FD1113*FD1115)*(1-COS(RADIANS(EY1113+45)))-FD1114*(SIN(RADIANS(EY1113+45)))</f>
        <v>0</v>
      </c>
      <c r="FG1115" s="73">
        <f>(FD1114*FD1115)*(1-COS(RADIANS(EY1113+45)))+FD1113*(SIN(RADIANS(EY1113+45)))</f>
        <v>0</v>
      </c>
      <c r="FH1115" s="73">
        <f>(FD1115^2)*(1-COS(RADIANS(EY1113+45)))+(COS(RADIANS(EY1113+45)))</f>
        <v>1</v>
      </c>
      <c r="FI1115" s="10"/>
      <c r="FJ1115">
        <v>0</v>
      </c>
      <c r="FK1115" s="23">
        <f>SIN(RADIANS(176))*SIN(RADIANS(0))</f>
        <v>0</v>
      </c>
      <c r="FM1115" s="30">
        <f>(FK1113*FK1115)*(1-COS(RADIANS(EX1113)))-FK1114*(SIN(RADIANS(EX1113)))</f>
        <v>6.0796772806267756E-3</v>
      </c>
      <c r="FN1115" s="30">
        <f>(FK1114*FK1115)*(1-COS(RADIANS(EX1113)))+FK1113*(SIN(RADIANS(EX1113)))</f>
        <v>8.694343573875718E-2</v>
      </c>
      <c r="FO1115" s="30">
        <f>(FK1115^2)*(1-COS(RADIANS(EX1113)))+(COS(RADIANS(EX1113)))</f>
        <v>0.99619469809174555</v>
      </c>
      <c r="FQ1115">
        <v>-8.7123601953767268E-2</v>
      </c>
      <c r="FS1115" s="28">
        <f>(FD1113*FD1115)*(1-COS(RADIANS(EW1113)))-FD1114*(SIN(RADIANS(EW1113)))</f>
        <v>0</v>
      </c>
      <c r="FT1115" s="28">
        <f>(FD1114*FD1115)*(1-COS(RADIANS(EW1113)))+FD1113*(SIN(RADIANS(EW1113)))</f>
        <v>0</v>
      </c>
      <c r="FU1115" s="28">
        <f>(FD1115^2)*(1-COS(RADIANS(EW1113)))+(COS(RADIANS(EW1113)))</f>
        <v>1</v>
      </c>
      <c r="FW1115" s="61">
        <v>-2.3667438597124116E-3</v>
      </c>
      <c r="FX1115" s="13">
        <f>BX1116</f>
        <v>0</v>
      </c>
      <c r="FY1115" s="17">
        <v>0</v>
      </c>
      <c r="FZ1115">
        <v>1</v>
      </c>
      <c r="GB1115" s="73">
        <f>(FD1113*FD1113)*(1-COS(RADIANS(EY1113-45)))-FD1113*(SIN(RADIANS(EY1113-45)))</f>
        <v>0</v>
      </c>
      <c r="GC1115" s="73">
        <f>(FD1114*FD1115)*(1-COS(RADIANS(EY1113-45)))+FD1113*(SIN(RADIANS(EY1113-45)))</f>
        <v>0</v>
      </c>
      <c r="GD1115" s="73">
        <f>(FD1115^2)*(1-COS(RADIANS(EY1113-45)))+(COS(RADIANS(EY1113-45)))</f>
        <v>0.99999999999999989</v>
      </c>
      <c r="GE1115" s="10"/>
      <c r="GF1115">
        <v>0</v>
      </c>
      <c r="GG1115" s="1">
        <v>-2.3667438597124116E-3</v>
      </c>
      <c r="GI1115">
        <f>FA1115+FW1115</f>
        <v>-8.9490345813479685E-2</v>
      </c>
      <c r="GJ1115">
        <f>GI1115/(SQRT(GI1113^2+GI1114^2+GI1115^2))</f>
        <v>-6.3279230375440643E-2</v>
      </c>
      <c r="GL1115" t="e">
        <f>#REF!+DC1115</f>
        <v>#REF!</v>
      </c>
      <c r="GM1115" t="e">
        <f>GL1115/(SQRT(GL1113^2+GL1114^2+GL1115^2))</f>
        <v>#REF!</v>
      </c>
      <c r="GO1115" s="27">
        <f>FA1113*FW1114-FA1114*FW1113</f>
        <v>-0.99619469809174532</v>
      </c>
    </row>
    <row r="1116" spans="1:197" x14ac:dyDescent="0.2">
      <c r="A1116" s="2" t="s">
        <v>3</v>
      </c>
      <c r="J1116" s="10"/>
      <c r="Q1116" s="82" t="s">
        <v>148</v>
      </c>
      <c r="R1116" s="13"/>
      <c r="T1116" s="10"/>
      <c r="U1116" s="10"/>
      <c r="V1116" s="10"/>
      <c r="W1116" s="10"/>
      <c r="X1116" s="10"/>
      <c r="Y1116" s="10"/>
      <c r="Z1116" s="80"/>
      <c r="AA1116" s="23" t="s">
        <v>149</v>
      </c>
      <c r="AE1116" s="1"/>
      <c r="AG1116" s="80"/>
      <c r="AK1116" s="13"/>
      <c r="AL1116" s="81"/>
      <c r="AM1116" s="82" t="s">
        <v>150</v>
      </c>
      <c r="AO1116" s="13"/>
      <c r="AP1116" s="13"/>
      <c r="AS1116" s="1"/>
      <c r="AW1116" s="1"/>
      <c r="BY1116" t="s">
        <v>10</v>
      </c>
      <c r="BZ1116" s="5">
        <f t="shared" si="1681"/>
        <v>-9.8670839279614439E-2</v>
      </c>
      <c r="CA1116" s="6">
        <f t="shared" si="1681"/>
        <v>-0.32743703463395935</v>
      </c>
      <c r="CB1116" s="7">
        <f>CY1115</f>
        <v>-8.7151637982969737E-2</v>
      </c>
      <c r="CC1116" s="8">
        <f>DU1115</f>
        <v>-8.4586688158175879E-4</v>
      </c>
      <c r="CE1116" s="10"/>
      <c r="CG1116" s="10" t="s">
        <v>160</v>
      </c>
      <c r="CH1116" s="10">
        <f>-CH1113*((EY1113-CW1113)/(CH1115-CE1114))</f>
        <v>221.55607767973757</v>
      </c>
      <c r="CI1116" s="67"/>
      <c r="CJ1116" s="10" t="s">
        <v>10</v>
      </c>
      <c r="CK1116" s="5">
        <f t="shared" si="1682"/>
        <v>-9.8670839279614439E-2</v>
      </c>
      <c r="CL1116" s="6">
        <f t="shared" si="1682"/>
        <v>-0.32743703463395935</v>
      </c>
      <c r="CM1116" s="7">
        <f>FA1115</f>
        <v>-8.7123601953767268E-2</v>
      </c>
      <c r="CN1116" s="8">
        <f>FW1115</f>
        <v>-2.3667438597124116E-3</v>
      </c>
      <c r="CW1116" s="28"/>
      <c r="DE1116" s="10"/>
      <c r="DF1116" s="10"/>
      <c r="DG1116" s="10"/>
      <c r="DH1116" s="10"/>
      <c r="DI1116" s="10"/>
      <c r="DJ1116" s="10"/>
      <c r="DK1116" s="10"/>
      <c r="DL1116" s="10"/>
      <c r="DM1116" s="10"/>
      <c r="DN1116" s="10"/>
      <c r="DO1116" s="10"/>
      <c r="DP1116" s="10"/>
      <c r="EE1116" s="1"/>
      <c r="EI1116" s="64">
        <f>(DEGREES(ACOS((EH1113*EK1113+EH1114*EK1114+EH1115*EK1115)/((SQRT(EH1113^2+EH1114^2+EH1115^2))*(SQRT(EK1113^2+EK1114^2+EK1115^2))))))</f>
        <v>96.929577297359458</v>
      </c>
      <c r="ER1116">
        <f t="shared" si="1683"/>
        <v>0.3492962422733713</v>
      </c>
      <c r="ES1116">
        <f t="shared" si="1683"/>
        <v>-0.34518112468713447</v>
      </c>
      <c r="ET1116" t="e">
        <f>#REF!</f>
        <v>#REF!</v>
      </c>
      <c r="EU1116" t="e">
        <f>#REF!</f>
        <v>#REF!</v>
      </c>
      <c r="EY1116" s="28"/>
      <c r="EZ1116" s="10"/>
      <c r="FG1116" s="10"/>
      <c r="FH1116" s="10"/>
      <c r="FI1116" s="10"/>
      <c r="FJ1116" s="10"/>
      <c r="FK1116" s="10"/>
      <c r="FL1116" s="10"/>
      <c r="FM1116" s="10"/>
      <c r="FN1116" s="10"/>
      <c r="FO1116" s="10"/>
      <c r="FP1116" s="10"/>
      <c r="FQ1116" s="10"/>
      <c r="FR1116" s="10"/>
      <c r="GG1116" s="1"/>
      <c r="GK1116" s="64" t="e">
        <f>(DEGREES(ACOS((GJ1113*GM1113+GJ1114*GM1114+GJ1115*GM1115)/((SQRT(GJ1113^2+GJ1114^2+GJ1115^2))*(SQRT(GM1113^2+GM1114^2+GM1115^2))))))</f>
        <v>#VALUE!</v>
      </c>
    </row>
    <row r="1117" spans="1:197" x14ac:dyDescent="0.2">
      <c r="A1117" s="2">
        <f>DEGREES(ACOS(((C1135*C1138+C1136*C1139+C1137*C1140)/(((SQRT((C1135^2)+(C1136^2)+(C1137^2)))*(SQRT((C1138^2)+(C1139^2)+(C1140^2))))))))</f>
        <v>155.20929859848221</v>
      </c>
      <c r="E1117" s="5" t="s">
        <v>4</v>
      </c>
      <c r="F1117" s="6" t="s">
        <v>5</v>
      </c>
      <c r="G1117" s="7" t="s">
        <v>6</v>
      </c>
      <c r="H1117" s="8" t="s">
        <v>1</v>
      </c>
      <c r="I1117">
        <v>15</v>
      </c>
      <c r="J1117" s="9" t="s">
        <v>7</v>
      </c>
      <c r="K1117">
        <v>15</v>
      </c>
      <c r="L1117" s="10"/>
      <c r="M1117" s="17">
        <f>A1061</f>
        <v>10</v>
      </c>
      <c r="N1117" s="17">
        <f>B1061</f>
        <v>-20</v>
      </c>
      <c r="O1117" s="17">
        <f>C1061</f>
        <v>282.7</v>
      </c>
      <c r="Q1117" s="61">
        <f t="array" ref="Q1117:Q1119">MMULT(AI1117:AK1119,AG1117:AG1119)</f>
        <v>0.92222114327328986</v>
      </c>
      <c r="R1117" s="13"/>
      <c r="S1117" s="17">
        <v>1</v>
      </c>
      <c r="T1117">
        <v>0</v>
      </c>
      <c r="V1117" s="73">
        <f>(T1117^2)*(1-COS(RADIANS(O1117+45)))+(COS(RADIANS(O1117+45)))</f>
        <v>0.84526183322185577</v>
      </c>
      <c r="W1117" s="73">
        <f>(T1117*T1118)*(1-COS(RADIANS(O1117+45)))-T1119*(SIN(RADIANS(O1117+45)))</f>
        <v>0.5343523493898269</v>
      </c>
      <c r="X1117" s="73">
        <f>(T1117*T1119)*(1-COS(RADIANS(O1117+45)))+T1118*(SIN(RADIANS(O1117+45)))</f>
        <v>0</v>
      </c>
      <c r="Y1117" s="10"/>
      <c r="Z1117">
        <f t="array" ref="Z1117:Z1119">MMULT(V1117:X1119,S1117:S1119)</f>
        <v>0.84526183322185577</v>
      </c>
      <c r="AA1117" s="23">
        <f>COS(RADIANS('[1]Biaxial Input'!$F$21))</f>
        <v>-0.9975640502598242</v>
      </c>
      <c r="AC1117" s="30">
        <f>(AA1117^2)*(1-COS(RADIANS(N1117)))+(COS(RADIANS(N1117)))</f>
        <v>0.99970654636555623</v>
      </c>
      <c r="AD1117" s="30">
        <f>(AA1117*AA1118)*(1-COS(RADIANS(N1117)))-AA1119*(SIN(RADIANS(N1117)))</f>
        <v>-4.1965824879998722E-3</v>
      </c>
      <c r="AE1117" s="30">
        <f>(AA1117*AA1119)*(1-COS(RADIANS(N1117)))+AA1118*(SIN(RADIANS(N1117)))</f>
        <v>-2.3858119147859059E-2</v>
      </c>
      <c r="AG1117">
        <f t="array" ref="AG1117:AG1119">MMULT(AC1117:AE1119,Z1117:Z1119)</f>
        <v>0.84725624177671111</v>
      </c>
      <c r="AI1117" s="28">
        <f>(T1117^2)*(1-COS(RADIANS(M1117)))+(COS(RADIANS(M1117)))</f>
        <v>0.98480775301220802</v>
      </c>
      <c r="AJ1117" s="28">
        <f>(T1117*T1118)*(1-COS(RADIANS(M1117)))-T1119*(SIN(RADIANS(M1117)))</f>
        <v>-0.17364817766693033</v>
      </c>
      <c r="AK1117" s="28">
        <f>(T1117*T1119)*(1-COS(RADIANS(M1117)))+T1118*(SIN(RADIANS(M1117)))</f>
        <v>0</v>
      </c>
      <c r="AM1117" s="61">
        <f t="array" ref="AM1117:AM1119">MMULT(AI1117:AK1119,AW1117:AW1119)</f>
        <v>-0.38500654584023475</v>
      </c>
      <c r="AN1117" s="13"/>
      <c r="AO1117" s="17">
        <v>1</v>
      </c>
      <c r="AP1117">
        <v>0</v>
      </c>
      <c r="AR1117" s="73">
        <f>(T1117^2)*(1-COS(RADIANS(O1117-45)))+(COS(RADIANS(O1117-45)))</f>
        <v>-0.5343523493898269</v>
      </c>
      <c r="AS1117" s="73">
        <f>(T1117*T1118)*(1-COS(RADIANS(O1117-45)))-T1119*(SIN(RADIANS(O1117-45)))</f>
        <v>0.84526183322185577</v>
      </c>
      <c r="AT1117" s="73">
        <f>(T1117*T1119)*(1-COS(RADIANS(O1117-45)))+T1118*(SIN(RADIANS(O1117-45)))</f>
        <v>0</v>
      </c>
      <c r="AU1117" s="10"/>
      <c r="AV1117">
        <f t="array" ref="AV1117:AV1119">MMULT(AR1117:AT1119,S1117:S1119)</f>
        <v>-0.5343523493898269</v>
      </c>
      <c r="AW1117" s="1">
        <f t="array" ref="AW1117:AW1119">MMULT(AC1117:AE1119,AV1117:AV1119)</f>
        <v>-0.53064833074375128</v>
      </c>
      <c r="CS1117" s="15"/>
      <c r="CW1117" s="28"/>
      <c r="CY1117" s="82" t="s">
        <v>148</v>
      </c>
      <c r="CZ1117" s="13"/>
      <c r="DB1117" s="10"/>
      <c r="DC1117" s="10"/>
      <c r="DD1117" s="10"/>
      <c r="DE1117" s="10"/>
      <c r="DF1117" s="10"/>
      <c r="DG1117" s="10"/>
      <c r="DH1117" s="80"/>
      <c r="DI1117" s="23" t="s">
        <v>149</v>
      </c>
      <c r="DM1117" s="1"/>
      <c r="DO1117" s="80"/>
      <c r="DS1117" s="13"/>
      <c r="DT1117" s="81"/>
      <c r="DU1117" s="82" t="s">
        <v>150</v>
      </c>
      <c r="DW1117" s="13"/>
      <c r="DX1117" s="13"/>
      <c r="EA1117" s="1"/>
      <c r="EE1117" s="1"/>
      <c r="ER1117">
        <f t="shared" si="1683"/>
        <v>-9.8670839279614439E-2</v>
      </c>
      <c r="ES1117">
        <f t="shared" si="1683"/>
        <v>-0.32743703463395935</v>
      </c>
      <c r="ET1117" t="e">
        <f>#REF!</f>
        <v>#REF!</v>
      </c>
      <c r="EU1117" t="e">
        <f>#REF!</f>
        <v>#REF!</v>
      </c>
      <c r="EY1117" s="28"/>
      <c r="EZ1117" s="10"/>
      <c r="FA1117" s="82" t="s">
        <v>148</v>
      </c>
      <c r="FB1117" s="13"/>
      <c r="FD1117" s="10"/>
      <c r="FE1117" s="10"/>
      <c r="FF1117" s="10"/>
      <c r="FG1117" s="10"/>
      <c r="FH1117" s="10"/>
      <c r="FI1117" s="10"/>
      <c r="FJ1117" s="80"/>
      <c r="FK1117" s="23" t="s">
        <v>149</v>
      </c>
      <c r="FO1117" s="1"/>
      <c r="FQ1117" s="80"/>
      <c r="FU1117" s="13"/>
      <c r="FV1117" s="81"/>
      <c r="FW1117" s="82" t="s">
        <v>150</v>
      </c>
      <c r="FY1117" s="13"/>
      <c r="FZ1117" s="13"/>
      <c r="GC1117" s="1"/>
      <c r="GG1117" s="1"/>
      <c r="GK1117" s="13"/>
    </row>
    <row r="1118" spans="1:197" x14ac:dyDescent="0.2">
      <c r="D1118" t="s">
        <v>8</v>
      </c>
      <c r="E1118" s="5">
        <f t="shared" ref="E1118:F1120" si="1684">E1113</f>
        <v>0.93178937024735009</v>
      </c>
      <c r="F1118" s="6">
        <f t="shared" si="1684"/>
        <v>-0.87958232567766348</v>
      </c>
      <c r="G1118" s="7">
        <f>Q1117</f>
        <v>0.92222114327328986</v>
      </c>
      <c r="H1118" s="8">
        <f>AM1117</f>
        <v>-0.38500654584023475</v>
      </c>
      <c r="J1118" s="9">
        <f>((SUMPRODUCT(G1118:G1120,E1118:E1120))*(SUMPRODUCT(G1118:(G1120),F1118:F1120)))-((SUMPRODUCT(H1118:H1120,E1118:E1120))*(SUMPRODUCT(H1118:H1120,F1118:F1120)))</f>
        <v>-1.1443790579672375E-2</v>
      </c>
      <c r="Q1118" s="61">
        <v>-0.35102176670993795</v>
      </c>
      <c r="S1118" s="17">
        <v>0</v>
      </c>
      <c r="T1118">
        <v>0</v>
      </c>
      <c r="V1118" s="73">
        <f>(T1117*T1118)*(1-COS(RADIANS(O1117+45)))+T1119*(SIN(RADIANS(O1117+45)))</f>
        <v>-0.5343523493898269</v>
      </c>
      <c r="W1118" s="73">
        <f>(T1118^2)*(1-COS(RADIANS(O1117+45)))+(COS(RADIANS(O1117+45)))</f>
        <v>0.84526183322185577</v>
      </c>
      <c r="X1118" s="73">
        <f>(T1118*T1119)*(1-COS(RADIANS(O1117+45)))-T1117*(SIN(RADIANS(O1117+45)))</f>
        <v>0</v>
      </c>
      <c r="Y1118" s="10"/>
      <c r="Z1118">
        <v>-0.5343523493898269</v>
      </c>
      <c r="AA1118" s="23">
        <f>SIN(RADIANS('[1]Biaxial Input'!$F$21))*(COS(RADIANS(0)))</f>
        <v>6.9756473744125524E-2</v>
      </c>
      <c r="AC1118" s="30">
        <f>(AA1117*AA1118)*(1-COS(RADIANS(N1117)))+AA1119*(SIN(RADIANS(N1117)))</f>
        <v>-4.1965824879998722E-3</v>
      </c>
      <c r="AD1118" s="30">
        <f>(AA1118^2)*(1-COS(RADIANS(N1117)))+(COS(RADIANS(N1117)))</f>
        <v>0.9399860744203522</v>
      </c>
      <c r="AE1118" s="30">
        <f>(AA1118*AA1119)*(1-COS(RADIANS(N1117)))-AA1117*(SIN(RADIANS(N1117)))</f>
        <v>-0.34118699944639969</v>
      </c>
      <c r="AG1118">
        <v>-0.50583097826730938</v>
      </c>
      <c r="AI1118" s="28">
        <f>(T1117*T1118)*(1-COS(RADIANS(M1117)))+T1119*(SIN(RADIANS(M1117)))</f>
        <v>0.17364817766693033</v>
      </c>
      <c r="AJ1118" s="28">
        <f>(T1118^2)*(1-COS(RADIANS(M1117)))+(COS(RADIANS(M1117)))</f>
        <v>0.98480775301220802</v>
      </c>
      <c r="AK1118" s="28">
        <f>(T1118*T1119)*(1-COS(RADIANS(M1117)))-T1117*(SIN(RADIANS(M1117)))</f>
        <v>0</v>
      </c>
      <c r="AM1118" s="61">
        <v>-0.8724013201590195</v>
      </c>
      <c r="AO1118" s="17">
        <v>0</v>
      </c>
      <c r="AP1118">
        <v>0</v>
      </c>
      <c r="AR1118" s="73">
        <f>(T1117*T1118)*(1-COS(RADIANS(O1117-45)))+T1119*(SIN(RADIANS(O1117-45)))</f>
        <v>-0.84526183322185577</v>
      </c>
      <c r="AS1118" s="73">
        <f>(T1118^2)*(1-COS(RADIANS(O1117-45)))+(COS(RADIANS(O1117-45)))</f>
        <v>-0.5343523493898269</v>
      </c>
      <c r="AT1118" s="73">
        <f>(T1118*T1119)*(1-COS(RADIANS(O1117-45)))-T1117*(SIN(RADIANS(O1117-45)))</f>
        <v>0</v>
      </c>
      <c r="AU1118" s="10"/>
      <c r="AV1118">
        <v>-0.84526183322185577</v>
      </c>
      <c r="AW1118" s="1">
        <v>-0.79229189875569173</v>
      </c>
      <c r="AX1118" s="10"/>
      <c r="AY1118" t="s">
        <v>12</v>
      </c>
      <c r="AZ1118" t="s">
        <v>13</v>
      </c>
      <c r="BA1118" t="s">
        <v>14</v>
      </c>
      <c r="BB1118" t="s">
        <v>15</v>
      </c>
      <c r="BC1118" t="s">
        <v>16</v>
      </c>
      <c r="BD1118" t="s">
        <v>17</v>
      </c>
      <c r="BE1118" s="10"/>
      <c r="BZ1118" s="5" t="s">
        <v>4</v>
      </c>
      <c r="CA1118" s="6" t="s">
        <v>5</v>
      </c>
      <c r="CB1118" s="7" t="s">
        <v>6</v>
      </c>
      <c r="CC1118" s="8" t="s">
        <v>1</v>
      </c>
      <c r="CD1118">
        <v>13</v>
      </c>
      <c r="CE1118" s="9" t="s">
        <v>7</v>
      </c>
      <c r="CG1118" s="90" t="s">
        <v>157</v>
      </c>
      <c r="CH1118" s="61">
        <f>CE1119-((CH1120-CE1119)/(EY1118-CW1118))*CW1118</f>
        <v>8.595207834116998</v>
      </c>
      <c r="CI1118" s="10"/>
      <c r="CK1118" s="5" t="s">
        <v>4</v>
      </c>
      <c r="CL1118" s="6" t="s">
        <v>5</v>
      </c>
      <c r="CM1118" s="7" t="s">
        <v>6</v>
      </c>
      <c r="CN1118" s="8" t="s">
        <v>1</v>
      </c>
      <c r="CO1118" s="10"/>
      <c r="CP1118">
        <f t="shared" ref="CP1118:CQ1120" si="1685">BZ1119</f>
        <v>0.93180266183863136</v>
      </c>
      <c r="CQ1118">
        <f t="shared" si="1685"/>
        <v>-0.87956522186239505</v>
      </c>
      <c r="CR1118">
        <f>CI1122</f>
        <v>0</v>
      </c>
      <c r="CS1118">
        <f>CL1122</f>
        <v>0</v>
      </c>
      <c r="CU1118" s="17">
        <f>CU1022</f>
        <v>30</v>
      </c>
      <c r="CV1118" s="17">
        <f>CV1022</f>
        <v>-10</v>
      </c>
      <c r="CW1118" s="31">
        <f>CH1025</f>
        <v>262.29843135903258</v>
      </c>
      <c r="CY1118" s="61">
        <f t="array" ref="CY1118:CY1120">MMULT(DQ1118:DS1120,DO1118:DO1120)</f>
        <v>0.91752410247511329</v>
      </c>
      <c r="CZ1118" s="13"/>
      <c r="DA1118" s="17">
        <v>1</v>
      </c>
      <c r="DB1118">
        <v>0</v>
      </c>
      <c r="DD1118" s="73">
        <f>(DB1118^2)*(1-COS(RADIANS(CW1118+45)))+(COS(RADIANS(CW1118+45)))</f>
        <v>0.60596662160568615</v>
      </c>
      <c r="DE1118" s="73">
        <f>(DB1118*DB1119)*(1-COS(RADIANS(CW1118+45)))-DB1120*(SIN(RADIANS(CW1118+45)))</f>
        <v>0.79549007127668858</v>
      </c>
      <c r="DF1118" s="73">
        <f>(DB1118*DB1120)*(1-COS(RADIANS(CW1118+45)))+DB1119*(SIN(RADIANS(CW1118+45)))</f>
        <v>0</v>
      </c>
      <c r="DG1118" s="10"/>
      <c r="DH1118">
        <f t="array" ref="DH1118:DH1120">MMULT(DD1118:DF1120,DA1118:DA1120)</f>
        <v>0.60596662160568615</v>
      </c>
      <c r="DI1118" s="23">
        <f>COS(RADIANS('[1]Biaxial Input'!$F$21))</f>
        <v>-0.9975640502598242</v>
      </c>
      <c r="DK1118" s="30">
        <f>(DI1118^2)*(1-COS(RADIANS(CV1118)))+(COS(RADIANS(CV1118)))</f>
        <v>0.99992607504832687</v>
      </c>
      <c r="DL1118" s="30">
        <f>(DI1118*DI1119)*(1-COS(RADIANS(CV1118)))-DI1120*(SIN(RADIANS(CV1118)))</f>
        <v>-1.0571760619211149E-3</v>
      </c>
      <c r="DM1118" s="30">
        <f>(DI1118*DI1120)*(1-COS(RADIANS(CV1118)))+DI1119*(SIN(RADIANS(CV1118)))</f>
        <v>-1.2113084546138469E-2</v>
      </c>
      <c r="DO1118">
        <f t="array" ref="DO1118:DO1120">MMULT(DK1118:DM1120,DH1118:DH1120)</f>
        <v>0.60676279861331806</v>
      </c>
      <c r="DQ1118" s="28">
        <f>(DB1118^2)*(1-COS(RADIANS(CU1118)))+(COS(RADIANS(CU1118)))</f>
        <v>0.86602540378443871</v>
      </c>
      <c r="DR1118" s="28">
        <f>(DB1118*DB1119)*(1-COS(RADIANS(CU1118)))-DB1120*(SIN(RADIANS(CU1118)))</f>
        <v>-0.49999999999999994</v>
      </c>
      <c r="DS1118" s="28">
        <f>(DB1118*DB1120)*(1-COS(RADIANS(CU1118)))+DB1119*(SIN(RADIANS(CU1118)))</f>
        <v>0</v>
      </c>
      <c r="DU1118" s="61">
        <f t="array" ref="DU1118:DU1120">MMULT(DQ1118:DS1120,EE1118:EE1120)</f>
        <v>-0.39032666971231567</v>
      </c>
      <c r="DV1118" s="13"/>
      <c r="DW1118" s="17">
        <v>1</v>
      </c>
      <c r="DX1118">
        <v>0</v>
      </c>
      <c r="DZ1118" s="73">
        <f>(DB1118^2)*(1-COS(RADIANS(CW1118-45)))+(COS(RADIANS(CW1118-45)))</f>
        <v>-0.79549007127668825</v>
      </c>
      <c r="EA1118" s="73">
        <f>(DB1118*DB1119)*(1-COS(RADIANS(CW1118-45)))-DB1120*(SIN(RADIANS(CW1118-45)))</f>
        <v>0.6059666216056866</v>
      </c>
      <c r="EB1118" s="73">
        <f>(DB1118*DB1120)*(1-COS(RADIANS(CW1118-45)))+DB1119*(SIN(RADIANS(CW1118-45)))</f>
        <v>0</v>
      </c>
      <c r="EC1118" s="10"/>
      <c r="ED1118">
        <f t="array" ref="ED1118:ED1120">MMULT(DZ1118:EB1120,DA1118:DA1120)</f>
        <v>-0.79549007127668825</v>
      </c>
      <c r="EE1118" s="1">
        <f t="array" ref="EE1118:EE1120">MMULT(DK1118:DM1120,ED1118:ED1120)</f>
        <v>-0.79479065130492788</v>
      </c>
      <c r="EG1118">
        <f>CY1118+DU1118</f>
        <v>0.52719743276279762</v>
      </c>
      <c r="EH1118">
        <f>EG1118/(SQRT(EG1118^2+EG1119^2+EG1120^2))</f>
        <v>0.37278487973071311</v>
      </c>
      <c r="EJ1118">
        <f>Q1118+AM1118</f>
        <v>-1.2234230868689575</v>
      </c>
      <c r="EK1118">
        <f>EJ1118/(SQRT(EJ1118^2+EJ1119^2+EJ1120^2))</f>
        <v>-0.93519213863591832</v>
      </c>
      <c r="EM1118" s="23">
        <f>CY1119*DU1120-CY1120*DU1119</f>
        <v>-7.6122350781685638E-2</v>
      </c>
      <c r="EO1118" s="15">
        <v>13</v>
      </c>
      <c r="EP1118" s="9" t="s">
        <v>7</v>
      </c>
      <c r="EW1118" s="17">
        <f>CU1118</f>
        <v>30</v>
      </c>
      <c r="EX1118" s="17">
        <f>CV1118</f>
        <v>-10</v>
      </c>
      <c r="EY1118" s="31">
        <f>1+CW1118</f>
        <v>263.29843135903258</v>
      </c>
      <c r="EZ1118" s="10"/>
      <c r="FA1118" s="61">
        <f t="array" ref="FA1118:FA1120">MMULT(FS1118:FU1120,FQ1118:FQ1120)</f>
        <v>0.92419649879330978</v>
      </c>
      <c r="FB1118" s="13">
        <f>BW1119</f>
        <v>0</v>
      </c>
      <c r="FC1118" s="17">
        <v>1</v>
      </c>
      <c r="FD1118">
        <v>0</v>
      </c>
      <c r="FF1118" s="73">
        <f>(FD1118^2)*(1-COS(RADIANS(EY1118+45)))+(COS(RADIANS(EY1118+45)))</f>
        <v>0.61975754599489541</v>
      </c>
      <c r="FG1118" s="73">
        <f>(FD1118*FD1119)*(1-COS(RADIANS(EY1118+45)))-FD1120*(SIN(RADIANS(EY1118+45)))</f>
        <v>0.78479333851810007</v>
      </c>
      <c r="FH1118" s="73">
        <f>(FD1118*FD1120)*(1-COS(RADIANS(EY1118+45)))+FD1119*(SIN(RADIANS(EY1118+45)))</f>
        <v>0</v>
      </c>
      <c r="FI1118" s="10"/>
      <c r="FJ1118">
        <f t="array" ref="FJ1118:FJ1120">MMULT(FF1118:FH1120,FC1118:FC1120)</f>
        <v>0.61975754599489541</v>
      </c>
      <c r="FK1118" s="23">
        <f>COS(RADIANS(176))</f>
        <v>-0.9975640502598242</v>
      </c>
      <c r="FM1118" s="30">
        <f>(FK1118^2)*(1-COS(RADIANS(EX1118)))+(COS(RADIANS(EX1118)))</f>
        <v>0.99992607504832687</v>
      </c>
      <c r="FN1118" s="30">
        <f>(FK1118*FK1119)*(1-COS(RADIANS(EX1118)))-FK1120*(SIN(RADIANS(EX1118)))</f>
        <v>-1.0571760619211149E-3</v>
      </c>
      <c r="FO1118" s="30">
        <f>(FK1118*FK1120)*(1-COS(RADIANS(EX1118)))+FK1119*(SIN(RADIANS(EX1118)))</f>
        <v>-1.2113084546138469E-2</v>
      </c>
      <c r="FQ1118">
        <f t="array" ref="FQ1118:FQ1120">MMULT(FM1118:FO1120,FJ1118:FJ1120)</f>
        <v>0.62054139517929519</v>
      </c>
      <c r="FS1118" s="28">
        <f>(FD1118^2)*(1-COS(RADIANS(EW1118)))+(COS(RADIANS(EW1118)))</f>
        <v>0.86602540378443871</v>
      </c>
      <c r="FT1118" s="28">
        <f>(FD1118*FD1119)*(1-COS(RADIANS(EW1118)))-FD1120*(SIN(RADIANS(EW1118)))</f>
        <v>-0.49999999999999994</v>
      </c>
      <c r="FU1118" s="28">
        <f>(FD1118*FD1120)*(1-COS(RADIANS(EW1118)))+FD1119*(SIN(RADIANS(EW1118)))</f>
        <v>0</v>
      </c>
      <c r="FW1118" s="61">
        <f t="array" ref="FW1118:FW1120">MMULT(FS1118:FU1120,GG1118:GG1120)</f>
        <v>-0.37425421751752952</v>
      </c>
      <c r="FX1118" s="13">
        <f>BX1119</f>
        <v>0</v>
      </c>
      <c r="FY1118" s="17">
        <v>1</v>
      </c>
      <c r="FZ1118">
        <v>0</v>
      </c>
      <c r="GB1118" s="73">
        <f>(FD1118^2)*(1-COS(RADIANS(EY1118-45)))+(COS(RADIANS(EY1118-45)))</f>
        <v>-0.78479333851810029</v>
      </c>
      <c r="GC1118" s="73">
        <f>(FD1118*FD1119)*(1-COS(RADIANS(EY1118-45)))-FD1120*(SIN(RADIANS(EY1118-45)))</f>
        <v>0.61975754599489508</v>
      </c>
      <c r="GD1118" s="73">
        <f>(FD1118*FD1120)*(1-COS(RADIANS(EY1118-45)))+FD1119*(SIN(RADIANS(EY1118-45)))</f>
        <v>0</v>
      </c>
      <c r="GE1118" s="10"/>
      <c r="GF1118">
        <f t="array" ref="GF1118:GF1120">MMULT(GB1118:GD1120,FC1118:FC1120)</f>
        <v>-0.78479333851810029</v>
      </c>
      <c r="GG1118" s="1">
        <f t="array" ref="GG1118:GG1120">MMULT(FM1118:FO1120,GF1118:GF1120)</f>
        <v>-0.78408012986665609</v>
      </c>
      <c r="GI1118">
        <f>FA1118+FW1118</f>
        <v>0.54994228127578026</v>
      </c>
      <c r="GJ1118">
        <f>GI1118/(SQRT(GI1118^2+GI1119^2+GI1120^2))</f>
        <v>0.38886791635130397</v>
      </c>
      <c r="GL1118" t="e">
        <f>CH1119+DC1118</f>
        <v>#VALUE!</v>
      </c>
      <c r="GM1118" t="e">
        <f>GL1118/(SQRT(GL1118^2+GL1119^2+GL1120^2))</f>
        <v>#VALUE!</v>
      </c>
      <c r="GO1118" s="27">
        <f>FA1119*FW1120-FA1120*FW1119</f>
        <v>-7.6122350781685638E-2</v>
      </c>
    </row>
    <row r="1119" spans="1:197" x14ac:dyDescent="0.2">
      <c r="D1119" t="s">
        <v>9</v>
      </c>
      <c r="E1119" s="5">
        <f t="shared" si="1684"/>
        <v>0.34933429420552226</v>
      </c>
      <c r="F1119" s="6">
        <f t="shared" si="1684"/>
        <v>-0.34514388613357072</v>
      </c>
      <c r="G1119" s="7">
        <f t="shared" ref="G1119:G1120" si="1686">Q1118</f>
        <v>-0.35102176670993795</v>
      </c>
      <c r="H1119" s="8">
        <f t="shared" ref="H1119:H1120" si="1687">AM1118</f>
        <v>-0.8724013201590195</v>
      </c>
      <c r="J1119" s="10"/>
      <c r="Q1119" s="61">
        <v>-0.16214771720730445</v>
      </c>
      <c r="S1119" s="17">
        <v>0</v>
      </c>
      <c r="T1119">
        <v>1</v>
      </c>
      <c r="V1119" s="73">
        <f>(T1117*T1119)*(1-COS(RADIANS(O1117+45)))-T1118*(SIN(RADIANS(O1117+45)))</f>
        <v>0</v>
      </c>
      <c r="W1119" s="73">
        <f>(T1118*T1119)*(1-COS(RADIANS(O1117+45)))+T1117*(SIN(RADIANS(O1117+45)))</f>
        <v>0</v>
      </c>
      <c r="X1119" s="73">
        <f>(T1119^2)*(1-COS(RADIANS(O1117+45)))+(COS(RADIANS(O1117+45)))</f>
        <v>1</v>
      </c>
      <c r="Y1119" s="10"/>
      <c r="Z1119">
        <v>0</v>
      </c>
      <c r="AA1119" s="23">
        <f>SIN(RADIANS('[1]Biaxial Input'!$F$21))*SIN(RADIANS(0))</f>
        <v>0</v>
      </c>
      <c r="AC1119" s="30">
        <f>(AA1117*AA1119)*(1-COS(RADIANS(N1117)))-AA1118*(SIN(RADIANS(N1117)))</f>
        <v>2.3858119147859059E-2</v>
      </c>
      <c r="AD1119" s="30">
        <f>(AA1118*AA1119)*(1-COS(RADIANS(N1117)))+AA1117*(SIN(RADIANS(N1117)))</f>
        <v>0.34118699944639969</v>
      </c>
      <c r="AE1119" s="30">
        <f>(AA1119^2)*(1-COS(RADIANS(N1117)))+(COS(RADIANS(N1117)))</f>
        <v>0.93969262078590843</v>
      </c>
      <c r="AG1119">
        <v>-0.16214771720730445</v>
      </c>
      <c r="AI1119" s="28">
        <f>(T1117*T1119)*(1-COS(RADIANS(M1117)))-T1118*(SIN(RADIANS(M1117)))</f>
        <v>0</v>
      </c>
      <c r="AJ1119" s="28">
        <f>(T1118*T1119)*(1-COS(RADIANS(M1117)))+T1117*(SIN(RADIANS(M1117)))</f>
        <v>0</v>
      </c>
      <c r="AK1119" s="28">
        <f>(T1119^2)*(1-COS(RADIANS(M1117)))+(COS(RADIANS(M1117)))</f>
        <v>1</v>
      </c>
      <c r="AM1119" s="61">
        <v>-0.30114099064220901</v>
      </c>
      <c r="AO1119" s="17">
        <v>0</v>
      </c>
      <c r="AP1119">
        <v>1</v>
      </c>
      <c r="AR1119" s="73">
        <f>(T1117*T1117)*(1-COS(RADIANS(O1117-45)))-T1117*(SIN(RADIANS(O1117-45)))</f>
        <v>0</v>
      </c>
      <c r="AS1119" s="73">
        <f>(T1118*T1119)*(1-COS(RADIANS(O1117-45)))+T1117*(SIN(RADIANS(O1117-45)))</f>
        <v>0</v>
      </c>
      <c r="AT1119" s="73">
        <f>(T1119^2)*(1-COS(RADIANS(O1117-45)))+(COS(RADIANS(O1117-45)))</f>
        <v>1</v>
      </c>
      <c r="AU1119" s="10"/>
      <c r="AV1119">
        <v>0</v>
      </c>
      <c r="AW1119" s="1">
        <v>-0.30114099064220901</v>
      </c>
      <c r="AX1119" s="10"/>
      <c r="AY1119" s="11">
        <f>(G1048^2)*F1048+G1048*G1049*F1049+G1048*G1050*F1050-((H1048^2)*F1048+H1048*H1049*F1049+H1048*H1050*F1050)</f>
        <v>-0.34438218575702884</v>
      </c>
      <c r="AZ1119" s="12">
        <f>G1048*G1049*F1048+(G1049^2)*F1049+G1049*G1050*F1050-(H1048*H1049*F1048+(H1049^2)*F1049+H1049*H1050*F1050)</f>
        <v>0.87988083279107843</v>
      </c>
      <c r="BA1119" s="12">
        <f>G1048*G1050*F1048+G1049*G1050*F1049+(G1050^2)*F1050-(H1048*H1050*F1048+H1049*H1050*F1049+(H1050^2)*F1050)</f>
        <v>0</v>
      </c>
      <c r="BB1119" s="12">
        <f>(G1048^2)*E1048+G1048*G1049*E1049+G1048*G1050*E1050-((H1048^2)*E1048+H1048*H1049*E1049+H1048*H1050*E1050)</f>
        <v>0.37677918066425087</v>
      </c>
      <c r="BC1119" s="12">
        <f>G1048*G1049*E1048+(G1049^2)*E1049+G1049*G1050*E1050-(H1048*H1049*E1048+(H1049^2)*E1049+H1049*H1050*E1050)</f>
        <v>-0.92103383685508489</v>
      </c>
      <c r="BD1119" s="24">
        <f>G1048*G1050*E1048+G1049*G1050*E1049+(G1050^2)*E1050-(H1048*H1050*E1048+H1049*H1050*E1049+(H1050^2)*E1050)</f>
        <v>0</v>
      </c>
      <c r="BE1119" s="10">
        <f>J1048</f>
        <v>-1.3519110282909252E-2</v>
      </c>
      <c r="BY1119" t="s">
        <v>8</v>
      </c>
      <c r="BZ1119" s="5">
        <f t="shared" ref="BZ1119:CA1121" si="1688">BZ1114</f>
        <v>0.93180266183863136</v>
      </c>
      <c r="CA1119" s="6">
        <f t="shared" si="1688"/>
        <v>-0.87956522186239505</v>
      </c>
      <c r="CB1119" s="7">
        <f>CY1118</f>
        <v>0.91752410247511329</v>
      </c>
      <c r="CC1119" s="8">
        <f>DU1118</f>
        <v>-0.39032666971231567</v>
      </c>
      <c r="CE1119" s="9">
        <f>((SUMPRODUCT(CB1119:CB1121,BZ1119:BZ1121))*(SUMPRODUCT(CB1119:CB1121,CA1119:CA1121)))-((SUMPRODUCT(CC1119:CC1121,BZ1119:BZ1121))*(SUMPRODUCT(CC1119:CC1121,CA1119:CA1121)))</f>
        <v>-2.1649348980190553E-15</v>
      </c>
      <c r="CG1119">
        <v>1</v>
      </c>
      <c r="CH1119" t="s">
        <v>161</v>
      </c>
      <c r="CI1119" s="67"/>
      <c r="CJ1119" s="1" t="s">
        <v>8</v>
      </c>
      <c r="CK1119" s="5">
        <f t="shared" ref="CK1119:CL1121" si="1689">BZ1119</f>
        <v>0.93180266183863136</v>
      </c>
      <c r="CL1119" s="6">
        <f t="shared" si="1689"/>
        <v>-0.87956522186239505</v>
      </c>
      <c r="CM1119" s="7">
        <f>FA1118</f>
        <v>0.92419649879330978</v>
      </c>
      <c r="CN1119" s="8">
        <f>FW1118</f>
        <v>-0.37425421751752952</v>
      </c>
      <c r="CO1119" s="10"/>
      <c r="CP1119">
        <f t="shared" si="1685"/>
        <v>0.3492962422733713</v>
      </c>
      <c r="CQ1119">
        <f t="shared" si="1685"/>
        <v>-0.34518112468713447</v>
      </c>
      <c r="CR1119">
        <f>CJ1122</f>
        <v>0</v>
      </c>
      <c r="CS1119">
        <f>CM1122</f>
        <v>0</v>
      </c>
      <c r="CW1119" s="28"/>
      <c r="CY1119" s="61">
        <v>-0.37567276542929351</v>
      </c>
      <c r="DA1119" s="17">
        <v>0</v>
      </c>
      <c r="DB1119">
        <v>0</v>
      </c>
      <c r="DD1119" s="73">
        <f>(DB1118*DB1119)*(1-COS(RADIANS(CW1118+45)))+DB1120*(SIN(RADIANS(CW1118+45)))</f>
        <v>-0.79549007127668858</v>
      </c>
      <c r="DE1119" s="73">
        <f>(DB1119^2)*(1-COS(RADIANS(CW1118+45)))+(COS(RADIANS(CW1118+45)))</f>
        <v>0.60596662160568615</v>
      </c>
      <c r="DF1119" s="73">
        <f>(DB1119*DB1120)*(1-COS(RADIANS(CW1118+45)))-DB1118*(SIN(RADIANS(CW1118+45)))</f>
        <v>0</v>
      </c>
      <c r="DG1119" s="10"/>
      <c r="DH1119">
        <v>-0.79549007127668858</v>
      </c>
      <c r="DI1119" s="23">
        <f>SIN(RADIANS('[1]Biaxial Input'!$F$21))*(COS(RADIANS(0)))</f>
        <v>6.9756473744125524E-2</v>
      </c>
      <c r="DK1119" s="30">
        <f>(DI1118*DI1119)*(1-COS(RADIANS(CV1118)))+DI1120*(SIN(RADIANS(CV1118)))</f>
        <v>-1.0571760619211149E-3</v>
      </c>
      <c r="DL1119" s="30">
        <f>(DI1119^2)*(1-COS(RADIANS(CV1118)))+(COS(RADIANS(CV1118)))</f>
        <v>0.98488167796388115</v>
      </c>
      <c r="DM1119" s="30">
        <f>(DI1119*DI1120)*(1-COS(RADIANS(CV1118)))-DI1118*(SIN(RADIANS(CV1118)))</f>
        <v>-0.17322517943366056</v>
      </c>
      <c r="DO1119">
        <v>-0.78410420960927718</v>
      </c>
      <c r="DQ1119" s="28">
        <f>(DB1118*DB1119)*(1-COS(RADIANS(CU1118)))+DB1120*(SIN(RADIANS(CU1118)))</f>
        <v>0.49999999999999994</v>
      </c>
      <c r="DR1119" s="28">
        <f>(DB1119^2)*(1-COS(RADIANS(CU1118)))+(COS(RADIANS(CU1118)))</f>
        <v>0.86602540378443871</v>
      </c>
      <c r="DS1119" s="28">
        <f>(DB1119*DB1120)*(1-COS(RADIANS(CU1118)))-DB1118*(SIN(RADIANS(CU1118)))</f>
        <v>0</v>
      </c>
      <c r="DU1119" s="61">
        <v>-0.91351567911896914</v>
      </c>
      <c r="DW1119" s="17">
        <v>0</v>
      </c>
      <c r="DX1119">
        <v>0</v>
      </c>
      <c r="DZ1119" s="73">
        <f>(DB1118*DB1119)*(1-COS(RADIANS(CW1118-45)))+DB1120*(SIN(RADIANS(CW1118-45)))</f>
        <v>-0.6059666216056866</v>
      </c>
      <c r="EA1119" s="73">
        <f>(DB1119^2)*(1-COS(RADIANS(CW1118-45)))+(COS(RADIANS(CW1118-45)))</f>
        <v>-0.79549007127668825</v>
      </c>
      <c r="EB1119" s="73">
        <f>(DB1119*DB1120)*(1-COS(RADIANS(CW1118-45)))-DB1118*(SIN(RADIANS(CW1118-45)))</f>
        <v>0</v>
      </c>
      <c r="EC1119" s="10"/>
      <c r="ED1119">
        <v>-0.6059666216056866</v>
      </c>
      <c r="EE1119" s="1">
        <v>-0.59596445001626319</v>
      </c>
      <c r="EG1119">
        <f>CY1119+DU1119</f>
        <v>-1.2891884445482626</v>
      </c>
      <c r="EH1119">
        <f>EG1119/(SQRT(EG1118^2+EG1119^2+EG1120^2))</f>
        <v>-0.91159389136741387</v>
      </c>
      <c r="EJ1119">
        <f>Q1119+AM1119</f>
        <v>-0.46328870784951348</v>
      </c>
      <c r="EK1119">
        <f>EJ1119/(SQRT(EJ1118^2+EJ1119^2+EJ1120^2))</f>
        <v>-0.35414074014941749</v>
      </c>
      <c r="EM1119" s="23">
        <f>CY1120*DU1118-CY1118*DU1120</f>
        <v>0.15607394823773696</v>
      </c>
      <c r="EP1119" s="9">
        <f>((SUMPRODUCT(CM1119:CM1121,BZ1119:BZ1121))*(SUMPRODUCT(CM1119:CM1121,CA1119:CA1121)))-((SUMPRODUCT(CN1119:CN1121,BZ1119:BZ1121))*(SUMPRODUCT(CN1119:CN1121,CA1119:CA1121)))</f>
        <v>-3.2768811424390476E-2</v>
      </c>
      <c r="EY1119" s="28"/>
      <c r="EZ1119" s="10"/>
      <c r="FA1119" s="61">
        <v>-0.35967250172869081</v>
      </c>
      <c r="FB1119" s="13">
        <f>BW1120</f>
        <v>0</v>
      </c>
      <c r="FC1119" s="17">
        <v>0</v>
      </c>
      <c r="FD1119">
        <v>0</v>
      </c>
      <c r="FF1119" s="73">
        <f>(FD1118*FD1119)*(1-COS(RADIANS(EY1118+45)))+FD1120*(SIN(RADIANS(EY1118+45)))</f>
        <v>-0.78479333851810007</v>
      </c>
      <c r="FG1119" s="73">
        <f>(FD1119^2)*(1-COS(RADIANS(EY1118+45)))+(COS(RADIANS(EY1118+45)))</f>
        <v>0.61975754599489541</v>
      </c>
      <c r="FH1119" s="73">
        <f>(FD1119*FD1120)*(1-COS(RADIANS(EY1118+45)))-FD1118*(SIN(RADIANS(EY1118+45)))</f>
        <v>0</v>
      </c>
      <c r="FI1119" s="10"/>
      <c r="FJ1119">
        <v>-0.78479333851810007</v>
      </c>
      <c r="FK1119" s="23">
        <f>SIN(RADIANS(176))*(COS(RADIANS(0)))</f>
        <v>6.9756473744125524E-2</v>
      </c>
      <c r="FM1119" s="30">
        <f>(FK1118*FK1119)*(1-COS(RADIANS(EX1118)))+FK1120*(SIN(RADIANS(EX1118)))</f>
        <v>-1.0571760619211149E-3</v>
      </c>
      <c r="FN1119" s="30">
        <f>(FK1119^2)*(1-COS(RADIANS(EX1118)))+(COS(RADIANS(EX1118)))</f>
        <v>0.98488167796388115</v>
      </c>
      <c r="FO1119" s="30">
        <f>(FK1119*FK1120)*(1-COS(RADIANS(EX1118)))-FK1118*(SIN(RADIANS(EX1118)))</f>
        <v>-0.17322517943366056</v>
      </c>
      <c r="FQ1119">
        <v>-0.77358377293640346</v>
      </c>
      <c r="FS1119" s="28">
        <f>(FD1118*FD1119)*(1-COS(RADIANS(EW1118)))+FD1120*(SIN(RADIANS(EW1118)))</f>
        <v>0.49999999999999994</v>
      </c>
      <c r="FT1119" s="28">
        <f>(FD1119^2)*(1-COS(RADIANS(EW1118)))+(COS(RADIANS(EW1118)))</f>
        <v>0.86602540378443871</v>
      </c>
      <c r="FU1119" s="28">
        <f>(FD1119*FD1120)*(1-COS(RADIANS(EW1118)))-FD1118*(SIN(RADIANS(EW1118)))</f>
        <v>0</v>
      </c>
      <c r="FW1119" s="61">
        <v>-0.919932940046017</v>
      </c>
      <c r="FX1119" s="13">
        <f>BX1120</f>
        <v>0</v>
      </c>
      <c r="FY1119" s="17">
        <v>0</v>
      </c>
      <c r="FZ1119">
        <v>0</v>
      </c>
      <c r="GB1119" s="73">
        <f>(FD1118*FD1119)*(1-COS(RADIANS(EY1118-45)))+FD1120*(SIN(RADIANS(EY1118-45)))</f>
        <v>-0.61975754599489508</v>
      </c>
      <c r="GC1119" s="73">
        <f>(FD1119^2)*(1-COS(RADIANS(EY1118-45)))+(COS(RADIANS(EY1118-45)))</f>
        <v>-0.78479333851810029</v>
      </c>
      <c r="GD1119" s="73">
        <f>(FD1119*FD1120)*(1-COS(RADIANS(EY1118-45)))-FD1118*(SIN(RADIANS(EY1118-45)))</f>
        <v>0</v>
      </c>
      <c r="GE1119" s="10"/>
      <c r="GF1119">
        <v>-0.61975754599489508</v>
      </c>
      <c r="GG1119" s="1">
        <v>-0.60955818709919296</v>
      </c>
      <c r="GI1119">
        <f>FA1119+FW1119</f>
        <v>-1.2796054417747078</v>
      </c>
      <c r="GJ1119">
        <f>GI1119/(SQRT(GI1118^2+GI1119^2+GI1120^2))</f>
        <v>-0.90481768512210392</v>
      </c>
      <c r="GL1119">
        <f>CH1120+DC1119</f>
        <v>-3.2768811424390476E-2</v>
      </c>
      <c r="GM1119" t="e">
        <f>GL1119/(SQRT(GL1118^2+GL1119^2+GL1120^2))</f>
        <v>#VALUE!</v>
      </c>
      <c r="GO1119" s="27">
        <f>FA1120*FW1118-FA1118*FW1120</f>
        <v>0.15607394823773696</v>
      </c>
    </row>
    <row r="1120" spans="1:197" x14ac:dyDescent="0.2">
      <c r="D1120" t="s">
        <v>10</v>
      </c>
      <c r="E1120" s="5">
        <f t="shared" si="1684"/>
        <v>-9.8661645972365639E-2</v>
      </c>
      <c r="F1120" s="6">
        <f t="shared" si="1684"/>
        <v>-0.32743034407349803</v>
      </c>
      <c r="G1120" s="7">
        <f t="shared" si="1686"/>
        <v>-0.16214771720730445</v>
      </c>
      <c r="H1120" s="8">
        <f t="shared" si="1687"/>
        <v>-0.30114099064220901</v>
      </c>
      <c r="J1120" s="10"/>
      <c r="W1120" s="10"/>
      <c r="X1120" s="10"/>
      <c r="Y1120" s="10"/>
      <c r="Z1120" s="10"/>
      <c r="AA1120" s="10"/>
      <c r="AB1120" s="10"/>
      <c r="AC1120" s="10"/>
      <c r="AD1120" s="10"/>
      <c r="AE1120" s="10"/>
      <c r="AF1120" s="10"/>
      <c r="AG1120" s="10"/>
      <c r="AH1120" s="10"/>
      <c r="AW1120" s="1"/>
      <c r="AX1120" s="10"/>
      <c r="AY1120" s="11">
        <f>(G1053^2)*F1053+G1053*G1054*F1054+G1053*G1055*F1055-((H1053^2)*F1053+H1053*H1054*F1054+H1053*H1055*F1055)</f>
        <v>-0.29213153590494173</v>
      </c>
      <c r="AZ1120" s="12">
        <f>G1053*G1054*F1053+(G1054^2)*F1054+G1054*G1055*F1055-(H1053*H1054*F1053+(H1054^2)*F1054+H1054*H1055*F1055)</f>
        <v>0.88220810325274024</v>
      </c>
      <c r="BA1120" s="12">
        <f>G1053*G1055*F1053+G1054*G1055*F1054+(G1055^2)*F1055-(H1053*H1055*F1053+H1054*H1055*F1054+(H1055^2)*F1055)</f>
        <v>-7.521234374675341E-2</v>
      </c>
      <c r="BB1120" s="12">
        <f>(G1053^2)*E1053+G1053*G1054*E1054+G1053*G1055*E1055-((H1053^2)*E1053+H1053*H1054*E1054+H1053*H1055*E1055)</f>
        <v>0.29341386656908386</v>
      </c>
      <c r="BC1120" s="12">
        <f>G1053*G1054*E1053+(G1054^2)*E1054+G1054*G1055*E1055-(H1053*H1054*E1053+(H1054^2)*E1054+H1054*H1055*E1055)</f>
        <v>-0.95049760497319691</v>
      </c>
      <c r="BD1120" s="24">
        <f>G1053*G1055*E1053+G1054*G1055*E1054+(G1055^2)*E1055-(H1053*H1055*E1053+H1054*H1055*E1054+(H1055^2)*E1055)</f>
        <v>8.1164521327318259E-2</v>
      </c>
      <c r="BE1120" s="10">
        <f>J1053</f>
        <v>4.3401058853425711E-2</v>
      </c>
      <c r="BY1120" t="s">
        <v>9</v>
      </c>
      <c r="BZ1120" s="5">
        <f t="shared" si="1688"/>
        <v>0.3492962422733713</v>
      </c>
      <c r="CA1120" s="6">
        <f t="shared" si="1688"/>
        <v>-0.34518112468713447</v>
      </c>
      <c r="CB1120" s="7">
        <f>CY1119</f>
        <v>-0.37567276542929351</v>
      </c>
      <c r="CC1120" s="8">
        <f>DU1119</f>
        <v>-0.91351567911896914</v>
      </c>
      <c r="CE1120" s="10"/>
      <c r="CH1120">
        <f>((SUMPRODUCT(CM1119:CM1121,CK1119:CK1121))*(SUMPRODUCT(CM1119:CM1121,CL1119:CL1121)))-((SUMPRODUCT(CN1119:CN1121,CK1119:CK1121))*(SUMPRODUCT(CN1119:CN1121,CL1119:CL1121)))</f>
        <v>-3.2768811424390476E-2</v>
      </c>
      <c r="CI1120" s="67"/>
      <c r="CJ1120" s="10" t="s">
        <v>9</v>
      </c>
      <c r="CK1120" s="5">
        <f t="shared" si="1689"/>
        <v>0.3492962422733713</v>
      </c>
      <c r="CL1120" s="6">
        <f t="shared" si="1689"/>
        <v>-0.34518112468713447</v>
      </c>
      <c r="CM1120" s="7">
        <f>FA1119</f>
        <v>-0.35967250172869081</v>
      </c>
      <c r="CN1120" s="8">
        <f>FW1119</f>
        <v>-0.919932940046017</v>
      </c>
      <c r="CP1120">
        <f t="shared" si="1685"/>
        <v>-9.8670839279614439E-2</v>
      </c>
      <c r="CQ1120">
        <f t="shared" si="1685"/>
        <v>-0.32743703463395935</v>
      </c>
      <c r="CR1120">
        <f>CK1122</f>
        <v>0</v>
      </c>
      <c r="CS1120">
        <f>CN1122</f>
        <v>0</v>
      </c>
      <c r="CW1120" s="28"/>
      <c r="CY1120" s="61">
        <v>-0.13045878541495223</v>
      </c>
      <c r="DA1120" s="17">
        <v>0</v>
      </c>
      <c r="DB1120">
        <v>1</v>
      </c>
      <c r="DD1120" s="73">
        <f>(DB1118*DB1120)*(1-COS(RADIANS(CW1118+45)))-DB1119*(SIN(RADIANS(CW1118+45)))</f>
        <v>0</v>
      </c>
      <c r="DE1120" s="73">
        <f>(DB1119*DB1120)*(1-COS(RADIANS(CW1118+45)))+DB1118*(SIN(RADIANS(CW1118+45)))</f>
        <v>0</v>
      </c>
      <c r="DF1120" s="73">
        <f>(DB1120^2)*(1-COS(RADIANS(CW1118+45)))+(COS(RADIANS(CW1118+45)))</f>
        <v>1</v>
      </c>
      <c r="DG1120" s="10"/>
      <c r="DH1120">
        <v>0</v>
      </c>
      <c r="DI1120" s="23">
        <f>SIN(RADIANS('[1]Biaxial Input'!$F$21))*SIN(RADIANS(0))</f>
        <v>0</v>
      </c>
      <c r="DK1120" s="30">
        <f>(DI1118*DI1120)*(1-COS(RADIANS(CV1118)))-DI1119*(SIN(RADIANS(CV1118)))</f>
        <v>1.2113084546138469E-2</v>
      </c>
      <c r="DL1120" s="30">
        <f>(DI1119*DI1120)*(1-COS(RADIANS(CV1118)))+DI1118*(SIN(RADIANS(CV1118)))</f>
        <v>0.17322517943366056</v>
      </c>
      <c r="DM1120" s="30">
        <f>(DI1120^2)*(1-COS(RADIANS(CV1118)))+(COS(RADIANS(CV1118)))</f>
        <v>0.98480775301220802</v>
      </c>
      <c r="DO1120">
        <v>-0.13045878541495223</v>
      </c>
      <c r="DQ1120" s="28">
        <f>(DB1118*DB1120)*(1-COS(RADIANS(CU1118)))-DB1119*(SIN(RADIANS(CU1118)))</f>
        <v>0</v>
      </c>
      <c r="DR1120" s="28">
        <f>(DB1119*DB1120)*(1-COS(RADIANS(CU1118)))+DB1118*(SIN(RADIANS(CU1118)))</f>
        <v>0</v>
      </c>
      <c r="DS1120" s="28">
        <f>(DB1120^2)*(1-COS(RADIANS(CU1118)))+(COS(RADIANS(CU1118)))</f>
        <v>1</v>
      </c>
      <c r="DU1120" s="61">
        <v>-0.1146045152474424</v>
      </c>
      <c r="DW1120" s="17">
        <v>0</v>
      </c>
      <c r="DX1120">
        <v>1</v>
      </c>
      <c r="DZ1120" s="73">
        <f>(DB1118*DB1118)*(1-COS(RADIANS(CW1118-45)))-DB1118*(SIN(RADIANS(CW1118-45)))</f>
        <v>0</v>
      </c>
      <c r="EA1120" s="73">
        <f>(DB1119*DB1120)*(1-COS(RADIANS(CW1118-45)))+DB1118*(SIN(RADIANS(CW1118-45)))</f>
        <v>0</v>
      </c>
      <c r="EB1120" s="73">
        <f>(DB1120^2)*(1-COS(RADIANS(CW1118-45)))+(COS(RADIANS(CW1118-45)))</f>
        <v>0.99999999999999989</v>
      </c>
      <c r="EC1120" s="10"/>
      <c r="ED1120">
        <v>0</v>
      </c>
      <c r="EE1120" s="1">
        <v>-0.1146045152474424</v>
      </c>
      <c r="EG1120">
        <f>CY1120+DU1120</f>
        <v>-0.24506330066239462</v>
      </c>
      <c r="EH1120">
        <f>EG1120/(SQRT(EG1118^2+EG1119^2+EG1120^2))</f>
        <v>-0.17328592171833698</v>
      </c>
      <c r="EJ1120">
        <f>Q1120+AM1120</f>
        <v>0</v>
      </c>
      <c r="EK1120">
        <f>EJ1120/(SQRT(EJ1118^2+EJ1119^2+EJ1120^2))</f>
        <v>0</v>
      </c>
      <c r="EM1120" s="23">
        <f>CY1118*DU1119-CY1119*DU1118</f>
        <v>-0.98480775301220791</v>
      </c>
      <c r="ER1120">
        <f t="shared" ref="ER1120:ES1122" si="1690">CK1119</f>
        <v>0.93180266183863136</v>
      </c>
      <c r="ES1120">
        <f t="shared" si="1690"/>
        <v>-0.87956522186239505</v>
      </c>
      <c r="ET1120" t="e">
        <f>#REF!</f>
        <v>#REF!</v>
      </c>
      <c r="EU1120" t="e">
        <f>#REF!</f>
        <v>#REF!</v>
      </c>
      <c r="EY1120" s="28"/>
      <c r="EZ1120" s="10"/>
      <c r="FA1120" s="61">
        <v>-0.12843879133039593</v>
      </c>
      <c r="FB1120" s="13">
        <f>BW1121</f>
        <v>0</v>
      </c>
      <c r="FC1120" s="17">
        <v>0</v>
      </c>
      <c r="FD1120">
        <v>1</v>
      </c>
      <c r="FF1120" s="73">
        <f>(FD1118*FD1120)*(1-COS(RADIANS(EY1118+45)))-FD1119*(SIN(RADIANS(EY1118+45)))</f>
        <v>0</v>
      </c>
      <c r="FG1120" s="73">
        <f>(FD1119*FD1120)*(1-COS(RADIANS(EY1118+45)))+FD1118*(SIN(RADIANS(EY1118+45)))</f>
        <v>0</v>
      </c>
      <c r="FH1120" s="73">
        <f>(FD1120^2)*(1-COS(RADIANS(EY1118+45)))+(COS(RADIANS(EY1118+45)))</f>
        <v>1</v>
      </c>
      <c r="FI1120" s="10"/>
      <c r="FJ1120">
        <v>0</v>
      </c>
      <c r="FK1120" s="23">
        <f>SIN(RADIANS(176))*SIN(RADIANS(0))</f>
        <v>0</v>
      </c>
      <c r="FM1120" s="30">
        <f>(FK1118*FK1120)*(1-COS(RADIANS(EX1118)))-FK1119*(SIN(RADIANS(EX1118)))</f>
        <v>1.2113084546138469E-2</v>
      </c>
      <c r="FN1120" s="30">
        <f>(FK1119*FK1120)*(1-COS(RADIANS(EX1118)))+FK1118*(SIN(RADIANS(EX1118)))</f>
        <v>0.17322517943366056</v>
      </c>
      <c r="FO1120" s="30">
        <f>(FK1120^2)*(1-COS(RADIANS(EX1118)))+(COS(RADIANS(EX1118)))</f>
        <v>0.98480775301220802</v>
      </c>
      <c r="FQ1120">
        <v>-0.12843879133039593</v>
      </c>
      <c r="FS1120" s="28">
        <f>(FD1118*FD1120)*(1-COS(RADIANS(EW1118)))-FD1119*(SIN(RADIANS(EW1118)))</f>
        <v>0</v>
      </c>
      <c r="FT1120" s="28">
        <f>(FD1119*FD1120)*(1-COS(RADIANS(EW1118)))+FD1118*(SIN(RADIANS(EW1118)))</f>
        <v>0</v>
      </c>
      <c r="FU1120" s="28">
        <f>(FD1120^2)*(1-COS(RADIANS(EW1118)))+(COS(RADIANS(EW1118)))</f>
        <v>1</v>
      </c>
      <c r="FW1120" s="61">
        <v>-0.11686388017104685</v>
      </c>
      <c r="FX1120" s="13">
        <f>BX1121</f>
        <v>0</v>
      </c>
      <c r="FY1120" s="17">
        <v>0</v>
      </c>
      <c r="FZ1120">
        <v>1</v>
      </c>
      <c r="GB1120" s="73">
        <f>(FD1118*FD1118)*(1-COS(RADIANS(EY1118-45)))-FD1118*(SIN(RADIANS(EY1118-45)))</f>
        <v>0</v>
      </c>
      <c r="GC1120" s="73">
        <f>(FD1119*FD1120)*(1-COS(RADIANS(EY1118-45)))+FD1118*(SIN(RADIANS(EY1118-45)))</f>
        <v>0</v>
      </c>
      <c r="GD1120" s="73">
        <f>(FD1120^2)*(1-COS(RADIANS(EY1118-45)))+(COS(RADIANS(EY1118-45)))</f>
        <v>1</v>
      </c>
      <c r="GE1120" s="10"/>
      <c r="GF1120">
        <v>0</v>
      </c>
      <c r="GG1120" s="1">
        <v>-0.11686388017104685</v>
      </c>
      <c r="GI1120">
        <f>FA1120+FW1120</f>
        <v>-0.24530267150144278</v>
      </c>
      <c r="GJ1120">
        <f>GI1120/(SQRT(GI1118^2+GI1119^2+GI1120^2))</f>
        <v>-0.17345518246184627</v>
      </c>
      <c r="GL1120" t="e">
        <f>#REF!+DC1120</f>
        <v>#REF!</v>
      </c>
      <c r="GM1120" t="e">
        <f>GL1120/(SQRT(GL1118^2+GL1119^2+GL1120^2))</f>
        <v>#REF!</v>
      </c>
      <c r="GO1120" s="27">
        <f>FA1118*FW1119-FA1119*FW1118</f>
        <v>-0.98480775301220813</v>
      </c>
    </row>
    <row r="1121" spans="1:197" x14ac:dyDescent="0.2">
      <c r="A1121" s="3" t="s">
        <v>19</v>
      </c>
      <c r="B1121" s="3" t="s">
        <v>18</v>
      </c>
      <c r="C1121" s="3" t="s">
        <v>20</v>
      </c>
      <c r="Q1121" s="82" t="s">
        <v>148</v>
      </c>
      <c r="R1121" s="13"/>
      <c r="T1121" s="10"/>
      <c r="U1121" s="10"/>
      <c r="V1121" s="10"/>
      <c r="W1121" s="10"/>
      <c r="X1121" s="10"/>
      <c r="Y1121" s="10"/>
      <c r="Z1121" s="80"/>
      <c r="AA1121" s="23" t="s">
        <v>149</v>
      </c>
      <c r="AE1121" s="1"/>
      <c r="AG1121" s="80"/>
      <c r="AK1121" s="13"/>
      <c r="AL1121" s="81"/>
      <c r="AM1121" s="82" t="s">
        <v>150</v>
      </c>
      <c r="AO1121" s="13"/>
      <c r="AP1121" s="13"/>
      <c r="AS1121" s="1"/>
      <c r="AW1121" s="1"/>
      <c r="AX1121" s="10"/>
      <c r="AY1121" s="11">
        <f>(G1058^2)*F1058+G1058*G1059*F1059+G1058*G1060*F1060-((H1058^2)*F1058+H1058*H1059*F1059+H1058*H1060*F1060)</f>
        <v>0.31466485173380088</v>
      </c>
      <c r="AZ1121" s="12">
        <f>G1058*G1059*F1058+(G1059^2)*F1059+G1059*G1060*F1060-(H1058*H1059*F1058+(H1059^2)*F1059+H1059*H1060*F1060)</f>
        <v>-0.92831517541601327</v>
      </c>
      <c r="BA1121" s="12">
        <f>G1058*G1060*F1058+G1059*G1060*F1059+(G1060^2)*F1060-(H1058*H1060*F1058+H1059*H1060*F1059+(H1060^2)*F1060)</f>
        <v>8.0407094482609229E-2</v>
      </c>
      <c r="BB1121" s="12">
        <f>(G1058^2)*E1058+G1058*G1059*E1059+G1058*G1060*E1060-((H1058^2)*E1058+H1058*H1059*E1059+H1058*H1060*E1060)</f>
        <v>-0.28908039710422084</v>
      </c>
      <c r="BC1121" s="12">
        <f>G1058*G1059*E1058+(G1059^2)*E1059+G1059*G1060*E1060-(H1058*H1059*E1058+(H1059^2)*E1059+H1059*H1060*E1060)</f>
        <v>0.92165238343258515</v>
      </c>
      <c r="BD1121" s="24">
        <f>G1058*G1060*E1058+G1059*G1060*E1059+(G1060^2)*E1060-(H1058*H1060*E1058+H1059*H1060*E1059+(H1060^2)*E1060)</f>
        <v>-7.5767621665951163E-2</v>
      </c>
      <c r="BE1121" s="10">
        <f>J1058</f>
        <v>-3.9024058857724031E-2</v>
      </c>
      <c r="BY1121" t="s">
        <v>10</v>
      </c>
      <c r="BZ1121" s="5">
        <f t="shared" si="1688"/>
        <v>-9.8670839279614439E-2</v>
      </c>
      <c r="CA1121" s="6">
        <f t="shared" si="1688"/>
        <v>-0.32743703463395935</v>
      </c>
      <c r="CB1121" s="7">
        <f>CY1120</f>
        <v>-0.13045878541495223</v>
      </c>
      <c r="CC1121" s="8">
        <f>DU1120</f>
        <v>-0.1146045152474424</v>
      </c>
      <c r="CE1121" s="10"/>
      <c r="CG1121" s="10" t="s">
        <v>160</v>
      </c>
      <c r="CH1121" s="10">
        <f>-CH1118*((EY1118-CW1118)/(CH1120-CE1119))</f>
        <v>262.29843135903252</v>
      </c>
      <c r="CI1121" s="67"/>
      <c r="CJ1121" s="10" t="s">
        <v>10</v>
      </c>
      <c r="CK1121" s="5">
        <f t="shared" si="1689"/>
        <v>-9.8670839279614439E-2</v>
      </c>
      <c r="CL1121" s="6">
        <f t="shared" si="1689"/>
        <v>-0.32743703463395935</v>
      </c>
      <c r="CM1121" s="7">
        <f>FA1120</f>
        <v>-0.12843879133039593</v>
      </c>
      <c r="CN1121" s="8">
        <f>FW1120</f>
        <v>-0.11686388017104685</v>
      </c>
      <c r="CW1121" s="28"/>
      <c r="DE1121" s="10"/>
      <c r="DF1121" s="10"/>
      <c r="DG1121" s="10"/>
      <c r="DH1121" s="10"/>
      <c r="DI1121" s="10"/>
      <c r="DJ1121" s="10"/>
      <c r="DK1121" s="10"/>
      <c r="DL1121" s="10"/>
      <c r="DM1121" s="10"/>
      <c r="DN1121" s="10"/>
      <c r="DO1121" s="10"/>
      <c r="DP1121" s="10"/>
      <c r="EE1121" s="1"/>
      <c r="EI1121" s="64">
        <f>(DEGREES(ACOS((EH1118*EK1118+EH1119*EK1119+EH1120*EK1120)/((SQRT(EH1118^2+EH1119^2+EH1120^2))*(SQRT(EK1118^2+EK1119^2+EK1120^2))))))</f>
        <v>91.477991287685882</v>
      </c>
      <c r="ER1121">
        <f t="shared" si="1690"/>
        <v>0.3492962422733713</v>
      </c>
      <c r="ES1121">
        <f t="shared" si="1690"/>
        <v>-0.34518112468713447</v>
      </c>
      <c r="ET1121" t="e">
        <f>#REF!</f>
        <v>#REF!</v>
      </c>
      <c r="EU1121" t="e">
        <f>#REF!</f>
        <v>#REF!</v>
      </c>
      <c r="EY1121" s="28"/>
      <c r="EZ1121" s="10"/>
      <c r="FG1121" s="10"/>
      <c r="FH1121" s="10"/>
      <c r="FI1121" s="10"/>
      <c r="FJ1121" s="10"/>
      <c r="FK1121" s="10"/>
      <c r="FL1121" s="10"/>
      <c r="FM1121" s="10"/>
      <c r="FN1121" s="10"/>
      <c r="FO1121" s="10"/>
      <c r="FP1121" s="10"/>
      <c r="FQ1121" s="10"/>
      <c r="FR1121" s="10"/>
      <c r="GG1121" s="1"/>
      <c r="GK1121" s="64" t="e">
        <f>(DEGREES(ACOS((GJ1118*GM1118+GJ1119*GM1119+GJ1120*GM1120)/((SQRT(GJ1118^2+GJ1119^2+GJ1120^2))*(SQRT(GM1118^2+GM1119^2+GM1120^2))))))</f>
        <v>#VALUE!</v>
      </c>
    </row>
    <row r="1122" spans="1:197" x14ac:dyDescent="0.2">
      <c r="A1122" s="3">
        <f>C1135+C1138</f>
        <v>5.1996069030354031E-2</v>
      </c>
      <c r="B1122" s="3">
        <f>C1136*C1140-C1137*C1139</f>
        <v>-0.14711427862459256</v>
      </c>
      <c r="C1122" s="3">
        <f>A1123*B1124-A1124*B1123</f>
        <v>0.16470648631748908</v>
      </c>
      <c r="E1122" s="5" t="s">
        <v>4</v>
      </c>
      <c r="F1122" s="6" t="s">
        <v>5</v>
      </c>
      <c r="G1122" s="7" t="s">
        <v>6</v>
      </c>
      <c r="H1122" s="8" t="s">
        <v>1</v>
      </c>
      <c r="I1122">
        <v>16</v>
      </c>
      <c r="J1122" s="9" t="s">
        <v>7</v>
      </c>
      <c r="K1122">
        <v>16</v>
      </c>
      <c r="L1122" s="10"/>
      <c r="M1122" s="17">
        <f>A1062</f>
        <v>25</v>
      </c>
      <c r="N1122" s="17">
        <f>B1062</f>
        <v>-30</v>
      </c>
      <c r="O1122" s="17">
        <f>C1062</f>
        <v>270.8</v>
      </c>
      <c r="Q1122" s="61">
        <f t="array" ref="Q1122:Q1124">MMULT(AI1122:AK1124,AG1122:AG1124)</f>
        <v>0.91338652578000923</v>
      </c>
      <c r="R1122" s="13"/>
      <c r="S1122" s="17">
        <v>1</v>
      </c>
      <c r="T1122">
        <v>0</v>
      </c>
      <c r="V1122" s="73">
        <f>(T1122^2)*(1-COS(RADIANS(O1122+45)))+(COS(RADIANS(O1122+45)))</f>
        <v>0.71691060765048265</v>
      </c>
      <c r="W1122" s="73">
        <f>(T1122*T1123)*(1-COS(RADIANS(O1122+45)))-T1124*(SIN(RADIANS(O1122+45)))</f>
        <v>0.69716510285456468</v>
      </c>
      <c r="X1122" s="73">
        <f>(T1122*T1124)*(1-COS(RADIANS(O1122+45)))+T1123*(SIN(RADIANS(O1122+45)))</f>
        <v>0</v>
      </c>
      <c r="Y1122" s="10"/>
      <c r="Z1122">
        <f t="array" ref="Z1122:Z1124">MMULT(V1122:X1124,S1122:S1124)</f>
        <v>0.71691060765048265</v>
      </c>
      <c r="AA1122" s="23">
        <f>COS(RADIANS('[1]Biaxial Input'!$F$21))</f>
        <v>-0.9975640502598242</v>
      </c>
      <c r="AC1122" s="30">
        <f>(AA1122^2)*(1-COS(RADIANS(N1122)))+(COS(RADIANS(N1122)))</f>
        <v>0.99934808421962718</v>
      </c>
      <c r="AD1122" s="30">
        <f>(AA1122*AA1123)*(1-COS(RADIANS(N1122)))-AA1124*(SIN(RADIANS(N1122)))</f>
        <v>-9.3228300025961861E-3</v>
      </c>
      <c r="AE1122" s="30">
        <f>(AA1122*AA1124)*(1-COS(RADIANS(N1122)))+AA1123*(SIN(RADIANS(N1122)))</f>
        <v>-3.4878236872062755E-2</v>
      </c>
      <c r="AG1122">
        <f t="array" ref="AG1122:AG1124">MMULT(AC1122:AE1124,Z1122:Z1124)</f>
        <v>0.72294279404989426</v>
      </c>
      <c r="AI1122" s="28">
        <f>(T1122^2)*(1-COS(RADIANS(M1122)))+(COS(RADIANS(M1122)))</f>
        <v>0.90630778703664994</v>
      </c>
      <c r="AJ1122" s="28">
        <f>(T1122*T1123)*(1-COS(RADIANS(M1122)))-T1124*(SIN(RADIANS(M1122)))</f>
        <v>-0.42261826174069944</v>
      </c>
      <c r="AK1122" s="28">
        <f>(T1122*T1124)*(1-COS(RADIANS(M1122)))+T1123*(SIN(RADIANS(M1122)))</f>
        <v>0</v>
      </c>
      <c r="AM1122" s="61">
        <f t="array" ref="AM1122:AM1124">MMULT(AI1122:AK1124,AW1122:AW1124)</f>
        <v>-0.36553817544573719</v>
      </c>
      <c r="AN1122" s="13"/>
      <c r="AO1122" s="17">
        <v>1</v>
      </c>
      <c r="AP1122">
        <v>0</v>
      </c>
      <c r="AR1122" s="73">
        <f>(T1122^2)*(1-COS(RADIANS(O1122-45)))+(COS(RADIANS(O1122-45)))</f>
        <v>-0.69716510285456434</v>
      </c>
      <c r="AS1122" s="73">
        <f>(T1122*T1123)*(1-COS(RADIANS(O1122-45)))-T1124*(SIN(RADIANS(O1122-45)))</f>
        <v>0.71691060765048298</v>
      </c>
      <c r="AT1122" s="73">
        <f>(T1122*T1124)*(1-COS(RADIANS(O1122-45)))+T1123*(SIN(RADIANS(O1122-45)))</f>
        <v>0</v>
      </c>
      <c r="AU1122" s="10"/>
      <c r="AV1122">
        <f t="array" ref="AV1122:AV1124">MMULT(AR1122:AT1124,S1122:S1124)</f>
        <v>-0.69716510285456434</v>
      </c>
      <c r="AW1122" s="1">
        <f t="array" ref="AW1122:AW1124">MMULT(AC1122:AE1124,AV1122:AV1124)</f>
        <v>-0.6900269742003049</v>
      </c>
      <c r="AX1122" s="10"/>
      <c r="AY1122" s="11">
        <f>(G1063^2)*F1063+G1063*G1064*F1064+G1063*G1065*F1065-((H1063^2)*F1063+H1063*H1064*F1064+H1063*H1065*F1065)</f>
        <v>-0.35159880823370909</v>
      </c>
      <c r="AZ1122" s="12">
        <f>G1063*G1064*F1063+(G1064^2)*F1064+G1064*G1065*F1065-(H1063*H1064*F1063+(H1064^2)*F1064+H1064*H1065*F1065)</f>
        <v>0.9245809093280033</v>
      </c>
      <c r="BA1122" s="12">
        <f>G1063*G1065*F1063+G1064*G1065*F1064+(G1065^2)*F1065-(H1063*H1065*F1063+H1064*H1065*F1064+(H1065^2)*F1065)</f>
        <v>0.11276555792768726</v>
      </c>
      <c r="BB1122" s="12">
        <f>(G1063^2)*E1063+G1063*G1064*E1064+G1063*G1065*E1065-((H1063^2)*E1063+H1063*H1064*E1064+H1063*H1065*E1065)</f>
        <v>0.38839457289460833</v>
      </c>
      <c r="BC1122" s="12">
        <f>G1063*G1064*E1063+(G1064^2)*E1064+G1064*G1065*E1065-(H1063*H1064*E1063+(H1064^2)*E1064+H1064*H1065*E1065)</f>
        <v>-0.85618585631499844</v>
      </c>
      <c r="BD1122" s="24">
        <f>G1063*G1065*E1063+G1064*G1065*E1064+(G1065^2)*E1065-(H1063*H1065*E1063+H1064*H1065*E1064+(H1065^2)*E1065)</f>
        <v>-9.2733738010862696E-2</v>
      </c>
      <c r="BE1122" s="10">
        <f>J1063</f>
        <v>-1.5753848261946479E-2</v>
      </c>
      <c r="CE1122" s="10"/>
      <c r="CS1122" s="15"/>
      <c r="CW1122" s="28"/>
      <c r="CY1122" s="82" t="s">
        <v>148</v>
      </c>
      <c r="CZ1122" s="13"/>
      <c r="DB1122" s="10"/>
      <c r="DC1122" s="10"/>
      <c r="DD1122" s="10"/>
      <c r="DE1122" s="10"/>
      <c r="DF1122" s="10"/>
      <c r="DG1122" s="10"/>
      <c r="DH1122" s="80"/>
      <c r="DI1122" s="23" t="s">
        <v>149</v>
      </c>
      <c r="DM1122" s="1"/>
      <c r="DO1122" s="80"/>
      <c r="DS1122" s="13"/>
      <c r="DT1122" s="81"/>
      <c r="DU1122" s="82" t="s">
        <v>150</v>
      </c>
      <c r="DW1122" s="13"/>
      <c r="DX1122" s="13"/>
      <c r="EA1122" s="1"/>
      <c r="EE1122" s="1"/>
      <c r="EI1122" s="13"/>
      <c r="ER1122">
        <f t="shared" si="1690"/>
        <v>-9.8670839279614439E-2</v>
      </c>
      <c r="ES1122">
        <f t="shared" si="1690"/>
        <v>-0.32743703463395935</v>
      </c>
      <c r="ET1122" t="e">
        <f>#REF!</f>
        <v>#REF!</v>
      </c>
      <c r="EU1122" t="e">
        <f>#REF!</f>
        <v>#REF!</v>
      </c>
      <c r="EY1122" s="28"/>
      <c r="EZ1122" s="10"/>
      <c r="FA1122" s="82" t="s">
        <v>148</v>
      </c>
      <c r="FB1122" s="13"/>
      <c r="FD1122" s="10"/>
      <c r="FE1122" s="10"/>
      <c r="FF1122" s="10"/>
      <c r="FG1122" s="10"/>
      <c r="FH1122" s="10"/>
      <c r="FI1122" s="10"/>
      <c r="FJ1122" s="80"/>
      <c r="FK1122" s="23" t="s">
        <v>149</v>
      </c>
      <c r="FO1122" s="1"/>
      <c r="FQ1122" s="80"/>
      <c r="FU1122" s="13"/>
      <c r="FV1122" s="81"/>
      <c r="FW1122" s="82" t="s">
        <v>150</v>
      </c>
      <c r="FY1122" s="13"/>
      <c r="FZ1122" s="13"/>
      <c r="GC1122" s="1"/>
      <c r="GG1122" s="1"/>
      <c r="GK1122" s="13"/>
    </row>
    <row r="1123" spans="1:197" x14ac:dyDescent="0.2">
      <c r="A1123" s="3">
        <f>C1136+C1139</f>
        <v>4.1187075728469913E-3</v>
      </c>
      <c r="B1123" s="3">
        <f>C1137*C1138-C1135*C1140</f>
        <v>0.38840805735888745</v>
      </c>
      <c r="C1123" s="3">
        <f>A1124*B1122-A1122*B1124</f>
        <v>6.314835143833504E-2</v>
      </c>
      <c r="D1123" t="s">
        <v>8</v>
      </c>
      <c r="E1123" s="5">
        <f t="shared" ref="E1123:F1125" si="1691">E1118</f>
        <v>0.93178937024735009</v>
      </c>
      <c r="F1123" s="6">
        <f t="shared" si="1691"/>
        <v>-0.87958232567766348</v>
      </c>
      <c r="G1123" s="7">
        <f>Q1122</f>
        <v>0.91338652578000923</v>
      </c>
      <c r="H1123" s="8">
        <f>AM1122</f>
        <v>-0.36553817544573719</v>
      </c>
      <c r="J1123" s="9">
        <f>((SUMPRODUCT(G1123:G1125,E1123:E1125))*(SUMPRODUCT(G1123:G1125,F1123:F1125)))-((SUMPRODUCT(H1123:H1125,E1123:E1125))*(SUMPRODUCT(H1123:H1125,F1123:F1125)))</f>
        <v>-4.4046908950854502E-2</v>
      </c>
      <c r="Q1123" s="61">
        <v>-0.24813534182586178</v>
      </c>
      <c r="S1123" s="17">
        <v>0</v>
      </c>
      <c r="T1123">
        <v>0</v>
      </c>
      <c r="V1123" s="73">
        <f>(T1122*T1123)*(1-COS(RADIANS(O1122+45)))+T1124*(SIN(RADIANS(O1122+45)))</f>
        <v>-0.69716510285456468</v>
      </c>
      <c r="W1123" s="73">
        <f>(T1123^2)*(1-COS(RADIANS(O1122+45)))+(COS(RADIANS(O1122+45)))</f>
        <v>0.71691060765048265</v>
      </c>
      <c r="X1123" s="73">
        <f>(T1123*T1124)*(1-COS(RADIANS(O1122+45)))-T1122*(SIN(RADIANS(O1122+45)))</f>
        <v>0</v>
      </c>
      <c r="Y1123" s="10"/>
      <c r="Z1123">
        <v>-0.69716510285456468</v>
      </c>
      <c r="AA1123" s="23">
        <f>SIN(RADIANS('[1]Biaxial Input'!$F$21))*(COS(RADIANS(0)))</f>
        <v>6.9756473744125524E-2</v>
      </c>
      <c r="AC1123" s="30">
        <f>(AA1122*AA1123)*(1-COS(RADIANS(N1122)))+AA1124*(SIN(RADIANS(N1122)))</f>
        <v>-9.3228300025961861E-3</v>
      </c>
      <c r="AD1123" s="30">
        <f>(AA1123^2)*(1-COS(RADIANS(N1122)))+(COS(RADIANS(N1122)))</f>
        <v>0.86667731956481153</v>
      </c>
      <c r="AE1123" s="30">
        <f>(AA1123*AA1124)*(1-COS(RADIANS(N1122)))-AA1122*(SIN(RADIANS(N1122)))</f>
        <v>-0.49878202512991204</v>
      </c>
      <c r="AG1123">
        <v>-0.61090081835830357</v>
      </c>
      <c r="AI1123" s="28">
        <f>(T1122*T1123)*(1-COS(RADIANS(M1122)))+T1124*(SIN(RADIANS(M1122)))</f>
        <v>0.42261826174069944</v>
      </c>
      <c r="AJ1123" s="28">
        <f>(T1123^2)*(1-COS(RADIANS(M1122)))+(COS(RADIANS(M1122)))</f>
        <v>0.90630778703664994</v>
      </c>
      <c r="AK1123" s="28">
        <f>(T1123*T1124)*(1-COS(RADIANS(M1122)))-T1122*(SIN(RADIANS(M1122)))</f>
        <v>0</v>
      </c>
      <c r="AM1123" s="61">
        <v>-0.84884377181686888</v>
      </c>
      <c r="AO1123" s="17">
        <v>0</v>
      </c>
      <c r="AP1123">
        <v>0</v>
      </c>
      <c r="AR1123" s="73">
        <f>(T1122*T1123)*(1-COS(RADIANS(O1122-45)))+T1124*(SIN(RADIANS(O1122-45)))</f>
        <v>-0.71691060765048298</v>
      </c>
      <c r="AS1123" s="73">
        <f>(T1123^2)*(1-COS(RADIANS(O1122-45)))+(COS(RADIANS(O1122-45)))</f>
        <v>-0.69716510285456434</v>
      </c>
      <c r="AT1123" s="73">
        <f>(T1123*T1124)*(1-COS(RADIANS(O1122-45)))-T1122*(SIN(RADIANS(O1122-45)))</f>
        <v>0</v>
      </c>
      <c r="AU1123" s="10"/>
      <c r="AV1123">
        <v>-0.71691060765048298</v>
      </c>
      <c r="AW1123" s="1">
        <v>-0.61483061206844525</v>
      </c>
      <c r="AX1123" s="10"/>
      <c r="AY1123" s="11">
        <f>(G1068^2)*F1068+G1068*G1069*F1069+G1068*G1070*F1070-((H1068^2)*F1068+H1068*H1069*F1069+H1068*H1070*F1070)</f>
        <v>-0.35525402861186189</v>
      </c>
      <c r="AZ1123" s="12">
        <f>G1068*G1069*F1068+(G1069^2)*F1069+G1069*G1070*F1070-(H1068*H1069*F1068+(H1069^2)*F1069+H1069*H1070*F1070)</f>
        <v>0.92212740065698795</v>
      </c>
      <c r="BA1123" s="12">
        <f>G1068*G1070*F1068+G1069*G1070*F1069+(G1070^2)*F1070-(H1068*H1070*F1068+H1069*H1070*F1069+(H1070^2)*F1070)</f>
        <v>-0.15239906996176569</v>
      </c>
      <c r="BB1123" s="12">
        <f>(G1068^2)*E1068+G1068*G1069*E1069+G1068*G1070*E1070-((H1068^2)*E1068+H1068*H1069*E1069+H1068*H1070*E1070)</f>
        <v>0.2843656475638674</v>
      </c>
      <c r="BC1123" s="12">
        <f>G1068*G1069*E1068+(G1069^2)*E1069+G1069*G1070*E1070-(H1068*H1069*E1068+(H1069^2)*E1069+H1069*H1070*E1070)</f>
        <v>-0.86118771955468254</v>
      </c>
      <c r="BD1123" s="24">
        <f>G1068*G1070*E1068+G1069*G1070*E1069+(G1070^2)*E1070-(H1068*H1070*E1068+H1069*H1070*E1069+(H1070^2)*E1070)</f>
        <v>0.12511344524705251</v>
      </c>
      <c r="BE1123" s="10">
        <f>J1068</f>
        <v>6.1447401650863154E-3</v>
      </c>
      <c r="BZ1123" s="5" t="s">
        <v>4</v>
      </c>
      <c r="CA1123" s="6" t="s">
        <v>5</v>
      </c>
      <c r="CB1123" s="7" t="s">
        <v>6</v>
      </c>
      <c r="CC1123" s="8" t="s">
        <v>1</v>
      </c>
      <c r="CD1123">
        <v>14</v>
      </c>
      <c r="CE1123" s="9" t="s">
        <v>7</v>
      </c>
      <c r="CG1123" s="90" t="s">
        <v>157</v>
      </c>
      <c r="CH1123" s="61">
        <f>CE1124-((CH1125-CE1124)/(EY1123-CW1123))*CW1123</f>
        <v>9.7483546045667957</v>
      </c>
      <c r="CI1123" s="10"/>
      <c r="CK1123" s="5" t="s">
        <v>4</v>
      </c>
      <c r="CL1123" s="6" t="s">
        <v>5</v>
      </c>
      <c r="CM1123" s="7" t="s">
        <v>6</v>
      </c>
      <c r="CN1123" s="8" t="s">
        <v>1</v>
      </c>
      <c r="CO1123" s="10"/>
      <c r="CP1123">
        <f t="shared" ref="CP1123:CQ1125" si="1692">BZ1124</f>
        <v>0.93180266183863136</v>
      </c>
      <c r="CQ1123">
        <f t="shared" si="1692"/>
        <v>-0.87956522186239505</v>
      </c>
      <c r="CR1123">
        <f>CI1127</f>
        <v>0</v>
      </c>
      <c r="CS1123">
        <f>CL1127</f>
        <v>0</v>
      </c>
      <c r="CU1123" s="17">
        <f>CU1027</f>
        <v>0</v>
      </c>
      <c r="CV1123" s="17">
        <f>CV1027</f>
        <v>-15</v>
      </c>
      <c r="CW1123" s="31">
        <f>CH1030</f>
        <v>291.81225491252428</v>
      </c>
      <c r="CY1123" s="61">
        <f t="array" ref="CY1123:CY1125">MMULT(DQ1123:DS1125,DO1123:DO1125)</f>
        <v>0.9200007789996677</v>
      </c>
      <c r="CZ1123" s="13"/>
      <c r="DA1123" s="17">
        <v>1</v>
      </c>
      <c r="DB1123">
        <v>0</v>
      </c>
      <c r="DD1123" s="73">
        <f>(DB1123^2)*(1-COS(RADIANS(CW1123+45)))+(COS(RADIANS(CW1123+45)))</f>
        <v>0.91921957790306608</v>
      </c>
      <c r="DE1123" s="73">
        <f>(DB1123*DB1124)*(1-COS(RADIANS(CW1123+45)))-DB1125*(SIN(RADIANS(CW1123+45)))</f>
        <v>0.39374530803516766</v>
      </c>
      <c r="DF1123" s="73">
        <f>(DB1123*DB1125)*(1-COS(RADIANS(CW1123+45)))+DB1124*(SIN(RADIANS(CW1123+45)))</f>
        <v>0</v>
      </c>
      <c r="DG1123" s="10"/>
      <c r="DH1123">
        <f t="array" ref="DH1123:DH1125">MMULT(DD1123:DF1125,DA1123:DA1125)</f>
        <v>0.91921957790306608</v>
      </c>
      <c r="DI1123" s="23">
        <f>COS(RADIANS('[1]Biaxial Input'!$F$21))</f>
        <v>-0.9975640502598242</v>
      </c>
      <c r="DK1123" s="30">
        <f>(DI1123^2)*(1-COS(RADIANS(CV1123)))+(COS(RADIANS(CV1123)))</f>
        <v>0.99983419624187875</v>
      </c>
      <c r="DL1123" s="30">
        <f>(DI1123*DI1124)*(1-COS(RADIANS(CV1123)))-DI1125*(SIN(RADIANS(CV1123)))</f>
        <v>-2.3711042090011594E-3</v>
      </c>
      <c r="DM1123" s="30">
        <f>(DI1123*DI1125)*(1-COS(RADIANS(CV1123)))+DI1124*(SIN(RADIANS(CV1123)))</f>
        <v>-1.8054303924173627E-2</v>
      </c>
      <c r="DO1123">
        <f t="array" ref="DO1123:DO1125">MMULT(DK1123:DM1125,DH1123:DH1125)</f>
        <v>0.9200007789996677</v>
      </c>
      <c r="DQ1123" s="28">
        <f>(DB1123^2)*(1-COS(RADIANS(CU1123)))+(COS(RADIANS(CU1123)))</f>
        <v>1</v>
      </c>
      <c r="DR1123" s="28">
        <f>(DB1123*DB1124)*(1-COS(RADIANS(CU1123)))-DB1125*(SIN(RADIANS(CU1123)))</f>
        <v>0</v>
      </c>
      <c r="DS1123" s="28">
        <f>(DB1123*DB1125)*(1-COS(RADIANS(CU1123)))+DB1124*(SIN(RADIANS(CU1123)))</f>
        <v>0</v>
      </c>
      <c r="DU1123" s="61">
        <f t="array" ref="DU1123:DU1125">MMULT(DQ1123:DS1125,EE1123:EE1125)</f>
        <v>-0.39150045817319051</v>
      </c>
      <c r="DV1123" s="13"/>
      <c r="DW1123" s="17">
        <v>1</v>
      </c>
      <c r="DX1123">
        <v>0</v>
      </c>
      <c r="DZ1123" s="73">
        <f>(DB1123^2)*(1-COS(RADIANS(CW1123-45)))+(COS(RADIANS(CW1123-45)))</f>
        <v>-0.39374530803516761</v>
      </c>
      <c r="EA1123" s="73">
        <f>(DB1123*DB1124)*(1-COS(RADIANS(CW1123-45)))-DB1125*(SIN(RADIANS(CW1123-45)))</f>
        <v>0.91921957790306608</v>
      </c>
      <c r="EB1123" s="73">
        <f>(DB1123*DB1125)*(1-COS(RADIANS(CW1123-45)))+DB1124*(SIN(RADIANS(CW1123-45)))</f>
        <v>0</v>
      </c>
      <c r="EC1123" s="10"/>
      <c r="ED1123">
        <f t="array" ref="ED1123:ED1125">MMULT(DZ1123:EB1125,DA1123:DA1125)</f>
        <v>-0.39374530803516761</v>
      </c>
      <c r="EE1123" s="1">
        <f t="array" ref="EE1123:EE1125">MMULT(DK1123:DM1125,ED1123:ED1125)</f>
        <v>-0.39150045817319051</v>
      </c>
      <c r="EG1123">
        <f>CY1123+DU1123</f>
        <v>0.52850032082647713</v>
      </c>
      <c r="EH1123">
        <f>EG1123/(SQRT(EG1123^2+EG1124^2+EG1125^2))</f>
        <v>0.37370616071566798</v>
      </c>
      <c r="EJ1123">
        <f>Q1123+AM1123</f>
        <v>-1.0969791136427307</v>
      </c>
      <c r="EK1123">
        <f>EJ1123/(SQRT(EJ1123^2+EJ1124^2+EJ1125^2))</f>
        <v>-0.84137867863797988</v>
      </c>
      <c r="EM1123" s="23">
        <f>CY1124*DU1125-CY1125*DU1124</f>
        <v>1.8054303924173634E-2</v>
      </c>
      <c r="EO1123" s="15">
        <v>14</v>
      </c>
      <c r="EP1123" s="9" t="s">
        <v>7</v>
      </c>
      <c r="EW1123" s="17">
        <f>CU1123</f>
        <v>0</v>
      </c>
      <c r="EX1123" s="17">
        <f>CV1123</f>
        <v>-15</v>
      </c>
      <c r="EY1123" s="31">
        <f>1+CW1123</f>
        <v>292.81225491252428</v>
      </c>
      <c r="EZ1123" s="10"/>
      <c r="FA1123" s="61">
        <f t="array" ref="FA1123:FA1125">MMULT(FS1123:FU1125,FQ1123:FQ1125)</f>
        <v>0.92669328354132385</v>
      </c>
      <c r="FB1123" s="13">
        <f>BW1124</f>
        <v>0</v>
      </c>
      <c r="FC1123" s="17">
        <v>1</v>
      </c>
      <c r="FD1123">
        <v>0</v>
      </c>
      <c r="FF1123" s="73">
        <f>(FD1123^2)*(1-COS(RADIANS(EY1123+45)))+(COS(RADIANS(EY1123+45)))</f>
        <v>0.92595137945761485</v>
      </c>
      <c r="FG1123" s="73">
        <f>(FD1123*FD1124)*(1-COS(RADIANS(EY1123+45)))-FD1125*(SIN(RADIANS(EY1123+45)))</f>
        <v>0.37764274503893258</v>
      </c>
      <c r="FH1123" s="73">
        <f>(FD1123*FD1125)*(1-COS(RADIANS(EY1123+45)))+FD1124*(SIN(RADIANS(EY1123+45)))</f>
        <v>0</v>
      </c>
      <c r="FI1123" s="10"/>
      <c r="FJ1123">
        <f t="array" ref="FJ1123:FJ1125">MMULT(FF1123:FH1125,FC1123:FC1125)</f>
        <v>0.92595137945761485</v>
      </c>
      <c r="FK1123" s="23">
        <f>COS(RADIANS(176))</f>
        <v>-0.9975640502598242</v>
      </c>
      <c r="FM1123" s="30">
        <f>(FK1123^2)*(1-COS(RADIANS(EX1123)))+(COS(RADIANS(EX1123)))</f>
        <v>0.99983419624187875</v>
      </c>
      <c r="FN1123" s="30">
        <f>(FK1123*FK1124)*(1-COS(RADIANS(EX1123)))-FK1125*(SIN(RADIANS(EX1123)))</f>
        <v>-2.3711042090011594E-3</v>
      </c>
      <c r="FO1123" s="30">
        <f>(FK1123*FK1125)*(1-COS(RADIANS(EX1123)))+FK1124*(SIN(RADIANS(EX1123)))</f>
        <v>-1.8054303924173627E-2</v>
      </c>
      <c r="FQ1123">
        <f t="array" ref="FQ1123:FQ1125">MMULT(FM1123:FO1125,FJ1123:FJ1125)</f>
        <v>0.92669328354132385</v>
      </c>
      <c r="FS1123" s="28">
        <f>(FD1123^2)*(1-COS(RADIANS(EW1123)))+(COS(RADIANS(EW1123)))</f>
        <v>1</v>
      </c>
      <c r="FT1123" s="28">
        <f>(FD1123*FD1124)*(1-COS(RADIANS(EW1123)))-FD1125*(SIN(RADIANS(EW1123)))</f>
        <v>0</v>
      </c>
      <c r="FU1123" s="28">
        <f>(FD1123*FD1125)*(1-COS(RADIANS(EW1123)))+FD1124*(SIN(RADIANS(EW1123)))</f>
        <v>0</v>
      </c>
      <c r="FW1123" s="61">
        <f t="array" ref="FW1123:FW1125">MMULT(FS1123:FU1125,GG1123:GG1125)</f>
        <v>-0.37538460323941542</v>
      </c>
      <c r="FX1123" s="13">
        <f>BX1124</f>
        <v>0</v>
      </c>
      <c r="FY1123" s="17">
        <v>1</v>
      </c>
      <c r="FZ1123">
        <v>0</v>
      </c>
      <c r="GB1123" s="73">
        <f>(FD1123^2)*(1-COS(RADIANS(EY1123-45)))+(COS(RADIANS(EY1123-45)))</f>
        <v>-0.37764274503893253</v>
      </c>
      <c r="GC1123" s="73">
        <f>(FD1123*FD1124)*(1-COS(RADIANS(EY1123-45)))-FD1125*(SIN(RADIANS(EY1123-45)))</f>
        <v>0.92595137945761485</v>
      </c>
      <c r="GD1123" s="73">
        <f>(FD1123*FD1125)*(1-COS(RADIANS(EY1123-45)))+FD1124*(SIN(RADIANS(EY1123-45)))</f>
        <v>0</v>
      </c>
      <c r="GE1123" s="10"/>
      <c r="GF1123">
        <f t="array" ref="GF1123:GF1125">MMULT(GB1123:GD1125,FC1123:FC1125)</f>
        <v>-0.37764274503893253</v>
      </c>
      <c r="GG1123" s="1">
        <f t="array" ref="GG1123:GG1125">MMULT(FM1123:FO1125,GF1123:GF1125)</f>
        <v>-0.37538460323941542</v>
      </c>
      <c r="GI1123">
        <f>FA1123+FW1123</f>
        <v>0.55130868030190849</v>
      </c>
      <c r="GJ1123">
        <f>GI1123/(SQRT(GI1123^2+GI1124^2+GI1125^2))</f>
        <v>0.38983410636848587</v>
      </c>
      <c r="GL1123" t="e">
        <f>CH1124+DC1123</f>
        <v>#VALUE!</v>
      </c>
      <c r="GM1123" t="e">
        <f>GL1123/(SQRT(GL1123^2+GL1124^2+GL1125^2))</f>
        <v>#VALUE!</v>
      </c>
      <c r="GO1123" s="27">
        <f>FA1124*FW1125-FA1125*FW1124</f>
        <v>1.8054303924173634E-2</v>
      </c>
    </row>
    <row r="1124" spans="1:197" x14ac:dyDescent="0.2">
      <c r="A1124" s="3">
        <f>C1137+C1140</f>
        <v>-0.42420650200317284</v>
      </c>
      <c r="B1124" s="3">
        <f>C1135*C1139-C1136*C1138</f>
        <v>-1.4261037845834268E-2</v>
      </c>
      <c r="C1124" s="3">
        <f>A1122*B1123-A1123*B1122</f>
        <v>2.0801612855823451E-2</v>
      </c>
      <c r="D1124" t="s">
        <v>9</v>
      </c>
      <c r="E1124" s="5">
        <f t="shared" si="1691"/>
        <v>0.34933429420552226</v>
      </c>
      <c r="F1124" s="6">
        <f t="shared" si="1691"/>
        <v>-0.34514388613357072</v>
      </c>
      <c r="G1124" s="7">
        <f t="shared" ref="G1124:G1125" si="1693">Q1123</f>
        <v>-0.24813534182586178</v>
      </c>
      <c r="H1124" s="8">
        <f t="shared" ref="H1124:H1125" si="1694">AM1123</f>
        <v>-0.84884377181686888</v>
      </c>
      <c r="J1124" s="10"/>
      <c r="Q1124" s="61">
        <v>-0.3227288438619752</v>
      </c>
      <c r="S1124" s="17">
        <v>0</v>
      </c>
      <c r="T1124">
        <v>1</v>
      </c>
      <c r="V1124" s="73">
        <f>(T1122*T1124)*(1-COS(RADIANS(O1122+45)))-T1123*(SIN(RADIANS(O1122+45)))</f>
        <v>0</v>
      </c>
      <c r="W1124" s="73">
        <f>(T1123*T1124)*(1-COS(RADIANS(O1122+45)))+T1122*(SIN(RADIANS(O1122+45)))</f>
        <v>0</v>
      </c>
      <c r="X1124" s="73">
        <f>(T1124^2)*(1-COS(RADIANS(O1122+45)))+(COS(RADIANS(O1122+45)))</f>
        <v>1</v>
      </c>
      <c r="Y1124" s="10"/>
      <c r="Z1124">
        <v>0</v>
      </c>
      <c r="AA1124" s="23">
        <f>SIN(RADIANS('[1]Biaxial Input'!$F$21))*SIN(RADIANS(0))</f>
        <v>0</v>
      </c>
      <c r="AC1124" s="30">
        <f>(AA1122*AA1124)*(1-COS(RADIANS(N1122)))-AA1123*(SIN(RADIANS(N1122)))</f>
        <v>3.4878236872062755E-2</v>
      </c>
      <c r="AD1124" s="30">
        <f>(AA1123*AA1124)*(1-COS(RADIANS(N1122)))+AA1122*(SIN(RADIANS(N1122)))</f>
        <v>0.49878202512991204</v>
      </c>
      <c r="AE1124" s="30">
        <f>(AA1124^2)*(1-COS(RADIANS(N1122)))+(COS(RADIANS(N1122)))</f>
        <v>0.86602540378443871</v>
      </c>
      <c r="AG1124">
        <v>-0.3227288438619752</v>
      </c>
      <c r="AI1124" s="28">
        <f>(T1122*T1124)*(1-COS(RADIANS(M1122)))-T1123*(SIN(RADIANS(M1122)))</f>
        <v>0</v>
      </c>
      <c r="AJ1124" s="28">
        <f>(T1123*T1124)*(1-COS(RADIANS(M1122)))+T1122*(SIN(RADIANS(M1122)))</f>
        <v>0</v>
      </c>
      <c r="AK1124" s="28">
        <f>(T1124^2)*(1-COS(RADIANS(M1122)))+(COS(RADIANS(M1122)))</f>
        <v>1</v>
      </c>
      <c r="AM1124" s="61">
        <v>-0.38189801431732118</v>
      </c>
      <c r="AO1124" s="17">
        <v>0</v>
      </c>
      <c r="AP1124">
        <v>1</v>
      </c>
      <c r="AR1124" s="73">
        <f>(T1122*T1122)*(1-COS(RADIANS(O1122-45)))-T1122*(SIN(RADIANS(O1122-45)))</f>
        <v>0</v>
      </c>
      <c r="AS1124" s="73">
        <f>(T1123*T1124)*(1-COS(RADIANS(O1122-45)))+T1122*(SIN(RADIANS(O1122-45)))</f>
        <v>0</v>
      </c>
      <c r="AT1124" s="73">
        <f>(T1124^2)*(1-COS(RADIANS(O1122-45)))+(COS(RADIANS(O1122-45)))</f>
        <v>1</v>
      </c>
      <c r="AU1124" s="10"/>
      <c r="AV1124">
        <v>0</v>
      </c>
      <c r="AW1124" s="1">
        <v>-0.38189801431732118</v>
      </c>
      <c r="AX1124" s="10"/>
      <c r="AY1124" s="11">
        <f>(G1073^2)*F1073+G1073*G1074*F1074+G1073*G1075*F1075-((H1073^2)*F1073+H1073*H1074*F1074+H1073*H1075*F1075)</f>
        <v>-0.35766856723850005</v>
      </c>
      <c r="AZ1124" s="12">
        <f>G1073*G1074*F1073+(G1074^2)*F1074+G1074*G1075*F1075-(H1073*H1074*F1073+(H1074^2)*F1074+H1074*H1075*F1075)</f>
        <v>0.82762816788843718</v>
      </c>
      <c r="BA1124" s="12">
        <f>G1073*G1075*F1073+G1074*G1075*F1074+(G1075^2)*F1075-(H1073*H1075*F1073+H1074*H1075*F1074+(H1075^2)*F1075)</f>
        <v>-0.4006844612496604</v>
      </c>
      <c r="BB1124" s="12">
        <f>(G1073^2)*E1073+G1073*G1074*E1074+G1073*G1075*E1075-((H1073^2)*E1073+H1073*H1074*E1074+H1073*H1075*E1075)</f>
        <v>0.20959839847310019</v>
      </c>
      <c r="BC1124" s="12">
        <f>G1073*G1074*E1073+(G1074^2)*E1074+G1074*G1075*E1075-(H1073*H1074*E1073+(H1074^2)*E1074+H1074*H1075*E1075)</f>
        <v>-0.87308784053154853</v>
      </c>
      <c r="BD1124" s="24">
        <f>G1073*G1075*E1073+G1074*G1075*E1074+(G1075^2)*E1075-(H1073*H1075*E1073+H1074*H1075*E1074+(H1075^2)*E1075)</f>
        <v>0.37138452284227508</v>
      </c>
      <c r="BE1124" s="10">
        <f>J1073</f>
        <v>-4.6206786680751399E-3</v>
      </c>
      <c r="BY1124" t="s">
        <v>8</v>
      </c>
      <c r="BZ1124" s="5">
        <f t="shared" ref="BZ1124:CA1126" si="1695">BZ1119</f>
        <v>0.93180266183863136</v>
      </c>
      <c r="CA1124" s="6">
        <f t="shared" si="1695"/>
        <v>-0.87956522186239505</v>
      </c>
      <c r="CB1124" s="7">
        <f>CY1123</f>
        <v>0.9200007789996677</v>
      </c>
      <c r="CC1124" s="8">
        <f>DU1123</f>
        <v>-0.39150045817319051</v>
      </c>
      <c r="CE1124" s="9">
        <f>((SUMPRODUCT(CB1124:CB1126,BZ1124:BZ1126))*(SUMPRODUCT(CB1124:CB1126,CA1124:CA1126)))-((SUMPRODUCT(CC1124:CC1126,BZ1124:BZ1126))*(SUMPRODUCT(CC1124:CC1126,CA1124:CA1126)))</f>
        <v>0</v>
      </c>
      <c r="CG1124">
        <v>1</v>
      </c>
      <c r="CH1124" t="s">
        <v>161</v>
      </c>
      <c r="CI1124" s="67"/>
      <c r="CJ1124" s="1" t="s">
        <v>8</v>
      </c>
      <c r="CK1124" s="5">
        <f t="shared" ref="CK1124:CL1126" si="1696">BZ1124</f>
        <v>0.93180266183863136</v>
      </c>
      <c r="CL1124" s="6">
        <f t="shared" si="1696"/>
        <v>-0.87956522186239505</v>
      </c>
      <c r="CM1124" s="7">
        <f>FA1123</f>
        <v>0.92669328354132385</v>
      </c>
      <c r="CN1124" s="8">
        <f>FW1123</f>
        <v>-0.37538460323941542</v>
      </c>
      <c r="CO1124" s="10"/>
      <c r="CP1124">
        <f t="shared" si="1692"/>
        <v>0.3492962422733713</v>
      </c>
      <c r="CQ1124">
        <f t="shared" si="1692"/>
        <v>-0.34518112468713447</v>
      </c>
      <c r="CR1124">
        <f>CJ1127</f>
        <v>0</v>
      </c>
      <c r="CS1124">
        <f>CM1127</f>
        <v>0</v>
      </c>
      <c r="CW1124" s="28"/>
      <c r="CY1124" s="61">
        <v>-0.38257361187329014</v>
      </c>
      <c r="DA1124" s="17">
        <v>0</v>
      </c>
      <c r="DB1124">
        <v>0</v>
      </c>
      <c r="DD1124" s="73">
        <f>(DB1123*DB1124)*(1-COS(RADIANS(CW1123+45)))+DB1125*(SIN(RADIANS(CW1123+45)))</f>
        <v>-0.39374530803516766</v>
      </c>
      <c r="DE1124" s="73">
        <f>(DB1124^2)*(1-COS(RADIANS(CW1123+45)))+(COS(RADIANS(CW1123+45)))</f>
        <v>0.91921957790306608</v>
      </c>
      <c r="DF1124" s="73">
        <f>(DB1124*DB1125)*(1-COS(RADIANS(CW1123+45)))-DB1123*(SIN(RADIANS(CW1123+45)))</f>
        <v>0</v>
      </c>
      <c r="DG1124" s="10"/>
      <c r="DH1124">
        <v>-0.39374530803516766</v>
      </c>
      <c r="DI1124" s="23">
        <f>SIN(RADIANS('[1]Biaxial Input'!$F$21))*(COS(RADIANS(0)))</f>
        <v>6.9756473744125524E-2</v>
      </c>
      <c r="DK1124" s="30">
        <f>(DI1123*DI1124)*(1-COS(RADIANS(CV1123)))+DI1125*(SIN(RADIANS(CV1123)))</f>
        <v>-2.3711042090011594E-3</v>
      </c>
      <c r="DL1124" s="30">
        <f>(DI1124^2)*(1-COS(RADIANS(CV1123)))+(COS(RADIANS(CV1123)))</f>
        <v>0.96609163004718956</v>
      </c>
      <c r="DM1124" s="30">
        <f>(DI1124*DI1125)*(1-COS(RADIANS(CV1123)))-DI1123*(SIN(RADIANS(CV1123)))</f>
        <v>-0.25818857491685071</v>
      </c>
      <c r="DO1124">
        <v>-0.38257361187329014</v>
      </c>
      <c r="DQ1124" s="28">
        <f>(DB1123*DB1124)*(1-COS(RADIANS(CU1123)))+DB1125*(SIN(RADIANS(CU1123)))</f>
        <v>0</v>
      </c>
      <c r="DR1124" s="28">
        <f>(DB1124^2)*(1-COS(RADIANS(CU1123)))+(COS(RADIANS(CU1123)))</f>
        <v>1</v>
      </c>
      <c r="DS1124" s="28">
        <f>(DB1124*DB1125)*(1-COS(RADIANS(CU1123)))-DB1123*(SIN(RADIANS(CU1123)))</f>
        <v>0</v>
      </c>
      <c r="DU1124" s="61">
        <v>-0.887116729230506</v>
      </c>
      <c r="DW1124" s="17">
        <v>0</v>
      </c>
      <c r="DX1124">
        <v>0</v>
      </c>
      <c r="DZ1124" s="73">
        <f>(DB1123*DB1124)*(1-COS(RADIANS(CW1123-45)))+DB1125*(SIN(RADIANS(CW1123-45)))</f>
        <v>-0.91921957790306608</v>
      </c>
      <c r="EA1124" s="73">
        <f>(DB1124^2)*(1-COS(RADIANS(CW1123-45)))+(COS(RADIANS(CW1123-45)))</f>
        <v>-0.39374530803516761</v>
      </c>
      <c r="EB1124" s="73">
        <f>(DB1124*DB1125)*(1-COS(RADIANS(CW1123-45)))-DB1123*(SIN(RADIANS(CW1123-45)))</f>
        <v>0</v>
      </c>
      <c r="EC1124" s="10"/>
      <c r="ED1124">
        <v>-0.91921957790306608</v>
      </c>
      <c r="EE1124" s="1">
        <v>-0.887116729230506</v>
      </c>
      <c r="EG1124">
        <f>CY1124+DU1124</f>
        <v>-1.2696903411037961</v>
      </c>
      <c r="EH1124">
        <f>EG1124/(SQRT(EG1123^2+EG1124^2+EG1125^2))</f>
        <v>-0.89780665020155492</v>
      </c>
      <c r="EJ1124">
        <f>Q1124+AM1124</f>
        <v>-0.70462685817929638</v>
      </c>
      <c r="EK1124">
        <f>EJ1124/(SQRT(EJ1123^2+EJ1124^2+EJ1125^2))</f>
        <v>-0.54044603720760764</v>
      </c>
      <c r="EM1124" s="23">
        <f>CY1125*DU1123-CY1123*DU1125</f>
        <v>0.25818857491685071</v>
      </c>
      <c r="EP1124" s="9">
        <f>((SUMPRODUCT(CM1124:CM1126,BZ1124:BZ1126))*(SUMPRODUCT(CM1124:CM1126,CA1124:CA1126)))-((SUMPRODUCT(CN1124:CN1126,BZ1124:BZ1126))*(SUMPRODUCT(CN1124:CN1126,CA1124:CA1126)))</f>
        <v>-3.3406255016565467E-2</v>
      </c>
      <c r="EY1124" s="28"/>
      <c r="EZ1124" s="10"/>
      <c r="FA1124" s="61">
        <v>-0.36703302234331997</v>
      </c>
      <c r="FB1124" s="13">
        <f>BW1125</f>
        <v>0</v>
      </c>
      <c r="FC1124" s="17">
        <v>0</v>
      </c>
      <c r="FD1124">
        <v>0</v>
      </c>
      <c r="FF1124" s="73">
        <f>(FD1123*FD1124)*(1-COS(RADIANS(EY1123+45)))+FD1125*(SIN(RADIANS(EY1123+45)))</f>
        <v>-0.37764274503893258</v>
      </c>
      <c r="FG1124" s="73">
        <f>(FD1124^2)*(1-COS(RADIANS(EY1123+45)))+(COS(RADIANS(EY1123+45)))</f>
        <v>0.92595137945761485</v>
      </c>
      <c r="FH1124" s="73">
        <f>(FD1124*FD1125)*(1-COS(RADIANS(EY1123+45)))-FD1123*(SIN(RADIANS(EY1123+45)))</f>
        <v>0</v>
      </c>
      <c r="FI1124" s="10"/>
      <c r="FJ1124">
        <v>-0.37764274503893258</v>
      </c>
      <c r="FK1124" s="23">
        <f>SIN(RADIANS(176))*(COS(RADIANS(0)))</f>
        <v>6.9756473744125524E-2</v>
      </c>
      <c r="FM1124" s="30">
        <f>(FK1123*FK1124)*(1-COS(RADIANS(EX1123)))+FK1125*(SIN(RADIANS(EX1123)))</f>
        <v>-2.3711042090011594E-3</v>
      </c>
      <c r="FN1124" s="30">
        <f>(FK1124^2)*(1-COS(RADIANS(EX1123)))+(COS(RADIANS(EX1123)))</f>
        <v>0.96609163004718956</v>
      </c>
      <c r="FO1124" s="30">
        <f>(FK1124*FK1125)*(1-COS(RADIANS(EX1123)))-FK1123*(SIN(RADIANS(EX1123)))</f>
        <v>-0.25818857491685071</v>
      </c>
      <c r="FQ1124">
        <v>-0.36703302234331997</v>
      </c>
      <c r="FS1124" s="28">
        <f>(FD1123*FD1124)*(1-COS(RADIANS(EW1123)))+FD1125*(SIN(RADIANS(EW1123)))</f>
        <v>0</v>
      </c>
      <c r="FT1124" s="28">
        <f>(FD1124^2)*(1-COS(RADIANS(EW1123)))+(COS(RADIANS(EW1123)))</f>
        <v>1</v>
      </c>
      <c r="FU1124" s="28">
        <f>(FD1124*FD1125)*(1-COS(RADIANS(EW1123)))-FD1123*(SIN(RADIANS(EW1123)))</f>
        <v>0</v>
      </c>
      <c r="FW1124" s="61">
        <v>-0.8936584472223903</v>
      </c>
      <c r="FX1124" s="13">
        <f>BX1125</f>
        <v>0</v>
      </c>
      <c r="FY1124" s="17">
        <v>0</v>
      </c>
      <c r="FZ1124">
        <v>0</v>
      </c>
      <c r="GB1124" s="73">
        <f>(FD1123*FD1124)*(1-COS(RADIANS(EY1123-45)))+FD1125*(SIN(RADIANS(EY1123-45)))</f>
        <v>-0.92595137945761485</v>
      </c>
      <c r="GC1124" s="73">
        <f>(FD1124^2)*(1-COS(RADIANS(EY1123-45)))+(COS(RADIANS(EY1123-45)))</f>
        <v>-0.37764274503893253</v>
      </c>
      <c r="GD1124" s="73">
        <f>(FD1124*FD1125)*(1-COS(RADIANS(EY1123-45)))-FD1123*(SIN(RADIANS(EY1123-45)))</f>
        <v>0</v>
      </c>
      <c r="GE1124" s="10"/>
      <c r="GF1124">
        <v>-0.92595137945761485</v>
      </c>
      <c r="GG1124" s="1">
        <v>-0.8936584472223903</v>
      </c>
      <c r="GI1124">
        <f>FA1124+FW1124</f>
        <v>-1.2606914695657103</v>
      </c>
      <c r="GJ1124">
        <f>GI1124/(SQRT(GI1123^2+GI1124^2+GI1125^2))</f>
        <v>-0.89144348711394772</v>
      </c>
      <c r="GL1124">
        <f>CH1125+DC1124</f>
        <v>-3.3406255016565467E-2</v>
      </c>
      <c r="GM1124" t="e">
        <f>GL1124/(SQRT(GL1123^2+GL1124^2+GL1125^2))</f>
        <v>#VALUE!</v>
      </c>
      <c r="GO1124" s="27">
        <f>FA1125*FW1123-FA1123*FW1125</f>
        <v>0.25818857491685077</v>
      </c>
    </row>
    <row r="1125" spans="1:197" x14ac:dyDescent="0.2">
      <c r="D1125" t="s">
        <v>10</v>
      </c>
      <c r="E1125" s="5">
        <f t="shared" si="1691"/>
        <v>-9.8661645972365639E-2</v>
      </c>
      <c r="F1125" s="6">
        <f t="shared" si="1691"/>
        <v>-0.32743034407349803</v>
      </c>
      <c r="G1125" s="7">
        <f t="shared" si="1693"/>
        <v>-0.3227288438619752</v>
      </c>
      <c r="H1125" s="8">
        <f t="shared" si="1694"/>
        <v>-0.38189801431732118</v>
      </c>
      <c r="J1125" s="10"/>
      <c r="AW1125" s="1"/>
      <c r="AX1125" s="10"/>
      <c r="AY1125" s="11">
        <f>(G1078^2)*F1078+G1078*G1079*F1079+G1078*G1080*F1080-((H1078^2)*F1078+H1078*H1079*F1079+H1078*H1080*F1080)</f>
        <v>0.35337180459577433</v>
      </c>
      <c r="AZ1125" s="12">
        <f>G1078*G1079*F1078+(G1079^2)*F1079+G1079*G1080*F1080-(H1078*H1079*F1078+(H1079^2)*F1079+H1079*H1080*F1080)</f>
        <v>-0.74088895948285782</v>
      </c>
      <c r="BA1125" s="12">
        <f>G1078*G1080*F1078+G1079*G1080*F1079+(G1080^2)*F1080-(H1078*H1080*F1078+H1079*H1080*F1079+(H1080^2)*F1080)</f>
        <v>0.46741737828688623</v>
      </c>
      <c r="BB1125" s="12">
        <f>(G1078^2)*E1078+G1078*G1079*E1079+G1078*G1080*E1080-((H1078^2)*E1078+H1078*H1079*E1079+H1078*H1080*E1080)</f>
        <v>-0.17484467962313777</v>
      </c>
      <c r="BC1125" s="12">
        <f>G1078*G1079*E1078+(G1079^2)*E1079+G1079*G1080*E1080-(H1078*H1079*E1078+(H1079^2)*E1079+H1079*H1080*E1080)</f>
        <v>0.84789279216349589</v>
      </c>
      <c r="BD1125" s="24">
        <f>G1078*G1080*E1078+G1079*G1080*E1079+(G1080^2)*E1080-(H1078*H1080*E1078+H1079*H1080*E1079+(H1080^2)*E1080)</f>
        <v>-0.498392186168374</v>
      </c>
      <c r="BE1125" s="10">
        <f>J1078</f>
        <v>2.433400162398619E-2</v>
      </c>
      <c r="BY1125" t="s">
        <v>9</v>
      </c>
      <c r="BZ1125" s="5">
        <f t="shared" si="1695"/>
        <v>0.3492962422733713</v>
      </c>
      <c r="CA1125" s="6">
        <f t="shared" si="1695"/>
        <v>-0.34518112468713447</v>
      </c>
      <c r="CB1125" s="7">
        <f>CY1124</f>
        <v>-0.38257361187329014</v>
      </c>
      <c r="CC1125" s="8">
        <f>DU1124</f>
        <v>-0.887116729230506</v>
      </c>
      <c r="CE1125" s="10"/>
      <c r="CH1125">
        <f>((SUMPRODUCT(CM1124:CM1126,CK1124:CK1126))*(SUMPRODUCT(CM1124:CM1126,CL1124:CL1126)))-((SUMPRODUCT(CN1124:CN1126,CK1124:CK1126))*(SUMPRODUCT(CN1124:CN1126,CL1124:CL1126)))</f>
        <v>-3.3406255016565467E-2</v>
      </c>
      <c r="CI1125" s="67"/>
      <c r="CJ1125" s="10" t="s">
        <v>9</v>
      </c>
      <c r="CK1125" s="5">
        <f t="shared" si="1696"/>
        <v>0.3492962422733713</v>
      </c>
      <c r="CL1125" s="6">
        <f t="shared" si="1696"/>
        <v>-0.34518112468713447</v>
      </c>
      <c r="CM1125" s="7">
        <f>FA1124</f>
        <v>-0.36703302234331997</v>
      </c>
      <c r="CN1125" s="8">
        <f>FW1124</f>
        <v>-0.8936584472223903</v>
      </c>
      <c r="CP1125">
        <f t="shared" si="1692"/>
        <v>-9.8670839279614439E-2</v>
      </c>
      <c r="CQ1125">
        <f t="shared" si="1692"/>
        <v>-0.32743703463395935</v>
      </c>
      <c r="CR1125">
        <f>CK1127</f>
        <v>0</v>
      </c>
      <c r="CS1125">
        <f>CN1127</f>
        <v>0</v>
      </c>
      <c r="CW1125" s="28"/>
      <c r="CY1125" s="61">
        <v>-8.506467032928379E-2</v>
      </c>
      <c r="DA1125" s="17">
        <v>0</v>
      </c>
      <c r="DB1125">
        <v>1</v>
      </c>
      <c r="DD1125" s="73">
        <f>(DB1123*DB1125)*(1-COS(RADIANS(CW1123+45)))-DB1124*(SIN(RADIANS(CW1123+45)))</f>
        <v>0</v>
      </c>
      <c r="DE1125" s="73">
        <f>(DB1124*DB1125)*(1-COS(RADIANS(CW1123+45)))+DB1123*(SIN(RADIANS(CW1123+45)))</f>
        <v>0</v>
      </c>
      <c r="DF1125" s="73">
        <f>(DB1125^2)*(1-COS(RADIANS(CW1123+45)))+(COS(RADIANS(CW1123+45)))</f>
        <v>1</v>
      </c>
      <c r="DG1125" s="10"/>
      <c r="DH1125">
        <v>0</v>
      </c>
      <c r="DI1125" s="23">
        <f>SIN(RADIANS('[1]Biaxial Input'!$F$21))*SIN(RADIANS(0))</f>
        <v>0</v>
      </c>
      <c r="DK1125" s="30">
        <f>(DI1123*DI1125)*(1-COS(RADIANS(CV1123)))-DI1124*(SIN(RADIANS(CV1123)))</f>
        <v>1.8054303924173627E-2</v>
      </c>
      <c r="DL1125" s="30">
        <f>(DI1124*DI1125)*(1-COS(RADIANS(CV1123)))+DI1123*(SIN(RADIANS(CV1123)))</f>
        <v>0.25818857491685071</v>
      </c>
      <c r="DM1125" s="30">
        <f>(DI1125^2)*(1-COS(RADIANS(CV1123)))+(COS(RADIANS(CV1123)))</f>
        <v>0.96592582628906831</v>
      </c>
      <c r="DO1125">
        <v>-8.506467032928379E-2</v>
      </c>
      <c r="DQ1125" s="28">
        <f>(DB1123*DB1125)*(1-COS(RADIANS(CU1123)))-DB1124*(SIN(RADIANS(CU1123)))</f>
        <v>0</v>
      </c>
      <c r="DR1125" s="28">
        <f>(DB1124*DB1125)*(1-COS(RADIANS(CU1123)))+DB1123*(SIN(RADIANS(CU1123)))</f>
        <v>0</v>
      </c>
      <c r="DS1125" s="28">
        <f>(DB1125^2)*(1-COS(RADIANS(CU1123)))+(COS(RADIANS(CU1123)))</f>
        <v>1</v>
      </c>
      <c r="DU1125" s="61">
        <v>-0.24444079031444593</v>
      </c>
      <c r="DW1125" s="17">
        <v>0</v>
      </c>
      <c r="DX1125">
        <v>1</v>
      </c>
      <c r="DZ1125" s="73">
        <f>(DB1123*DB1123)*(1-COS(RADIANS(CW1123-45)))-DB1123*(SIN(RADIANS(CW1123-45)))</f>
        <v>0</v>
      </c>
      <c r="EA1125" s="73">
        <f>(DB1124*DB1125)*(1-COS(RADIANS(CW1123-45)))+DB1123*(SIN(RADIANS(CW1123-45)))</f>
        <v>0</v>
      </c>
      <c r="EB1125" s="73">
        <f>(DB1125^2)*(1-COS(RADIANS(CW1123-45)))+(COS(RADIANS(CW1123-45)))</f>
        <v>1</v>
      </c>
      <c r="EC1125" s="10"/>
      <c r="ED1125">
        <v>0</v>
      </c>
      <c r="EE1125" s="1">
        <v>-0.24444079031444593</v>
      </c>
      <c r="EG1125">
        <f>CY1125+DU1125</f>
        <v>-0.32950546064372971</v>
      </c>
      <c r="EH1125">
        <f>EG1125/(SQRT(EG1123^2+EG1124^2+EG1125^2))</f>
        <v>-0.23299554565917835</v>
      </c>
      <c r="EJ1125">
        <f>Q1125+AM1125</f>
        <v>0</v>
      </c>
      <c r="EK1125">
        <f>EJ1125/(SQRT(EJ1123^2+EJ1124^2+EJ1125^2))</f>
        <v>0</v>
      </c>
      <c r="EM1125" s="23">
        <f>CY1123*DU1124-CY1124*DU1123</f>
        <v>-0.9659258262890682</v>
      </c>
      <c r="ER1125">
        <f t="shared" ref="ER1125:ES1127" si="1697">CK1124</f>
        <v>0.93180266183863136</v>
      </c>
      <c r="ES1125">
        <f t="shared" si="1697"/>
        <v>-0.87956522186239505</v>
      </c>
      <c r="ET1125" t="e">
        <f>#REF!</f>
        <v>#REF!</v>
      </c>
      <c r="EU1125" t="e">
        <f>#REF!</f>
        <v>#REF!</v>
      </c>
      <c r="EY1125" s="28"/>
      <c r="EZ1125" s="10"/>
      <c r="FA1125" s="61">
        <v>-8.0785634545554E-2</v>
      </c>
      <c r="FB1125" s="13">
        <f>BW1126</f>
        <v>0</v>
      </c>
      <c r="FC1125" s="17">
        <v>0</v>
      </c>
      <c r="FD1125">
        <v>1</v>
      </c>
      <c r="FF1125" s="73">
        <f>(FD1123*FD1125)*(1-COS(RADIANS(EY1123+45)))-FD1124*(SIN(RADIANS(EY1123+45)))</f>
        <v>0</v>
      </c>
      <c r="FG1125" s="73">
        <f>(FD1124*FD1125)*(1-COS(RADIANS(EY1123+45)))+FD1123*(SIN(RADIANS(EY1123+45)))</f>
        <v>0</v>
      </c>
      <c r="FH1125" s="73">
        <f>(FD1125^2)*(1-COS(RADIANS(EY1123+45)))+(COS(RADIANS(EY1123+45)))</f>
        <v>1</v>
      </c>
      <c r="FI1125" s="10"/>
      <c r="FJ1125">
        <v>0</v>
      </c>
      <c r="FK1125" s="23">
        <f>SIN(RADIANS(176))*SIN(RADIANS(0))</f>
        <v>0</v>
      </c>
      <c r="FM1125" s="30">
        <f>(FK1123*FK1125)*(1-COS(RADIANS(EX1123)))-FK1124*(SIN(RADIANS(EX1123)))</f>
        <v>1.8054303924173627E-2</v>
      </c>
      <c r="FN1125" s="30">
        <f>(FK1124*FK1125)*(1-COS(RADIANS(EX1123)))+FK1123*(SIN(RADIANS(EX1123)))</f>
        <v>0.25818857491685071</v>
      </c>
      <c r="FO1125" s="30">
        <f>(FK1125^2)*(1-COS(RADIANS(EX1123)))+(COS(RADIANS(EX1123)))</f>
        <v>0.96592582628906831</v>
      </c>
      <c r="FQ1125">
        <v>-8.0785634545554E-2</v>
      </c>
      <c r="FS1125" s="28">
        <f>(FD1123*FD1125)*(1-COS(RADIANS(EW1123)))-FD1124*(SIN(RADIANS(EW1123)))</f>
        <v>0</v>
      </c>
      <c r="FT1125" s="28">
        <f>(FD1124*FD1125)*(1-COS(RADIANS(EW1123)))+FD1123*(SIN(RADIANS(EW1123)))</f>
        <v>0</v>
      </c>
      <c r="FU1125" s="28">
        <f>(FD1125^2)*(1-COS(RADIANS(EW1123)))+(COS(RADIANS(EW1123)))</f>
        <v>1</v>
      </c>
      <c r="FW1125" s="61">
        <v>-0.24588814399814576</v>
      </c>
      <c r="FX1125" s="13">
        <f>BX1126</f>
        <v>0</v>
      </c>
      <c r="FY1125" s="17">
        <v>0</v>
      </c>
      <c r="FZ1125">
        <v>1</v>
      </c>
      <c r="GB1125" s="73">
        <f>(FD1123*FD1123)*(1-COS(RADIANS(EY1123-45)))-FD1123*(SIN(RADIANS(EY1123-45)))</f>
        <v>0</v>
      </c>
      <c r="GC1125" s="73">
        <f>(FD1124*FD1125)*(1-COS(RADIANS(EY1123-45)))+FD1123*(SIN(RADIANS(EY1123-45)))</f>
        <v>0</v>
      </c>
      <c r="GD1125" s="73">
        <f>(FD1125^2)*(1-COS(RADIANS(EY1123-45)))+(COS(RADIANS(EY1123-45)))</f>
        <v>1</v>
      </c>
      <c r="GE1125" s="10"/>
      <c r="GF1125">
        <v>0</v>
      </c>
      <c r="GG1125" s="1">
        <v>-0.24588814399814576</v>
      </c>
      <c r="GI1125">
        <f>FA1125+FW1125</f>
        <v>-0.32667377854369978</v>
      </c>
      <c r="GJ1125">
        <f>GI1125/(SQRT(GI1123^2+GI1124^2+GI1125^2))</f>
        <v>-0.23099324404408259</v>
      </c>
      <c r="GL1125" t="e">
        <f>#REF!+DC1125</f>
        <v>#REF!</v>
      </c>
      <c r="GM1125" t="e">
        <f>GL1125/(SQRT(GL1123^2+GL1124^2+GL1125^2))</f>
        <v>#REF!</v>
      </c>
      <c r="GO1125" s="27">
        <f>FA1123*FW1124-FA1124*FW1123</f>
        <v>-0.96592582628906831</v>
      </c>
    </row>
    <row r="1126" spans="1:197" x14ac:dyDescent="0.2">
      <c r="A1126" s="4"/>
      <c r="B1126" s="4" t="s">
        <v>2</v>
      </c>
      <c r="C1126" s="4" t="s">
        <v>21</v>
      </c>
      <c r="J1126" s="10"/>
      <c r="Q1126" s="82" t="s">
        <v>148</v>
      </c>
      <c r="R1126" s="13"/>
      <c r="T1126" s="10"/>
      <c r="U1126" s="10"/>
      <c r="V1126" s="10"/>
      <c r="W1126" s="10"/>
      <c r="X1126" s="10"/>
      <c r="Y1126" s="10"/>
      <c r="Z1126" s="80"/>
      <c r="AA1126" s="23" t="s">
        <v>149</v>
      </c>
      <c r="AE1126" s="1"/>
      <c r="AG1126" s="80"/>
      <c r="AK1126" s="13"/>
      <c r="AL1126" s="81"/>
      <c r="AM1126" s="82" t="s">
        <v>150</v>
      </c>
      <c r="AO1126" s="13"/>
      <c r="AP1126" s="13"/>
      <c r="AS1126" s="1"/>
      <c r="AW1126" s="1"/>
      <c r="AX1126" s="14" t="s">
        <v>11</v>
      </c>
      <c r="AY1126" s="11">
        <f>(G1083^2)*F1083+G1083*G1084*F1084+G1083*G1085*F1085-((H1083^2)*F1083+H1083*H1084*F1084+H1083*H1085*F1085)</f>
        <v>-0.35655906869950676</v>
      </c>
      <c r="AZ1126" s="12">
        <f>G1083*G1084*F1083+(G1084^2)*F1084+G1084*G1085*F1085-(H1083*H1084*F1083+(H1084^2)*F1084+H1084*H1085*F1085)</f>
        <v>0.73412937479899576</v>
      </c>
      <c r="BA1126" s="12">
        <f>G1083*G1085*F1083+G1084*G1085*F1084+(G1085^2)*F1085-(H1083*H1085*F1083+H1084*H1085*F1084+(H1085^2)*F1085)</f>
        <v>-0.56261906934134942</v>
      </c>
      <c r="BB1126" s="12">
        <f>(G1083^2)*E1083+G1083*G1084*E1084+G1083*G1085*E1085-((H1083^2)*E1083+H1083*H1084*E1084+H1083*H1085*E1085)</f>
        <v>0.14734666869509527</v>
      </c>
      <c r="BC1126" s="12">
        <f>G1083*G1084*E1083+(G1084^2)*E1084+G1084*G1085*E1085-(H1083*H1084*E1083+(H1084^2)*E1084+H1084*H1085*E1085)</f>
        <v>-0.80913615242539583</v>
      </c>
      <c r="BD1126" s="24">
        <f>G1083*G1085*E1083+G1084*G1085*E1084+(G1085^2)*E1085-(H1083*H1085*E1083+H1084*H1085*E1084+(H1085^2)*E1085)</f>
        <v>0.51900299787523951</v>
      </c>
      <c r="BE1126" s="10">
        <f>J1083</f>
        <v>-2.0272459641888396E-2</v>
      </c>
      <c r="BY1126" t="s">
        <v>10</v>
      </c>
      <c r="BZ1126" s="5">
        <f t="shared" si="1695"/>
        <v>-9.8670839279614439E-2</v>
      </c>
      <c r="CA1126" s="6">
        <f t="shared" si="1695"/>
        <v>-0.32743703463395935</v>
      </c>
      <c r="CB1126" s="7">
        <f>CY1125</f>
        <v>-8.506467032928379E-2</v>
      </c>
      <c r="CC1126" s="8">
        <f>DU1125</f>
        <v>-0.24444079031444593</v>
      </c>
      <c r="CE1126" s="10"/>
      <c r="CG1126" s="10" t="s">
        <v>160</v>
      </c>
      <c r="CH1126" s="10">
        <f>-CH1123*((EY1123-CW1123)/(CH1125-CE1124))</f>
        <v>291.81225491252428</v>
      </c>
      <c r="CI1126" s="67"/>
      <c r="CJ1126" s="10" t="s">
        <v>10</v>
      </c>
      <c r="CK1126" s="5">
        <f t="shared" si="1696"/>
        <v>-9.8670839279614439E-2</v>
      </c>
      <c r="CL1126" s="6">
        <f t="shared" si="1696"/>
        <v>-0.32743703463395935</v>
      </c>
      <c r="CM1126" s="7">
        <f>FA1125</f>
        <v>-8.0785634545554E-2</v>
      </c>
      <c r="CN1126" s="8">
        <f>FW1125</f>
        <v>-0.24588814399814576</v>
      </c>
      <c r="CW1126" s="28"/>
      <c r="DH1126" s="10"/>
      <c r="DI1126" s="10"/>
      <c r="DJ1126" s="10"/>
      <c r="DK1126" s="10"/>
      <c r="DL1126" s="10"/>
      <c r="DM1126" s="10"/>
      <c r="DN1126" s="10"/>
      <c r="DO1126" s="10"/>
      <c r="DP1126" s="10"/>
      <c r="EE1126" s="1"/>
      <c r="EI1126" s="64">
        <f>(DEGREES(ACOS((EH1123*EK1123+EH1124*EK1124+EH1125*EK1125)/((SQRT(EH1123^2+EH1124^2+EH1125^2))*(SQRT(EK1123^2+EK1124^2+EK1125^2))))))</f>
        <v>80.166382128167129</v>
      </c>
      <c r="ER1126">
        <f t="shared" si="1697"/>
        <v>0.3492962422733713</v>
      </c>
      <c r="ES1126">
        <f t="shared" si="1697"/>
        <v>-0.34518112468713447</v>
      </c>
      <c r="ET1126" t="e">
        <f>#REF!</f>
        <v>#REF!</v>
      </c>
      <c r="EU1126" t="e">
        <f>#REF!</f>
        <v>#REF!</v>
      </c>
      <c r="EY1126" s="28"/>
      <c r="EZ1126" s="10"/>
      <c r="FG1126" s="10"/>
      <c r="FH1126" s="10"/>
      <c r="FI1126" s="10"/>
      <c r="FJ1126" s="10"/>
      <c r="FK1126" s="10"/>
      <c r="FL1126" s="10"/>
      <c r="FM1126" s="10"/>
      <c r="FN1126" s="10"/>
      <c r="FO1126" s="10"/>
      <c r="FP1126" s="10"/>
      <c r="FQ1126" s="10"/>
      <c r="FR1126" s="10"/>
      <c r="GG1126" s="1"/>
      <c r="GK1126" s="64" t="e">
        <f>(DEGREES(ACOS((GJ1123*GM1123+GJ1124*GM1124+GJ1125*GM1125)/((SQRT(GJ1123^2+GJ1124^2+GJ1125^2))*(SQRT(GM1123^2+GM1124^2+GM1125^2))))))</f>
        <v>#VALUE!</v>
      </c>
    </row>
    <row r="1127" spans="1:197" x14ac:dyDescent="0.2">
      <c r="A1127" s="4" t="s">
        <v>19</v>
      </c>
      <c r="B1127" s="4">
        <f>DEGREES(ACOS(A1124/(SQRT((A1122^2)+(A1123^2)+(A1124^2)))))</f>
        <v>172.99029612733955</v>
      </c>
      <c r="C1127" s="4">
        <f>DEGREES(ATAN(A1123/A1122))</f>
        <v>4.5290509741125762</v>
      </c>
      <c r="E1127" s="5" t="s">
        <v>4</v>
      </c>
      <c r="F1127" s="6" t="s">
        <v>5</v>
      </c>
      <c r="G1127" s="7" t="s">
        <v>6</v>
      </c>
      <c r="H1127" s="8" t="s">
        <v>1</v>
      </c>
      <c r="I1127">
        <v>17</v>
      </c>
      <c r="J1127" s="9" t="s">
        <v>7</v>
      </c>
      <c r="K1127">
        <v>17</v>
      </c>
      <c r="M1127" s="17">
        <f>A1063</f>
        <v>40</v>
      </c>
      <c r="N1127" s="17">
        <f>B1063</f>
        <v>-40</v>
      </c>
      <c r="O1127" s="17">
        <f>C1063</f>
        <v>259.10000000000002</v>
      </c>
      <c r="Q1127" s="61">
        <f t="array" ref="Q1127:Q1129">MMULT(AI1127:AK1129,AG1127:AG1129)</f>
        <v>0.85352544736199099</v>
      </c>
      <c r="R1127" s="13"/>
      <c r="S1127" s="17">
        <v>1</v>
      </c>
      <c r="T1127">
        <v>0</v>
      </c>
      <c r="V1127" s="73">
        <f>(T1127^2)*(1-COS(RADIANS(O1127+45)))+(COS(RADIANS(O1127+45)))</f>
        <v>0.56063899456324184</v>
      </c>
      <c r="W1127" s="73">
        <f>(T1127*T1128)*(1-COS(RADIANS(O1127+45)))-T1129*(SIN(RADIANS(O1127+45)))</f>
        <v>0.8280603346224944</v>
      </c>
      <c r="X1127" s="73">
        <f>(T1127*T1129)*(1-COS(RADIANS(O1127+45)))+T1128*(SIN(RADIANS(O1127+45)))</f>
        <v>0</v>
      </c>
      <c r="Y1127" s="10"/>
      <c r="Z1127">
        <f t="array" ref="Z1127:Z1129">MMULT(V1127:X1129,S1127:S1129)</f>
        <v>0.56063899456324184</v>
      </c>
      <c r="AA1127" s="23">
        <f>COS(RADIANS('[1]Biaxial Input'!$F$21))</f>
        <v>-0.9975640502598242</v>
      </c>
      <c r="AC1127" s="30">
        <f>(AA1127^2)*(1-COS(RADIANS(N1127)))+(COS(RADIANS(N1127)))</f>
        <v>0.99886158030145311</v>
      </c>
      <c r="AD1127" s="30">
        <f>(AA1127*AA1128)*(1-COS(RADIANS(N1127)))-AA1129*(SIN(RADIANS(N1127)))</f>
        <v>-1.6280160168985456E-2</v>
      </c>
      <c r="AE1127" s="30">
        <f>(AA1127*AA1129)*(1-COS(RADIANS(N1127)))+AA1128*(SIN(RADIANS(N1127)))</f>
        <v>-4.4838597018148282E-2</v>
      </c>
      <c r="AG1127">
        <f t="array" ref="AG1127:AG1129">MMULT(AC1127:AE1129,Z1127:Z1129)</f>
        <v>0.57348170696529543</v>
      </c>
      <c r="AI1127" s="28">
        <f>(T1127^2)*(1-COS(RADIANS(M1127)))+(COS(RADIANS(M1127)))</f>
        <v>0.76604444311897801</v>
      </c>
      <c r="AJ1127" s="28">
        <f>(T1127*T1128)*(1-COS(RADIANS(M1127)))-T1129*(SIN(RADIANS(M1127)))</f>
        <v>-0.64278760968653925</v>
      </c>
      <c r="AK1127" s="28">
        <f>(T1127*T1129)*(1-COS(RADIANS(M1127)))+T1128*(SIN(RADIANS(M1127)))</f>
        <v>0</v>
      </c>
      <c r="AM1127" s="61">
        <f t="array" ref="AM1127:AM1129">MMULT(AI1127:AK1129,AW1127:AW1129)</f>
        <v>-0.3588112933432448</v>
      </c>
      <c r="AN1127" s="13"/>
      <c r="AO1127" s="17">
        <v>1</v>
      </c>
      <c r="AP1127">
        <v>0</v>
      </c>
      <c r="AR1127" s="73">
        <f>(T1127^2)*(1-COS(RADIANS(O1127-45)))+(COS(RADIANS(O1127-45)))</f>
        <v>-0.82806033462249429</v>
      </c>
      <c r="AS1127" s="73">
        <f>(T1127*T1128)*(1-COS(RADIANS(O1127-45)))-T1129*(SIN(RADIANS(O1127-45)))</f>
        <v>0.56063899456324184</v>
      </c>
      <c r="AT1127" s="73">
        <f>(T1127*T1129)*(1-COS(RADIANS(O1127-45)))+T1128*(SIN(RADIANS(O1127-45)))</f>
        <v>0</v>
      </c>
      <c r="AU1127" s="10"/>
      <c r="AV1127">
        <f t="array" ref="AV1127:AV1129">MMULT(AR1127:AT1129,S1127:S1129)</f>
        <v>-0.82806033462249429</v>
      </c>
      <c r="AW1127" s="1">
        <f t="array" ref="AW1127:AW1129">MMULT(AC1127:AE1129,AV1127:AV1129)</f>
        <v>-0.81799036179750617</v>
      </c>
      <c r="AX1127" s="10"/>
      <c r="AY1127" s="11">
        <f>(G1088^2)*F1088+G1088*G1089*F1089+G1088*G1090*F1090-((H1088^2)*F1088+H1088*H1089*F1089+H1088*H1090*F1090)</f>
        <v>-0.34396239938705253</v>
      </c>
      <c r="AZ1127" s="12">
        <f>G1088*G1089*F1088+(G1089^2)*F1089+G1089*G1090*F1090-(H1088*H1089*F1088+(H1089^2)*F1089+H1089*H1090*F1090)</f>
        <v>0.79229683974430876</v>
      </c>
      <c r="BA1127" s="12">
        <f>G1088*G1090*F1088+G1089*G1090*F1089+(G1090^2)*F1090-(H1088*H1090*F1088+H1089*H1090*F1089+(H1090^2)*F1090)</f>
        <v>-0.44087905649164527</v>
      </c>
      <c r="BB1127" s="12">
        <f>(G1088^2)*E1088+G1088*G1089*E1089+G1088*G1090*E1090-((H1088^2)*E1088+H1088*H1089*E1089+H1088*H1090*E1090)</f>
        <v>0.17588612104666992</v>
      </c>
      <c r="BC1127" s="12">
        <f>G1088*G1089*E1088+(G1089^2)*E1089+G1089*G1090*E1090-(H1088*H1089*E1088+(H1089^2)*E1089+H1089*H1090*E1090)</f>
        <v>-0.72258950543894274</v>
      </c>
      <c r="BD1127" s="24">
        <f>G1088*G1090*E1088+G1089*G1090*E1089+(G1090^2)*E1090-(H1088*H1090*E1088+H1089*H1090*E1089+(H1090^2)*E1090)</f>
        <v>0.28988523853075943</v>
      </c>
      <c r="BE1127" s="10">
        <f>J1088</f>
        <v>-2.2619681207602937E-4</v>
      </c>
      <c r="BV1127" s="2" t="s">
        <v>3</v>
      </c>
      <c r="CE1127" s="10"/>
      <c r="CS1127" s="15"/>
      <c r="CW1127" s="28"/>
      <c r="CY1127" s="82" t="s">
        <v>148</v>
      </c>
      <c r="CZ1127" s="13"/>
      <c r="DB1127" s="10"/>
      <c r="DC1127" s="10"/>
      <c r="DD1127" s="10"/>
      <c r="DE1127" s="10"/>
      <c r="DF1127" s="10"/>
      <c r="DG1127" s="10"/>
      <c r="DH1127" s="80"/>
      <c r="DI1127" s="23" t="s">
        <v>149</v>
      </c>
      <c r="DM1127" s="1"/>
      <c r="DO1127" s="80"/>
      <c r="DS1127" s="13"/>
      <c r="DT1127" s="81"/>
      <c r="DU1127" s="82" t="s">
        <v>150</v>
      </c>
      <c r="DW1127" s="13"/>
      <c r="DX1127" s="13"/>
      <c r="EA1127" s="1"/>
      <c r="EE1127" s="1"/>
      <c r="ER1127">
        <f t="shared" si="1697"/>
        <v>-9.8670839279614439E-2</v>
      </c>
      <c r="ES1127">
        <f t="shared" si="1697"/>
        <v>-0.32743703463395935</v>
      </c>
      <c r="ET1127" t="e">
        <f>#REF!</f>
        <v>#REF!</v>
      </c>
      <c r="EU1127" t="e">
        <f>#REF!</f>
        <v>#REF!</v>
      </c>
      <c r="EY1127" s="28"/>
      <c r="EZ1127" s="10"/>
      <c r="FA1127" s="82" t="s">
        <v>148</v>
      </c>
      <c r="FB1127" s="13"/>
      <c r="FD1127" s="10"/>
      <c r="FE1127" s="10"/>
      <c r="FF1127" s="10"/>
      <c r="FG1127" s="10"/>
      <c r="FH1127" s="10"/>
      <c r="FI1127" s="10"/>
      <c r="FJ1127" s="80"/>
      <c r="FK1127" s="23" t="s">
        <v>149</v>
      </c>
      <c r="FO1127" s="1"/>
      <c r="FQ1127" s="80"/>
      <c r="FU1127" s="13"/>
      <c r="FV1127" s="81"/>
      <c r="FW1127" s="82" t="s">
        <v>150</v>
      </c>
      <c r="FY1127" s="13"/>
      <c r="FZ1127" s="13"/>
      <c r="GC1127" s="1"/>
      <c r="GG1127" s="1"/>
      <c r="GK1127" s="13"/>
    </row>
    <row r="1128" spans="1:197" x14ac:dyDescent="0.2">
      <c r="A1128" s="4" t="s">
        <v>18</v>
      </c>
      <c r="B1128" s="4">
        <f>DEGREES(ACOS(B1124/(SQRT((B1122^2)+(B1123^2)+(B1124^2)))))</f>
        <v>91.966546909603977</v>
      </c>
      <c r="C1128" s="4">
        <f>DEGREES(ATAN(B1123/B1122))</f>
        <v>-69.255207915725009</v>
      </c>
      <c r="D1128" t="s">
        <v>8</v>
      </c>
      <c r="E1128" s="5">
        <f t="shared" ref="E1128:F1130" si="1698">E1123</f>
        <v>0.93178937024735009</v>
      </c>
      <c r="F1128" s="6">
        <f t="shared" si="1698"/>
        <v>-0.87958232567766348</v>
      </c>
      <c r="G1128" s="7">
        <f>Q1127</f>
        <v>0.85352544736199099</v>
      </c>
      <c r="H1128" s="8">
        <f>AM1127</f>
        <v>-0.3588112933432448</v>
      </c>
      <c r="J1128" s="9">
        <f>((SUMPRODUCT(G1128:G1130,E1128:E1130))*(SUMPRODUCT(G1128:(G1130),F1128:F1130)))-((SUMPRODUCT(H1128:H1130,E1128:E1130))*(SUMPRODUCT(H1128:H1130,F1128:F1130)))</f>
        <v>7.5240961298272957E-4</v>
      </c>
      <c r="Q1128" s="61">
        <v>-0.12501286246974219</v>
      </c>
      <c r="S1128" s="17">
        <v>0</v>
      </c>
      <c r="T1128">
        <v>0</v>
      </c>
      <c r="V1128" s="73">
        <f>(T1127*T1128)*(1-COS(RADIANS(O1127+45)))+T1129*(SIN(RADIANS(O1127+45)))</f>
        <v>-0.8280603346224944</v>
      </c>
      <c r="W1128" s="73">
        <f>(T1128^2)*(1-COS(RADIANS(O1127+45)))+(COS(RADIANS(O1127+45)))</f>
        <v>0.56063899456324184</v>
      </c>
      <c r="X1128" s="73">
        <f>(T1128*T1129)*(1-COS(RADIANS(O1127+45)))-T1127*(SIN(RADIANS(O1127+45)))</f>
        <v>0</v>
      </c>
      <c r="Y1128" s="10"/>
      <c r="Z1128">
        <v>-0.8280603346224944</v>
      </c>
      <c r="AA1128" s="23">
        <f>SIN(RADIANS('[1]Biaxial Input'!$F$21))*(COS(RADIANS(0)))</f>
        <v>6.9756473744125524E-2</v>
      </c>
      <c r="AC1128" s="30">
        <f>(AA1127*AA1128)*(1-COS(RADIANS(N1127)))+AA1129*(SIN(RADIANS(N1127)))</f>
        <v>-1.6280160168985456E-2</v>
      </c>
      <c r="AD1128" s="30">
        <f>(AA1128^2)*(1-COS(RADIANS(N1127)))+(COS(RADIANS(N1127)))</f>
        <v>0.7671828628175249</v>
      </c>
      <c r="AE1128" s="30">
        <f>(AA1128*AA1129)*(1-COS(RADIANS(N1127)))-AA1127*(SIN(RADIANS(N1127)))</f>
        <v>-0.64122181137573508</v>
      </c>
      <c r="AG1128">
        <v>-0.6444009907297914</v>
      </c>
      <c r="AI1128" s="28">
        <f>(T1127*T1128)*(1-COS(RADIANS(M1127)))+T1129*(SIN(RADIANS(M1127)))</f>
        <v>0.64278760968653925</v>
      </c>
      <c r="AJ1128" s="28">
        <f>(T1128^2)*(1-COS(RADIANS(M1127)))+(COS(RADIANS(M1127)))</f>
        <v>0.76604444311897801</v>
      </c>
      <c r="AK1128" s="28">
        <f>(T1128*T1129)*(1-COS(RADIANS(M1127)))-T1127*(SIN(RADIANS(M1127)))</f>
        <v>0</v>
      </c>
      <c r="AM1128" s="61">
        <v>-0.84495244808536252</v>
      </c>
      <c r="AO1128" s="17">
        <v>0</v>
      </c>
      <c r="AP1128">
        <v>0</v>
      </c>
      <c r="AR1128" s="73">
        <f>(T1127*T1128)*(1-COS(RADIANS(O1127-45)))+T1129*(SIN(RADIANS(O1127-45)))</f>
        <v>-0.56063899456324184</v>
      </c>
      <c r="AS1128" s="73">
        <f>(T1128^2)*(1-COS(RADIANS(O1127-45)))+(COS(RADIANS(O1127-45)))</f>
        <v>-0.82806033462249429</v>
      </c>
      <c r="AT1128" s="73">
        <f>(T1128*T1129)*(1-COS(RADIANS(O1127-45)))-T1127*(SIN(RADIANS(O1127-45)))</f>
        <v>0</v>
      </c>
      <c r="AU1128" s="10"/>
      <c r="AV1128">
        <v>-0.56063899456324184</v>
      </c>
      <c r="AW1128" s="1">
        <v>-0.41663167397892875</v>
      </c>
      <c r="AX1128" s="10"/>
      <c r="AY1128" s="11">
        <f>(G1093^2)*F1093+G1093*G1094*F1094+G1093*G1095*F1095-((H1093^2)*F1093+H1093*H1094*F1094+H1093*H1095*F1095)</f>
        <v>-0.27167031571366212</v>
      </c>
      <c r="AZ1128" s="12">
        <f>G1093*G1094*F1093+(G1094^2)*F1094+G1094*G1095*F1095-(H1093*H1094*F1093+(H1094^2)*F1094+H1094*H1095*F1095)</f>
        <v>0.84913545051008432</v>
      </c>
      <c r="BA1128" s="12">
        <f>G1093*G1095*F1093+G1094*G1095*F1094+(G1095^2)*F1095-(H1093*H1095*F1093+H1094*H1095*F1094+(H1095^2)*F1095)</f>
        <v>0.12806081889971077</v>
      </c>
      <c r="BB1128" s="12">
        <f>(G1093^2)*E1093+G1093*G1094*E1094+G1093*G1095*E1095-((H1093^2)*E1093+H1093*H1094*E1094+H1093*H1095*E1095)</f>
        <v>0.22136625553846911</v>
      </c>
      <c r="BC1128" s="12">
        <f>G1093*G1094*E1093+(G1094^2)*E1094+G1094*G1095*E1095-(H1093*H1094*E1093+(H1094^2)*E1094+H1094*H1095*E1095)</f>
        <v>-0.59489696831785632</v>
      </c>
      <c r="BD1128" s="24">
        <f>G1093*G1095*E1093+G1094*G1095*E1094+(G1095^2)*E1095-(H1093*H1095*E1093+H1094*H1095*E1094+(H1095^2)*E1095)</f>
        <v>-6.1822993693327832E-2</v>
      </c>
      <c r="BE1128" s="10">
        <f>J1093</f>
        <v>3.0857929717881982E-2</v>
      </c>
      <c r="BV1128" s="2" t="e">
        <f>DEGREES(ACOS(((CH1060*CG1062+#REF!*#REF!+#REF!*CG1064)/(((SQRT((CH1060^2)+(#REF!^2)+(#REF!^2)))*(SQRT((CG1062^2)+(#REF!^2)+(CG1064^2))))))))</f>
        <v>#REF!</v>
      </c>
      <c r="BZ1128" s="5" t="s">
        <v>4</v>
      </c>
      <c r="CA1128" s="6" t="s">
        <v>5</v>
      </c>
      <c r="CB1128" s="7" t="s">
        <v>6</v>
      </c>
      <c r="CC1128" s="8" t="s">
        <v>1</v>
      </c>
      <c r="CD1128">
        <v>15</v>
      </c>
      <c r="CE1128" s="9" t="s">
        <v>7</v>
      </c>
      <c r="CG1128" s="90" t="s">
        <v>157</v>
      </c>
      <c r="CH1128" s="61">
        <f>CE1129-((CH1130-CE1129)/(EY1128-CW1128))*CW1128</f>
        <v>9.4550586610984286</v>
      </c>
      <c r="CI1128" s="10"/>
      <c r="CK1128" s="5" t="s">
        <v>4</v>
      </c>
      <c r="CL1128" s="6" t="s">
        <v>5</v>
      </c>
      <c r="CM1128" s="7" t="s">
        <v>6</v>
      </c>
      <c r="CN1128" s="8" t="s">
        <v>1</v>
      </c>
      <c r="CO1128" s="10"/>
      <c r="CP1128">
        <f t="shared" ref="CP1128:CQ1130" si="1699">BZ1129</f>
        <v>0.93180266183863136</v>
      </c>
      <c r="CQ1128">
        <f t="shared" si="1699"/>
        <v>-0.87956522186239505</v>
      </c>
      <c r="CR1128">
        <f>CI1132</f>
        <v>0</v>
      </c>
      <c r="CS1128">
        <f>CL1132</f>
        <v>0</v>
      </c>
      <c r="CU1128" s="17">
        <f>CU1032</f>
        <v>10</v>
      </c>
      <c r="CV1128" s="17">
        <f>CV1032</f>
        <v>-20</v>
      </c>
      <c r="CW1128" s="31">
        <f>CH1035</f>
        <v>282.35831847186972</v>
      </c>
      <c r="CY1128" s="61">
        <f t="array" ref="CY1128:CY1130">MMULT(DQ1128:DS1130,DO1128:DO1130)</f>
        <v>0.91990878439519774</v>
      </c>
      <c r="CZ1128" s="13"/>
      <c r="DA1128" s="17">
        <v>1</v>
      </c>
      <c r="DB1128">
        <v>0</v>
      </c>
      <c r="DD1128" s="73">
        <f>(DB1128^2)*(1-COS(RADIANS(CW1128+45)))+(COS(RADIANS(CW1128+45)))</f>
        <v>0.84206022919895818</v>
      </c>
      <c r="DE1128" s="73">
        <f>(DB1128*DB1129)*(1-COS(RADIANS(CW1128+45)))-DB1130*(SIN(RADIANS(CW1128+45)))</f>
        <v>0.53938350957495729</v>
      </c>
      <c r="DF1128" s="73">
        <f>(DB1128*DB1130)*(1-COS(RADIANS(CW1128+45)))+DB1129*(SIN(RADIANS(CW1128+45)))</f>
        <v>0</v>
      </c>
      <c r="DG1128" s="10"/>
      <c r="DH1128">
        <f t="array" ref="DH1128:DH1130">MMULT(DD1128:DF1130,DA1128:DA1130)</f>
        <v>0.84206022919895818</v>
      </c>
      <c r="DI1128" s="23">
        <f>COS(RADIANS('[1]Biaxial Input'!$F$21))</f>
        <v>-0.9975640502598242</v>
      </c>
      <c r="DK1128" s="30">
        <f>(DI1128^2)*(1-COS(RADIANS(CV1128)))+(COS(RADIANS(CV1128)))</f>
        <v>0.99970654636555623</v>
      </c>
      <c r="DL1128" s="30">
        <f>(DI1128*DI1129)*(1-COS(RADIANS(CV1128)))-DI1130*(SIN(RADIANS(CV1128)))</f>
        <v>-4.1965824879998722E-3</v>
      </c>
      <c r="DM1128" s="30">
        <f>(DI1128*DI1130)*(1-COS(RADIANS(CV1128)))+DI1129*(SIN(RADIANS(CV1128)))</f>
        <v>-2.3858119147859059E-2</v>
      </c>
      <c r="DO1128">
        <f t="array" ref="DO1128:DO1130">MMULT(DK1128:DM1130,DH1128:DH1130)</f>
        <v>0.84407669095487736</v>
      </c>
      <c r="DQ1128" s="28">
        <f>(DB1128^2)*(1-COS(RADIANS(CU1128)))+(COS(RADIANS(CU1128)))</f>
        <v>0.98480775301220802</v>
      </c>
      <c r="DR1128" s="28">
        <f>(DB1128*DB1129)*(1-COS(RADIANS(CU1128)))-DB1130*(SIN(RADIANS(CU1128)))</f>
        <v>-0.17364817766693033</v>
      </c>
      <c r="DS1128" s="28">
        <f>(DB1128*DB1130)*(1-COS(RADIANS(CU1128)))+DB1129*(SIN(RADIANS(CU1128)))</f>
        <v>0</v>
      </c>
      <c r="DU1128" s="61">
        <f t="array" ref="DU1128:DU1130">MMULT(DQ1128:DS1130,EE1128:EE1130)</f>
        <v>-0.39049930324223647</v>
      </c>
      <c r="DV1128" s="13"/>
      <c r="DW1128" s="17">
        <v>1</v>
      </c>
      <c r="DX1128">
        <v>0</v>
      </c>
      <c r="DZ1128" s="73">
        <f>(DB1128^2)*(1-COS(RADIANS(CW1128-45)))+(COS(RADIANS(CW1128-45)))</f>
        <v>-0.53938350957495718</v>
      </c>
      <c r="EA1128" s="73">
        <f>(DB1128*DB1129)*(1-COS(RADIANS(CW1128-45)))-DB1130*(SIN(RADIANS(CW1128-45)))</f>
        <v>0.84206022919895818</v>
      </c>
      <c r="EB1128" s="73">
        <f>(DB1128*DB1130)*(1-COS(RADIANS(CW1128-45)))+DB1129*(SIN(RADIANS(CW1128-45)))</f>
        <v>0</v>
      </c>
      <c r="EC1128" s="10"/>
      <c r="ED1128">
        <f t="array" ref="ED1128:ED1130">MMULT(DZ1128:EB1130,DA1128:DA1130)</f>
        <v>-0.53938350957495718</v>
      </c>
      <c r="EE1128" s="1">
        <f t="array" ref="EE1128:EE1130">MMULT(DK1128:DM1130,ED1128:ED1130)</f>
        <v>-0.53569145031201582</v>
      </c>
      <c r="EG1128">
        <f>CY1128+DU1128</f>
        <v>0.52940948115296127</v>
      </c>
      <c r="EH1128">
        <f>EG1128/(SQRT(EG1128^2+EG1129^2+EG1130^2))</f>
        <v>0.37434903414771065</v>
      </c>
      <c r="EJ1128">
        <f>Q1128+AM1128</f>
        <v>-0.96996531055510471</v>
      </c>
      <c r="EK1128">
        <f>EJ1128/(SQRT(EJ1128^2+EJ1129^2+EJ1130^2))</f>
        <v>-0.73212583728309111</v>
      </c>
      <c r="EM1128" s="23">
        <f>CY1129*DU1130-CY1130*DU1129</f>
        <v>-3.5750839988414662E-2</v>
      </c>
      <c r="EO1128" s="15">
        <v>15</v>
      </c>
      <c r="EP1128" s="9" t="s">
        <v>7</v>
      </c>
      <c r="EW1128" s="17">
        <f>CU1128</f>
        <v>10</v>
      </c>
      <c r="EX1128" s="17">
        <f>CV1128</f>
        <v>-20</v>
      </c>
      <c r="EY1128" s="31">
        <f>1+CW1128</f>
        <v>283.35831847186972</v>
      </c>
      <c r="EZ1128" s="10"/>
      <c r="FA1128" s="61">
        <f t="array" ref="FA1128:FA1130">MMULT(FS1128:FU1130,FQ1128:FQ1130)</f>
        <v>0.92658383038531567</v>
      </c>
      <c r="FB1128" s="13">
        <f>BW1129</f>
        <v>0</v>
      </c>
      <c r="FC1128" s="17">
        <v>1</v>
      </c>
      <c r="FD1128">
        <v>0</v>
      </c>
      <c r="FF1128" s="73">
        <f>(FD1128^2)*(1-COS(RADIANS(EY1128+45)))+(COS(RADIANS(EY1128+45)))</f>
        <v>0.85134551958211135</v>
      </c>
      <c r="FG1128" s="73">
        <f>(FD1128*FD1129)*(1-COS(RADIANS(EY1128+45)))-FD1130*(SIN(RADIANS(EY1128+45)))</f>
        <v>0.52460538148923419</v>
      </c>
      <c r="FH1128" s="73">
        <f>(FD1128*FD1130)*(1-COS(RADIANS(EY1128+45)))+FD1129*(SIN(RADIANS(EY1128+45)))</f>
        <v>0</v>
      </c>
      <c r="FI1128" s="10"/>
      <c r="FJ1128">
        <f t="array" ref="FJ1128:FJ1130">MMULT(FF1128:FH1130,FC1128:FC1130)</f>
        <v>0.85134551958211135</v>
      </c>
      <c r="FK1128" s="23">
        <f>COS(RADIANS(176))</f>
        <v>-0.9975640502598242</v>
      </c>
      <c r="FM1128" s="30">
        <f>(FK1128^2)*(1-COS(RADIANS(EX1128)))+(COS(RADIANS(EX1128)))</f>
        <v>0.99970654636555623</v>
      </c>
      <c r="FN1128" s="30">
        <f>(FK1128*FK1129)*(1-COS(RADIANS(EX1128)))-FK1130*(SIN(RADIANS(EX1128)))</f>
        <v>-4.1965824879998722E-3</v>
      </c>
      <c r="FO1128" s="30">
        <f>(FK1128*FK1130)*(1-COS(RADIANS(EX1128)))+FK1129*(SIN(RADIANS(EX1128)))</f>
        <v>-2.3858119147859059E-2</v>
      </c>
      <c r="FQ1128">
        <f t="array" ref="FQ1128:FQ1130">MMULT(FM1128:FO1130,FJ1128:FJ1130)</f>
        <v>0.85329723890229081</v>
      </c>
      <c r="FS1128" s="28">
        <f>(FD1128^2)*(1-COS(RADIANS(EW1128)))+(COS(RADIANS(EW1128)))</f>
        <v>0.98480775301220802</v>
      </c>
      <c r="FT1128" s="28">
        <f>(FD1128*FD1129)*(1-COS(RADIANS(EW1128)))-FD1130*(SIN(RADIANS(EW1128)))</f>
        <v>-0.17364817766693033</v>
      </c>
      <c r="FU1128" s="28">
        <f>(FD1128*FD1130)*(1-COS(RADIANS(EW1128)))+FD1129*(SIN(RADIANS(EW1128)))</f>
        <v>0</v>
      </c>
      <c r="FW1128" s="61">
        <f t="array" ref="FW1128:FW1130">MMULT(FS1128:FU1130,GG1128:GG1130)</f>
        <v>-0.37438520631643468</v>
      </c>
      <c r="FX1128" s="13">
        <f>BX1129</f>
        <v>0</v>
      </c>
      <c r="FY1128" s="17">
        <v>1</v>
      </c>
      <c r="FZ1128">
        <v>0</v>
      </c>
      <c r="GB1128" s="73">
        <f>(FD1128^2)*(1-COS(RADIANS(EY1128-45)))+(COS(RADIANS(EY1128-45)))</f>
        <v>-0.52460538148923408</v>
      </c>
      <c r="GC1128" s="73">
        <f>(FD1128*FD1129)*(1-COS(RADIANS(EY1128-45)))-FD1130*(SIN(RADIANS(EY1128-45)))</f>
        <v>0.85134551958211135</v>
      </c>
      <c r="GD1128" s="73">
        <f>(FD1128*FD1130)*(1-COS(RADIANS(EY1128-45)))+FD1129*(SIN(RADIANS(EY1128-45)))</f>
        <v>0</v>
      </c>
      <c r="GE1128" s="10"/>
      <c r="GF1128">
        <f t="array" ref="GF1128:GF1130">MMULT(GB1128:GD1130,FC1128:FC1130)</f>
        <v>-0.52460538148923408</v>
      </c>
      <c r="GG1128" s="1">
        <f t="array" ref="GG1128:GG1130">MMULT(FM1128:FO1130,GF1128:GF1130)</f>
        <v>-0.52087869243467189</v>
      </c>
      <c r="GI1128">
        <f>FA1128+FW1128</f>
        <v>0.55219862406888098</v>
      </c>
      <c r="GJ1128">
        <f>GI1128/(SQRT(GI1128^2+GI1129^2+GI1130^2))</f>
        <v>0.39046339164098681</v>
      </c>
      <c r="GL1128" t="e">
        <f>CH1129+DC1128</f>
        <v>#VALUE!</v>
      </c>
      <c r="GM1128" t="e">
        <f>GL1128/(SQRT(GL1128^2+GL1129^2+GL1130^2))</f>
        <v>#VALUE!</v>
      </c>
      <c r="GO1128" s="27">
        <f>FA1129*FW1130-FA1130*FW1129</f>
        <v>-3.5750839988414634E-2</v>
      </c>
    </row>
    <row r="1129" spans="1:197" x14ac:dyDescent="0.2">
      <c r="A1129" s="4" t="s">
        <v>20</v>
      </c>
      <c r="B1129" s="4">
        <f>DEGREES(ACOS(C1124/(SQRT((C1122^2)+(C1123^2)+(C1124^2)))))</f>
        <v>83.274461536369643</v>
      </c>
      <c r="C1129" s="4">
        <f>DEGREES(ATAN(C1123/C1122))</f>
        <v>20.976788686489765</v>
      </c>
      <c r="D1129" t="s">
        <v>9</v>
      </c>
      <c r="E1129" s="5">
        <f t="shared" si="1698"/>
        <v>0.34933429420552226</v>
      </c>
      <c r="F1129" s="6">
        <f t="shared" si="1698"/>
        <v>-0.34514388613357072</v>
      </c>
      <c r="G1129" s="7">
        <f t="shared" ref="G1129:G1130" si="1700">Q1128</f>
        <v>-0.12501286246974219</v>
      </c>
      <c r="H1129" s="8">
        <f t="shared" ref="H1129:H1130" si="1701">AM1128</f>
        <v>-0.84495244808536252</v>
      </c>
      <c r="J1129" s="10"/>
      <c r="Q1129" s="61">
        <v>-0.50583208174515215</v>
      </c>
      <c r="S1129" s="17">
        <v>0</v>
      </c>
      <c r="T1129">
        <v>1</v>
      </c>
      <c r="V1129" s="73">
        <f>(T1127*T1129)*(1-COS(RADIANS(O1127+45)))-T1128*(SIN(RADIANS(O1127+45)))</f>
        <v>0</v>
      </c>
      <c r="W1129" s="73">
        <f>(T1128*T1129)*(1-COS(RADIANS(O1127+45)))+T1127*(SIN(RADIANS(O1127+45)))</f>
        <v>0</v>
      </c>
      <c r="X1129" s="73">
        <f>(T1129^2)*(1-COS(RADIANS(O1127+45)))+(COS(RADIANS(O1127+45)))</f>
        <v>1</v>
      </c>
      <c r="Y1129" s="10"/>
      <c r="Z1129">
        <v>0</v>
      </c>
      <c r="AA1129" s="23">
        <f>SIN(RADIANS('[1]Biaxial Input'!$F$21))*SIN(RADIANS(0))</f>
        <v>0</v>
      </c>
      <c r="AC1129" s="30">
        <f>(AA1127*AA1129)*(1-COS(RADIANS(N1127)))-AA1128*(SIN(RADIANS(N1127)))</f>
        <v>4.4838597018148282E-2</v>
      </c>
      <c r="AD1129" s="30">
        <f>(AA1128*AA1129)*(1-COS(RADIANS(N1127)))+AA1127*(SIN(RADIANS(N1127)))</f>
        <v>0.64122181137573508</v>
      </c>
      <c r="AE1129" s="30">
        <f>(AA1129^2)*(1-COS(RADIANS(N1127)))+(COS(RADIANS(N1127)))</f>
        <v>0.76604444311897801</v>
      </c>
      <c r="AG1129">
        <v>-0.50583208174515215</v>
      </c>
      <c r="AI1129" s="28">
        <f>(T1127*T1129)*(1-COS(RADIANS(M1127)))-T1128*(SIN(RADIANS(M1127)))</f>
        <v>0</v>
      </c>
      <c r="AJ1129" s="28">
        <f>(T1128*T1129)*(1-COS(RADIANS(M1127)))+T1127*(SIN(RADIANS(M1127)))</f>
        <v>0</v>
      </c>
      <c r="AK1129" s="28">
        <f>(T1129^2)*(1-COS(RADIANS(M1127)))+(COS(RADIANS(M1127)))</f>
        <v>1</v>
      </c>
      <c r="AM1129" s="61">
        <v>-0.39662301527256388</v>
      </c>
      <c r="AO1129" s="17">
        <v>0</v>
      </c>
      <c r="AP1129">
        <v>1</v>
      </c>
      <c r="AR1129" s="73">
        <f>(T1127*T1127)*(1-COS(RADIANS(O1127-45)))-T1127*(SIN(RADIANS(O1127-45)))</f>
        <v>0</v>
      </c>
      <c r="AS1129" s="73">
        <f>(T1128*T1129)*(1-COS(RADIANS(O1127-45)))+T1127*(SIN(RADIANS(O1127-45)))</f>
        <v>0</v>
      </c>
      <c r="AT1129" s="73">
        <f>(T1129^2)*(1-COS(RADIANS(O1127-45)))+(COS(RADIANS(O1127-45)))</f>
        <v>1</v>
      </c>
      <c r="AU1129" s="10"/>
      <c r="AV1129">
        <v>0</v>
      </c>
      <c r="AW1129" s="1">
        <v>-0.39662301527256388</v>
      </c>
      <c r="AX1129" s="10"/>
      <c r="AY1129" s="11">
        <f>(G1098^2)*F1098+G1098*G1099*F1099+G1098*G1100*F1100-((H1098^2)*F1098+H1098*H1099*F1099+H1098*H1100*F1100)</f>
        <v>-0.32067040627115834</v>
      </c>
      <c r="AZ1129" s="12">
        <f>G1098*G1099*F1098+(G1099^2)*F1099+G1099*G1100*F1100-(H1098*H1099*F1098+(H1099^2)*F1099+H1099*H1100*F1100)</f>
        <v>0.71185958998857624</v>
      </c>
      <c r="BA1129" s="12">
        <f>G1098*G1100*F1098+G1099*G1100*F1099+(G1100^2)*F1100-(H1098*H1100*F1098+H1099*H1100*F1099+(H1100^2)*F1100)</f>
        <v>-0.44040787332772247</v>
      </c>
      <c r="BB1129" s="12">
        <f>(G1098^2)*E1098+G1098*G1099*E1099+G1098*G1100*E1100-((H1098^2)*E1098+H1098*H1099*E1099+H1098*H1100*E1100)</f>
        <v>0.15349362959914969</v>
      </c>
      <c r="BC1129" s="12">
        <f>G1098*G1099*E1098+(G1099^2)*E1099+G1099*G1100*E1100-(H1098*H1099*E1098+(H1099^2)*E1099+H1099*H1100*E1100)</f>
        <v>-0.59162342659136691</v>
      </c>
      <c r="BD1129" s="24">
        <f>G1098*G1100*E1098+G1099*G1100*E1099+(G1100^2)*E1100-(H1098*H1100*E1098+H1099*H1100*E1099+(H1100^2)*E1100)</f>
        <v>0.23166413573881056</v>
      </c>
      <c r="BE1129" s="10">
        <f>J1098</f>
        <v>-6.6689427925705203E-3</v>
      </c>
      <c r="BY1129" t="s">
        <v>8</v>
      </c>
      <c r="BZ1129" s="5">
        <f t="shared" ref="BZ1129:CA1131" si="1702">BZ1124</f>
        <v>0.93180266183863136</v>
      </c>
      <c r="CA1129" s="6">
        <f t="shared" si="1702"/>
        <v>-0.87956522186239505</v>
      </c>
      <c r="CB1129" s="7">
        <f>CY1128</f>
        <v>0.91990878439519774</v>
      </c>
      <c r="CC1129" s="8">
        <f>DU1128</f>
        <v>-0.39049930324223647</v>
      </c>
      <c r="CE1129" s="9">
        <f>((SUMPRODUCT(CB1129:CB1131,BZ1129:BZ1131))*(SUMPRODUCT(CB1129:(CB1131),CA1129:CA1131)))-((SUMPRODUCT(CC1129:CC1131,BZ1129:BZ1131))*(SUMPRODUCT(CC1129:CC1131,CA1129:CA1131)))</f>
        <v>-1.5543122344752192E-15</v>
      </c>
      <c r="CG1129">
        <v>1</v>
      </c>
      <c r="CH1129" t="s">
        <v>161</v>
      </c>
      <c r="CI1129" s="67"/>
      <c r="CJ1129" s="1" t="s">
        <v>8</v>
      </c>
      <c r="CK1129" s="5">
        <f t="shared" ref="CK1129:CL1131" si="1703">BZ1129</f>
        <v>0.93180266183863136</v>
      </c>
      <c r="CL1129" s="6">
        <f t="shared" si="1703"/>
        <v>-0.87956522186239505</v>
      </c>
      <c r="CM1129" s="7">
        <f>FA1128</f>
        <v>0.92658383038531567</v>
      </c>
      <c r="CN1129" s="8">
        <f>FW1128</f>
        <v>-0.37438520631643468</v>
      </c>
      <c r="CO1129" s="10"/>
      <c r="CP1129">
        <f t="shared" si="1699"/>
        <v>0.3492962422733713</v>
      </c>
      <c r="CQ1129">
        <f t="shared" si="1699"/>
        <v>-0.34518112468713447</v>
      </c>
      <c r="CR1129">
        <f>CJ1132</f>
        <v>0</v>
      </c>
      <c r="CS1129">
        <f>CM1132</f>
        <v>0</v>
      </c>
      <c r="CW1129" s="28"/>
      <c r="CY1129" s="61">
        <v>-0.35621803126661422</v>
      </c>
      <c r="DA1129" s="17">
        <v>0</v>
      </c>
      <c r="DB1129">
        <v>0</v>
      </c>
      <c r="DD1129" s="73">
        <f>(DB1128*DB1129)*(1-COS(RADIANS(CW1128+45)))+DB1130*(SIN(RADIANS(CW1128+45)))</f>
        <v>-0.53938350957495729</v>
      </c>
      <c r="DE1129" s="73">
        <f>(DB1129^2)*(1-COS(RADIANS(CW1128+45)))+(COS(RADIANS(CW1128+45)))</f>
        <v>0.84206022919895818</v>
      </c>
      <c r="DF1129" s="73">
        <f>(DB1129*DB1130)*(1-COS(RADIANS(CW1128+45)))-DB1128*(SIN(RADIANS(CW1128+45)))</f>
        <v>0</v>
      </c>
      <c r="DG1129" s="10"/>
      <c r="DH1129">
        <v>-0.53938350957495729</v>
      </c>
      <c r="DI1129" s="23">
        <f>SIN(RADIANS('[1]Biaxial Input'!$F$21))*(COS(RADIANS(0)))</f>
        <v>6.9756473744125524E-2</v>
      </c>
      <c r="DK1129" s="30">
        <f>(DI1128*DI1129)*(1-COS(RADIANS(CV1128)))+DI1130*(SIN(RADIANS(CV1128)))</f>
        <v>-4.1965824879998722E-3</v>
      </c>
      <c r="DL1129" s="30">
        <f>(DI1129^2)*(1-COS(RADIANS(CV1128)))+(COS(RADIANS(CV1128)))</f>
        <v>0.9399860744203522</v>
      </c>
      <c r="DM1129" s="30">
        <f>(DI1129*DI1130)*(1-COS(RADIANS(CV1128)))-DI1128*(SIN(RADIANS(CV1128)))</f>
        <v>-0.34118699944639969</v>
      </c>
      <c r="DO1129">
        <v>-0.51054676298413404</v>
      </c>
      <c r="DQ1129" s="28">
        <f>(DB1128*DB1129)*(1-COS(RADIANS(CU1128)))+DB1130*(SIN(RADIANS(CU1128)))</f>
        <v>0.17364817766693033</v>
      </c>
      <c r="DR1129" s="28">
        <f>(DB1129^2)*(1-COS(RADIANS(CU1128)))+(COS(RADIANS(CU1128)))</f>
        <v>0.98480775301220802</v>
      </c>
      <c r="DS1129" s="28">
        <f>(DB1129*DB1130)*(1-COS(RADIANS(CU1128)))-DB1128*(SIN(RADIANS(CU1128)))</f>
        <v>0</v>
      </c>
      <c r="DU1129" s="61">
        <v>-0.87029251307816247</v>
      </c>
      <c r="DW1129" s="17">
        <v>0</v>
      </c>
      <c r="DX1129">
        <v>0</v>
      </c>
      <c r="DZ1129" s="73">
        <f>(DB1128*DB1129)*(1-COS(RADIANS(CW1128-45)))+DB1130*(SIN(RADIANS(CW1128-45)))</f>
        <v>-0.84206022919895818</v>
      </c>
      <c r="EA1129" s="73">
        <f>(DB1129^2)*(1-COS(RADIANS(CW1128-45)))+(COS(RADIANS(CW1128-45)))</f>
        <v>-0.53938350957495718</v>
      </c>
      <c r="EB1129" s="73">
        <f>(DB1129*DB1130)*(1-COS(RADIANS(CW1128-45)))-DB1128*(SIN(RADIANS(CW1128-45)))</f>
        <v>0</v>
      </c>
      <c r="EC1129" s="10"/>
      <c r="ED1129">
        <v>-0.84206022919895818</v>
      </c>
      <c r="EE1129" s="1">
        <v>-0.78926132187963249</v>
      </c>
      <c r="EG1129">
        <f>CY1129+DU1129</f>
        <v>-1.2265105443447766</v>
      </c>
      <c r="EH1129">
        <f>EG1129/(SQRT(EG1128^2+EG1129^2+EG1130^2))</f>
        <v>-0.86727392310299534</v>
      </c>
      <c r="EJ1129">
        <f>Q1129+AM1129</f>
        <v>-0.90245509701771609</v>
      </c>
      <c r="EK1129">
        <f>EJ1129/(SQRT(EJ1128^2+EJ1129^2+EJ1130^2))</f>
        <v>-0.68116940505466972</v>
      </c>
      <c r="EM1129" s="23">
        <f>CY1130*DU1128-CY1128*DU1130</f>
        <v>0.3401465211943725</v>
      </c>
      <c r="EP1129" s="9">
        <f>((SUMPRODUCT(CM1129:CM1131,BZ1129:BZ1131))*(SUMPRODUCT(CM1129:CM1131,CA1129:CA1131)))-((SUMPRODUCT(CN1129:CN1131,BZ1129:BZ1131))*(SUMPRODUCT(CN1129:CN1131,CA1129:CA1131)))</f>
        <v>-3.3486028363782172E-2</v>
      </c>
      <c r="EY1129" s="28"/>
      <c r="EZ1129" s="10"/>
      <c r="FA1129" s="61">
        <v>-0.34097507887750678</v>
      </c>
      <c r="FB1129" s="13">
        <f>BW1130</f>
        <v>0</v>
      </c>
      <c r="FC1129" s="17">
        <v>0</v>
      </c>
      <c r="FD1129">
        <v>0</v>
      </c>
      <c r="FF1129" s="73">
        <f>(FD1128*FD1129)*(1-COS(RADIANS(EY1128+45)))+FD1130*(SIN(RADIANS(EY1128+45)))</f>
        <v>-0.52460538148923419</v>
      </c>
      <c r="FG1129" s="73">
        <f>(FD1129^2)*(1-COS(RADIANS(EY1128+45)))+(COS(RADIANS(EY1128+45)))</f>
        <v>0.85134551958211135</v>
      </c>
      <c r="FH1129" s="73">
        <f>(FD1129*FD1130)*(1-COS(RADIANS(EY1128+45)))-FD1128*(SIN(RADIANS(EY1128+45)))</f>
        <v>0</v>
      </c>
      <c r="FI1129" s="10"/>
      <c r="FJ1129">
        <v>-0.52460538148923419</v>
      </c>
      <c r="FK1129" s="23">
        <f>SIN(RADIANS(176))*(COS(RADIANS(0)))</f>
        <v>6.9756473744125524E-2</v>
      </c>
      <c r="FM1129" s="30">
        <f>(FK1128*FK1129)*(1-COS(RADIANS(EX1128)))+FK1130*(SIN(RADIANS(EX1128)))</f>
        <v>-4.1965824879998722E-3</v>
      </c>
      <c r="FN1129" s="30">
        <f>(FK1129^2)*(1-COS(RADIANS(EX1128)))+(COS(RADIANS(EX1128)))</f>
        <v>0.9399860744203522</v>
      </c>
      <c r="FO1129" s="30">
        <f>(FK1129*FK1130)*(1-COS(RADIANS(EX1128)))-FK1128*(SIN(RADIANS(EX1128)))</f>
        <v>-0.34118699944639969</v>
      </c>
      <c r="FQ1129">
        <v>-0.49669449486457201</v>
      </c>
      <c r="FS1129" s="28">
        <f>(FD1128*FD1129)*(1-COS(RADIANS(EW1128)))+FD1130*(SIN(RADIANS(EW1128)))</f>
        <v>0.17364817766693033</v>
      </c>
      <c r="FT1129" s="28">
        <f>(FD1129^2)*(1-COS(RADIANS(EW1128)))+(COS(RADIANS(EW1128)))</f>
        <v>0.98480775301220802</v>
      </c>
      <c r="FU1129" s="28">
        <f>(FD1129*FD1130)*(1-COS(RADIANS(EW1128)))-FD1128*(SIN(RADIANS(EW1128)))</f>
        <v>0</v>
      </c>
      <c r="FW1129" s="61">
        <v>-0.87637682517501814</v>
      </c>
      <c r="FX1129" s="13">
        <f>BX1130</f>
        <v>0</v>
      </c>
      <c r="FY1129" s="17">
        <v>0</v>
      </c>
      <c r="FZ1129">
        <v>0</v>
      </c>
      <c r="GB1129" s="73">
        <f>(FD1128*FD1129)*(1-COS(RADIANS(EY1128-45)))+FD1130*(SIN(RADIANS(EY1128-45)))</f>
        <v>-0.85134551958211135</v>
      </c>
      <c r="GC1129" s="73">
        <f>(FD1129^2)*(1-COS(RADIANS(EY1128-45)))+(COS(RADIANS(EY1128-45)))</f>
        <v>-0.52460538148923408</v>
      </c>
      <c r="GD1129" s="73">
        <f>(FD1129*FD1130)*(1-COS(RADIANS(EY1128-45)))-FD1128*(SIN(RADIANS(EY1128-45)))</f>
        <v>0</v>
      </c>
      <c r="GE1129" s="10"/>
      <c r="GF1129">
        <v>-0.85134551958211135</v>
      </c>
      <c r="GG1129" s="1">
        <v>-0.79805138317027569</v>
      </c>
      <c r="GI1129">
        <f>FA1129+FW1129</f>
        <v>-1.2173519040525249</v>
      </c>
      <c r="GJ1129">
        <f>GI1129/(SQRT(GI1128^2+GI1129^2+GI1130^2))</f>
        <v>-0.86079778644589566</v>
      </c>
      <c r="GL1129">
        <f>CH1130+DC1129</f>
        <v>-3.3486028363782172E-2</v>
      </c>
      <c r="GM1129" t="e">
        <f>GL1129/(SQRT(GL1128^2+GL1129^2+GL1130^2))</f>
        <v>#VALUE!</v>
      </c>
      <c r="GO1129" s="27">
        <f>FA1130*FW1128-FA1128*FW1130</f>
        <v>0.34014652119437261</v>
      </c>
    </row>
    <row r="1130" spans="1:197" x14ac:dyDescent="0.2">
      <c r="D1130" t="s">
        <v>10</v>
      </c>
      <c r="E1130" s="5">
        <f t="shared" si="1698"/>
        <v>-9.8661645972365639E-2</v>
      </c>
      <c r="F1130" s="6">
        <f t="shared" si="1698"/>
        <v>-0.32743034407349803</v>
      </c>
      <c r="G1130" s="7">
        <f t="shared" si="1700"/>
        <v>-0.50583208174515215</v>
      </c>
      <c r="H1130" s="8">
        <f t="shared" si="1701"/>
        <v>-0.39662301527256388</v>
      </c>
      <c r="J1130" s="10"/>
      <c r="W1130" s="10"/>
      <c r="X1130" s="10"/>
      <c r="Y1130" s="10"/>
      <c r="Z1130" s="10"/>
      <c r="AA1130" s="10"/>
      <c r="AB1130" s="10"/>
      <c r="AC1130" s="10"/>
      <c r="AD1130" s="10"/>
      <c r="AE1130" s="10"/>
      <c r="AF1130" s="10"/>
      <c r="AG1130" s="10"/>
      <c r="AH1130" s="10"/>
      <c r="AW1130" s="1"/>
      <c r="AY1130" s="11">
        <f>(G1103^2)*F1103+G1103*G1104*F1104+G1103*G1105*F1105-((H1103^2)*F1103+H1103*H1104*F1104+H1103*H1105*F1105)</f>
        <v>-0.28015366435245653</v>
      </c>
      <c r="AZ1130" s="12">
        <f>G1103*G1104*F1103+(G1104^2)*F1104+G1104*G1105*F1105-(H1103*H1104*F1103+(H1104^2)*F1104+H1104*H1105*F1105)</f>
        <v>0.87817665059732053</v>
      </c>
      <c r="BA1130" s="12">
        <f>G1103*G1105*F1103+G1104*G1105*F1104+(G1105^2)*F1105-(H1103*H1105*F1103+H1104*H1105*F1104+(H1105^2)*F1105)</f>
        <v>5.3641025794300128E-2</v>
      </c>
      <c r="BB1130" s="12">
        <f>(G1103^2)*E1103+G1103*G1104*E1104+G1103*G1105*E1105-((H1103^2)*E1103+H1103*H1104*E1104+H1103*H1105*E1105)</f>
        <v>0.34404936118370516</v>
      </c>
      <c r="BC1130" s="12">
        <f>G1103*G1104*E1103+(G1104^2)*E1104+G1104*G1105*E1105-(H1103*H1104*E1103+(H1104^2)*E1104+H1104*H1105*E1105)</f>
        <v>-0.93626959658991749</v>
      </c>
      <c r="BD1130" s="24">
        <f>G1103*G1105*E1103+G1104*G1105*E1104+(G1105^2)*E1105-(H1103*H1105*E1103+H1104*H1105*E1104+(H1105^2)*E1105)</f>
        <v>-6.08151096279059E-2</v>
      </c>
      <c r="BE1130" s="10">
        <f>J1103</f>
        <v>4.0440702048209487E-2</v>
      </c>
      <c r="BY1130" t="s">
        <v>9</v>
      </c>
      <c r="BZ1130" s="5">
        <f t="shared" si="1702"/>
        <v>0.3492962422733713</v>
      </c>
      <c r="CA1130" s="6">
        <f t="shared" si="1702"/>
        <v>-0.34518112468713447</v>
      </c>
      <c r="CB1130" s="7">
        <f>CY1129</f>
        <v>-0.35621803126661422</v>
      </c>
      <c r="CC1130" s="8">
        <f>DU1129</f>
        <v>-0.87029251307816247</v>
      </c>
      <c r="CE1130" s="10"/>
      <c r="CH1130">
        <f>((SUMPRODUCT(CM1129:CM1131,CK1129:CK1131))*(SUMPRODUCT(CM1129:CM1131,CL1129:CL1131)))-((SUMPRODUCT(CN1129:CN1131,CK1129:CK1131))*(SUMPRODUCT(CN1129:CN1131,CL1129:CL1131)))</f>
        <v>-3.3486028363782172E-2</v>
      </c>
      <c r="CI1130" s="67"/>
      <c r="CJ1130" s="10" t="s">
        <v>9</v>
      </c>
      <c r="CK1130" s="5">
        <f t="shared" si="1703"/>
        <v>0.3492962422733713</v>
      </c>
      <c r="CL1130" s="6">
        <f t="shared" si="1703"/>
        <v>-0.34518112468713447</v>
      </c>
      <c r="CM1130" s="7">
        <f>FA1129</f>
        <v>-0.34097507887750678</v>
      </c>
      <c r="CN1130" s="8">
        <f>FW1129</f>
        <v>-0.87637682517501814</v>
      </c>
      <c r="CP1130">
        <f t="shared" si="1699"/>
        <v>-9.8670839279614439E-2</v>
      </c>
      <c r="CQ1130">
        <f t="shared" si="1699"/>
        <v>-0.32743703463395935</v>
      </c>
      <c r="CR1130">
        <f>CK1132</f>
        <v>0</v>
      </c>
      <c r="CS1130">
        <f>CN1132</f>
        <v>0</v>
      </c>
      <c r="CW1130" s="28"/>
      <c r="CY1130" s="61">
        <v>-0.16394066790484582</v>
      </c>
      <c r="DA1130" s="17">
        <v>0</v>
      </c>
      <c r="DB1130">
        <v>1</v>
      </c>
      <c r="DD1130" s="73">
        <f>(DB1128*DB1130)*(1-COS(RADIANS(CW1128+45)))-DB1129*(SIN(RADIANS(CW1128+45)))</f>
        <v>0</v>
      </c>
      <c r="DE1130" s="73">
        <f>(DB1129*DB1130)*(1-COS(RADIANS(CW1128+45)))+DB1128*(SIN(RADIANS(CW1128+45)))</f>
        <v>0</v>
      </c>
      <c r="DF1130" s="73">
        <f>(DB1130^2)*(1-COS(RADIANS(CW1128+45)))+(COS(RADIANS(CW1128+45)))</f>
        <v>1</v>
      </c>
      <c r="DG1130" s="10"/>
      <c r="DH1130">
        <v>0</v>
      </c>
      <c r="DI1130" s="23">
        <f>SIN(RADIANS('[1]Biaxial Input'!$F$21))*SIN(RADIANS(0))</f>
        <v>0</v>
      </c>
      <c r="DK1130" s="30">
        <f>(DI1128*DI1130)*(1-COS(RADIANS(CV1128)))-DI1129*(SIN(RADIANS(CV1128)))</f>
        <v>2.3858119147859059E-2</v>
      </c>
      <c r="DL1130" s="30">
        <f>(DI1129*DI1130)*(1-COS(RADIANS(CV1128)))+DI1128*(SIN(RADIANS(CV1128)))</f>
        <v>0.34118699944639969</v>
      </c>
      <c r="DM1130" s="30">
        <f>(DI1130^2)*(1-COS(RADIANS(CV1128)))+(COS(RADIANS(CV1128)))</f>
        <v>0.93969262078590843</v>
      </c>
      <c r="DO1130">
        <v>-0.16394066790484582</v>
      </c>
      <c r="DQ1130" s="28">
        <f>(DB1128*DB1130)*(1-COS(RADIANS(CU1128)))-DB1129*(SIN(RADIANS(CU1128)))</f>
        <v>0</v>
      </c>
      <c r="DR1130" s="28">
        <f>(DB1129*DB1130)*(1-COS(RADIANS(CU1128)))+DB1128*(SIN(RADIANS(CU1128)))</f>
        <v>0</v>
      </c>
      <c r="DS1130" s="28">
        <f>(DB1130^2)*(1-COS(RADIANS(CU1128)))+(COS(RADIANS(CU1128)))</f>
        <v>1</v>
      </c>
      <c r="DU1130" s="61">
        <v>-0.30016867899136984</v>
      </c>
      <c r="DW1130" s="17">
        <v>0</v>
      </c>
      <c r="DX1130">
        <v>1</v>
      </c>
      <c r="DZ1130" s="73">
        <f>(DB1128*DB1128)*(1-COS(RADIANS(CW1128-45)))-DB1128*(SIN(RADIANS(CW1128-45)))</f>
        <v>0</v>
      </c>
      <c r="EA1130" s="73">
        <f>(DB1129*DB1130)*(1-COS(RADIANS(CW1128-45)))+DB1128*(SIN(RADIANS(CW1128-45)))</f>
        <v>0</v>
      </c>
      <c r="EB1130" s="73">
        <f>(DB1130^2)*(1-COS(RADIANS(CW1128-45)))+(COS(RADIANS(CW1128-45)))</f>
        <v>1</v>
      </c>
      <c r="EC1130" s="10"/>
      <c r="ED1130">
        <v>0</v>
      </c>
      <c r="EE1130" s="1">
        <v>-0.30016867899136984</v>
      </c>
      <c r="EG1130">
        <f>CY1130+DU1130</f>
        <v>-0.46410934689621564</v>
      </c>
      <c r="EH1130">
        <f>EG1130/(SQRT(EG1128^2+EG1129^2+EG1130^2))</f>
        <v>-0.32817486640237387</v>
      </c>
      <c r="EJ1130">
        <f>Q1130+AM1130</f>
        <v>0</v>
      </c>
      <c r="EK1130">
        <f>EJ1130/(SQRT(EJ1128^2+EJ1129^2+EJ1130^2))</f>
        <v>0</v>
      </c>
      <c r="EM1130" s="23">
        <f>CY1128*DU1129-CY1129*DU1128</f>
        <v>-0.93969262078590821</v>
      </c>
      <c r="ER1130">
        <f t="shared" ref="ER1130:ES1132" si="1704">CK1129</f>
        <v>0.93180266183863136</v>
      </c>
      <c r="ES1130">
        <f t="shared" si="1704"/>
        <v>-0.87956522186239505</v>
      </c>
      <c r="ET1130" t="e">
        <f>#REF!</f>
        <v>#REF!</v>
      </c>
      <c r="EU1130" t="e">
        <f>#REF!</f>
        <v>#REF!</v>
      </c>
      <c r="EY1130" s="28"/>
      <c r="EZ1130" s="10"/>
      <c r="FA1130" s="61">
        <v>-0.15867703316155965</v>
      </c>
      <c r="FB1130" s="13">
        <f>BW1131</f>
        <v>0</v>
      </c>
      <c r="FC1130" s="17">
        <v>0</v>
      </c>
      <c r="FD1130">
        <v>1</v>
      </c>
      <c r="FF1130" s="73">
        <f>(FD1128*FD1130)*(1-COS(RADIANS(EY1128+45)))-FD1129*(SIN(RADIANS(EY1128+45)))</f>
        <v>0</v>
      </c>
      <c r="FG1130" s="73">
        <f>(FD1129*FD1130)*(1-COS(RADIANS(EY1128+45)))+FD1128*(SIN(RADIANS(EY1128+45)))</f>
        <v>0</v>
      </c>
      <c r="FH1130" s="73">
        <f>(FD1130^2)*(1-COS(RADIANS(EY1128+45)))+(COS(RADIANS(EY1128+45)))</f>
        <v>1</v>
      </c>
      <c r="FI1130" s="10"/>
      <c r="FJ1130">
        <v>0</v>
      </c>
      <c r="FK1130" s="23">
        <f>SIN(RADIANS(176))*SIN(RADIANS(0))</f>
        <v>0</v>
      </c>
      <c r="FM1130" s="30">
        <f>(FK1128*FK1130)*(1-COS(RADIANS(EX1128)))-FK1129*(SIN(RADIANS(EX1128)))</f>
        <v>2.3858119147859059E-2</v>
      </c>
      <c r="FN1130" s="30">
        <f>(FK1129*FK1130)*(1-COS(RADIANS(EX1128)))+FK1128*(SIN(RADIANS(EX1128)))</f>
        <v>0.34118699944639969</v>
      </c>
      <c r="FO1130" s="30">
        <f>(FK1130^2)*(1-COS(RADIANS(EX1128)))+(COS(RADIANS(EX1128)))</f>
        <v>0.93969262078590843</v>
      </c>
      <c r="FQ1130">
        <v>-0.15867703316155965</v>
      </c>
      <c r="FS1130" s="28">
        <f>(FD1128*FD1130)*(1-COS(RADIANS(EW1128)))-FD1129*(SIN(RADIANS(EW1128)))</f>
        <v>0</v>
      </c>
      <c r="FT1130" s="28">
        <f>(FD1129*FD1130)*(1-COS(RADIANS(EW1128)))+FD1128*(SIN(RADIANS(EW1128)))</f>
        <v>0</v>
      </c>
      <c r="FU1130" s="28">
        <f>(FD1130^2)*(1-COS(RADIANS(EW1128)))+(COS(RADIANS(EW1128)))</f>
        <v>1</v>
      </c>
      <c r="FW1130" s="61">
        <v>-0.3029841210155349</v>
      </c>
      <c r="FX1130" s="13">
        <f>BX1131</f>
        <v>0</v>
      </c>
      <c r="FY1130" s="17">
        <v>0</v>
      </c>
      <c r="FZ1130">
        <v>1</v>
      </c>
      <c r="GB1130" s="73">
        <f>(FD1128*FD1128)*(1-COS(RADIANS(EY1128-45)))-FD1128*(SIN(RADIANS(EY1128-45)))</f>
        <v>0</v>
      </c>
      <c r="GC1130" s="73">
        <f>(FD1129*FD1130)*(1-COS(RADIANS(EY1128-45)))+FD1128*(SIN(RADIANS(EY1128-45)))</f>
        <v>0</v>
      </c>
      <c r="GD1130" s="73">
        <f>(FD1130^2)*(1-COS(RADIANS(EY1128-45)))+(COS(RADIANS(EY1128-45)))</f>
        <v>1</v>
      </c>
      <c r="GE1130" s="10"/>
      <c r="GF1130">
        <v>0</v>
      </c>
      <c r="GG1130" s="1">
        <v>-0.3029841210155349</v>
      </c>
      <c r="GI1130">
        <f>FA1130+FW1130</f>
        <v>-0.46166115417709452</v>
      </c>
      <c r="GJ1130">
        <f>GI1130/(SQRT(GI1128^2+GI1129^2+GI1130^2))</f>
        <v>-0.32644373272903171</v>
      </c>
      <c r="GL1130" t="e">
        <f>#REF!+DC1130</f>
        <v>#REF!</v>
      </c>
      <c r="GM1130" t="e">
        <f>GL1130/(SQRT(GL1128^2+GL1129^2+GL1130^2))</f>
        <v>#REF!</v>
      </c>
      <c r="GO1130" s="27">
        <f>FA1128*FW1129-FA1129*FW1128</f>
        <v>-0.93969262078590843</v>
      </c>
    </row>
    <row r="1131" spans="1:197" x14ac:dyDescent="0.2">
      <c r="Q1131" s="82" t="s">
        <v>148</v>
      </c>
      <c r="R1131" s="13"/>
      <c r="T1131" s="10"/>
      <c r="U1131" s="10"/>
      <c r="V1131" s="10"/>
      <c r="W1131" s="10"/>
      <c r="X1131" s="10"/>
      <c r="Y1131" s="10"/>
      <c r="Z1131" s="80"/>
      <c r="AA1131" s="23" t="s">
        <v>149</v>
      </c>
      <c r="AE1131" s="1"/>
      <c r="AG1131" s="80"/>
      <c r="AK1131" s="13"/>
      <c r="AL1131" s="81"/>
      <c r="AM1131" s="82" t="s">
        <v>150</v>
      </c>
      <c r="AO1131" s="13"/>
      <c r="AP1131" s="13"/>
      <c r="AS1131" s="1"/>
      <c r="AW1131" s="1"/>
      <c r="AY1131" s="11">
        <f>(G1108^2)*F1108+G1108*G1109*F1109+G1108*G1110*F1110-((H1108^2)*F1108+H1108*H1109*F1109+H1108*H1110*F1110)</f>
        <v>-0.29512373970563088</v>
      </c>
      <c r="AZ1131" s="12">
        <f>G1108*G1109*F1108+(G1109^2)*F1109+G1109*G1110*F1110-(H1108*H1109*F1108+(H1109^2)*F1109+H1109*H1110*F1110)</f>
        <v>0.87976746315541132</v>
      </c>
      <c r="BA1131" s="12">
        <f>G1108*G1110*F1108+G1109*G1110*F1109+(G1110^2)*F1110-(H1108*H1110*F1108+H1109*H1110*F1109+(H1110^2)*F1110)</f>
        <v>0.16223907037179583</v>
      </c>
      <c r="BB1131" s="12">
        <f>(G1108^2)*E1108+G1108*G1109*E1109+G1108*G1110*E1110-((H1108^2)*E1108+H1108*H1109*E1109+H1108*H1110*E1110)</f>
        <v>0.39793040220007903</v>
      </c>
      <c r="BC1131" s="12">
        <f>G1108*G1109*E1108+(G1109^2)*E1109+G1109*G1110*E1110-(H1108*H1109*E1108+(H1109^2)*E1109+H1109*H1110*E1110)</f>
        <v>-0.89733576144144112</v>
      </c>
      <c r="BD1131" s="24">
        <f>G1108*G1110*E1108+G1109*G1110*E1109+(G1110^2)*E1110-(H1108*H1110*E1108+H1109*H1110*E1109+(H1110^2)*E1110)</f>
        <v>-0.17296993481725947</v>
      </c>
      <c r="BE1131" s="10">
        <f>J1108</f>
        <v>1.6333008517117942E-2</v>
      </c>
      <c r="BY1131" t="s">
        <v>10</v>
      </c>
      <c r="BZ1131" s="5">
        <f t="shared" si="1702"/>
        <v>-9.8670839279614439E-2</v>
      </c>
      <c r="CA1131" s="6">
        <f t="shared" si="1702"/>
        <v>-0.32743703463395935</v>
      </c>
      <c r="CB1131" s="7">
        <f>CY1130</f>
        <v>-0.16394066790484582</v>
      </c>
      <c r="CC1131" s="8">
        <f>DU1130</f>
        <v>-0.30016867899136984</v>
      </c>
      <c r="CE1131" s="10"/>
      <c r="CG1131" s="10" t="s">
        <v>160</v>
      </c>
      <c r="CH1131" s="10">
        <f>-CH1128*((EY1128-CW1128)/(CH1130-CE1129))</f>
        <v>282.35831847186967</v>
      </c>
      <c r="CI1131" s="67"/>
      <c r="CJ1131" s="10" t="s">
        <v>10</v>
      </c>
      <c r="CK1131" s="5">
        <f t="shared" si="1703"/>
        <v>-9.8670839279614439E-2</v>
      </c>
      <c r="CL1131" s="6">
        <f t="shared" si="1703"/>
        <v>-0.32743703463395935</v>
      </c>
      <c r="CM1131" s="7">
        <f>FA1130</f>
        <v>-0.15867703316155965</v>
      </c>
      <c r="CN1131" s="8">
        <f>FW1130</f>
        <v>-0.3029841210155349</v>
      </c>
      <c r="CW1131" s="28"/>
      <c r="DE1131" s="10"/>
      <c r="DF1131" s="10"/>
      <c r="DG1131" s="10"/>
      <c r="DH1131" s="10"/>
      <c r="DI1131" s="10"/>
      <c r="DJ1131" s="10"/>
      <c r="DK1131" s="10"/>
      <c r="DL1131" s="10"/>
      <c r="DM1131" s="10"/>
      <c r="DN1131" s="10"/>
      <c r="DO1131" s="10"/>
      <c r="DP1131" s="10"/>
      <c r="EE1131" s="1"/>
      <c r="EI1131" s="64">
        <f>(DEGREES(ACOS((EH1128*EK1128+EH1129*EK1129+EH1130*EK1130)/((SQRT(EH1128^2+EH1129^2+EH1130^2))*(SQRT(EK1128^2+EK1129^2+EK1130^2))))))</f>
        <v>71.537140588311516</v>
      </c>
      <c r="ER1131">
        <f t="shared" si="1704"/>
        <v>0.3492962422733713</v>
      </c>
      <c r="ES1131">
        <f t="shared" si="1704"/>
        <v>-0.34518112468713447</v>
      </c>
      <c r="ET1131" t="e">
        <f>#REF!</f>
        <v>#REF!</v>
      </c>
      <c r="EU1131" t="e">
        <f>#REF!</f>
        <v>#REF!</v>
      </c>
      <c r="EY1131" s="28"/>
      <c r="EZ1131" s="10"/>
      <c r="FG1131" s="10"/>
      <c r="FH1131" s="10"/>
      <c r="FI1131" s="10"/>
      <c r="FJ1131" s="10"/>
      <c r="FK1131" s="10"/>
      <c r="FL1131" s="10"/>
      <c r="FM1131" s="10"/>
      <c r="FN1131" s="10"/>
      <c r="FO1131" s="10"/>
      <c r="FP1131" s="10"/>
      <c r="FQ1131" s="10"/>
      <c r="FR1131" s="10"/>
      <c r="GG1131" s="1"/>
      <c r="GK1131" s="64" t="e">
        <f>(DEGREES(ACOS((GJ1128*GM1128+GJ1129*GM1129+GJ1130*GM1130)/((SQRT(GJ1128^2+GJ1129^2+GJ1130^2))*(SQRT(GM1128^2+GM1129^2+GM1130^2))))))</f>
        <v>#VALUE!</v>
      </c>
    </row>
    <row r="1132" spans="1:197" x14ac:dyDescent="0.2">
      <c r="E1132" s="5" t="s">
        <v>4</v>
      </c>
      <c r="F1132" s="6" t="s">
        <v>5</v>
      </c>
      <c r="G1132" s="7" t="s">
        <v>6</v>
      </c>
      <c r="H1132" s="8" t="s">
        <v>1</v>
      </c>
      <c r="I1132">
        <v>18</v>
      </c>
      <c r="J1132" s="9" t="s">
        <v>7</v>
      </c>
      <c r="K1132">
        <v>18</v>
      </c>
      <c r="M1132" s="17">
        <f>A1064</f>
        <v>60</v>
      </c>
      <c r="N1132" s="17">
        <f>B1064</f>
        <v>-45</v>
      </c>
      <c r="O1132" s="17">
        <f>C1064</f>
        <v>243.3</v>
      </c>
      <c r="Q1132" s="61">
        <f t="array" ref="Q1132:Q1134">MMULT(AI1132:AK1134,AG1132:AG1134)</f>
        <v>0.75456386500450789</v>
      </c>
      <c r="R1132" s="13"/>
      <c r="S1132" s="17">
        <v>1</v>
      </c>
      <c r="T1132">
        <v>0</v>
      </c>
      <c r="V1132" s="73">
        <f>(T1132^2)*(1-COS(RADIANS(O1132+45)))+(COS(RADIANS(O1132+45)))</f>
        <v>0.31399245596740527</v>
      </c>
      <c r="W1132" s="73">
        <f>(T1132*T1133)*(1-COS(RADIANS(O1132+45)))-T1134*(SIN(RADIANS(O1132+45)))</f>
        <v>0.94942547764190377</v>
      </c>
      <c r="X1132" s="73">
        <f>(T1132*T1134)*(1-COS(RADIANS(O1132+45)))+T1133*(SIN(RADIANS(O1132+45)))</f>
        <v>0</v>
      </c>
      <c r="Y1132" s="10"/>
      <c r="Z1132">
        <f t="array" ref="Z1132:Z1134">MMULT(V1132:X1134,S1132:S1134)</f>
        <v>0.31399245596740527</v>
      </c>
      <c r="AA1132" s="23">
        <f>COS(RADIANS('[1]Biaxial Input'!$F$21))</f>
        <v>-0.9975640502598242</v>
      </c>
      <c r="AC1132" s="30">
        <f>(AA1132^2)*(1-COS(RADIANS(N1132)))+(COS(RADIANS(N1132)))</f>
        <v>0.99857479166422358</v>
      </c>
      <c r="AD1132" s="30">
        <f>(AA1132*AA1133)*(1-COS(RADIANS(N1132)))-AA1134*(SIN(RADIANS(N1132)))</f>
        <v>-2.0381428756221641E-2</v>
      </c>
      <c r="AE1132" s="30">
        <f>(AA1132*AA1134)*(1-COS(RADIANS(N1132)))+AA1133*(SIN(RADIANS(N1132)))</f>
        <v>-4.9325275616132508E-2</v>
      </c>
      <c r="AG1132">
        <f t="array" ref="AG1132:AG1134">MMULT(AC1132:AE1134,Z1132:Z1134)</f>
        <v>0.33289559903368976</v>
      </c>
      <c r="AI1132" s="28">
        <f>(T1132^2)*(1-COS(RADIANS(M1132)))+(COS(RADIANS(M1132)))</f>
        <v>0.50000000000000011</v>
      </c>
      <c r="AJ1132" s="28">
        <f>(T1132*T1133)*(1-COS(RADIANS(M1132)))-T1134*(SIN(RADIANS(M1132)))</f>
        <v>-0.8660254037844386</v>
      </c>
      <c r="AK1132" s="28">
        <f>(T1132*T1134)*(1-COS(RADIANS(M1132)))+T1133*(SIN(RADIANS(M1132)))</f>
        <v>0</v>
      </c>
      <c r="AM1132" s="61">
        <f t="array" ref="AM1132:AM1134">MMULT(AI1132:AK1134,AW1132:AW1134)</f>
        <v>-0.29492664388874956</v>
      </c>
      <c r="AN1132" s="13"/>
      <c r="AO1132" s="17">
        <v>1</v>
      </c>
      <c r="AP1132">
        <v>0</v>
      </c>
      <c r="AR1132" s="73">
        <f>(T1132^2)*(1-COS(RADIANS(O1132-45)))+(COS(RADIANS(O1132-45)))</f>
        <v>-0.94942547764190388</v>
      </c>
      <c r="AS1132" s="73">
        <f>(T1132*T1133)*(1-COS(RADIANS(O1132-45)))-T1134*(SIN(RADIANS(O1132-45)))</f>
        <v>0.31399245596740494</v>
      </c>
      <c r="AT1132" s="73">
        <f>(T1132*T1134)*(1-COS(RADIANS(O1132-45)))+T1133*(SIN(RADIANS(O1132-45)))</f>
        <v>0</v>
      </c>
      <c r="AU1132" s="10"/>
      <c r="AV1132">
        <f t="array" ref="AV1132:AV1134">MMULT(AR1132:AT1134,S1132:S1134)</f>
        <v>-0.94942547764190388</v>
      </c>
      <c r="AW1132" s="1">
        <f t="array" ref="AW1132:AW1134">MMULT(AC1132:AE1134,AV1132:AV1134)</f>
        <v>-0.94167273366567938</v>
      </c>
      <c r="AY1132" s="11">
        <f>(G1113^2)*F1113+G1113*G1114*F1114+G1113*G1115*F1115-((H1113^2)*F1113+H1113*H1114*F1114+H1113*H1115*F1115)</f>
        <v>-0.37797619806420463</v>
      </c>
      <c r="AZ1132" s="12">
        <f>G1113*G1114*F1113+(G1114^2)*F1114+G1114*G1115*F1115-(H1113*H1114*F1113+(H1114^2)*F1114+H1114*H1115*F1115)</f>
        <v>0.87255019401131495</v>
      </c>
      <c r="BA1132" s="12">
        <f>G1113*G1115*F1113+G1114*G1115*F1114+(G1115^2)*F1115-(H1113*H1115*F1113+H1114*H1115*F1114+(H1115^2)*F1115)</f>
        <v>0.22616477169735719</v>
      </c>
      <c r="BB1132" s="12">
        <f>(G1113^2)*E1113+G1113*G1114*E1114+G1113*G1115*E1115-((H1113^2)*E1113+H1113*H1114*E1114+H1113*H1115*E1115)</f>
        <v>0.48206722340601099</v>
      </c>
      <c r="BC1132" s="12">
        <f>G1113*G1114*E1113+(G1114^2)*E1114+G1114*G1115*E1115-(H1113*H1114*E1113+(H1114^2)*E1114+H1114*H1115*E1115)</f>
        <v>-0.82574721013645569</v>
      </c>
      <c r="BD1132" s="24">
        <f>G1113*G1115*E1113+G1114*G1115*E1114+(G1115^2)*E1115-(H1113*H1115*E1113+H1114*H1115*E1114+(H1115^2)*E1115)</f>
        <v>-0.21170891356024657</v>
      </c>
      <c r="BE1132" s="10">
        <f>J1113</f>
        <v>-6.9696286015524245E-2</v>
      </c>
      <c r="BV1132" s="3" t="s">
        <v>19</v>
      </c>
      <c r="BW1132" s="3" t="s">
        <v>18</v>
      </c>
      <c r="BX1132" s="3" t="s">
        <v>20</v>
      </c>
      <c r="CS1132" s="15"/>
      <c r="CW1132" s="28"/>
      <c r="CY1132" s="82" t="s">
        <v>148</v>
      </c>
      <c r="CZ1132" s="13"/>
      <c r="DB1132" s="10"/>
      <c r="DC1132" s="10"/>
      <c r="DD1132" s="10"/>
      <c r="DE1132" s="10"/>
      <c r="DF1132" s="10"/>
      <c r="DG1132" s="10"/>
      <c r="DH1132" s="80"/>
      <c r="DI1132" s="23" t="s">
        <v>149</v>
      </c>
      <c r="DM1132" s="1"/>
      <c r="DO1132" s="80"/>
      <c r="DS1132" s="13"/>
      <c r="DT1132" s="81"/>
      <c r="DU1132" s="82" t="s">
        <v>150</v>
      </c>
      <c r="DW1132" s="13"/>
      <c r="DX1132" s="13"/>
      <c r="EA1132" s="1"/>
      <c r="EE1132" s="1"/>
      <c r="EI1132" s="13"/>
      <c r="ER1132">
        <f t="shared" si="1704"/>
        <v>-9.8670839279614439E-2</v>
      </c>
      <c r="ES1132">
        <f t="shared" si="1704"/>
        <v>-0.32743703463395935</v>
      </c>
      <c r="ET1132" t="e">
        <f>#REF!</f>
        <v>#REF!</v>
      </c>
      <c r="EU1132" t="e">
        <f>#REF!</f>
        <v>#REF!</v>
      </c>
      <c r="EY1132" s="28"/>
      <c r="EZ1132" s="10"/>
      <c r="FA1132" s="82" t="s">
        <v>148</v>
      </c>
      <c r="FB1132" s="13"/>
      <c r="FD1132" s="10"/>
      <c r="FE1132" s="10"/>
      <c r="FF1132" s="10"/>
      <c r="FG1132" s="10"/>
      <c r="FH1132" s="10"/>
      <c r="FI1132" s="10"/>
      <c r="FJ1132" s="80"/>
      <c r="FK1132" s="23" t="s">
        <v>149</v>
      </c>
      <c r="FO1132" s="1"/>
      <c r="FQ1132" s="80"/>
      <c r="FU1132" s="13"/>
      <c r="FV1132" s="81"/>
      <c r="FW1132" s="82" t="s">
        <v>150</v>
      </c>
      <c r="FY1132" s="13"/>
      <c r="FZ1132" s="13"/>
      <c r="GC1132" s="1"/>
      <c r="GG1132" s="1"/>
      <c r="GK1132" s="13"/>
    </row>
    <row r="1133" spans="1:197" x14ac:dyDescent="0.2">
      <c r="D1133" t="s">
        <v>8</v>
      </c>
      <c r="E1133" s="5">
        <f t="shared" ref="E1133:F1135" si="1705">E1128</f>
        <v>0.93178937024735009</v>
      </c>
      <c r="F1133" s="6">
        <f t="shared" si="1705"/>
        <v>-0.87958232567766348</v>
      </c>
      <c r="G1133" s="7">
        <f>Q1132</f>
        <v>0.75456386500450789</v>
      </c>
      <c r="H1133" s="8">
        <f>AM1132</f>
        <v>-0.29492664388874956</v>
      </c>
      <c r="J1133" s="9">
        <f>((SUMPRODUCT(G1133:G1135,E1133:E1135))*(SUMPRODUCT(G1133:G1135,F1133:F1135)))-((SUMPRODUCT(H1133:H1135,E1133:E1135))*(SUMPRODUCT(H1133:H1135,F1133:F1135)))</f>
        <v>5.3762942311370743E-2</v>
      </c>
      <c r="Q1133" s="61">
        <v>-5.1252923152832086E-2</v>
      </c>
      <c r="S1133" s="17">
        <v>0</v>
      </c>
      <c r="T1133">
        <v>0</v>
      </c>
      <c r="V1133" s="73">
        <f>(T1132*T1133)*(1-COS(RADIANS(O1132+45)))+T1134*(SIN(RADIANS(O1132+45)))</f>
        <v>-0.94942547764190377</v>
      </c>
      <c r="W1133" s="73">
        <f>(T1133^2)*(1-COS(RADIANS(O1132+45)))+(COS(RADIANS(O1132+45)))</f>
        <v>0.31399245596740527</v>
      </c>
      <c r="X1133" s="73">
        <f>(T1133*T1134)*(1-COS(RADIANS(O1132+45)))-T1132*(SIN(RADIANS(O1132+45)))</f>
        <v>0</v>
      </c>
      <c r="Y1133" s="10"/>
      <c r="Z1133">
        <v>-0.94942547764190377</v>
      </c>
      <c r="AA1133" s="23">
        <f>SIN(RADIANS('[1]Biaxial Input'!$F$21))*(COS(RADIANS(0)))</f>
        <v>6.9756473744125524E-2</v>
      </c>
      <c r="AC1133" s="30">
        <f>(AA1132*AA1133)*(1-COS(RADIANS(N1132)))+AA1134*(SIN(RADIANS(N1132)))</f>
        <v>-2.0381428756221641E-2</v>
      </c>
      <c r="AD1133" s="30">
        <f>(AA1133^2)*(1-COS(RADIANS(N1132)))+(COS(RADIANS(N1132)))</f>
        <v>0.70853198952232399</v>
      </c>
      <c r="AE1133" s="30">
        <f>(AA1133*AA1134)*(1-COS(RADIANS(N1132)))-AA1132*(SIN(RADIANS(N1132)))</f>
        <v>-0.70538430460663959</v>
      </c>
      <c r="AG1133">
        <v>-0.67909793744809155</v>
      </c>
      <c r="AI1133" s="28">
        <f>(T1132*T1133)*(1-COS(RADIANS(M1132)))+T1134*(SIN(RADIANS(M1132)))</f>
        <v>0.8660254037844386</v>
      </c>
      <c r="AJ1133" s="28">
        <f>(T1133^2)*(1-COS(RADIANS(M1132)))+(COS(RADIANS(M1132)))</f>
        <v>0.50000000000000011</v>
      </c>
      <c r="AK1133" s="28">
        <f>(T1133*T1134)*(1-COS(RADIANS(M1132)))-T1132*(SIN(RADIANS(M1132)))</f>
        <v>0</v>
      </c>
      <c r="AM1133" s="61">
        <v>-0.91707403530045917</v>
      </c>
      <c r="AO1133" s="17">
        <v>0</v>
      </c>
      <c r="AP1133">
        <v>0</v>
      </c>
      <c r="AR1133" s="73">
        <f>(T1132*T1133)*(1-COS(RADIANS(O1132-45)))+T1134*(SIN(RADIANS(O1132-45)))</f>
        <v>-0.31399245596740494</v>
      </c>
      <c r="AS1133" s="73">
        <f>(T1133^2)*(1-COS(RADIANS(O1132-45)))+(COS(RADIANS(O1132-45)))</f>
        <v>-0.94942547764190388</v>
      </c>
      <c r="AT1133" s="73">
        <f>(T1133*T1134)*(1-COS(RADIANS(O1132-45)))-T1132*(SIN(RADIANS(O1132-45)))</f>
        <v>0</v>
      </c>
      <c r="AU1133" s="10"/>
      <c r="AV1133">
        <v>-0.31399245596740494</v>
      </c>
      <c r="AW1133" s="1">
        <v>-0.20312305178968595</v>
      </c>
      <c r="AY1133" s="11">
        <f>(G1118^2)*F1118+G1118*G1119*F1119+G1118*G1120*F1120-((H1118^2)*F1118+H1118*H1119*F1119+H1118*H1120*F1120)</f>
        <v>-0.30311486129395976</v>
      </c>
      <c r="AZ1133" s="12">
        <f>G1118*G1119*F1118+(G1119^2)*F1119+G1119*G1120*F1120-(H1118*H1119*F1118+(H1119^2)*F1119+H1119*H1120*F1120)</f>
        <v>0.86771323897142605</v>
      </c>
      <c r="BA1133" s="12">
        <f>G1118*G1120*F1118+G1119*G1120*F1119+(G1120^2)*F1120-(H1118*H1120*F1118+H1119*H1120*F1119+(H1120^2)*F1120)</f>
        <v>0.32562376650223379</v>
      </c>
      <c r="BB1133" s="12">
        <f>(G1118^2)*E1118+G1118*G1119*E1119+G1118*G1120*E1120-((H1118^2)*E1118+H1118*H1119*E1119+H1118*H1120*E1120)</f>
        <v>0.4501316349370339</v>
      </c>
      <c r="BC1133" s="12">
        <f>G1118*G1119*E1118+(G1119^2)*E1119+G1119*G1120*E1120-(H1118*H1119*E1118+(H1119^2)*E1119+H1119*H1120*E1120)</f>
        <v>-0.81713286921084594</v>
      </c>
      <c r="BD1133" s="24">
        <f>G1118*G1120*E1118+G1119*G1120*E1119+(G1120^2)*E1120-(H1118*H1120*E1118+H1119*H1120*E1119+(H1120^2)*E1120)</f>
        <v>-0.31290815780173492</v>
      </c>
      <c r="BE1133" s="10">
        <f>J1118</f>
        <v>-1.1443790579672375E-2</v>
      </c>
      <c r="BV1133" s="3">
        <f>CH1060+CG1062</f>
        <v>-3.2814675458908149E-2</v>
      </c>
      <c r="BW1133" s="3" t="e">
        <f>#REF!*CG1064-#REF!*#REF!</f>
        <v>#REF!</v>
      </c>
      <c r="BX1133" s="3" t="e">
        <f>BV1134*BW1135-BV1135*BW1134</f>
        <v>#REF!</v>
      </c>
      <c r="BZ1133" s="5" t="s">
        <v>4</v>
      </c>
      <c r="CA1133" s="6" t="s">
        <v>5</v>
      </c>
      <c r="CB1133" s="7" t="s">
        <v>6</v>
      </c>
      <c r="CC1133" s="8" t="s">
        <v>1</v>
      </c>
      <c r="CD1133">
        <v>16</v>
      </c>
      <c r="CE1133" s="9" t="s">
        <v>7</v>
      </c>
      <c r="CG1133" s="90" t="s">
        <v>157</v>
      </c>
      <c r="CH1133" s="61">
        <f>CE1134-((CH1135-CE1134)/(EY1133-CW1133))*CW1133</f>
        <v>8.9983656072148666</v>
      </c>
      <c r="CI1133" s="10"/>
      <c r="CK1133" s="5" t="s">
        <v>4</v>
      </c>
      <c r="CL1133" s="6" t="s">
        <v>5</v>
      </c>
      <c r="CM1133" s="7" t="s">
        <v>6</v>
      </c>
      <c r="CN1133" s="8" t="s">
        <v>1</v>
      </c>
      <c r="CO1133" s="10"/>
      <c r="CP1133">
        <f t="shared" ref="CP1133:CQ1135" si="1706">BZ1134</f>
        <v>0.93180266183863136</v>
      </c>
      <c r="CQ1133">
        <f t="shared" si="1706"/>
        <v>-0.87956522186239505</v>
      </c>
      <c r="CR1133">
        <f>CI1137</f>
        <v>0</v>
      </c>
      <c r="CS1133">
        <f>CL1137</f>
        <v>0</v>
      </c>
      <c r="CU1133" s="17">
        <f>CU1037</f>
        <v>25</v>
      </c>
      <c r="CV1133" s="17">
        <f>CV1037</f>
        <v>-30</v>
      </c>
      <c r="CW1133" s="31">
        <f>CH1040</f>
        <v>269.4807061710261</v>
      </c>
      <c r="CY1133" s="61">
        <f t="array" ref="CY1133:CY1135">MMULT(DQ1133:DS1135,DO1133:DO1135)</f>
        <v>0.90472825278681634</v>
      </c>
      <c r="CZ1133" s="13"/>
      <c r="DA1133" s="17">
        <v>1</v>
      </c>
      <c r="DB1133">
        <v>0</v>
      </c>
      <c r="DD1133" s="73">
        <f>(DB1133^2)*(1-COS(RADIANS(CW1133+45)))+(COS(RADIANS(CW1133+45)))</f>
        <v>0.70066904400877095</v>
      </c>
      <c r="DE1133" s="73">
        <f>(DB1133*DB1134)*(1-COS(RADIANS(CW1133+45)))-DB1135*(SIN(RADIANS(CW1133+45)))</f>
        <v>0.71348643348548324</v>
      </c>
      <c r="DF1133" s="73">
        <f>(DB1133*DB1135)*(1-COS(RADIANS(CW1133+45)))+DB1134*(SIN(RADIANS(CW1133+45)))</f>
        <v>0</v>
      </c>
      <c r="DG1133" s="10"/>
      <c r="DH1133">
        <f t="array" ref="DH1133:DH1135">MMULT(DD1133:DF1135,DA1133:DA1135)</f>
        <v>0.70066904400877095</v>
      </c>
      <c r="DI1133" s="23">
        <f>COS(RADIANS('[1]Biaxial Input'!$F$21))</f>
        <v>-0.9975640502598242</v>
      </c>
      <c r="DK1133" s="30">
        <f>(DI1133^2)*(1-COS(RADIANS(CV1133)))+(COS(RADIANS(CV1133)))</f>
        <v>0.99934808421962718</v>
      </c>
      <c r="DL1133" s="30">
        <f>(DI1133*DI1134)*(1-COS(RADIANS(CV1133)))-DI1135*(SIN(RADIANS(CV1133)))</f>
        <v>-9.3228300025961861E-3</v>
      </c>
      <c r="DM1133" s="30">
        <f>(DI1133*DI1135)*(1-COS(RADIANS(CV1133)))+DI1134*(SIN(RADIANS(CV1133)))</f>
        <v>-3.4878236872062755E-2</v>
      </c>
      <c r="DO1133">
        <f t="array" ref="DO1133:DO1135">MMULT(DK1133:DM1135,DH1133:DH1135)</f>
        <v>0.70686397953070668</v>
      </c>
      <c r="DQ1133" s="28">
        <f>(DB1133^2)*(1-COS(RADIANS(CU1133)))+(COS(RADIANS(CU1133)))</f>
        <v>0.90630778703664994</v>
      </c>
      <c r="DR1133" s="28">
        <f>(DB1133*DB1134)*(1-COS(RADIANS(CU1133)))-DB1135*(SIN(RADIANS(CU1133)))</f>
        <v>-0.42261826174069944</v>
      </c>
      <c r="DS1133" s="28">
        <f>(DB1133*DB1135)*(1-COS(RADIANS(CU1133)))+DB1134*(SIN(RADIANS(CU1133)))</f>
        <v>0</v>
      </c>
      <c r="DU1133" s="61">
        <f t="array" ref="DU1133:DU1135">MMULT(DQ1133:DS1135,EE1133:EE1135)</f>
        <v>-0.38647107497714306</v>
      </c>
      <c r="DV1133" s="13"/>
      <c r="DW1133" s="17">
        <v>1</v>
      </c>
      <c r="DX1133">
        <v>0</v>
      </c>
      <c r="DZ1133" s="73">
        <f>(DB1133^2)*(1-COS(RADIANS(CW1133-45)))+(COS(RADIANS(CW1133-45)))</f>
        <v>-0.71348643348548291</v>
      </c>
      <c r="EA1133" s="73">
        <f>(DB1133*DB1134)*(1-COS(RADIANS(CW1133-45)))-DB1135*(SIN(RADIANS(CW1133-45)))</f>
        <v>0.70066904400877139</v>
      </c>
      <c r="EB1133" s="73">
        <f>(DB1133*DB1135)*(1-COS(RADIANS(CW1133-45)))+DB1134*(SIN(RADIANS(CW1133-45)))</f>
        <v>0</v>
      </c>
      <c r="EC1133" s="10"/>
      <c r="ED1133">
        <f t="array" ref="ED1133:ED1135">MMULT(DZ1133:EB1135,DA1133:DA1135)</f>
        <v>-0.71348643348548291</v>
      </c>
      <c r="EE1133" s="1">
        <f t="array" ref="EE1133:EE1135">MMULT(DK1133:DM1135,ED1133:ED1135)</f>
        <v>-0.70648908203503646</v>
      </c>
      <c r="EG1133">
        <f>CY1133+DU1133</f>
        <v>0.51825717780967329</v>
      </c>
      <c r="EH1133">
        <f>EG1133/(SQRT(EG1133^2+EG1134^2+EG1135^2))</f>
        <v>0.36646316482782221</v>
      </c>
      <c r="EJ1133">
        <f>Q1133+AM1133</f>
        <v>-0.9683269584532912</v>
      </c>
      <c r="EK1133">
        <f>EJ1133/(SQRT(EJ1133^2+EJ1134^2+EJ1135^2))</f>
        <v>-0.72401770647840957</v>
      </c>
      <c r="EM1133" s="23">
        <f>CY1134*DU1135-CY1135*DU1134</f>
        <v>-0.17918397477265005</v>
      </c>
      <c r="EO1133" s="15">
        <v>16</v>
      </c>
      <c r="EP1133" s="9" t="s">
        <v>7</v>
      </c>
      <c r="EW1133" s="17">
        <f>CU1133</f>
        <v>25</v>
      </c>
      <c r="EX1133" s="17">
        <f>CV1133</f>
        <v>-30</v>
      </c>
      <c r="EY1133" s="31">
        <f>1+CW1133</f>
        <v>270.4807061710261</v>
      </c>
      <c r="EZ1133" s="10"/>
      <c r="FA1133" s="61">
        <f t="array" ref="FA1133:FA1135">MMULT(FS1133:FU1135,FQ1133:FQ1135)</f>
        <v>0.91133530856852252</v>
      </c>
      <c r="FB1133" s="13" t="e">
        <f>BW1134</f>
        <v>#REF!</v>
      </c>
      <c r="FC1133" s="17">
        <v>1</v>
      </c>
      <c r="FD1133">
        <v>0</v>
      </c>
      <c r="FF1133" s="73">
        <f>(FD1133^2)*(1-COS(RADIANS(EY1133+45)))+(COS(RADIANS(EY1133+45)))</f>
        <v>0.71301438394427874</v>
      </c>
      <c r="FG1133" s="73">
        <f>(FD1133*FD1134)*(1-COS(RADIANS(EY1133+45)))-FD1135*(SIN(RADIANS(EY1133+45)))</f>
        <v>0.70114940511174983</v>
      </c>
      <c r="FH1133" s="73">
        <f>(FD1133*FD1135)*(1-COS(RADIANS(EY1133+45)))+FD1134*(SIN(RADIANS(EY1133+45)))</f>
        <v>0</v>
      </c>
      <c r="FI1133" s="10"/>
      <c r="FJ1133">
        <f t="array" ref="FJ1133:FJ1135">MMULT(FF1133:FH1135,FC1133:FC1135)</f>
        <v>0.71301438394427874</v>
      </c>
      <c r="FK1133" s="23">
        <f>COS(RADIANS(176))</f>
        <v>-0.9975640502598242</v>
      </c>
      <c r="FM1133" s="30">
        <f>(FK1133^2)*(1-COS(RADIANS(EX1133)))+(COS(RADIANS(EX1133)))</f>
        <v>0.99934808421962718</v>
      </c>
      <c r="FN1133" s="30">
        <f>(FK1133*FK1134)*(1-COS(RADIANS(EX1133)))-FK1135*(SIN(RADIANS(EX1133)))</f>
        <v>-9.3228300025961861E-3</v>
      </c>
      <c r="FO1133" s="30">
        <f>(FK1133*FK1135)*(1-COS(RADIANS(EX1133)))+FK1134*(SIN(RADIANS(EX1133)))</f>
        <v>-3.4878236872062755E-2</v>
      </c>
      <c r="FQ1133">
        <f t="array" ref="FQ1133:FQ1135">MMULT(FM1133:FO1135,FJ1133:FJ1135)</f>
        <v>0.71908625532603088</v>
      </c>
      <c r="FS1133" s="28">
        <f>(FD1133^2)*(1-COS(RADIANS(EW1133)))+(COS(RADIANS(EW1133)))</f>
        <v>0.90630778703664994</v>
      </c>
      <c r="FT1133" s="28">
        <f>(FD1133*FD1134)*(1-COS(RADIANS(EW1133)))-FD1135*(SIN(RADIANS(EW1133)))</f>
        <v>-0.42261826174069944</v>
      </c>
      <c r="FU1133" s="28">
        <f>(FD1133*FD1135)*(1-COS(RADIANS(EW1133)))+FD1134*(SIN(RADIANS(EW1133)))</f>
        <v>0</v>
      </c>
      <c r="FW1133" s="61">
        <f t="array" ref="FW1133:FW1135">MMULT(FS1133:FU1135,GG1133:GG1135)</f>
        <v>-0.37062252837758058</v>
      </c>
      <c r="FX1133" s="13" t="e">
        <f>BX1134</f>
        <v>#REF!</v>
      </c>
      <c r="FY1133" s="17">
        <v>1</v>
      </c>
      <c r="FZ1133">
        <v>0</v>
      </c>
      <c r="GB1133" s="73">
        <f>(FD1133^2)*(1-COS(RADIANS(EY1133-45)))+(COS(RADIANS(EY1133-45)))</f>
        <v>-0.70114940511175006</v>
      </c>
      <c r="GC1133" s="73">
        <f>(FD1133*FD1134)*(1-COS(RADIANS(EY1133-45)))-FD1135*(SIN(RADIANS(EY1133-45)))</f>
        <v>0.71301438394427841</v>
      </c>
      <c r="GD1133" s="73">
        <f>(FD1133*FD1135)*(1-COS(RADIANS(EY1133-45)))+FD1134*(SIN(RADIANS(EY1133-45)))</f>
        <v>0</v>
      </c>
      <c r="GE1133" s="10"/>
      <c r="GF1133">
        <f t="array" ref="GF1133:GF1135">MMULT(GB1133:GD1135,FC1133:FC1135)</f>
        <v>-0.70114940511175006</v>
      </c>
      <c r="GG1133" s="1">
        <f t="array" ref="GG1133:GG1135">MMULT(FM1133:FO1135,GF1133:GF1135)</f>
        <v>-0.69404500285924031</v>
      </c>
      <c r="GI1133">
        <f>FA1133+FW1133</f>
        <v>0.54071278019094193</v>
      </c>
      <c r="GJ1133">
        <f>GI1133/(SQRT(GI1133^2+GI1134^2+GI1135^2))</f>
        <v>0.38234167354724624</v>
      </c>
      <c r="GL1133" t="e">
        <f>CH1134+DC1133</f>
        <v>#VALUE!</v>
      </c>
      <c r="GM1133" t="e">
        <f>GL1133/(SQRT(GL1133^2+GL1134^2+GL1135^2))</f>
        <v>#VALUE!</v>
      </c>
      <c r="GO1133" s="27">
        <f>FA1134*FW1135-FA1135*FW1134</f>
        <v>-0.17918397477264997</v>
      </c>
    </row>
    <row r="1134" spans="1:197" x14ac:dyDescent="0.2">
      <c r="A1134" t="s">
        <v>899</v>
      </c>
      <c r="B1134" t="s">
        <v>28</v>
      </c>
      <c r="C1134" t="s">
        <v>900</v>
      </c>
      <c r="D1134" t="s">
        <v>9</v>
      </c>
      <c r="E1134" s="5">
        <f t="shared" si="1705"/>
        <v>0.34933429420552226</v>
      </c>
      <c r="F1134" s="6">
        <f t="shared" si="1705"/>
        <v>-0.34514388613357072</v>
      </c>
      <c r="G1134" s="7">
        <f t="shared" ref="G1134:G1135" si="1707">Q1133</f>
        <v>-5.1252923152832086E-2</v>
      </c>
      <c r="H1134" s="8">
        <f t="shared" ref="H1134:H1135" si="1708">AM1133</f>
        <v>-0.91707403530045917</v>
      </c>
      <c r="J1134" s="10"/>
      <c r="Q1134" s="61">
        <v>-0.65422206589028231</v>
      </c>
      <c r="S1134" s="17">
        <v>0</v>
      </c>
      <c r="T1134">
        <v>1</v>
      </c>
      <c r="V1134" s="73">
        <f>(T1132*T1134)*(1-COS(RADIANS(O1132+45)))-T1133*(SIN(RADIANS(O1132+45)))</f>
        <v>0</v>
      </c>
      <c r="W1134" s="73">
        <f>(T1133*T1134)*(1-COS(RADIANS(O1132+45)))+T1132*(SIN(RADIANS(O1132+45)))</f>
        <v>0</v>
      </c>
      <c r="X1134" s="73">
        <f>(T1134^2)*(1-COS(RADIANS(O1132+45)))+(COS(RADIANS(O1132+45)))</f>
        <v>1</v>
      </c>
      <c r="Y1134" s="10"/>
      <c r="Z1134">
        <v>0</v>
      </c>
      <c r="AA1134" s="23">
        <f>SIN(RADIANS('[1]Biaxial Input'!$F$21))*SIN(RADIANS(0))</f>
        <v>0</v>
      </c>
      <c r="AC1134" s="30">
        <f>(AA1132*AA1134)*(1-COS(RADIANS(N1132)))-AA1133*(SIN(RADIANS(N1132)))</f>
        <v>4.9325275616132508E-2</v>
      </c>
      <c r="AD1134" s="30">
        <f>(AA1133*AA1134)*(1-COS(RADIANS(N1132)))+AA1132*(SIN(RADIANS(N1132)))</f>
        <v>0.70538430460663959</v>
      </c>
      <c r="AE1134" s="30">
        <f>(AA1134^2)*(1-COS(RADIANS(N1132)))+(COS(RADIANS(N1132)))</f>
        <v>0.70710678118654757</v>
      </c>
      <c r="AG1134">
        <v>-0.65422206589028231</v>
      </c>
      <c r="AI1134" s="28">
        <f>(T1132*T1134)*(1-COS(RADIANS(M1132)))-T1133*(SIN(RADIANS(M1132)))</f>
        <v>0</v>
      </c>
      <c r="AJ1134" s="28">
        <f>(T1133*T1134)*(1-COS(RADIANS(M1132)))+T1132*(SIN(RADIANS(M1132)))</f>
        <v>0</v>
      </c>
      <c r="AK1134" s="28">
        <f>(T1134^2)*(1-COS(RADIANS(M1132)))+(COS(RADIANS(M1132)))</f>
        <v>1</v>
      </c>
      <c r="AM1134" s="61">
        <v>-0.26831602356596396</v>
      </c>
      <c r="AO1134" s="17">
        <v>0</v>
      </c>
      <c r="AP1134">
        <v>1</v>
      </c>
      <c r="AR1134" s="73">
        <f>(T1132*T1132)*(1-COS(RADIANS(O1132-45)))-T1132*(SIN(RADIANS(O1132-45)))</f>
        <v>0</v>
      </c>
      <c r="AS1134" s="73">
        <f>(T1133*T1134)*(1-COS(RADIANS(O1132-45)))+T1132*(SIN(RADIANS(O1132-45)))</f>
        <v>0</v>
      </c>
      <c r="AT1134" s="73">
        <f>(T1134^2)*(1-COS(RADIANS(O1132-45)))+(COS(RADIANS(O1132-45)))</f>
        <v>1</v>
      </c>
      <c r="AU1134" s="10"/>
      <c r="AV1134">
        <v>0</v>
      </c>
      <c r="AW1134" s="1">
        <v>-0.26831602356596396</v>
      </c>
      <c r="AY1134" s="11">
        <f>(G1123^2)*F1123+G1123*G1124*F1124+G1123*G1125*F1125-((H1123^2)*F1123+H1123*H1124*F1124+H1123*H1125*F1125)</f>
        <v>-0.28874042756292118</v>
      </c>
      <c r="AZ1134" s="12">
        <f>G1123*G1124*F1123+(G1124^2)*F1124+G1124*G1125*F1125-(H1123*H1124*F1123+(H1124^2)*F1124+H1124*H1125*F1125)</f>
        <v>0.77963313424829628</v>
      </c>
      <c r="BA1134" s="12">
        <f>G1123*G1125*F1123+G1124*G1125*F1124+(G1125^2)*F1125-(H1123*H1125*F1123+H1124*H1125*F1124+(H1125^2)*F1125)</f>
        <v>0.47996602947594136</v>
      </c>
      <c r="BB1134" s="12">
        <f>(G1123^2)*E1123+G1123*G1124*E1124+G1123*G1125*E1125-((H1123^2)*E1123+H1123*H1124*E1124+H1123*H1125*E1125)</f>
        <v>0.50815318606506477</v>
      </c>
      <c r="BC1134" s="12">
        <f>G1123*G1124*E1123+(G1124^2)*E1124+G1124*G1125*E1125-(H1123*H1124*E1123+(H1124^2)*E1124+H1124*H1125*E1125)</f>
        <v>-0.70642054771127183</v>
      </c>
      <c r="BD1134" s="24">
        <f>G1123*G1125*E1123+G1124*G1125*E1124+(G1125^2)*E1125-(H1123*H1125*E1123+H1124*H1125*E1124+(H1125^2)*E1125)</f>
        <v>-0.48590157279797747</v>
      </c>
      <c r="BE1134" s="10">
        <f>J1123</f>
        <v>-4.4046908950854502E-2</v>
      </c>
      <c r="BV1134" s="3" t="e">
        <f>#REF!+#REF!</f>
        <v>#REF!</v>
      </c>
      <c r="BW1134" s="3" t="e">
        <f>#REF!*CG1062-CH1060*CG1064</f>
        <v>#REF!</v>
      </c>
      <c r="BX1134" s="3" t="e">
        <f>BV1135*BW1133-BV1133*BW1135</f>
        <v>#REF!</v>
      </c>
      <c r="BY1134" t="s">
        <v>8</v>
      </c>
      <c r="BZ1134" s="5">
        <f t="shared" ref="BZ1134:CA1136" si="1709">BZ1129</f>
        <v>0.93180266183863136</v>
      </c>
      <c r="CA1134" s="6">
        <f t="shared" si="1709"/>
        <v>-0.87956522186239505</v>
      </c>
      <c r="CB1134" s="7">
        <f>CY1133</f>
        <v>0.90472825278681634</v>
      </c>
      <c r="CC1134" s="8">
        <f>DU1133</f>
        <v>-0.38647107497714306</v>
      </c>
      <c r="CE1134" s="9">
        <f>((SUMPRODUCT(CB1134:CB1136,BZ1134:BZ1136))*(SUMPRODUCT(CB1134:CB1136,CA1134:CA1136)))-((SUMPRODUCT(CC1134:CC1136,BZ1134:BZ1136))*(SUMPRODUCT(CC1134:CC1136,CA1134:CA1136)))</f>
        <v>-5.5511151231257827E-16</v>
      </c>
      <c r="CG1134">
        <v>1</v>
      </c>
      <c r="CH1134" t="s">
        <v>161</v>
      </c>
      <c r="CI1134" s="67"/>
      <c r="CJ1134" s="1" t="s">
        <v>8</v>
      </c>
      <c r="CK1134" s="5">
        <f t="shared" ref="CK1134:CL1136" si="1710">BZ1134</f>
        <v>0.93180266183863136</v>
      </c>
      <c r="CL1134" s="6">
        <f t="shared" si="1710"/>
        <v>-0.87956522186239505</v>
      </c>
      <c r="CM1134" s="7">
        <f>FA1133</f>
        <v>0.91133530856852252</v>
      </c>
      <c r="CN1134" s="8">
        <f>FW1133</f>
        <v>-0.37062252837758058</v>
      </c>
      <c r="CO1134" s="10"/>
      <c r="CP1134">
        <f t="shared" si="1706"/>
        <v>0.3492962422733713</v>
      </c>
      <c r="CQ1134">
        <f t="shared" si="1706"/>
        <v>-0.34518112468713447</v>
      </c>
      <c r="CR1134">
        <f>CJ1137</f>
        <v>0</v>
      </c>
      <c r="CS1134">
        <f>CM1137</f>
        <v>0</v>
      </c>
      <c r="CW1134" s="28"/>
      <c r="CY1134" s="61">
        <v>-0.26761333184281538</v>
      </c>
      <c r="DA1134" s="17">
        <v>0</v>
      </c>
      <c r="DB1134">
        <v>0</v>
      </c>
      <c r="DD1134" s="73">
        <f>(DB1133*DB1134)*(1-COS(RADIANS(CW1133+45)))+DB1135*(SIN(RADIANS(CW1133+45)))</f>
        <v>-0.71348643348548324</v>
      </c>
      <c r="DE1134" s="73">
        <f>(DB1134^2)*(1-COS(RADIANS(CW1133+45)))+(COS(RADIANS(CW1133+45)))</f>
        <v>0.70066904400877095</v>
      </c>
      <c r="DF1134" s="73">
        <f>(DB1134*DB1135)*(1-COS(RADIANS(CW1133+45)))-DB1133*(SIN(RADIANS(CW1133+45)))</f>
        <v>0</v>
      </c>
      <c r="DG1134" s="10"/>
      <c r="DH1134">
        <v>-0.71348643348548324</v>
      </c>
      <c r="DI1134" s="23">
        <f>SIN(RADIANS('[1]Biaxial Input'!$F$21))*(COS(RADIANS(0)))</f>
        <v>6.9756473744125524E-2</v>
      </c>
      <c r="DK1134" s="30">
        <f>(DI1133*DI1134)*(1-COS(RADIANS(CV1133)))+DI1135*(SIN(RADIANS(CV1133)))</f>
        <v>-9.3228300025961861E-3</v>
      </c>
      <c r="DL1134" s="30">
        <f>(DI1134^2)*(1-COS(RADIANS(CV1133)))+(COS(RADIANS(CV1133)))</f>
        <v>0.86667731956481153</v>
      </c>
      <c r="DM1134" s="30">
        <f>(DI1134*DI1135)*(1-COS(RADIANS(CV1133)))-DI1133*(SIN(RADIANS(CV1133)))</f>
        <v>-0.49878202512991204</v>
      </c>
      <c r="DO1134">
        <v>-0.62489472810443114</v>
      </c>
      <c r="DQ1134" s="28">
        <f>(DB1133*DB1134)*(1-COS(RADIANS(CU1133)))+DB1135*(SIN(RADIANS(CU1133)))</f>
        <v>0.42261826174069944</v>
      </c>
      <c r="DR1134" s="28">
        <f>(DB1134^2)*(1-COS(RADIANS(CU1133)))+(COS(RADIANS(CU1133)))</f>
        <v>0.90630778703664994</v>
      </c>
      <c r="DS1134" s="28">
        <f>(DB1134*DB1135)*(1-COS(RADIANS(CU1133)))-DB1133*(SIN(RADIANS(CU1133)))</f>
        <v>0</v>
      </c>
      <c r="DU1134" s="61">
        <v>-0.84290568952600686</v>
      </c>
      <c r="DW1134" s="17">
        <v>0</v>
      </c>
      <c r="DX1134">
        <v>0</v>
      </c>
      <c r="DZ1134" s="73">
        <f>(DB1133*DB1134)*(1-COS(RADIANS(CW1133-45)))+DB1135*(SIN(RADIANS(CW1133-45)))</f>
        <v>-0.70066904400877139</v>
      </c>
      <c r="EA1134" s="73">
        <f>(DB1134^2)*(1-COS(RADIANS(CW1133-45)))+(COS(RADIANS(CW1133-45)))</f>
        <v>-0.71348643348548291</v>
      </c>
      <c r="EB1134" s="73">
        <f>(DB1134*DB1135)*(1-COS(RADIANS(CW1133-45)))-DB1133*(SIN(RADIANS(CW1133-45)))</f>
        <v>0</v>
      </c>
      <c r="EC1134" s="10"/>
      <c r="ED1134">
        <v>-0.70066904400877139</v>
      </c>
      <c r="EE1134" s="1">
        <v>-0.60060225623501717</v>
      </c>
      <c r="EG1134">
        <f>CY1134+DU1134</f>
        <v>-1.1105190213688223</v>
      </c>
      <c r="EH1134">
        <f>EG1134/(SQRT(EG1133^2+EG1134^2+EG1135^2))</f>
        <v>-0.78525553064654252</v>
      </c>
      <c r="EJ1134">
        <f>Q1134+AM1134</f>
        <v>-0.92253808945624627</v>
      </c>
      <c r="EK1134">
        <f>EJ1134/(SQRT(EJ1133^2+EJ1134^2+EJ1135^2))</f>
        <v>-0.68978138616937423</v>
      </c>
      <c r="EM1134" s="23">
        <f>CY1135*DU1133-CY1133*DU1135</f>
        <v>0.46679021324860087</v>
      </c>
      <c r="EP1134" s="9">
        <f>((SUMPRODUCT(CM1134:CM1136,BZ1134:BZ1136))*(SUMPRODUCT(CM1134:CM1136,CA1134:CA1136)))-((SUMPRODUCT(CN1134:CN1136,BZ1134:BZ1136))*(SUMPRODUCT(CN1134:CN1136,CA1134:CA1136)))</f>
        <v>-3.3391502252870742E-2</v>
      </c>
      <c r="EY1134" s="28"/>
      <c r="EZ1134" s="10"/>
      <c r="FA1134" s="61">
        <v>-0.25286184035425441</v>
      </c>
      <c r="FB1134" s="13" t="e">
        <f>BW1135</f>
        <v>#REF!</v>
      </c>
      <c r="FC1134" s="17">
        <v>0</v>
      </c>
      <c r="FD1134">
        <v>0</v>
      </c>
      <c r="FF1134" s="73">
        <f>(FD1133*FD1134)*(1-COS(RADIANS(EY1133+45)))+FD1135*(SIN(RADIANS(EY1133+45)))</f>
        <v>-0.70114940511174983</v>
      </c>
      <c r="FG1134" s="73">
        <f>(FD1134^2)*(1-COS(RADIANS(EY1133+45)))+(COS(RADIANS(EY1133+45)))</f>
        <v>0.71301438394427874</v>
      </c>
      <c r="FH1134" s="73">
        <f>(FD1134*FD1135)*(1-COS(RADIANS(EY1133+45)))-FD1133*(SIN(RADIANS(EY1133+45)))</f>
        <v>0</v>
      </c>
      <c r="FI1134" s="10"/>
      <c r="FJ1134">
        <v>-0.70114940511174983</v>
      </c>
      <c r="FK1134" s="23">
        <f>SIN(RADIANS(176))*(COS(RADIANS(0)))</f>
        <v>6.9756473744125524E-2</v>
      </c>
      <c r="FM1134" s="30">
        <f>(FK1133*FK1134)*(1-COS(RADIANS(EX1133)))+FK1135*(SIN(RADIANS(EX1133)))</f>
        <v>-9.3228300025961861E-3</v>
      </c>
      <c r="FN1134" s="30">
        <f>(FK1134^2)*(1-COS(RADIANS(EX1133)))+(COS(RADIANS(EX1133)))</f>
        <v>0.86667731956481153</v>
      </c>
      <c r="FO1134" s="30">
        <f>(FK1134*FK1135)*(1-COS(RADIANS(EX1133)))-FK1133*(SIN(RADIANS(EX1133)))</f>
        <v>-0.49878202512991204</v>
      </c>
      <c r="FQ1134">
        <v>-0.61431759892763194</v>
      </c>
      <c r="FS1134" s="28">
        <f>(FD1133*FD1134)*(1-COS(RADIANS(EW1133)))+FD1135*(SIN(RADIANS(EW1133)))</f>
        <v>0.42261826174069944</v>
      </c>
      <c r="FT1134" s="28">
        <f>(FD1134^2)*(1-COS(RADIANS(EW1133)))+(COS(RADIANS(EW1133)))</f>
        <v>0.90630778703664994</v>
      </c>
      <c r="FU1134" s="28">
        <f>(FD1134*FD1135)*(1-COS(RADIANS(EW1133)))-FD1133*(SIN(RADIANS(EW1133)))</f>
        <v>0</v>
      </c>
      <c r="FW1134" s="61">
        <v>-0.84744780754214299</v>
      </c>
      <c r="FX1134" s="13" t="e">
        <f>BX1135</f>
        <v>#REF!</v>
      </c>
      <c r="FY1134" s="17">
        <v>0</v>
      </c>
      <c r="FZ1134">
        <v>0</v>
      </c>
      <c r="GB1134" s="73">
        <f>(FD1133*FD1134)*(1-COS(RADIANS(EY1133-45)))+FD1135*(SIN(RADIANS(EY1133-45)))</f>
        <v>-0.71301438394427841</v>
      </c>
      <c r="GC1134" s="73">
        <f>(FD1134^2)*(1-COS(RADIANS(EY1133-45)))+(COS(RADIANS(EY1133-45)))</f>
        <v>-0.70114940511175006</v>
      </c>
      <c r="GD1134" s="73">
        <f>(FD1134*FD1135)*(1-COS(RADIANS(EY1133-45)))-FD1133*(SIN(RADIANS(EY1133-45)))</f>
        <v>0</v>
      </c>
      <c r="GE1134" s="10"/>
      <c r="GF1134">
        <v>-0.71301438394427841</v>
      </c>
      <c r="GG1134" s="1">
        <v>-0.61141669837770429</v>
      </c>
      <c r="GI1134">
        <f>FA1134+FW1134</f>
        <v>-1.1003096478963974</v>
      </c>
      <c r="GJ1134">
        <f>GI1134/(SQRT(GI1133^2+GI1134^2+GI1135^2))</f>
        <v>-0.77803641343252528</v>
      </c>
      <c r="GL1134">
        <f>CH1135+DC1134</f>
        <v>-3.3391502252870742E-2</v>
      </c>
      <c r="GM1134" t="e">
        <f>GL1134/(SQRT(GL1133^2+GL1134^2+GL1135^2))</f>
        <v>#VALUE!</v>
      </c>
      <c r="GO1134" s="27">
        <f>FA1135*FW1133-FA1133*FW1135</f>
        <v>0.46679021324860082</v>
      </c>
    </row>
    <row r="1135" spans="1:197" x14ac:dyDescent="0.2">
      <c r="A1135">
        <f>E1138</f>
        <v>0.93178937024735009</v>
      </c>
      <c r="B1135">
        <f>C1135/(SQRT(C1135^2+C1136^2+C1137^2))</f>
        <v>0.93179877629360952</v>
      </c>
      <c r="C1135">
        <f t="array" ref="C1135:C1140">(A1135:A1140)-(MMULT(MMULT(MINVERSE(MMULT(TRANSPOSE(AY1119:BD1139),AY1119:BD1139)),TRANSPOSE(AY1119:BD1139)),BE1119:BE1139))</f>
        <v>0.9276509787809607</v>
      </c>
      <c r="D1135" t="s">
        <v>10</v>
      </c>
      <c r="E1135" s="5">
        <f t="shared" si="1705"/>
        <v>-9.8661645972365639E-2</v>
      </c>
      <c r="F1135" s="6">
        <f t="shared" si="1705"/>
        <v>-0.32743034407349803</v>
      </c>
      <c r="G1135" s="7">
        <f t="shared" si="1707"/>
        <v>-0.65422206589028231</v>
      </c>
      <c r="H1135" s="8">
        <f t="shared" si="1708"/>
        <v>-0.26831602356596396</v>
      </c>
      <c r="J1135" s="10"/>
      <c r="AW1135" s="1"/>
      <c r="AY1135" s="11">
        <f>(G1128^2)*F1128+G1128*G1129*F1129+G1128*G1130*F1130-((H1128^2)*F1128+H1128*H1129*F1129+H1128*H1130*F1130)</f>
        <v>-0.19810830608519503</v>
      </c>
      <c r="AZ1135" s="12">
        <f>G1128*G1129*F1128+(G1129^2)*F1129+G1129*G1130*F1130-(H1128*H1129*F1128+(H1129^2)*F1129+H1129*H1130*F1130)</f>
        <v>0.69056868554042627</v>
      </c>
      <c r="BA1135" s="12">
        <f>G1128*G1130*F1128+G1129*G1130*F1129+(G1130^2)*F1130-(H1128*H1130*F1128+H1129*H1130*F1129+(H1130^2)*F1130)</f>
        <v>0.56649876891856288</v>
      </c>
      <c r="BB1135" s="12">
        <f>(G1128^2)*E1128+G1128*G1129*E1129+G1128*G1130*E1130-((H1128^2)*E1128+H1128*H1129*E1129+H1128*H1130*E1130)</f>
        <v>0.47230198887903763</v>
      </c>
      <c r="BC1135" s="12">
        <f>G1128*G1129*E1128+(G1129^2)*E1129+G1129*G1130*E1130-(H1128*H1129*E1128+(H1129^2)*E1129+H1129*H1130*E1130)</f>
        <v>-0.59904251334233694</v>
      </c>
      <c r="BD1135" s="24">
        <f>G1128*G1130*E1128+G1129*G1130*E1129+(G1130^2)*E1130-(H1128*H1130*E1128+H1129*H1130*E1129+(H1130^2)*E1130)</f>
        <v>-0.63960177848448718</v>
      </c>
      <c r="BE1135" s="10">
        <f>J1128</f>
        <v>7.5240961298272957E-4</v>
      </c>
      <c r="BV1135" s="3" t="e">
        <f>#REF!+CG1064</f>
        <v>#REF!</v>
      </c>
      <c r="BW1135" s="3" t="e">
        <f>CH1060*#REF!-#REF!*CG1062</f>
        <v>#REF!</v>
      </c>
      <c r="BX1135" s="3" t="e">
        <f>BV1133*BW1134-BV1134*BW1133</f>
        <v>#REF!</v>
      </c>
      <c r="BY1135" t="s">
        <v>9</v>
      </c>
      <c r="BZ1135" s="5">
        <f t="shared" si="1709"/>
        <v>0.3492962422733713</v>
      </c>
      <c r="CA1135" s="6">
        <f t="shared" si="1709"/>
        <v>-0.34518112468713447</v>
      </c>
      <c r="CB1135" s="7">
        <f>CY1134</f>
        <v>-0.26761333184281538</v>
      </c>
      <c r="CC1135" s="8">
        <f>DU1134</f>
        <v>-0.84290568952600686</v>
      </c>
      <c r="CE1135" s="10"/>
      <c r="CH1135">
        <f>((SUMPRODUCT(CM1134:CM1136,CK1134:CK1136))*(SUMPRODUCT(CM1134:CM1136,CL1134:CL1136)))-((SUMPRODUCT(CN1134:CN1136,CK1134:CK1136))*(SUMPRODUCT(CN1134:CN1136,CL1134:CL1136)))</f>
        <v>-3.3391502252870742E-2</v>
      </c>
      <c r="CI1135" s="67"/>
      <c r="CJ1135" s="10" t="s">
        <v>9</v>
      </c>
      <c r="CK1135" s="5">
        <f t="shared" si="1710"/>
        <v>0.3492962422733713</v>
      </c>
      <c r="CL1135" s="6">
        <f t="shared" si="1710"/>
        <v>-0.34518112468713447</v>
      </c>
      <c r="CM1135" s="7">
        <f>FA1134</f>
        <v>-0.25286184035425441</v>
      </c>
      <c r="CN1135" s="8">
        <f>FW1134</f>
        <v>-0.84744780754214299</v>
      </c>
      <c r="CP1135">
        <f t="shared" si="1706"/>
        <v>-9.8670839279614439E-2</v>
      </c>
      <c r="CQ1135">
        <f t="shared" si="1706"/>
        <v>-0.32743703463395935</v>
      </c>
      <c r="CR1135">
        <f>CK1137</f>
        <v>0</v>
      </c>
      <c r="CS1135">
        <f>CN1137</f>
        <v>0</v>
      </c>
      <c r="CW1135" s="28"/>
      <c r="CY1135" s="61">
        <v>-0.33143610731074796</v>
      </c>
      <c r="DA1135" s="17">
        <v>0</v>
      </c>
      <c r="DB1135">
        <v>1</v>
      </c>
      <c r="DD1135" s="73">
        <f>(DB1133*DB1135)*(1-COS(RADIANS(CW1133+45)))-DB1134*(SIN(RADIANS(CW1133+45)))</f>
        <v>0</v>
      </c>
      <c r="DE1135" s="73">
        <f>(DB1134*DB1135)*(1-COS(RADIANS(CW1133+45)))+DB1133*(SIN(RADIANS(CW1133+45)))</f>
        <v>0</v>
      </c>
      <c r="DF1135" s="73">
        <f>(DB1135^2)*(1-COS(RADIANS(CW1133+45)))+(COS(RADIANS(CW1133+45)))</f>
        <v>1</v>
      </c>
      <c r="DG1135" s="10"/>
      <c r="DH1135">
        <v>0</v>
      </c>
      <c r="DI1135" s="23">
        <f>SIN(RADIANS('[1]Biaxial Input'!$F$21))*SIN(RADIANS(0))</f>
        <v>0</v>
      </c>
      <c r="DK1135" s="30">
        <f>(DI1133*DI1135)*(1-COS(RADIANS(CV1133)))-DI1134*(SIN(RADIANS(CV1133)))</f>
        <v>3.4878236872062755E-2</v>
      </c>
      <c r="DL1135" s="30">
        <f>(DI1134*DI1135)*(1-COS(RADIANS(CV1133)))+DI1133*(SIN(RADIANS(CV1133)))</f>
        <v>0.49878202512991204</v>
      </c>
      <c r="DM1135" s="30">
        <f>(DI1135^2)*(1-COS(RADIANS(CV1133)))+(COS(RADIANS(CV1133)))</f>
        <v>0.86602540378443871</v>
      </c>
      <c r="DO1135">
        <v>-0.33143610731074796</v>
      </c>
      <c r="DQ1135" s="28">
        <f>(DB1133*DB1135)*(1-COS(RADIANS(CU1133)))-DB1134*(SIN(RADIANS(CU1133)))</f>
        <v>0</v>
      </c>
      <c r="DR1135" s="28">
        <f>(DB1134*DB1135)*(1-COS(RADIANS(CU1133)))+DB1133*(SIN(RADIANS(CU1133)))</f>
        <v>0</v>
      </c>
      <c r="DS1135" s="28">
        <f>(DB1135^2)*(1-COS(RADIANS(CU1133)))+(COS(RADIANS(CU1133)))</f>
        <v>1</v>
      </c>
      <c r="DU1135" s="61">
        <v>-0.37436627354864438</v>
      </c>
      <c r="DW1135" s="17">
        <v>0</v>
      </c>
      <c r="DX1135">
        <v>1</v>
      </c>
      <c r="DZ1135" s="73">
        <f>(DB1133*DB1133)*(1-COS(RADIANS(CW1133-45)))-DB1133*(SIN(RADIANS(CW1133-45)))</f>
        <v>0</v>
      </c>
      <c r="EA1135" s="73">
        <f>(DB1134*DB1135)*(1-COS(RADIANS(CW1133-45)))+DB1133*(SIN(RADIANS(CW1133-45)))</f>
        <v>0</v>
      </c>
      <c r="EB1135" s="73">
        <f>(DB1135^2)*(1-COS(RADIANS(CW1133-45)))+(COS(RADIANS(CW1133-45)))</f>
        <v>1</v>
      </c>
      <c r="EC1135" s="10"/>
      <c r="ED1135">
        <v>0</v>
      </c>
      <c r="EE1135" s="1">
        <v>-0.37436627354864438</v>
      </c>
      <c r="EG1135">
        <f>CY1135+DU1135</f>
        <v>-0.70580238085939229</v>
      </c>
      <c r="EH1135">
        <f>EG1135/(SQRT(EG1133^2+EG1134^2+EG1135^2))</f>
        <v>-0.4990776496832865</v>
      </c>
      <c r="EJ1135">
        <f>Q1135+AM1135</f>
        <v>0</v>
      </c>
      <c r="EK1135">
        <f>EJ1135/(SQRT(EJ1133^2+EJ1134^2+EJ1135^2))</f>
        <v>0</v>
      </c>
      <c r="EM1135" s="23">
        <f>CY1133*DU1134-CY1134*DU1133</f>
        <v>-0.86602540378443871</v>
      </c>
      <c r="ER1135">
        <f t="shared" ref="ER1135:ES1137" si="1711">CK1134</f>
        <v>0.93180266183863136</v>
      </c>
      <c r="ES1135">
        <f t="shared" si="1711"/>
        <v>-0.87956522186239505</v>
      </c>
      <c r="ET1135" t="e">
        <f>#REF!</f>
        <v>#REF!</v>
      </c>
      <c r="EU1135" t="e">
        <f>#REF!</f>
        <v>#REF!</v>
      </c>
      <c r="EY1135" s="28"/>
      <c r="EZ1135" s="10"/>
      <c r="FA1135" s="61">
        <v>-0.32485203562387521</v>
      </c>
      <c r="FB1135" s="13">
        <f>BW1136</f>
        <v>0</v>
      </c>
      <c r="FC1135" s="17">
        <v>0</v>
      </c>
      <c r="FD1135">
        <v>1</v>
      </c>
      <c r="FF1135" s="73">
        <f>(FD1133*FD1135)*(1-COS(RADIANS(EY1133+45)))-FD1134*(SIN(RADIANS(EY1133+45)))</f>
        <v>0</v>
      </c>
      <c r="FG1135" s="73">
        <f>(FD1134*FD1135)*(1-COS(RADIANS(EY1133+45)))+FD1133*(SIN(RADIANS(EY1133+45)))</f>
        <v>0</v>
      </c>
      <c r="FH1135" s="73">
        <f>(FD1135^2)*(1-COS(RADIANS(EY1133+45)))+(COS(RADIANS(EY1133+45)))</f>
        <v>1</v>
      </c>
      <c r="FI1135" s="10"/>
      <c r="FJ1135">
        <v>0</v>
      </c>
      <c r="FK1135" s="23">
        <f>SIN(RADIANS(176))*SIN(RADIANS(0))</f>
        <v>0</v>
      </c>
      <c r="FM1135" s="30">
        <f>(FK1133*FK1135)*(1-COS(RADIANS(EX1133)))-FK1134*(SIN(RADIANS(EX1133)))</f>
        <v>3.4878236872062755E-2</v>
      </c>
      <c r="FN1135" s="30">
        <f>(FK1134*FK1135)*(1-COS(RADIANS(EX1133)))+FK1133*(SIN(RADIANS(EX1133)))</f>
        <v>0.49878202512991204</v>
      </c>
      <c r="FO1135" s="30">
        <f>(FK1135^2)*(1-COS(RADIANS(EX1133)))+(COS(RADIANS(EX1133)))</f>
        <v>0.86602540378443871</v>
      </c>
      <c r="FQ1135">
        <v>-0.32485203562387521</v>
      </c>
      <c r="FS1135" s="28">
        <f>(FD1133*FD1135)*(1-COS(RADIANS(EW1133)))-FD1134*(SIN(RADIANS(EW1133)))</f>
        <v>0</v>
      </c>
      <c r="FT1135" s="28">
        <f>(FD1134*FD1135)*(1-COS(RADIANS(EW1133)))+FD1133*(SIN(RADIANS(EW1133)))</f>
        <v>0</v>
      </c>
      <c r="FU1135" s="28">
        <f>(FD1135^2)*(1-COS(RADIANS(EW1133)))+(COS(RADIANS(EW1133)))</f>
        <v>1</v>
      </c>
      <c r="FW1135" s="61">
        <v>-0.38009361340467729</v>
      </c>
      <c r="FX1135" s="13">
        <f>BX1136</f>
        <v>0</v>
      </c>
      <c r="FY1135" s="17">
        <v>0</v>
      </c>
      <c r="FZ1135">
        <v>1</v>
      </c>
      <c r="GB1135" s="73">
        <f>(FD1133*FD1133)*(1-COS(RADIANS(EY1133-45)))-FD1133*(SIN(RADIANS(EY1133-45)))</f>
        <v>0</v>
      </c>
      <c r="GC1135" s="73">
        <f>(FD1134*FD1135)*(1-COS(RADIANS(EY1133-45)))+FD1133*(SIN(RADIANS(EY1133-45)))</f>
        <v>0</v>
      </c>
      <c r="GD1135" s="73">
        <f>(FD1135^2)*(1-COS(RADIANS(EY1133-45)))+(COS(RADIANS(EY1133-45)))</f>
        <v>0.99999999999999989</v>
      </c>
      <c r="GE1135" s="10"/>
      <c r="GF1135">
        <v>0</v>
      </c>
      <c r="GG1135" s="1">
        <v>-0.38009361340467729</v>
      </c>
      <c r="GI1135">
        <f>FA1135+FW1135</f>
        <v>-0.7049456490285525</v>
      </c>
      <c r="GJ1135">
        <f>GI1135/(SQRT(GI1133^2+GI1134^2+GI1135^2))</f>
        <v>-0.49847184879604151</v>
      </c>
      <c r="GL1135" t="e">
        <f>#REF!+DC1135</f>
        <v>#REF!</v>
      </c>
      <c r="GM1135" t="e">
        <f>GL1135/(SQRT(GL1133^2+GL1134^2+GL1135^2))</f>
        <v>#REF!</v>
      </c>
      <c r="GO1135" s="27">
        <f>FA1133*FW1134-FA1134*FW1133</f>
        <v>-0.86602540378443871</v>
      </c>
    </row>
    <row r="1136" spans="1:197" x14ac:dyDescent="0.2">
      <c r="A1136">
        <f>E1139</f>
        <v>0.34933429420552226</v>
      </c>
      <c r="B1136">
        <f>C1136/(SQRT(C1135^2+C1136^2+C1137^2))</f>
        <v>0.34930736326064155</v>
      </c>
      <c r="C1136">
        <v>0.34775246079742361</v>
      </c>
      <c r="D1136" s="10"/>
      <c r="G1136" s="10"/>
      <c r="H1136" s="10"/>
      <c r="J1136" s="10"/>
      <c r="Q1136" s="82" t="s">
        <v>148</v>
      </c>
      <c r="R1136" s="13"/>
      <c r="T1136" s="10"/>
      <c r="U1136" s="10"/>
      <c r="V1136" s="10"/>
      <c r="W1136" s="10"/>
      <c r="X1136" s="10"/>
      <c r="Y1136" s="10"/>
      <c r="Z1136" s="80"/>
      <c r="AA1136" s="23" t="s">
        <v>149</v>
      </c>
      <c r="AE1136" s="1"/>
      <c r="AG1136" s="80"/>
      <c r="AK1136" s="13"/>
      <c r="AL1136" s="81"/>
      <c r="AM1136" s="82" t="s">
        <v>150</v>
      </c>
      <c r="AO1136" s="13"/>
      <c r="AP1136" s="13"/>
      <c r="AS1136" s="1"/>
      <c r="AW1136" s="1"/>
      <c r="AY1136" s="11">
        <f>(G1133^2)*F1133+G1133*G1134*F1134+G1133*G1135*F1135-((H1133^2)*F1133+H1133*H1134*F1134+H1133*H1135*F1135)</f>
        <v>-0.13005088157948877</v>
      </c>
      <c r="AZ1136" s="12">
        <f>G1133*G1134*F1133+(G1134^2)*F1134+G1134*G1135*F1135-(H1133*H1134*F1133+(H1134^2)*F1134+H1134*H1135*F1135)</f>
        <v>0.63087515119203974</v>
      </c>
      <c r="BA1136" s="12">
        <f>G1133*G1135*F1133+G1134*G1135*F1134+(G1135^2)*F1135-(H1133*H1135*F1133+H1134*H1135*F1134+(H1135^2)*F1135)</f>
        <v>0.46059797469592556</v>
      </c>
      <c r="BB1136" s="12">
        <f>(G1133^2)*E1133+G1133*G1134*E1134+G1133*G1135*E1135-((H1133^2)*E1133+H1133*H1134*E1134+H1133*H1135*E1135)</f>
        <v>0.39799880889454692</v>
      </c>
      <c r="BC1136" s="12">
        <f>G1133*G1134*E1133+(G1134^2)*E1134+G1134*G1135*E1135-(H1133*H1134*E1133+(H1134^2)*E1134+H1134*H1135*E1135)</f>
        <v>-0.5599684282717633</v>
      </c>
      <c r="BD1136" s="24">
        <f>G1133*G1135*E1133+G1134*G1135*E1134+(G1135^2)*E1135-(H1133*H1135*E1133+H1134*H1135*E1134+(H1135^2)*E1135)</f>
        <v>-0.64308633766297085</v>
      </c>
      <c r="BE1136" s="10">
        <f>J1133</f>
        <v>5.3762942311370743E-2</v>
      </c>
      <c r="BY1136" t="s">
        <v>10</v>
      </c>
      <c r="BZ1136" s="5">
        <f t="shared" si="1709"/>
        <v>-9.8670839279614439E-2</v>
      </c>
      <c r="CA1136" s="6">
        <f t="shared" si="1709"/>
        <v>-0.32743703463395935</v>
      </c>
      <c r="CB1136" s="7">
        <f>CY1135</f>
        <v>-0.33143610731074796</v>
      </c>
      <c r="CC1136" s="8">
        <f>DU1135</f>
        <v>-0.37436627354864438</v>
      </c>
      <c r="CE1136" s="10"/>
      <c r="CG1136" s="10" t="s">
        <v>160</v>
      </c>
      <c r="CH1136" s="10">
        <f>-CH1133*((EY1133-CW1133)/(CH1135-CE1134))</f>
        <v>269.4807061710261</v>
      </c>
      <c r="CI1136" s="67"/>
      <c r="CJ1136" s="10" t="s">
        <v>10</v>
      </c>
      <c r="CK1136" s="5">
        <f t="shared" si="1710"/>
        <v>-9.8670839279614439E-2</v>
      </c>
      <c r="CL1136" s="6">
        <f t="shared" si="1710"/>
        <v>-0.32743703463395935</v>
      </c>
      <c r="CM1136" s="7">
        <f>FA1135</f>
        <v>-0.32485203562387521</v>
      </c>
      <c r="CN1136" s="8">
        <f>FW1135</f>
        <v>-0.38009361340467729</v>
      </c>
      <c r="CW1136" s="28"/>
      <c r="EE1136" s="1"/>
      <c r="EI1136" s="64">
        <f>(DEGREES(ACOS((EH1133*EK1133+EH1134*EK1134+EH1135*EK1135)/((SQRT(EH1133^2+EH1134^2+EH1135^2))*(SQRT(EK1133^2+EK1134^2+EK1135^2))))))</f>
        <v>73.958780687468291</v>
      </c>
      <c r="ER1136">
        <f t="shared" si="1711"/>
        <v>0.3492962422733713</v>
      </c>
      <c r="ES1136">
        <f t="shared" si="1711"/>
        <v>-0.34518112468713447</v>
      </c>
      <c r="ET1136" t="e">
        <f>#REF!</f>
        <v>#REF!</v>
      </c>
      <c r="EU1136" t="e">
        <f>#REF!</f>
        <v>#REF!</v>
      </c>
      <c r="EY1136" s="28"/>
      <c r="EZ1136" s="10"/>
      <c r="FG1136" s="10"/>
      <c r="FH1136" s="10"/>
      <c r="FI1136" s="10"/>
      <c r="FJ1136" s="10"/>
      <c r="FK1136" s="10"/>
      <c r="FL1136" s="10"/>
      <c r="FM1136" s="10"/>
      <c r="FN1136" s="10"/>
      <c r="FO1136" s="10"/>
      <c r="FP1136" s="10"/>
      <c r="FQ1136" s="10"/>
      <c r="FR1136" s="10"/>
      <c r="GG1136" s="1"/>
      <c r="GK1136" s="64" t="e">
        <f>(DEGREES(ACOS((GJ1133*GM1133+GJ1134*GM1134+GJ1135*GM1135)/((SQRT(GJ1133^2+GJ1134^2+GJ1135^2))*(SQRT(GM1133^2+GM1134^2+GM1135^2))))))</f>
        <v>#VALUE!</v>
      </c>
    </row>
    <row r="1137" spans="1:197" x14ac:dyDescent="0.2">
      <c r="A1137">
        <f>E1140</f>
        <v>-9.8661645972365639E-2</v>
      </c>
      <c r="B1137">
        <f>C1137/(SQRT(C1135^2+C1136^2+C1137^2))</f>
        <v>-9.8668163404565704E-2</v>
      </c>
      <c r="C1137">
        <v>-9.8228953166090219E-2</v>
      </c>
      <c r="E1137" s="5" t="s">
        <v>4</v>
      </c>
      <c r="F1137" s="6" t="s">
        <v>5</v>
      </c>
      <c r="G1137" s="7" t="s">
        <v>6</v>
      </c>
      <c r="H1137" s="8" t="s">
        <v>1</v>
      </c>
      <c r="I1137">
        <v>19</v>
      </c>
      <c r="J1137" s="9" t="s">
        <v>7</v>
      </c>
      <c r="K1137">
        <v>19</v>
      </c>
      <c r="M1137" s="17">
        <f>A1065</f>
        <v>30</v>
      </c>
      <c r="N1137" s="17">
        <f>B1065</f>
        <v>-50</v>
      </c>
      <c r="O1137" s="17">
        <f>C1065</f>
        <v>268.7</v>
      </c>
      <c r="Q1137" s="61">
        <f t="array" ref="Q1137:Q1139">MMULT(AI1137:AK1139,AG1137:AG1139)</f>
        <v>0.8544171821724218</v>
      </c>
      <c r="R1137" s="13"/>
      <c r="S1137" s="17">
        <v>1</v>
      </c>
      <c r="T1137">
        <v>0</v>
      </c>
      <c r="V1137" s="73">
        <f>(T1137^2)*(1-COS(RADIANS(O1137+45)))+(COS(RADIANS(O1137+45)))</f>
        <v>0.69088241107685799</v>
      </c>
      <c r="W1137" s="73">
        <f>(T1137*T1138)*(1-COS(RADIANS(O1137+45)))-T1139*(SIN(RADIANS(O1137+45)))</f>
        <v>0.72296714590956856</v>
      </c>
      <c r="X1137" s="73">
        <f>(T1137*T1139)*(1-COS(RADIANS(O1137+45)))+T1138*(SIN(RADIANS(O1137+45)))</f>
        <v>0</v>
      </c>
      <c r="Y1137" s="10"/>
      <c r="Z1137">
        <f t="array" ref="Z1137:Z1139">MMULT(V1137:X1139,S1137:S1139)</f>
        <v>0.69088241107685799</v>
      </c>
      <c r="AA1137" s="23">
        <f>COS(RADIANS('[1]Biaxial Input'!$F$21))</f>
        <v>-0.9975640502598242</v>
      </c>
      <c r="AC1137" s="30">
        <f>(AA1137^2)*(1-COS(RADIANS(N1137)))+(COS(RADIANS(N1137)))</f>
        <v>0.99826181678640502</v>
      </c>
      <c r="AD1137" s="30">
        <f>(AA1137*AA1138)*(1-COS(RADIANS(N1137)))-AA1139*(SIN(RADIANS(N1137)))</f>
        <v>-2.4857178030640859E-2</v>
      </c>
      <c r="AE1137" s="30">
        <f>(AA1137*AA1139)*(1-COS(RADIANS(N1137)))+AA1138*(SIN(RADIANS(N1137)))</f>
        <v>-5.3436559083262246E-2</v>
      </c>
      <c r="AG1137">
        <f t="array" ref="AG1137:AG1139">MMULT(AC1137:AE1139,Z1137:Z1139)</f>
        <v>0.7076524539235346</v>
      </c>
      <c r="AI1137" s="28">
        <f>(T1137^2)*(1-COS(RADIANS(M1137)))+(COS(RADIANS(M1137)))</f>
        <v>0.86602540378443871</v>
      </c>
      <c r="AJ1137" s="28">
        <f>(T1137*T1138)*(1-COS(RADIANS(M1137)))-T1139*(SIN(RADIANS(M1137)))</f>
        <v>-0.49999999999999994</v>
      </c>
      <c r="AK1137" s="28">
        <f>(T1137*T1139)*(1-COS(RADIANS(M1137)))+T1138*(SIN(RADIANS(M1137)))</f>
        <v>0</v>
      </c>
      <c r="AM1137" s="61">
        <f t="array" ref="AM1137:AM1139">MMULT(AI1137:AK1139,AW1137:AW1139)</f>
        <v>-0.3964867293311708</v>
      </c>
      <c r="AN1137" s="13"/>
      <c r="AO1137" s="17">
        <v>1</v>
      </c>
      <c r="AP1137">
        <v>0</v>
      </c>
      <c r="AR1137" s="73">
        <f>(T1137^2)*(1-COS(RADIANS(O1137-45)))+(COS(RADIANS(O1137-45)))</f>
        <v>-0.72296714590956823</v>
      </c>
      <c r="AS1137" s="73">
        <f>(T1137*T1138)*(1-COS(RADIANS(O1137-45)))-T1139*(SIN(RADIANS(O1137-45)))</f>
        <v>0.69088241107685833</v>
      </c>
      <c r="AT1137" s="73">
        <f>(T1137*T1139)*(1-COS(RADIANS(O1137-45)))+T1138*(SIN(RADIANS(O1137-45)))</f>
        <v>0</v>
      </c>
      <c r="AU1137" s="10"/>
      <c r="AV1137">
        <f t="array" ref="AV1137:AV1139">MMULT(AR1137:AT1139,S1137:S1139)</f>
        <v>-0.72296714590956823</v>
      </c>
      <c r="AW1137" s="1">
        <f t="array" ref="AW1137:AW1139">MMULT(AC1137:AE1139,AV1137:AV1139)</f>
        <v>-0.70453710946219172</v>
      </c>
      <c r="AY1137" s="11">
        <f>(G1138^2)*F1138+G1138*G1139*F1139+G1138*G1140*F1140-((H1138^2)*F1138+H1138*H1139*F1139+H1138*H1140*F1140)</f>
        <v>-0.16816370324676955</v>
      </c>
      <c r="AZ1137" s="12">
        <f>G1138*G1139*F1138+(G1139^2)*F1139+G1139*G1140*F1140-(H1138*H1139*F1138+(H1139^2)*F1139+H1139*H1140*F1140)</f>
        <v>0.60220256586120058</v>
      </c>
      <c r="BA1137" s="12">
        <f>G1138*G1140*F1138+G1139*G1140*F1139+(G1140^2)*F1140-(H1138*H1140*F1138+H1139*H1140*F1139+(H1140^2)*F1140)</f>
        <v>0.73289770779649555</v>
      </c>
      <c r="BB1137" s="12">
        <f>(G1138^2)*E1138+G1138*G1139*E1139+G1138*G1140*E1140-((H1138^2)*E1138+H1138*H1139*E1139+H1138*H1140*E1140)</f>
        <v>0.48005161904289012</v>
      </c>
      <c r="BC1137" s="12">
        <f>G1138*G1139*E1138+(G1139^2)*E1139+G1139*G1140*E1140-(H1138*H1139*E1138+(H1139^2)*E1139+H1139*H1140*E1140)</f>
        <v>-0.46200641462321718</v>
      </c>
      <c r="BD1137" s="24">
        <f>G1138*G1140*E1138+G1139*G1140*E1139+(G1140^2)*E1140-(H1138*H1140*E1138+H1139*H1140*E1139+(H1140^2)*E1140)</f>
        <v>-0.7456675826389022</v>
      </c>
      <c r="BE1137" s="10">
        <f>J1138</f>
        <v>-1.8632037013468716E-2</v>
      </c>
      <c r="BV1137" s="4"/>
      <c r="BW1137" s="4" t="s">
        <v>2</v>
      </c>
      <c r="BX1137" s="4" t="s">
        <v>21</v>
      </c>
      <c r="CE1137" s="10"/>
      <c r="CS1137" s="15"/>
      <c r="CW1137" s="28"/>
      <c r="CY1137" s="82" t="s">
        <v>148</v>
      </c>
      <c r="CZ1137" s="13"/>
      <c r="DB1137" s="10"/>
      <c r="DC1137" s="10"/>
      <c r="DD1137" s="10"/>
      <c r="DE1137" s="10"/>
      <c r="DF1137" s="10"/>
      <c r="DG1137" s="10"/>
      <c r="DH1137" s="80"/>
      <c r="DI1137" s="23" t="s">
        <v>149</v>
      </c>
      <c r="DM1137" s="1"/>
      <c r="DO1137" s="80"/>
      <c r="DS1137" s="13"/>
      <c r="DT1137" s="81"/>
      <c r="DU1137" s="82" t="s">
        <v>150</v>
      </c>
      <c r="DW1137" s="13"/>
      <c r="DX1137" s="13"/>
      <c r="EA1137" s="1"/>
      <c r="EE1137" s="1"/>
      <c r="ER1137">
        <f t="shared" si="1711"/>
        <v>-9.8670839279614439E-2</v>
      </c>
      <c r="ES1137">
        <f t="shared" si="1711"/>
        <v>-0.32743703463395935</v>
      </c>
      <c r="ET1137" t="e">
        <f>#REF!</f>
        <v>#REF!</v>
      </c>
      <c r="EU1137" t="e">
        <f>#REF!</f>
        <v>#REF!</v>
      </c>
      <c r="EY1137" s="28"/>
      <c r="EZ1137" s="10"/>
      <c r="FA1137" s="82" t="s">
        <v>148</v>
      </c>
      <c r="FB1137" s="13"/>
      <c r="FD1137" s="10"/>
      <c r="FE1137" s="10"/>
      <c r="FF1137" s="10"/>
      <c r="FG1137" s="10"/>
      <c r="FH1137" s="10"/>
      <c r="FI1137" s="10"/>
      <c r="FJ1137" s="80"/>
      <c r="FK1137" s="23" t="s">
        <v>149</v>
      </c>
      <c r="FO1137" s="1"/>
      <c r="FQ1137" s="80"/>
      <c r="FU1137" s="13"/>
      <c r="FV1137" s="81"/>
      <c r="FW1137" s="82" t="s">
        <v>150</v>
      </c>
      <c r="FY1137" s="13"/>
      <c r="FZ1137" s="13"/>
      <c r="GC1137" s="1"/>
      <c r="GG1137" s="1"/>
      <c r="GK1137" s="13"/>
    </row>
    <row r="1138" spans="1:197" x14ac:dyDescent="0.2">
      <c r="A1138">
        <f>F1138</f>
        <v>-0.87958232567766348</v>
      </c>
      <c r="B1138">
        <f>C1138/(SQRT(C1138^2+C1139^2+C1140^2))</f>
        <v>-0.87957021770226052</v>
      </c>
      <c r="C1138">
        <v>-0.87565490975060667</v>
      </c>
      <c r="D1138" t="s">
        <v>8</v>
      </c>
      <c r="E1138" s="5">
        <f t="shared" ref="E1138:F1140" si="1712">E1048</f>
        <v>0.93178937024735009</v>
      </c>
      <c r="F1138" s="6">
        <f t="shared" si="1712"/>
        <v>-0.87958232567766348</v>
      </c>
      <c r="G1138" s="7">
        <f>Q1137</f>
        <v>0.8544171821724218</v>
      </c>
      <c r="H1138" s="8">
        <f>AM1137</f>
        <v>-0.3964867293311708</v>
      </c>
      <c r="J1138" s="9">
        <f>((SUMPRODUCT(G1138:G1140,E1138:E1140))*(SUMPRODUCT(G1138:G1140,F1138:F1140)))-((SUMPRODUCT(H1138:H1140,E1138:E1140))*(SUMPRODUCT(H1138:H1140,F1138:F1140)))</f>
        <v>-1.8632037013468716E-2</v>
      </c>
      <c r="Q1138" s="61">
        <v>-6.4589062535398534E-2</v>
      </c>
      <c r="S1138" s="17">
        <v>0</v>
      </c>
      <c r="T1138">
        <v>0</v>
      </c>
      <c r="V1138" s="73">
        <f>(T1137*T1138)*(1-COS(RADIANS(O1137+45)))+T1139*(SIN(RADIANS(O1137+45)))</f>
        <v>-0.72296714590956856</v>
      </c>
      <c r="W1138" s="73">
        <f>(T1138^2)*(1-COS(RADIANS(O1137+45)))+(COS(RADIANS(O1137+45)))</f>
        <v>0.69088241107685799</v>
      </c>
      <c r="X1138" s="73">
        <f>(T1138*T1139)*(1-COS(RADIANS(O1137+45)))-T1137*(SIN(RADIANS(O1137+45)))</f>
        <v>0</v>
      </c>
      <c r="Y1138" s="10"/>
      <c r="Z1138">
        <v>-0.72296714590956856</v>
      </c>
      <c r="AA1138" s="23">
        <f>SIN(RADIANS('[1]Biaxial Input'!$F$21))*(COS(RADIANS(0)))</f>
        <v>6.9756473744125524E-2</v>
      </c>
      <c r="AC1138" s="30">
        <f>(AA1137*AA1138)*(1-COS(RADIANS(N1137)))+AA1139*(SIN(RADIANS(N1137)))</f>
        <v>-2.4857178030640859E-2</v>
      </c>
      <c r="AD1138" s="30">
        <f>(AA1138^2)*(1-COS(RADIANS(N1137)))+(COS(RADIANS(N1137)))</f>
        <v>0.64452579290013434</v>
      </c>
      <c r="AE1138" s="30">
        <f>(AA1138*AA1139)*(1-COS(RADIANS(N1137)))-AA1137*(SIN(RADIANS(N1137)))</f>
        <v>-0.76417839735679927</v>
      </c>
      <c r="AG1138">
        <v>-0.48314436004848765</v>
      </c>
      <c r="AI1138" s="28">
        <f>(T1137*T1138)*(1-COS(RADIANS(M1137)))+T1139*(SIN(RADIANS(M1137)))</f>
        <v>0.49999999999999994</v>
      </c>
      <c r="AJ1138" s="28">
        <f>(T1138^2)*(1-COS(RADIANS(M1137)))+(COS(RADIANS(M1137)))</f>
        <v>0.86602540378443871</v>
      </c>
      <c r="AK1138" s="28">
        <f>(T1138*T1139)*(1-COS(RADIANS(M1137)))-T1137*(SIN(RADIANS(M1137)))</f>
        <v>0</v>
      </c>
      <c r="AM1138" s="61">
        <v>-0.7223390591959864</v>
      </c>
      <c r="AO1138" s="17">
        <v>0</v>
      </c>
      <c r="AP1138">
        <v>0</v>
      </c>
      <c r="AR1138" s="73">
        <f>(T1137*T1138)*(1-COS(RADIANS(O1137-45)))+T1139*(SIN(RADIANS(O1137-45)))</f>
        <v>-0.69088241107685833</v>
      </c>
      <c r="AS1138" s="73">
        <f>(T1138^2)*(1-COS(RADIANS(O1137-45)))+(COS(RADIANS(O1137-45)))</f>
        <v>-0.72296714590956823</v>
      </c>
      <c r="AT1138" s="73">
        <f>(T1138*T1139)*(1-COS(RADIANS(O1137-45)))-T1137*(SIN(RADIANS(O1137-45)))</f>
        <v>0</v>
      </c>
      <c r="AU1138" s="10"/>
      <c r="AV1138">
        <v>-0.69088241107685833</v>
      </c>
      <c r="AW1138" s="1">
        <v>-0.42732061074389027</v>
      </c>
      <c r="AY1138" s="11">
        <f>2*E1133</f>
        <v>1.8635787404947002</v>
      </c>
      <c r="AZ1138" s="12">
        <f>2*E1134</f>
        <v>0.69866858841104451</v>
      </c>
      <c r="BA1138" s="12">
        <f>2*E1135</f>
        <v>-0.19732329194473128</v>
      </c>
      <c r="BB1138" s="12">
        <f>0</f>
        <v>0</v>
      </c>
      <c r="BC1138" s="12">
        <v>0</v>
      </c>
      <c r="BD1138" s="24">
        <v>0</v>
      </c>
      <c r="BE1138" s="13">
        <f>E1133^2+E1134^2+E1135^2-1</f>
        <v>0</v>
      </c>
      <c r="BV1138" s="4" t="s">
        <v>19</v>
      </c>
      <c r="BW1138" s="4" t="e">
        <f>DEGREES(ACOS(BV1135/(SQRT((BV1133^2)+(BV1134^2)+(BV1135^2)))))</f>
        <v>#REF!</v>
      </c>
      <c r="BX1138" s="4" t="e">
        <f>DEGREES(ATAN(BV1134/BV1133))</f>
        <v>#REF!</v>
      </c>
      <c r="BZ1138" s="5" t="s">
        <v>4</v>
      </c>
      <c r="CA1138" s="6" t="s">
        <v>5</v>
      </c>
      <c r="CB1138" s="7" t="s">
        <v>6</v>
      </c>
      <c r="CC1138" s="8" t="s">
        <v>1</v>
      </c>
      <c r="CD1138">
        <v>17</v>
      </c>
      <c r="CE1138" s="9" t="s">
        <v>7</v>
      </c>
      <c r="CG1138" s="90" t="s">
        <v>157</v>
      </c>
      <c r="CH1138" s="61">
        <f>CE1139-((CH1140-CE1139)/(EY1138-CW1138))*CW1138</f>
        <v>8.2365562448677512</v>
      </c>
      <c r="CI1138" s="10"/>
      <c r="CK1138" s="5" t="s">
        <v>4</v>
      </c>
      <c r="CL1138" s="6" t="s">
        <v>5</v>
      </c>
      <c r="CM1138" s="7" t="s">
        <v>6</v>
      </c>
      <c r="CN1138" s="8" t="s">
        <v>1</v>
      </c>
      <c r="CO1138" s="10"/>
      <c r="CP1138">
        <f t="shared" ref="CP1138:CQ1140" si="1713">BZ1139</f>
        <v>0.93180266183863136</v>
      </c>
      <c r="CQ1138">
        <f t="shared" si="1713"/>
        <v>-0.87956522186239505</v>
      </c>
      <c r="CR1138">
        <f>CI1142</f>
        <v>0</v>
      </c>
      <c r="CS1138">
        <f>CL1142</f>
        <v>0</v>
      </c>
      <c r="CU1138" s="17">
        <f>CU1042</f>
        <v>40</v>
      </c>
      <c r="CV1138" s="17">
        <f>CV1042</f>
        <v>-40</v>
      </c>
      <c r="CW1138" s="31">
        <f>CH1045</f>
        <v>259.12368332114198</v>
      </c>
      <c r="CY1138" s="61">
        <f t="array" ref="CY1138:CY1140">MMULT(DQ1138:DS1140,DO1138:DO1140)</f>
        <v>0.85367368978239799</v>
      </c>
      <c r="CZ1138" s="13"/>
      <c r="DA1138" s="17">
        <v>1</v>
      </c>
      <c r="DB1138">
        <v>0</v>
      </c>
      <c r="DD1138" s="73">
        <f>(DB1138^2)*(1-COS(RADIANS(CW1138+45)))+(COS(RADIANS(CW1138+45)))</f>
        <v>0.56098122699706565</v>
      </c>
      <c r="DE1138" s="73">
        <f>(DB1138*DB1139)*(1-COS(RADIANS(CW1138+45)))-DB1140*(SIN(RADIANS(CW1138+45)))</f>
        <v>0.82782852267656659</v>
      </c>
      <c r="DF1138" s="73">
        <f>(DB1138*DB1140)*(1-COS(RADIANS(CW1138+45)))+DB1139*(SIN(RADIANS(CW1138+45)))</f>
        <v>0</v>
      </c>
      <c r="DG1138" s="10"/>
      <c r="DH1138">
        <f t="array" ref="DH1138:DH1140">MMULT(DD1138:DF1140,DA1138:DA1140)</f>
        <v>0.56098122699706565</v>
      </c>
      <c r="DI1138" s="23">
        <f>COS(RADIANS('[1]Biaxial Input'!$F$21))</f>
        <v>-0.9975640502598242</v>
      </c>
      <c r="DK1138" s="30">
        <f>(DI1138^2)*(1-COS(RADIANS(CV1138)))+(COS(RADIANS(CV1138)))</f>
        <v>0.99886158030145311</v>
      </c>
      <c r="DL1138" s="30">
        <f>(DI1138*DI1139)*(1-COS(RADIANS(CV1138)))-DI1140*(SIN(RADIANS(CV1138)))</f>
        <v>-1.6280160168985456E-2</v>
      </c>
      <c r="DM1138" s="30">
        <f>(DI1138*DI1140)*(1-COS(RADIANS(CV1138)))+DI1139*(SIN(RADIANS(CV1138)))</f>
        <v>-4.4838597018148282E-2</v>
      </c>
      <c r="DO1138">
        <f t="array" ref="DO1138:DO1140">MMULT(DK1138:DM1140,DH1138:DH1140)</f>
        <v>0.57381977585936628</v>
      </c>
      <c r="DQ1138" s="28">
        <f>(DB1138^2)*(1-COS(RADIANS(CU1138)))+(COS(RADIANS(CU1138)))</f>
        <v>0.76604444311897801</v>
      </c>
      <c r="DR1138" s="28">
        <f>(DB1138*DB1139)*(1-COS(RADIANS(CU1138)))-DB1140*(SIN(RADIANS(CU1138)))</f>
        <v>-0.64278760968653925</v>
      </c>
      <c r="DS1138" s="28">
        <f>(DB1138*DB1140)*(1-COS(RADIANS(CU1138)))+DB1139*(SIN(RADIANS(CU1138)))</f>
        <v>0</v>
      </c>
      <c r="DU1138" s="61">
        <f t="array" ref="DU1138:DU1140">MMULT(DQ1138:DS1140,EE1138:EE1140)</f>
        <v>-0.35845845630762407</v>
      </c>
      <c r="DV1138" s="13"/>
      <c r="DW1138" s="17">
        <v>1</v>
      </c>
      <c r="DX1138">
        <v>0</v>
      </c>
      <c r="DZ1138" s="73">
        <f>(DB1138^2)*(1-COS(RADIANS(CW1138-45)))+(COS(RADIANS(CW1138-45)))</f>
        <v>-0.82782852267656659</v>
      </c>
      <c r="EA1138" s="73">
        <f>(DB1138*DB1139)*(1-COS(RADIANS(CW1138-45)))-DB1140*(SIN(RADIANS(CW1138-45)))</f>
        <v>0.56098122699706565</v>
      </c>
      <c r="EB1138" s="73">
        <f>(DB1138*DB1140)*(1-COS(RADIANS(CW1138-45)))+DB1139*(SIN(RADIANS(CW1138-45)))</f>
        <v>0</v>
      </c>
      <c r="EC1138" s="10"/>
      <c r="ED1138">
        <f t="array" ref="ED1138:ED1140">MMULT(DZ1138:EB1140,DA1138:DA1140)</f>
        <v>-0.82782852267656659</v>
      </c>
      <c r="EE1138" s="1">
        <f t="array" ref="EE1138:EE1140">MMULT(DK1138:DM1140,ED1138:ED1140)</f>
        <v>-0.81775324215202638</v>
      </c>
      <c r="EG1138">
        <f>CY1138+DU1138</f>
        <v>0.49521523347477392</v>
      </c>
      <c r="EH1138">
        <f>EG1138/(SQRT(EG1138^2+EG1139^2+EG1140^2))</f>
        <v>0.35017004973689203</v>
      </c>
      <c r="EJ1138">
        <f>Q1138+AM1138</f>
        <v>-0.78692812173138493</v>
      </c>
      <c r="EK1138">
        <f>EJ1138/(SQRT(EJ1138^2+EJ1139^2+EJ1140^2))</f>
        <v>-0.58812846043351119</v>
      </c>
      <c r="EM1138" s="23">
        <f>CY1139*DU1140-CY1140*DU1139</f>
        <v>-0.37782107733007797</v>
      </c>
      <c r="EO1138" s="15">
        <v>17</v>
      </c>
      <c r="EP1138" s="9" t="s">
        <v>7</v>
      </c>
      <c r="EW1138" s="17">
        <f>CU1138</f>
        <v>40</v>
      </c>
      <c r="EX1138" s="17">
        <f>CV1138</f>
        <v>-40</v>
      </c>
      <c r="EY1138" s="31">
        <f>1+CW1138</f>
        <v>260.12368332114198</v>
      </c>
      <c r="EZ1138" s="10"/>
      <c r="FA1138" s="61">
        <f t="array" ref="FA1138:FA1140">MMULT(FS1138:FU1140,FQ1138:FQ1140)</f>
        <v>0.85979963381494473</v>
      </c>
      <c r="FB1138" s="13" t="e">
        <f>BW1139</f>
        <v>#REF!</v>
      </c>
      <c r="FC1138" s="17">
        <v>1</v>
      </c>
      <c r="FD1138">
        <v>0</v>
      </c>
      <c r="FF1138" s="73">
        <f>(FD1138^2)*(1-COS(RADIANS(EY1138+45)))+(COS(RADIANS(EY1138+45)))</f>
        <v>0.57534338667714768</v>
      </c>
      <c r="FG1138" s="73">
        <f>(FD1138*FD1139)*(1-COS(RADIANS(EY1138+45)))-FD1140*(SIN(RADIANS(EY1138+45)))</f>
        <v>0.81791196800564681</v>
      </c>
      <c r="FH1138" s="73">
        <f>(FD1138*FD1140)*(1-COS(RADIANS(EY1138+45)))+FD1139*(SIN(RADIANS(EY1138+45)))</f>
        <v>0</v>
      </c>
      <c r="FI1138" s="10"/>
      <c r="FJ1138">
        <f t="array" ref="FJ1138:FJ1140">MMULT(FF1138:FH1140,FC1138:FC1140)</f>
        <v>0.57534338667714768</v>
      </c>
      <c r="FK1138" s="23">
        <f>COS(RADIANS(176))</f>
        <v>-0.9975640502598242</v>
      </c>
      <c r="FM1138" s="30">
        <f>(FK1138^2)*(1-COS(RADIANS(EX1138)))+(COS(RADIANS(EX1138)))</f>
        <v>0.99886158030145311</v>
      </c>
      <c r="FN1138" s="30">
        <f>(FK1138*FK1139)*(1-COS(RADIANS(EX1138)))-FK1140*(SIN(RADIANS(EX1138)))</f>
        <v>-1.6280160168985456E-2</v>
      </c>
      <c r="FO1138" s="30">
        <f>(FK1138*FK1140)*(1-COS(RADIANS(EX1138)))+FK1139*(SIN(RADIANS(EX1138)))</f>
        <v>-4.4838597018148282E-2</v>
      </c>
      <c r="FQ1138">
        <f t="array" ref="FQ1138:FQ1140">MMULT(FM1138:FO1140,FJ1138:FJ1140)</f>
        <v>0.58800414227558773</v>
      </c>
      <c r="FS1138" s="28">
        <f>(FD1138^2)*(1-COS(RADIANS(EW1138)))+(COS(RADIANS(EW1138)))</f>
        <v>0.76604444311897801</v>
      </c>
      <c r="FT1138" s="28">
        <f>(FD1138*FD1139)*(1-COS(RADIANS(EW1138)))-FD1140*(SIN(RADIANS(EW1138)))</f>
        <v>-0.64278760968653925</v>
      </c>
      <c r="FU1138" s="28">
        <f>(FD1138*FD1140)*(1-COS(RADIANS(EW1138)))+FD1139*(SIN(RADIANS(EW1138)))</f>
        <v>0</v>
      </c>
      <c r="FW1138" s="61">
        <f t="array" ref="FW1138:FW1140">MMULT(FS1138:FU1140,GG1138:GG1140)</f>
        <v>-0.34350520114959782</v>
      </c>
      <c r="FX1138" s="13" t="e">
        <f>BX1139</f>
        <v>#REF!</v>
      </c>
      <c r="FY1138" s="17">
        <v>1</v>
      </c>
      <c r="FZ1138">
        <v>0</v>
      </c>
      <c r="GB1138" s="73">
        <f>(FD1138^2)*(1-COS(RADIANS(EY1138-45)))+(COS(RADIANS(EY1138-45)))</f>
        <v>-0.81791196800564647</v>
      </c>
      <c r="GC1138" s="73">
        <f>(FD1138*FD1139)*(1-COS(RADIANS(EY1138-45)))-FD1140*(SIN(RADIANS(EY1138-45)))</f>
        <v>0.57534338667714802</v>
      </c>
      <c r="GD1138" s="73">
        <f>(FD1138*FD1140)*(1-COS(RADIANS(EY1138-45)))+FD1139*(SIN(RADIANS(EY1138-45)))</f>
        <v>0</v>
      </c>
      <c r="GE1138" s="10"/>
      <c r="GF1138">
        <f t="array" ref="GF1138:GF1140">MMULT(GB1138:GD1140,FC1138:FC1140)</f>
        <v>-0.81791196800564647</v>
      </c>
      <c r="GG1138" s="1">
        <f t="array" ref="GG1138:GG1140">MMULT(FM1138:FO1140,GF1138:GF1140)</f>
        <v>-0.80761415842232109</v>
      </c>
      <c r="GI1138">
        <f>FA1138+FW1138</f>
        <v>0.51629443266534691</v>
      </c>
      <c r="GJ1138">
        <f>GI1138/(SQRT(GI1138^2+GI1139^2+GI1140^2))</f>
        <v>0.36507529442652809</v>
      </c>
      <c r="GL1138" t="e">
        <f>CH1139+DC1138</f>
        <v>#VALUE!</v>
      </c>
      <c r="GM1138" t="e">
        <f>GL1138/(SQRT(GL1138^2+GL1139^2+GL1140^2))</f>
        <v>#VALUE!</v>
      </c>
      <c r="GO1138" s="27">
        <f>FA1139*FW1140-FA1140*FW1139</f>
        <v>-0.37782107733007803</v>
      </c>
    </row>
    <row r="1139" spans="1:197" x14ac:dyDescent="0.2">
      <c r="A1139">
        <f>F1139</f>
        <v>-0.34514388613357072</v>
      </c>
      <c r="B1139">
        <f>C1139/(SQRT(C1138^2+C1139^2+C1140^2))</f>
        <v>-0.34517023974623617</v>
      </c>
      <c r="C1139">
        <v>-0.34363375322457662</v>
      </c>
      <c r="D1139" t="s">
        <v>9</v>
      </c>
      <c r="E1139" s="5">
        <f t="shared" si="1712"/>
        <v>0.34933429420552226</v>
      </c>
      <c r="F1139" s="6">
        <f t="shared" si="1712"/>
        <v>-0.34514388613357072</v>
      </c>
      <c r="G1139" s="7">
        <f t="shared" ref="G1139:G1140" si="1714">Q1138</f>
        <v>-6.4589062535398534E-2</v>
      </c>
      <c r="H1139" s="8">
        <f t="shared" ref="H1139:H1140" si="1715">AM1138</f>
        <v>-0.7223390591959864</v>
      </c>
      <c r="J1139" s="10"/>
      <c r="Q1139" s="61">
        <v>-0.51555749612369817</v>
      </c>
      <c r="S1139" s="17">
        <v>0</v>
      </c>
      <c r="T1139">
        <v>1</v>
      </c>
      <c r="V1139" s="73">
        <f>(T1137*T1139)*(1-COS(RADIANS(O1137+45)))-T1138*(SIN(RADIANS(O1137+45)))</f>
        <v>0</v>
      </c>
      <c r="W1139" s="73">
        <f>(T1138*T1139)*(1-COS(RADIANS(O1137+45)))+T1137*(SIN(RADIANS(O1137+45)))</f>
        <v>0</v>
      </c>
      <c r="X1139" s="73">
        <f>(T1139^2)*(1-COS(RADIANS(O1137+45)))+(COS(RADIANS(O1137+45)))</f>
        <v>1</v>
      </c>
      <c r="Y1139" s="10"/>
      <c r="Z1139">
        <v>0</v>
      </c>
      <c r="AA1139" s="23">
        <f>SIN(RADIANS('[1]Biaxial Input'!$F$21))*SIN(RADIANS(0))</f>
        <v>0</v>
      </c>
      <c r="AC1139" s="30">
        <f>(AA1137*AA1139)*(1-COS(RADIANS(N1137)))-AA1138*(SIN(RADIANS(N1137)))</f>
        <v>5.3436559083262246E-2</v>
      </c>
      <c r="AD1139" s="30">
        <f>(AA1138*AA1139)*(1-COS(RADIANS(N1137)))+AA1137*(SIN(RADIANS(N1137)))</f>
        <v>0.76417839735679927</v>
      </c>
      <c r="AE1139" s="30">
        <f>(AA1139^2)*(1-COS(RADIANS(N1137)))+(COS(RADIANS(N1137)))</f>
        <v>0.64278760968653936</v>
      </c>
      <c r="AG1139">
        <v>-0.51555749612369817</v>
      </c>
      <c r="AI1139" s="28">
        <f>(T1137*T1139)*(1-COS(RADIANS(M1137)))-T1138*(SIN(RADIANS(M1137)))</f>
        <v>0</v>
      </c>
      <c r="AJ1139" s="28">
        <f>(T1138*T1139)*(1-COS(RADIANS(M1137)))+T1137*(SIN(RADIANS(M1137)))</f>
        <v>0</v>
      </c>
      <c r="AK1139" s="28">
        <f>(T1139^2)*(1-COS(RADIANS(M1137)))+(COS(RADIANS(M1137)))</f>
        <v>1</v>
      </c>
      <c r="AM1139" s="61">
        <v>-0.56659029026636909</v>
      </c>
      <c r="AO1139" s="17">
        <v>0</v>
      </c>
      <c r="AP1139">
        <v>1</v>
      </c>
      <c r="AR1139" s="73">
        <f>(T1137*T1137)*(1-COS(RADIANS(O1137-45)))-T1137*(SIN(RADIANS(O1137-45)))</f>
        <v>0</v>
      </c>
      <c r="AS1139" s="73">
        <f>(T1138*T1139)*(1-COS(RADIANS(O1137-45)))+T1137*(SIN(RADIANS(O1137-45)))</f>
        <v>0</v>
      </c>
      <c r="AT1139" s="73">
        <f>(T1139^2)*(1-COS(RADIANS(O1137-45)))+(COS(RADIANS(O1137-45)))</f>
        <v>0.99999999999999989</v>
      </c>
      <c r="AU1139" s="10"/>
      <c r="AV1139">
        <v>0</v>
      </c>
      <c r="AW1139" s="1">
        <v>-0.56659029026636909</v>
      </c>
      <c r="AY1139" s="11">
        <v>0</v>
      </c>
      <c r="AZ1139" s="12">
        <v>0</v>
      </c>
      <c r="BA1139" s="12">
        <v>0</v>
      </c>
      <c r="BB1139" s="12">
        <f>2*F1133</f>
        <v>-1.759164651355327</v>
      </c>
      <c r="BC1139" s="12">
        <f>2*F1134</f>
        <v>-0.69028777226714144</v>
      </c>
      <c r="BD1139" s="24">
        <f>2*F1135</f>
        <v>-0.65486068814699605</v>
      </c>
      <c r="BE1139" s="10">
        <f>F1133^2+F1134^2+F1135^2-1</f>
        <v>0</v>
      </c>
      <c r="BV1139" s="4" t="s">
        <v>18</v>
      </c>
      <c r="BW1139" s="4" t="e">
        <f>DEGREES(ACOS(BW1135/(SQRT((BW1133^2)+(BW1134^2)+(BW1135^2)))))</f>
        <v>#REF!</v>
      </c>
      <c r="BX1139" s="4" t="e">
        <f>DEGREES(ATAN(BW1134/BW1133))</f>
        <v>#REF!</v>
      </c>
      <c r="BY1139" t="s">
        <v>8</v>
      </c>
      <c r="BZ1139" s="5">
        <f t="shared" ref="BZ1139:CA1141" si="1716">BZ1134</f>
        <v>0.93180266183863136</v>
      </c>
      <c r="CA1139" s="6">
        <f t="shared" si="1716"/>
        <v>-0.87956522186239505</v>
      </c>
      <c r="CB1139" s="7">
        <f>CY1138</f>
        <v>0.85367368978239799</v>
      </c>
      <c r="CC1139" s="8">
        <f>DU1138</f>
        <v>-0.35845845630762407</v>
      </c>
      <c r="CE1139" s="9">
        <f>((SUMPRODUCT(CB1139:CB1141,BZ1139:BZ1141))*(SUMPRODUCT(CB1139:(CB1141),CA1139:CA1141)))-((SUMPRODUCT(CC1139:CC1141,BZ1139:BZ1141))*(SUMPRODUCT(CC1139:CC1141,CA1139:CA1141)))</f>
        <v>-4.9960036108132044E-16</v>
      </c>
      <c r="CG1139">
        <v>1</v>
      </c>
      <c r="CH1139" t="s">
        <v>161</v>
      </c>
      <c r="CI1139" s="67"/>
      <c r="CJ1139" s="1" t="s">
        <v>8</v>
      </c>
      <c r="CK1139" s="5">
        <f t="shared" ref="CK1139:CL1141" si="1717">BZ1139</f>
        <v>0.93180266183863136</v>
      </c>
      <c r="CL1139" s="6">
        <f t="shared" si="1717"/>
        <v>-0.87956522186239505</v>
      </c>
      <c r="CM1139" s="7">
        <f>FA1138</f>
        <v>0.85979963381494473</v>
      </c>
      <c r="CN1139" s="8">
        <f>FW1138</f>
        <v>-0.34350520114959782</v>
      </c>
      <c r="CO1139" s="10"/>
      <c r="CP1139">
        <f t="shared" si="1713"/>
        <v>0.3492962422733713</v>
      </c>
      <c r="CQ1139">
        <f t="shared" si="1713"/>
        <v>-0.34518112468713447</v>
      </c>
      <c r="CR1139">
        <f>CJ1142</f>
        <v>0</v>
      </c>
      <c r="CS1139">
        <f>CM1142</f>
        <v>0</v>
      </c>
      <c r="CW1139" s="28"/>
      <c r="CY1139" s="61">
        <v>-0.12466358907321079</v>
      </c>
      <c r="DA1139" s="17">
        <v>0</v>
      </c>
      <c r="DB1139">
        <v>0</v>
      </c>
      <c r="DD1139" s="73">
        <f>(DB1138*DB1139)*(1-COS(RADIANS(CW1138+45)))+DB1140*(SIN(RADIANS(CW1138+45)))</f>
        <v>-0.82782852267656659</v>
      </c>
      <c r="DE1139" s="73">
        <f>(DB1139^2)*(1-COS(RADIANS(CW1138+45)))+(COS(RADIANS(CW1138+45)))</f>
        <v>0.56098122699706565</v>
      </c>
      <c r="DF1139" s="73">
        <f>(DB1139*DB1140)*(1-COS(RADIANS(CW1138+45)))-DB1138*(SIN(RADIANS(CW1138+45)))</f>
        <v>0</v>
      </c>
      <c r="DG1139" s="10"/>
      <c r="DH1139">
        <v>-0.82782852267656659</v>
      </c>
      <c r="DI1139" s="23">
        <f>SIN(RADIANS('[1]Biaxial Input'!$F$21))*(COS(RADIANS(0)))</f>
        <v>6.9756473744125524E-2</v>
      </c>
      <c r="DK1139" s="30">
        <f>(DI1138*DI1139)*(1-COS(RADIANS(CV1138)))+DI1140*(SIN(RADIANS(CV1138)))</f>
        <v>-1.6280160168985456E-2</v>
      </c>
      <c r="DL1139" s="30">
        <f>(DI1139^2)*(1-COS(RADIANS(CV1138)))+(COS(RADIANS(CV1138)))</f>
        <v>0.7671828628175249</v>
      </c>
      <c r="DM1139" s="30">
        <f>(DI1139*DI1140)*(1-COS(RADIANS(CV1138)))-DI1138*(SIN(RADIANS(CV1138)))</f>
        <v>-0.64122181137573508</v>
      </c>
      <c r="DO1139">
        <v>-0.64422872017631683</v>
      </c>
      <c r="DQ1139" s="28">
        <f>(DB1138*DB1139)*(1-COS(RADIANS(CU1138)))+DB1140*(SIN(RADIANS(CU1138)))</f>
        <v>0.64278760968653925</v>
      </c>
      <c r="DR1139" s="28">
        <f>(DB1139^2)*(1-COS(RADIANS(CU1138)))+(COS(RADIANS(CU1138)))</f>
        <v>0.76604444311897801</v>
      </c>
      <c r="DS1139" s="28">
        <f>(DB1139*DB1140)*(1-COS(RADIANS(CU1138)))-DB1138*(SIN(RADIANS(CU1138)))</f>
        <v>0</v>
      </c>
      <c r="DU1139" s="61">
        <v>-0.84500405020787417</v>
      </c>
      <c r="DW1139" s="17">
        <v>0</v>
      </c>
      <c r="DX1139">
        <v>0</v>
      </c>
      <c r="DZ1139" s="73">
        <f>(DB1138*DB1139)*(1-COS(RADIANS(CW1138-45)))+DB1140*(SIN(RADIANS(CW1138-45)))</f>
        <v>-0.56098122699706565</v>
      </c>
      <c r="EA1139" s="73">
        <f>(DB1139^2)*(1-COS(RADIANS(CW1138-45)))+(COS(RADIANS(CW1138-45)))</f>
        <v>-0.82782852267656659</v>
      </c>
      <c r="EB1139" s="73">
        <f>(DB1139*DB1140)*(1-COS(RADIANS(CW1138-45)))-DB1138*(SIN(RADIANS(CW1138-45)))</f>
        <v>0</v>
      </c>
      <c r="EC1139" s="10"/>
      <c r="ED1139">
        <v>-0.56098122699706565</v>
      </c>
      <c r="EE1139" s="1">
        <v>-0.41689800277286748</v>
      </c>
      <c r="EG1139">
        <f>CY1139+DU1139</f>
        <v>-0.96966763928108501</v>
      </c>
      <c r="EH1139">
        <f>EG1139/(SQRT(EG1138^2+EG1139^2+EG1140^2))</f>
        <v>-0.68565856323280638</v>
      </c>
      <c r="EJ1139">
        <f>Q1139+AM1139</f>
        <v>-1.0821477863900673</v>
      </c>
      <c r="EK1139">
        <f>EJ1139/(SQRT(EJ1138^2+EJ1139^2+EJ1140^2))</f>
        <v>-0.80876752780271022</v>
      </c>
      <c r="EM1139" s="23">
        <f>CY1140*DU1138-CY1138*DU1140</f>
        <v>0.52002610001006078</v>
      </c>
      <c r="EP1139" s="9">
        <f>((SUMPRODUCT(CM1139:CM1141,BZ1139:BZ1141))*(SUMPRODUCT(CM1139:CM1141,CA1139:CA1141)))-((SUMPRODUCT(CN1139:CN1141,BZ1139:BZ1141))*(SUMPRODUCT(CN1139:CN1141,CA1139:CA1141)))</f>
        <v>-3.1786196226070151E-2</v>
      </c>
      <c r="EY1139" s="28"/>
      <c r="EZ1139" s="10"/>
      <c r="FA1139" s="61">
        <v>-0.10989724807939494</v>
      </c>
      <c r="FB1139" s="13" t="e">
        <f>BW1140</f>
        <v>#REF!</v>
      </c>
      <c r="FC1139" s="17">
        <v>0</v>
      </c>
      <c r="FD1139">
        <v>0</v>
      </c>
      <c r="FF1139" s="73">
        <f>(FD1138*FD1139)*(1-COS(RADIANS(EY1138+45)))+FD1140*(SIN(RADIANS(EY1138+45)))</f>
        <v>-0.81791196800564681</v>
      </c>
      <c r="FG1139" s="73">
        <f>(FD1139^2)*(1-COS(RADIANS(EY1138+45)))+(COS(RADIANS(EY1138+45)))</f>
        <v>0.57534338667714768</v>
      </c>
      <c r="FH1139" s="73">
        <f>(FD1139*FD1140)*(1-COS(RADIANS(EY1138+45)))-FD1138*(SIN(RADIANS(EY1138+45)))</f>
        <v>0</v>
      </c>
      <c r="FI1139" s="10"/>
      <c r="FJ1139">
        <v>-0.81791196800564681</v>
      </c>
      <c r="FK1139" s="23">
        <f>SIN(RADIANS(176))*(COS(RADIANS(0)))</f>
        <v>6.9756473744125524E-2</v>
      </c>
      <c r="FM1139" s="30">
        <f>(FK1138*FK1139)*(1-COS(RADIANS(EX1138)))+FK1140*(SIN(RADIANS(EX1138)))</f>
        <v>-1.6280160168985456E-2</v>
      </c>
      <c r="FN1139" s="30">
        <f>(FK1139^2)*(1-COS(RADIANS(EX1138)))+(COS(RADIANS(EX1138)))</f>
        <v>0.7671828628175249</v>
      </c>
      <c r="FO1139" s="30">
        <f>(FK1139*FK1140)*(1-COS(RADIANS(EX1138)))-FK1138*(SIN(RADIANS(EX1138)))</f>
        <v>-0.64122181137573508</v>
      </c>
      <c r="FQ1139">
        <v>-0.63685472763455842</v>
      </c>
      <c r="FS1139" s="28">
        <f>(FD1138*FD1139)*(1-COS(RADIANS(EW1138)))+FD1140*(SIN(RADIANS(EW1138)))</f>
        <v>0.64278760968653925</v>
      </c>
      <c r="FT1139" s="28">
        <f>(FD1139^2)*(1-COS(RADIANS(EW1138)))+(COS(RADIANS(EW1138)))</f>
        <v>0.76604444311897801</v>
      </c>
      <c r="FU1139" s="28">
        <f>(FD1139*FD1140)*(1-COS(RADIANS(EW1138)))-FD1138*(SIN(RADIANS(EW1138)))</f>
        <v>0</v>
      </c>
      <c r="FW1139" s="61">
        <v>-0.84705103162259476</v>
      </c>
      <c r="FX1139" s="13" t="e">
        <f>BX1140</f>
        <v>#REF!</v>
      </c>
      <c r="FY1139" s="17">
        <v>0</v>
      </c>
      <c r="FZ1139">
        <v>0</v>
      </c>
      <c r="GB1139" s="73">
        <f>(FD1138*FD1139)*(1-COS(RADIANS(EY1138-45)))+FD1140*(SIN(RADIANS(EY1138-45)))</f>
        <v>-0.57534338667714802</v>
      </c>
      <c r="GC1139" s="73">
        <f>(FD1139^2)*(1-COS(RADIANS(EY1138-45)))+(COS(RADIANS(EY1138-45)))</f>
        <v>-0.81791196800564647</v>
      </c>
      <c r="GD1139" s="73">
        <f>(FD1139*FD1140)*(1-COS(RADIANS(EY1138-45)))-FD1138*(SIN(RADIANS(EY1138-45)))</f>
        <v>0</v>
      </c>
      <c r="GE1139" s="10"/>
      <c r="GF1139">
        <v>-0.57534338667714802</v>
      </c>
      <c r="GG1139" s="1">
        <v>-0.42807784865084264</v>
      </c>
      <c r="GI1139">
        <f>FA1139+FW1139</f>
        <v>-0.9569482797019897</v>
      </c>
      <c r="GJ1139">
        <f>GI1139/(SQRT(GI1138^2+GI1139^2+GI1140^2))</f>
        <v>-0.67666461782207776</v>
      </c>
      <c r="GL1139">
        <f>CH1140+DC1139</f>
        <v>-3.1786196226070151E-2</v>
      </c>
      <c r="GM1139" t="e">
        <f>GL1139/(SQRT(GL1138^2+GL1139^2+GL1140^2))</f>
        <v>#VALUE!</v>
      </c>
      <c r="GO1139" s="27">
        <f>FA1140*FW1138-FA1138*FW1140</f>
        <v>0.52002610001006078</v>
      </c>
    </row>
    <row r="1140" spans="1:197" x14ac:dyDescent="0.2">
      <c r="A1140" s="1">
        <f>F1140</f>
        <v>-0.32743034407349803</v>
      </c>
      <c r="B1140">
        <f>C1140/(SQRT(C1138^2+C1139^2+C1140^2))</f>
        <v>-0.32743508933027299</v>
      </c>
      <c r="C1140">
        <v>-0.32597754883708263</v>
      </c>
      <c r="D1140" t="s">
        <v>10</v>
      </c>
      <c r="E1140" s="5">
        <f t="shared" si="1712"/>
        <v>-9.8661645972365639E-2</v>
      </c>
      <c r="F1140" s="6">
        <f t="shared" si="1712"/>
        <v>-0.32743034407349803</v>
      </c>
      <c r="G1140" s="7">
        <f t="shared" si="1714"/>
        <v>-0.51555749612369817</v>
      </c>
      <c r="H1140" s="8">
        <f t="shared" si="1715"/>
        <v>-0.56659029026636909</v>
      </c>
      <c r="J1140" s="10"/>
      <c r="BE1140" s="15"/>
      <c r="BV1140" s="4" t="s">
        <v>20</v>
      </c>
      <c r="BW1140" s="4" t="e">
        <f>DEGREES(ACOS(BX1135/(SQRT((BX1133^2)+(BX1134^2)+(BX1135^2)))))</f>
        <v>#REF!</v>
      </c>
      <c r="BX1140" s="4" t="e">
        <f>DEGREES(ATAN(BX1134/BX1133))</f>
        <v>#REF!</v>
      </c>
      <c r="BY1140" t="s">
        <v>9</v>
      </c>
      <c r="BZ1140" s="5">
        <f t="shared" si="1716"/>
        <v>0.3492962422733713</v>
      </c>
      <c r="CA1140" s="6">
        <f t="shared" si="1716"/>
        <v>-0.34518112468713447</v>
      </c>
      <c r="CB1140" s="7">
        <f>CY1139</f>
        <v>-0.12466358907321079</v>
      </c>
      <c r="CC1140" s="8">
        <f>DU1139</f>
        <v>-0.84500405020787417</v>
      </c>
      <c r="CE1140" s="10"/>
      <c r="CH1140">
        <f>((SUMPRODUCT(CM1139:CM1141,CK1139:CK1141))*(SUMPRODUCT(CM1139:CM1141,CL1139:CL1141)))-((SUMPRODUCT(CN1139:CN1141,CK1139:CK1141))*(SUMPRODUCT(CN1139:CN1141,CL1139:CL1141)))</f>
        <v>-3.1786196226070151E-2</v>
      </c>
      <c r="CI1140" s="67"/>
      <c r="CJ1140" s="10" t="s">
        <v>9</v>
      </c>
      <c r="CK1140" s="5">
        <f t="shared" si="1717"/>
        <v>0.3492962422733713</v>
      </c>
      <c r="CL1140" s="6">
        <f t="shared" si="1717"/>
        <v>-0.34518112468713447</v>
      </c>
      <c r="CM1140" s="7">
        <f>FA1139</f>
        <v>-0.10989724807939494</v>
      </c>
      <c r="CN1140" s="8">
        <f>FW1139</f>
        <v>-0.84705103162259476</v>
      </c>
      <c r="CP1140">
        <f t="shared" si="1713"/>
        <v>-9.8670839279614439E-2</v>
      </c>
      <c r="CQ1140">
        <f t="shared" si="1713"/>
        <v>-0.32743703463395935</v>
      </c>
      <c r="CR1140">
        <f>CK1142</f>
        <v>0</v>
      </c>
      <c r="CS1140">
        <f>CN1142</f>
        <v>0</v>
      </c>
      <c r="CW1140" s="28"/>
      <c r="CY1140" s="61">
        <v>-0.50566809364709897</v>
      </c>
      <c r="DA1140" s="17">
        <v>0</v>
      </c>
      <c r="DB1140">
        <v>1</v>
      </c>
      <c r="DD1140" s="73">
        <f>(DB1138*DB1140)*(1-COS(RADIANS(CW1138+45)))-DB1139*(SIN(RADIANS(CW1138+45)))</f>
        <v>0</v>
      </c>
      <c r="DE1140" s="73">
        <f>(DB1139*DB1140)*(1-COS(RADIANS(CW1138+45)))+DB1138*(SIN(RADIANS(CW1138+45)))</f>
        <v>0</v>
      </c>
      <c r="DF1140" s="73">
        <f>(DB1140^2)*(1-COS(RADIANS(CW1138+45)))+(COS(RADIANS(CW1138+45)))</f>
        <v>1</v>
      </c>
      <c r="DG1140" s="10"/>
      <c r="DH1140">
        <v>0</v>
      </c>
      <c r="DI1140" s="23">
        <f>SIN(RADIANS('[1]Biaxial Input'!$F$21))*SIN(RADIANS(0))</f>
        <v>0</v>
      </c>
      <c r="DK1140" s="30">
        <f>(DI1138*DI1140)*(1-COS(RADIANS(CV1138)))-DI1139*(SIN(RADIANS(CV1138)))</f>
        <v>4.4838597018148282E-2</v>
      </c>
      <c r="DL1140" s="30">
        <f>(DI1139*DI1140)*(1-COS(RADIANS(CV1138)))+DI1138*(SIN(RADIANS(CV1138)))</f>
        <v>0.64122181137573508</v>
      </c>
      <c r="DM1140" s="30">
        <f>(DI1140^2)*(1-COS(RADIANS(CV1138)))+(COS(RADIANS(CV1138)))</f>
        <v>0.76604444311897801</v>
      </c>
      <c r="DO1140">
        <v>-0.50566809364709897</v>
      </c>
      <c r="DQ1140" s="28">
        <f>(DB1138*DB1140)*(1-COS(RADIANS(CU1138)))-DB1139*(SIN(RADIANS(CU1138)))</f>
        <v>0</v>
      </c>
      <c r="DR1140" s="28">
        <f>(DB1139*DB1140)*(1-COS(RADIANS(CU1138)))+DB1138*(SIN(RADIANS(CU1138)))</f>
        <v>0</v>
      </c>
      <c r="DS1140" s="28">
        <f>(DB1140^2)*(1-COS(RADIANS(CU1138)))+(COS(RADIANS(CU1138)))</f>
        <v>1</v>
      </c>
      <c r="DU1140" s="61">
        <v>-0.39683206805126442</v>
      </c>
      <c r="DW1140" s="17">
        <v>0</v>
      </c>
      <c r="DX1140">
        <v>1</v>
      </c>
      <c r="DZ1140" s="73">
        <f>(DB1138*DB1138)*(1-COS(RADIANS(CW1138-45)))-DB1138*(SIN(RADIANS(CW1138-45)))</f>
        <v>0</v>
      </c>
      <c r="EA1140" s="73">
        <f>(DB1139*DB1140)*(1-COS(RADIANS(CW1138-45)))+DB1138*(SIN(RADIANS(CW1138-45)))</f>
        <v>0</v>
      </c>
      <c r="EB1140" s="73">
        <f>(DB1140^2)*(1-COS(RADIANS(CW1138-45)))+(COS(RADIANS(CW1138-45)))</f>
        <v>1</v>
      </c>
      <c r="EC1140" s="10"/>
      <c r="ED1140">
        <v>0</v>
      </c>
      <c r="EE1140" s="1">
        <v>-0.39683206805126442</v>
      </c>
      <c r="EG1140">
        <f>CY1140+DU1140</f>
        <v>-0.90250016169836345</v>
      </c>
      <c r="EH1140">
        <f>EG1140/(SQRT(EG1138^2+EG1139^2+EG1140^2))</f>
        <v>-0.63816398435886845</v>
      </c>
      <c r="EJ1140">
        <f>Q1140+AM1140</f>
        <v>0</v>
      </c>
      <c r="EK1140">
        <f>EJ1140/(SQRT(EJ1138^2+EJ1139^2+EJ1140^2))</f>
        <v>0</v>
      </c>
      <c r="EM1140" s="23">
        <f>CY1138*DU1139-CY1139*DU1138</f>
        <v>-0.76604444311897768</v>
      </c>
      <c r="ER1140">
        <f t="shared" ref="ER1140:ES1142" si="1718">CK1139</f>
        <v>0.93180266183863136</v>
      </c>
      <c r="ES1140">
        <f t="shared" si="1718"/>
        <v>-0.87956522186239505</v>
      </c>
      <c r="ET1140" t="e">
        <f>#REF!</f>
        <v>#REF!</v>
      </c>
      <c r="EU1140" t="e">
        <f>#REF!</f>
        <v>#REF!</v>
      </c>
      <c r="EY1140" s="28"/>
      <c r="EZ1140" s="10"/>
      <c r="FA1140" s="61">
        <v>-0.49866540340819981</v>
      </c>
      <c r="FB1140" s="13">
        <f>BW1141</f>
        <v>0</v>
      </c>
      <c r="FC1140" s="17">
        <v>0</v>
      </c>
      <c r="FD1140">
        <v>1</v>
      </c>
      <c r="FF1140" s="73">
        <f>(FD1138*FD1140)*(1-COS(RADIANS(EY1138+45)))-FD1139*(SIN(RADIANS(EY1138+45)))</f>
        <v>0</v>
      </c>
      <c r="FG1140" s="73">
        <f>(FD1139*FD1140)*(1-COS(RADIANS(EY1138+45)))+FD1138*(SIN(RADIANS(EY1138+45)))</f>
        <v>0</v>
      </c>
      <c r="FH1140" s="73">
        <f>(FD1140^2)*(1-COS(RADIANS(EY1138+45)))+(COS(RADIANS(EY1138+45)))</f>
        <v>1</v>
      </c>
      <c r="FI1140" s="10"/>
      <c r="FJ1140">
        <v>0</v>
      </c>
      <c r="FK1140" s="23">
        <f>SIN(RADIANS(176))*SIN(RADIANS(0))</f>
        <v>0</v>
      </c>
      <c r="FM1140" s="30">
        <f>(FK1138*FK1140)*(1-COS(RADIANS(EX1138)))-FK1139*(SIN(RADIANS(EX1138)))</f>
        <v>4.4838597018148282E-2</v>
      </c>
      <c r="FN1140" s="30">
        <f>(FK1139*FK1140)*(1-COS(RADIANS(EX1138)))+FK1138*(SIN(RADIANS(EX1138)))</f>
        <v>0.64122181137573508</v>
      </c>
      <c r="FO1140" s="30">
        <f>(FK1140^2)*(1-COS(RADIANS(EX1138)))+(COS(RADIANS(EX1138)))</f>
        <v>0.76604444311897801</v>
      </c>
      <c r="FQ1140">
        <v>-0.49866540340819981</v>
      </c>
      <c r="FS1140" s="28">
        <f>(FD1138*FD1140)*(1-COS(RADIANS(EW1138)))-FD1139*(SIN(RADIANS(EW1138)))</f>
        <v>0</v>
      </c>
      <c r="FT1140" s="28">
        <f>(FD1139*FD1140)*(1-COS(RADIANS(EW1138)))+FD1138*(SIN(RADIANS(EW1138)))</f>
        <v>0</v>
      </c>
      <c r="FU1140" s="28">
        <f>(FD1140^2)*(1-COS(RADIANS(EW1138)))+(COS(RADIANS(EW1138)))</f>
        <v>1</v>
      </c>
      <c r="FW1140" s="61">
        <v>-0.40559675369789661</v>
      </c>
      <c r="FX1140" s="13">
        <f>BX1141</f>
        <v>0</v>
      </c>
      <c r="FY1140" s="17">
        <v>0</v>
      </c>
      <c r="FZ1140">
        <v>1</v>
      </c>
      <c r="GB1140" s="73">
        <f>(FD1138*FD1138)*(1-COS(RADIANS(EY1138-45)))-FD1138*(SIN(RADIANS(EY1138-45)))</f>
        <v>0</v>
      </c>
      <c r="GC1140" s="73">
        <f>(FD1139*FD1140)*(1-COS(RADIANS(EY1138-45)))+FD1138*(SIN(RADIANS(EY1138-45)))</f>
        <v>0</v>
      </c>
      <c r="GD1140" s="73">
        <f>(FD1140^2)*(1-COS(RADIANS(EY1138-45)))+(COS(RADIANS(EY1138-45)))</f>
        <v>0.99999999999999989</v>
      </c>
      <c r="GE1140" s="10"/>
      <c r="GF1140">
        <v>0</v>
      </c>
      <c r="GG1140" s="1">
        <v>-0.40559675369789661</v>
      </c>
      <c r="GI1140">
        <f>FA1140+FW1140</f>
        <v>-0.90426215710609648</v>
      </c>
      <c r="GJ1140">
        <f>GI1140/(SQRT(GI1138^2+GI1139^2+GI1140^2))</f>
        <v>-0.63940990326009584</v>
      </c>
      <c r="GL1140" t="e">
        <f>#REF!+DC1140</f>
        <v>#REF!</v>
      </c>
      <c r="GM1140" t="e">
        <f>GL1140/(SQRT(GL1138^2+GL1139^2+GL1140^2))</f>
        <v>#REF!</v>
      </c>
      <c r="GO1140" s="27">
        <f>FA1138*FW1139-FA1139*FW1138</f>
        <v>-0.7660444431189779</v>
      </c>
    </row>
    <row r="1141" spans="1:197" x14ac:dyDescent="0.2">
      <c r="A1141" s="83" t="s">
        <v>146</v>
      </c>
      <c r="B1141" s="17" t="s">
        <v>145</v>
      </c>
      <c r="C1141" s="17" t="s">
        <v>147</v>
      </c>
      <c r="M1141" s="17" t="s">
        <v>146</v>
      </c>
      <c r="N1141" s="17" t="s">
        <v>145</v>
      </c>
      <c r="O1141" s="17" t="s">
        <v>147</v>
      </c>
      <c r="P1141" s="1"/>
      <c r="Q1141" s="82" t="s">
        <v>148</v>
      </c>
      <c r="R1141" s="13"/>
      <c r="T1141" s="10"/>
      <c r="U1141" s="10"/>
      <c r="V1141" s="10"/>
      <c r="W1141" s="10"/>
      <c r="X1141" s="10"/>
      <c r="Y1141" s="10"/>
      <c r="Z1141" s="80"/>
      <c r="AA1141" s="23" t="s">
        <v>149</v>
      </c>
      <c r="AE1141" s="1"/>
      <c r="AG1141" s="80"/>
      <c r="AK1141" s="13"/>
      <c r="AL1141" s="81"/>
      <c r="AM1141" s="82" t="s">
        <v>150</v>
      </c>
      <c r="AO1141" s="13"/>
      <c r="AP1141" s="13"/>
      <c r="AS1141" s="1"/>
      <c r="AW1141" s="1"/>
      <c r="BY1141" t="s">
        <v>10</v>
      </c>
      <c r="BZ1141" s="5">
        <f t="shared" si="1716"/>
        <v>-9.8670839279614439E-2</v>
      </c>
      <c r="CA1141" s="6">
        <f t="shared" si="1716"/>
        <v>-0.32743703463395935</v>
      </c>
      <c r="CB1141" s="7">
        <f>CY1140</f>
        <v>-0.50566809364709897</v>
      </c>
      <c r="CC1141" s="8">
        <f>DU1140</f>
        <v>-0.39683206805126442</v>
      </c>
      <c r="CE1141" s="10"/>
      <c r="CG1141" s="10" t="s">
        <v>160</v>
      </c>
      <c r="CH1141" s="10">
        <f>-CH1138*((EY1138-CW1138)/(CH1140-CE1139))</f>
        <v>259.12368332114198</v>
      </c>
      <c r="CI1141" s="67"/>
      <c r="CJ1141" s="10" t="s">
        <v>10</v>
      </c>
      <c r="CK1141" s="5">
        <f t="shared" si="1717"/>
        <v>-9.8670839279614439E-2</v>
      </c>
      <c r="CL1141" s="6">
        <f t="shared" si="1717"/>
        <v>-0.32743703463395935</v>
      </c>
      <c r="CM1141" s="7">
        <f>FA1140</f>
        <v>-0.49866540340819981</v>
      </c>
      <c r="CN1141" s="8">
        <f>FW1140</f>
        <v>-0.40559675369789661</v>
      </c>
      <c r="CW1141" s="28"/>
      <c r="DE1141" s="10"/>
      <c r="DF1141" s="10"/>
      <c r="DG1141" s="10"/>
      <c r="DH1141" s="10"/>
      <c r="DI1141" s="10"/>
      <c r="DJ1141" s="10"/>
      <c r="DK1141" s="10"/>
      <c r="DL1141" s="10"/>
      <c r="DM1141" s="10"/>
      <c r="DN1141" s="10"/>
      <c r="DO1141" s="10"/>
      <c r="DP1141" s="10"/>
      <c r="EE1141" s="1"/>
      <c r="EI1141" s="64">
        <f>(DEGREES(ACOS((EH1138*EK1138+EH1139*EK1139+EH1140*EK1140)/((SQRT(EH1138^2+EH1139^2+EH1140^2))*(SQRT(EK1138^2+EK1139^2+EK1140^2))))))</f>
        <v>69.598694169702839</v>
      </c>
      <c r="ER1141">
        <f t="shared" si="1718"/>
        <v>0.3492962422733713</v>
      </c>
      <c r="ES1141">
        <f t="shared" si="1718"/>
        <v>-0.34518112468713447</v>
      </c>
      <c r="ET1141" t="e">
        <f>#REF!</f>
        <v>#REF!</v>
      </c>
      <c r="EU1141" t="e">
        <f>#REF!</f>
        <v>#REF!</v>
      </c>
      <c r="EY1141" s="28"/>
      <c r="EZ1141" s="10"/>
      <c r="FG1141" s="10"/>
      <c r="FH1141" s="10"/>
      <c r="FI1141" s="10"/>
      <c r="FJ1141" s="10"/>
      <c r="FK1141" s="10"/>
      <c r="FL1141" s="10"/>
      <c r="FM1141" s="10"/>
      <c r="FN1141" s="10"/>
      <c r="FO1141" s="10"/>
      <c r="FP1141" s="10"/>
      <c r="FQ1141" s="10"/>
      <c r="FR1141" s="10"/>
      <c r="GG1141" s="1"/>
      <c r="GK1141" s="64" t="e">
        <f>(DEGREES(ACOS((GJ1138*GM1138+GJ1139*GM1139+GJ1140*GM1140)/((SQRT(GJ1138^2+GJ1139^2+GJ1140^2))*(SQRT(GM1138^2+GM1139^2+GM1140^2))))))</f>
        <v>#VALUE!</v>
      </c>
    </row>
    <row r="1142" spans="1:197" x14ac:dyDescent="0.2">
      <c r="A1142" s="17">
        <f>A1047</f>
        <v>0</v>
      </c>
      <c r="B1142" s="17">
        <f t="shared" ref="B1142:C1142" si="1719">B1047</f>
        <v>0</v>
      </c>
      <c r="C1142" s="17">
        <f t="shared" si="1719"/>
        <v>111.4</v>
      </c>
      <c r="E1142" s="5" t="s">
        <v>4</v>
      </c>
      <c r="F1142" s="6" t="s">
        <v>5</v>
      </c>
      <c r="G1142" s="7" t="s">
        <v>6</v>
      </c>
      <c r="H1142" s="8" t="s">
        <v>1</v>
      </c>
      <c r="I1142">
        <v>1</v>
      </c>
      <c r="J1142" s="9" t="s">
        <v>7</v>
      </c>
      <c r="K1142">
        <v>1</v>
      </c>
      <c r="M1142" s="17">
        <f>A1142</f>
        <v>0</v>
      </c>
      <c r="N1142" s="17">
        <f t="shared" ref="N1142:O1142" si="1720">B1142</f>
        <v>0</v>
      </c>
      <c r="O1142" s="17">
        <f t="shared" si="1720"/>
        <v>111.4</v>
      </c>
      <c r="P1142" s="10"/>
      <c r="Q1142" s="61">
        <f t="array" ref="Q1142:Q1144">MMULT(AI1142:AK1144,AG1142:AG1144)</f>
        <v>-0.91636272956223963</v>
      </c>
      <c r="R1142" s="13"/>
      <c r="S1142" s="17">
        <v>1</v>
      </c>
      <c r="T1142">
        <v>0</v>
      </c>
      <c r="V1142" s="73">
        <f>(T1142^2)*(1-COS(RADIANS(O1142+45)))+(COS(RADIANS(O1142+45)))</f>
        <v>-0.91636272956223963</v>
      </c>
      <c r="W1142" s="73">
        <f>(T1142*T1143)*(1-COS(RADIANS(O1142+45)))-T1144*(SIN(RADIANS(O1142+45)))</f>
        <v>-0.40034903255689475</v>
      </c>
      <c r="X1142" s="73">
        <f>(T1142*T1144)*(1-COS(RADIANS(O1142+45)))+T1143*(SIN(RADIANS(O1142+45)))</f>
        <v>0</v>
      </c>
      <c r="Y1142" s="10"/>
      <c r="Z1142">
        <f t="array" ref="Z1142:Z1144">MMULT(V1142:X1144,S1142:S1144)</f>
        <v>-0.91636272956223963</v>
      </c>
      <c r="AA1142" s="23">
        <f>COS(RADIANS('[1]Biaxial Input'!$F$21))</f>
        <v>-0.9975640502598242</v>
      </c>
      <c r="AC1142" s="30">
        <f>(AA1142^2)*(1-COS(RADIANS(N1142)))+(COS(RADIANS(N1142)))</f>
        <v>1</v>
      </c>
      <c r="AD1142" s="30">
        <f>(AA1142*AA1143)*(1-COS(RADIANS(N1142)))-AA1144*(SIN(RADIANS(N1142)))</f>
        <v>0</v>
      </c>
      <c r="AE1142" s="30">
        <f>(AA1142*AA1144)*(1-COS(RADIANS(N1142)))+AA1143*(SIN(RADIANS(N1142)))</f>
        <v>0</v>
      </c>
      <c r="AG1142">
        <f t="array" ref="AG1142:AG1144">MMULT(AC1142:AE1144,Z1142:Z1144)</f>
        <v>-0.91636272956223963</v>
      </c>
      <c r="AI1142" s="28">
        <f>(T1142^2)*(1-COS(RADIANS(M1142)))+(COS(RADIANS(M1142)))</f>
        <v>1</v>
      </c>
      <c r="AJ1142" s="28">
        <f>(T1142*T1143)*(1-COS(RADIANS(M1142)))-T1144*(SIN(RADIANS(M1142)))</f>
        <v>0</v>
      </c>
      <c r="AK1142" s="28">
        <f>(T1142*T1144)*(1-COS(RADIANS(M1142)))+T1143*(SIN(RADIANS(M1142)))</f>
        <v>0</v>
      </c>
      <c r="AM1142" s="61">
        <f t="array" ref="AM1142:AM1144">MMULT(AI1142:AK1144,AW1142:AW1144)</f>
        <v>0.40034903255689491</v>
      </c>
      <c r="AN1142" s="13"/>
      <c r="AO1142" s="17">
        <v>1</v>
      </c>
      <c r="AP1142">
        <v>0</v>
      </c>
      <c r="AR1142" s="73">
        <f>(T1142^2)*(1-COS(RADIANS(O1142-45)))+(COS(RADIANS(O1142-45)))</f>
        <v>0.40034903255689491</v>
      </c>
      <c r="AS1142" s="73">
        <f>(T1142*T1143)*(1-COS(RADIANS(O1142-45)))-T1144*(SIN(RADIANS(O1142-45)))</f>
        <v>-0.91636272956223963</v>
      </c>
      <c r="AT1142" s="73">
        <f>(T1142*T1144)*(1-COS(RADIANS(O1142-45)))+T1143*(SIN(RADIANS(O1142-45)))</f>
        <v>0</v>
      </c>
      <c r="AU1142" s="10"/>
      <c r="AV1142">
        <f t="array" ref="AV1142:AV1144">MMULT(AR1142:AT1144,S1142:S1144)</f>
        <v>0.40034903255689491</v>
      </c>
      <c r="AW1142" s="1">
        <f t="array" ref="AW1142:AW1144">MMULT(AC1142:AE1144,AV1142:AV1144)</f>
        <v>0.40034903255689491</v>
      </c>
      <c r="CS1142" s="15"/>
      <c r="CW1142" s="28"/>
      <c r="CY1142" s="82" t="s">
        <v>148</v>
      </c>
      <c r="CZ1142" s="13"/>
      <c r="DB1142" s="10"/>
      <c r="DC1142" s="10"/>
      <c r="DD1142" s="10"/>
      <c r="DE1142" s="10"/>
      <c r="DF1142" s="10"/>
      <c r="DG1142" s="10"/>
      <c r="DH1142" s="80"/>
      <c r="DI1142" s="23" t="s">
        <v>149</v>
      </c>
      <c r="DM1142" s="1"/>
      <c r="DO1142" s="80"/>
      <c r="DS1142" s="13"/>
      <c r="DT1142" s="81"/>
      <c r="DU1142" s="82" t="s">
        <v>150</v>
      </c>
      <c r="DW1142" s="13"/>
      <c r="DX1142" s="13"/>
      <c r="EA1142" s="1"/>
      <c r="EE1142" s="1"/>
      <c r="ER1142">
        <f t="shared" si="1718"/>
        <v>-9.8670839279614439E-2</v>
      </c>
      <c r="ES1142">
        <f t="shared" si="1718"/>
        <v>-0.32743703463395935</v>
      </c>
      <c r="ET1142" t="e">
        <f>#REF!</f>
        <v>#REF!</v>
      </c>
      <c r="EU1142" t="e">
        <f>#REF!</f>
        <v>#REF!</v>
      </c>
      <c r="EY1142" s="28"/>
      <c r="EZ1142" s="10"/>
      <c r="FA1142" s="82" t="s">
        <v>148</v>
      </c>
      <c r="FB1142" s="13"/>
      <c r="FD1142" s="10"/>
      <c r="FE1142" s="10"/>
      <c r="FF1142" s="10"/>
      <c r="FG1142" s="10"/>
      <c r="FH1142" s="10"/>
      <c r="FI1142" s="10"/>
      <c r="FJ1142" s="80"/>
      <c r="FK1142" s="23" t="s">
        <v>149</v>
      </c>
      <c r="FO1142" s="1"/>
      <c r="FQ1142" s="80"/>
      <c r="FU1142" s="13"/>
      <c r="FV1142" s="81"/>
      <c r="FW1142" s="82" t="s">
        <v>150</v>
      </c>
      <c r="FY1142" s="13"/>
      <c r="FZ1142" s="13"/>
      <c r="GC1142" s="1"/>
      <c r="GG1142" s="1"/>
      <c r="GK1142" s="13"/>
    </row>
    <row r="1143" spans="1:197" x14ac:dyDescent="0.2">
      <c r="A1143" s="17">
        <f t="shared" ref="A1143:C1158" si="1721">A1048</f>
        <v>0</v>
      </c>
      <c r="B1143" s="17">
        <f t="shared" si="1721"/>
        <v>5</v>
      </c>
      <c r="C1143" s="17">
        <f t="shared" si="1721"/>
        <v>109</v>
      </c>
      <c r="D1143" s="1" t="s">
        <v>8</v>
      </c>
      <c r="E1143" s="5">
        <f>B1135</f>
        <v>0.93179877629360952</v>
      </c>
      <c r="F1143" s="6">
        <f>B1138</f>
        <v>-0.87957021770226052</v>
      </c>
      <c r="G1143" s="7">
        <f>Q1142</f>
        <v>-0.91636272956223963</v>
      </c>
      <c r="H1143" s="8">
        <f>AM1142</f>
        <v>0.40034903255689491</v>
      </c>
      <c r="J1143" s="9">
        <f>((SUMPRODUCT(G1143:G1145,E1143:E1145))*(SUMPRODUCT(G1143:G1145,F1143:F1145)))-((SUMPRODUCT(H1143:H1145,E1143:E1145))*(SUMPRODUCT(H1143:H1145,F1143:F1145)))</f>
        <v>-1.3517210961553283E-2</v>
      </c>
      <c r="P1143" s="10"/>
      <c r="Q1143" s="61">
        <v>0.40034903255689475</v>
      </c>
      <c r="S1143" s="17">
        <v>0</v>
      </c>
      <c r="T1143">
        <v>0</v>
      </c>
      <c r="V1143" s="73">
        <f>(T1142*T1143)*(1-COS(RADIANS(O1142+45)))+T1144*(SIN(RADIANS(O1142+45)))</f>
        <v>0.40034903255689475</v>
      </c>
      <c r="W1143" s="73">
        <f>(T1143^2)*(1-COS(RADIANS(O1142+45)))+(COS(RADIANS(O1142+45)))</f>
        <v>-0.91636272956223963</v>
      </c>
      <c r="X1143" s="73">
        <f>(T1143*T1144)*(1-COS(RADIANS(O1142+45)))-T1142*(SIN(RADIANS(O1142+45)))</f>
        <v>0</v>
      </c>
      <c r="Y1143" s="10"/>
      <c r="Z1143">
        <v>0.40034903255689475</v>
      </c>
      <c r="AA1143" s="23">
        <f>SIN(RADIANS('[1]Biaxial Input'!$F$21))*(COS(RADIANS(0)))</f>
        <v>6.9756473744125524E-2</v>
      </c>
      <c r="AC1143" s="30">
        <f>(AA1142*AA1143)*(1-COS(RADIANS(N1142)))+AA1144*(SIN(RADIANS(N1142)))</f>
        <v>0</v>
      </c>
      <c r="AD1143" s="30">
        <f>(AA1143^2)*(1-COS(RADIANS(N1142)))+(COS(RADIANS(N1142)))</f>
        <v>1</v>
      </c>
      <c r="AE1143" s="30">
        <f>(AA1143*AA1144)*(1-COS(RADIANS(N1142)))-AA1142*(SIN(RADIANS(N1142)))</f>
        <v>0</v>
      </c>
      <c r="AG1143">
        <v>0.40034903255689475</v>
      </c>
      <c r="AI1143" s="28">
        <f>(T1142*T1143)*(1-COS(RADIANS(M1142)))+T1144*(SIN(RADIANS(M1142)))</f>
        <v>0</v>
      </c>
      <c r="AJ1143" s="28">
        <f>(T1143^2)*(1-COS(RADIANS(M1142)))+(COS(RADIANS(M1142)))</f>
        <v>1</v>
      </c>
      <c r="AK1143" s="28">
        <f>(T1143*T1144)*(1-COS(RADIANS(M1142)))-T1142*(SIN(RADIANS(M1142)))</f>
        <v>0</v>
      </c>
      <c r="AM1143" s="61">
        <v>0.91636272956223963</v>
      </c>
      <c r="AO1143" s="17">
        <v>0</v>
      </c>
      <c r="AP1143">
        <v>0</v>
      </c>
      <c r="AR1143" s="73">
        <f>(T1142*T1143)*(1-COS(RADIANS(O1142-45)))+T1144*(SIN(RADIANS(O1142-45)))</f>
        <v>0.91636272956223963</v>
      </c>
      <c r="AS1143" s="73">
        <f>(T1143^2)*(1-COS(RADIANS(O1142-45)))+(COS(RADIANS(O1142-45)))</f>
        <v>0.40034903255689491</v>
      </c>
      <c r="AT1143" s="73">
        <f>(T1143*T1144)*(1-COS(RADIANS(O1142-45)))-T1142*(SIN(RADIANS(O1142-45)))</f>
        <v>0</v>
      </c>
      <c r="AU1143" s="10"/>
      <c r="AV1143">
        <v>0.91636272956223963</v>
      </c>
      <c r="AW1143" s="1">
        <v>0.91636272956223963</v>
      </c>
      <c r="BZ1143" s="5" t="s">
        <v>4</v>
      </c>
      <c r="CA1143" s="6" t="s">
        <v>5</v>
      </c>
      <c r="CB1143" s="7" t="s">
        <v>6</v>
      </c>
      <c r="CC1143" s="8" t="s">
        <v>1</v>
      </c>
      <c r="CD1143">
        <v>18</v>
      </c>
      <c r="CE1143" s="9" t="s">
        <v>7</v>
      </c>
      <c r="CG1143" s="90" t="s">
        <v>157</v>
      </c>
      <c r="CH1143" s="61">
        <f>CE1144-((CH1145-CE1144)/(EY1143-CW1143))*CW1143</f>
        <v>6.381198693861541</v>
      </c>
      <c r="CI1143" s="10"/>
      <c r="CK1143" s="5" t="s">
        <v>4</v>
      </c>
      <c r="CL1143" s="6" t="s">
        <v>5</v>
      </c>
      <c r="CM1143" s="7" t="s">
        <v>6</v>
      </c>
      <c r="CN1143" s="8" t="s">
        <v>1</v>
      </c>
      <c r="CO1143" s="10"/>
      <c r="CP1143">
        <f t="shared" ref="CP1143:CQ1145" si="1722">BZ1144</f>
        <v>0.93180266183863136</v>
      </c>
      <c r="CQ1143">
        <f t="shared" si="1722"/>
        <v>-0.87956522186239505</v>
      </c>
      <c r="CR1143">
        <f>CI1147</f>
        <v>0</v>
      </c>
      <c r="CS1143">
        <f>CL1147</f>
        <v>0</v>
      </c>
      <c r="CU1143" s="17">
        <f>CU1047</f>
        <v>60</v>
      </c>
      <c r="CV1143" s="17">
        <f>CV1047</f>
        <v>-45</v>
      </c>
      <c r="CW1143" s="31">
        <f>CH1050</f>
        <v>245.36873756602247</v>
      </c>
      <c r="CY1143" s="61">
        <f t="array" ref="CY1143:CY1145">MMULT(DQ1143:DS1145,DO1143:DO1145)</f>
        <v>0.76471846068633387</v>
      </c>
      <c r="CZ1143" s="13"/>
      <c r="DA1143" s="17">
        <v>1</v>
      </c>
      <c r="DB1143">
        <v>0</v>
      </c>
      <c r="DD1143" s="73">
        <f>(DB1143^2)*(1-COS(RADIANS(CW1143+45)))+(COS(RADIANS(CW1143+45)))</f>
        <v>0.34806058403349827</v>
      </c>
      <c r="DE1143" s="73">
        <f>(DB1143*DB1144)*(1-COS(RADIANS(CW1143+45)))-DB1145*(SIN(RADIANS(CW1143+45)))</f>
        <v>0.93747204216566382</v>
      </c>
      <c r="DF1143" s="73">
        <f>(DB1143*DB1145)*(1-COS(RADIANS(CW1143+45)))+DB1144*(SIN(RADIANS(CW1143+45)))</f>
        <v>0</v>
      </c>
      <c r="DG1143" s="10"/>
      <c r="DH1143">
        <f t="array" ref="DH1143:DH1145">MMULT(DD1143:DF1145,DA1143:DA1145)</f>
        <v>0.34806058403349827</v>
      </c>
      <c r="DI1143" s="23">
        <f>COS(RADIANS('[1]Biaxial Input'!$F$21))</f>
        <v>-0.9975640502598242</v>
      </c>
      <c r="DK1143" s="30">
        <f>(DI1143^2)*(1-COS(RADIANS(CV1143)))+(COS(RADIANS(CV1143)))</f>
        <v>0.99857479166422358</v>
      </c>
      <c r="DL1143" s="30">
        <f>(DI1143*DI1144)*(1-COS(RADIANS(CV1143)))-DI1145*(SIN(RADIANS(CV1143)))</f>
        <v>-2.0381428756221641E-2</v>
      </c>
      <c r="DM1143" s="30">
        <f>(DI1143*DI1145)*(1-COS(RADIANS(CV1143)))+DI1144*(SIN(RADIANS(CV1143)))</f>
        <v>-4.9325275616132508E-2</v>
      </c>
      <c r="DO1143">
        <f t="array" ref="DO1143:DO1145">MMULT(DK1143:DM1145,DH1143:DH1145)</f>
        <v>0.36667154482612763</v>
      </c>
      <c r="DQ1143" s="28">
        <f>(DB1143^2)*(1-COS(RADIANS(CU1143)))+(COS(RADIANS(CU1143)))</f>
        <v>0.50000000000000011</v>
      </c>
      <c r="DR1143" s="28">
        <f>(DB1143*DB1144)*(1-COS(RADIANS(CU1143)))-DB1145*(SIN(RADIANS(CU1143)))</f>
        <v>-0.8660254037844386</v>
      </c>
      <c r="DS1143" s="28">
        <f>(DB1143*DB1145)*(1-COS(RADIANS(CU1143)))+DB1144*(SIN(RADIANS(CU1143)))</f>
        <v>0</v>
      </c>
      <c r="DU1143" s="61">
        <f t="array" ref="DU1143:DU1145">MMULT(DQ1143:DS1145,EE1143:EE1145)</f>
        <v>-0.2674958458211012</v>
      </c>
      <c r="DV1143" s="13"/>
      <c r="DW1143" s="17">
        <v>1</v>
      </c>
      <c r="DX1143">
        <v>0</v>
      </c>
      <c r="DZ1143" s="73">
        <f>(DB1143^2)*(1-COS(RADIANS(CW1143-45)))+(COS(RADIANS(CW1143-45)))</f>
        <v>-0.93747204216566371</v>
      </c>
      <c r="EA1143" s="73">
        <f>(DB1143*DB1144)*(1-COS(RADIANS(CW1143-45)))-DB1145*(SIN(RADIANS(CW1143-45)))</f>
        <v>0.34806058403349838</v>
      </c>
      <c r="EB1143" s="73">
        <f>(DB1143*DB1145)*(1-COS(RADIANS(CW1143-45)))+DB1144*(SIN(RADIANS(CW1143-45)))</f>
        <v>0</v>
      </c>
      <c r="EC1143" s="10"/>
      <c r="ED1143">
        <f t="array" ref="ED1143:ED1145">MMULT(DZ1143:EB1145,DA1143:DA1145)</f>
        <v>-0.93747204216566371</v>
      </c>
      <c r="EE1143" s="1">
        <f t="array" ref="EE1143:EE1145">MMULT(DK1143:DM1145,ED1143:ED1145)</f>
        <v>-0.92904197720028425</v>
      </c>
      <c r="EG1143">
        <f>CY1143+DU1143</f>
        <v>0.49722261486523267</v>
      </c>
      <c r="EH1143">
        <f>EG1143/(SQRT(EG1143^2+EG1144^2+EG1145^2))</f>
        <v>0.35158948273051299</v>
      </c>
      <c r="EJ1143">
        <f>Q1143+AM1143</f>
        <v>1.3167117621191344</v>
      </c>
      <c r="EK1143">
        <f>EJ1143/(SQRT(EJ1143^2+EJ1144^2+EJ1145^2))</f>
        <v>1</v>
      </c>
      <c r="EM1143" s="23">
        <f>CY1144*DU1145-CY1145*DU1144</f>
        <v>-0.58621808941210418</v>
      </c>
      <c r="EO1143" s="15">
        <v>18</v>
      </c>
      <c r="EP1143" s="9" t="s">
        <v>7</v>
      </c>
      <c r="EW1143" s="17">
        <f>CU1143</f>
        <v>60</v>
      </c>
      <c r="EX1143" s="17">
        <f>CV1143</f>
        <v>-45</v>
      </c>
      <c r="EY1143" s="31">
        <f>1+CW1143</f>
        <v>246.36873756602247</v>
      </c>
      <c r="EZ1143" s="10"/>
      <c r="FA1143" s="61">
        <f t="array" ref="FA1143:FA1145">MMULT(FS1143:FU1145,FQ1143:FQ1145)</f>
        <v>0.76927043658232908</v>
      </c>
      <c r="FB1143" s="13">
        <f>BW1144</f>
        <v>0</v>
      </c>
      <c r="FC1143" s="17">
        <v>1</v>
      </c>
      <c r="FD1143">
        <v>0</v>
      </c>
      <c r="FF1143" s="73">
        <f>(FD1143^2)*(1-COS(RADIANS(EY1143+45)))+(COS(RADIANS(EY1143+45)))</f>
        <v>0.36436871582414587</v>
      </c>
      <c r="FG1143" s="73">
        <f>(FD1143*FD1144)*(1-COS(RADIANS(EY1143+45)))-FD1145*(SIN(RADIANS(EY1143+45)))</f>
        <v>0.93125476585554334</v>
      </c>
      <c r="FH1143" s="73">
        <f>(FD1143*FD1145)*(1-COS(RADIANS(EY1143+45)))+FD1144*(SIN(RADIANS(EY1143+45)))</f>
        <v>0</v>
      </c>
      <c r="FI1143" s="10"/>
      <c r="FJ1143">
        <f t="array" ref="FJ1143:FJ1145">MMULT(FF1143:FH1145,FC1143:FC1145)</f>
        <v>0.36436871582414587</v>
      </c>
      <c r="FK1143" s="23">
        <f>COS(RADIANS(176))</f>
        <v>-0.9975640502598242</v>
      </c>
      <c r="FM1143" s="30">
        <f>(FK1143^2)*(1-COS(RADIANS(EX1143)))+(COS(RADIANS(EX1143)))</f>
        <v>0.99857479166422358</v>
      </c>
      <c r="FN1143" s="30">
        <f>(FK1143*FK1144)*(1-COS(RADIANS(EX1143)))-FK1145*(SIN(RADIANS(EX1143)))</f>
        <v>-2.0381428756221641E-2</v>
      </c>
      <c r="FO1143" s="30">
        <f>(FK1143*FK1145)*(1-COS(RADIANS(EX1143)))+FK1144*(SIN(RADIANS(EX1143)))</f>
        <v>-4.9325275616132508E-2</v>
      </c>
      <c r="FQ1143">
        <f t="array" ref="FQ1143:FQ1145">MMULT(FM1143:FO1145,FJ1143:FJ1145)</f>
        <v>0.38282971715723374</v>
      </c>
      <c r="FS1143" s="28">
        <f>(FD1143^2)*(1-COS(RADIANS(EW1143)))+(COS(RADIANS(EW1143)))</f>
        <v>0.50000000000000011</v>
      </c>
      <c r="FT1143" s="28">
        <f>(FD1143*FD1144)*(1-COS(RADIANS(EW1143)))-FD1145*(SIN(RADIANS(EW1143)))</f>
        <v>-0.8660254037844386</v>
      </c>
      <c r="FU1143" s="28">
        <f>(FD1143*FD1145)*(1-COS(RADIANS(EW1143)))+FD1144*(SIN(RADIANS(EW1143)))</f>
        <v>0</v>
      </c>
      <c r="FW1143" s="61">
        <f t="array" ref="FW1143:FW1145">MMULT(FS1143:FU1145,GG1143:GG1145)</f>
        <v>-0.25410892752214553</v>
      </c>
      <c r="FX1143" s="13">
        <f>BX1144</f>
        <v>0</v>
      </c>
      <c r="FY1143" s="17">
        <v>1</v>
      </c>
      <c r="FZ1143">
        <v>0</v>
      </c>
      <c r="GB1143" s="73">
        <f>(FD1143^2)*(1-COS(RADIANS(EY1143-45)))+(COS(RADIANS(EY1143-45)))</f>
        <v>-0.93125476585554312</v>
      </c>
      <c r="GC1143" s="73">
        <f>(FD1143*FD1144)*(1-COS(RADIANS(EY1143-45)))-FD1145*(SIN(RADIANS(EY1143-45)))</f>
        <v>0.36436871582414632</v>
      </c>
      <c r="GD1143" s="73">
        <f>(FD1143*FD1145)*(1-COS(RADIANS(EY1143-45)))+FD1144*(SIN(RADIANS(EY1143-45)))</f>
        <v>0</v>
      </c>
      <c r="GE1143" s="10"/>
      <c r="GF1143">
        <f t="array" ref="GF1143:GF1145">MMULT(GB1143:GD1145,FC1143:FC1145)</f>
        <v>-0.93125476585554312</v>
      </c>
      <c r="GG1143" s="1">
        <f t="array" ref="GG1143:GG1145">MMULT(FM1143:FO1145,GF1143:GF1145)</f>
        <v>-0.92250117877794846</v>
      </c>
      <c r="GI1143">
        <f>FA1143+FW1143</f>
        <v>0.51516150906018354</v>
      </c>
      <c r="GJ1143">
        <f>GI1143/(SQRT(GI1143^2+GI1144^2+GI1145^2))</f>
        <v>0.36427419646275067</v>
      </c>
      <c r="GL1143" t="e">
        <f>CH1144+DC1143</f>
        <v>#VALUE!</v>
      </c>
      <c r="GM1143" t="e">
        <f>GL1143/(SQRT(GL1143^2+GL1144^2+GL1145^2))</f>
        <v>#VALUE!</v>
      </c>
      <c r="GO1143" s="27">
        <f>FA1144*FW1145-FA1145*FW1144</f>
        <v>-0.58621808941210418</v>
      </c>
    </row>
    <row r="1144" spans="1:197" x14ac:dyDescent="0.2">
      <c r="A1144" s="17">
        <f t="shared" si="1721"/>
        <v>85</v>
      </c>
      <c r="B1144" s="17">
        <f t="shared" si="1721"/>
        <v>10</v>
      </c>
      <c r="C1144" s="17">
        <f t="shared" si="1721"/>
        <v>114.6</v>
      </c>
      <c r="D1144" s="10" t="s">
        <v>9</v>
      </c>
      <c r="E1144" s="5">
        <f t="shared" ref="E1144:E1145" si="1723">B1136</f>
        <v>0.34930736326064155</v>
      </c>
      <c r="F1144" s="6">
        <f t="shared" ref="F1144:F1145" si="1724">B1139</f>
        <v>-0.34517023974623617</v>
      </c>
      <c r="G1144" s="7">
        <f t="shared" ref="G1144:G1145" si="1725">Q1143</f>
        <v>0.40034903255689475</v>
      </c>
      <c r="H1144" s="8">
        <f t="shared" ref="H1144:H1145" si="1726">AM1143</f>
        <v>0.91636272956223963</v>
      </c>
      <c r="J1144" s="10"/>
      <c r="P1144" s="10"/>
      <c r="Q1144" s="61">
        <v>0</v>
      </c>
      <c r="S1144" s="17">
        <v>0</v>
      </c>
      <c r="T1144">
        <v>1</v>
      </c>
      <c r="V1144" s="73">
        <f>(T1142*T1144)*(1-COS(RADIANS(O1142+45)))-T1143*(SIN(RADIANS(O1142+45)))</f>
        <v>0</v>
      </c>
      <c r="W1144" s="73">
        <f>(T1143*T1144)*(1-COS(RADIANS(O1142+45)))+T1142*(SIN(RADIANS(O1142+45)))</f>
        <v>0</v>
      </c>
      <c r="X1144" s="73">
        <f>(T1144^2)*(1-COS(RADIANS(O1142+45)))+(COS(RADIANS(O1142+45)))</f>
        <v>1</v>
      </c>
      <c r="Y1144" s="10"/>
      <c r="Z1144">
        <v>0</v>
      </c>
      <c r="AA1144" s="23">
        <f>SIN(RADIANS('[1]Biaxial Input'!$F$21))*SIN(RADIANS(0))</f>
        <v>0</v>
      </c>
      <c r="AC1144" s="30">
        <f>(AA1142*AA1144)*(1-COS(RADIANS(N1142)))-AA1143*(SIN(RADIANS(N1142)))</f>
        <v>0</v>
      </c>
      <c r="AD1144" s="30">
        <f>(AA1143*AA1144)*(1-COS(RADIANS(N1142)))+AA1142*(SIN(RADIANS(N1142)))</f>
        <v>0</v>
      </c>
      <c r="AE1144" s="30">
        <f>(AA1144^2)*(1-COS(RADIANS(N1142)))+(COS(RADIANS(N1142)))</f>
        <v>1</v>
      </c>
      <c r="AG1144">
        <v>0</v>
      </c>
      <c r="AI1144" s="28">
        <f>(T1142*T1144)*(1-COS(RADIANS(M1142)))-T1143*(SIN(RADIANS(M1142)))</f>
        <v>0</v>
      </c>
      <c r="AJ1144" s="28">
        <f>(T1143*T1144)*(1-COS(RADIANS(M1142)))+T1142*(SIN(RADIANS(M1142)))</f>
        <v>0</v>
      </c>
      <c r="AK1144" s="28">
        <f>(T1144^2)*(1-COS(RADIANS(M1142)))+(COS(RADIANS(M1142)))</f>
        <v>1</v>
      </c>
      <c r="AM1144" s="61">
        <v>0</v>
      </c>
      <c r="AO1144" s="17">
        <v>0</v>
      </c>
      <c r="AP1144">
        <v>1</v>
      </c>
      <c r="AR1144" s="73">
        <f>(T1142*T1142)*(1-COS(RADIANS(O1142-45)))-T1142*(SIN(RADIANS(O1142-45)))</f>
        <v>0</v>
      </c>
      <c r="AS1144" s="73">
        <f>(T1143*T1144)*(1-COS(RADIANS(O1142-45)))+T1142*(SIN(RADIANS(O1142-45)))</f>
        <v>0</v>
      </c>
      <c r="AT1144" s="73">
        <f>(T1144^2)*(1-COS(RADIANS(O1142-45)))+(COS(RADIANS(O1142-45)))</f>
        <v>1</v>
      </c>
      <c r="AU1144" s="10"/>
      <c r="AV1144">
        <v>0</v>
      </c>
      <c r="AW1144" s="1">
        <v>0</v>
      </c>
      <c r="BY1144" t="s">
        <v>8</v>
      </c>
      <c r="BZ1144" s="5">
        <f t="shared" ref="BZ1144:CA1146" si="1727">BZ1139</f>
        <v>0.93180266183863136</v>
      </c>
      <c r="CA1144" s="6">
        <f t="shared" si="1727"/>
        <v>-0.87956522186239505</v>
      </c>
      <c r="CB1144" s="7">
        <f>CY1143</f>
        <v>0.76471846068633387</v>
      </c>
      <c r="CC1144" s="8">
        <f>DU1143</f>
        <v>-0.2674958458211012</v>
      </c>
      <c r="CE1144" s="9">
        <f>((SUMPRODUCT(CB1144:CB1146,BZ1144:BZ1146))*(SUMPRODUCT(CB1144:CB1146,CA1144:CA1146)))-((SUMPRODUCT(CC1144:CC1146,BZ1144:BZ1146))*(SUMPRODUCT(CC1144:CC1146,CA1144:CA1146)))</f>
        <v>0</v>
      </c>
      <c r="CG1144">
        <v>1</v>
      </c>
      <c r="CH1144" t="s">
        <v>161</v>
      </c>
      <c r="CI1144" s="67"/>
      <c r="CJ1144" s="1" t="s">
        <v>8</v>
      </c>
      <c r="CK1144" s="5">
        <f t="shared" ref="CK1144:CL1146" si="1728">BZ1144</f>
        <v>0.93180266183863136</v>
      </c>
      <c r="CL1144" s="6">
        <f t="shared" si="1728"/>
        <v>-0.87956522186239505</v>
      </c>
      <c r="CM1144" s="7">
        <f>FA1143</f>
        <v>0.76927043658232908</v>
      </c>
      <c r="CN1144" s="8">
        <f>FW1143</f>
        <v>-0.25410892752214553</v>
      </c>
      <c r="CO1144" s="10"/>
      <c r="CP1144">
        <f t="shared" si="1722"/>
        <v>0.3492962422733713</v>
      </c>
      <c r="CQ1144">
        <f t="shared" si="1722"/>
        <v>-0.34518112468713447</v>
      </c>
      <c r="CR1144">
        <f>CJ1147</f>
        <v>0</v>
      </c>
      <c r="CS1144">
        <f>CM1147</f>
        <v>0</v>
      </c>
      <c r="CW1144" s="28"/>
      <c r="CY1144" s="61">
        <v>-1.8114578912449775E-2</v>
      </c>
      <c r="DA1144" s="17">
        <v>0</v>
      </c>
      <c r="DB1144">
        <v>0</v>
      </c>
      <c r="DD1144" s="73">
        <f>(DB1143*DB1144)*(1-COS(RADIANS(CW1143+45)))+DB1145*(SIN(RADIANS(CW1143+45)))</f>
        <v>-0.93747204216566382</v>
      </c>
      <c r="DE1144" s="73">
        <f>(DB1144^2)*(1-COS(RADIANS(CW1143+45)))+(COS(RADIANS(CW1143+45)))</f>
        <v>0.34806058403349827</v>
      </c>
      <c r="DF1144" s="73">
        <f>(DB1144*DB1145)*(1-COS(RADIANS(CW1143+45)))-DB1143*(SIN(RADIANS(CW1143+45)))</f>
        <v>0</v>
      </c>
      <c r="DG1144" s="10"/>
      <c r="DH1144">
        <v>-0.93747204216566382</v>
      </c>
      <c r="DI1144" s="23">
        <f>SIN(RADIANS('[1]Biaxial Input'!$F$21))*(COS(RADIANS(0)))</f>
        <v>6.9756473744125524E-2</v>
      </c>
      <c r="DK1144" s="30">
        <f>(DI1143*DI1144)*(1-COS(RADIANS(CV1143)))+DI1145*(SIN(RADIANS(CV1143)))</f>
        <v>-2.0381428756221641E-2</v>
      </c>
      <c r="DL1144" s="30">
        <f>(DI1144^2)*(1-COS(RADIANS(CV1143)))+(COS(RADIANS(CV1143)))</f>
        <v>0.70853198952232399</v>
      </c>
      <c r="DM1144" s="30">
        <f>(DI1144*DI1145)*(1-COS(RADIANS(CV1143)))-DI1143*(SIN(RADIANS(CV1143)))</f>
        <v>-0.70538430460663959</v>
      </c>
      <c r="DO1144">
        <v>-0.6713229031535215</v>
      </c>
      <c r="DQ1144" s="28">
        <f>(DB1143*DB1144)*(1-COS(RADIANS(CU1143)))+DB1145*(SIN(RADIANS(CU1143)))</f>
        <v>0.8660254037844386</v>
      </c>
      <c r="DR1144" s="28">
        <f>(DB1144^2)*(1-COS(RADIANS(CU1143)))+(COS(RADIANS(CU1143)))</f>
        <v>0.50000000000000011</v>
      </c>
      <c r="DS1144" s="28">
        <f>(DB1144*DB1145)*(1-COS(RADIANS(CU1143)))-DB1143*(SIN(RADIANS(CU1143)))</f>
        <v>0</v>
      </c>
      <c r="DU1144" s="61">
        <v>-0.91832647265817313</v>
      </c>
      <c r="DW1144" s="17">
        <v>0</v>
      </c>
      <c r="DX1144">
        <v>0</v>
      </c>
      <c r="DZ1144" s="73">
        <f>(DB1143*DB1144)*(1-COS(RADIANS(CW1143-45)))+DB1145*(SIN(RADIANS(CW1143-45)))</f>
        <v>-0.34806058403349838</v>
      </c>
      <c r="EA1144" s="73">
        <f>(DB1144^2)*(1-COS(RADIANS(CW1143-45)))+(COS(RADIANS(CW1143-45)))</f>
        <v>-0.93747204216566371</v>
      </c>
      <c r="EB1144" s="73">
        <f>(DB1144*DB1145)*(1-COS(RADIANS(CW1143-45)))-DB1143*(SIN(RADIANS(CW1143-45)))</f>
        <v>0</v>
      </c>
      <c r="EC1144" s="10"/>
      <c r="ED1144">
        <v>-0.34806058403349838</v>
      </c>
      <c r="EE1144" s="1">
        <v>-0.22750503844120756</v>
      </c>
      <c r="EG1144">
        <f>CY1144+DU1144</f>
        <v>-0.93644105157062296</v>
      </c>
      <c r="EH1144">
        <f>EG1144/(SQRT(EG1143^2+EG1144^2+EG1145^2))</f>
        <v>-0.6621638177470488</v>
      </c>
      <c r="EJ1144">
        <f>Q1144+AM1144</f>
        <v>0</v>
      </c>
      <c r="EK1144">
        <f>EJ1144/(SQRT(EJ1143^2+EJ1144^2+EJ1145^2))</f>
        <v>0</v>
      </c>
      <c r="EM1144" s="23">
        <f>CY1145*DU1143-CY1143*DU1145</f>
        <v>0.39540909403555979</v>
      </c>
      <c r="EP1144" s="9">
        <f>((SUMPRODUCT(CM1144:CM1146,BZ1144:BZ1146))*(SUMPRODUCT(CM1144:CM1146,CA1144:CA1146)))-((SUMPRODUCT(CN1144:CN1146,BZ1144:BZ1146))*(SUMPRODUCT(CN1144:CN1146,CA1144:CA1146)))</f>
        <v>-2.6006567736219954E-2</v>
      </c>
      <c r="EY1144" s="28"/>
      <c r="EZ1144" s="10"/>
      <c r="FA1144" s="61">
        <v>-2.084813131394303E-3</v>
      </c>
      <c r="FB1144" s="13">
        <f>BW1145</f>
        <v>0</v>
      </c>
      <c r="FC1144" s="17">
        <v>0</v>
      </c>
      <c r="FD1144">
        <v>0</v>
      </c>
      <c r="FF1144" s="73">
        <f>(FD1143*FD1144)*(1-COS(RADIANS(EY1143+45)))+FD1145*(SIN(RADIANS(EY1143+45)))</f>
        <v>-0.93125476585554334</v>
      </c>
      <c r="FG1144" s="73">
        <f>(FD1144^2)*(1-COS(RADIANS(EY1143+45)))+(COS(RADIANS(EY1143+45)))</f>
        <v>0.36436871582414587</v>
      </c>
      <c r="FH1144" s="73">
        <f>(FD1144*FD1145)*(1-COS(RADIANS(EY1143+45)))-FD1143*(SIN(RADIANS(EY1143+45)))</f>
        <v>0</v>
      </c>
      <c r="FI1144" s="10"/>
      <c r="FJ1144">
        <v>-0.93125476585554334</v>
      </c>
      <c r="FK1144" s="23">
        <f>SIN(RADIANS(176))*(COS(RADIANS(0)))</f>
        <v>6.9756473744125524E-2</v>
      </c>
      <c r="FM1144" s="30">
        <f>(FK1143*FK1144)*(1-COS(RADIANS(EX1143)))+FK1145*(SIN(RADIANS(EX1143)))</f>
        <v>-2.0381428756221641E-2</v>
      </c>
      <c r="FN1144" s="30">
        <f>(FK1144^2)*(1-COS(RADIANS(EX1143)))+(COS(RADIANS(EX1143)))</f>
        <v>0.70853198952232399</v>
      </c>
      <c r="FO1144" s="30">
        <f>(FK1144*FK1145)*(1-COS(RADIANS(EX1143)))-FK1143*(SIN(RADIANS(EX1143)))</f>
        <v>-0.70538430460663959</v>
      </c>
      <c r="FQ1144">
        <v>-0.66725014702634</v>
      </c>
      <c r="FS1144" s="28">
        <f>(FD1143*FD1144)*(1-COS(RADIANS(EW1143)))+FD1145*(SIN(RADIANS(EW1143)))</f>
        <v>0.8660254037844386</v>
      </c>
      <c r="FT1144" s="28">
        <f>(FD1144^2)*(1-COS(RADIANS(EW1143)))+(COS(RADIANS(EW1143)))</f>
        <v>0.50000000000000011</v>
      </c>
      <c r="FU1144" s="28">
        <f>(FD1144*FD1145)*(1-COS(RADIANS(EW1143)))-FD1143*(SIN(RADIANS(EW1143)))</f>
        <v>0</v>
      </c>
      <c r="FW1144" s="61">
        <v>-0.91850275008199345</v>
      </c>
      <c r="FX1144" s="13">
        <f>BX1145</f>
        <v>0</v>
      </c>
      <c r="FY1144" s="17">
        <v>0</v>
      </c>
      <c r="FZ1144">
        <v>0</v>
      </c>
      <c r="GB1144" s="73">
        <f>(FD1143*FD1144)*(1-COS(RADIANS(EY1143-45)))+FD1145*(SIN(RADIANS(EY1143-45)))</f>
        <v>-0.36436871582414632</v>
      </c>
      <c r="GC1144" s="73">
        <f>(FD1144^2)*(1-COS(RADIANS(EY1143-45)))+(COS(RADIANS(EY1143-45)))</f>
        <v>-0.93125476585554312</v>
      </c>
      <c r="GD1144" s="73">
        <f>(FD1144*FD1145)*(1-COS(RADIANS(EY1143-45)))-FD1143*(SIN(RADIANS(EY1143-45)))</f>
        <v>0</v>
      </c>
      <c r="GE1144" s="10"/>
      <c r="GF1144">
        <v>-0.36436871582414632</v>
      </c>
      <c r="GG1144" s="1">
        <v>-0.23918658847840008</v>
      </c>
      <c r="GI1144">
        <f>FA1144+FW1144</f>
        <v>-0.92058756321338775</v>
      </c>
      <c r="GJ1144">
        <f>GI1144/(SQRT(GI1143^2+GI1144^2+GI1145^2))</f>
        <v>-0.65095370862418567</v>
      </c>
      <c r="GL1144">
        <f>CH1145+DC1144</f>
        <v>-2.6006567736219954E-2</v>
      </c>
      <c r="GM1144" t="e">
        <f>GL1144/(SQRT(GL1143^2+GL1144^2+GL1145^2))</f>
        <v>#VALUE!</v>
      </c>
      <c r="GO1144" s="27">
        <f>FA1145*FW1143-FA1143*FW1145</f>
        <v>0.39540909403555974</v>
      </c>
    </row>
    <row r="1145" spans="1:197" x14ac:dyDescent="0.2">
      <c r="A1145" s="17">
        <f t="shared" si="1721"/>
        <v>140</v>
      </c>
      <c r="B1145" s="17">
        <f t="shared" si="1721"/>
        <v>15</v>
      </c>
      <c r="C1145" s="17">
        <f t="shared" si="1721"/>
        <v>151.4</v>
      </c>
      <c r="D1145" s="10" t="s">
        <v>10</v>
      </c>
      <c r="E1145" s="5">
        <f t="shared" si="1723"/>
        <v>-9.8668163404565704E-2</v>
      </c>
      <c r="F1145" s="6">
        <f t="shared" si="1724"/>
        <v>-0.32743508933027299</v>
      </c>
      <c r="G1145" s="7">
        <f t="shared" si="1725"/>
        <v>0</v>
      </c>
      <c r="H1145" s="8">
        <f t="shared" si="1726"/>
        <v>0</v>
      </c>
      <c r="J1145" s="10"/>
      <c r="P1145" s="10"/>
      <c r="W1145" s="10"/>
      <c r="X1145" s="10"/>
      <c r="Y1145" s="10"/>
      <c r="Z1145" s="10"/>
      <c r="AA1145" s="10"/>
      <c r="AB1145" s="10"/>
      <c r="AC1145" s="10"/>
      <c r="AD1145" s="10"/>
      <c r="AE1145" s="10"/>
      <c r="AF1145" s="10"/>
      <c r="AG1145" s="10"/>
      <c r="AH1145" s="10"/>
      <c r="AW1145" s="1"/>
      <c r="BY1145" t="s">
        <v>9</v>
      </c>
      <c r="BZ1145" s="5">
        <f t="shared" si="1727"/>
        <v>0.3492962422733713</v>
      </c>
      <c r="CA1145" s="6">
        <f t="shared" si="1727"/>
        <v>-0.34518112468713447</v>
      </c>
      <c r="CB1145" s="7">
        <f>CY1144</f>
        <v>-1.8114578912449775E-2</v>
      </c>
      <c r="CC1145" s="8">
        <f>DU1144</f>
        <v>-0.91832647265817313</v>
      </c>
      <c r="CE1145" s="10"/>
      <c r="CH1145">
        <f>((SUMPRODUCT(CM1144:CM1146,CK1144:CK1146))*(SUMPRODUCT(CM1144:CM1146,CL1144:CL1146)))-((SUMPRODUCT(CN1144:CN1146,CK1144:CK1146))*(SUMPRODUCT(CN1144:CN1146,CL1144:CL1146)))</f>
        <v>-2.6006567736219954E-2</v>
      </c>
      <c r="CI1145" s="67"/>
      <c r="CJ1145" s="10" t="s">
        <v>9</v>
      </c>
      <c r="CK1145" s="5">
        <f t="shared" si="1728"/>
        <v>0.3492962422733713</v>
      </c>
      <c r="CL1145" s="6">
        <f t="shared" si="1728"/>
        <v>-0.34518112468713447</v>
      </c>
      <c r="CM1145" s="7">
        <f>FA1144</f>
        <v>-2.084813131394303E-3</v>
      </c>
      <c r="CN1145" s="8">
        <f>FW1144</f>
        <v>-0.91850275008199345</v>
      </c>
      <c r="CP1145">
        <f t="shared" si="1722"/>
        <v>-9.8670839279614439E-2</v>
      </c>
      <c r="CQ1145">
        <f t="shared" si="1722"/>
        <v>-0.32743703463395935</v>
      </c>
      <c r="CR1145">
        <f>CK1147</f>
        <v>0</v>
      </c>
      <c r="CS1145">
        <f>CN1147</f>
        <v>0</v>
      </c>
      <c r="CW1145" s="28"/>
      <c r="CY1145" s="61">
        <v>-0.64410988031262872</v>
      </c>
      <c r="DA1145" s="17">
        <v>0</v>
      </c>
      <c r="DB1145">
        <v>1</v>
      </c>
      <c r="DD1145" s="73">
        <f>(DB1143*DB1145)*(1-COS(RADIANS(CW1143+45)))-DB1144*(SIN(RADIANS(CW1143+45)))</f>
        <v>0</v>
      </c>
      <c r="DE1145" s="73">
        <f>(DB1144*DB1145)*(1-COS(RADIANS(CW1143+45)))+DB1143*(SIN(RADIANS(CW1143+45)))</f>
        <v>0</v>
      </c>
      <c r="DF1145" s="73">
        <f>(DB1145^2)*(1-COS(RADIANS(CW1143+45)))+(COS(RADIANS(CW1143+45)))</f>
        <v>1</v>
      </c>
      <c r="DG1145" s="10"/>
      <c r="DH1145">
        <v>0</v>
      </c>
      <c r="DI1145" s="23">
        <f>SIN(RADIANS('[1]Biaxial Input'!$F$21))*SIN(RADIANS(0))</f>
        <v>0</v>
      </c>
      <c r="DK1145" s="30">
        <f>(DI1143*DI1145)*(1-COS(RADIANS(CV1143)))-DI1144*(SIN(RADIANS(CV1143)))</f>
        <v>4.9325275616132508E-2</v>
      </c>
      <c r="DL1145" s="30">
        <f>(DI1144*DI1145)*(1-COS(RADIANS(CV1143)))+DI1143*(SIN(RADIANS(CV1143)))</f>
        <v>0.70538430460663959</v>
      </c>
      <c r="DM1145" s="30">
        <f>(DI1145^2)*(1-COS(RADIANS(CV1143)))+(COS(RADIANS(CV1143)))</f>
        <v>0.70710678118654757</v>
      </c>
      <c r="DO1145">
        <v>-0.64410988031262872</v>
      </c>
      <c r="DQ1145" s="28">
        <f>(DB1143*DB1145)*(1-COS(RADIANS(CU1143)))-DB1144*(SIN(RADIANS(CU1143)))</f>
        <v>0</v>
      </c>
      <c r="DR1145" s="28">
        <f>(DB1144*DB1145)*(1-COS(RADIANS(CU1143)))+DB1143*(SIN(RADIANS(CU1143)))</f>
        <v>0</v>
      </c>
      <c r="DS1145" s="28">
        <f>(DB1145^2)*(1-COS(RADIANS(CU1143)))+(COS(RADIANS(CU1143)))</f>
        <v>1</v>
      </c>
      <c r="DU1145" s="61">
        <v>-0.29175753989169007</v>
      </c>
      <c r="DW1145" s="17">
        <v>0</v>
      </c>
      <c r="DX1145">
        <v>1</v>
      </c>
      <c r="DZ1145" s="73">
        <f>(DB1143*DB1143)*(1-COS(RADIANS(CW1143-45)))-DB1143*(SIN(RADIANS(CW1143-45)))</f>
        <v>0</v>
      </c>
      <c r="EA1145" s="73">
        <f>(DB1144*DB1145)*(1-COS(RADIANS(CW1143-45)))+DB1143*(SIN(RADIANS(CW1143-45)))</f>
        <v>0</v>
      </c>
      <c r="EB1145" s="73">
        <f>(DB1145^2)*(1-COS(RADIANS(CW1143-45)))+(COS(RADIANS(CW1143-45)))</f>
        <v>1</v>
      </c>
      <c r="EC1145" s="10"/>
      <c r="ED1145">
        <v>0</v>
      </c>
      <c r="EE1145" s="1">
        <v>-0.29175753989169007</v>
      </c>
      <c r="EG1145">
        <f>CY1145+DU1145</f>
        <v>-0.93586742020431879</v>
      </c>
      <c r="EH1145">
        <f>EG1145/(SQRT(EG1143^2+EG1144^2+EG1145^2))</f>
        <v>-0.6617581991180338</v>
      </c>
      <c r="EJ1145">
        <f>Q1145+AM1145</f>
        <v>0</v>
      </c>
      <c r="EK1145">
        <f>EJ1145/(SQRT(EJ1143^2+EJ1144^2+EJ1145^2))</f>
        <v>0</v>
      </c>
      <c r="EM1145" s="23">
        <f>CY1143*DU1144-CY1144*DU1143</f>
        <v>-0.70710678118654768</v>
      </c>
      <c r="ER1145">
        <f t="shared" ref="ER1145:ES1147" si="1729">CK1144</f>
        <v>0.93180266183863136</v>
      </c>
      <c r="ES1145">
        <f t="shared" si="1729"/>
        <v>-0.87956522186239505</v>
      </c>
      <c r="ET1145" t="e">
        <f>#REF!</f>
        <v>#REF!</v>
      </c>
      <c r="EU1145" t="e">
        <f>#REF!</f>
        <v>#REF!</v>
      </c>
      <c r="EY1145" s="28"/>
      <c r="EZ1145" s="10"/>
      <c r="FA1145" s="61">
        <v>-0.6389199080907092</v>
      </c>
      <c r="FB1145" s="13">
        <f>BW1146</f>
        <v>0</v>
      </c>
      <c r="FC1145" s="17">
        <v>0</v>
      </c>
      <c r="FD1145">
        <v>1</v>
      </c>
      <c r="FF1145" s="73">
        <f>(FD1143*FD1145)*(1-COS(RADIANS(EY1143+45)))-FD1144*(SIN(RADIANS(EY1143+45)))</f>
        <v>0</v>
      </c>
      <c r="FG1145" s="73">
        <f>(FD1144*FD1145)*(1-COS(RADIANS(EY1143+45)))+FD1143*(SIN(RADIANS(EY1143+45)))</f>
        <v>0</v>
      </c>
      <c r="FH1145" s="73">
        <f>(FD1145^2)*(1-COS(RADIANS(EY1143+45)))+(COS(RADIANS(EY1143+45)))</f>
        <v>1</v>
      </c>
      <c r="FI1145" s="10"/>
      <c r="FJ1145">
        <v>0</v>
      </c>
      <c r="FK1145" s="23">
        <f>SIN(RADIANS(176))*SIN(RADIANS(0))</f>
        <v>0</v>
      </c>
      <c r="FM1145" s="30">
        <f>(FK1143*FK1145)*(1-COS(RADIANS(EX1143)))-FK1144*(SIN(RADIANS(EX1143)))</f>
        <v>4.9325275616132508E-2</v>
      </c>
      <c r="FN1145" s="30">
        <f>(FK1144*FK1145)*(1-COS(RADIANS(EX1143)))+FK1143*(SIN(RADIANS(EX1143)))</f>
        <v>0.70538430460663959</v>
      </c>
      <c r="FO1145" s="30">
        <f>(FK1145^2)*(1-COS(RADIANS(EX1143)))+(COS(RADIANS(EX1143)))</f>
        <v>0.70710678118654757</v>
      </c>
      <c r="FQ1145">
        <v>-0.6389199080907092</v>
      </c>
      <c r="FS1145" s="28">
        <f>(FD1143*FD1145)*(1-COS(RADIANS(EW1143)))-FD1144*(SIN(RADIANS(EW1143)))</f>
        <v>0</v>
      </c>
      <c r="FT1145" s="28">
        <f>(FD1144*FD1145)*(1-COS(RADIANS(EW1143)))+FD1143*(SIN(RADIANS(EW1143)))</f>
        <v>0</v>
      </c>
      <c r="FU1145" s="28">
        <f>(FD1145^2)*(1-COS(RADIANS(EW1143)))+(COS(RADIANS(EW1143)))</f>
        <v>1</v>
      </c>
      <c r="FW1145" s="61">
        <v>-0.30295437122669133</v>
      </c>
      <c r="FX1145" s="13">
        <f>BX1146</f>
        <v>0</v>
      </c>
      <c r="FY1145" s="17">
        <v>0</v>
      </c>
      <c r="FZ1145">
        <v>1</v>
      </c>
      <c r="GB1145" s="73">
        <f>(FD1143*FD1143)*(1-COS(RADIANS(EY1143-45)))-FD1143*(SIN(RADIANS(EY1143-45)))</f>
        <v>0</v>
      </c>
      <c r="GC1145" s="73">
        <f>(FD1144*FD1145)*(1-COS(RADIANS(EY1143-45)))+FD1143*(SIN(RADIANS(EY1143-45)))</f>
        <v>0</v>
      </c>
      <c r="GD1145" s="73">
        <f>(FD1145^2)*(1-COS(RADIANS(EY1143-45)))+(COS(RADIANS(EY1143-45)))</f>
        <v>0.99999999999999989</v>
      </c>
      <c r="GE1145" s="10"/>
      <c r="GF1145">
        <v>0</v>
      </c>
      <c r="GG1145" s="1">
        <v>-0.30295437122669133</v>
      </c>
      <c r="GI1145">
        <f>FA1145+FW1145</f>
        <v>-0.94187427931740053</v>
      </c>
      <c r="GJ1145">
        <f>GI1145/(SQRT(GI1143^2+GI1144^2+GI1145^2))</f>
        <v>-0.666005689930526</v>
      </c>
      <c r="GL1145" t="e">
        <f>#REF!+DC1145</f>
        <v>#REF!</v>
      </c>
      <c r="GM1145" t="e">
        <f>GL1145/(SQRT(GL1143^2+GL1144^2+GL1145^2))</f>
        <v>#REF!</v>
      </c>
      <c r="GO1145" s="27">
        <f>FA1143*FW1144-FA1144*FW1143</f>
        <v>-0.70710678118654768</v>
      </c>
    </row>
    <row r="1146" spans="1:197" x14ac:dyDescent="0.2">
      <c r="A1146" s="17">
        <f t="shared" si="1721"/>
        <v>90</v>
      </c>
      <c r="B1146" s="17">
        <f t="shared" si="1721"/>
        <v>20</v>
      </c>
      <c r="C1146" s="17">
        <f t="shared" si="1721"/>
        <v>201.2</v>
      </c>
      <c r="J1146" s="10"/>
      <c r="P1146" s="10"/>
      <c r="Q1146" s="82" t="s">
        <v>148</v>
      </c>
      <c r="R1146" s="13"/>
      <c r="T1146" s="10"/>
      <c r="U1146" s="10"/>
      <c r="V1146" s="10"/>
      <c r="W1146" s="10"/>
      <c r="X1146" s="10"/>
      <c r="Y1146" s="10"/>
      <c r="Z1146" s="80"/>
      <c r="AA1146" s="23" t="s">
        <v>149</v>
      </c>
      <c r="AE1146" s="1"/>
      <c r="AG1146" s="80"/>
      <c r="AK1146" s="13"/>
      <c r="AL1146" s="81"/>
      <c r="AM1146" s="82" t="s">
        <v>150</v>
      </c>
      <c r="AO1146" s="13"/>
      <c r="AP1146" s="13"/>
      <c r="AS1146" s="1"/>
      <c r="AW1146" s="1"/>
      <c r="BY1146" t="s">
        <v>10</v>
      </c>
      <c r="BZ1146" s="5">
        <f t="shared" si="1727"/>
        <v>-9.8670839279614439E-2</v>
      </c>
      <c r="CA1146" s="6">
        <f t="shared" si="1727"/>
        <v>-0.32743703463395935</v>
      </c>
      <c r="CB1146" s="7">
        <f>CY1145</f>
        <v>-0.64410988031262872</v>
      </c>
      <c r="CC1146" s="8">
        <f>DU1145</f>
        <v>-0.29175753989169007</v>
      </c>
      <c r="CE1146" s="10"/>
      <c r="CG1146" s="10" t="s">
        <v>160</v>
      </c>
      <c r="CH1146" s="10">
        <f>-CH1143*((EY1143-CW1143)/(CH1145-CE1144))</f>
        <v>245.36873756602247</v>
      </c>
      <c r="CI1146" s="67"/>
      <c r="CJ1146" s="10" t="s">
        <v>10</v>
      </c>
      <c r="CK1146" s="5">
        <f t="shared" si="1728"/>
        <v>-9.8670839279614439E-2</v>
      </c>
      <c r="CL1146" s="6">
        <f t="shared" si="1728"/>
        <v>-0.32743703463395935</v>
      </c>
      <c r="CM1146" s="7">
        <f>FA1145</f>
        <v>-0.6389199080907092</v>
      </c>
      <c r="CN1146" s="8">
        <f>FW1145</f>
        <v>-0.30295437122669133</v>
      </c>
      <c r="CW1146" s="28"/>
      <c r="EE1146" s="1"/>
      <c r="EI1146" s="64">
        <f>(DEGREES(ACOS((EH1143*EK1143+EH1144*EK1144+EH1145*EK1145)/((SQRT(EH1143^2+EH1144^2+EH1145^2))*(SQRT(EK1143^2+EK1144^2+EK1145^2))))))</f>
        <v>69.415434165330495</v>
      </c>
      <c r="ER1146">
        <f t="shared" si="1729"/>
        <v>0.3492962422733713</v>
      </c>
      <c r="ES1146">
        <f t="shared" si="1729"/>
        <v>-0.34518112468713447</v>
      </c>
      <c r="ET1146" t="e">
        <f>#REF!</f>
        <v>#REF!</v>
      </c>
      <c r="EU1146" t="e">
        <f>#REF!</f>
        <v>#REF!</v>
      </c>
      <c r="EY1146" s="28"/>
      <c r="EZ1146" s="10"/>
      <c r="FG1146" s="10"/>
      <c r="FH1146" s="10"/>
      <c r="FI1146" s="10"/>
      <c r="FJ1146" s="10"/>
      <c r="FK1146" s="10"/>
      <c r="FL1146" s="10"/>
      <c r="FM1146" s="10"/>
      <c r="FN1146" s="10"/>
      <c r="FO1146" s="10"/>
      <c r="FP1146" s="10"/>
      <c r="FQ1146" s="10"/>
      <c r="FR1146" s="10"/>
      <c r="GG1146" s="1"/>
      <c r="GK1146" s="64" t="e">
        <f>(DEGREES(ACOS((GJ1143*GM1143+GJ1144*GM1144+GJ1145*GM1145)/((SQRT(GJ1143^2+GJ1144^2+GJ1145^2))*(SQRT(GM1143^2+GM1144^2+GM1145^2))))))</f>
        <v>#VALUE!</v>
      </c>
    </row>
    <row r="1147" spans="1:197" x14ac:dyDescent="0.2">
      <c r="A1147" s="17">
        <f t="shared" si="1721"/>
        <v>45</v>
      </c>
      <c r="B1147" s="17">
        <f t="shared" si="1721"/>
        <v>25</v>
      </c>
      <c r="C1147" s="17">
        <f t="shared" si="1721"/>
        <v>245.2</v>
      </c>
      <c r="E1147" s="5" t="s">
        <v>4</v>
      </c>
      <c r="F1147" s="6" t="s">
        <v>5</v>
      </c>
      <c r="G1147" s="7" t="s">
        <v>6</v>
      </c>
      <c r="H1147" s="8" t="s">
        <v>1</v>
      </c>
      <c r="I1147">
        <v>2</v>
      </c>
      <c r="J1147" s="9" t="s">
        <v>7</v>
      </c>
      <c r="K1147">
        <v>2</v>
      </c>
      <c r="M1147" s="17">
        <f>A1143</f>
        <v>0</v>
      </c>
      <c r="N1147" s="17">
        <f>B1143</f>
        <v>5</v>
      </c>
      <c r="O1147" s="17">
        <f>C1143</f>
        <v>109</v>
      </c>
      <c r="P1147" s="1"/>
      <c r="Q1147" s="61">
        <f t="array" ref="Q1147:Q1149">MMULT(AI1147:AK1149,AG1147:AG1149)</f>
        <v>-0.89889348353757004</v>
      </c>
      <c r="R1147" s="13"/>
      <c r="S1147" s="17">
        <v>1</v>
      </c>
      <c r="T1147">
        <v>0</v>
      </c>
      <c r="V1147" s="73">
        <f>(T1147^2)*(1-COS(RADIANS(O1147+45)))+(COS(RADIANS(O1147+45)))</f>
        <v>-0.89879404629916704</v>
      </c>
      <c r="W1147" s="73">
        <f>(T1147*T1148)*(1-COS(RADIANS(O1147+45)))-T1149*(SIN(RADIANS(O1147+45)))</f>
        <v>-0.43837114678907729</v>
      </c>
      <c r="X1147" s="73">
        <f>(T1147*T1149)*(1-COS(RADIANS(O1147+45)))+T1148*(SIN(RADIANS(O1147+45)))</f>
        <v>0</v>
      </c>
      <c r="Y1147" s="10"/>
      <c r="Z1147">
        <f t="array" ref="Z1147:Z1149">MMULT(V1147:X1149,S1147:S1149)</f>
        <v>-0.89879404629916704</v>
      </c>
      <c r="AA1147" s="23">
        <f>COS(RADIANS('[1]Biaxial Input'!$F$21))</f>
        <v>-0.9975640502598242</v>
      </c>
      <c r="AC1147" s="30">
        <f>(AA1147^2)*(1-COS(RADIANS(N1147)))+(COS(RADIANS(N1147)))</f>
        <v>0.99998148353170568</v>
      </c>
      <c r="AD1147" s="30">
        <f>(AA1147*AA1148)*(1-COS(RADIANS(N1147)))-AA1149*(SIN(RADIANS(N1147)))</f>
        <v>-2.6479783333051429E-4</v>
      </c>
      <c r="AE1147" s="30">
        <f>(AA1147*AA1149)*(1-COS(RADIANS(N1147)))+AA1148*(SIN(RADIANS(N1147)))</f>
        <v>6.0796772806267756E-3</v>
      </c>
      <c r="AG1147">
        <f t="array" ref="AG1147:AG1149">MMULT(AC1147:AE1149,Z1147:Z1149)</f>
        <v>-0.89889348353757004</v>
      </c>
      <c r="AI1147" s="28">
        <f>(T1147^2)*(1-COS(RADIANS(M1147)))+(COS(RADIANS(M1147)))</f>
        <v>1</v>
      </c>
      <c r="AJ1147" s="28">
        <f>(T1147*T1148)*(1-COS(RADIANS(M1147)))-T1149*(SIN(RADIANS(M1147)))</f>
        <v>0</v>
      </c>
      <c r="AK1147" s="28">
        <f>(T1147*T1149)*(1-COS(RADIANS(M1147)))+T1148*(SIN(RADIANS(M1147)))</f>
        <v>0</v>
      </c>
      <c r="AM1147" s="61">
        <f t="array" ref="AM1147:AM1149">MMULT(AI1147:AK1149,AW1147:AW1149)</f>
        <v>0.43812503098756639</v>
      </c>
      <c r="AN1147" s="13"/>
      <c r="AO1147" s="17">
        <v>1</v>
      </c>
      <c r="AP1147">
        <v>0</v>
      </c>
      <c r="AR1147" s="73">
        <f>(T1147^2)*(1-COS(RADIANS(O1147-45)))+(COS(RADIANS(O1147-45)))</f>
        <v>0.43837114678907746</v>
      </c>
      <c r="AS1147" s="73">
        <f>(T1147*T1148)*(1-COS(RADIANS(O1147-45)))-T1149*(SIN(RADIANS(O1147-45)))</f>
        <v>-0.89879404629916704</v>
      </c>
      <c r="AT1147" s="73">
        <f>(T1147*T1149)*(1-COS(RADIANS(O1147-45)))+T1148*(SIN(RADIANS(O1147-45)))</f>
        <v>0</v>
      </c>
      <c r="AU1147" s="10"/>
      <c r="AV1147">
        <f t="array" ref="AV1147:AV1149">MMULT(AR1147:AT1149,S1147:S1149)</f>
        <v>0.43837114678907746</v>
      </c>
      <c r="AW1147" s="1">
        <f t="array" ref="AW1147:AW1149">MMULT(AC1147:AE1149,AV1147:AV1149)</f>
        <v>0.43812503098756639</v>
      </c>
      <c r="BY1147" s="10"/>
      <c r="CB1147" s="10"/>
      <c r="CC1147" s="10"/>
      <c r="CE1147" s="10"/>
      <c r="CS1147" s="15"/>
      <c r="CW1147" s="28"/>
      <c r="CY1147" s="82" t="s">
        <v>148</v>
      </c>
      <c r="CZ1147" s="13"/>
      <c r="DB1147" s="10"/>
      <c r="DC1147" s="10"/>
      <c r="DD1147" s="10"/>
      <c r="DE1147" s="10"/>
      <c r="DF1147" s="10"/>
      <c r="DG1147" s="10"/>
      <c r="DH1147" s="80"/>
      <c r="DI1147" s="23" t="s">
        <v>149</v>
      </c>
      <c r="DM1147" s="1"/>
      <c r="DO1147" s="80"/>
      <c r="DS1147" s="13"/>
      <c r="DT1147" s="81"/>
      <c r="DU1147" s="82" t="s">
        <v>150</v>
      </c>
      <c r="DW1147" s="13"/>
      <c r="DX1147" s="13"/>
      <c r="EA1147" s="1"/>
      <c r="EE1147" s="1"/>
      <c r="EI1147" s="13"/>
      <c r="ER1147">
        <f t="shared" si="1729"/>
        <v>-9.8670839279614439E-2</v>
      </c>
      <c r="ES1147">
        <f t="shared" si="1729"/>
        <v>-0.32743703463395935</v>
      </c>
      <c r="ET1147" t="e">
        <f>#REF!</f>
        <v>#REF!</v>
      </c>
      <c r="EU1147" t="e">
        <f>#REF!</f>
        <v>#REF!</v>
      </c>
      <c r="EY1147" s="28"/>
      <c r="EZ1147" s="10"/>
      <c r="FA1147" s="82" t="s">
        <v>148</v>
      </c>
      <c r="FB1147" s="13"/>
      <c r="FD1147" s="10"/>
      <c r="FE1147" s="10"/>
      <c r="FF1147" s="10"/>
      <c r="FG1147" s="10"/>
      <c r="FH1147" s="10"/>
      <c r="FI1147" s="10"/>
      <c r="FJ1147" s="80"/>
      <c r="FK1147" s="23" t="s">
        <v>149</v>
      </c>
      <c r="FO1147" s="1"/>
      <c r="FQ1147" s="80"/>
      <c r="FU1147" s="13"/>
      <c r="FV1147" s="81"/>
      <c r="FW1147" s="82" t="s">
        <v>150</v>
      </c>
      <c r="FY1147" s="13"/>
      <c r="FZ1147" s="13"/>
      <c r="GC1147" s="1"/>
      <c r="GG1147" s="1"/>
      <c r="GK1147" s="13"/>
    </row>
    <row r="1148" spans="1:197" x14ac:dyDescent="0.2">
      <c r="A1148" s="17">
        <f t="shared" si="1721"/>
        <v>20</v>
      </c>
      <c r="B1148" s="17">
        <f t="shared" si="1721"/>
        <v>30</v>
      </c>
      <c r="C1148" s="17">
        <f t="shared" si="1721"/>
        <v>177.5</v>
      </c>
      <c r="D1148" t="s">
        <v>8</v>
      </c>
      <c r="E1148" s="5">
        <f t="shared" ref="E1148:F1150" si="1730">E1233</f>
        <v>0.93179877629360952</v>
      </c>
      <c r="F1148" s="6">
        <f t="shared" si="1730"/>
        <v>-0.87957021770226052</v>
      </c>
      <c r="G1148" s="7">
        <f>Q1147</f>
        <v>-0.89889348353757004</v>
      </c>
      <c r="H1148" s="8">
        <f>AM1147</f>
        <v>0.43812503098756639</v>
      </c>
      <c r="J1148" s="9">
        <f>((SUMPRODUCT(G1148:G1150,E1148:E1150))*(SUMPRODUCT(G1148:(G1150),F1148:F1150)))-((SUMPRODUCT(H1148:H1150,E1148:E1150))*(SUMPRODUCT(H1148:H1150,F1148:F1150)))</f>
        <v>4.3403259187944465E-2</v>
      </c>
      <c r="P1148" s="1"/>
      <c r="Q1148" s="61">
        <v>0.43694912802918817</v>
      </c>
      <c r="S1148" s="17">
        <v>0</v>
      </c>
      <c r="T1148">
        <v>0</v>
      </c>
      <c r="V1148" s="73">
        <f>(T1147*T1148)*(1-COS(RADIANS(O1147+45)))+T1149*(SIN(RADIANS(O1147+45)))</f>
        <v>0.43837114678907729</v>
      </c>
      <c r="W1148" s="73">
        <f>(T1148^2)*(1-COS(RADIANS(O1147+45)))+(COS(RADIANS(O1147+45)))</f>
        <v>-0.89879404629916704</v>
      </c>
      <c r="X1148" s="73">
        <f>(T1148*T1149)*(1-COS(RADIANS(O1147+45)))-T1147*(SIN(RADIANS(O1147+45)))</f>
        <v>0</v>
      </c>
      <c r="Y1148" s="10"/>
      <c r="Z1148">
        <v>0.43837114678907729</v>
      </c>
      <c r="AA1148" s="23">
        <f>SIN(RADIANS('[1]Biaxial Input'!$F$21))*(COS(RADIANS(0)))</f>
        <v>6.9756473744125524E-2</v>
      </c>
      <c r="AC1148" s="30">
        <f>(AA1147*AA1148)*(1-COS(RADIANS(N1147)))+AA1149*(SIN(RADIANS(N1147)))</f>
        <v>-2.6479783333051429E-4</v>
      </c>
      <c r="AD1148" s="30">
        <f>(AA1148^2)*(1-COS(RADIANS(N1147)))+(COS(RADIANS(N1147)))</f>
        <v>0.99621321456003986</v>
      </c>
      <c r="AE1148" s="30">
        <f>(AA1148*AA1149)*(1-COS(RADIANS(N1147)))-AA1147*(SIN(RADIANS(N1147)))</f>
        <v>8.694343573875718E-2</v>
      </c>
      <c r="AG1148">
        <v>0.43694912802918817</v>
      </c>
      <c r="AI1148" s="28">
        <f>(T1147*T1148)*(1-COS(RADIANS(M1147)))+T1149*(SIN(RADIANS(M1147)))</f>
        <v>0</v>
      </c>
      <c r="AJ1148" s="28">
        <f>(T1148^2)*(1-COS(RADIANS(M1147)))+(COS(RADIANS(M1147)))</f>
        <v>1</v>
      </c>
      <c r="AK1148" s="28">
        <f>(T1148*T1149)*(1-COS(RADIANS(M1147)))-T1147*(SIN(RADIANS(M1147)))</f>
        <v>0</v>
      </c>
      <c r="AM1148" s="61">
        <v>0.89527442636125409</v>
      </c>
      <c r="AO1148" s="17">
        <v>0</v>
      </c>
      <c r="AP1148">
        <v>0</v>
      </c>
      <c r="AR1148" s="73">
        <f>(T1147*T1148)*(1-COS(RADIANS(O1147-45)))+T1149*(SIN(RADIANS(O1147-45)))</f>
        <v>0.89879404629916704</v>
      </c>
      <c r="AS1148" s="73">
        <f>(T1148^2)*(1-COS(RADIANS(O1147-45)))+(COS(RADIANS(O1147-45)))</f>
        <v>0.43837114678907746</v>
      </c>
      <c r="AT1148" s="73">
        <f>(T1148*T1149)*(1-COS(RADIANS(O1147-45)))-T1147*(SIN(RADIANS(O1147-45)))</f>
        <v>0</v>
      </c>
      <c r="AU1148" s="10"/>
      <c r="AV1148">
        <v>0.89879404629916704</v>
      </c>
      <c r="AW1148" s="1">
        <v>0.89527442636125409</v>
      </c>
      <c r="BZ1148" s="5" t="s">
        <v>4</v>
      </c>
      <c r="CA1148" s="6" t="s">
        <v>5</v>
      </c>
      <c r="CB1148" s="7" t="s">
        <v>6</v>
      </c>
      <c r="CC1148" s="8" t="s">
        <v>1</v>
      </c>
      <c r="CD1148">
        <v>19</v>
      </c>
      <c r="CE1148" s="9" t="s">
        <v>7</v>
      </c>
      <c r="CG1148" s="90" t="s">
        <v>157</v>
      </c>
      <c r="CH1148" s="61">
        <f>CE1149-((CH1150-CE1149)/(EY1148-CW1148))*CW1148</f>
        <v>9.0149952440999233</v>
      </c>
      <c r="CI1148" s="10"/>
      <c r="CK1148" s="5" t="s">
        <v>4</v>
      </c>
      <c r="CL1148" s="6" t="s">
        <v>5</v>
      </c>
      <c r="CM1148" s="7" t="s">
        <v>6</v>
      </c>
      <c r="CN1148" s="8" t="s">
        <v>1</v>
      </c>
      <c r="CO1148" s="10"/>
      <c r="CP1148">
        <f t="shared" ref="CP1148:CQ1150" si="1731">BZ1149</f>
        <v>0.93180266183863136</v>
      </c>
      <c r="CQ1148">
        <f t="shared" si="1731"/>
        <v>-0.87956522186239505</v>
      </c>
      <c r="CR1148">
        <f>CI1152</f>
        <v>0</v>
      </c>
      <c r="CS1148">
        <f>CL1152</f>
        <v>0</v>
      </c>
      <c r="CU1148" s="17">
        <f>CU1052</f>
        <v>30</v>
      </c>
      <c r="CV1148" s="17">
        <f>CV1052</f>
        <v>-50</v>
      </c>
      <c r="CW1148" s="31">
        <f>CH1055</f>
        <v>268.14583464928762</v>
      </c>
      <c r="CY1148" s="61">
        <f t="array" ref="CY1148:CY1150">MMULT(DQ1148:DS1150,DO1148:DO1150)</f>
        <v>0.85054245426038289</v>
      </c>
      <c r="CZ1148" s="13"/>
      <c r="DA1148" s="17">
        <v>1</v>
      </c>
      <c r="DB1148">
        <v>0</v>
      </c>
      <c r="DD1148" s="73">
        <f>(DB1148^2)*(1-COS(RADIANS(CW1148+45)))+(COS(RADIANS(CW1148+45)))</f>
        <v>0.68385765965078704</v>
      </c>
      <c r="DE1148" s="73">
        <f>(DB1148*DB1149)*(1-COS(RADIANS(CW1148+45)))-DB1150*(SIN(RADIANS(CW1148+45)))</f>
        <v>0.72961544757286234</v>
      </c>
      <c r="DF1148" s="73">
        <f>(DB1148*DB1150)*(1-COS(RADIANS(CW1148+45)))+DB1149*(SIN(RADIANS(CW1148+45)))</f>
        <v>0</v>
      </c>
      <c r="DG1148" s="10"/>
      <c r="DH1148">
        <f t="array" ref="DH1148:DH1150">MMULT(DD1148:DF1150,DA1148:DA1150)</f>
        <v>0.68385765965078704</v>
      </c>
      <c r="DI1148" s="23">
        <f>COS(RADIANS('[1]Biaxial Input'!$F$21))</f>
        <v>-0.9975640502598242</v>
      </c>
      <c r="DK1148" s="30">
        <f>(DI1148^2)*(1-COS(RADIANS(CV1148)))+(COS(RADIANS(CV1148)))</f>
        <v>0.99826181678640502</v>
      </c>
      <c r="DL1148" s="30">
        <f>(DI1148*DI1149)*(1-COS(RADIANS(CV1148)))-DI1150*(SIN(RADIANS(CV1148)))</f>
        <v>-2.4857178030640859E-2</v>
      </c>
      <c r="DM1148" s="30">
        <f>(DI1148*DI1150)*(1-COS(RADIANS(CV1148)))+DI1149*(SIN(RADIANS(CV1148)))</f>
        <v>-5.3436559083262246E-2</v>
      </c>
      <c r="DO1148">
        <f t="array" ref="DO1148:DO1150">MMULT(DK1148:DM1150,DH1148:DH1150)</f>
        <v>0.70080517082051796</v>
      </c>
      <c r="DQ1148" s="28">
        <f>(DB1148^2)*(1-COS(RADIANS(CU1148)))+(COS(RADIANS(CU1148)))</f>
        <v>0.86602540378443871</v>
      </c>
      <c r="DR1148" s="28">
        <f>(DB1148*DB1149)*(1-COS(RADIANS(CU1148)))-DB1150*(SIN(RADIANS(CU1148)))</f>
        <v>-0.49999999999999994</v>
      </c>
      <c r="DS1148" s="28">
        <f>(DB1148*DB1150)*(1-COS(RADIANS(CU1148)))+DB1149*(SIN(RADIANS(CU1148)))</f>
        <v>0</v>
      </c>
      <c r="DU1148" s="61">
        <f t="array" ref="DU1148:DU1150">MMULT(DQ1148:DS1150,EE1148:EE1150)</f>
        <v>-0.40473198690975132</v>
      </c>
      <c r="DV1148" s="13"/>
      <c r="DW1148" s="17">
        <v>1</v>
      </c>
      <c r="DX1148">
        <v>0</v>
      </c>
      <c r="DZ1148" s="73">
        <f>(DB1148^2)*(1-COS(RADIANS(CW1148-45)))+(COS(RADIANS(CW1148-45)))</f>
        <v>-0.72961544757286234</v>
      </c>
      <c r="EA1148" s="73">
        <f>(DB1148*DB1149)*(1-COS(RADIANS(CW1148-45)))-DB1150*(SIN(RADIANS(CW1148-45)))</f>
        <v>0.68385765965078715</v>
      </c>
      <c r="EB1148" s="73">
        <f>(DB1148*DB1150)*(1-COS(RADIANS(CW1148-45)))+DB1149*(SIN(RADIANS(CW1148-45)))</f>
        <v>0</v>
      </c>
      <c r="EC1148" s="10"/>
      <c r="ED1148">
        <f t="array" ref="ED1148:ED1150">MMULT(DZ1148:EB1150,DA1148:DA1150)</f>
        <v>-0.72961544757286234</v>
      </c>
      <c r="EE1148" s="1">
        <f t="array" ref="EE1148:EE1150">MMULT(DK1148:DM1150,ED1148:ED1150)</f>
        <v>-0.71134847065595463</v>
      </c>
      <c r="EG1148">
        <f>CY1148+DU1148</f>
        <v>0.44581046735063157</v>
      </c>
      <c r="EH1148">
        <f>EG1148/(SQRT(EG1148^2+EG1149^2+EG1150^2))</f>
        <v>0.31523560458757549</v>
      </c>
      <c r="EJ1148">
        <f>Q1148+AM1148</f>
        <v>1.3322235543904424</v>
      </c>
      <c r="EK1148">
        <f>EJ1148/(SQRT(EJ1148^2+EJ1149^2+EJ1150^2))</f>
        <v>0.99639308990047915</v>
      </c>
      <c r="EM1148" s="23">
        <f>CY1149*DU1150-CY1150*DU1149</f>
        <v>-0.33581178102146636</v>
      </c>
      <c r="EO1148" s="15">
        <v>19</v>
      </c>
      <c r="EP1148" s="9" t="s">
        <v>7</v>
      </c>
      <c r="EW1148" s="17">
        <f>CU1148</f>
        <v>30</v>
      </c>
      <c r="EX1148" s="17">
        <f>CV1148</f>
        <v>-50</v>
      </c>
      <c r="EY1148" s="31">
        <f>1+CW1148</f>
        <v>269.14583464928762</v>
      </c>
      <c r="EZ1148" s="10"/>
      <c r="FA1148" s="61">
        <f t="array" ref="FA1148:FA1150">MMULT(FS1148:FU1150,FQ1148:FQ1150)</f>
        <v>0.85747645965862229</v>
      </c>
      <c r="FB1148" s="13">
        <f>BW1149</f>
        <v>0</v>
      </c>
      <c r="FC1148" s="17">
        <v>1</v>
      </c>
      <c r="FD1148">
        <v>0</v>
      </c>
      <c r="FF1148" s="73">
        <f>(FD1148^2)*(1-COS(RADIANS(EY1148+45)))+(COS(RADIANS(EY1148+45)))</f>
        <v>0.69648705015084522</v>
      </c>
      <c r="FG1148" s="73">
        <f>(FD1148*FD1149)*(1-COS(RADIANS(EY1148+45)))-FD1150*(SIN(RADIANS(EY1148+45)))</f>
        <v>0.71756936178475039</v>
      </c>
      <c r="FH1148" s="73">
        <f>(FD1148*FD1150)*(1-COS(RADIANS(EY1148+45)))+FD1149*(SIN(RADIANS(EY1148+45)))</f>
        <v>0</v>
      </c>
      <c r="FI1148" s="10"/>
      <c r="FJ1148">
        <f t="array" ref="FJ1148:FJ1150">MMULT(FF1148:FH1150,FC1148:FC1150)</f>
        <v>0.69648705015084522</v>
      </c>
      <c r="FK1148" s="23">
        <f>COS(RADIANS(176))</f>
        <v>-0.9975640502598242</v>
      </c>
      <c r="FM1148" s="30">
        <f>(FK1148^2)*(1-COS(RADIANS(EX1148)))+(COS(RADIANS(EX1148)))</f>
        <v>0.99826181678640502</v>
      </c>
      <c r="FN1148" s="30">
        <f>(FK1148*FK1149)*(1-COS(RADIANS(EX1148)))-FK1150*(SIN(RADIANS(EX1148)))</f>
        <v>-2.4857178030640859E-2</v>
      </c>
      <c r="FO1148" s="30">
        <f>(FK1148*FK1150)*(1-COS(RADIANS(EX1148)))+FK1149*(SIN(RADIANS(EX1148)))</f>
        <v>-5.3436559083262246E-2</v>
      </c>
      <c r="FQ1148">
        <f t="array" ref="FQ1148:FQ1150">MMULT(FM1148:FO1150,FJ1148:FJ1150)</f>
        <v>0.71311317742700353</v>
      </c>
      <c r="FS1148" s="28">
        <f>(FD1148^2)*(1-COS(RADIANS(EW1148)))+(COS(RADIANS(EW1148)))</f>
        <v>0.86602540378443871</v>
      </c>
      <c r="FT1148" s="28">
        <f>(FD1148*FD1149)*(1-COS(RADIANS(EW1148)))-FD1150*(SIN(RADIANS(EW1148)))</f>
        <v>-0.49999999999999994</v>
      </c>
      <c r="FU1148" s="28">
        <f>(FD1148*FD1150)*(1-COS(RADIANS(EW1148)))+FD1149*(SIN(RADIANS(EW1148)))</f>
        <v>0</v>
      </c>
      <c r="FW1148" s="61">
        <f t="array" ref="FW1148:FW1150">MMULT(FS1148:FU1150,GG1148:GG1150)</f>
        <v>-0.38982633166386471</v>
      </c>
      <c r="FX1148" s="13">
        <f>BX1149</f>
        <v>0</v>
      </c>
      <c r="FY1148" s="17">
        <v>1</v>
      </c>
      <c r="FZ1148">
        <v>0</v>
      </c>
      <c r="GB1148" s="73">
        <f>(FD1148^2)*(1-COS(RADIANS(EY1148-45)))+(COS(RADIANS(EY1148-45)))</f>
        <v>-0.71756936178475006</v>
      </c>
      <c r="GC1148" s="73">
        <f>(FD1148*FD1149)*(1-COS(RADIANS(EY1148-45)))-FD1150*(SIN(RADIANS(EY1148-45)))</f>
        <v>0.69648705015084567</v>
      </c>
      <c r="GD1148" s="73">
        <f>(FD1148*FD1150)*(1-COS(RADIANS(EY1148-45)))+FD1149*(SIN(RADIANS(EY1148-45)))</f>
        <v>0</v>
      </c>
      <c r="GE1148" s="10"/>
      <c r="GF1148">
        <f t="array" ref="GF1148:GF1150">MMULT(GB1148:GD1150,FC1148:FC1150)</f>
        <v>-0.71756936178475006</v>
      </c>
      <c r="GG1148" s="1">
        <f t="array" ref="GG1148:GG1150">MMULT(FM1148:FO1150,GF1148:GF1150)</f>
        <v>-0.69900939216387037</v>
      </c>
      <c r="GI1148">
        <f>FA1148+FW1148</f>
        <v>0.46765012799475758</v>
      </c>
      <c r="GJ1148">
        <f>GI1148/(SQRT(GI1148^2+GI1149^2+GI1150^2))</f>
        <v>0.33067857672784984</v>
      </c>
      <c r="GL1148" t="e">
        <f>CH1149+DC1148</f>
        <v>#VALUE!</v>
      </c>
      <c r="GM1148" t="e">
        <f>GL1148/(SQRT(GL1148^2+GL1149^2+GL1150^2))</f>
        <v>#VALUE!</v>
      </c>
      <c r="GO1148" s="27">
        <f>FA1149*FW1150-FA1150*FW1149</f>
        <v>-0.33581178102146647</v>
      </c>
    </row>
    <row r="1149" spans="1:197" x14ac:dyDescent="0.2">
      <c r="A1149" s="17">
        <f t="shared" si="1721"/>
        <v>40</v>
      </c>
      <c r="B1149" s="17">
        <f t="shared" si="1721"/>
        <v>35</v>
      </c>
      <c r="C1149" s="17">
        <f t="shared" si="1721"/>
        <v>250.5</v>
      </c>
      <c r="D1149" t="s">
        <v>9</v>
      </c>
      <c r="E1149" s="5">
        <f t="shared" si="1730"/>
        <v>0.34930736326064155</v>
      </c>
      <c r="F1149" s="6">
        <f t="shared" si="1730"/>
        <v>-0.34517023974623617</v>
      </c>
      <c r="G1149" s="7">
        <f t="shared" ref="G1149:G1150" si="1732">Q1148</f>
        <v>0.43694912802918817</v>
      </c>
      <c r="H1149" s="8">
        <f t="shared" ref="H1149:H1150" si="1733">AM1148</f>
        <v>0.89527442636125409</v>
      </c>
      <c r="J1149" s="10"/>
      <c r="P1149" s="1"/>
      <c r="Q1149" s="61">
        <v>-3.2649115887333775E-2</v>
      </c>
      <c r="S1149" s="17">
        <v>0</v>
      </c>
      <c r="T1149">
        <v>1</v>
      </c>
      <c r="V1149" s="73">
        <f>(T1147*T1149)*(1-COS(RADIANS(O1147+45)))-T1148*(SIN(RADIANS(O1147+45)))</f>
        <v>0</v>
      </c>
      <c r="W1149" s="73">
        <f>(T1148*T1149)*(1-COS(RADIANS(O1147+45)))+T1147*(SIN(RADIANS(O1147+45)))</f>
        <v>0</v>
      </c>
      <c r="X1149" s="73">
        <f>(T1149^2)*(1-COS(RADIANS(O1147+45)))+(COS(RADIANS(O1147+45)))</f>
        <v>1</v>
      </c>
      <c r="Y1149" s="10"/>
      <c r="Z1149">
        <v>0</v>
      </c>
      <c r="AA1149" s="23">
        <f>SIN(RADIANS('[1]Biaxial Input'!$F$21))*SIN(RADIANS(0))</f>
        <v>0</v>
      </c>
      <c r="AC1149" s="30">
        <f>(AA1147*AA1149)*(1-COS(RADIANS(N1147)))-AA1148*(SIN(RADIANS(N1147)))</f>
        <v>-6.0796772806267756E-3</v>
      </c>
      <c r="AD1149" s="30">
        <f>(AA1148*AA1149)*(1-COS(RADIANS(N1147)))+AA1147*(SIN(RADIANS(N1147)))</f>
        <v>-8.694343573875718E-2</v>
      </c>
      <c r="AE1149" s="30">
        <f>(AA1149^2)*(1-COS(RADIANS(N1147)))+(COS(RADIANS(N1147)))</f>
        <v>0.99619469809174555</v>
      </c>
      <c r="AG1149">
        <v>-3.2649115887333775E-2</v>
      </c>
      <c r="AI1149" s="28">
        <f>(T1147*T1149)*(1-COS(RADIANS(M1147)))-T1148*(SIN(RADIANS(M1147)))</f>
        <v>0</v>
      </c>
      <c r="AJ1149" s="28">
        <f>(T1148*T1149)*(1-COS(RADIANS(M1147)))+T1147*(SIN(RADIANS(M1147)))</f>
        <v>0</v>
      </c>
      <c r="AK1149" s="28">
        <f>(T1149^2)*(1-COS(RADIANS(M1147)))+(COS(RADIANS(M1147)))</f>
        <v>1</v>
      </c>
      <c r="AM1149" s="61">
        <v>-8.0809397508405031E-2</v>
      </c>
      <c r="AO1149" s="17">
        <v>0</v>
      </c>
      <c r="AP1149">
        <v>1</v>
      </c>
      <c r="AR1149" s="73">
        <f>(T1147*T1147)*(1-COS(RADIANS(O1147-45)))-T1147*(SIN(RADIANS(O1147-45)))</f>
        <v>0</v>
      </c>
      <c r="AS1149" s="73">
        <f>(T1148*T1149)*(1-COS(RADIANS(O1147-45)))+T1147*(SIN(RADIANS(O1147-45)))</f>
        <v>0</v>
      </c>
      <c r="AT1149" s="73">
        <f>(T1149^2)*(1-COS(RADIANS(O1147-45)))+(COS(RADIANS(O1147-45)))</f>
        <v>1</v>
      </c>
      <c r="AU1149" s="10"/>
      <c r="AV1149">
        <v>0</v>
      </c>
      <c r="AW1149" s="1">
        <v>-8.0809397508405031E-2</v>
      </c>
      <c r="BY1149" t="s">
        <v>8</v>
      </c>
      <c r="BZ1149" s="5">
        <f t="shared" ref="BZ1149:CA1151" si="1734">BZ1059</f>
        <v>0.93180266183863136</v>
      </c>
      <c r="CA1149" s="6">
        <f t="shared" si="1734"/>
        <v>-0.87956522186239505</v>
      </c>
      <c r="CB1149" s="7">
        <f>CY1148</f>
        <v>0.85054245426038289</v>
      </c>
      <c r="CC1149" s="8">
        <f>DU1148</f>
        <v>-0.40473198690975132</v>
      </c>
      <c r="CE1149" s="9">
        <f>((SUMPRODUCT(CB1149:CB1151,BZ1149:BZ1151))*(SUMPRODUCT(CB1149:CB1151,CA1149:CA1151)))-((SUMPRODUCT(CC1149:CC1151,BZ1149:BZ1151))*(SUMPRODUCT(CC1149:CC1151,CA1149:CA1151)))</f>
        <v>0</v>
      </c>
      <c r="CG1149">
        <v>1</v>
      </c>
      <c r="CH1149" t="s">
        <v>161</v>
      </c>
      <c r="CI1149" s="67"/>
      <c r="CJ1149" s="1" t="s">
        <v>8</v>
      </c>
      <c r="CK1149" s="5">
        <f t="shared" ref="CK1149:CL1151" si="1735">BZ1149</f>
        <v>0.93180266183863136</v>
      </c>
      <c r="CL1149" s="6">
        <f t="shared" si="1735"/>
        <v>-0.87956522186239505</v>
      </c>
      <c r="CM1149" s="7">
        <f>FA1148</f>
        <v>0.85747645965862229</v>
      </c>
      <c r="CN1149" s="8">
        <f>FW1148</f>
        <v>-0.38982633166386471</v>
      </c>
      <c r="CO1149" s="10"/>
      <c r="CP1149">
        <f t="shared" si="1731"/>
        <v>0.3492962422733713</v>
      </c>
      <c r="CQ1149">
        <f t="shared" si="1731"/>
        <v>-0.34518112468713447</v>
      </c>
      <c r="CR1149">
        <f>CJ1152</f>
        <v>0</v>
      </c>
      <c r="CS1149">
        <f>CM1152</f>
        <v>0</v>
      </c>
      <c r="CW1149" s="28"/>
      <c r="CY1149" s="61">
        <v>-7.1572403132275086E-2</v>
      </c>
      <c r="DA1149" s="17">
        <v>0</v>
      </c>
      <c r="DB1149">
        <v>0</v>
      </c>
      <c r="DD1149" s="73">
        <f>(DB1148*DB1149)*(1-COS(RADIANS(CW1148+45)))+DB1150*(SIN(RADIANS(CW1148+45)))</f>
        <v>-0.72961544757286234</v>
      </c>
      <c r="DE1149" s="73">
        <f>(DB1149^2)*(1-COS(RADIANS(CW1148+45)))+(COS(RADIANS(CW1148+45)))</f>
        <v>0.68385765965078704</v>
      </c>
      <c r="DF1149" s="73">
        <f>(DB1149*DB1150)*(1-COS(RADIANS(CW1148+45)))-DB1148*(SIN(RADIANS(CW1148+45)))</f>
        <v>0</v>
      </c>
      <c r="DG1149" s="10"/>
      <c r="DH1149">
        <v>-0.72961544757286234</v>
      </c>
      <c r="DI1149" s="23">
        <f>SIN(RADIANS('[1]Biaxial Input'!$F$21))*(COS(RADIANS(0)))</f>
        <v>6.9756473744125524E-2</v>
      </c>
      <c r="DK1149" s="30">
        <f>(DI1148*DI1149)*(1-COS(RADIANS(CV1148)))+DI1150*(SIN(RADIANS(CV1148)))</f>
        <v>-2.4857178030640859E-2</v>
      </c>
      <c r="DL1149" s="30">
        <f>(DI1149^2)*(1-COS(RADIANS(CV1148)))+(COS(RADIANS(CV1148)))</f>
        <v>0.64452579290013434</v>
      </c>
      <c r="DM1149" s="30">
        <f>(DI1149*DI1150)*(1-COS(RADIANS(CV1148)))-DI1148*(SIN(RADIANS(CV1148)))</f>
        <v>-0.76417839735679927</v>
      </c>
      <c r="DO1149">
        <v>-0.4872547464526425</v>
      </c>
      <c r="DQ1149" s="28">
        <f>(DB1148*DB1149)*(1-COS(RADIANS(CU1148)))+DB1150*(SIN(RADIANS(CU1148)))</f>
        <v>0.49999999999999994</v>
      </c>
      <c r="DR1149" s="28">
        <f>(DB1149^2)*(1-COS(RADIANS(CU1148)))+(COS(RADIANS(CU1148)))</f>
        <v>0.86602540378443871</v>
      </c>
      <c r="DS1149" s="28">
        <f>(DB1149*DB1150)*(1-COS(RADIANS(CU1148)))-DB1148*(SIN(RADIANS(CU1148)))</f>
        <v>0</v>
      </c>
      <c r="DU1149" s="61">
        <v>-0.72168057653591822</v>
      </c>
      <c r="DW1149" s="17">
        <v>0</v>
      </c>
      <c r="DX1149">
        <v>0</v>
      </c>
      <c r="DZ1149" s="73">
        <f>(DB1148*DB1149)*(1-COS(RADIANS(CW1148-45)))+DB1150*(SIN(RADIANS(CW1148-45)))</f>
        <v>-0.68385765965078715</v>
      </c>
      <c r="EA1149" s="73">
        <f>(DB1149^2)*(1-COS(RADIANS(CW1148-45)))+(COS(RADIANS(CW1148-45)))</f>
        <v>-0.72961544757286234</v>
      </c>
      <c r="EB1149" s="73">
        <f>(DB1149*DB1150)*(1-COS(RADIANS(CW1148-45)))-DB1148*(SIN(RADIANS(CW1148-45)))</f>
        <v>0</v>
      </c>
      <c r="EC1149" s="10"/>
      <c r="ED1149">
        <v>-0.68385765965078715</v>
      </c>
      <c r="EE1149" s="1">
        <v>-0.42262771924302944</v>
      </c>
      <c r="EG1149">
        <f>CY1149+DU1149</f>
        <v>-0.7932529796681933</v>
      </c>
      <c r="EH1149">
        <f>EG1149/(SQRT(EG1148^2+EG1149^2+EG1150^2))</f>
        <v>-0.56091456111981397</v>
      </c>
      <c r="EJ1149">
        <f>Q1149+AM1149</f>
        <v>-0.11345851339573881</v>
      </c>
      <c r="EK1149">
        <f>EJ1149/(SQRT(EJ1148^2+EJ1149^2+EJ1150^2))</f>
        <v>-8.4857588927423441E-2</v>
      </c>
      <c r="EM1149" s="23">
        <f>CY1150*DU1148-CY1148*DU1150</f>
        <v>0.68851618467589837</v>
      </c>
      <c r="EP1149" s="9">
        <f>((SUMPRODUCT(CM1149:CM1151,BZ1149:BZ1151))*(SUMPRODUCT(CM1149:CM1151,CA1149:CA1151)))-((SUMPRODUCT(CN1149:CN1151,BZ1149:BZ1151))*(SUMPRODUCT(CN1149:CN1151,CA1149:CA1151)))</f>
        <v>-3.3619747462759531E-2</v>
      </c>
      <c r="EY1149" s="28"/>
      <c r="EZ1149" s="10"/>
      <c r="FA1149" s="61">
        <v>-5.8966439569011597E-2</v>
      </c>
      <c r="FB1149" s="13">
        <f>BW1150</f>
        <v>0</v>
      </c>
      <c r="FC1149" s="17">
        <v>0</v>
      </c>
      <c r="FD1149">
        <v>0</v>
      </c>
      <c r="FF1149" s="73">
        <f>(FD1148*FD1149)*(1-COS(RADIANS(EY1148+45)))+FD1150*(SIN(RADIANS(EY1148+45)))</f>
        <v>-0.71756936178475039</v>
      </c>
      <c r="FG1149" s="73">
        <f>(FD1149^2)*(1-COS(RADIANS(EY1148+45)))+(COS(RADIANS(EY1148+45)))</f>
        <v>0.69648705015084522</v>
      </c>
      <c r="FH1149" s="73">
        <f>(FD1149*FD1150)*(1-COS(RADIANS(EY1148+45)))-FD1148*(SIN(RADIANS(EY1148+45)))</f>
        <v>0</v>
      </c>
      <c r="FI1149" s="10"/>
      <c r="FJ1149">
        <v>-0.71756936178475039</v>
      </c>
      <c r="FK1149" s="23">
        <f>SIN(RADIANS(176))*(COS(RADIANS(0)))</f>
        <v>6.9756473744125524E-2</v>
      </c>
      <c r="FM1149" s="30">
        <f>(FK1148*FK1149)*(1-COS(RADIANS(EX1148)))+FK1150*(SIN(RADIANS(EX1148)))</f>
        <v>-2.4857178030640859E-2</v>
      </c>
      <c r="FN1149" s="30">
        <f>(FK1149^2)*(1-COS(RADIANS(EX1148)))+(COS(RADIANS(EX1148)))</f>
        <v>0.64452579290013434</v>
      </c>
      <c r="FO1149" s="30">
        <f>(FK1149*FK1150)*(1-COS(RADIANS(EX1148)))-FK1148*(SIN(RADIANS(EX1148)))</f>
        <v>-0.76417839735679927</v>
      </c>
      <c r="FQ1149">
        <v>-0.47980466446679504</v>
      </c>
      <c r="FS1149" s="28">
        <f>(FD1148*FD1149)*(1-COS(RADIANS(EW1148)))+FD1150*(SIN(RADIANS(EW1148)))</f>
        <v>0.49999999999999994</v>
      </c>
      <c r="FT1149" s="28">
        <f>(FD1149^2)*(1-COS(RADIANS(EW1148)))+(COS(RADIANS(EW1148)))</f>
        <v>0.86602540378443871</v>
      </c>
      <c r="FU1149" s="28">
        <f>(FD1149*FD1150)*(1-COS(RADIANS(EW1148)))-FD1148*(SIN(RADIANS(EW1148)))</f>
        <v>0</v>
      </c>
      <c r="FW1149" s="61">
        <v>-0.72281977175773116</v>
      </c>
      <c r="FX1149" s="13">
        <f>BX1150</f>
        <v>0</v>
      </c>
      <c r="FY1149" s="17">
        <v>0</v>
      </c>
      <c r="FZ1149">
        <v>0</v>
      </c>
      <c r="GB1149" s="73">
        <f>(FD1148*FD1149)*(1-COS(RADIANS(EY1148-45)))+FD1150*(SIN(RADIANS(EY1148-45)))</f>
        <v>-0.69648705015084567</v>
      </c>
      <c r="GC1149" s="73">
        <f>(FD1149^2)*(1-COS(RADIANS(EY1148-45)))+(COS(RADIANS(EY1148-45)))</f>
        <v>-0.71756936178475006</v>
      </c>
      <c r="GD1149" s="73">
        <f>(FD1149*FD1150)*(1-COS(RADIANS(EY1148-45)))-FD1148*(SIN(RADIANS(EY1148-45)))</f>
        <v>0</v>
      </c>
      <c r="GE1149" s="10"/>
      <c r="GF1149">
        <v>-0.69648705015084567</v>
      </c>
      <c r="GG1149" s="1">
        <v>-0.43106711886793259</v>
      </c>
      <c r="GI1149">
        <f>FA1149+FW1149</f>
        <v>-0.78178621132674275</v>
      </c>
      <c r="GJ1149">
        <f>GI1149/(SQRT(GI1148^2+GI1149^2+GI1150^2))</f>
        <v>-0.55280633146727887</v>
      </c>
      <c r="GL1149">
        <f>CH1150+DC1149</f>
        <v>-3.3619747462759531E-2</v>
      </c>
      <c r="GM1149" t="e">
        <f>GL1149/(SQRT(GL1148^2+GL1149^2+GL1150^2))</f>
        <v>#VALUE!</v>
      </c>
      <c r="GO1149" s="27">
        <f>FA1150*FW1148-FA1148*FW1150</f>
        <v>0.68851618467589859</v>
      </c>
    </row>
    <row r="1150" spans="1:197" x14ac:dyDescent="0.2">
      <c r="A1150" s="17">
        <f t="shared" si="1721"/>
        <v>80</v>
      </c>
      <c r="B1150" s="17">
        <f t="shared" si="1721"/>
        <v>40</v>
      </c>
      <c r="C1150" s="17">
        <f t="shared" si="1721"/>
        <v>215.7</v>
      </c>
      <c r="D1150" t="s">
        <v>10</v>
      </c>
      <c r="E1150" s="5">
        <f t="shared" si="1730"/>
        <v>-9.8668163404565704E-2</v>
      </c>
      <c r="F1150" s="6">
        <f t="shared" si="1730"/>
        <v>-0.32743508933027299</v>
      </c>
      <c r="G1150" s="7">
        <f t="shared" si="1732"/>
        <v>-3.2649115887333775E-2</v>
      </c>
      <c r="H1150" s="8">
        <f t="shared" si="1733"/>
        <v>-8.0809397508405031E-2</v>
      </c>
      <c r="J1150" s="10"/>
      <c r="P1150" s="1"/>
      <c r="Z1150" s="10"/>
      <c r="AA1150" s="10"/>
      <c r="AB1150" s="10"/>
      <c r="AC1150" s="10"/>
      <c r="AD1150" s="10"/>
      <c r="AE1150" s="10"/>
      <c r="AF1150" s="10"/>
      <c r="AG1150" s="10"/>
      <c r="AH1150" s="10"/>
      <c r="AW1150" s="1"/>
      <c r="BY1150" t="s">
        <v>9</v>
      </c>
      <c r="BZ1150" s="5">
        <f t="shared" si="1734"/>
        <v>0.3492962422733713</v>
      </c>
      <c r="CA1150" s="6">
        <f t="shared" si="1734"/>
        <v>-0.34518112468713447</v>
      </c>
      <c r="CB1150" s="7">
        <f>CY1149</f>
        <v>-7.1572403132275086E-2</v>
      </c>
      <c r="CC1150" s="8">
        <f>DU1149</f>
        <v>-0.72168057653591822</v>
      </c>
      <c r="CE1150" s="10"/>
      <c r="CH1150">
        <f>((SUMPRODUCT(CM1149:CM1151,CK1149:CK1151))*(SUMPRODUCT(CM1149:CM1151,CL1149:CL1151)))-((SUMPRODUCT(CN1149:CN1151,CK1149:CK1151))*(SUMPRODUCT(CN1149:CN1151,CL1149:CL1151)))</f>
        <v>-3.3619747462759531E-2</v>
      </c>
      <c r="CI1150" s="67"/>
      <c r="CJ1150" s="10" t="s">
        <v>9</v>
      </c>
      <c r="CK1150" s="5">
        <f t="shared" si="1735"/>
        <v>0.3492962422733713</v>
      </c>
      <c r="CL1150" s="6">
        <f t="shared" si="1735"/>
        <v>-0.34518112468713447</v>
      </c>
      <c r="CM1150" s="7">
        <f>FA1149</f>
        <v>-5.8966439569011597E-2</v>
      </c>
      <c r="CN1150" s="8">
        <f>FW1149</f>
        <v>-0.72281977175773116</v>
      </c>
      <c r="CP1150">
        <f t="shared" si="1731"/>
        <v>-9.8670839279614439E-2</v>
      </c>
      <c r="CQ1150">
        <f t="shared" si="1731"/>
        <v>-0.32743703463395935</v>
      </c>
      <c r="CR1150">
        <f>CK1152</f>
        <v>0</v>
      </c>
      <c r="CS1150">
        <f>CN1152</f>
        <v>0</v>
      </c>
      <c r="CW1150" s="28"/>
      <c r="CY1150" s="61">
        <v>-0.52101336317852298</v>
      </c>
      <c r="DA1150" s="17">
        <v>0</v>
      </c>
      <c r="DB1150">
        <v>1</v>
      </c>
      <c r="DD1150" s="73">
        <f>(DB1148*DB1150)*(1-COS(RADIANS(CW1148+45)))-DB1149*(SIN(RADIANS(CW1148+45)))</f>
        <v>0</v>
      </c>
      <c r="DE1150" s="73">
        <f>(DB1149*DB1150)*(1-COS(RADIANS(CW1148+45)))+DB1148*(SIN(RADIANS(CW1148+45)))</f>
        <v>0</v>
      </c>
      <c r="DF1150" s="73">
        <f>(DB1150^2)*(1-COS(RADIANS(CW1148+45)))+(COS(RADIANS(CW1148+45)))</f>
        <v>1</v>
      </c>
      <c r="DG1150" s="10"/>
      <c r="DH1150">
        <v>0</v>
      </c>
      <c r="DI1150" s="23">
        <f>SIN(RADIANS('[1]Biaxial Input'!$F$21))*SIN(RADIANS(0))</f>
        <v>0</v>
      </c>
      <c r="DK1150" s="30">
        <f>(DI1148*DI1150)*(1-COS(RADIANS(CV1148)))-DI1149*(SIN(RADIANS(CV1148)))</f>
        <v>5.3436559083262246E-2</v>
      </c>
      <c r="DL1150" s="30">
        <f>(DI1149*DI1150)*(1-COS(RADIANS(CV1148)))+DI1148*(SIN(RADIANS(CV1148)))</f>
        <v>0.76417839735679927</v>
      </c>
      <c r="DM1150" s="30">
        <f>(DI1150^2)*(1-COS(RADIANS(CV1148)))+(COS(RADIANS(CV1148)))</f>
        <v>0.64278760968653936</v>
      </c>
      <c r="DO1150">
        <v>-0.52101336317852298</v>
      </c>
      <c r="DQ1150" s="28">
        <f>(DB1148*DB1150)*(1-COS(RADIANS(CU1148)))-DB1149*(SIN(RADIANS(CU1148)))</f>
        <v>0</v>
      </c>
      <c r="DR1150" s="28">
        <f>(DB1149*DB1150)*(1-COS(RADIANS(CU1148)))+DB1148*(SIN(RADIANS(CU1148)))</f>
        <v>0</v>
      </c>
      <c r="DS1150" s="28">
        <f>(DB1150^2)*(1-COS(RADIANS(CU1148)))+(COS(RADIANS(CU1148)))</f>
        <v>1</v>
      </c>
      <c r="DU1150" s="61">
        <v>-0.56157738934439805</v>
      </c>
      <c r="DW1150" s="17">
        <v>0</v>
      </c>
      <c r="DX1150">
        <v>1</v>
      </c>
      <c r="DZ1150" s="73">
        <f>(DB1148*DB1148)*(1-COS(RADIANS(CW1148-45)))-DB1148*(SIN(RADIANS(CW1148-45)))</f>
        <v>0</v>
      </c>
      <c r="EA1150" s="73">
        <f>(DB1149*DB1150)*(1-COS(RADIANS(CW1148-45)))+DB1148*(SIN(RADIANS(CW1148-45)))</f>
        <v>0</v>
      </c>
      <c r="EB1150" s="73">
        <f>(DB1150^2)*(1-COS(RADIANS(CW1148-45)))+(COS(RADIANS(CW1148-45)))</f>
        <v>0.99999999999999989</v>
      </c>
      <c r="EC1150" s="10"/>
      <c r="ED1150">
        <v>0</v>
      </c>
      <c r="EE1150" s="1">
        <v>-0.56157738934439805</v>
      </c>
      <c r="EG1150">
        <f>CY1150+DU1150</f>
        <v>-1.082590752522921</v>
      </c>
      <c r="EH1150">
        <f>EG1150/(SQRT(EG1148^2+EG1149^2+EG1150^2))</f>
        <v>-0.76550726235880484</v>
      </c>
      <c r="EJ1150">
        <f>Q1150+AM1150</f>
        <v>0</v>
      </c>
      <c r="EK1150">
        <f>EJ1150/(SQRT(EJ1148^2+EJ1149^2+EJ1150^2))</f>
        <v>0</v>
      </c>
      <c r="EM1150" s="23">
        <f>CY1148*DU1149-CY1149*DU1148</f>
        <v>-0.64278760968653936</v>
      </c>
      <c r="ER1150">
        <f t="shared" ref="ER1150:ES1152" si="1736">CK1149</f>
        <v>0.93180266183863136</v>
      </c>
      <c r="ES1150">
        <f t="shared" si="1736"/>
        <v>-0.87956522186239505</v>
      </c>
      <c r="ET1150" t="e">
        <f>#REF!</f>
        <v>#REF!</v>
      </c>
      <c r="EU1150" t="e">
        <f>#REF!</f>
        <v>#REF!</v>
      </c>
      <c r="EY1150" s="28"/>
      <c r="EZ1150" s="10"/>
      <c r="FA1150" s="61">
        <v>-0.51113313347489919</v>
      </c>
      <c r="FB1150" s="13">
        <f>BW1151</f>
        <v>0</v>
      </c>
      <c r="FC1150" s="17">
        <v>0</v>
      </c>
      <c r="FD1150">
        <v>1</v>
      </c>
      <c r="FF1150" s="73">
        <f>(FD1148*FD1150)*(1-COS(RADIANS(EY1148+45)))-FD1149*(SIN(RADIANS(EY1148+45)))</f>
        <v>0</v>
      </c>
      <c r="FG1150" s="73">
        <f>(FD1149*FD1150)*(1-COS(RADIANS(EY1148+45)))+FD1148*(SIN(RADIANS(EY1148+45)))</f>
        <v>0</v>
      </c>
      <c r="FH1150" s="73">
        <f>(FD1150^2)*(1-COS(RADIANS(EY1148+45)))+(COS(RADIANS(EY1148+45)))</f>
        <v>1</v>
      </c>
      <c r="FI1150" s="10"/>
      <c r="FJ1150">
        <v>0</v>
      </c>
      <c r="FK1150" s="23">
        <f>SIN(RADIANS(176))*SIN(RADIANS(0))</f>
        <v>0</v>
      </c>
      <c r="FM1150" s="30">
        <f>(FK1148*FK1150)*(1-COS(RADIANS(EX1148)))-FK1149*(SIN(RADIANS(EX1148)))</f>
        <v>5.3436559083262246E-2</v>
      </c>
      <c r="FN1150" s="30">
        <f>(FK1149*FK1150)*(1-COS(RADIANS(EX1148)))+FK1148*(SIN(RADIANS(EX1148)))</f>
        <v>0.76417839735679927</v>
      </c>
      <c r="FO1150" s="30">
        <f>(FK1150^2)*(1-COS(RADIANS(EX1148)))+(COS(RADIANS(EX1148)))</f>
        <v>0.64278760968653936</v>
      </c>
      <c r="FQ1150">
        <v>-0.51113313347489919</v>
      </c>
      <c r="FS1150" s="28">
        <f>(FD1148*FD1150)*(1-COS(RADIANS(EW1148)))-FD1149*(SIN(RADIANS(EW1148)))</f>
        <v>0</v>
      </c>
      <c r="FT1150" s="28">
        <f>(FD1149*FD1150)*(1-COS(RADIANS(EW1148)))+FD1148*(SIN(RADIANS(EW1148)))</f>
        <v>0</v>
      </c>
      <c r="FU1150" s="28">
        <f>(FD1150^2)*(1-COS(RADIANS(EW1148)))+(COS(RADIANS(EW1148)))</f>
        <v>1</v>
      </c>
      <c r="FW1150" s="61">
        <v>-0.57058479536138751</v>
      </c>
      <c r="FX1150" s="13">
        <f>BX1151</f>
        <v>0</v>
      </c>
      <c r="FY1150" s="17">
        <v>0</v>
      </c>
      <c r="FZ1150">
        <v>1</v>
      </c>
      <c r="GB1150" s="73">
        <f>(FD1148*FD1148)*(1-COS(RADIANS(EY1148-45)))-FD1148*(SIN(RADIANS(EY1148-45)))</f>
        <v>0</v>
      </c>
      <c r="GC1150" s="73">
        <f>(FD1149*FD1150)*(1-COS(RADIANS(EY1148-45)))+FD1148*(SIN(RADIANS(EY1148-45)))</f>
        <v>0</v>
      </c>
      <c r="GD1150" s="73">
        <f>(FD1150^2)*(1-COS(RADIANS(EY1148-45)))+(COS(RADIANS(EY1148-45)))</f>
        <v>1</v>
      </c>
      <c r="GE1150" s="10"/>
      <c r="GF1150">
        <v>0</v>
      </c>
      <c r="GG1150" s="1">
        <v>-0.57058479536138751</v>
      </c>
      <c r="GI1150">
        <f>FA1150+FW1150</f>
        <v>-1.0817179288362868</v>
      </c>
      <c r="GJ1150">
        <f>GI1150/(SQRT(GI1148^2+GI1149^2+GI1150^2))</f>
        <v>-0.76489008281120541</v>
      </c>
      <c r="GL1150" t="e">
        <f>#REF!+DC1150</f>
        <v>#REF!</v>
      </c>
      <c r="GM1150" t="e">
        <f>GL1150/(SQRT(GL1148^2+GL1149^2+GL1150^2))</f>
        <v>#REF!</v>
      </c>
      <c r="GO1150" s="27">
        <f>FA1148*FW1149-FA1149*FW1148</f>
        <v>-0.64278760968653947</v>
      </c>
    </row>
    <row r="1151" spans="1:197" x14ac:dyDescent="0.2">
      <c r="A1151" s="17">
        <f t="shared" si="1721"/>
        <v>120</v>
      </c>
      <c r="B1151" s="17">
        <f t="shared" si="1721"/>
        <v>45</v>
      </c>
      <c r="C1151" s="17">
        <f t="shared" si="1721"/>
        <v>167.8</v>
      </c>
      <c r="P1151" s="1"/>
      <c r="Q1151" s="82" t="s">
        <v>148</v>
      </c>
      <c r="R1151" s="13"/>
      <c r="T1151" s="10"/>
      <c r="U1151" s="10"/>
      <c r="V1151" s="10"/>
      <c r="W1151" s="10"/>
      <c r="X1151" s="10"/>
      <c r="Y1151" s="10"/>
      <c r="Z1151" s="80"/>
      <c r="AA1151" s="23" t="s">
        <v>149</v>
      </c>
      <c r="AE1151" s="1"/>
      <c r="AG1151" s="80"/>
      <c r="AK1151" s="13"/>
      <c r="AL1151" s="81"/>
      <c r="AM1151" s="82" t="s">
        <v>150</v>
      </c>
      <c r="AO1151" s="13"/>
      <c r="AP1151" s="13"/>
      <c r="AS1151" s="1"/>
      <c r="AW1151" s="1"/>
      <c r="BY1151" t="s">
        <v>10</v>
      </c>
      <c r="BZ1151" s="5">
        <f t="shared" si="1734"/>
        <v>-9.8670839279614439E-2</v>
      </c>
      <c r="CA1151" s="6">
        <f t="shared" si="1734"/>
        <v>-0.32743703463395935</v>
      </c>
      <c r="CB1151" s="7">
        <f>CY1150</f>
        <v>-0.52101336317852298</v>
      </c>
      <c r="CC1151" s="8">
        <f>DU1150</f>
        <v>-0.56157738934439805</v>
      </c>
      <c r="CE1151" s="10"/>
      <c r="CG1151" s="10" t="s">
        <v>160</v>
      </c>
      <c r="CH1151" s="10">
        <f>-CH1148*((EY1148-CW1148)/(CH1150-CE1149))</f>
        <v>268.14583464928762</v>
      </c>
      <c r="CI1151" s="67"/>
      <c r="CJ1151" s="10" t="s">
        <v>10</v>
      </c>
      <c r="CK1151" s="5">
        <f t="shared" si="1735"/>
        <v>-9.8670839279614439E-2</v>
      </c>
      <c r="CL1151" s="6">
        <f t="shared" si="1735"/>
        <v>-0.32743703463395935</v>
      </c>
      <c r="CM1151" s="7">
        <f>FA1150</f>
        <v>-0.51113313347489919</v>
      </c>
      <c r="CN1151" s="8">
        <f>FW1150</f>
        <v>-0.57058479536138751</v>
      </c>
      <c r="CW1151" s="28"/>
      <c r="EI1151" s="64">
        <f>(DEGREES(ACOS((EH1148*EK1148+EH1149*EK1149+EH1150*EK1150)/((SQRT(EH1148^2+EH1149^2+EH1150^2))*(SQRT(EK1148^2+EK1149^2+EK1150^2))))))</f>
        <v>68.795583467625306</v>
      </c>
      <c r="ER1151">
        <f t="shared" si="1736"/>
        <v>0.3492962422733713</v>
      </c>
      <c r="ES1151">
        <f t="shared" si="1736"/>
        <v>-0.34518112468713447</v>
      </c>
      <c r="ET1151" t="e">
        <f>#REF!</f>
        <v>#REF!</v>
      </c>
      <c r="EU1151" t="e">
        <f>#REF!</f>
        <v>#REF!</v>
      </c>
      <c r="EY1151" s="28"/>
      <c r="EZ1151" s="10"/>
      <c r="FG1151" s="10"/>
      <c r="FH1151" s="10"/>
      <c r="FI1151" s="10"/>
      <c r="FJ1151" s="10"/>
      <c r="FK1151" s="10"/>
      <c r="FL1151" s="10"/>
      <c r="FM1151" s="10"/>
      <c r="FN1151" s="10"/>
      <c r="FO1151" s="10"/>
      <c r="FP1151" s="10"/>
      <c r="FQ1151" s="10"/>
      <c r="FR1151" s="10"/>
      <c r="GG1151" s="1"/>
      <c r="GK1151" s="64" t="e">
        <f>(DEGREES(ACOS((GJ1148*GM1148+GJ1149*GM1149+GJ1150*GM1150)/((SQRT(GJ1148^2+GJ1149^2+GJ1150^2))*(SQRT(GM1148^2+GM1149^2+GM1150^2))))))</f>
        <v>#VALUE!</v>
      </c>
    </row>
    <row r="1152" spans="1:197" x14ac:dyDescent="0.2">
      <c r="A1152" s="17">
        <f t="shared" si="1721"/>
        <v>90</v>
      </c>
      <c r="B1152" s="17">
        <f t="shared" si="1721"/>
        <v>50</v>
      </c>
      <c r="C1152" s="17">
        <f t="shared" si="1721"/>
        <v>209.4</v>
      </c>
      <c r="E1152" s="5" t="s">
        <v>4</v>
      </c>
      <c r="F1152" s="6" t="s">
        <v>5</v>
      </c>
      <c r="G1152" s="7" t="s">
        <v>6</v>
      </c>
      <c r="H1152" s="8" t="s">
        <v>1</v>
      </c>
      <c r="I1152">
        <v>3</v>
      </c>
      <c r="J1152" s="9" t="s">
        <v>7</v>
      </c>
      <c r="K1152">
        <v>3</v>
      </c>
      <c r="M1152" s="17">
        <f>A1144</f>
        <v>85</v>
      </c>
      <c r="N1152" s="17">
        <f>B1144</f>
        <v>10</v>
      </c>
      <c r="O1152" s="17">
        <f>C1144</f>
        <v>114.6</v>
      </c>
      <c r="P1152" s="1"/>
      <c r="Q1152" s="61">
        <f t="array" ref="Q1152:Q1154">MMULT(AI1152:AK1154,AG1152:AG1154)</f>
        <v>-0.42469854190187173</v>
      </c>
      <c r="R1152" s="13"/>
      <c r="S1152" s="17">
        <v>1</v>
      </c>
      <c r="T1152">
        <v>0</v>
      </c>
      <c r="V1152" s="73">
        <f>(T1152^2)*(1-COS(RADIANS(O1152+45)))+(COS(RADIANS(O1152+45)))</f>
        <v>-0.93728198949189145</v>
      </c>
      <c r="W1152" s="73">
        <f>(T1152*T1153)*(1-COS(RADIANS(O1152+45)))-T1154*(SIN(RADIANS(O1152+45)))</f>
        <v>-0.34857204732181535</v>
      </c>
      <c r="X1152" s="73">
        <f>(T1152*T1154)*(1-COS(RADIANS(O1152+45)))+T1153*(SIN(RADIANS(O1152+45)))</f>
        <v>0</v>
      </c>
      <c r="Y1152" s="10"/>
      <c r="Z1152">
        <f t="array" ref="Z1152:Z1154">MMULT(V1152:X1154,S1152:S1154)</f>
        <v>-0.93728198949189145</v>
      </c>
      <c r="AA1152" s="23">
        <f>COS(RADIANS('[1]Biaxial Input'!$F$21))</f>
        <v>-0.9975640502598242</v>
      </c>
      <c r="AC1152" s="30">
        <f>(AA1152^2)*(1-COS(RADIANS(N1152)))+(COS(RADIANS(N1152)))</f>
        <v>0.99992607504832687</v>
      </c>
      <c r="AD1152" s="30">
        <f>(AA1152*AA1153)*(1-COS(RADIANS(N1152)))-AA1154*(SIN(RADIANS(N1152)))</f>
        <v>-1.0571760619211149E-3</v>
      </c>
      <c r="AE1152" s="30">
        <f>(AA1152*AA1154)*(1-COS(RADIANS(N1152)))+AA1153*(SIN(RADIANS(N1152)))</f>
        <v>1.2113084546138469E-2</v>
      </c>
      <c r="AG1152">
        <f t="array" ref="AG1152:AG1154">MMULT(AC1152:AE1154,Z1152:Z1154)</f>
        <v>-0.93758120299039771</v>
      </c>
      <c r="AI1152" s="28">
        <f>(T1152^2)*(1-COS(RADIANS(M1152)))+(COS(RADIANS(M1152)))</f>
        <v>8.7155742747658138E-2</v>
      </c>
      <c r="AJ1152" s="28">
        <f>(T1152*T1153)*(1-COS(RADIANS(M1152)))-T1154*(SIN(RADIANS(M1152)))</f>
        <v>-0.99619469809174555</v>
      </c>
      <c r="AK1152" s="28">
        <f>(T1152*T1154)*(1-COS(RADIANS(M1152)))+T1153*(SIN(RADIANS(M1152)))</f>
        <v>0</v>
      </c>
      <c r="AM1152" s="61">
        <f t="array" ref="AM1152:AM1154">MMULT(AI1152:AK1154,AW1152:AW1154)</f>
        <v>-0.888940589807519</v>
      </c>
      <c r="AN1152" s="13"/>
      <c r="AO1152" s="17">
        <v>1</v>
      </c>
      <c r="AP1152">
        <v>0</v>
      </c>
      <c r="AR1152" s="73">
        <f>(T1152^2)*(1-COS(RADIANS(O1152-45)))+(COS(RADIANS(O1152-45)))</f>
        <v>0.34857204732181529</v>
      </c>
      <c r="AS1152" s="73">
        <f>(T1152*T1153)*(1-COS(RADIANS(O1152-45)))-T1154*(SIN(RADIANS(O1152-45)))</f>
        <v>-0.93728198949189145</v>
      </c>
      <c r="AT1152" s="73">
        <f>(T1152*T1154)*(1-COS(RADIANS(O1152-45)))+T1153*(SIN(RADIANS(O1152-45)))</f>
        <v>0</v>
      </c>
      <c r="AU1152" s="10"/>
      <c r="AV1152">
        <f t="array" ref="AV1152:AV1154">MMULT(AR1152:AT1154,S1152:S1154)</f>
        <v>0.34857204732181529</v>
      </c>
      <c r="AW1152" s="1">
        <f t="array" ref="AW1152:AW1154">MMULT(AC1152:AE1154,AV1152:AV1154)</f>
        <v>0.34755540706750182</v>
      </c>
      <c r="CS1152" s="15"/>
      <c r="ER1152">
        <f t="shared" si="1736"/>
        <v>-9.8670839279614439E-2</v>
      </c>
      <c r="ES1152">
        <f t="shared" si="1736"/>
        <v>-0.32743703463395935</v>
      </c>
      <c r="ET1152" t="e">
        <f>#REF!</f>
        <v>#REF!</v>
      </c>
      <c r="EU1152" t="e">
        <f>#REF!</f>
        <v>#REF!</v>
      </c>
      <c r="EY1152" s="28"/>
      <c r="EZ1152" s="10"/>
      <c r="FA1152" s="82" t="s">
        <v>148</v>
      </c>
      <c r="FB1152" s="13"/>
      <c r="FD1152" s="10"/>
      <c r="FE1152" s="10"/>
      <c r="FF1152" s="10"/>
      <c r="FG1152" s="10"/>
      <c r="FH1152" s="10"/>
      <c r="FI1152" s="10"/>
      <c r="FJ1152" s="80"/>
      <c r="FK1152" s="23" t="s">
        <v>149</v>
      </c>
      <c r="FO1152" s="1"/>
      <c r="FQ1152" s="80"/>
      <c r="FU1152" s="13"/>
      <c r="FV1152" s="81"/>
      <c r="FW1152" s="82" t="s">
        <v>150</v>
      </c>
      <c r="FY1152" s="13"/>
      <c r="FZ1152" s="13"/>
      <c r="GC1152" s="1"/>
      <c r="GG1152" s="1"/>
      <c r="GK1152" s="13"/>
      <c r="GO1152" s="15"/>
    </row>
    <row r="1153" spans="1:197" x14ac:dyDescent="0.2">
      <c r="A1153" s="17">
        <f t="shared" si="1721"/>
        <v>70</v>
      </c>
      <c r="B1153" s="17">
        <f t="shared" si="1721"/>
        <v>-5</v>
      </c>
      <c r="C1153" s="17">
        <f t="shared" si="1721"/>
        <v>220.3</v>
      </c>
      <c r="D1153" t="s">
        <v>8</v>
      </c>
      <c r="E1153" s="5">
        <f t="shared" ref="E1153:F1155" si="1737">E1148</f>
        <v>0.93179877629360952</v>
      </c>
      <c r="F1153" s="6">
        <f t="shared" si="1737"/>
        <v>-0.87957021770226052</v>
      </c>
      <c r="G1153" s="7">
        <f>Q1152</f>
        <v>-0.42469854190187173</v>
      </c>
      <c r="H1153" s="8">
        <f>AM1152</f>
        <v>-0.888940589807519</v>
      </c>
      <c r="J1153" s="9">
        <f>((SUMPRODUCT(G1153:G1155,E1153:E1155))*(SUMPRODUCT(G1153:(G1155),F1153:F1155)))-((SUMPRODUCT(H1153:H1155,E1153:E1155))*(SUMPRODUCT(H1153:H1155,F1153:F1155)))</f>
        <v>-3.9024052267164766E-2</v>
      </c>
      <c r="P1153" s="1"/>
      <c r="Q1153" s="61">
        <v>-0.90400630303711393</v>
      </c>
      <c r="S1153" s="17">
        <v>0</v>
      </c>
      <c r="T1153">
        <v>0</v>
      </c>
      <c r="V1153" s="73">
        <f>(T1152*T1153)*(1-COS(RADIANS(O1152+45)))+T1154*(SIN(RADIANS(O1152+45)))</f>
        <v>0.34857204732181535</v>
      </c>
      <c r="W1153" s="73">
        <f>(T1153^2)*(1-COS(RADIANS(O1152+45)))+(COS(RADIANS(O1152+45)))</f>
        <v>-0.93728198949189145</v>
      </c>
      <c r="X1153" s="73">
        <f>(T1153*T1154)*(1-COS(RADIANS(O1152+45)))-T1152*(SIN(RADIANS(O1152+45)))</f>
        <v>0</v>
      </c>
      <c r="Y1153" s="10"/>
      <c r="Z1153">
        <v>0.34857204732181535</v>
      </c>
      <c r="AA1153" s="23">
        <f>SIN(RADIANS('[1]Biaxial Input'!$F$21))*(COS(RADIANS(0)))</f>
        <v>6.9756473744125524E-2</v>
      </c>
      <c r="AC1153" s="30">
        <f>(AA1152*AA1153)*(1-COS(RADIANS(N1152)))+AA1154*(SIN(RADIANS(N1152)))</f>
        <v>-1.0571760619211149E-3</v>
      </c>
      <c r="AD1153" s="30">
        <f>(AA1153^2)*(1-COS(RADIANS(N1152)))+(COS(RADIANS(N1152)))</f>
        <v>0.98488167796388115</v>
      </c>
      <c r="AE1153" s="30">
        <f>(AA1153*AA1154)*(1-COS(RADIANS(N1152)))-AA1152*(SIN(RADIANS(N1152)))</f>
        <v>0.17322517943366056</v>
      </c>
      <c r="AG1153">
        <v>0.34429309494017546</v>
      </c>
      <c r="AI1153" s="28">
        <f>(T1152*T1153)*(1-COS(RADIANS(M1152)))+T1154*(SIN(RADIANS(M1152)))</f>
        <v>0.99619469809174555</v>
      </c>
      <c r="AJ1153" s="28">
        <f>(T1153^2)*(1-COS(RADIANS(M1152)))+(COS(RADIANS(M1152)))</f>
        <v>8.7155742747658138E-2</v>
      </c>
      <c r="AK1153" s="28">
        <f>(T1153*T1154)*(1-COS(RADIANS(M1152)))-T1152*(SIN(RADIANS(M1152)))</f>
        <v>0</v>
      </c>
      <c r="AM1153" s="61">
        <v>0.42665523641601805</v>
      </c>
      <c r="AO1153" s="17">
        <v>0</v>
      </c>
      <c r="AP1153">
        <v>0</v>
      </c>
      <c r="AR1153" s="73">
        <f>(T1152*T1153)*(1-COS(RADIANS(O1152-45)))+T1154*(SIN(RADIANS(O1152-45)))</f>
        <v>0.93728198949189145</v>
      </c>
      <c r="AS1153" s="73">
        <f>(T1153^2)*(1-COS(RADIANS(O1152-45)))+(COS(RADIANS(O1152-45)))</f>
        <v>0.34857204732181529</v>
      </c>
      <c r="AT1153" s="73">
        <f>(T1153*T1154)*(1-COS(RADIANS(O1152-45)))-T1152*(SIN(RADIANS(O1152-45)))</f>
        <v>0</v>
      </c>
      <c r="AU1153" s="10"/>
      <c r="AV1153">
        <v>0.93728198949189145</v>
      </c>
      <c r="AW1153" s="1">
        <v>0.92274335651181538</v>
      </c>
      <c r="BV1153" s="90" t="s">
        <v>146</v>
      </c>
      <c r="BW1153" s="17" t="s">
        <v>145</v>
      </c>
      <c r="BX1153" s="17" t="s">
        <v>147</v>
      </c>
      <c r="CU1153" s="17" t="s">
        <v>146</v>
      </c>
      <c r="CV1153" s="17" t="s">
        <v>145</v>
      </c>
      <c r="CW1153" s="31" t="s">
        <v>147</v>
      </c>
      <c r="CX1153" s="1"/>
      <c r="CY1153" s="82" t="s">
        <v>148</v>
      </c>
      <c r="CZ1153" s="13"/>
      <c r="DB1153" s="10"/>
      <c r="DC1153" s="10"/>
      <c r="DD1153" s="10"/>
      <c r="DE1153" s="10"/>
      <c r="DF1153" s="10"/>
      <c r="DG1153" s="10"/>
      <c r="DH1153" s="80"/>
      <c r="DI1153" s="23" t="s">
        <v>149</v>
      </c>
      <c r="DM1153" s="1"/>
      <c r="DO1153" s="80"/>
      <c r="DS1153" s="13"/>
      <c r="DT1153" s="81"/>
      <c r="DU1153" s="82" t="s">
        <v>150</v>
      </c>
      <c r="DW1153" s="13"/>
      <c r="DX1153" s="13"/>
      <c r="EA1153" s="1"/>
      <c r="EE1153" s="1"/>
    </row>
    <row r="1154" spans="1:197" x14ac:dyDescent="0.2">
      <c r="A1154" s="17">
        <f t="shared" si="1721"/>
        <v>30</v>
      </c>
      <c r="B1154" s="17">
        <f t="shared" si="1721"/>
        <v>-10</v>
      </c>
      <c r="C1154" s="17">
        <f t="shared" si="1721"/>
        <v>261.8</v>
      </c>
      <c r="D1154" t="s">
        <v>9</v>
      </c>
      <c r="E1154" s="5">
        <f t="shared" si="1737"/>
        <v>0.34930736326064155</v>
      </c>
      <c r="F1154" s="6">
        <f t="shared" si="1737"/>
        <v>-0.34517023974623617</v>
      </c>
      <c r="G1154" s="7">
        <f t="shared" ref="G1154:G1155" si="1738">Q1153</f>
        <v>-0.90400630303711393</v>
      </c>
      <c r="H1154" s="8">
        <f t="shared" ref="H1154:H1155" si="1739">AM1153</f>
        <v>0.42665523641601805</v>
      </c>
      <c r="J1154" s="10"/>
      <c r="P1154" s="1"/>
      <c r="Q1154" s="61">
        <v>-4.9028079460591734E-2</v>
      </c>
      <c r="S1154" s="17">
        <v>0</v>
      </c>
      <c r="T1154">
        <v>1</v>
      </c>
      <c r="V1154" s="73">
        <f>(T1152*T1154)*(1-COS(RADIANS(O1152+45)))-T1153*(SIN(RADIANS(O1152+45)))</f>
        <v>0</v>
      </c>
      <c r="W1154" s="73">
        <f>(T1153*T1154)*(1-COS(RADIANS(O1152+45)))+T1152*(SIN(RADIANS(O1152+45)))</f>
        <v>0</v>
      </c>
      <c r="X1154" s="73">
        <f>(T1154^2)*(1-COS(RADIANS(O1152+45)))+(COS(RADIANS(O1152+45)))</f>
        <v>1</v>
      </c>
      <c r="Y1154" s="10"/>
      <c r="Z1154">
        <v>0</v>
      </c>
      <c r="AA1154" s="23">
        <f>SIN(RADIANS('[1]Biaxial Input'!$F$21))*SIN(RADIANS(0))</f>
        <v>0</v>
      </c>
      <c r="AC1154" s="30">
        <f>(AA1152*AA1154)*(1-COS(RADIANS(N1152)))-AA1153*(SIN(RADIANS(N1152)))</f>
        <v>-1.2113084546138469E-2</v>
      </c>
      <c r="AD1154" s="30">
        <f>(AA1153*AA1154)*(1-COS(RADIANS(N1152)))+AA1152*(SIN(RADIANS(N1152)))</f>
        <v>-0.17322517943366056</v>
      </c>
      <c r="AE1154" s="30">
        <f>(AA1154^2)*(1-COS(RADIANS(N1152)))+(COS(RADIANS(N1152)))</f>
        <v>0.98480775301220802</v>
      </c>
      <c r="AG1154">
        <v>-4.9028079460591734E-2</v>
      </c>
      <c r="AI1154" s="28">
        <f>(T1152*T1154)*(1-COS(RADIANS(M1152)))-T1153*(SIN(RADIANS(M1152)))</f>
        <v>0</v>
      </c>
      <c r="AJ1154" s="28">
        <f>(T1153*T1154)*(1-COS(RADIANS(M1152)))+T1152*(SIN(RADIANS(M1152)))</f>
        <v>0</v>
      </c>
      <c r="AK1154" s="28">
        <f>(T1154^2)*(1-COS(RADIANS(M1152)))+(COS(RADIANS(M1152)))</f>
        <v>1</v>
      </c>
      <c r="AM1154" s="61">
        <v>-0.16658312348930099</v>
      </c>
      <c r="AO1154" s="17">
        <v>0</v>
      </c>
      <c r="AP1154">
        <v>1</v>
      </c>
      <c r="AR1154" s="73">
        <f>(T1152*T1152)*(1-COS(RADIANS(O1152-45)))-T1152*(SIN(RADIANS(O1152-45)))</f>
        <v>0</v>
      </c>
      <c r="AS1154" s="73">
        <f>(T1153*T1154)*(1-COS(RADIANS(O1152-45)))+T1152*(SIN(RADIANS(O1152-45)))</f>
        <v>0</v>
      </c>
      <c r="AT1154" s="73">
        <f>(T1154^2)*(1-COS(RADIANS(O1152-45)))+(COS(RADIANS(O1152-45)))</f>
        <v>1</v>
      </c>
      <c r="AU1154" s="10"/>
      <c r="AV1154">
        <v>0</v>
      </c>
      <c r="AW1154" s="1">
        <v>-0.16658312348930099</v>
      </c>
      <c r="BV1154" s="17">
        <f>BV1058</f>
        <v>0</v>
      </c>
      <c r="BW1154" s="17">
        <f t="shared" ref="BW1154:BX1154" si="1740">BW1058</f>
        <v>0</v>
      </c>
      <c r="BX1154" s="17">
        <f t="shared" si="1740"/>
        <v>111.4</v>
      </c>
      <c r="BZ1154" s="5" t="s">
        <v>4</v>
      </c>
      <c r="CA1154" s="6" t="s">
        <v>5</v>
      </c>
      <c r="CB1154" s="7" t="s">
        <v>6</v>
      </c>
      <c r="CC1154" s="8" t="s">
        <v>1</v>
      </c>
      <c r="CD1154">
        <v>1</v>
      </c>
      <c r="CE1154" s="9" t="s">
        <v>7</v>
      </c>
      <c r="CG1154" s="90" t="s">
        <v>157</v>
      </c>
      <c r="CH1154" s="61">
        <f>CE1155-((CH1156-CE1155)/(EY1154-CW1154))*CW1154</f>
        <v>3.642040698906845</v>
      </c>
      <c r="CI1154" s="10"/>
      <c r="CK1154" s="5" t="s">
        <v>4</v>
      </c>
      <c r="CL1154" s="6" t="s">
        <v>5</v>
      </c>
      <c r="CM1154" s="7" t="s">
        <v>6</v>
      </c>
      <c r="CN1154" s="8" t="s">
        <v>1</v>
      </c>
      <c r="CO1154" s="10"/>
      <c r="CP1154">
        <f t="shared" ref="CP1154:CQ1156" si="1741">BZ1155</f>
        <v>0.93180266183863136</v>
      </c>
      <c r="CQ1154">
        <f t="shared" si="1741"/>
        <v>-0.87956522186239505</v>
      </c>
      <c r="CR1154">
        <f>CI1158</f>
        <v>0</v>
      </c>
      <c r="CS1154">
        <f>CL1158</f>
        <v>0</v>
      </c>
      <c r="CU1154" s="17">
        <f>CU1058</f>
        <v>0</v>
      </c>
      <c r="CV1154" s="17">
        <f>CV1058</f>
        <v>0</v>
      </c>
      <c r="CW1154" s="31">
        <f>CH1061</f>
        <v>110.98816757970239</v>
      </c>
      <c r="CX1154" s="10"/>
      <c r="CY1154" s="61">
        <f t="array" ref="CY1154:CY1156">MMULT(DQ1154:DS1156,DO1154:DO1156)</f>
        <v>-0.91346144106976579</v>
      </c>
      <c r="CZ1154" s="13"/>
      <c r="DA1154" s="17">
        <v>1</v>
      </c>
      <c r="DB1154">
        <v>0</v>
      </c>
      <c r="DD1154" s="73">
        <f>(DB1154^2)*(1-COS(RADIANS(CW1154+45)))+(COS(RADIANS(CW1154+45)))</f>
        <v>-0.91346144106976579</v>
      </c>
      <c r="DE1154" s="73">
        <f>(DB1154*DB1155)*(1-COS(RADIANS(CW1154+45)))-DB1156*(SIN(RADIANS(CW1154+45)))</f>
        <v>-0.40692529496056989</v>
      </c>
      <c r="DF1154" s="73">
        <f>(DB1154*DB1156)*(1-COS(RADIANS(CW1154+45)))+DB1155*(SIN(RADIANS(CW1154+45)))</f>
        <v>0</v>
      </c>
      <c r="DG1154" s="10"/>
      <c r="DH1154">
        <f t="array" ref="DH1154:DH1156">MMULT(DD1154:DF1156,DA1154:DA1156)</f>
        <v>-0.91346144106976579</v>
      </c>
      <c r="DI1154" s="23">
        <f>COS(RADIANS('[1]Biaxial Input'!$F$21))</f>
        <v>-0.9975640502598242</v>
      </c>
      <c r="DK1154" s="30">
        <f>(DI1154^2)*(1-COS(RADIANS(CV1154)))+(COS(RADIANS(CV1154)))</f>
        <v>1</v>
      </c>
      <c r="DL1154" s="30">
        <f>(DI1154*DI1155)*(1-COS(RADIANS(CV1154)))-DI1156*(SIN(RADIANS(CV1154)))</f>
        <v>0</v>
      </c>
      <c r="DM1154" s="30">
        <f>(DI1154*DI1156)*(1-COS(RADIANS(CV1154)))+DI1155*(SIN(RADIANS(CV1154)))</f>
        <v>0</v>
      </c>
      <c r="DO1154">
        <f t="array" ref="DO1154:DO1156">MMULT(DK1154:DM1156,DH1154:DH1156)</f>
        <v>-0.91346144106976579</v>
      </c>
      <c r="DQ1154" s="28">
        <f>(DB1154^2)*(1-COS(RADIANS(CU1154)))+(COS(RADIANS(CU1154)))</f>
        <v>1</v>
      </c>
      <c r="DR1154" s="28">
        <f>(DB1154*DB1155)*(1-COS(RADIANS(CU1154)))-DB1156*(SIN(RADIANS(CU1154)))</f>
        <v>0</v>
      </c>
      <c r="DS1154" s="28">
        <f>(DB1154*DB1156)*(1-COS(RADIANS(CU1154)))+DB1155*(SIN(RADIANS(CU1154)))</f>
        <v>0</v>
      </c>
      <c r="DU1154" s="61">
        <f t="array" ref="DU1154:DU1156">MMULT(DQ1154:DS1156,EE1154:EE1156)</f>
        <v>0.40692529496057023</v>
      </c>
      <c r="DV1154" s="13">
        <f>H1155</f>
        <v>-0.16658312348930099</v>
      </c>
      <c r="DW1154" s="17">
        <v>1</v>
      </c>
      <c r="DX1154">
        <v>0</v>
      </c>
      <c r="DZ1154" s="73">
        <f>(DB1154^2)*(1-COS(RADIANS(CW1154-45)))+(COS(RADIANS(CW1154-45)))</f>
        <v>0.40692529496057023</v>
      </c>
      <c r="EA1154" s="73">
        <f>(DB1154*DB1155)*(1-COS(RADIANS(CW1154-45)))-DB1156*(SIN(RADIANS(CW1154-45)))</f>
        <v>-0.91346144106976568</v>
      </c>
      <c r="EB1154" s="73">
        <f>(DB1154*DB1156)*(1-COS(RADIANS(CW1154-45)))+DB1155*(SIN(RADIANS(CW1154-45)))</f>
        <v>0</v>
      </c>
      <c r="EC1154" s="10"/>
      <c r="ED1154">
        <f t="array" ref="ED1154:ED1156">MMULT(DZ1154:EB1156,DA1154:DA1156)</f>
        <v>0.40692529496057023</v>
      </c>
      <c r="EE1154" s="1">
        <f t="array" ref="EE1154:EE1156">MMULT(DK1154:DM1156,ED1154:ED1156)</f>
        <v>0.40692529496057023</v>
      </c>
      <c r="EG1154">
        <f>CY1154+DU1154</f>
        <v>-0.50653614610919551</v>
      </c>
      <c r="EH1154">
        <f>EG1154/(SQRT(EG1154^2+EG1155^2+EG1156^2))</f>
        <v>-0.358175143829912</v>
      </c>
      <c r="EJ1154">
        <f>Q1154+AM1154</f>
        <v>-0.21561120294989272</v>
      </c>
      <c r="EK1154">
        <f>EJ1154/(SQRT(EJ1154^2+EJ1155^2+EJ1156^2))</f>
        <v>-1</v>
      </c>
      <c r="EM1154" s="23">
        <f>CY1155*DU1156-CY1156*DU1155</f>
        <v>0</v>
      </c>
      <c r="EO1154" s="15">
        <v>1</v>
      </c>
      <c r="EP1154" s="9" t="s">
        <v>7</v>
      </c>
      <c r="EW1154" s="17">
        <f>CU1154</f>
        <v>0</v>
      </c>
      <c r="EX1154" s="17">
        <f>CV1154</f>
        <v>0</v>
      </c>
      <c r="EY1154" s="31">
        <f>1+CW1154</f>
        <v>111.98816757970239</v>
      </c>
      <c r="EZ1154" s="10"/>
      <c r="FA1154" s="61">
        <f t="array" ref="FA1154:FA1156">MMULT(FS1154:FU1156,FQ1154:FQ1156)</f>
        <v>-0.92042414210510426</v>
      </c>
      <c r="FB1154" s="13">
        <f>BW1155</f>
        <v>5</v>
      </c>
      <c r="FC1154" s="17">
        <v>1</v>
      </c>
      <c r="FD1154">
        <v>0</v>
      </c>
      <c r="FF1154" s="73">
        <f>(FD1154^2)*(1-COS(RADIANS(EY1154+45)))+(COS(RADIANS(EY1154+45)))</f>
        <v>-0.92042414210510426</v>
      </c>
      <c r="FG1154" s="73">
        <f>(FD1154*FD1155)*(1-COS(RADIANS(EY1154+45)))-FD1156*(SIN(RADIANS(EY1154+45)))</f>
        <v>-0.39092121793282442</v>
      </c>
      <c r="FH1154" s="73">
        <f>(FD1154*FD1156)*(1-COS(RADIANS(EY1154+45)))+FD1155*(SIN(RADIANS(EY1154+45)))</f>
        <v>0</v>
      </c>
      <c r="FI1154" s="10"/>
      <c r="FJ1154">
        <f t="array" ref="FJ1154:FJ1156">MMULT(FF1154:FH1156,FC1154:FC1156)</f>
        <v>-0.92042414210510426</v>
      </c>
      <c r="FK1154" s="23">
        <f>COS(RADIANS(176))</f>
        <v>-0.9975640502598242</v>
      </c>
      <c r="FM1154" s="30">
        <f>(FK1154^2)*(1-COS(RADIANS(EX1154)))+(COS(RADIANS(EX1154)))</f>
        <v>1</v>
      </c>
      <c r="FN1154" s="30">
        <f>(FK1154*FK1155)*(1-COS(RADIANS(EX1154)))-FK1156*(SIN(RADIANS(EX1154)))</f>
        <v>0</v>
      </c>
      <c r="FO1154" s="30">
        <f>(FK1154*FK1156)*(1-COS(RADIANS(EX1154)))+FK1155*(SIN(RADIANS(EX1154)))</f>
        <v>0</v>
      </c>
      <c r="FQ1154">
        <f t="array" ref="FQ1154:FQ1156">MMULT(FM1154:FO1156,FJ1154:FJ1156)</f>
        <v>-0.92042414210510426</v>
      </c>
      <c r="FS1154" s="28">
        <f>(FD1154^2)*(1-COS(RADIANS(EW1154)))+(COS(RADIANS(EW1154)))</f>
        <v>1</v>
      </c>
      <c r="FT1154" s="28">
        <f>(FD1154*FD1155)*(1-COS(RADIANS(EW1154)))-FD1156*(SIN(RADIANS(EW1154)))</f>
        <v>0</v>
      </c>
      <c r="FU1154" s="28">
        <f>(FD1154*FD1156)*(1-COS(RADIANS(EW1154)))+FD1155*(SIN(RADIANS(EW1154)))</f>
        <v>0</v>
      </c>
      <c r="FW1154" s="61">
        <f t="array" ref="FW1154:FW1156">MMULT(FS1154:FU1156,GG1154:GG1156)</f>
        <v>0.39092121793282453</v>
      </c>
      <c r="FX1154" s="13">
        <f>BX1155</f>
        <v>109</v>
      </c>
      <c r="FY1154" s="17">
        <v>1</v>
      </c>
      <c r="FZ1154">
        <v>0</v>
      </c>
      <c r="GB1154" s="73">
        <f>(FD1154^2)*(1-COS(RADIANS(EY1154-45)))+(COS(RADIANS(EY1154-45)))</f>
        <v>0.39092121793282453</v>
      </c>
      <c r="GC1154" s="73">
        <f>(FD1154*FD1155)*(1-COS(RADIANS(EY1154-45)))-FD1156*(SIN(RADIANS(EY1154-45)))</f>
        <v>-0.92042414210510426</v>
      </c>
      <c r="GD1154" s="73">
        <f>(FD1154*FD1156)*(1-COS(RADIANS(EY1154-45)))+FD1155*(SIN(RADIANS(EY1154-45)))</f>
        <v>0</v>
      </c>
      <c r="GE1154" s="10"/>
      <c r="GF1154">
        <f t="array" ref="GF1154:GF1156">MMULT(GB1154:GD1156,FC1154:FC1156)</f>
        <v>0.39092121793282453</v>
      </c>
      <c r="GG1154" s="1">
        <f t="array" ref="GG1154:GG1156">MMULT(FM1154:FO1156,GF1154:GF1156)</f>
        <v>0.39092121793282453</v>
      </c>
      <c r="GI1154">
        <f>FA1154+FW1154</f>
        <v>-0.52950292417227973</v>
      </c>
      <c r="GJ1154">
        <f>GI1154/(SQRT(GI1154^2+GI1155^2+GI1156^2))</f>
        <v>-0.37441510834032532</v>
      </c>
      <c r="GL1154" t="e">
        <f>CH1155+DC1154</f>
        <v>#VALUE!</v>
      </c>
      <c r="GM1154" t="e">
        <f>GL1154/(SQRT(GL1154^2+GL1155^2+GL1156^2))</f>
        <v>#VALUE!</v>
      </c>
      <c r="GO1154" s="27">
        <f>FA1155*FW1156-FA1156*FW1155</f>
        <v>0</v>
      </c>
    </row>
    <row r="1155" spans="1:197" x14ac:dyDescent="0.2">
      <c r="A1155" s="17">
        <f t="shared" si="1721"/>
        <v>0</v>
      </c>
      <c r="B1155" s="17">
        <f t="shared" si="1721"/>
        <v>-15</v>
      </c>
      <c r="C1155" s="17">
        <f t="shared" si="1721"/>
        <v>293.89999999999998</v>
      </c>
      <c r="D1155" t="s">
        <v>10</v>
      </c>
      <c r="E1155" s="5">
        <f t="shared" si="1737"/>
        <v>-9.8668163404565704E-2</v>
      </c>
      <c r="F1155" s="6">
        <f t="shared" si="1737"/>
        <v>-0.32743508933027299</v>
      </c>
      <c r="G1155" s="7">
        <f t="shared" si="1738"/>
        <v>-4.9028079460591734E-2</v>
      </c>
      <c r="H1155" s="8">
        <f t="shared" si="1739"/>
        <v>-0.16658312348930099</v>
      </c>
      <c r="J1155" s="10"/>
      <c r="P1155" s="1"/>
      <c r="W1155" s="10"/>
      <c r="X1155" s="10"/>
      <c r="Y1155" s="10"/>
      <c r="Z1155" s="10"/>
      <c r="AA1155" s="10"/>
      <c r="AB1155" s="10"/>
      <c r="AC1155" s="10"/>
      <c r="AD1155" s="10"/>
      <c r="AE1155" s="10"/>
      <c r="AF1155" s="10"/>
      <c r="AG1155" s="10"/>
      <c r="AH1155" s="10"/>
      <c r="AW1155" s="1"/>
      <c r="BV1155" s="17">
        <f t="shared" ref="BV1155:BX1170" si="1742">BV1059</f>
        <v>0</v>
      </c>
      <c r="BW1155" s="17">
        <f t="shared" si="1742"/>
        <v>5</v>
      </c>
      <c r="BX1155" s="17">
        <f t="shared" si="1742"/>
        <v>109</v>
      </c>
      <c r="BY1155" s="1" t="s">
        <v>8</v>
      </c>
      <c r="BZ1155" s="5">
        <f>BZ1149</f>
        <v>0.93180266183863136</v>
      </c>
      <c r="CA1155" s="6">
        <f>CA1149</f>
        <v>-0.87956522186239505</v>
      </c>
      <c r="CB1155" s="7">
        <f>CY1154</f>
        <v>-0.91346144106976579</v>
      </c>
      <c r="CC1155" s="8">
        <f>DU1154</f>
        <v>0.40692529496057023</v>
      </c>
      <c r="CE1155" s="9">
        <f>((SUMPRODUCT(CB1155:CB1157,BZ1155:BZ1157))*(SUMPRODUCT(CB1155:CB1157,CA1155:CA1157)))-((SUMPRODUCT(CC1155:CC1157,BZ1155:BZ1157))*(SUMPRODUCT(CC1155:CC1157,CA1155:CA1157)))</f>
        <v>0</v>
      </c>
      <c r="CG1155">
        <v>1</v>
      </c>
      <c r="CH1155" t="s">
        <v>161</v>
      </c>
      <c r="CI1155" s="67"/>
      <c r="CJ1155" s="1" t="s">
        <v>8</v>
      </c>
      <c r="CK1155" s="5">
        <f t="shared" ref="CK1155:CL1157" si="1743">BZ1155</f>
        <v>0.93180266183863136</v>
      </c>
      <c r="CL1155" s="6">
        <f t="shared" si="1743"/>
        <v>-0.87956522186239505</v>
      </c>
      <c r="CM1155" s="7">
        <f>FA1154</f>
        <v>-0.92042414210510426</v>
      </c>
      <c r="CN1155" s="8">
        <f>FW1154</f>
        <v>0.39092121793282453</v>
      </c>
      <c r="CO1155" s="10"/>
      <c r="CP1155">
        <f t="shared" si="1741"/>
        <v>0.3492962422733713</v>
      </c>
      <c r="CQ1155">
        <f t="shared" si="1741"/>
        <v>-0.34518112468713447</v>
      </c>
      <c r="CR1155">
        <f>CJ1158</f>
        <v>0</v>
      </c>
      <c r="CS1155">
        <f>CM1158</f>
        <v>0</v>
      </c>
      <c r="CW1155" s="28"/>
      <c r="CX1155" s="10"/>
      <c r="CY1155" s="61">
        <v>0.40692529496056989</v>
      </c>
      <c r="CZ1155" s="13"/>
      <c r="DA1155" s="17">
        <v>0</v>
      </c>
      <c r="DB1155">
        <v>0</v>
      </c>
      <c r="DD1155" s="73">
        <f>(DB1154*DB1155)*(1-COS(RADIANS(CW1154+45)))+DB1156*(SIN(RADIANS(CW1154+45)))</f>
        <v>0.40692529496056989</v>
      </c>
      <c r="DE1155" s="73">
        <f>(DB1155^2)*(1-COS(RADIANS(CW1154+45)))+(COS(RADIANS(CW1154+45)))</f>
        <v>-0.91346144106976579</v>
      </c>
      <c r="DF1155" s="73">
        <f>(DB1155*DB1156)*(1-COS(RADIANS(CW1154+45)))-DB1154*(SIN(RADIANS(CW1154+45)))</f>
        <v>0</v>
      </c>
      <c r="DG1155" s="10"/>
      <c r="DH1155">
        <v>0.40692529496056989</v>
      </c>
      <c r="DI1155" s="23">
        <f>SIN(RADIANS('[1]Biaxial Input'!$F$21))*(COS(RADIANS(0)))</f>
        <v>6.9756473744125524E-2</v>
      </c>
      <c r="DK1155" s="30">
        <f>(DI1154*DI1155)*(1-COS(RADIANS(CV1154)))+DI1156*(SIN(RADIANS(CV1154)))</f>
        <v>0</v>
      </c>
      <c r="DL1155" s="30">
        <f>(DI1155^2)*(1-COS(RADIANS(CV1154)))+(COS(RADIANS(CV1154)))</f>
        <v>1</v>
      </c>
      <c r="DM1155" s="30">
        <f>(DI1155*DI1156)*(1-COS(RADIANS(CV1154)))-DI1154*(SIN(RADIANS(CV1154)))</f>
        <v>0</v>
      </c>
      <c r="DO1155">
        <v>0.40692529496056989</v>
      </c>
      <c r="DQ1155" s="28">
        <f>(DB1154*DB1155)*(1-COS(RADIANS(CU1154)))+DB1156*(SIN(RADIANS(CU1154)))</f>
        <v>0</v>
      </c>
      <c r="DR1155" s="28">
        <f>(DB1155^2)*(1-COS(RADIANS(CU1154)))+(COS(RADIANS(CU1154)))</f>
        <v>1</v>
      </c>
      <c r="DS1155" s="28">
        <f>(DB1155*DB1156)*(1-COS(RADIANS(CU1154)))-DB1154*(SIN(RADIANS(CU1154)))</f>
        <v>0</v>
      </c>
      <c r="DU1155" s="61">
        <v>0.91346144106976568</v>
      </c>
      <c r="DV1155" s="13">
        <f t="shared" ref="DV1155:DV1156" si="1744">H1156</f>
        <v>0</v>
      </c>
      <c r="DW1155" s="17">
        <v>0</v>
      </c>
      <c r="DX1155">
        <v>0</v>
      </c>
      <c r="DZ1155" s="73">
        <f>(DB1154*DB1155)*(1-COS(RADIANS(CW1154-45)))+DB1156*(SIN(RADIANS(CW1154-45)))</f>
        <v>0.91346144106976568</v>
      </c>
      <c r="EA1155" s="73">
        <f>(DB1155^2)*(1-COS(RADIANS(CW1154-45)))+(COS(RADIANS(CW1154-45)))</f>
        <v>0.40692529496057023</v>
      </c>
      <c r="EB1155" s="73">
        <f>(DB1155*DB1156)*(1-COS(RADIANS(CW1154-45)))-DB1154*(SIN(RADIANS(CW1154-45)))</f>
        <v>0</v>
      </c>
      <c r="EC1155" s="10"/>
      <c r="ED1155">
        <v>0.91346144106976568</v>
      </c>
      <c r="EE1155" s="1">
        <v>0.91346144106976568</v>
      </c>
      <c r="EG1155">
        <f>CY1155+DU1155</f>
        <v>1.3203867360303356</v>
      </c>
      <c r="EH1155">
        <f>EG1155/(SQRT(EG1154^2+EG1155^2+EG1156^2))</f>
        <v>0.93365441483582234</v>
      </c>
      <c r="EJ1155">
        <f>Q1155+AM1155</f>
        <v>0</v>
      </c>
      <c r="EK1155">
        <f>EJ1155/(SQRT(EJ1154^2+EJ1155^2+EJ1156^2))</f>
        <v>0</v>
      </c>
      <c r="EM1155" s="23">
        <f>CY1156*DU1154-CY1154*DU1156</f>
        <v>0</v>
      </c>
      <c r="EP1155" s="9">
        <f>((SUMPRODUCT(CM1155:CM1157,BZ1155:BZ1157))*(SUMPRODUCT(CM1155:CM1157,CA1155:CA1157)))-((SUMPRODUCT(CN1155:CN1157,BZ1155:BZ1157))*(SUMPRODUCT(CN1155:CN1157,CA1155:CA1157)))</f>
        <v>-3.2814675458908149E-2</v>
      </c>
      <c r="EY1155" s="28"/>
      <c r="EZ1155" s="10"/>
      <c r="FA1155" s="61">
        <v>0.39092121793282442</v>
      </c>
      <c r="FB1155" s="13">
        <f>BW1156</f>
        <v>10</v>
      </c>
      <c r="FC1155" s="17">
        <v>0</v>
      </c>
      <c r="FD1155">
        <v>0</v>
      </c>
      <c r="FF1155" s="73">
        <f>(FD1154*FD1155)*(1-COS(RADIANS(EY1154+45)))+FD1156*(SIN(RADIANS(EY1154+45)))</f>
        <v>0.39092121793282442</v>
      </c>
      <c r="FG1155" s="73">
        <f>(FD1155^2)*(1-COS(RADIANS(EY1154+45)))+(COS(RADIANS(EY1154+45)))</f>
        <v>-0.92042414210510426</v>
      </c>
      <c r="FH1155" s="73">
        <f>(FD1155*FD1156)*(1-COS(RADIANS(EY1154+45)))-FD1154*(SIN(RADIANS(EY1154+45)))</f>
        <v>0</v>
      </c>
      <c r="FI1155" s="10"/>
      <c r="FJ1155">
        <v>0.39092121793282442</v>
      </c>
      <c r="FK1155" s="23">
        <f>SIN(RADIANS(176))*(COS(RADIANS(0)))</f>
        <v>6.9756473744125524E-2</v>
      </c>
      <c r="FM1155" s="30">
        <f>(FK1154*FK1155)*(1-COS(RADIANS(EX1154)))+FK1156*(SIN(RADIANS(EX1154)))</f>
        <v>0</v>
      </c>
      <c r="FN1155" s="30">
        <f>(FK1155^2)*(1-COS(RADIANS(EX1154)))+(COS(RADIANS(EX1154)))</f>
        <v>1</v>
      </c>
      <c r="FO1155" s="30">
        <f>(FK1155*FK1156)*(1-COS(RADIANS(EX1154)))-FK1154*(SIN(RADIANS(EX1154)))</f>
        <v>0</v>
      </c>
      <c r="FQ1155">
        <v>0.39092121793282442</v>
      </c>
      <c r="FS1155" s="28">
        <f>(FD1154*FD1155)*(1-COS(RADIANS(EW1154)))+FD1156*(SIN(RADIANS(EW1154)))</f>
        <v>0</v>
      </c>
      <c r="FT1155" s="28">
        <f>(FD1155^2)*(1-COS(RADIANS(EW1154)))+(COS(RADIANS(EW1154)))</f>
        <v>1</v>
      </c>
      <c r="FU1155" s="28">
        <f>(FD1155*FD1156)*(1-COS(RADIANS(EW1154)))-FD1154*(SIN(RADIANS(EW1154)))</f>
        <v>0</v>
      </c>
      <c r="FW1155" s="61">
        <v>0.92042414210510426</v>
      </c>
      <c r="FX1155" s="13">
        <f>BX1156</f>
        <v>114.6</v>
      </c>
      <c r="FY1155" s="17">
        <v>0</v>
      </c>
      <c r="FZ1155">
        <v>0</v>
      </c>
      <c r="GB1155" s="73">
        <f>(FD1154*FD1155)*(1-COS(RADIANS(EY1154-45)))+FD1156*(SIN(RADIANS(EY1154-45)))</f>
        <v>0.92042414210510426</v>
      </c>
      <c r="GC1155" s="73">
        <f>(FD1155^2)*(1-COS(RADIANS(EY1154-45)))+(COS(RADIANS(EY1154-45)))</f>
        <v>0.39092121793282453</v>
      </c>
      <c r="GD1155" s="73">
        <f>(FD1155*FD1156)*(1-COS(RADIANS(EY1154-45)))-FD1154*(SIN(RADIANS(EY1154-45)))</f>
        <v>0</v>
      </c>
      <c r="GE1155" s="10"/>
      <c r="GF1155">
        <v>0.92042414210510426</v>
      </c>
      <c r="GG1155" s="1">
        <v>0.92042414210510426</v>
      </c>
      <c r="GI1155">
        <f>FA1155+FW1155</f>
        <v>1.3113453600379286</v>
      </c>
      <c r="GJ1155">
        <f>GI1155/(SQRT(GI1154^2+GI1155^2+GI1156^2))</f>
        <v>0.92726119656033401</v>
      </c>
      <c r="GL1155">
        <f>CH1156+DC1155</f>
        <v>-3.2814675458908149E-2</v>
      </c>
      <c r="GM1155" t="e">
        <f>GL1155/(SQRT(GL1154^2+GL1155^2+GL1156^2))</f>
        <v>#VALUE!</v>
      </c>
      <c r="GO1155" s="27">
        <f>FA1156*FW1154-FA1154*FW1156</f>
        <v>0</v>
      </c>
    </row>
    <row r="1156" spans="1:197" x14ac:dyDescent="0.2">
      <c r="A1156" s="17">
        <f t="shared" si="1721"/>
        <v>10</v>
      </c>
      <c r="B1156" s="17">
        <f t="shared" si="1721"/>
        <v>-20</v>
      </c>
      <c r="C1156" s="17">
        <f t="shared" si="1721"/>
        <v>282.7</v>
      </c>
      <c r="P1156" s="1"/>
      <c r="Q1156" s="82" t="s">
        <v>148</v>
      </c>
      <c r="R1156" s="13"/>
      <c r="T1156" s="10"/>
      <c r="U1156" s="10"/>
      <c r="V1156" s="10"/>
      <c r="W1156" s="10"/>
      <c r="X1156" s="10"/>
      <c r="Y1156" s="10"/>
      <c r="Z1156" s="80"/>
      <c r="AA1156" s="23" t="s">
        <v>149</v>
      </c>
      <c r="AE1156" s="1"/>
      <c r="AG1156" s="80"/>
      <c r="AK1156" s="13"/>
      <c r="AL1156" s="81"/>
      <c r="AM1156" s="82" t="s">
        <v>150</v>
      </c>
      <c r="AO1156" s="13"/>
      <c r="AP1156" s="13"/>
      <c r="AS1156" s="1"/>
      <c r="AW1156" s="1"/>
      <c r="BV1156" s="17">
        <f t="shared" si="1742"/>
        <v>85</v>
      </c>
      <c r="BW1156" s="17">
        <f t="shared" si="1742"/>
        <v>10</v>
      </c>
      <c r="BX1156" s="17">
        <f t="shared" si="1742"/>
        <v>114.6</v>
      </c>
      <c r="BY1156" s="10" t="s">
        <v>9</v>
      </c>
      <c r="BZ1156" s="5">
        <f t="shared" ref="BZ1156:CA1157" si="1745">BZ1150</f>
        <v>0.3492962422733713</v>
      </c>
      <c r="CA1156" s="6">
        <f t="shared" si="1745"/>
        <v>-0.34518112468713447</v>
      </c>
      <c r="CB1156" s="7">
        <f>CY1155</f>
        <v>0.40692529496056989</v>
      </c>
      <c r="CC1156" s="8">
        <f>DU1155</f>
        <v>0.91346144106976568</v>
      </c>
      <c r="CH1156">
        <f>((SUMPRODUCT(CM1155:CM1157,CK1155:CK1157))*(SUMPRODUCT(CM1155:CM1157,CL1155:CL1157)))-((SUMPRODUCT(CN1155:CN1157,CK1155:CK1157))*(SUMPRODUCT(CN1155:CN1157,CL1155:CL1157)))</f>
        <v>-3.2814675458908149E-2</v>
      </c>
      <c r="CI1156" s="67"/>
      <c r="CJ1156" s="10" t="s">
        <v>9</v>
      </c>
      <c r="CK1156" s="5">
        <f t="shared" si="1743"/>
        <v>0.3492962422733713</v>
      </c>
      <c r="CL1156" s="6">
        <f t="shared" si="1743"/>
        <v>-0.34518112468713447</v>
      </c>
      <c r="CM1156" s="7">
        <f>FA1155</f>
        <v>0.39092121793282442</v>
      </c>
      <c r="CN1156" s="8">
        <f>FW1155</f>
        <v>0.92042414210510426</v>
      </c>
      <c r="CP1156">
        <f t="shared" si="1741"/>
        <v>-9.8670839279614439E-2</v>
      </c>
      <c r="CQ1156">
        <f t="shared" si="1741"/>
        <v>-0.32743703463395935</v>
      </c>
      <c r="CR1156">
        <f>CK1158</f>
        <v>0</v>
      </c>
      <c r="CS1156">
        <f>CN1158</f>
        <v>0</v>
      </c>
      <c r="CW1156" s="28"/>
      <c r="CX1156" s="10"/>
      <c r="CY1156" s="61">
        <v>0</v>
      </c>
      <c r="CZ1156" s="13"/>
      <c r="DA1156" s="17">
        <v>0</v>
      </c>
      <c r="DB1156">
        <v>1</v>
      </c>
      <c r="DD1156" s="73">
        <f>(DB1154*DB1156)*(1-COS(RADIANS(CW1154+45)))-DB1155*(SIN(RADIANS(CW1154+45)))</f>
        <v>0</v>
      </c>
      <c r="DE1156" s="73">
        <f>(DB1155*DB1156)*(1-COS(RADIANS(CW1154+45)))+DB1154*(SIN(RADIANS(CW1154+45)))</f>
        <v>0</v>
      </c>
      <c r="DF1156" s="73">
        <f>(DB1156^2)*(1-COS(RADIANS(CW1154+45)))+(COS(RADIANS(CW1154+45)))</f>
        <v>1</v>
      </c>
      <c r="DG1156" s="10"/>
      <c r="DH1156">
        <v>0</v>
      </c>
      <c r="DI1156" s="23">
        <f>SIN(RADIANS('[1]Biaxial Input'!$F$21))*SIN(RADIANS(0))</f>
        <v>0</v>
      </c>
      <c r="DK1156" s="30">
        <f>(DI1154*DI1156)*(1-COS(RADIANS(CV1154)))-DI1155*(SIN(RADIANS(CV1154)))</f>
        <v>0</v>
      </c>
      <c r="DL1156" s="30">
        <f>(DI1155*DI1156)*(1-COS(RADIANS(CV1154)))+DI1154*(SIN(RADIANS(CV1154)))</f>
        <v>0</v>
      </c>
      <c r="DM1156" s="30">
        <f>(DI1156^2)*(1-COS(RADIANS(CV1154)))+(COS(RADIANS(CV1154)))</f>
        <v>1</v>
      </c>
      <c r="DO1156">
        <v>0</v>
      </c>
      <c r="DQ1156" s="28">
        <f>(DB1154*DB1156)*(1-COS(RADIANS(CU1154)))-DB1155*(SIN(RADIANS(CU1154)))</f>
        <v>0</v>
      </c>
      <c r="DR1156" s="28">
        <f>(DB1155*DB1156)*(1-COS(RADIANS(CU1154)))+DB1154*(SIN(RADIANS(CU1154)))</f>
        <v>0</v>
      </c>
      <c r="DS1156" s="28">
        <f>(DB1156^2)*(1-COS(RADIANS(CU1154)))+(COS(RADIANS(CU1154)))</f>
        <v>1</v>
      </c>
      <c r="DU1156" s="61">
        <v>0</v>
      </c>
      <c r="DV1156" s="13" t="str">
        <f t="shared" si="1744"/>
        <v>q</v>
      </c>
      <c r="DW1156" s="17">
        <v>0</v>
      </c>
      <c r="DX1156">
        <v>1</v>
      </c>
      <c r="DZ1156" s="73">
        <f>(DB1154*DB1154)*(1-COS(RADIANS(CW1154-45)))-DB1154*(SIN(RADIANS(CW1154-45)))</f>
        <v>0</v>
      </c>
      <c r="EA1156" s="73">
        <f>(DB1155*DB1156)*(1-COS(RADIANS(CW1154-45)))+DB1154*(SIN(RADIANS(CW1154-45)))</f>
        <v>0</v>
      </c>
      <c r="EB1156" s="73">
        <f>(DB1156^2)*(1-COS(RADIANS(CW1154-45)))+(COS(RADIANS(CW1154-45)))</f>
        <v>1</v>
      </c>
      <c r="EC1156" s="10"/>
      <c r="ED1156">
        <v>0</v>
      </c>
      <c r="EE1156" s="1">
        <v>0</v>
      </c>
      <c r="EG1156">
        <f>CY1156+DU1156</f>
        <v>0</v>
      </c>
      <c r="EH1156">
        <f>EG1156/(SQRT(EG1154^2+EG1155^2+EG1156^2))</f>
        <v>0</v>
      </c>
      <c r="EJ1156">
        <f>Q1156+AM1156</f>
        <v>0</v>
      </c>
      <c r="EK1156">
        <f>EJ1156/(SQRT(EJ1154^2+EJ1155^2+EJ1156^2))</f>
        <v>0</v>
      </c>
      <c r="EM1156" s="23">
        <f>CY1154*DU1155-CY1155*DU1154</f>
        <v>-1</v>
      </c>
      <c r="ER1156">
        <f t="shared" ref="ER1156:ES1158" si="1746">CK1155</f>
        <v>0.93180266183863136</v>
      </c>
      <c r="ES1156">
        <f t="shared" si="1746"/>
        <v>-0.87956522186239505</v>
      </c>
      <c r="ET1156" t="e">
        <f>#REF!</f>
        <v>#REF!</v>
      </c>
      <c r="EU1156" t="e">
        <f>#REF!</f>
        <v>#REF!</v>
      </c>
      <c r="EY1156" s="28"/>
      <c r="EZ1156" s="10"/>
      <c r="FA1156" s="61">
        <v>0</v>
      </c>
      <c r="FB1156" s="13">
        <f>BW1157</f>
        <v>15</v>
      </c>
      <c r="FC1156" s="17">
        <v>0</v>
      </c>
      <c r="FD1156">
        <v>1</v>
      </c>
      <c r="FF1156" s="73">
        <f>(FD1154*FD1156)*(1-COS(RADIANS(EY1154+45)))-FD1155*(SIN(RADIANS(EY1154+45)))</f>
        <v>0</v>
      </c>
      <c r="FG1156" s="73">
        <f>(FD1155*FD1156)*(1-COS(RADIANS(EY1154+45)))+FD1154*(SIN(RADIANS(EY1154+45)))</f>
        <v>0</v>
      </c>
      <c r="FH1156" s="73">
        <f>(FD1156^2)*(1-COS(RADIANS(EY1154+45)))+(COS(RADIANS(EY1154+45)))</f>
        <v>1</v>
      </c>
      <c r="FI1156" s="10"/>
      <c r="FJ1156">
        <v>0</v>
      </c>
      <c r="FK1156" s="23">
        <f>SIN(RADIANS(176))*SIN(RADIANS(0))</f>
        <v>0</v>
      </c>
      <c r="FM1156" s="30">
        <f>(FK1154*FK1156)*(1-COS(RADIANS(EX1154)))-FK1155*(SIN(RADIANS(EX1154)))</f>
        <v>0</v>
      </c>
      <c r="FN1156" s="30">
        <f>(FK1155*FK1156)*(1-COS(RADIANS(EX1154)))+FK1154*(SIN(RADIANS(EX1154)))</f>
        <v>0</v>
      </c>
      <c r="FO1156" s="30">
        <f>(FK1156^2)*(1-COS(RADIANS(EX1154)))+(COS(RADIANS(EX1154)))</f>
        <v>1</v>
      </c>
      <c r="FQ1156">
        <v>0</v>
      </c>
      <c r="FS1156" s="28">
        <f>(FD1154*FD1156)*(1-COS(RADIANS(EW1154)))-FD1155*(SIN(RADIANS(EW1154)))</f>
        <v>0</v>
      </c>
      <c r="FT1156" s="28">
        <f>(FD1155*FD1156)*(1-COS(RADIANS(EW1154)))+FD1154*(SIN(RADIANS(EW1154)))</f>
        <v>0</v>
      </c>
      <c r="FU1156" s="28">
        <f>(FD1156^2)*(1-COS(RADIANS(EW1154)))+(COS(RADIANS(EW1154)))</f>
        <v>1</v>
      </c>
      <c r="FW1156" s="61">
        <v>0</v>
      </c>
      <c r="FX1156" s="13">
        <f>BX1157</f>
        <v>151.4</v>
      </c>
      <c r="FY1156" s="17">
        <v>0</v>
      </c>
      <c r="FZ1156">
        <v>1</v>
      </c>
      <c r="GB1156" s="73">
        <f>(FD1154*FD1154)*(1-COS(RADIANS(EY1154-45)))-FD1154*(SIN(RADIANS(EY1154-45)))</f>
        <v>0</v>
      </c>
      <c r="GC1156" s="73">
        <f>(FD1155*FD1156)*(1-COS(RADIANS(EY1154-45)))+FD1154*(SIN(RADIANS(EY1154-45)))</f>
        <v>0</v>
      </c>
      <c r="GD1156" s="73">
        <f>(FD1156^2)*(1-COS(RADIANS(EY1154-45)))+(COS(RADIANS(EY1154-45)))</f>
        <v>1</v>
      </c>
      <c r="GE1156" s="10"/>
      <c r="GF1156">
        <v>0</v>
      </c>
      <c r="GG1156" s="1">
        <v>0</v>
      </c>
      <c r="GI1156">
        <f>FA1156+FW1156</f>
        <v>0</v>
      </c>
      <c r="GJ1156">
        <f>GI1156/(SQRT(GI1154^2+GI1155^2+GI1156^2))</f>
        <v>0</v>
      </c>
      <c r="GL1156" t="e">
        <f>#REF!+DC1156</f>
        <v>#REF!</v>
      </c>
      <c r="GM1156" t="e">
        <f>GL1156/(SQRT(GL1154^2+GL1155^2+GL1156^2))</f>
        <v>#REF!</v>
      </c>
      <c r="GO1156" s="27">
        <f>FA1154*FW1155-FA1155*FW1154</f>
        <v>-1</v>
      </c>
    </row>
    <row r="1157" spans="1:197" x14ac:dyDescent="0.2">
      <c r="A1157" s="17">
        <f t="shared" si="1721"/>
        <v>25</v>
      </c>
      <c r="B1157" s="17">
        <f t="shared" si="1721"/>
        <v>-30</v>
      </c>
      <c r="C1157" s="17">
        <f t="shared" si="1721"/>
        <v>270.8</v>
      </c>
      <c r="E1157" s="5" t="s">
        <v>4</v>
      </c>
      <c r="F1157" s="6" t="s">
        <v>5</v>
      </c>
      <c r="G1157" s="7" t="s">
        <v>6</v>
      </c>
      <c r="H1157" s="8" t="s">
        <v>1</v>
      </c>
      <c r="I1157">
        <v>4</v>
      </c>
      <c r="J1157" s="9" t="s">
        <v>7</v>
      </c>
      <c r="K1157">
        <v>4</v>
      </c>
      <c r="L1157" s="10"/>
      <c r="M1157" s="17">
        <f>A1145</f>
        <v>140</v>
      </c>
      <c r="N1157" s="17">
        <f>B1145</f>
        <v>15</v>
      </c>
      <c r="O1157" s="17">
        <f>C1145</f>
        <v>151.4</v>
      </c>
      <c r="P1157" s="1"/>
      <c r="Q1157" s="61">
        <f t="array" ref="Q1157:Q1159">MMULT(AI1157:AK1159,AG1157:AG1159)</f>
        <v>0.90811206057892435</v>
      </c>
      <c r="R1157" s="13"/>
      <c r="S1157" s="17">
        <v>1</v>
      </c>
      <c r="T1157">
        <v>0</v>
      </c>
      <c r="V1157" s="73">
        <f>(T1157^2)*(1-COS(RADIANS(O1157+45)))+(COS(RADIANS(O1157+45)))</f>
        <v>-0.95931397454005762</v>
      </c>
      <c r="W1157" s="73">
        <f>(T1157*T1158)*(1-COS(RADIANS(O1157+45)))-T1159*(SIN(RADIANS(O1157+45)))</f>
        <v>0.28234145684287631</v>
      </c>
      <c r="X1157" s="73">
        <f>(T1157*T1159)*(1-COS(RADIANS(O1157+45)))+T1158*(SIN(RADIANS(O1157+45)))</f>
        <v>0</v>
      </c>
      <c r="Y1157" s="10"/>
      <c r="Z1157">
        <f t="array" ref="Z1157:Z1159">MMULT(V1157:X1159,S1157:S1159)</f>
        <v>-0.95931397454005762</v>
      </c>
      <c r="AA1157" s="23">
        <f>COS(RADIANS('[1]Biaxial Input'!$F$21))</f>
        <v>-0.9975640502598242</v>
      </c>
      <c r="AC1157" s="30">
        <f>(AA1157^2)*(1-COS(RADIANS(N1157)))+(COS(RADIANS(N1157)))</f>
        <v>0.99983419624187875</v>
      </c>
      <c r="AD1157" s="30">
        <f>(AA1157*AA1158)*(1-COS(RADIANS(N1157)))-AA1159*(SIN(RADIANS(N1157)))</f>
        <v>-2.3711042090011594E-3</v>
      </c>
      <c r="AE1157" s="30">
        <f>(AA1157*AA1159)*(1-COS(RADIANS(N1157)))+AA1158*(SIN(RADIANS(N1157)))</f>
        <v>1.8054303924173627E-2</v>
      </c>
      <c r="AG1157">
        <f t="array" ref="AG1157:AG1159">MMULT(AC1157:AE1159,Z1157:Z1159)</f>
        <v>-0.95848545566116505</v>
      </c>
      <c r="AI1157" s="28">
        <f>(T1157^2)*(1-COS(RADIANS(M1157)))+(COS(RADIANS(M1157)))</f>
        <v>-0.7660444431189779</v>
      </c>
      <c r="AJ1157" s="28">
        <f>(T1157*T1158)*(1-COS(RADIANS(M1157)))-T1159*(SIN(RADIANS(M1157)))</f>
        <v>-0.64278760968653947</v>
      </c>
      <c r="AK1157" s="28">
        <f>(T1157*T1159)*(1-COS(RADIANS(M1157)))+T1158*(SIN(RADIANS(M1157)))</f>
        <v>0</v>
      </c>
      <c r="AM1157" s="61">
        <f t="array" ref="AM1157:AM1159">MMULT(AI1157:AK1159,AW1157:AW1159)</f>
        <v>-0.37816365223527337</v>
      </c>
      <c r="AN1157" s="13"/>
      <c r="AO1157" s="17">
        <v>1</v>
      </c>
      <c r="AP1157">
        <v>0</v>
      </c>
      <c r="AR1157" s="73">
        <f>(T1157^2)*(1-COS(RADIANS(O1157-45)))+(COS(RADIANS(O1157-45)))</f>
        <v>-0.28234145684287654</v>
      </c>
      <c r="AS1157" s="73">
        <f>(T1157*T1158)*(1-COS(RADIANS(O1157-45)))-T1159*(SIN(RADIANS(O1157-45)))</f>
        <v>-0.95931397454005751</v>
      </c>
      <c r="AT1157" s="73">
        <f>(T1157*T1159)*(1-COS(RADIANS(O1157-45)))+T1158*(SIN(RADIANS(O1157-45)))</f>
        <v>0</v>
      </c>
      <c r="AU1157" s="10"/>
      <c r="AV1157">
        <f t="array" ref="AV1157:AV1159">MMULT(AR1157:AT1159,S1157:S1159)</f>
        <v>-0.28234145684287654</v>
      </c>
      <c r="AW1157" s="1">
        <f t="array" ref="AW1157:AW1159">MMULT(AC1157:AE1159,AV1157:AV1159)</f>
        <v>-0.28456927697104412</v>
      </c>
      <c r="BV1157" s="17">
        <f t="shared" si="1742"/>
        <v>140</v>
      </c>
      <c r="BW1157" s="17">
        <f t="shared" si="1742"/>
        <v>15</v>
      </c>
      <c r="BX1157" s="17">
        <f t="shared" si="1742"/>
        <v>151.4</v>
      </c>
      <c r="BY1157" s="10" t="s">
        <v>10</v>
      </c>
      <c r="BZ1157" s="5">
        <f t="shared" si="1745"/>
        <v>-9.8670839279614439E-2</v>
      </c>
      <c r="CA1157" s="6">
        <f t="shared" si="1745"/>
        <v>-0.32743703463395935</v>
      </c>
      <c r="CB1157" s="7">
        <f>CY1156</f>
        <v>0</v>
      </c>
      <c r="CC1157" s="8">
        <f>DU1156</f>
        <v>0</v>
      </c>
      <c r="CE1157" s="10"/>
      <c r="CG1157" s="10" t="s">
        <v>160</v>
      </c>
      <c r="CH1157" s="10">
        <f>-CH1154*((EY1154-CW1154)/(CH1156-CE1155))</f>
        <v>110.98816757970239</v>
      </c>
      <c r="CI1157" s="67"/>
      <c r="CJ1157" s="10" t="s">
        <v>10</v>
      </c>
      <c r="CK1157" s="5">
        <f t="shared" si="1743"/>
        <v>-9.8670839279614439E-2</v>
      </c>
      <c r="CL1157" s="6">
        <f t="shared" si="1743"/>
        <v>-0.32743703463395935</v>
      </c>
      <c r="CM1157" s="7">
        <f>FA1156</f>
        <v>0</v>
      </c>
      <c r="CN1157" s="8">
        <f>FW1156</f>
        <v>0</v>
      </c>
      <c r="CW1157" s="28"/>
      <c r="CX1157" s="10"/>
      <c r="DE1157" s="10"/>
      <c r="DF1157" s="10"/>
      <c r="DG1157" s="10"/>
      <c r="DH1157" s="10"/>
      <c r="DI1157" s="10"/>
      <c r="DJ1157" s="10"/>
      <c r="DK1157" s="10"/>
      <c r="DL1157" s="10"/>
      <c r="DM1157" s="10"/>
      <c r="DN1157" s="10"/>
      <c r="DO1157" s="10"/>
      <c r="DP1157" s="10"/>
      <c r="EE1157" s="1"/>
      <c r="EI1157" s="64">
        <f>(DEGREES(ACOS((EH1154*EK1154+EH1155*EK1155+EH1156*EK1156)/((SQRT(EH1154^2+EH1155^2+EH1156^2))*(SQRT(EK1154^2+EK1155^2+EK1156^2))))))</f>
        <v>69.011832420297608</v>
      </c>
      <c r="ER1157">
        <f t="shared" si="1746"/>
        <v>0.3492962422733713</v>
      </c>
      <c r="ES1157">
        <f t="shared" si="1746"/>
        <v>-0.34518112468713447</v>
      </c>
      <c r="ET1157" t="e">
        <f>#REF!</f>
        <v>#REF!</v>
      </c>
      <c r="EU1157" t="e">
        <f>#REF!</f>
        <v>#REF!</v>
      </c>
      <c r="EY1157" s="28"/>
      <c r="EZ1157" s="10"/>
      <c r="FG1157" s="10"/>
      <c r="FH1157" s="10"/>
      <c r="FI1157" s="10"/>
      <c r="FJ1157" s="10"/>
      <c r="FK1157" s="10"/>
      <c r="FL1157" s="10"/>
      <c r="FM1157" s="10"/>
      <c r="FN1157" s="10"/>
      <c r="FO1157" s="10"/>
      <c r="FP1157" s="10"/>
      <c r="FQ1157" s="10"/>
      <c r="FR1157" s="10"/>
      <c r="GG1157" s="1"/>
      <c r="GK1157" s="64" t="e">
        <f>(DEGREES(ACOS((GJ1154*GM1154+GJ1155*GM1155+GJ1156*GM1156)/((SQRT(GJ1154^2+GJ1155^2+GJ1156^2))*(SQRT(GM1154^2+GM1155^2+GM1156^2))))))</f>
        <v>#VALUE!</v>
      </c>
    </row>
    <row r="1158" spans="1:197" x14ac:dyDescent="0.2">
      <c r="A1158" s="17">
        <f t="shared" si="1721"/>
        <v>40</v>
      </c>
      <c r="B1158" s="17">
        <f t="shared" si="1721"/>
        <v>-40</v>
      </c>
      <c r="C1158" s="17">
        <f t="shared" si="1721"/>
        <v>259.10000000000002</v>
      </c>
      <c r="D1158" t="s">
        <v>8</v>
      </c>
      <c r="E1158" s="5">
        <f t="shared" ref="E1158:F1160" si="1747">E1153</f>
        <v>0.93179877629360952</v>
      </c>
      <c r="F1158" s="6">
        <f t="shared" si="1747"/>
        <v>-0.87957021770226052</v>
      </c>
      <c r="G1158" s="7">
        <f>Q1157</f>
        <v>0.90811206057892435</v>
      </c>
      <c r="H1158" s="8">
        <f>AM1157</f>
        <v>-0.37816365223527337</v>
      </c>
      <c r="J1158" s="9">
        <f>((SUMPRODUCT(G1158:G1160,E1158:E1160))*(SUMPRODUCT(G1158:G1160,F1158:F1160)))-((SUMPRODUCT(H1158:H1160,E1158:E1160))*(SUMPRODUCT(H1158:H1160,F1158:F1160)))</f>
        <v>-1.5755083927686875E-2</v>
      </c>
      <c r="P1158" s="1"/>
      <c r="Q1158" s="61">
        <v>-0.40889285039816992</v>
      </c>
      <c r="S1158" s="17">
        <v>0</v>
      </c>
      <c r="T1158">
        <v>0</v>
      </c>
      <c r="V1158" s="73">
        <f>(T1157*T1158)*(1-COS(RADIANS(O1157+45)))+T1159*(SIN(RADIANS(O1157+45)))</f>
        <v>-0.28234145684287631</v>
      </c>
      <c r="W1158" s="73">
        <f>(T1158^2)*(1-COS(RADIANS(O1157+45)))+(COS(RADIANS(O1157+45)))</f>
        <v>-0.95931397454005762</v>
      </c>
      <c r="X1158" s="73">
        <f>(T1158*T1159)*(1-COS(RADIANS(O1157+45)))-T1157*(SIN(RADIANS(O1157+45)))</f>
        <v>0</v>
      </c>
      <c r="Y1158" s="10"/>
      <c r="Z1158">
        <v>-0.28234145684287631</v>
      </c>
      <c r="AA1158" s="23">
        <f>SIN(RADIANS('[1]Biaxial Input'!$F$21))*(COS(RADIANS(0)))</f>
        <v>6.9756473744125524E-2</v>
      </c>
      <c r="AC1158" s="30">
        <f>(AA1157*AA1158)*(1-COS(RADIANS(N1157)))+AA1159*(SIN(RADIANS(N1157)))</f>
        <v>-2.3711042090011594E-3</v>
      </c>
      <c r="AD1158" s="30">
        <f>(AA1158^2)*(1-COS(RADIANS(N1157)))+(COS(RADIANS(N1157)))</f>
        <v>0.96609163004718956</v>
      </c>
      <c r="AE1158" s="30">
        <f>(AA1158*AA1159)*(1-COS(RADIANS(N1157)))-AA1157*(SIN(RADIANS(N1157)))</f>
        <v>0.25818857491685071</v>
      </c>
      <c r="AG1158">
        <v>-0.27049308486844703</v>
      </c>
      <c r="AI1158" s="28">
        <f>(T1157*T1158)*(1-COS(RADIANS(M1157)))+T1159*(SIN(RADIANS(M1157)))</f>
        <v>0.64278760968653947</v>
      </c>
      <c r="AJ1158" s="28">
        <f>(T1158^2)*(1-COS(RADIANS(M1157)))+(COS(RADIANS(M1157)))</f>
        <v>-0.7660444431189779</v>
      </c>
      <c r="AK1158" s="28">
        <f>(T1158*T1159)*(1-COS(RADIANS(M1157)))-T1157*(SIN(RADIANS(M1157)))</f>
        <v>0</v>
      </c>
      <c r="AM1158" s="61">
        <v>-0.89338909571622749</v>
      </c>
      <c r="AO1158" s="17">
        <v>0</v>
      </c>
      <c r="AP1158">
        <v>0</v>
      </c>
      <c r="AR1158" s="73">
        <f>(T1157*T1158)*(1-COS(RADIANS(O1157-45)))+T1159*(SIN(RADIANS(O1157-45)))</f>
        <v>0.95931397454005751</v>
      </c>
      <c r="AS1158" s="73">
        <f>(T1158^2)*(1-COS(RADIANS(O1157-45)))+(COS(RADIANS(O1157-45)))</f>
        <v>-0.28234145684287654</v>
      </c>
      <c r="AT1158" s="73">
        <f>(T1158*T1159)*(1-COS(RADIANS(O1157-45)))-T1157*(SIN(RADIANS(O1157-45)))</f>
        <v>0</v>
      </c>
      <c r="AU1158" s="10"/>
      <c r="AV1158">
        <v>0.95931397454005751</v>
      </c>
      <c r="AW1158" s="1">
        <v>0.92745466240714791</v>
      </c>
      <c r="BV1158" s="17">
        <f t="shared" si="1742"/>
        <v>90</v>
      </c>
      <c r="BW1158" s="17">
        <f t="shared" si="1742"/>
        <v>20</v>
      </c>
      <c r="BX1158" s="17">
        <f t="shared" si="1742"/>
        <v>201.2</v>
      </c>
      <c r="CE1158" s="10"/>
      <c r="CS1158" s="15"/>
      <c r="CW1158" s="28"/>
      <c r="CX1158" s="10"/>
      <c r="CY1158" s="82" t="s">
        <v>148</v>
      </c>
      <c r="CZ1158" s="13"/>
      <c r="DB1158" s="10"/>
      <c r="DC1158" s="10"/>
      <c r="DD1158" s="10"/>
      <c r="DE1158" s="10"/>
      <c r="DF1158" s="10"/>
      <c r="DG1158" s="10"/>
      <c r="DH1158" s="80"/>
      <c r="DI1158" s="23" t="s">
        <v>149</v>
      </c>
      <c r="DM1158" s="1"/>
      <c r="DO1158" s="80"/>
      <c r="DS1158" s="13"/>
      <c r="DT1158" s="81"/>
      <c r="DU1158" s="82" t="s">
        <v>150</v>
      </c>
      <c r="DW1158" s="13"/>
      <c r="DX1158" s="13"/>
      <c r="EA1158" s="1"/>
      <c r="EE1158" s="1"/>
      <c r="EI1158" s="13"/>
      <c r="ER1158">
        <f t="shared" si="1746"/>
        <v>-9.8670839279614439E-2</v>
      </c>
      <c r="ES1158">
        <f t="shared" si="1746"/>
        <v>-0.32743703463395935</v>
      </c>
      <c r="ET1158" t="e">
        <f>#REF!</f>
        <v>#REF!</v>
      </c>
      <c r="EU1158" t="e">
        <f>#REF!</f>
        <v>#REF!</v>
      </c>
      <c r="EY1158" s="28"/>
      <c r="EZ1158" s="10"/>
      <c r="FA1158" s="82" t="s">
        <v>148</v>
      </c>
      <c r="FB1158" s="13"/>
      <c r="FD1158" s="10"/>
      <c r="FE1158" s="10"/>
      <c r="FF1158" s="10"/>
      <c r="FG1158" s="10"/>
      <c r="FH1158" s="10"/>
      <c r="FI1158" s="10"/>
      <c r="FJ1158" s="80"/>
      <c r="FK1158" s="23" t="s">
        <v>149</v>
      </c>
      <c r="FO1158" s="1"/>
      <c r="FQ1158" s="80"/>
      <c r="FU1158" s="13"/>
      <c r="FV1158" s="81"/>
      <c r="FW1158" s="82" t="s">
        <v>150</v>
      </c>
      <c r="FY1158" s="13"/>
      <c r="FZ1158" s="13"/>
      <c r="GC1158" s="1"/>
      <c r="GG1158" s="1"/>
      <c r="GK1158" s="13"/>
    </row>
    <row r="1159" spans="1:197" x14ac:dyDescent="0.2">
      <c r="A1159" s="17">
        <f t="shared" ref="A1159:C1160" si="1748">A1064</f>
        <v>60</v>
      </c>
      <c r="B1159" s="17">
        <f t="shared" si="1748"/>
        <v>-45</v>
      </c>
      <c r="C1159" s="17">
        <f t="shared" si="1748"/>
        <v>243.3</v>
      </c>
      <c r="D1159" t="s">
        <v>9</v>
      </c>
      <c r="E1159" s="5">
        <f t="shared" si="1747"/>
        <v>0.34930736326064155</v>
      </c>
      <c r="F1159" s="6">
        <f t="shared" si="1747"/>
        <v>-0.34517023974623617</v>
      </c>
      <c r="G1159" s="7">
        <f t="shared" ref="G1159:G1160" si="1749">Q1158</f>
        <v>-0.40889285039816992</v>
      </c>
      <c r="H1159" s="8">
        <f t="shared" ref="H1159:H1160" si="1750">AM1158</f>
        <v>-0.89338909571622749</v>
      </c>
      <c r="J1159" s="10"/>
      <c r="P1159" s="1"/>
      <c r="Q1159" s="61">
        <v>9.0217084437262896E-2</v>
      </c>
      <c r="S1159" s="17">
        <v>0</v>
      </c>
      <c r="T1159">
        <v>1</v>
      </c>
      <c r="V1159" s="73">
        <f>(T1157*T1159)*(1-COS(RADIANS(O1157+45)))-T1158*(SIN(RADIANS(O1157+45)))</f>
        <v>0</v>
      </c>
      <c r="W1159" s="73">
        <f>(T1158*T1159)*(1-COS(RADIANS(O1157+45)))+T1157*(SIN(RADIANS(O1157+45)))</f>
        <v>0</v>
      </c>
      <c r="X1159" s="73">
        <f>(T1159^2)*(1-COS(RADIANS(O1157+45)))+(COS(RADIANS(O1157+45)))</f>
        <v>1</v>
      </c>
      <c r="Y1159" s="10"/>
      <c r="Z1159">
        <v>0</v>
      </c>
      <c r="AA1159" s="23">
        <f>SIN(RADIANS('[1]Biaxial Input'!$F$21))*SIN(RADIANS(0))</f>
        <v>0</v>
      </c>
      <c r="AC1159" s="30">
        <f>(AA1157*AA1159)*(1-COS(RADIANS(N1157)))-AA1158*(SIN(RADIANS(N1157)))</f>
        <v>-1.8054303924173627E-2</v>
      </c>
      <c r="AD1159" s="30">
        <f>(AA1158*AA1159)*(1-COS(RADIANS(N1157)))+AA1157*(SIN(RADIANS(N1157)))</f>
        <v>-0.25818857491685071</v>
      </c>
      <c r="AE1159" s="30">
        <f>(AA1159^2)*(1-COS(RADIANS(N1157)))+(COS(RADIANS(N1157)))</f>
        <v>0.96592582628906831</v>
      </c>
      <c r="AG1159">
        <v>9.0217084437262896E-2</v>
      </c>
      <c r="AI1159" s="28">
        <f>(T1157*T1159)*(1-COS(RADIANS(M1157)))-T1158*(SIN(RADIANS(M1157)))</f>
        <v>0</v>
      </c>
      <c r="AJ1159" s="28">
        <f>(T1158*T1159)*(1-COS(RADIANS(M1157)))+T1157*(SIN(RADIANS(M1157)))</f>
        <v>0</v>
      </c>
      <c r="AK1159" s="28">
        <f>(T1159^2)*(1-COS(RADIANS(M1157)))+(COS(RADIANS(M1157)))</f>
        <v>1</v>
      </c>
      <c r="AM1159" s="61">
        <v>-0.2425864295120822</v>
      </c>
      <c r="AO1159" s="17">
        <v>0</v>
      </c>
      <c r="AP1159">
        <v>1</v>
      </c>
      <c r="AR1159" s="73">
        <f>(T1157*T1157)*(1-COS(RADIANS(O1157-45)))-T1157*(SIN(RADIANS(O1157-45)))</f>
        <v>0</v>
      </c>
      <c r="AS1159" s="73">
        <f>(T1158*T1159)*(1-COS(RADIANS(O1157-45)))+T1157*(SIN(RADIANS(O1157-45)))</f>
        <v>0</v>
      </c>
      <c r="AT1159" s="73">
        <f>(T1159^2)*(1-COS(RADIANS(O1157-45)))+(COS(RADIANS(O1157-45)))</f>
        <v>1</v>
      </c>
      <c r="AU1159" s="10"/>
      <c r="AV1159">
        <v>0</v>
      </c>
      <c r="AW1159" s="1">
        <v>-0.2425864295120822</v>
      </c>
      <c r="BV1159" s="17">
        <f t="shared" si="1742"/>
        <v>45</v>
      </c>
      <c r="BW1159" s="17">
        <f t="shared" si="1742"/>
        <v>25</v>
      </c>
      <c r="BX1159" s="17">
        <f t="shared" si="1742"/>
        <v>245.2</v>
      </c>
      <c r="BZ1159" s="5" t="s">
        <v>4</v>
      </c>
      <c r="CA1159" s="6" t="s">
        <v>5</v>
      </c>
      <c r="CB1159" s="7" t="s">
        <v>6</v>
      </c>
      <c r="CC1159" s="8" t="s">
        <v>1</v>
      </c>
      <c r="CD1159">
        <v>2</v>
      </c>
      <c r="CE1159" s="9" t="s">
        <v>7</v>
      </c>
      <c r="CG1159" s="90" t="s">
        <v>157</v>
      </c>
      <c r="CH1159" s="61">
        <f>CE1160-((CH1161-CE1160)/(EY1159-CW1159))*CW1159</f>
        <v>3.5832422897931284</v>
      </c>
      <c r="CI1159" s="10"/>
      <c r="CK1159" s="5" t="s">
        <v>4</v>
      </c>
      <c r="CL1159" s="6" t="s">
        <v>5</v>
      </c>
      <c r="CM1159" s="7" t="s">
        <v>6</v>
      </c>
      <c r="CN1159" s="8" t="s">
        <v>1</v>
      </c>
      <c r="CO1159" s="10"/>
      <c r="CP1159">
        <f t="shared" ref="CP1159:CQ1161" si="1751">BZ1160</f>
        <v>0.93180266183863136</v>
      </c>
      <c r="CQ1159">
        <f t="shared" si="1751"/>
        <v>-0.87956522186239505</v>
      </c>
      <c r="CR1159">
        <f>CI1163</f>
        <v>0</v>
      </c>
      <c r="CS1159">
        <f>CL1163</f>
        <v>0</v>
      </c>
      <c r="CU1159" s="17">
        <f>CU1063</f>
        <v>0</v>
      </c>
      <c r="CV1159" s="17">
        <f>CV1063</f>
        <v>5</v>
      </c>
      <c r="CW1159" s="31">
        <f>CH1066</f>
        <v>110.3367333799463</v>
      </c>
      <c r="CX1159" s="1"/>
      <c r="CY1159" s="61">
        <f t="array" ref="CY1159:CY1161">MMULT(DQ1159:DS1161,DO1159:DO1161)</f>
        <v>-0.90886956179395462</v>
      </c>
      <c r="CZ1159" s="13"/>
      <c r="DA1159" s="17">
        <v>1</v>
      </c>
      <c r="DB1159">
        <v>0</v>
      </c>
      <c r="DD1159" s="73">
        <f>(DB1159^2)*(1-COS(RADIANS(CW1159+45)))+(COS(RADIANS(CW1159+45)))</f>
        <v>-0.90877589307543138</v>
      </c>
      <c r="DE1159" s="73">
        <f>(DB1159*DB1160)*(1-COS(RADIANS(CW1159+45)))-DB1161*(SIN(RADIANS(CW1159+45)))</f>
        <v>-0.41728452663015436</v>
      </c>
      <c r="DF1159" s="73">
        <f>(DB1159*DB1161)*(1-COS(RADIANS(CW1159+45)))+DB1160*(SIN(RADIANS(CW1159+45)))</f>
        <v>0</v>
      </c>
      <c r="DG1159" s="10"/>
      <c r="DH1159">
        <f t="array" ref="DH1159:DH1161">MMULT(DD1159:DF1161,DA1159:DA1161)</f>
        <v>-0.90877589307543138</v>
      </c>
      <c r="DI1159" s="23">
        <f>COS(RADIANS('[1]Biaxial Input'!$F$21))</f>
        <v>-0.9975640502598242</v>
      </c>
      <c r="DK1159" s="30">
        <f>(DI1159^2)*(1-COS(RADIANS(CV1159)))+(COS(RADIANS(CV1159)))</f>
        <v>0.99998148353170568</v>
      </c>
      <c r="DL1159" s="30">
        <f>(DI1159*DI1160)*(1-COS(RADIANS(CV1159)))-DI1161*(SIN(RADIANS(CV1159)))</f>
        <v>-2.6479783333051429E-4</v>
      </c>
      <c r="DM1159" s="30">
        <f>(DI1159*DI1161)*(1-COS(RADIANS(CV1159)))+DI1160*(SIN(RADIANS(CV1159)))</f>
        <v>6.0796772806267756E-3</v>
      </c>
      <c r="DO1159">
        <f t="array" ref="DO1159:DO1161">MMULT(DK1159:DM1161,DH1159:DH1161)</f>
        <v>-0.90886956179395462</v>
      </c>
      <c r="DQ1159" s="28">
        <f>(DB1159^2)*(1-COS(RADIANS(CU1159)))+(COS(RADIANS(CU1159)))</f>
        <v>1</v>
      </c>
      <c r="DR1159" s="28">
        <f>(DB1159*DB1160)*(1-COS(RADIANS(CU1159)))-DB1161*(SIN(RADIANS(CU1159)))</f>
        <v>0</v>
      </c>
      <c r="DS1159" s="28">
        <f>(DB1159*DB1161)*(1-COS(RADIANS(CU1159)))+DB1160*(SIN(RADIANS(CU1159)))</f>
        <v>0</v>
      </c>
      <c r="DU1159" s="61">
        <f t="array" ref="DU1159:DU1161">MMULT(DQ1159:DS1161,EE1159:EE1161)</f>
        <v>0.41703615810697769</v>
      </c>
      <c r="DV1159" s="13">
        <f>H1160</f>
        <v>-0.2425864295120822</v>
      </c>
      <c r="DW1159" s="17">
        <v>1</v>
      </c>
      <c r="DX1159">
        <v>0</v>
      </c>
      <c r="DZ1159" s="73">
        <f>(DB1159^2)*(1-COS(RADIANS(CW1159-45)))+(COS(RADIANS(CW1159-45)))</f>
        <v>0.41728452663015408</v>
      </c>
      <c r="EA1159" s="73">
        <f>(DB1159*DB1160)*(1-COS(RADIANS(CW1159-45)))-DB1161*(SIN(RADIANS(CW1159-45)))</f>
        <v>-0.90877589307543161</v>
      </c>
      <c r="EB1159" s="73">
        <f>(DB1159*DB1161)*(1-COS(RADIANS(CW1159-45)))+DB1160*(SIN(RADIANS(CW1159-45)))</f>
        <v>0</v>
      </c>
      <c r="EC1159" s="10"/>
      <c r="ED1159">
        <f t="array" ref="ED1159:ED1161">MMULT(DZ1159:EB1161,DA1159:DA1161)</f>
        <v>0.41728452663015408</v>
      </c>
      <c r="EE1159" s="1">
        <f t="array" ref="EE1159:EE1161">MMULT(DK1159:DM1161,ED1159:ED1161)</f>
        <v>0.41703615810697769</v>
      </c>
      <c r="EG1159">
        <f>CY1159+DU1159</f>
        <v>-0.49183340368697692</v>
      </c>
      <c r="EH1159">
        <f>EG1159/(SQRT(EG1159^2+EG1160^2+EG1161^2))</f>
        <v>-0.34777873496112205</v>
      </c>
      <c r="EJ1159">
        <f>Q1159+AM1159</f>
        <v>-0.15236934507481931</v>
      </c>
      <c r="EK1159">
        <f>EJ1159/(SQRT(EJ1159^2+EJ1160^2+EJ1161^2))</f>
        <v>-1</v>
      </c>
      <c r="EM1159" s="23">
        <f>CY1160*DU1161-CY1161*DU1160</f>
        <v>-6.0796772806267774E-3</v>
      </c>
      <c r="EO1159" s="15">
        <v>2</v>
      </c>
      <c r="EP1159" s="9" t="s">
        <v>7</v>
      </c>
      <c r="EW1159" s="17">
        <f>CU1159</f>
        <v>0</v>
      </c>
      <c r="EX1159" s="17">
        <f>CV1159</f>
        <v>5</v>
      </c>
      <c r="EY1159" s="31">
        <f>1+CW1159</f>
        <v>111.3367333799463</v>
      </c>
      <c r="EZ1159" s="10"/>
      <c r="FA1159" s="61">
        <f t="array" ref="FA1159:FA1161">MMULT(FS1159:FU1161,FQ1159:FQ1161)</f>
        <v>-0.91600942108781125</v>
      </c>
      <c r="FB1159" s="13">
        <f>BW1160</f>
        <v>30</v>
      </c>
      <c r="FC1159" s="17">
        <v>1</v>
      </c>
      <c r="FD1159">
        <v>0</v>
      </c>
      <c r="FF1159" s="73">
        <f>(FD1159^2)*(1-COS(RADIANS(EY1159+45)))+(COS(RADIANS(EY1159+45)))</f>
        <v>-0.91592010126390022</v>
      </c>
      <c r="FG1159" s="73">
        <f>(FD1159*FD1160)*(1-COS(RADIANS(EY1159+45)))-FD1161*(SIN(RADIANS(EY1159+45)))</f>
        <v>-0.40136064592922766</v>
      </c>
      <c r="FH1159" s="73">
        <f>(FD1159*FD1161)*(1-COS(RADIANS(EY1159+45)))+FD1160*(SIN(RADIANS(EY1159+45)))</f>
        <v>0</v>
      </c>
      <c r="FI1159" s="10"/>
      <c r="FJ1159">
        <f t="array" ref="FJ1159:FJ1161">MMULT(FF1159:FH1161,FC1159:FC1161)</f>
        <v>-0.91592010126390022</v>
      </c>
      <c r="FK1159" s="23">
        <f>COS(RADIANS(176))</f>
        <v>-0.9975640502598242</v>
      </c>
      <c r="FM1159" s="30">
        <f>(FK1159^2)*(1-COS(RADIANS(EX1159)))+(COS(RADIANS(EX1159)))</f>
        <v>0.99998148353170568</v>
      </c>
      <c r="FN1159" s="30">
        <f>(FK1159*FK1160)*(1-COS(RADIANS(EX1159)))-FK1161*(SIN(RADIANS(EX1159)))</f>
        <v>-2.6479783333051429E-4</v>
      </c>
      <c r="FO1159" s="30">
        <f>(FK1159*FK1161)*(1-COS(RADIANS(EX1159)))+FK1160*(SIN(RADIANS(EX1159)))</f>
        <v>6.0796772806267756E-3</v>
      </c>
      <c r="FQ1159">
        <f t="array" ref="FQ1159:FQ1161">MMULT(FM1159:FO1161,FJ1159:FJ1161)</f>
        <v>-0.91600942108781125</v>
      </c>
      <c r="FS1159" s="28">
        <f>(FD1159^2)*(1-COS(RADIANS(EW1159)))+(COS(RADIANS(EW1159)))</f>
        <v>1</v>
      </c>
      <c r="FT1159" s="28">
        <f>(FD1159*FD1160)*(1-COS(RADIANS(EW1159)))-FD1161*(SIN(RADIANS(EW1159)))</f>
        <v>0</v>
      </c>
      <c r="FU1159" s="28">
        <f>(FD1159*FD1161)*(1-COS(RADIANS(EW1159)))+FD1160*(SIN(RADIANS(EW1159)))</f>
        <v>0</v>
      </c>
      <c r="FW1159" s="61">
        <f t="array" ref="FW1159:FW1161">MMULT(FS1159:FU1161,GG1159:GG1161)</f>
        <v>0.40111068048923409</v>
      </c>
      <c r="FX1159" s="13">
        <f>BX1160</f>
        <v>177.5</v>
      </c>
      <c r="FY1159" s="17">
        <v>1</v>
      </c>
      <c r="FZ1159">
        <v>0</v>
      </c>
      <c r="GB1159" s="73">
        <f>(FD1159^2)*(1-COS(RADIANS(EY1159-45)))+(COS(RADIANS(EY1159-45)))</f>
        <v>0.4013606459292276</v>
      </c>
      <c r="GC1159" s="73">
        <f>(FD1159*FD1160)*(1-COS(RADIANS(EY1159-45)))-FD1161*(SIN(RADIANS(EY1159-45)))</f>
        <v>-0.91592010126390022</v>
      </c>
      <c r="GD1159" s="73">
        <f>(FD1159*FD1161)*(1-COS(RADIANS(EY1159-45)))+FD1160*(SIN(RADIANS(EY1159-45)))</f>
        <v>0</v>
      </c>
      <c r="GE1159" s="10"/>
      <c r="GF1159">
        <f t="array" ref="GF1159:GF1161">MMULT(GB1159:GD1161,FC1159:FC1161)</f>
        <v>0.4013606459292276</v>
      </c>
      <c r="GG1159" s="1">
        <f t="array" ref="GG1159:GG1161">MMULT(FM1159:FO1161,GF1159:GF1161)</f>
        <v>0.40111068048923409</v>
      </c>
      <c r="GI1159">
        <f>FA1159+FW1159</f>
        <v>-0.51489874059857721</v>
      </c>
      <c r="GJ1159">
        <f>GI1159/(SQRT(GI1159^2+GI1160^2+GI1161^2))</f>
        <v>-0.36408839110166702</v>
      </c>
      <c r="GL1159" t="e">
        <f>CH1160+DC1159</f>
        <v>#VALUE!</v>
      </c>
      <c r="GM1159" t="e">
        <f>GL1159/(SQRT(GL1159^2+GL1160^2+GL1161^2))</f>
        <v>#VALUE!</v>
      </c>
      <c r="GO1159" s="27">
        <f>FA1160*FW1161-FA1161*FW1160</f>
        <v>-6.0796772806267843E-3</v>
      </c>
    </row>
    <row r="1160" spans="1:197" x14ac:dyDescent="0.2">
      <c r="A1160" s="17">
        <f t="shared" si="1748"/>
        <v>30</v>
      </c>
      <c r="B1160" s="17">
        <f t="shared" si="1748"/>
        <v>-50</v>
      </c>
      <c r="C1160" s="17">
        <f t="shared" si="1748"/>
        <v>268.7</v>
      </c>
      <c r="D1160" t="s">
        <v>10</v>
      </c>
      <c r="E1160" s="5">
        <f t="shared" si="1747"/>
        <v>-9.8668163404565704E-2</v>
      </c>
      <c r="F1160" s="6">
        <f t="shared" si="1747"/>
        <v>-0.32743508933027299</v>
      </c>
      <c r="G1160" s="7">
        <f t="shared" si="1749"/>
        <v>9.0217084437262896E-2</v>
      </c>
      <c r="H1160" s="8">
        <f t="shared" si="1750"/>
        <v>-0.2425864295120822</v>
      </c>
      <c r="J1160" s="10"/>
      <c r="P1160" s="1"/>
      <c r="W1160" s="10"/>
      <c r="X1160" s="10"/>
      <c r="Y1160" s="10"/>
      <c r="Z1160" s="10"/>
      <c r="AA1160" s="10"/>
      <c r="AB1160" s="10"/>
      <c r="AC1160" s="10"/>
      <c r="AD1160" s="10"/>
      <c r="AE1160" s="10"/>
      <c r="AF1160" s="10"/>
      <c r="AG1160" s="10"/>
      <c r="AH1160" s="10"/>
      <c r="AW1160" s="1"/>
      <c r="BV1160" s="17">
        <f t="shared" si="1742"/>
        <v>20</v>
      </c>
      <c r="BW1160" s="17">
        <f t="shared" si="1742"/>
        <v>30</v>
      </c>
      <c r="BX1160" s="17">
        <f t="shared" si="1742"/>
        <v>177.5</v>
      </c>
      <c r="BY1160" t="s">
        <v>8</v>
      </c>
      <c r="BZ1160" s="5">
        <f t="shared" ref="BZ1160:CA1162" si="1752">BZ1245</f>
        <v>0.93180266183863136</v>
      </c>
      <c r="CA1160" s="6">
        <f t="shared" si="1752"/>
        <v>-0.87956522186239505</v>
      </c>
      <c r="CB1160" s="7">
        <f>CY1159</f>
        <v>-0.90886956179395462</v>
      </c>
      <c r="CC1160" s="8">
        <f>DU1159</f>
        <v>0.41703615810697769</v>
      </c>
      <c r="CE1160" s="9">
        <f>((SUMPRODUCT(CB1160:CB1162,BZ1160:BZ1162))*(SUMPRODUCT(CB1160:(CB1162),CA1160:CA1162)))-((SUMPRODUCT(CC1160:CC1162,BZ1160:BZ1162))*(SUMPRODUCT(CC1160:CC1162,CA1160:CA1162)))</f>
        <v>4.4408920985006262E-16</v>
      </c>
      <c r="CG1160">
        <v>1</v>
      </c>
      <c r="CH1160" t="s">
        <v>161</v>
      </c>
      <c r="CI1160" s="67"/>
      <c r="CJ1160" s="1" t="s">
        <v>8</v>
      </c>
      <c r="CK1160" s="5">
        <f t="shared" ref="CK1160:CL1162" si="1753">BZ1160</f>
        <v>0.93180266183863136</v>
      </c>
      <c r="CL1160" s="6">
        <f t="shared" si="1753"/>
        <v>-0.87956522186239505</v>
      </c>
      <c r="CM1160" s="7">
        <f>FA1159</f>
        <v>-0.91600942108781125</v>
      </c>
      <c r="CN1160" s="8">
        <f>FW1159</f>
        <v>0.40111068048923409</v>
      </c>
      <c r="CO1160" s="10"/>
      <c r="CP1160">
        <f t="shared" si="1751"/>
        <v>0.3492962422733713</v>
      </c>
      <c r="CQ1160">
        <f t="shared" si="1751"/>
        <v>-0.34518112468713447</v>
      </c>
      <c r="CR1160">
        <f>CJ1163</f>
        <v>0</v>
      </c>
      <c r="CS1160">
        <f>CM1163</f>
        <v>0</v>
      </c>
      <c r="CW1160" s="28"/>
      <c r="CX1160" s="1"/>
      <c r="CY1160" s="61">
        <v>0.41594500154786002</v>
      </c>
      <c r="CZ1160" s="13"/>
      <c r="DA1160" s="17">
        <v>0</v>
      </c>
      <c r="DB1160">
        <v>0</v>
      </c>
      <c r="DD1160" s="73">
        <f>(DB1159*DB1160)*(1-COS(RADIANS(CW1159+45)))+DB1161*(SIN(RADIANS(CW1159+45)))</f>
        <v>0.41728452663015436</v>
      </c>
      <c r="DE1160" s="73">
        <f>(DB1160^2)*(1-COS(RADIANS(CW1159+45)))+(COS(RADIANS(CW1159+45)))</f>
        <v>-0.90877589307543138</v>
      </c>
      <c r="DF1160" s="73">
        <f>(DB1160*DB1161)*(1-COS(RADIANS(CW1159+45)))-DB1159*(SIN(RADIANS(CW1159+45)))</f>
        <v>0</v>
      </c>
      <c r="DG1160" s="10"/>
      <c r="DH1160">
        <v>0.41728452663015436</v>
      </c>
      <c r="DI1160" s="23">
        <f>SIN(RADIANS('[1]Biaxial Input'!$F$21))*(COS(RADIANS(0)))</f>
        <v>6.9756473744125524E-2</v>
      </c>
      <c r="DK1160" s="30">
        <f>(DI1159*DI1160)*(1-COS(RADIANS(CV1159)))+DI1161*(SIN(RADIANS(CV1159)))</f>
        <v>-2.6479783333051429E-4</v>
      </c>
      <c r="DL1160" s="30">
        <f>(DI1160^2)*(1-COS(RADIANS(CV1159)))+(COS(RADIANS(CV1159)))</f>
        <v>0.99621321456003986</v>
      </c>
      <c r="DM1160" s="30">
        <f>(DI1160*DI1161)*(1-COS(RADIANS(CV1159)))-DI1159*(SIN(RADIANS(CV1159)))</f>
        <v>8.694343573875718E-2</v>
      </c>
      <c r="DO1160">
        <v>0.41594500154786002</v>
      </c>
      <c r="DQ1160" s="28">
        <f>(DB1159*DB1160)*(1-COS(RADIANS(CU1159)))+DB1161*(SIN(RADIANS(CU1159)))</f>
        <v>0</v>
      </c>
      <c r="DR1160" s="28">
        <f>(DB1160^2)*(1-COS(RADIANS(CU1159)))+(COS(RADIANS(CU1159)))</f>
        <v>1</v>
      </c>
      <c r="DS1160" s="28">
        <f>(DB1160*DB1161)*(1-COS(RADIANS(CU1159)))-DB1159*(SIN(RADIANS(CU1159)))</f>
        <v>0</v>
      </c>
      <c r="DU1160" s="61">
        <v>0.9052240577168128</v>
      </c>
      <c r="DV1160" s="13">
        <f t="shared" ref="DV1160:DV1161" si="1754">H1161</f>
        <v>0</v>
      </c>
      <c r="DW1160" s="17">
        <v>0</v>
      </c>
      <c r="DX1160">
        <v>0</v>
      </c>
      <c r="DZ1160" s="73">
        <f>(DB1159*DB1160)*(1-COS(RADIANS(CW1159-45)))+DB1161*(SIN(RADIANS(CW1159-45)))</f>
        <v>0.90877589307543161</v>
      </c>
      <c r="EA1160" s="73">
        <f>(DB1160^2)*(1-COS(RADIANS(CW1159-45)))+(COS(RADIANS(CW1159-45)))</f>
        <v>0.41728452663015408</v>
      </c>
      <c r="EB1160" s="73">
        <f>(DB1160*DB1161)*(1-COS(RADIANS(CW1159-45)))-DB1159*(SIN(RADIANS(CW1159-45)))</f>
        <v>0</v>
      </c>
      <c r="EC1160" s="10"/>
      <c r="ED1160">
        <v>0.90877589307543161</v>
      </c>
      <c r="EE1160" s="1">
        <v>0.9052240577168128</v>
      </c>
      <c r="EG1160">
        <f>CY1160+DU1160</f>
        <v>1.3211690592646728</v>
      </c>
      <c r="EH1160">
        <f>EG1160/(SQRT(EG1159^2+EG1160^2+EG1161^2))</f>
        <v>0.93420760089990174</v>
      </c>
      <c r="EJ1160">
        <f>Q1160+AM1160</f>
        <v>0</v>
      </c>
      <c r="EK1160">
        <f>EJ1160/(SQRT(EJ1159^2+EJ1160^2+EJ1161^2))</f>
        <v>0</v>
      </c>
      <c r="EM1160" s="23">
        <f>CY1161*DU1159-CY1159*DU1161</f>
        <v>-8.6943435738757194E-2</v>
      </c>
      <c r="EP1160" s="9">
        <f>((SUMPRODUCT(CM1160:CM1162,BZ1160:BZ1162))*(SUMPRODUCT(CM1160:CM1162,CA1160:CA1162)))-((SUMPRODUCT(CN1160:CN1162,BZ1160:BZ1162))*(SUMPRODUCT(CN1160:CN1162,CA1160:CA1162)))</f>
        <v>-3.2475515451904191E-2</v>
      </c>
      <c r="EY1160" s="28"/>
      <c r="EZ1160" s="10"/>
      <c r="FA1160" s="61">
        <v>0.40008331293736843</v>
      </c>
      <c r="FB1160" s="13">
        <f>BW1161</f>
        <v>35</v>
      </c>
      <c r="FC1160" s="17">
        <v>0</v>
      </c>
      <c r="FD1160">
        <v>0</v>
      </c>
      <c r="FF1160" s="73">
        <f>(FD1159*FD1160)*(1-COS(RADIANS(EY1159+45)))+FD1161*(SIN(RADIANS(EY1159+45)))</f>
        <v>0.40136064592922766</v>
      </c>
      <c r="FG1160" s="73">
        <f>(FD1160^2)*(1-COS(RADIANS(EY1159+45)))+(COS(RADIANS(EY1159+45)))</f>
        <v>-0.91592010126390022</v>
      </c>
      <c r="FH1160" s="73">
        <f>(FD1160*FD1161)*(1-COS(RADIANS(EY1159+45)))-FD1159*(SIN(RADIANS(EY1159+45)))</f>
        <v>0</v>
      </c>
      <c r="FI1160" s="10"/>
      <c r="FJ1160">
        <v>0.40136064592922766</v>
      </c>
      <c r="FK1160" s="23">
        <f>SIN(RADIANS(176))*(COS(RADIANS(0)))</f>
        <v>6.9756473744125524E-2</v>
      </c>
      <c r="FM1160" s="30">
        <f>(FK1159*FK1160)*(1-COS(RADIANS(EX1159)))+FK1161*(SIN(RADIANS(EX1159)))</f>
        <v>-2.6479783333051429E-4</v>
      </c>
      <c r="FN1160" s="30">
        <f>(FK1160^2)*(1-COS(RADIANS(EX1159)))+(COS(RADIANS(EX1159)))</f>
        <v>0.99621321456003986</v>
      </c>
      <c r="FO1160" s="30">
        <f>(FK1160*FK1161)*(1-COS(RADIANS(EX1159)))-FK1159*(SIN(RADIANS(EX1159)))</f>
        <v>8.694343573875718E-2</v>
      </c>
      <c r="FQ1160">
        <v>0.40008331293736843</v>
      </c>
      <c r="FS1160" s="28">
        <f>(FD1159*FD1160)*(1-COS(RADIANS(EW1159)))+FD1161*(SIN(RADIANS(EW1159)))</f>
        <v>0</v>
      </c>
      <c r="FT1160" s="28">
        <f>(FD1160^2)*(1-COS(RADIANS(EW1159)))+(COS(RADIANS(EW1159)))</f>
        <v>1</v>
      </c>
      <c r="FU1160" s="28">
        <f>(FD1160*FD1161)*(1-COS(RADIANS(EW1159)))-FD1159*(SIN(RADIANS(EW1159)))</f>
        <v>0</v>
      </c>
      <c r="FW1160" s="61">
        <v>0.91234542893084103</v>
      </c>
      <c r="FX1160" s="13">
        <f>BX1161</f>
        <v>250.5</v>
      </c>
      <c r="FY1160" s="17">
        <v>0</v>
      </c>
      <c r="FZ1160">
        <v>0</v>
      </c>
      <c r="GB1160" s="73">
        <f>(FD1159*FD1160)*(1-COS(RADIANS(EY1159-45)))+FD1161*(SIN(RADIANS(EY1159-45)))</f>
        <v>0.91592010126390022</v>
      </c>
      <c r="GC1160" s="73">
        <f>(FD1160^2)*(1-COS(RADIANS(EY1159-45)))+(COS(RADIANS(EY1159-45)))</f>
        <v>0.4013606459292276</v>
      </c>
      <c r="GD1160" s="73">
        <f>(FD1160*FD1161)*(1-COS(RADIANS(EY1159-45)))-FD1159*(SIN(RADIANS(EY1159-45)))</f>
        <v>0</v>
      </c>
      <c r="GE1160" s="10"/>
      <c r="GF1160">
        <v>0.91592010126390022</v>
      </c>
      <c r="GG1160" s="1">
        <v>0.91234542893084103</v>
      </c>
      <c r="GI1160">
        <f>FA1160+FW1160</f>
        <v>1.3124287418682095</v>
      </c>
      <c r="GJ1160">
        <f>GI1160/(SQRT(GI1159^2+GI1160^2+GI1161^2))</f>
        <v>0.92802726319913975</v>
      </c>
      <c r="GL1160">
        <f>CH1161+DC1160</f>
        <v>-3.2475515451904191E-2</v>
      </c>
      <c r="GM1160" t="e">
        <f>GL1160/(SQRT(GL1159^2+GL1160^2+GL1161^2))</f>
        <v>#VALUE!</v>
      </c>
      <c r="GO1160" s="27">
        <f>FA1161*FW1159-FA1159*FW1161</f>
        <v>-8.6943435738757194E-2</v>
      </c>
    </row>
    <row r="1161" spans="1:197" x14ac:dyDescent="0.2">
      <c r="A1161" s="1"/>
      <c r="J1161" s="10"/>
      <c r="Q1161" s="82" t="s">
        <v>148</v>
      </c>
      <c r="R1161" s="13"/>
      <c r="T1161" s="10"/>
      <c r="U1161" s="10"/>
      <c r="V1161" s="10"/>
      <c r="W1161" s="10"/>
      <c r="X1161" s="10"/>
      <c r="Y1161" s="10"/>
      <c r="Z1161" s="80"/>
      <c r="AA1161" s="23" t="s">
        <v>149</v>
      </c>
      <c r="AE1161" s="1"/>
      <c r="AG1161" s="80"/>
      <c r="AK1161" s="13"/>
      <c r="AL1161" s="81"/>
      <c r="AM1161" s="82" t="s">
        <v>150</v>
      </c>
      <c r="AO1161" s="13"/>
      <c r="AP1161" s="13"/>
      <c r="AS1161" s="1"/>
      <c r="AW1161" s="1"/>
      <c r="BV1161" s="17">
        <f t="shared" si="1742"/>
        <v>40</v>
      </c>
      <c r="BW1161" s="17">
        <f t="shared" si="1742"/>
        <v>35</v>
      </c>
      <c r="BX1161" s="17">
        <f t="shared" si="1742"/>
        <v>250.5</v>
      </c>
      <c r="BY1161" t="s">
        <v>9</v>
      </c>
      <c r="BZ1161" s="5">
        <f t="shared" si="1752"/>
        <v>0.3492962422733713</v>
      </c>
      <c r="CA1161" s="6">
        <f t="shared" si="1752"/>
        <v>-0.34518112468713447</v>
      </c>
      <c r="CB1161" s="7">
        <f>CY1160</f>
        <v>0.41594500154786002</v>
      </c>
      <c r="CC1161" s="8">
        <f>DU1160</f>
        <v>0.9052240577168128</v>
      </c>
      <c r="CE1161" s="10"/>
      <c r="CH1161">
        <f>((SUMPRODUCT(CM1160:CM1162,CK1160:CK1162))*(SUMPRODUCT(CM1160:CM1162,CL1160:CL1162)))-((SUMPRODUCT(CN1160:CN1162,CK1160:CK1162))*(SUMPRODUCT(CN1160:CN1162,CL1160:CL1162)))</f>
        <v>-3.2475515451904191E-2</v>
      </c>
      <c r="CI1161" s="67"/>
      <c r="CJ1161" s="10" t="s">
        <v>9</v>
      </c>
      <c r="CK1161" s="5">
        <f t="shared" si="1753"/>
        <v>0.3492962422733713</v>
      </c>
      <c r="CL1161" s="6">
        <f t="shared" si="1753"/>
        <v>-0.34518112468713447</v>
      </c>
      <c r="CM1161" s="7">
        <f>FA1160</f>
        <v>0.40008331293736843</v>
      </c>
      <c r="CN1161" s="8">
        <f>FW1160</f>
        <v>0.91234542893084103</v>
      </c>
      <c r="CP1161">
        <f t="shared" si="1751"/>
        <v>-9.8670839279614439E-2</v>
      </c>
      <c r="CQ1161">
        <f t="shared" si="1751"/>
        <v>-0.32743703463395935</v>
      </c>
      <c r="CR1161">
        <f>CK1163</f>
        <v>0</v>
      </c>
      <c r="CS1161">
        <f>CN1163</f>
        <v>0</v>
      </c>
      <c r="CW1161" s="28"/>
      <c r="CX1161" s="1"/>
      <c r="CY1161" s="61">
        <v>-3.0755086275534527E-2</v>
      </c>
      <c r="CZ1161" s="13"/>
      <c r="DA1161" s="17">
        <v>0</v>
      </c>
      <c r="DB1161">
        <v>1</v>
      </c>
      <c r="DD1161" s="73">
        <f>(DB1159*DB1161)*(1-COS(RADIANS(CW1159+45)))-DB1160*(SIN(RADIANS(CW1159+45)))</f>
        <v>0</v>
      </c>
      <c r="DE1161" s="73">
        <f>(DB1160*DB1161)*(1-COS(RADIANS(CW1159+45)))+DB1159*(SIN(RADIANS(CW1159+45)))</f>
        <v>0</v>
      </c>
      <c r="DF1161" s="73">
        <f>(DB1161^2)*(1-COS(RADIANS(CW1159+45)))+(COS(RADIANS(CW1159+45)))</f>
        <v>0.99999999999999989</v>
      </c>
      <c r="DG1161" s="10"/>
      <c r="DH1161">
        <v>0</v>
      </c>
      <c r="DI1161" s="23">
        <f>SIN(RADIANS('[1]Biaxial Input'!$F$21))*SIN(RADIANS(0))</f>
        <v>0</v>
      </c>
      <c r="DK1161" s="30">
        <f>(DI1159*DI1161)*(1-COS(RADIANS(CV1159)))-DI1160*(SIN(RADIANS(CV1159)))</f>
        <v>-6.0796772806267756E-3</v>
      </c>
      <c r="DL1161" s="30">
        <f>(DI1160*DI1161)*(1-COS(RADIANS(CV1159)))+DI1159*(SIN(RADIANS(CV1159)))</f>
        <v>-8.694343573875718E-2</v>
      </c>
      <c r="DM1161" s="30">
        <f>(DI1161^2)*(1-COS(RADIANS(CV1159)))+(COS(RADIANS(CV1159)))</f>
        <v>0.99619469809174555</v>
      </c>
      <c r="DO1161">
        <v>-3.0755086275534527E-2</v>
      </c>
      <c r="DQ1161" s="28">
        <f>(DB1159*DB1161)*(1-COS(RADIANS(CU1159)))-DB1160*(SIN(RADIANS(CU1159)))</f>
        <v>0</v>
      </c>
      <c r="DR1161" s="28">
        <f>(DB1160*DB1161)*(1-COS(RADIANS(CU1159)))+DB1159*(SIN(RADIANS(CU1159)))</f>
        <v>0</v>
      </c>
      <c r="DS1161" s="28">
        <f>(DB1161^2)*(1-COS(RADIANS(CU1159)))+(COS(RADIANS(CU1159)))</f>
        <v>1</v>
      </c>
      <c r="DU1161" s="61">
        <v>-8.1549053716645906E-2</v>
      </c>
      <c r="DV1161" s="13" t="str">
        <f t="shared" si="1754"/>
        <v>q</v>
      </c>
      <c r="DW1161" s="17">
        <v>0</v>
      </c>
      <c r="DX1161">
        <v>1</v>
      </c>
      <c r="DZ1161" s="73">
        <f>(DB1159*DB1159)*(1-COS(RADIANS(CW1159-45)))-DB1159*(SIN(RADIANS(CW1159-45)))</f>
        <v>0</v>
      </c>
      <c r="EA1161" s="73">
        <f>(DB1160*DB1161)*(1-COS(RADIANS(CW1159-45)))+DB1159*(SIN(RADIANS(CW1159-45)))</f>
        <v>0</v>
      </c>
      <c r="EB1161" s="73">
        <f>(DB1161^2)*(1-COS(RADIANS(CW1159-45)))+(COS(RADIANS(CW1159-45)))</f>
        <v>1</v>
      </c>
      <c r="EC1161" s="10"/>
      <c r="ED1161">
        <v>0</v>
      </c>
      <c r="EE1161" s="1">
        <v>-8.1549053716645906E-2</v>
      </c>
      <c r="EG1161">
        <f>CY1161+DU1161</f>
        <v>-0.11230413999218043</v>
      </c>
      <c r="EH1161">
        <f>EG1161/(SQRT(EG1159^2+EG1160^2+EG1161^2))</f>
        <v>-7.9411018943794126E-2</v>
      </c>
      <c r="EJ1161">
        <f>Q1161+AM1161</f>
        <v>0</v>
      </c>
      <c r="EK1161">
        <f>EJ1161/(SQRT(EJ1159^2+EJ1160^2+EJ1161^2))</f>
        <v>0</v>
      </c>
      <c r="EM1161" s="23">
        <f>CY1159*DU1160-CY1160*DU1159</f>
        <v>-0.99619469809174555</v>
      </c>
      <c r="ER1161">
        <f t="shared" ref="ER1161:ES1163" si="1755">CK1160</f>
        <v>0.93180266183863136</v>
      </c>
      <c r="ES1161">
        <f t="shared" si="1755"/>
        <v>-0.87956522186239505</v>
      </c>
      <c r="ET1161" t="e">
        <f>#REF!</f>
        <v>#REF!</v>
      </c>
      <c r="EU1161" t="e">
        <f>#REF!</f>
        <v>#REF!</v>
      </c>
      <c r="EY1161" s="28"/>
      <c r="EZ1161" s="10"/>
      <c r="FA1161" s="61">
        <v>-2.9327174896890369E-2</v>
      </c>
      <c r="FB1161" s="13">
        <f>BW1162</f>
        <v>40</v>
      </c>
      <c r="FC1161" s="17">
        <v>0</v>
      </c>
      <c r="FD1161">
        <v>1</v>
      </c>
      <c r="FF1161" s="73">
        <f>(FD1159*FD1161)*(1-COS(RADIANS(EY1159+45)))-FD1160*(SIN(RADIANS(EY1159+45)))</f>
        <v>0</v>
      </c>
      <c r="FG1161" s="73">
        <f>(FD1160*FD1161)*(1-COS(RADIANS(EY1159+45)))+FD1159*(SIN(RADIANS(EY1159+45)))</f>
        <v>0</v>
      </c>
      <c r="FH1161" s="73">
        <f>(FD1161^2)*(1-COS(RADIANS(EY1159+45)))+(COS(RADIANS(EY1159+45)))</f>
        <v>1</v>
      </c>
      <c r="FI1161" s="10"/>
      <c r="FJ1161">
        <v>0</v>
      </c>
      <c r="FK1161" s="23">
        <f>SIN(RADIANS(176))*SIN(RADIANS(0))</f>
        <v>0</v>
      </c>
      <c r="FM1161" s="30">
        <f>(FK1159*FK1161)*(1-COS(RADIANS(EX1159)))-FK1160*(SIN(RADIANS(EX1159)))</f>
        <v>-6.0796772806267756E-3</v>
      </c>
      <c r="FN1161" s="30">
        <f>(FK1160*FK1161)*(1-COS(RADIANS(EX1159)))+FK1159*(SIN(RADIANS(EX1159)))</f>
        <v>-8.694343573875718E-2</v>
      </c>
      <c r="FO1161" s="30">
        <f>(FK1161^2)*(1-COS(RADIANS(EX1159)))+(COS(RADIANS(EX1159)))</f>
        <v>0.99619469809174555</v>
      </c>
      <c r="FQ1161">
        <v>-2.9327174896890369E-2</v>
      </c>
      <c r="FS1161" s="28">
        <f>(FD1159*FD1161)*(1-COS(RADIANS(EW1159)))-FD1160*(SIN(RADIANS(EW1159)))</f>
        <v>0</v>
      </c>
      <c r="FT1161" s="28">
        <f>(FD1160*FD1161)*(1-COS(RADIANS(EW1159)))+FD1159*(SIN(RADIANS(EW1159)))</f>
        <v>0</v>
      </c>
      <c r="FU1161" s="28">
        <f>(FD1161^2)*(1-COS(RADIANS(EW1159)))+(COS(RADIANS(EW1159)))</f>
        <v>1</v>
      </c>
      <c r="FW1161" s="61">
        <v>-8.2073383666467492E-2</v>
      </c>
      <c r="FX1161" s="13">
        <f>BX1162</f>
        <v>215.7</v>
      </c>
      <c r="FY1161" s="17">
        <v>0</v>
      </c>
      <c r="FZ1161">
        <v>1</v>
      </c>
      <c r="GB1161" s="73">
        <f>(FD1159*FD1159)*(1-COS(RADIANS(EY1159-45)))-FD1159*(SIN(RADIANS(EY1159-45)))</f>
        <v>0</v>
      </c>
      <c r="GC1161" s="73">
        <f>(FD1160*FD1161)*(1-COS(RADIANS(EY1159-45)))+FD1159*(SIN(RADIANS(EY1159-45)))</f>
        <v>0</v>
      </c>
      <c r="GD1161" s="73">
        <f>(FD1161^2)*(1-COS(RADIANS(EY1159-45)))+(COS(RADIANS(EY1159-45)))</f>
        <v>1</v>
      </c>
      <c r="GE1161" s="10"/>
      <c r="GF1161">
        <v>0</v>
      </c>
      <c r="GG1161" s="1">
        <v>-8.2073383666467492E-2</v>
      </c>
      <c r="GI1161">
        <f>FA1161+FW1161</f>
        <v>-0.11140055856335786</v>
      </c>
      <c r="GJ1161">
        <f>GI1161/(SQRT(GI1159^2+GI1160^2+GI1161^2))</f>
        <v>-7.8772090388119456E-2</v>
      </c>
      <c r="GL1161" t="e">
        <f>#REF!+DC1161</f>
        <v>#REF!</v>
      </c>
      <c r="GM1161" t="e">
        <f>GL1161/(SQRT(GL1159^2+GL1160^2+GL1161^2))</f>
        <v>#REF!</v>
      </c>
      <c r="GO1161" s="27">
        <f>FA1159*FW1160-FA1160*FW1159</f>
        <v>-0.99619469809174555</v>
      </c>
    </row>
    <row r="1162" spans="1:197" x14ac:dyDescent="0.2">
      <c r="A1162" s="1"/>
      <c r="E1162" s="5" t="s">
        <v>4</v>
      </c>
      <c r="F1162" s="6" t="s">
        <v>5</v>
      </c>
      <c r="G1162" s="7" t="s">
        <v>6</v>
      </c>
      <c r="H1162" s="8" t="s">
        <v>1</v>
      </c>
      <c r="I1162">
        <v>5</v>
      </c>
      <c r="J1162" s="9" t="s">
        <v>7</v>
      </c>
      <c r="K1162">
        <v>5</v>
      </c>
      <c r="L1162" s="10"/>
      <c r="M1162" s="17">
        <f>A1146</f>
        <v>90</v>
      </c>
      <c r="N1162" s="17">
        <f>B1146</f>
        <v>20</v>
      </c>
      <c r="O1162" s="17">
        <f>C1146</f>
        <v>201.2</v>
      </c>
      <c r="Q1162" s="61">
        <f t="array" ref="Q1162:Q1164">MMULT(AI1162:AK1164,AG1162:AG1164)</f>
        <v>0.85835583531131898</v>
      </c>
      <c r="R1162" s="13"/>
      <c r="S1162" s="17">
        <v>1</v>
      </c>
      <c r="T1162">
        <v>0</v>
      </c>
      <c r="V1162" s="73">
        <f>(T1162^2)*(1-COS(RADIANS(O1162+45)))+(COS(RADIANS(O1162+45)))</f>
        <v>-0.40354529635239011</v>
      </c>
      <c r="W1162" s="73">
        <f>(T1162*T1163)*(1-COS(RADIANS(O1162+45)))-T1164*(SIN(RADIANS(O1162+45)))</f>
        <v>0.91495966784982474</v>
      </c>
      <c r="X1162" s="73">
        <f>(T1162*T1164)*(1-COS(RADIANS(O1162+45)))+T1163*(SIN(RADIANS(O1162+45)))</f>
        <v>0</v>
      </c>
      <c r="Y1162" s="10"/>
      <c r="Z1162">
        <f t="array" ref="Z1162:Z1164">MMULT(V1162:X1164,S1162:S1164)</f>
        <v>-0.40354529635239011</v>
      </c>
      <c r="AA1162" s="23">
        <f>COS(RADIANS('[1]Biaxial Input'!$F$21))</f>
        <v>-0.9975640502598242</v>
      </c>
      <c r="AC1162" s="30">
        <f>(AA1162^2)*(1-COS(RADIANS(N1162)))+(COS(RADIANS(N1162)))</f>
        <v>0.99970654636555623</v>
      </c>
      <c r="AD1162" s="30">
        <f>(AA1162*AA1163)*(1-COS(RADIANS(N1162)))-AA1164*(SIN(RADIANS(N1162)))</f>
        <v>-4.1965824879998722E-3</v>
      </c>
      <c r="AE1162" s="30">
        <f>(AA1162*AA1164)*(1-COS(RADIANS(N1162)))+AA1163*(SIN(RADIANS(N1162)))</f>
        <v>2.3858119147859059E-2</v>
      </c>
      <c r="AG1162">
        <f t="array" ref="AG1162:AG1164">MMULT(AC1162:AE1164,Z1162:Z1164)</f>
        <v>-0.3995871707991881</v>
      </c>
      <c r="AI1162" s="28">
        <f>(T1162^2)*(1-COS(RADIANS(M1162)))+(COS(RADIANS(M1162)))</f>
        <v>6.1257422745431001E-17</v>
      </c>
      <c r="AJ1162" s="28">
        <f>(T1162*T1163)*(1-COS(RADIANS(M1162)))-T1164*(SIN(RADIANS(M1162)))</f>
        <v>-1</v>
      </c>
      <c r="AK1162" s="28">
        <f>(T1162*T1164)*(1-COS(RADIANS(M1162)))+T1163*(SIN(RADIANS(M1162)))</f>
        <v>0</v>
      </c>
      <c r="AM1162" s="61">
        <f t="array" ref="AM1162:AM1164">MMULT(AI1162:AK1164,AW1162:AW1164)</f>
        <v>-0.3831666626884056</v>
      </c>
      <c r="AN1162" s="13"/>
      <c r="AO1162" s="17">
        <v>1</v>
      </c>
      <c r="AP1162">
        <v>0</v>
      </c>
      <c r="AR1162" s="73">
        <f>(T1162^2)*(1-COS(RADIANS(O1162-45)))+(COS(RADIANS(O1162-45)))</f>
        <v>-0.91495966784982474</v>
      </c>
      <c r="AS1162" s="73">
        <f>(T1162*T1163)*(1-COS(RADIANS(O1162-45)))-T1164*(SIN(RADIANS(O1162-45)))</f>
        <v>-0.40354529635239006</v>
      </c>
      <c r="AT1162" s="73">
        <f>(T1162*T1164)*(1-COS(RADIANS(O1162-45)))+T1163*(SIN(RADIANS(O1162-45)))</f>
        <v>0</v>
      </c>
      <c r="AU1162" s="10"/>
      <c r="AV1162">
        <f t="array" ref="AV1162:AV1164">MMULT(AR1162:AT1164,S1162:S1164)</f>
        <v>-0.91495966784982474</v>
      </c>
      <c r="AW1162" s="1">
        <f t="array" ref="AW1162:AW1164">MMULT(AC1162:AE1164,AV1162:AV1164)</f>
        <v>-0.91638468073371182</v>
      </c>
      <c r="BV1162" s="17">
        <f t="shared" si="1742"/>
        <v>80</v>
      </c>
      <c r="BW1162" s="17">
        <f t="shared" si="1742"/>
        <v>40</v>
      </c>
      <c r="BX1162" s="17">
        <f t="shared" si="1742"/>
        <v>215.7</v>
      </c>
      <c r="BY1162" t="s">
        <v>10</v>
      </c>
      <c r="BZ1162" s="5">
        <f t="shared" si="1752"/>
        <v>-9.8670839279614439E-2</v>
      </c>
      <c r="CA1162" s="6">
        <f t="shared" si="1752"/>
        <v>-0.32743703463395935</v>
      </c>
      <c r="CB1162" s="7">
        <f>CY1161</f>
        <v>-3.0755086275534527E-2</v>
      </c>
      <c r="CC1162" s="8">
        <f>DU1161</f>
        <v>-8.1549053716645906E-2</v>
      </c>
      <c r="CE1162" s="10"/>
      <c r="CG1162" s="10" t="s">
        <v>160</v>
      </c>
      <c r="CH1162" s="10">
        <f>-CH1159*((EY1159-CW1159)/(CH1161-CE1160))</f>
        <v>110.33673337994631</v>
      </c>
      <c r="CI1162" s="67"/>
      <c r="CJ1162" s="10" t="s">
        <v>10</v>
      </c>
      <c r="CK1162" s="5">
        <f t="shared" si="1753"/>
        <v>-9.8670839279614439E-2</v>
      </c>
      <c r="CL1162" s="6">
        <f t="shared" si="1753"/>
        <v>-0.32743703463395935</v>
      </c>
      <c r="CM1162" s="7">
        <f>FA1161</f>
        <v>-2.9327174896890369E-2</v>
      </c>
      <c r="CN1162" s="8">
        <f>FW1161</f>
        <v>-8.2073383666467492E-2</v>
      </c>
      <c r="CW1162" s="28"/>
      <c r="CX1162" s="1"/>
      <c r="DH1162" s="10"/>
      <c r="DI1162" s="10"/>
      <c r="DJ1162" s="10"/>
      <c r="DK1162" s="10"/>
      <c r="DL1162" s="10"/>
      <c r="DM1162" s="10"/>
      <c r="DN1162" s="10"/>
      <c r="DO1162" s="10"/>
      <c r="DP1162" s="10"/>
      <c r="EE1162" s="1"/>
      <c r="EI1162" s="64">
        <f>(DEGREES(ACOS((EH1159*EK1159+EH1160*EK1160+EH1161*EK1161)/((SQRT(EH1159^2+EH1160^2+EH1161^2))*(SQRT(EK1159^2+EK1160^2+EK1161^2))))))</f>
        <v>69.648487333105606</v>
      </c>
      <c r="ER1162">
        <f t="shared" si="1755"/>
        <v>0.3492962422733713</v>
      </c>
      <c r="ES1162">
        <f t="shared" si="1755"/>
        <v>-0.34518112468713447</v>
      </c>
      <c r="ET1162" t="e">
        <f>#REF!</f>
        <v>#REF!</v>
      </c>
      <c r="EU1162" t="e">
        <f>#REF!</f>
        <v>#REF!</v>
      </c>
      <c r="EY1162" s="28"/>
      <c r="EZ1162" s="10"/>
      <c r="FG1162" s="10"/>
      <c r="FH1162" s="10"/>
      <c r="FI1162" s="10"/>
      <c r="FJ1162" s="10"/>
      <c r="FK1162" s="10"/>
      <c r="FL1162" s="10"/>
      <c r="FM1162" s="10"/>
      <c r="FN1162" s="10"/>
      <c r="FO1162" s="10"/>
      <c r="FP1162" s="10"/>
      <c r="FQ1162" s="10"/>
      <c r="FR1162" s="10"/>
      <c r="GG1162" s="1"/>
      <c r="GK1162" s="64" t="e">
        <f>(DEGREES(ACOS((GJ1159*GM1159+GJ1160*GM1160+GJ1161*GM1161)/((SQRT(GJ1159^2+GJ1160^2+GJ1161^2))*(SQRT(GM1159^2+GM1160^2+GM1161^2))))))</f>
        <v>#VALUE!</v>
      </c>
    </row>
    <row r="1163" spans="1:197" x14ac:dyDescent="0.2">
      <c r="A1163" s="1"/>
      <c r="D1163" t="s">
        <v>8</v>
      </c>
      <c r="E1163" s="5">
        <f t="shared" ref="E1163:F1165" si="1756">E1158</f>
        <v>0.93179877629360952</v>
      </c>
      <c r="F1163" s="6">
        <f t="shared" si="1756"/>
        <v>-0.87957021770226052</v>
      </c>
      <c r="G1163" s="7">
        <f>Q1162</f>
        <v>0.85835583531131898</v>
      </c>
      <c r="H1163" s="8">
        <f>AM1162</f>
        <v>-0.3831666626884056</v>
      </c>
      <c r="J1163" s="9">
        <f>((SUMPRODUCT(G1163:G1165,E1163:E1165))*(SUMPRODUCT(G1163:(G1165),F1163:F1165)))-((SUMPRODUCT(H1163:H1165,E1163:E1165))*(SUMPRODUCT(H1163:H1165,F1163:F1165)))</f>
        <v>6.1431028088318462E-3</v>
      </c>
      <c r="Q1163" s="61">
        <v>-0.39958717079918815</v>
      </c>
      <c r="S1163" s="17">
        <v>0</v>
      </c>
      <c r="T1163">
        <v>0</v>
      </c>
      <c r="V1163" s="73">
        <f>(T1162*T1163)*(1-COS(RADIANS(O1162+45)))+T1164*(SIN(RADIANS(O1162+45)))</f>
        <v>-0.91495966784982474</v>
      </c>
      <c r="W1163" s="73">
        <f>(T1163^2)*(1-COS(RADIANS(O1162+45)))+(COS(RADIANS(O1162+45)))</f>
        <v>-0.40354529635239011</v>
      </c>
      <c r="X1163" s="73">
        <f>(T1163*T1164)*(1-COS(RADIANS(O1162+45)))-T1162*(SIN(RADIANS(O1162+45)))</f>
        <v>0</v>
      </c>
      <c r="Y1163" s="10"/>
      <c r="Z1163">
        <v>-0.91495966784982474</v>
      </c>
      <c r="AA1163" s="23">
        <f>SIN(RADIANS('[1]Biaxial Input'!$F$21))*(COS(RADIANS(0)))</f>
        <v>6.9756473744125524E-2</v>
      </c>
      <c r="AC1163" s="30">
        <f>(AA1162*AA1163)*(1-COS(RADIANS(N1162)))+AA1164*(SIN(RADIANS(N1162)))</f>
        <v>-4.1965824879998722E-3</v>
      </c>
      <c r="AD1163" s="30">
        <f>(AA1163^2)*(1-COS(RADIANS(N1162)))+(COS(RADIANS(N1162)))</f>
        <v>0.9399860744203522</v>
      </c>
      <c r="AE1163" s="30">
        <f>(AA1163*AA1164)*(1-COS(RADIANS(N1162)))-AA1162*(SIN(RADIANS(N1162)))</f>
        <v>0.34118699944639969</v>
      </c>
      <c r="AG1163">
        <v>-0.85835583531131898</v>
      </c>
      <c r="AI1163" s="28">
        <f>(T1162*T1163)*(1-COS(RADIANS(M1162)))+T1164*(SIN(RADIANS(M1162)))</f>
        <v>1</v>
      </c>
      <c r="AJ1163" s="28">
        <f>(T1163^2)*(1-COS(RADIANS(M1162)))+(COS(RADIANS(M1162)))</f>
        <v>6.1257422745431001E-17</v>
      </c>
      <c r="AK1163" s="28">
        <f>(T1163*T1164)*(1-COS(RADIANS(M1162)))-T1162*(SIN(RADIANS(M1162)))</f>
        <v>0</v>
      </c>
      <c r="AM1163" s="61">
        <v>-0.91638468073371182</v>
      </c>
      <c r="AO1163" s="17">
        <v>0</v>
      </c>
      <c r="AP1163">
        <v>0</v>
      </c>
      <c r="AR1163" s="73">
        <f>(T1162*T1163)*(1-COS(RADIANS(O1162-45)))+T1164*(SIN(RADIANS(O1162-45)))</f>
        <v>0.40354529635239006</v>
      </c>
      <c r="AS1163" s="73">
        <f>(T1163^2)*(1-COS(RADIANS(O1162-45)))+(COS(RADIANS(O1162-45)))</f>
        <v>-0.91495966784982474</v>
      </c>
      <c r="AT1163" s="73">
        <f>(T1163*T1164)*(1-COS(RADIANS(O1162-45)))-T1162*(SIN(RADIANS(O1162-45)))</f>
        <v>0</v>
      </c>
      <c r="AU1163" s="10"/>
      <c r="AV1163">
        <v>0.40354529635239006</v>
      </c>
      <c r="AW1163" s="1">
        <v>0.38316666268840555</v>
      </c>
      <c r="BV1163" s="17">
        <f t="shared" si="1742"/>
        <v>120</v>
      </c>
      <c r="BW1163" s="17">
        <f t="shared" si="1742"/>
        <v>45</v>
      </c>
      <c r="BX1163" s="17">
        <f t="shared" si="1742"/>
        <v>167.8</v>
      </c>
      <c r="CS1163" s="15"/>
      <c r="CW1163" s="28"/>
      <c r="CX1163" s="1"/>
      <c r="CY1163" s="82" t="s">
        <v>148</v>
      </c>
      <c r="CZ1163" s="13"/>
      <c r="DB1163" s="10"/>
      <c r="DC1163" s="10"/>
      <c r="DD1163" s="10"/>
      <c r="DE1163" s="10"/>
      <c r="DF1163" s="10"/>
      <c r="DG1163" s="10"/>
      <c r="DH1163" s="80"/>
      <c r="DI1163" s="23" t="s">
        <v>149</v>
      </c>
      <c r="DM1163" s="1"/>
      <c r="DO1163" s="80"/>
      <c r="DS1163" s="13"/>
      <c r="DT1163" s="81"/>
      <c r="DU1163" s="82" t="s">
        <v>150</v>
      </c>
      <c r="DW1163" s="13"/>
      <c r="DX1163" s="13"/>
      <c r="EA1163" s="1"/>
      <c r="EE1163" s="1"/>
      <c r="ER1163">
        <f t="shared" si="1755"/>
        <v>-9.8670839279614439E-2</v>
      </c>
      <c r="ES1163">
        <f t="shared" si="1755"/>
        <v>-0.32743703463395935</v>
      </c>
      <c r="ET1163" t="e">
        <f>#REF!</f>
        <v>#REF!</v>
      </c>
      <c r="EU1163" t="e">
        <f>#REF!</f>
        <v>#REF!</v>
      </c>
      <c r="EY1163" s="28"/>
      <c r="EZ1163" s="10"/>
      <c r="FA1163" s="82" t="s">
        <v>148</v>
      </c>
      <c r="FB1163" s="13"/>
      <c r="FD1163" s="10"/>
      <c r="FE1163" s="10"/>
      <c r="FF1163" s="10"/>
      <c r="FG1163" s="10"/>
      <c r="FH1163" s="10"/>
      <c r="FI1163" s="10"/>
      <c r="FJ1163" s="80"/>
      <c r="FK1163" s="23" t="s">
        <v>149</v>
      </c>
      <c r="FO1163" s="1"/>
      <c r="FQ1163" s="80"/>
      <c r="FU1163" s="13"/>
      <c r="FV1163" s="81"/>
      <c r="FW1163" s="82" t="s">
        <v>150</v>
      </c>
      <c r="FY1163" s="13"/>
      <c r="FZ1163" s="13"/>
      <c r="GC1163" s="1"/>
      <c r="GG1163" s="1"/>
      <c r="GK1163" s="13"/>
    </row>
    <row r="1164" spans="1:197" x14ac:dyDescent="0.2">
      <c r="A1164" s="1"/>
      <c r="D1164" t="s">
        <v>9</v>
      </c>
      <c r="E1164" s="5">
        <f t="shared" si="1756"/>
        <v>0.34930736326064155</v>
      </c>
      <c r="F1164" s="6">
        <f t="shared" si="1756"/>
        <v>-0.34517023974623617</v>
      </c>
      <c r="G1164" s="7">
        <f t="shared" ref="G1164:G1165" si="1757">Q1163</f>
        <v>-0.39958717079918815</v>
      </c>
      <c r="H1164" s="8">
        <f t="shared" ref="H1164:H1165" si="1758">AM1163</f>
        <v>-0.91638468073371182</v>
      </c>
      <c r="J1164" s="10"/>
      <c r="Q1164" s="61">
        <v>0.32180017545008965</v>
      </c>
      <c r="S1164" s="17">
        <v>0</v>
      </c>
      <c r="T1164">
        <v>1</v>
      </c>
      <c r="V1164" s="73">
        <f>(T1162*T1164)*(1-COS(RADIANS(O1162+45)))-T1163*(SIN(RADIANS(O1162+45)))</f>
        <v>0</v>
      </c>
      <c r="W1164" s="73">
        <f>(T1163*T1164)*(1-COS(RADIANS(O1162+45)))+T1162*(SIN(RADIANS(O1162+45)))</f>
        <v>0</v>
      </c>
      <c r="X1164" s="73">
        <f>(T1164^2)*(1-COS(RADIANS(O1162+45)))+(COS(RADIANS(O1162+45)))</f>
        <v>0.99999999999999989</v>
      </c>
      <c r="Y1164" s="10"/>
      <c r="Z1164">
        <v>0</v>
      </c>
      <c r="AA1164" s="23">
        <f>SIN(RADIANS('[1]Biaxial Input'!$F$21))*SIN(RADIANS(0))</f>
        <v>0</v>
      </c>
      <c r="AC1164" s="30">
        <f>(AA1162*AA1164)*(1-COS(RADIANS(N1162)))-AA1163*(SIN(RADIANS(N1162)))</f>
        <v>-2.3858119147859059E-2</v>
      </c>
      <c r="AD1164" s="30">
        <f>(AA1163*AA1164)*(1-COS(RADIANS(N1162)))+AA1162*(SIN(RADIANS(N1162)))</f>
        <v>-0.34118699944639969</v>
      </c>
      <c r="AE1164" s="30">
        <f>(AA1164^2)*(1-COS(RADIANS(N1162)))+(COS(RADIANS(N1162)))</f>
        <v>0.93969262078590843</v>
      </c>
      <c r="AG1164">
        <v>0.32180017545008965</v>
      </c>
      <c r="AI1164" s="28">
        <f>(T1162*T1164)*(1-COS(RADIANS(M1162)))-T1163*(SIN(RADIANS(M1162)))</f>
        <v>0</v>
      </c>
      <c r="AJ1164" s="28">
        <f>(T1163*T1164)*(1-COS(RADIANS(M1162)))+T1162*(SIN(RADIANS(M1162)))</f>
        <v>0</v>
      </c>
      <c r="AK1164" s="28">
        <f>(T1164^2)*(1-COS(RADIANS(M1162)))+(COS(RADIANS(M1162)))</f>
        <v>1</v>
      </c>
      <c r="AM1164" s="61">
        <v>-0.11585519203213344</v>
      </c>
      <c r="AO1164" s="17">
        <v>0</v>
      </c>
      <c r="AP1164">
        <v>1</v>
      </c>
      <c r="AR1164" s="73">
        <f>(T1162*T1162)*(1-COS(RADIANS(O1162-45)))-T1162*(SIN(RADIANS(O1162-45)))</f>
        <v>0</v>
      </c>
      <c r="AS1164" s="73">
        <f>(T1163*T1164)*(1-COS(RADIANS(O1162-45)))+T1162*(SIN(RADIANS(O1162-45)))</f>
        <v>0</v>
      </c>
      <c r="AT1164" s="73">
        <f>(T1164^2)*(1-COS(RADIANS(O1162-45)))+(COS(RADIANS(O1162-45)))</f>
        <v>1</v>
      </c>
      <c r="AU1164" s="10"/>
      <c r="AV1164">
        <v>0</v>
      </c>
      <c r="AW1164" s="1">
        <v>-0.11585519203213344</v>
      </c>
      <c r="BV1164" s="17">
        <f t="shared" si="1742"/>
        <v>90</v>
      </c>
      <c r="BW1164" s="17">
        <f t="shared" si="1742"/>
        <v>50</v>
      </c>
      <c r="BX1164" s="17">
        <f t="shared" si="1742"/>
        <v>209.4</v>
      </c>
      <c r="BZ1164" s="5" t="s">
        <v>4</v>
      </c>
      <c r="CA1164" s="6" t="s">
        <v>5</v>
      </c>
      <c r="CB1164" s="7" t="s">
        <v>6</v>
      </c>
      <c r="CC1164" s="8" t="s">
        <v>1</v>
      </c>
      <c r="CD1164">
        <v>3</v>
      </c>
      <c r="CE1164" s="9" t="s">
        <v>7</v>
      </c>
      <c r="CG1164" s="90" t="s">
        <v>157</v>
      </c>
      <c r="CH1164" s="61">
        <f>CE1165-((CH1166-CE1165)/(EY1164-CW1164))*CW1164</f>
        <v>-3.8500870402387486</v>
      </c>
      <c r="CI1164" s="10"/>
      <c r="CK1164" s="5" t="s">
        <v>4</v>
      </c>
      <c r="CL1164" s="6" t="s">
        <v>5</v>
      </c>
      <c r="CM1164" s="7" t="s">
        <v>6</v>
      </c>
      <c r="CN1164" s="8" t="s">
        <v>1</v>
      </c>
      <c r="CO1164" s="10"/>
      <c r="CP1164">
        <f t="shared" ref="CP1164:CQ1166" si="1759">BZ1165</f>
        <v>0.93180266183863136</v>
      </c>
      <c r="CQ1164">
        <f t="shared" si="1759"/>
        <v>-0.87956522186239505</v>
      </c>
      <c r="CR1164">
        <f>CI1168</f>
        <v>0</v>
      </c>
      <c r="CS1164">
        <f>CL1168</f>
        <v>0</v>
      </c>
      <c r="CU1164" s="17">
        <f>CU1068</f>
        <v>85</v>
      </c>
      <c r="CV1164" s="17">
        <f>CV1068</f>
        <v>10</v>
      </c>
      <c r="CW1164" s="31">
        <f>CH1071</f>
        <v>115.77355769164048</v>
      </c>
      <c r="CX1164" s="1"/>
      <c r="CY1164" s="61">
        <f t="array" ref="CY1164:CY1166">MMULT(DQ1164:DS1166,DO1164:DO1166)</f>
        <v>-0.40640305374498464</v>
      </c>
      <c r="CZ1164" s="13"/>
      <c r="DA1164" s="17">
        <v>1</v>
      </c>
      <c r="DB1164">
        <v>0</v>
      </c>
      <c r="DD1164" s="73">
        <f>(DB1164^2)*(1-COS(RADIANS(CW1164+45)))+(COS(RADIANS(CW1164+45)))</f>
        <v>-0.94422449595833369</v>
      </c>
      <c r="DE1164" s="73">
        <f>(DB1164*DB1165)*(1-COS(RADIANS(CW1164+45)))-DB1166*(SIN(RADIANS(CW1164+45)))</f>
        <v>-0.32930244644130841</v>
      </c>
      <c r="DF1164" s="73">
        <f>(DB1164*DB1166)*(1-COS(RADIANS(CW1164+45)))+DB1165*(SIN(RADIANS(CW1164+45)))</f>
        <v>0</v>
      </c>
      <c r="DG1164" s="10"/>
      <c r="DH1164">
        <f t="array" ref="DH1164:DH1166">MMULT(DD1164:DF1166,DA1164:DA1166)</f>
        <v>-0.94422449595833369</v>
      </c>
      <c r="DI1164" s="23">
        <f>COS(RADIANS('[1]Biaxial Input'!$F$21))</f>
        <v>-0.9975640502598242</v>
      </c>
      <c r="DK1164" s="30">
        <f>(DI1164^2)*(1-COS(RADIANS(CV1164)))+(COS(RADIANS(CV1164)))</f>
        <v>0.99992607504832687</v>
      </c>
      <c r="DL1164" s="30">
        <f>(DI1164*DI1165)*(1-COS(RADIANS(CV1164)))-DI1166*(SIN(RADIANS(CV1164)))</f>
        <v>-1.0571760619211149E-3</v>
      </c>
      <c r="DM1164" s="30">
        <f>(DI1164*DI1166)*(1-COS(RADIANS(CV1164)))+DI1165*(SIN(RADIANS(CV1164)))</f>
        <v>1.2113084546138469E-2</v>
      </c>
      <c r="DO1164">
        <f t="array" ref="DO1164:DO1166">MMULT(DK1164:DM1166,DH1164:DH1166)</f>
        <v>-0.94450282487161119</v>
      </c>
      <c r="DQ1164" s="28">
        <f>(DB1164^2)*(1-COS(RADIANS(CU1164)))+(COS(RADIANS(CU1164)))</f>
        <v>8.7155742747658138E-2</v>
      </c>
      <c r="DR1164" s="28">
        <f>(DB1164*DB1165)*(1-COS(RADIANS(CU1164)))-DB1166*(SIN(RADIANS(CU1164)))</f>
        <v>-0.99619469809174555</v>
      </c>
      <c r="DS1164" s="28">
        <f>(DB1164*DB1166)*(1-COS(RADIANS(CU1164)))+DB1165*(SIN(RADIANS(CU1164)))</f>
        <v>0</v>
      </c>
      <c r="DU1164" s="61">
        <f t="array" ref="DU1164:DU1166">MMULT(DQ1164:DS1166,EE1164:EE1166)</f>
        <v>-0.8974523840336418</v>
      </c>
      <c r="DV1164" s="13"/>
      <c r="DW1164" s="17">
        <v>1</v>
      </c>
      <c r="DX1164">
        <v>0</v>
      </c>
      <c r="DZ1164" s="73">
        <f>(DB1164^2)*(1-COS(RADIANS(CW1164-45)))+(COS(RADIANS(CW1164-45)))</f>
        <v>0.32930244644130813</v>
      </c>
      <c r="EA1164" s="73">
        <f>(DB1164*DB1165)*(1-COS(RADIANS(CW1164-45)))-DB1166*(SIN(RADIANS(CW1164-45)))</f>
        <v>-0.94422449595833369</v>
      </c>
      <c r="EB1164" s="73">
        <f>(DB1164*DB1166)*(1-COS(RADIANS(CW1164-45)))+DB1165*(SIN(RADIANS(CW1164-45)))</f>
        <v>0</v>
      </c>
      <c r="EC1164" s="10"/>
      <c r="ED1164">
        <f t="array" ref="ED1164:ED1166">MMULT(DZ1164:EB1166,DA1164:DA1166)</f>
        <v>0.32930244644130813</v>
      </c>
      <c r="EE1164" s="1">
        <f t="array" ref="EE1164:EE1166">MMULT(DK1164:DM1166,ED1164:ED1166)</f>
        <v>0.32827989123966239</v>
      </c>
      <c r="EG1164">
        <f>CY1164+DU1164</f>
        <v>-1.3038554377786264</v>
      </c>
      <c r="EH1164">
        <f>EG1164/(SQRT(EG1164^2+EG1165^2+EG1166^2))</f>
        <v>-0.9219650217402211</v>
      </c>
      <c r="EJ1164">
        <f>Q1164+AM1164</f>
        <v>0.2059449834179562</v>
      </c>
      <c r="EK1164">
        <f>EJ1164/(SQRT(EJ1164^2+EJ1165^2+EJ1166^2))</f>
        <v>1</v>
      </c>
      <c r="EM1164" s="23">
        <f>CY1165*DU1166-CY1166*DU1165</f>
        <v>0.17151028044722005</v>
      </c>
      <c r="EO1164" s="15">
        <v>3</v>
      </c>
      <c r="EP1164" s="9" t="s">
        <v>7</v>
      </c>
      <c r="EW1164" s="17">
        <f>CU1164</f>
        <v>85</v>
      </c>
      <c r="EX1164" s="17">
        <f>CV1164</f>
        <v>10</v>
      </c>
      <c r="EY1164" s="31">
        <f>1+CW1164</f>
        <v>116.77355769164048</v>
      </c>
      <c r="EZ1164" s="10"/>
      <c r="FA1164" s="61">
        <f t="array" ref="FA1164:FA1166">MMULT(FS1164:FU1166,FQ1164:FQ1166)</f>
        <v>-0.39067845282717739</v>
      </c>
      <c r="FB1164" s="13">
        <f>BW1165</f>
        <v>-5</v>
      </c>
      <c r="FC1164" s="17">
        <v>1</v>
      </c>
      <c r="FD1164">
        <v>0</v>
      </c>
      <c r="FF1164" s="73">
        <f>(FD1164^2)*(1-COS(RADIANS(EY1164+45)))+(COS(RADIANS(EY1164+45)))</f>
        <v>-0.94982780613023077</v>
      </c>
      <c r="FG1164" s="73">
        <f>(FD1164*FD1165)*(1-COS(RADIANS(EY1164+45)))-FD1166*(SIN(RADIANS(EY1164+45)))</f>
        <v>-0.31277330241219892</v>
      </c>
      <c r="FH1164" s="73">
        <f>(FD1164*FD1166)*(1-COS(RADIANS(EY1164+45)))+FD1165*(SIN(RADIANS(EY1164+45)))</f>
        <v>0</v>
      </c>
      <c r="FI1164" s="10"/>
      <c r="FJ1164">
        <f t="array" ref="FJ1164:FJ1166">MMULT(FF1164:FH1166,FC1164:FC1166)</f>
        <v>-0.94982780613023077</v>
      </c>
      <c r="FK1164" s="23">
        <f>COS(RADIANS(176))</f>
        <v>-0.9975640502598242</v>
      </c>
      <c r="FM1164" s="30">
        <f>(FK1164^2)*(1-COS(RADIANS(EX1164)))+(COS(RADIANS(EX1164)))</f>
        <v>0.99992607504832687</v>
      </c>
      <c r="FN1164" s="30">
        <f>(FK1164*FK1165)*(1-COS(RADIANS(EX1164)))-FK1166*(SIN(RADIANS(EX1164)))</f>
        <v>-1.0571760619211149E-3</v>
      </c>
      <c r="FO1164" s="30">
        <f>(FK1164*FK1166)*(1-COS(RADIANS(EX1164)))+FK1165*(SIN(RADIANS(EX1164)))</f>
        <v>1.2113084546138469E-2</v>
      </c>
      <c r="FQ1164">
        <f t="array" ref="FQ1164:FQ1166">MMULT(FM1164:FO1166,FJ1164:FJ1166)</f>
        <v>-0.95008824660368296</v>
      </c>
      <c r="FS1164" s="28">
        <f>(FD1164^2)*(1-COS(RADIANS(EW1164)))+(COS(RADIANS(EW1164)))</f>
        <v>8.7155742747658138E-2</v>
      </c>
      <c r="FT1164" s="28">
        <f>(FD1164*FD1165)*(1-COS(RADIANS(EW1164)))-FD1166*(SIN(RADIANS(EW1164)))</f>
        <v>-0.99619469809174555</v>
      </c>
      <c r="FU1164" s="28">
        <f>(FD1164*FD1166)*(1-COS(RADIANS(EW1164)))+FD1165*(SIN(RADIANS(EW1164)))</f>
        <v>0</v>
      </c>
      <c r="FW1164" s="61">
        <f t="array" ref="FW1164:FW1166">MMULT(FS1164:FU1166,GG1164:GG1166)</f>
        <v>-0.904408408959956</v>
      </c>
      <c r="FX1164" s="13">
        <f>BX1165</f>
        <v>220.3</v>
      </c>
      <c r="FY1164" s="17">
        <v>1</v>
      </c>
      <c r="FZ1164">
        <v>0</v>
      </c>
      <c r="GB1164" s="73">
        <f>(FD1164^2)*(1-COS(RADIANS(EY1164-45)))+(COS(RADIANS(EY1164-45)))</f>
        <v>0.31277330241219886</v>
      </c>
      <c r="GC1164" s="73">
        <f>(FD1164*FD1165)*(1-COS(RADIANS(EY1164-45)))-FD1166*(SIN(RADIANS(EY1164-45)))</f>
        <v>-0.94982780613023077</v>
      </c>
      <c r="GD1164" s="73">
        <f>(FD1164*FD1166)*(1-COS(RADIANS(EY1164-45)))+FD1165*(SIN(RADIANS(EY1164-45)))</f>
        <v>0</v>
      </c>
      <c r="GE1164" s="10"/>
      <c r="GF1164">
        <f t="array" ref="GF1164:GF1166">MMULT(GB1164:GD1166,FC1164:FC1166)</f>
        <v>0.31277330241219886</v>
      </c>
      <c r="GG1164" s="1">
        <f t="array" ref="GG1164:GG1166">MMULT(FM1164:FO1166,GF1164:GF1166)</f>
        <v>0.31174604544134549</v>
      </c>
      <c r="GI1164">
        <f>FA1164+FW1164</f>
        <v>-1.2950868617871334</v>
      </c>
      <c r="GJ1164">
        <f>GI1164/(SQRT(GI1164^2+GI1165^2+GI1166^2))</f>
        <v>-0.91576470219528694</v>
      </c>
      <c r="GL1164" t="e">
        <f>CH1165+DC1164</f>
        <v>#VALUE!</v>
      </c>
      <c r="GM1164" t="e">
        <f>GL1164/(SQRT(GL1164^2+GL1165^2+GL1166^2))</f>
        <v>#VALUE!</v>
      </c>
      <c r="GO1164" s="27">
        <f>FA1165*FW1166-FA1166*FW1165</f>
        <v>0.17151028044722011</v>
      </c>
    </row>
    <row r="1165" spans="1:197" x14ac:dyDescent="0.2">
      <c r="A1165" s="1"/>
      <c r="D1165" t="s">
        <v>10</v>
      </c>
      <c r="E1165" s="5">
        <f t="shared" si="1756"/>
        <v>-9.8668163404565704E-2</v>
      </c>
      <c r="F1165" s="6">
        <f t="shared" si="1756"/>
        <v>-0.32743508933027299</v>
      </c>
      <c r="G1165" s="7">
        <f t="shared" si="1757"/>
        <v>0.32180017545008965</v>
      </c>
      <c r="H1165" s="8">
        <f t="shared" si="1758"/>
        <v>-0.11585519203213344</v>
      </c>
      <c r="J1165" s="10"/>
      <c r="W1165" s="10"/>
      <c r="X1165" s="10"/>
      <c r="Y1165" s="10"/>
      <c r="Z1165" s="10"/>
      <c r="AA1165" s="10"/>
      <c r="AB1165" s="10"/>
      <c r="AC1165" s="10"/>
      <c r="AD1165" s="10"/>
      <c r="AE1165" s="10"/>
      <c r="AF1165" s="10"/>
      <c r="AG1165" s="10"/>
      <c r="AH1165" s="10"/>
      <c r="AW1165" s="1"/>
      <c r="BV1165" s="17">
        <f t="shared" si="1742"/>
        <v>70</v>
      </c>
      <c r="BW1165" s="17">
        <f t="shared" si="1742"/>
        <v>-5</v>
      </c>
      <c r="BX1165" s="17">
        <f t="shared" si="1742"/>
        <v>220.3</v>
      </c>
      <c r="BY1165" t="s">
        <v>8</v>
      </c>
      <c r="BZ1165" s="5">
        <f t="shared" ref="BZ1165:CA1167" si="1760">BZ1160</f>
        <v>0.93180266183863136</v>
      </c>
      <c r="CA1165" s="6">
        <f t="shared" si="1760"/>
        <v>-0.87956522186239505</v>
      </c>
      <c r="CB1165" s="7">
        <f>CY1164</f>
        <v>-0.40640305374498464</v>
      </c>
      <c r="CC1165" s="8">
        <f>DU1164</f>
        <v>-0.8974523840336418</v>
      </c>
      <c r="CE1165" s="9">
        <f>((SUMPRODUCT(CB1165:CB1167,BZ1165:BZ1167))*(SUMPRODUCT(CB1165:(CB1167),CA1165:CA1167)))-((SUMPRODUCT(CC1165:CC1167,BZ1165:BZ1167))*(SUMPRODUCT(CC1165:CC1167,CA1165:CA1167)))</f>
        <v>0</v>
      </c>
      <c r="CG1165">
        <v>1</v>
      </c>
      <c r="CH1165" t="s">
        <v>161</v>
      </c>
      <c r="CI1165" s="67"/>
      <c r="CJ1165" s="1" t="s">
        <v>8</v>
      </c>
      <c r="CK1165" s="5">
        <f t="shared" ref="CK1165:CL1167" si="1761">BZ1165</f>
        <v>0.93180266183863136</v>
      </c>
      <c r="CL1165" s="6">
        <f t="shared" si="1761"/>
        <v>-0.87956522186239505</v>
      </c>
      <c r="CM1165" s="7">
        <f>FA1164</f>
        <v>-0.39067845282717739</v>
      </c>
      <c r="CN1165" s="8">
        <f>FW1164</f>
        <v>-0.904408408959956</v>
      </c>
      <c r="CO1165" s="10"/>
      <c r="CP1165">
        <f t="shared" si="1759"/>
        <v>0.3492962422733713</v>
      </c>
      <c r="CQ1165">
        <f t="shared" si="1759"/>
        <v>-0.34518112468713447</v>
      </c>
      <c r="CR1165">
        <f>CJ1168</f>
        <v>0</v>
      </c>
      <c r="CS1165">
        <f>CM1168</f>
        <v>0</v>
      </c>
      <c r="CW1165" s="28"/>
      <c r="CX1165" s="1"/>
      <c r="CY1165" s="61">
        <v>-0.91255501219685053</v>
      </c>
      <c r="DA1165" s="17">
        <v>0</v>
      </c>
      <c r="DB1165">
        <v>0</v>
      </c>
      <c r="DD1165" s="73">
        <f>(DB1164*DB1165)*(1-COS(RADIANS(CW1164+45)))+DB1166*(SIN(RADIANS(CW1164+45)))</f>
        <v>0.32930244644130841</v>
      </c>
      <c r="DE1165" s="73">
        <f>(DB1165^2)*(1-COS(RADIANS(CW1164+45)))+(COS(RADIANS(CW1164+45)))</f>
        <v>-0.94422449595833369</v>
      </c>
      <c r="DF1165" s="73">
        <f>(DB1165*DB1166)*(1-COS(RADIANS(CW1164+45)))-DB1164*(SIN(RADIANS(CW1164+45)))</f>
        <v>0</v>
      </c>
      <c r="DG1165" s="10"/>
      <c r="DH1165">
        <v>0.32930244644130841</v>
      </c>
      <c r="DI1165" s="23">
        <f>SIN(RADIANS('[1]Biaxial Input'!$F$21))*(COS(RADIANS(0)))</f>
        <v>6.9756473744125524E-2</v>
      </c>
      <c r="DK1165" s="30">
        <f>(DI1164*DI1165)*(1-COS(RADIANS(CV1164)))+DI1166*(SIN(RADIANS(CV1164)))</f>
        <v>-1.0571760619211149E-3</v>
      </c>
      <c r="DL1165" s="30">
        <f>(DI1165^2)*(1-COS(RADIANS(CV1164)))+(COS(RADIANS(CV1164)))</f>
        <v>0.98488167796388115</v>
      </c>
      <c r="DM1165" s="30">
        <f>(DI1165*DI1166)*(1-COS(RADIANS(CV1164)))-DI1164*(SIN(RADIANS(CV1164)))</f>
        <v>0.17322517943366056</v>
      </c>
      <c r="DO1165">
        <v>0.32532215754293364</v>
      </c>
      <c r="DQ1165" s="28">
        <f>(DB1164*DB1165)*(1-COS(RADIANS(CU1164)))+DB1166*(SIN(RADIANS(CU1164)))</f>
        <v>0.99619469809174555</v>
      </c>
      <c r="DR1165" s="28">
        <f>(DB1165^2)*(1-COS(RADIANS(CU1164)))+(COS(RADIANS(CU1164)))</f>
        <v>8.7155742747658138E-2</v>
      </c>
      <c r="DS1165" s="28">
        <f>(DB1165*DB1166)*(1-COS(RADIANS(CU1164)))-DB1164*(SIN(RADIANS(CU1164)))</f>
        <v>0</v>
      </c>
      <c r="DU1165" s="61">
        <v>0.40805077675020324</v>
      </c>
      <c r="DW1165" s="17">
        <v>0</v>
      </c>
      <c r="DX1165">
        <v>0</v>
      </c>
      <c r="DZ1165" s="73">
        <f>(DB1164*DB1165)*(1-COS(RADIANS(CW1164-45)))+DB1166*(SIN(RADIANS(CW1164-45)))</f>
        <v>0.94422449595833369</v>
      </c>
      <c r="EA1165" s="73">
        <f>(DB1165^2)*(1-COS(RADIANS(CW1164-45)))+(COS(RADIANS(CW1164-45)))</f>
        <v>0.32930244644130813</v>
      </c>
      <c r="EB1165" s="73">
        <f>(DB1165*DB1166)*(1-COS(RADIANS(CW1164-45)))-DB1164*(SIN(RADIANS(CW1164-45)))</f>
        <v>0</v>
      </c>
      <c r="EC1165" s="10"/>
      <c r="ED1165">
        <v>0.94422449595833369</v>
      </c>
      <c r="EE1165" s="1">
        <v>0.92960127529053382</v>
      </c>
      <c r="EG1165">
        <f>CY1165+DU1165</f>
        <v>-0.50450423544664735</v>
      </c>
      <c r="EH1165">
        <f>EG1165/(SQRT(EG1164^2+EG1165^2+EG1166^2))</f>
        <v>-0.35673836602165887</v>
      </c>
      <c r="EJ1165">
        <f>Q1165+AM1165</f>
        <v>0</v>
      </c>
      <c r="EK1165">
        <f>EJ1165/(SQRT(EJ1164^2+EJ1165^2+EJ1166^2))</f>
        <v>0</v>
      </c>
      <c r="EM1165" s="23">
        <f>CY1166*DU1164-CY1164*DU1166</f>
        <v>-2.7164559778537233E-2</v>
      </c>
      <c r="EP1165" s="9">
        <f>((SUMPRODUCT(CM1165:CM1167,BZ1165:BZ1167))*(SUMPRODUCT(CM1165:CM1167,CA1165:CA1167)))-((SUMPRODUCT(CN1165:CN1167,BZ1165:BZ1167))*(SUMPRODUCT(CN1165:CN1167,CA1165:CA1167)))</f>
        <v>3.3255322864771453E-2</v>
      </c>
      <c r="EY1165" s="28"/>
      <c r="EZ1165" s="10"/>
      <c r="FA1165" s="61">
        <v>-0.91953749365132742</v>
      </c>
      <c r="FB1165" s="13">
        <f>BW1166</f>
        <v>-10</v>
      </c>
      <c r="FC1165" s="17">
        <v>0</v>
      </c>
      <c r="FD1165">
        <v>0</v>
      </c>
      <c r="FF1165" s="73">
        <f>(FD1164*FD1165)*(1-COS(RADIANS(EY1164+45)))+FD1166*(SIN(RADIANS(EY1164+45)))</f>
        <v>0.31277330241219892</v>
      </c>
      <c r="FG1165" s="73">
        <f>(FD1165^2)*(1-COS(RADIANS(EY1164+45)))+(COS(RADIANS(EY1164+45)))</f>
        <v>-0.94982780613023077</v>
      </c>
      <c r="FH1165" s="73">
        <f>(FD1165*FD1166)*(1-COS(RADIANS(EY1164+45)))-FD1164*(SIN(RADIANS(EY1164+45)))</f>
        <v>0</v>
      </c>
      <c r="FI1165" s="10"/>
      <c r="FJ1165">
        <v>0.31277330241219892</v>
      </c>
      <c r="FK1165" s="23">
        <f>SIN(RADIANS(176))*(COS(RADIANS(0)))</f>
        <v>6.9756473744125524E-2</v>
      </c>
      <c r="FM1165" s="30">
        <f>(FK1164*FK1165)*(1-COS(RADIANS(EX1164)))+FK1166*(SIN(RADIANS(EX1164)))</f>
        <v>-1.0571760619211149E-3</v>
      </c>
      <c r="FN1165" s="30">
        <f>(FK1165^2)*(1-COS(RADIANS(EX1164)))+(COS(RADIANS(EX1164)))</f>
        <v>0.98488167796388115</v>
      </c>
      <c r="FO1165" s="30">
        <f>(FK1165*FK1166)*(1-COS(RADIANS(EX1164)))-FK1164*(SIN(RADIANS(EX1164)))</f>
        <v>0.17322517943366056</v>
      </c>
      <c r="FQ1165">
        <v>0.30904883012161882</v>
      </c>
      <c r="FS1165" s="28">
        <f>(FD1164*FD1165)*(1-COS(RADIANS(EW1164)))+FD1166*(SIN(RADIANS(EW1164)))</f>
        <v>0.99619469809174555</v>
      </c>
      <c r="FT1165" s="28">
        <f>(FD1165^2)*(1-COS(RADIANS(EW1164)))+(COS(RADIANS(EW1164)))</f>
        <v>8.7155742747658138E-2</v>
      </c>
      <c r="FU1165" s="28">
        <f>(FD1165*FD1166)*(1-COS(RADIANS(EW1164)))-FD1164*(SIN(RADIANS(EW1164)))</f>
        <v>0</v>
      </c>
      <c r="FW1165" s="61">
        <v>0.39206234767122627</v>
      </c>
      <c r="FX1165" s="13">
        <f>BX1166</f>
        <v>261.8</v>
      </c>
      <c r="FY1165" s="17">
        <v>0</v>
      </c>
      <c r="FZ1165">
        <v>0</v>
      </c>
      <c r="GB1165" s="73">
        <f>(FD1164*FD1165)*(1-COS(RADIANS(EY1164-45)))+FD1166*(SIN(RADIANS(EY1164-45)))</f>
        <v>0.94982780613023077</v>
      </c>
      <c r="GC1165" s="73">
        <f>(FD1165^2)*(1-COS(RADIANS(EY1164-45)))+(COS(RADIANS(EY1164-45)))</f>
        <v>0.31277330241219886</v>
      </c>
      <c r="GD1165" s="73">
        <f>(FD1165*FD1166)*(1-COS(RADIANS(EY1164-45)))-FD1164*(SIN(RADIANS(EY1164-45)))</f>
        <v>0</v>
      </c>
      <c r="GE1165" s="10"/>
      <c r="GF1165">
        <v>0.94982780613023077</v>
      </c>
      <c r="GG1165" s="1">
        <v>0.93513734703017559</v>
      </c>
      <c r="GI1165">
        <f>FA1165+FW1165</f>
        <v>-0.52747514598010115</v>
      </c>
      <c r="GJ1165">
        <f>GI1165/(SQRT(GI1164^2+GI1165^2+GI1166^2))</f>
        <v>-0.37298125262989357</v>
      </c>
      <c r="GL1165">
        <f>CH1166+DC1165</f>
        <v>3.3255322864771453E-2</v>
      </c>
      <c r="GM1165" t="e">
        <f>GL1165/(SQRT(GL1164^2+GL1165^2+GL1166^2))</f>
        <v>#VALUE!</v>
      </c>
      <c r="GO1165" s="27">
        <f>FA1166*FW1164-FA1164*FW1166</f>
        <v>-2.7164559778537239E-2</v>
      </c>
    </row>
    <row r="1166" spans="1:197" x14ac:dyDescent="0.2">
      <c r="A1166" s="1"/>
      <c r="Q1166" s="82" t="s">
        <v>148</v>
      </c>
      <c r="R1166" s="13"/>
      <c r="T1166" s="10"/>
      <c r="U1166" s="10"/>
      <c r="V1166" s="10"/>
      <c r="W1166" s="10"/>
      <c r="X1166" s="10"/>
      <c r="Y1166" s="10"/>
      <c r="Z1166" s="80"/>
      <c r="AA1166" s="23" t="s">
        <v>149</v>
      </c>
      <c r="AE1166" s="1"/>
      <c r="AG1166" s="80"/>
      <c r="AK1166" s="13"/>
      <c r="AL1166" s="81"/>
      <c r="AM1166" s="82" t="s">
        <v>150</v>
      </c>
      <c r="AO1166" s="13"/>
      <c r="AP1166" s="13"/>
      <c r="AS1166" s="1"/>
      <c r="AW1166" s="1"/>
      <c r="BV1166" s="17">
        <f t="shared" si="1742"/>
        <v>30</v>
      </c>
      <c r="BW1166" s="17">
        <f t="shared" si="1742"/>
        <v>-10</v>
      </c>
      <c r="BX1166" s="17">
        <f t="shared" si="1742"/>
        <v>261.8</v>
      </c>
      <c r="BY1166" t="s">
        <v>9</v>
      </c>
      <c r="BZ1166" s="5">
        <f t="shared" si="1760"/>
        <v>0.3492962422733713</v>
      </c>
      <c r="CA1166" s="6">
        <f t="shared" si="1760"/>
        <v>-0.34518112468713447</v>
      </c>
      <c r="CB1166" s="7">
        <f>CY1165</f>
        <v>-0.91255501219685053</v>
      </c>
      <c r="CC1166" s="8">
        <f>DU1165</f>
        <v>0.40805077675020324</v>
      </c>
      <c r="CE1166" s="10"/>
      <c r="CH1166">
        <f>((SUMPRODUCT(CM1165:CM1167,CK1165:CK1167))*(SUMPRODUCT(CM1165:CM1167,CL1165:CL1167)))-((SUMPRODUCT(CN1165:CN1167,CK1165:CK1167))*(SUMPRODUCT(CN1165:CN1167,CL1165:CL1167)))</f>
        <v>3.3255322864771453E-2</v>
      </c>
      <c r="CI1166" s="67"/>
      <c r="CJ1166" s="10" t="s">
        <v>9</v>
      </c>
      <c r="CK1166" s="5">
        <f t="shared" si="1761"/>
        <v>0.3492962422733713</v>
      </c>
      <c r="CL1166" s="6">
        <f t="shared" si="1761"/>
        <v>-0.34518112468713447</v>
      </c>
      <c r="CM1166" s="7">
        <f>FA1165</f>
        <v>-0.91953749365132742</v>
      </c>
      <c r="CN1166" s="8">
        <f>FW1165</f>
        <v>0.39206234767122627</v>
      </c>
      <c r="CP1166">
        <f t="shared" si="1759"/>
        <v>-9.8670839279614439E-2</v>
      </c>
      <c r="CQ1166">
        <f t="shared" si="1759"/>
        <v>-0.32743703463395935</v>
      </c>
      <c r="CR1166">
        <f>CK1168</f>
        <v>0</v>
      </c>
      <c r="CS1166">
        <f>CN1168</f>
        <v>0</v>
      </c>
      <c r="CW1166" s="28"/>
      <c r="CX1166" s="1"/>
      <c r="CY1166" s="61">
        <v>-4.560600422266077E-2</v>
      </c>
      <c r="DA1166" s="17">
        <v>0</v>
      </c>
      <c r="DB1166">
        <v>1</v>
      </c>
      <c r="DD1166" s="73">
        <f>(DB1164*DB1166)*(1-COS(RADIANS(CW1164+45)))-DB1165*(SIN(RADIANS(CW1164+45)))</f>
        <v>0</v>
      </c>
      <c r="DE1166" s="73">
        <f>(DB1165*DB1166)*(1-COS(RADIANS(CW1164+45)))+DB1164*(SIN(RADIANS(CW1164+45)))</f>
        <v>0</v>
      </c>
      <c r="DF1166" s="73">
        <f>(DB1166^2)*(1-COS(RADIANS(CW1164+45)))+(COS(RADIANS(CW1164+45)))</f>
        <v>1</v>
      </c>
      <c r="DG1166" s="10"/>
      <c r="DH1166">
        <v>0</v>
      </c>
      <c r="DI1166" s="23">
        <f>SIN(RADIANS('[1]Biaxial Input'!$F$21))*SIN(RADIANS(0))</f>
        <v>0</v>
      </c>
      <c r="DK1166" s="30">
        <f>(DI1164*DI1166)*(1-COS(RADIANS(CV1164)))-DI1165*(SIN(RADIANS(CV1164)))</f>
        <v>-1.2113084546138469E-2</v>
      </c>
      <c r="DL1166" s="30">
        <f>(DI1165*DI1166)*(1-COS(RADIANS(CV1164)))+DI1164*(SIN(RADIANS(CV1164)))</f>
        <v>-0.17322517943366056</v>
      </c>
      <c r="DM1166" s="30">
        <f>(DI1166^2)*(1-COS(RADIANS(CV1164)))+(COS(RADIANS(CV1164)))</f>
        <v>0.98480775301220802</v>
      </c>
      <c r="DO1166">
        <v>-4.560600422266077E-2</v>
      </c>
      <c r="DQ1166" s="28">
        <f>(DB1164*DB1166)*(1-COS(RADIANS(CU1164)))-DB1165*(SIN(RADIANS(CU1164)))</f>
        <v>0</v>
      </c>
      <c r="DR1166" s="28">
        <f>(DB1165*DB1166)*(1-COS(RADIANS(CU1164)))+DB1164*(SIN(RADIANS(CU1164)))</f>
        <v>0</v>
      </c>
      <c r="DS1166" s="28">
        <f>(DB1166^2)*(1-COS(RADIANS(CU1164)))+(COS(RADIANS(CU1164)))</f>
        <v>1</v>
      </c>
      <c r="DU1166" s="61">
        <v>-0.16755232611303383</v>
      </c>
      <c r="DW1166" s="17">
        <v>0</v>
      </c>
      <c r="DX1166">
        <v>1</v>
      </c>
      <c r="DZ1166" s="73">
        <f>(DB1164*DB1164)*(1-COS(RADIANS(CW1164-45)))-DB1164*(SIN(RADIANS(CW1164-45)))</f>
        <v>0</v>
      </c>
      <c r="EA1166" s="73">
        <f>(DB1165*DB1166)*(1-COS(RADIANS(CW1164-45)))+DB1164*(SIN(RADIANS(CW1164-45)))</f>
        <v>0</v>
      </c>
      <c r="EB1166" s="73">
        <f>(DB1166^2)*(1-COS(RADIANS(CW1164-45)))+(COS(RADIANS(CW1164-45)))</f>
        <v>1</v>
      </c>
      <c r="EC1166" s="10"/>
      <c r="ED1166">
        <v>0</v>
      </c>
      <c r="EE1166" s="1">
        <v>-0.16755232611303383</v>
      </c>
      <c r="EG1166">
        <f>CY1166+DU1166</f>
        <v>-0.21315833033569459</v>
      </c>
      <c r="EH1166">
        <f>EG1166/(SQRT(EG1164^2+EG1165^2+EG1166^2))</f>
        <v>-0.15072570084677178</v>
      </c>
      <c r="EJ1166">
        <f>Q1166+AM1166</f>
        <v>0</v>
      </c>
      <c r="EK1166">
        <f>EJ1166/(SQRT(EJ1164^2+EJ1165^2+EJ1166^2))</f>
        <v>0</v>
      </c>
      <c r="EM1166" s="23">
        <f>CY1164*DU1165-CY1165*DU1164</f>
        <v>-0.98480775301220813</v>
      </c>
      <c r="ER1166">
        <f t="shared" ref="ER1166:ES1168" si="1762">CK1165</f>
        <v>0.93180266183863136</v>
      </c>
      <c r="ES1166">
        <f t="shared" si="1762"/>
        <v>-0.87956522186239505</v>
      </c>
      <c r="ET1166" t="e">
        <f>#REF!</f>
        <v>#REF!</v>
      </c>
      <c r="EU1166" t="e">
        <f>#REF!</f>
        <v>#REF!</v>
      </c>
      <c r="EY1166" s="28"/>
      <c r="EZ1166" s="10"/>
      <c r="FA1166" s="61">
        <v>-4.2674866912483032E-2</v>
      </c>
      <c r="FB1166" s="13">
        <f>BW1167</f>
        <v>-15</v>
      </c>
      <c r="FC1166" s="17">
        <v>0</v>
      </c>
      <c r="FD1166">
        <v>1</v>
      </c>
      <c r="FF1166" s="73">
        <f>(FD1164*FD1166)*(1-COS(RADIANS(EY1164+45)))-FD1165*(SIN(RADIANS(EY1164+45)))</f>
        <v>0</v>
      </c>
      <c r="FG1166" s="73">
        <f>(FD1165*FD1166)*(1-COS(RADIANS(EY1164+45)))+FD1164*(SIN(RADIANS(EY1164+45)))</f>
        <v>0</v>
      </c>
      <c r="FH1166" s="73">
        <f>(FD1166^2)*(1-COS(RADIANS(EY1164+45)))+(COS(RADIANS(EY1164+45)))</f>
        <v>1</v>
      </c>
      <c r="FI1166" s="10"/>
      <c r="FJ1166">
        <v>0</v>
      </c>
      <c r="FK1166" s="23">
        <f>SIN(RADIANS(176))*SIN(RADIANS(0))</f>
        <v>0</v>
      </c>
      <c r="FM1166" s="30">
        <f>(FK1164*FK1166)*(1-COS(RADIANS(EX1164)))-FK1165*(SIN(RADIANS(EX1164)))</f>
        <v>-1.2113084546138469E-2</v>
      </c>
      <c r="FN1166" s="30">
        <f>(FK1165*FK1166)*(1-COS(RADIANS(EX1164)))+FK1164*(SIN(RADIANS(EX1164)))</f>
        <v>-0.17322517943366056</v>
      </c>
      <c r="FO1166" s="30">
        <f>(FK1166^2)*(1-COS(RADIANS(EX1164)))+(COS(RADIANS(EX1164)))</f>
        <v>0.98480775301220802</v>
      </c>
      <c r="FQ1166">
        <v>-4.2674866912483032E-2</v>
      </c>
      <c r="FS1166" s="28">
        <f>(FD1164*FD1166)*(1-COS(RADIANS(EW1164)))-FD1165*(SIN(RADIANS(EW1164)))</f>
        <v>0</v>
      </c>
      <c r="FT1166" s="28">
        <f>(FD1165*FD1166)*(1-COS(RADIANS(EW1164)))+FD1164*(SIN(RADIANS(EW1164)))</f>
        <v>0</v>
      </c>
      <c r="FU1166" s="28">
        <f>(FD1166^2)*(1-COS(RADIANS(EW1164)))+(COS(RADIANS(EW1164)))</f>
        <v>1</v>
      </c>
      <c r="FW1166" s="61">
        <v>-0.1683227416038833</v>
      </c>
      <c r="FX1166" s="13">
        <f>BX1167</f>
        <v>293.89999999999998</v>
      </c>
      <c r="FY1166" s="17">
        <v>0</v>
      </c>
      <c r="FZ1166">
        <v>1</v>
      </c>
      <c r="GB1166" s="73">
        <f>(FD1164*FD1164)*(1-COS(RADIANS(EY1164-45)))-FD1164*(SIN(RADIANS(EY1164-45)))</f>
        <v>0</v>
      </c>
      <c r="GC1166" s="73">
        <f>(FD1165*FD1166)*(1-COS(RADIANS(EY1164-45)))+FD1164*(SIN(RADIANS(EY1164-45)))</f>
        <v>0</v>
      </c>
      <c r="GD1166" s="73">
        <f>(FD1166^2)*(1-COS(RADIANS(EY1164-45)))+(COS(RADIANS(EY1164-45)))</f>
        <v>1</v>
      </c>
      <c r="GE1166" s="10"/>
      <c r="GF1166">
        <v>0</v>
      </c>
      <c r="GG1166" s="1">
        <v>-0.1683227416038833</v>
      </c>
      <c r="GI1166">
        <f>FA1166+FW1166</f>
        <v>-0.21099760851636634</v>
      </c>
      <c r="GJ1166">
        <f>GI1166/(SQRT(GI1164^2+GI1165^2+GI1166^2))</f>
        <v>-0.14919783979606707</v>
      </c>
      <c r="GL1166" t="e">
        <f>#REF!+DC1166</f>
        <v>#REF!</v>
      </c>
      <c r="GM1166" t="e">
        <f>GL1166/(SQRT(GL1164^2+GL1165^2+GL1166^2))</f>
        <v>#REF!</v>
      </c>
      <c r="GO1166" s="27">
        <f>FA1164*FW1165-FA1165*FW1164</f>
        <v>-0.98480775301220824</v>
      </c>
    </row>
    <row r="1167" spans="1:197" x14ac:dyDescent="0.2">
      <c r="A1167" s="1"/>
      <c r="E1167" s="5" t="s">
        <v>4</v>
      </c>
      <c r="F1167" s="6" t="s">
        <v>5</v>
      </c>
      <c r="G1167" s="7" t="s">
        <v>6</v>
      </c>
      <c r="H1167" s="8" t="s">
        <v>1</v>
      </c>
      <c r="I1167">
        <v>6</v>
      </c>
      <c r="J1167" s="9" t="s">
        <v>7</v>
      </c>
      <c r="K1167">
        <v>6</v>
      </c>
      <c r="L1167" s="10"/>
      <c r="M1167" s="17">
        <f>A1147</f>
        <v>45</v>
      </c>
      <c r="N1167" s="17">
        <f>B1147</f>
        <v>25</v>
      </c>
      <c r="O1167" s="17">
        <f>C1147</f>
        <v>245.2</v>
      </c>
      <c r="Q1167" s="61">
        <f t="array" ref="Q1167:Q1169">MMULT(AI1167:AK1169,AG1167:AG1169)</f>
        <v>0.85171162377563892</v>
      </c>
      <c r="R1167" s="13"/>
      <c r="S1167" s="17">
        <v>1</v>
      </c>
      <c r="T1167">
        <v>0</v>
      </c>
      <c r="V1167" s="73">
        <f>(T1167^2)*(1-COS(RADIANS(O1167+45)))+(COS(RADIANS(O1167+45)))</f>
        <v>0.3452981989985347</v>
      </c>
      <c r="W1167" s="73">
        <f>(T1167*T1168)*(1-COS(RADIANS(O1167+45)))-T1169*(SIN(RADIANS(O1167+45)))</f>
        <v>0.93849302275955593</v>
      </c>
      <c r="X1167" s="73">
        <f>(T1167*T1169)*(1-COS(RADIANS(O1167+45)))+T1168*(SIN(RADIANS(O1167+45)))</f>
        <v>0</v>
      </c>
      <c r="Y1167" s="10"/>
      <c r="Z1167">
        <f t="array" ref="Z1167:Z1169">MMULT(V1167:X1169,S1167:S1169)</f>
        <v>0.3452981989985347</v>
      </c>
      <c r="AA1167" s="23">
        <f>COS(RADIANS('[1]Biaxial Input'!$F$21))</f>
        <v>-0.9975640502598242</v>
      </c>
      <c r="AC1167" s="30">
        <f>(AA1167^2)*(1-COS(RADIANS(N1167)))+(COS(RADIANS(N1167)))</f>
        <v>0.99954409691199531</v>
      </c>
      <c r="AD1167" s="30">
        <f>(AA1167*AA1168)*(1-COS(RADIANS(N1167)))-AA1169*(SIN(RADIANS(N1167)))</f>
        <v>-6.5197179069601558E-3</v>
      </c>
      <c r="AE1167" s="30">
        <f>(AA1167*AA1169)*(1-COS(RADIANS(N1167)))+AA1168*(SIN(RADIANS(N1167)))</f>
        <v>2.948035967890307E-2</v>
      </c>
      <c r="AG1167">
        <f t="array" ref="AG1167:AG1169">MMULT(AC1167:AE1169,Z1167:Z1169)</f>
        <v>0.35125948624937142</v>
      </c>
      <c r="AI1167" s="28">
        <f>(T1167^2)*(1-COS(RADIANS(M1167)))+(COS(RADIANS(M1167)))</f>
        <v>0.70710678118654757</v>
      </c>
      <c r="AJ1167" s="28">
        <f>(T1167*T1168)*(1-COS(RADIANS(M1167)))-T1169*(SIN(RADIANS(M1167)))</f>
        <v>-0.70710678118654746</v>
      </c>
      <c r="AK1167" s="28">
        <f>(T1167*T1169)*(1-COS(RADIANS(M1167)))+T1168*(SIN(RADIANS(M1167)))</f>
        <v>0</v>
      </c>
      <c r="AM1167" s="61">
        <f t="array" ref="AM1167:AM1169">MMULT(AI1167:AK1169,AW1167:AW1169)</f>
        <v>-0.44464907664631426</v>
      </c>
      <c r="AN1167" s="13"/>
      <c r="AO1167" s="17">
        <v>1</v>
      </c>
      <c r="AP1167">
        <v>0</v>
      </c>
      <c r="AR1167" s="73">
        <f>(T1167^2)*(1-COS(RADIANS(O1167-45)))+(COS(RADIANS(O1167-45)))</f>
        <v>-0.93849302275955604</v>
      </c>
      <c r="AS1167" s="73">
        <f>(T1167*T1168)*(1-COS(RADIANS(O1167-45)))-T1169*(SIN(RADIANS(O1167-45)))</f>
        <v>0.34529819899853437</v>
      </c>
      <c r="AT1167" s="73">
        <f>(T1167*T1169)*(1-COS(RADIANS(O1167-45)))+T1168*(SIN(RADIANS(O1167-45)))</f>
        <v>0</v>
      </c>
      <c r="AU1167" s="10"/>
      <c r="AV1167">
        <f t="array" ref="AV1167:AV1169">MMULT(AR1167:AT1169,S1167:S1169)</f>
        <v>-0.93849302275955604</v>
      </c>
      <c r="AW1167" s="1">
        <f t="array" ref="AW1167:AW1169">MMULT(AC1167:AE1169,AV1167:AV1169)</f>
        <v>-0.93581391404115721</v>
      </c>
      <c r="BV1167" s="17">
        <f t="shared" si="1742"/>
        <v>0</v>
      </c>
      <c r="BW1167" s="17">
        <f t="shared" si="1742"/>
        <v>-15</v>
      </c>
      <c r="BX1167" s="17">
        <f t="shared" si="1742"/>
        <v>293.89999999999998</v>
      </c>
      <c r="BY1167" t="s">
        <v>10</v>
      </c>
      <c r="BZ1167" s="5">
        <f t="shared" si="1760"/>
        <v>-9.8670839279614439E-2</v>
      </c>
      <c r="CA1167" s="6">
        <f t="shared" si="1760"/>
        <v>-0.32743703463395935</v>
      </c>
      <c r="CB1167" s="7">
        <f>CY1166</f>
        <v>-4.560600422266077E-2</v>
      </c>
      <c r="CC1167" s="8">
        <f>DU1166</f>
        <v>-0.16755232611303383</v>
      </c>
      <c r="CE1167" s="10"/>
      <c r="CG1167" s="10" t="s">
        <v>160</v>
      </c>
      <c r="CH1167" s="10">
        <f>-CH1164*((EY1164-CW1164)/(CH1166-CE1165))</f>
        <v>115.77355769164048</v>
      </c>
      <c r="CI1167" s="67"/>
      <c r="CJ1167" s="10" t="s">
        <v>10</v>
      </c>
      <c r="CK1167" s="5">
        <f t="shared" si="1761"/>
        <v>-9.8670839279614439E-2</v>
      </c>
      <c r="CL1167" s="6">
        <f t="shared" si="1761"/>
        <v>-0.32743703463395935</v>
      </c>
      <c r="CM1167" s="7">
        <f>FA1166</f>
        <v>-4.2674866912483032E-2</v>
      </c>
      <c r="CN1167" s="8">
        <f>FW1166</f>
        <v>-0.1683227416038833</v>
      </c>
      <c r="CW1167" s="28"/>
      <c r="CX1167" s="1"/>
      <c r="DE1167" s="10"/>
      <c r="DF1167" s="10"/>
      <c r="DG1167" s="10"/>
      <c r="DH1167" s="10"/>
      <c r="DI1167" s="10"/>
      <c r="DJ1167" s="10"/>
      <c r="DK1167" s="10"/>
      <c r="DL1167" s="10"/>
      <c r="DM1167" s="10"/>
      <c r="DN1167" s="10"/>
      <c r="DO1167" s="10"/>
      <c r="DP1167" s="10"/>
      <c r="EE1167" s="1"/>
      <c r="EI1167" s="64">
        <f>(DEGREES(ACOS((EH1164*EK1164+EH1165*EK1165+EH1166*EK1166)/((SQRT(EH1164^2+EH1165^2+EH1166^2))*(SQRT(EK1164^2+EK1165^2+EK1166^2))))))</f>
        <v>157.21506663529186</v>
      </c>
      <c r="ER1167">
        <f t="shared" si="1762"/>
        <v>0.3492962422733713</v>
      </c>
      <c r="ES1167">
        <f t="shared" si="1762"/>
        <v>-0.34518112468713447</v>
      </c>
      <c r="ET1167" t="e">
        <f>#REF!</f>
        <v>#REF!</v>
      </c>
      <c r="EU1167" t="e">
        <f>#REF!</f>
        <v>#REF!</v>
      </c>
      <c r="EY1167" s="28"/>
      <c r="EZ1167" s="10"/>
      <c r="FG1167" s="10"/>
      <c r="FH1167" s="10"/>
      <c r="FI1167" s="10"/>
      <c r="FJ1167" s="10"/>
      <c r="FK1167" s="10"/>
      <c r="FL1167" s="10"/>
      <c r="FM1167" s="10"/>
      <c r="FN1167" s="10"/>
      <c r="FO1167" s="10"/>
      <c r="FP1167" s="10"/>
      <c r="FQ1167" s="10"/>
      <c r="FR1167" s="10"/>
      <c r="GG1167" s="1"/>
      <c r="GK1167" s="64" t="e">
        <f>(DEGREES(ACOS((GJ1164*GM1164+GJ1165*GM1165+GJ1166*GM1166)/((SQRT(GJ1164^2+GJ1165^2+GJ1166^2))*(SQRT(GM1164^2+GM1165^2+GM1166^2))))))</f>
        <v>#VALUE!</v>
      </c>
    </row>
    <row r="1168" spans="1:197" x14ac:dyDescent="0.2">
      <c r="A1168" s="1"/>
      <c r="D1168" t="s">
        <v>8</v>
      </c>
      <c r="E1168" s="5">
        <f t="shared" ref="E1168:F1170" si="1763">E1163</f>
        <v>0.93179877629360952</v>
      </c>
      <c r="F1168" s="6">
        <f t="shared" si="1763"/>
        <v>-0.87957021770226052</v>
      </c>
      <c r="G1168" s="7">
        <f>Q1167</f>
        <v>0.85171162377563892</v>
      </c>
      <c r="H1168" s="8">
        <f>AM1167</f>
        <v>-0.44464907664631426</v>
      </c>
      <c r="J1168" s="9">
        <f>((SUMPRODUCT(G1168:G1170,E1168:E1170))*(SUMPRODUCT(G1168:G1170,F1168:F1170)))-((SUMPRODUCT(H1168:H1170,E1168:E1170))*(SUMPRODUCT(H1168:H1170,F1168:F1170)))</f>
        <v>-4.6199358164043525E-3</v>
      </c>
      <c r="Q1168" s="61">
        <v>-0.35495569440957225</v>
      </c>
      <c r="S1168" s="17">
        <v>0</v>
      </c>
      <c r="T1168">
        <v>0</v>
      </c>
      <c r="V1168" s="73">
        <f>(T1167*T1168)*(1-COS(RADIANS(O1167+45)))+T1169*(SIN(RADIANS(O1167+45)))</f>
        <v>-0.93849302275955593</v>
      </c>
      <c r="W1168" s="73">
        <f>(T1168^2)*(1-COS(RADIANS(O1167+45)))+(COS(RADIANS(O1167+45)))</f>
        <v>0.3452981989985347</v>
      </c>
      <c r="X1168" s="73">
        <f>(T1168*T1169)*(1-COS(RADIANS(O1167+45)))-T1167*(SIN(RADIANS(O1167+45)))</f>
        <v>0</v>
      </c>
      <c r="Y1168" s="10"/>
      <c r="Z1168">
        <v>-0.93849302275955593</v>
      </c>
      <c r="AA1168" s="23">
        <f>SIN(RADIANS('[1]Biaxial Input'!$F$21))*(COS(RADIANS(0)))</f>
        <v>6.9756473744125524E-2</v>
      </c>
      <c r="AC1168" s="30">
        <f>(AA1167*AA1168)*(1-COS(RADIANS(N1167)))+AA1169*(SIN(RADIANS(N1167)))</f>
        <v>-6.5197179069601558E-3</v>
      </c>
      <c r="AD1168" s="30">
        <f>(AA1168^2)*(1-COS(RADIANS(N1167)))+(COS(RADIANS(N1167)))</f>
        <v>0.90676369012465463</v>
      </c>
      <c r="AE1168" s="30">
        <f>(AA1168*AA1169)*(1-COS(RADIANS(N1167)))-AA1167*(SIN(RADIANS(N1167)))</f>
        <v>0.42158878489581864</v>
      </c>
      <c r="AG1168">
        <v>-0.85324264332494826</v>
      </c>
      <c r="AI1168" s="28">
        <f>(T1167*T1168)*(1-COS(RADIANS(M1167)))+T1169*(SIN(RADIANS(M1167)))</f>
        <v>0.70710678118654746</v>
      </c>
      <c r="AJ1168" s="28">
        <f>(T1168^2)*(1-COS(RADIANS(M1167)))+(COS(RADIANS(M1167)))</f>
        <v>0.70710678118654757</v>
      </c>
      <c r="AK1168" s="28">
        <f>(T1168*T1169)*(1-COS(RADIANS(M1167)))-T1167*(SIN(RADIANS(M1167)))</f>
        <v>0</v>
      </c>
      <c r="AM1168" s="61">
        <v>-0.87879165244813995</v>
      </c>
      <c r="AO1168" s="17">
        <v>0</v>
      </c>
      <c r="AP1168">
        <v>0</v>
      </c>
      <c r="AR1168" s="73">
        <f>(T1167*T1168)*(1-COS(RADIANS(O1167-45)))+T1169*(SIN(RADIANS(O1167-45)))</f>
        <v>-0.34529819899853437</v>
      </c>
      <c r="AS1168" s="73">
        <f>(T1168^2)*(1-COS(RADIANS(O1167-45)))+(COS(RADIANS(O1167-45)))</f>
        <v>-0.93849302275955604</v>
      </c>
      <c r="AT1168" s="73">
        <f>(T1168*T1169)*(1-COS(RADIANS(O1167-45)))-T1167*(SIN(RADIANS(O1167-45)))</f>
        <v>0</v>
      </c>
      <c r="AU1168" s="10"/>
      <c r="AV1168">
        <v>-0.34529819899853437</v>
      </c>
      <c r="AW1168" s="1">
        <v>-0.30698515935126575</v>
      </c>
      <c r="BV1168" s="17">
        <f t="shared" si="1742"/>
        <v>10</v>
      </c>
      <c r="BW1168" s="17">
        <f t="shared" si="1742"/>
        <v>-20</v>
      </c>
      <c r="BX1168" s="17">
        <f t="shared" si="1742"/>
        <v>282.7</v>
      </c>
      <c r="CS1168" s="15"/>
      <c r="CW1168" s="28"/>
      <c r="CX1168" s="1"/>
      <c r="CY1168" s="82" t="s">
        <v>148</v>
      </c>
      <c r="CZ1168" s="13"/>
      <c r="DB1168" s="10"/>
      <c r="DC1168" s="10"/>
      <c r="DD1168" s="10"/>
      <c r="DE1168" s="10"/>
      <c r="DF1168" s="10"/>
      <c r="DG1168" s="10"/>
      <c r="DH1168" s="80"/>
      <c r="DI1168" s="23" t="s">
        <v>149</v>
      </c>
      <c r="DM1168" s="1"/>
      <c r="DO1168" s="80"/>
      <c r="DS1168" s="13"/>
      <c r="DT1168" s="81"/>
      <c r="DU1168" s="82" t="s">
        <v>150</v>
      </c>
      <c r="DW1168" s="13"/>
      <c r="DX1168" s="13"/>
      <c r="EA1168" s="1"/>
      <c r="EE1168" s="1"/>
      <c r="EI1168" s="13"/>
      <c r="ER1168">
        <f t="shared" si="1762"/>
        <v>-9.8670839279614439E-2</v>
      </c>
      <c r="ES1168">
        <f t="shared" si="1762"/>
        <v>-0.32743703463395935</v>
      </c>
      <c r="ET1168" t="e">
        <f>#REF!</f>
        <v>#REF!</v>
      </c>
      <c r="EU1168" t="e">
        <f>#REF!</f>
        <v>#REF!</v>
      </c>
      <c r="EY1168" s="28"/>
      <c r="EZ1168" s="10"/>
      <c r="FA1168" s="82" t="s">
        <v>148</v>
      </c>
      <c r="FB1168" s="13"/>
      <c r="FD1168" s="10"/>
      <c r="FE1168" s="10"/>
      <c r="FF1168" s="10"/>
      <c r="FG1168" s="10"/>
      <c r="FH1168" s="10"/>
      <c r="FI1168" s="10"/>
      <c r="FJ1168" s="80"/>
      <c r="FK1168" s="23" t="s">
        <v>149</v>
      </c>
      <c r="FO1168" s="1"/>
      <c r="FQ1168" s="80"/>
      <c r="FU1168" s="13"/>
      <c r="FV1168" s="81"/>
      <c r="FW1168" s="82" t="s">
        <v>150</v>
      </c>
      <c r="FY1168" s="13"/>
      <c r="FZ1168" s="13"/>
      <c r="GC1168" s="1"/>
      <c r="GG1168" s="1"/>
      <c r="GK1168" s="13"/>
    </row>
    <row r="1169" spans="1:197" x14ac:dyDescent="0.2">
      <c r="A1169" s="1"/>
      <c r="D1169" t="s">
        <v>9</v>
      </c>
      <c r="E1169" s="5">
        <f t="shared" si="1763"/>
        <v>0.34930736326064155</v>
      </c>
      <c r="F1169" s="6">
        <f t="shared" si="1763"/>
        <v>-0.34517023974623617</v>
      </c>
      <c r="G1169" s="7">
        <f t="shared" ref="G1169:G1170" si="1764">Q1168</f>
        <v>-0.35495569440957225</v>
      </c>
      <c r="H1169" s="8">
        <f t="shared" ref="H1169:H1170" si="1765">AM1168</f>
        <v>-0.87879165244813995</v>
      </c>
      <c r="J1169" s="10"/>
      <c r="Q1169" s="61">
        <v>0.3854786179954508</v>
      </c>
      <c r="S1169" s="17">
        <v>0</v>
      </c>
      <c r="T1169">
        <v>1</v>
      </c>
      <c r="V1169" s="73">
        <f>(T1167*T1169)*(1-COS(RADIANS(O1167+45)))-T1168*(SIN(RADIANS(O1167+45)))</f>
        <v>0</v>
      </c>
      <c r="W1169" s="73">
        <f>(T1168*T1169)*(1-COS(RADIANS(O1167+45)))+T1167*(SIN(RADIANS(O1167+45)))</f>
        <v>0</v>
      </c>
      <c r="X1169" s="73">
        <f>(T1169^2)*(1-COS(RADIANS(O1167+45)))+(COS(RADIANS(O1167+45)))</f>
        <v>1</v>
      </c>
      <c r="Y1169" s="10"/>
      <c r="Z1169">
        <v>0</v>
      </c>
      <c r="AA1169" s="23">
        <f>SIN(RADIANS('[1]Biaxial Input'!$F$21))*SIN(RADIANS(0))</f>
        <v>0</v>
      </c>
      <c r="AC1169" s="30">
        <f>(AA1167*AA1169)*(1-COS(RADIANS(N1167)))-AA1168*(SIN(RADIANS(N1167)))</f>
        <v>-2.948035967890307E-2</v>
      </c>
      <c r="AD1169" s="30">
        <f>(AA1168*AA1169)*(1-COS(RADIANS(N1167)))+AA1167*(SIN(RADIANS(N1167)))</f>
        <v>-0.42158878489581864</v>
      </c>
      <c r="AE1169" s="30">
        <f>(AA1169^2)*(1-COS(RADIANS(N1167)))+(COS(RADIANS(N1167)))</f>
        <v>0.90630778703664994</v>
      </c>
      <c r="AG1169">
        <v>0.3854786179954508</v>
      </c>
      <c r="AI1169" s="28">
        <f>(T1167*T1169)*(1-COS(RADIANS(M1167)))-T1168*(SIN(RADIANS(M1167)))</f>
        <v>0</v>
      </c>
      <c r="AJ1169" s="28">
        <f>(T1168*T1169)*(1-COS(RADIANS(M1167)))+T1167*(SIN(RADIANS(M1167)))</f>
        <v>0</v>
      </c>
      <c r="AK1169" s="28">
        <f>(T1169^2)*(1-COS(RADIANS(M1167)))+(COS(RADIANS(M1167)))</f>
        <v>1</v>
      </c>
      <c r="AM1169" s="61">
        <v>0.17324096000959935</v>
      </c>
      <c r="AO1169" s="17">
        <v>0</v>
      </c>
      <c r="AP1169">
        <v>1</v>
      </c>
      <c r="AR1169" s="73">
        <f>(T1167*T1167)*(1-COS(RADIANS(O1167-45)))-T1167*(SIN(RADIANS(O1167-45)))</f>
        <v>0</v>
      </c>
      <c r="AS1169" s="73">
        <f>(T1168*T1169)*(1-COS(RADIANS(O1167-45)))+T1167*(SIN(RADIANS(O1167-45)))</f>
        <v>0</v>
      </c>
      <c r="AT1169" s="73">
        <f>(T1169^2)*(1-COS(RADIANS(O1167-45)))+(COS(RADIANS(O1167-45)))</f>
        <v>1</v>
      </c>
      <c r="AU1169" s="10"/>
      <c r="AV1169">
        <v>0</v>
      </c>
      <c r="AW1169" s="1">
        <v>0.17324096000959935</v>
      </c>
      <c r="BV1169" s="17">
        <f t="shared" si="1742"/>
        <v>25</v>
      </c>
      <c r="BW1169" s="17">
        <f t="shared" si="1742"/>
        <v>-30</v>
      </c>
      <c r="BX1169" s="17">
        <f t="shared" si="1742"/>
        <v>270.8</v>
      </c>
      <c r="BZ1169" s="5" t="s">
        <v>4</v>
      </c>
      <c r="CA1169" s="6" t="s">
        <v>5</v>
      </c>
      <c r="CB1169" s="7" t="s">
        <v>6</v>
      </c>
      <c r="CC1169" s="8" t="s">
        <v>1</v>
      </c>
      <c r="CD1169">
        <v>4</v>
      </c>
      <c r="CE1169" s="9" t="s">
        <v>7</v>
      </c>
      <c r="CG1169" s="90" t="s">
        <v>157</v>
      </c>
      <c r="CH1169" s="61">
        <f>CE1170-((CH1171-CE1170)/(EY1169-CW1169))*CW1169</f>
        <v>4.9539141998104315</v>
      </c>
      <c r="CI1169" s="10"/>
      <c r="CK1169" s="5" t="s">
        <v>4</v>
      </c>
      <c r="CL1169" s="6" t="s">
        <v>5</v>
      </c>
      <c r="CM1169" s="7" t="s">
        <v>6</v>
      </c>
      <c r="CN1169" s="8" t="s">
        <v>1</v>
      </c>
      <c r="CO1169" s="10"/>
      <c r="CP1169">
        <f t="shared" ref="CP1169:CQ1171" si="1766">BZ1170</f>
        <v>0.93180266183863136</v>
      </c>
      <c r="CQ1169">
        <f t="shared" si="1766"/>
        <v>-0.87956522186239505</v>
      </c>
      <c r="CR1169">
        <f>CI1173</f>
        <v>0</v>
      </c>
      <c r="CS1169">
        <f>CL1173</f>
        <v>0</v>
      </c>
      <c r="CU1169" s="17">
        <f>CU1073</f>
        <v>140</v>
      </c>
      <c r="CV1169" s="17">
        <f>CV1073</f>
        <v>15</v>
      </c>
      <c r="CW1169" s="31">
        <f>CH1076</f>
        <v>150.9200837585752</v>
      </c>
      <c r="CX1169" s="1"/>
      <c r="CY1169" s="61">
        <f t="array" ref="CY1169:CY1171">MMULT(DQ1169:DS1171,DO1169:DO1171)</f>
        <v>0.90491269794133589</v>
      </c>
      <c r="CZ1169" s="13"/>
      <c r="DA1169" s="17">
        <v>1</v>
      </c>
      <c r="DB1169">
        <v>0</v>
      </c>
      <c r="DD1169" s="73">
        <f>(DB1169^2)*(1-COS(RADIANS(CW1169+45)))+(COS(RADIANS(CW1169+45)))</f>
        <v>-0.9616452201682868</v>
      </c>
      <c r="DE1169" s="73">
        <f>(DB1169*DB1170)*(1-COS(RADIANS(CW1169+45)))-DB1171*(SIN(RADIANS(CW1169+45)))</f>
        <v>0.27429631883692357</v>
      </c>
      <c r="DF1169" s="73">
        <f>(DB1169*DB1171)*(1-COS(RADIANS(CW1169+45)))+DB1170*(SIN(RADIANS(CW1169+45)))</f>
        <v>0</v>
      </c>
      <c r="DG1169" s="10"/>
      <c r="DH1169">
        <f t="array" ref="DH1169:DH1171">MMULT(DD1169:DF1171,DA1169:DA1171)</f>
        <v>-0.9616452201682868</v>
      </c>
      <c r="DI1169" s="23">
        <f>COS(RADIANS('[1]Biaxial Input'!$F$21))</f>
        <v>-0.9975640502598242</v>
      </c>
      <c r="DK1169" s="30">
        <f>(DI1169^2)*(1-COS(RADIANS(CV1169)))+(COS(RADIANS(CV1169)))</f>
        <v>0.99983419624187875</v>
      </c>
      <c r="DL1169" s="30">
        <f>(DI1169*DI1170)*(1-COS(RADIANS(CV1169)))-DI1171*(SIN(RADIANS(CV1169)))</f>
        <v>-2.3711042090011594E-3</v>
      </c>
      <c r="DM1169" s="30">
        <f>(DI1169*DI1171)*(1-COS(RADIANS(CV1169)))+DI1170*(SIN(RADIANS(CV1169)))</f>
        <v>1.8054303924173627E-2</v>
      </c>
      <c r="DO1169">
        <f t="array" ref="DO1169:DO1171">MMULT(DK1169:DM1171,DH1169:DH1171)</f>
        <v>-0.96083539062069589</v>
      </c>
      <c r="DQ1169" s="28">
        <f>(DB1169^2)*(1-COS(RADIANS(CU1169)))+(COS(RADIANS(CU1169)))</f>
        <v>-0.7660444431189779</v>
      </c>
      <c r="DR1169" s="28">
        <f>(DB1169*DB1170)*(1-COS(RADIANS(CU1169)))-DB1171*(SIN(RADIANS(CU1169)))</f>
        <v>-0.64278760968653947</v>
      </c>
      <c r="DS1169" s="28">
        <f>(DB1169*DB1171)*(1-COS(RADIANS(CU1169)))+DB1170*(SIN(RADIANS(CU1169)))</f>
        <v>0</v>
      </c>
      <c r="DU1169" s="61">
        <f t="array" ref="DU1169:DU1171">MMULT(DQ1169:DS1171,EE1169:EE1171)</f>
        <v>-0.38575675178194013</v>
      </c>
      <c r="DV1169" s="13"/>
      <c r="DW1169" s="17">
        <v>1</v>
      </c>
      <c r="DX1169">
        <v>0</v>
      </c>
      <c r="DZ1169" s="73">
        <f>(DB1169^2)*(1-COS(RADIANS(CW1169-45)))+(COS(RADIANS(CW1169-45)))</f>
        <v>-0.2742963188369234</v>
      </c>
      <c r="EA1169" s="73">
        <f>(DB1169*DB1170)*(1-COS(RADIANS(CW1169-45)))-DB1171*(SIN(RADIANS(CW1169-45)))</f>
        <v>-0.9616452201682868</v>
      </c>
      <c r="EB1169" s="73">
        <f>(DB1169*DB1171)*(1-COS(RADIANS(CW1169-45)))+DB1170*(SIN(RADIANS(CW1169-45)))</f>
        <v>0</v>
      </c>
      <c r="EC1169" s="10"/>
      <c r="ED1169">
        <f t="array" ref="ED1169:ED1171">MMULT(DZ1169:EB1171,DA1169:DA1171)</f>
        <v>-0.2742963188369234</v>
      </c>
      <c r="EE1169" s="1">
        <f t="array" ref="EE1169:EE1171">MMULT(DK1169:DM1171,ED1169:ED1171)</f>
        <v>-0.27653100050552831</v>
      </c>
      <c r="EG1169">
        <f>CY1169+DU1169</f>
        <v>0.51915594615939575</v>
      </c>
      <c r="EH1169">
        <f>EG1169/(SQRT(EG1169^2+EG1170^2+EG1171^2))</f>
        <v>0.36709869002262685</v>
      </c>
      <c r="EJ1169">
        <f>Q1169+AM1169</f>
        <v>0.55871957800505012</v>
      </c>
      <c r="EK1169">
        <f>EJ1169/(SQRT(EJ1169^2+EJ1170^2+EJ1171^2))</f>
        <v>1</v>
      </c>
      <c r="EM1169" s="23">
        <f>CY1170*DU1171-CY1171*DU1170</f>
        <v>0.17979081611467088</v>
      </c>
      <c r="EO1169" s="15">
        <v>4</v>
      </c>
      <c r="EP1169" s="9" t="s">
        <v>7</v>
      </c>
      <c r="EW1169" s="17">
        <f>CU1169</f>
        <v>140</v>
      </c>
      <c r="EX1169" s="17">
        <f>CV1169</f>
        <v>15</v>
      </c>
      <c r="EY1169" s="31">
        <f>1+CW1169</f>
        <v>151.9200837585752</v>
      </c>
      <c r="EZ1169" s="10"/>
      <c r="FA1169" s="61">
        <f t="array" ref="FA1169:FA1171">MMULT(FS1169:FU1171,FQ1169:FQ1171)</f>
        <v>0.91150725897242102</v>
      </c>
      <c r="FB1169" s="13">
        <f>BW1170</f>
        <v>-40</v>
      </c>
      <c r="FC1169" s="17">
        <v>1</v>
      </c>
      <c r="FD1169">
        <v>0</v>
      </c>
      <c r="FF1169" s="73">
        <f>(FD1169^2)*(1-COS(RADIANS(EY1169+45)))+(COS(RADIANS(EY1169+45)))</f>
        <v>-0.95671162610282934</v>
      </c>
      <c r="FG1169" s="73">
        <f>(FD1169*FD1170)*(1-COS(RADIANS(EY1169+45)))-FD1171*(SIN(RADIANS(EY1169+45)))</f>
        <v>0.29103756540982839</v>
      </c>
      <c r="FH1169" s="73">
        <f>(FD1169*FD1171)*(1-COS(RADIANS(EY1169+45)))+FD1170*(SIN(RADIANS(EY1169+45)))</f>
        <v>0</v>
      </c>
      <c r="FI1169" s="10"/>
      <c r="FJ1169">
        <f t="array" ref="FJ1169:FJ1171">MMULT(FF1169:FH1171,FC1169:FC1171)</f>
        <v>-0.95671162610282934</v>
      </c>
      <c r="FK1169" s="23">
        <f>COS(RADIANS(176))</f>
        <v>-0.9975640502598242</v>
      </c>
      <c r="FM1169" s="30">
        <f>(FK1169^2)*(1-COS(RADIANS(EX1169)))+(COS(RADIANS(EX1169)))</f>
        <v>0.99983419624187875</v>
      </c>
      <c r="FN1169" s="30">
        <f>(FK1169*FK1170)*(1-COS(RADIANS(EX1169)))-FK1171*(SIN(RADIANS(EX1169)))</f>
        <v>-2.3711042090011594E-3</v>
      </c>
      <c r="FO1169" s="30">
        <f>(FK1169*FK1171)*(1-COS(RADIANS(EX1169)))+FK1170*(SIN(RADIANS(EX1169)))</f>
        <v>1.8054303924173627E-2</v>
      </c>
      <c r="FQ1169">
        <f t="array" ref="FQ1169:FQ1171">MMULT(FM1169:FO1171,FJ1169:FJ1171)</f>
        <v>-0.95586291932346257</v>
      </c>
      <c r="FS1169" s="28">
        <f>(FD1169^2)*(1-COS(RADIANS(EW1169)))+(COS(RADIANS(EW1169)))</f>
        <v>-0.7660444431189779</v>
      </c>
      <c r="FT1169" s="28">
        <f>(FD1169*FD1170)*(1-COS(RADIANS(EW1169)))-FD1171*(SIN(RADIANS(EW1169)))</f>
        <v>-0.64278760968653947</v>
      </c>
      <c r="FU1169" s="28">
        <f>(FD1169*FD1171)*(1-COS(RADIANS(EW1169)))+FD1170*(SIN(RADIANS(EW1169)))</f>
        <v>0</v>
      </c>
      <c r="FW1169" s="61">
        <f t="array" ref="FW1169:FW1171">MMULT(FS1169:FU1171,GG1169:GG1171)</f>
        <v>-0.36990509496545804</v>
      </c>
      <c r="FX1169" s="13">
        <f>BX1170</f>
        <v>259.10000000000002</v>
      </c>
      <c r="FY1169" s="17">
        <v>1</v>
      </c>
      <c r="FZ1169">
        <v>0</v>
      </c>
      <c r="GB1169" s="73">
        <f>(FD1169^2)*(1-COS(RADIANS(EY1169-45)))+(COS(RADIANS(EY1169-45)))</f>
        <v>-0.29103756540982845</v>
      </c>
      <c r="GC1169" s="73">
        <f>(FD1169*FD1170)*(1-COS(RADIANS(EY1169-45)))-FD1171*(SIN(RADIANS(EY1169-45)))</f>
        <v>-0.95671162610282934</v>
      </c>
      <c r="GD1169" s="73">
        <f>(FD1169*FD1171)*(1-COS(RADIANS(EY1169-45)))+FD1170*(SIN(RADIANS(EY1169-45)))</f>
        <v>0</v>
      </c>
      <c r="GE1169" s="10"/>
      <c r="GF1169">
        <f t="array" ref="GF1169:GF1171">MMULT(GB1169:GD1171,FC1169:FC1171)</f>
        <v>-0.29103756540982845</v>
      </c>
      <c r="GG1169" s="1">
        <f t="array" ref="GG1169:GG1171">MMULT(FM1169:FO1171,GF1169:GF1171)</f>
        <v>-0.29325777325118185</v>
      </c>
      <c r="GI1169">
        <f>FA1169+FW1169</f>
        <v>0.54160216400696304</v>
      </c>
      <c r="GJ1169">
        <f>GI1169/(SQRT(GI1169^2+GI1170^2+GI1171^2))</f>
        <v>0.38297056287463221</v>
      </c>
      <c r="GL1169" t="e">
        <f>CH1170+DC1169</f>
        <v>#VALUE!</v>
      </c>
      <c r="GM1169" t="e">
        <f>GL1169/(SQRT(GL1169^2+GL1170^2+GL1171^2))</f>
        <v>#VALUE!</v>
      </c>
      <c r="GO1169" s="27">
        <f>FA1170*FW1171-FA1171*FW1170</f>
        <v>0.1797908161146709</v>
      </c>
    </row>
    <row r="1170" spans="1:197" x14ac:dyDescent="0.2">
      <c r="A1170" s="1"/>
      <c r="D1170" t="s">
        <v>10</v>
      </c>
      <c r="E1170" s="5">
        <f t="shared" si="1763"/>
        <v>-9.8668163404565704E-2</v>
      </c>
      <c r="F1170" s="6">
        <f t="shared" si="1763"/>
        <v>-0.32743508933027299</v>
      </c>
      <c r="G1170" s="7">
        <f t="shared" si="1764"/>
        <v>0.3854786179954508</v>
      </c>
      <c r="H1170" s="8">
        <f t="shared" si="1765"/>
        <v>0.17324096000959935</v>
      </c>
      <c r="J1170" s="10"/>
      <c r="Z1170" s="10"/>
      <c r="AA1170" s="10"/>
      <c r="AB1170" s="10"/>
      <c r="AC1170" s="10"/>
      <c r="AD1170" s="10"/>
      <c r="AE1170" s="10"/>
      <c r="AF1170" s="10"/>
      <c r="AG1170" s="10"/>
      <c r="AH1170" s="10"/>
      <c r="AW1170" s="1"/>
      <c r="BV1170" s="17">
        <f t="shared" si="1742"/>
        <v>40</v>
      </c>
      <c r="BW1170" s="17">
        <f t="shared" si="1742"/>
        <v>-40</v>
      </c>
      <c r="BX1170" s="17">
        <f t="shared" si="1742"/>
        <v>259.10000000000002</v>
      </c>
      <c r="BY1170" t="s">
        <v>8</v>
      </c>
      <c r="BZ1170" s="5">
        <f t="shared" ref="BZ1170:CA1172" si="1767">BZ1165</f>
        <v>0.93180266183863136</v>
      </c>
      <c r="CA1170" s="6">
        <f t="shared" si="1767"/>
        <v>-0.87956522186239505</v>
      </c>
      <c r="CB1170" s="7">
        <f>CY1169</f>
        <v>0.90491269794133589</v>
      </c>
      <c r="CC1170" s="8">
        <f>DU1169</f>
        <v>-0.38575675178194013</v>
      </c>
      <c r="CE1170" s="9">
        <f>((SUMPRODUCT(CB1170:CB1172,BZ1170:BZ1172))*(SUMPRODUCT(CB1170:CB1172,CA1170:CA1172)))-((SUMPRODUCT(CC1170:CC1172,BZ1170:BZ1172))*(SUMPRODUCT(CC1170:CC1172,CA1170:CA1172)))</f>
        <v>-4.9960036108132044E-16</v>
      </c>
      <c r="CG1170">
        <v>1</v>
      </c>
      <c r="CH1170" t="s">
        <v>161</v>
      </c>
      <c r="CI1170" s="67"/>
      <c r="CJ1170" s="1" t="s">
        <v>8</v>
      </c>
      <c r="CK1170" s="5">
        <f t="shared" ref="CK1170:CL1172" si="1768">BZ1170</f>
        <v>0.93180266183863136</v>
      </c>
      <c r="CL1170" s="6">
        <f t="shared" si="1768"/>
        <v>-0.87956522186239505</v>
      </c>
      <c r="CM1170" s="7">
        <f>FA1169</f>
        <v>0.91150725897242102</v>
      </c>
      <c r="CN1170" s="8">
        <f>FW1169</f>
        <v>-0.36990509496545804</v>
      </c>
      <c r="CO1170" s="10"/>
      <c r="CP1170">
        <f t="shared" si="1766"/>
        <v>0.3492962422733713</v>
      </c>
      <c r="CQ1170">
        <f t="shared" si="1766"/>
        <v>-0.34518112468713447</v>
      </c>
      <c r="CR1170">
        <f>CJ1173</f>
        <v>0</v>
      </c>
      <c r="CS1170">
        <f>CM1173</f>
        <v>0</v>
      </c>
      <c r="CW1170" s="28"/>
      <c r="CX1170" s="1"/>
      <c r="CY1170" s="61">
        <v>-0.41636155212364201</v>
      </c>
      <c r="DA1170" s="17">
        <v>0</v>
      </c>
      <c r="DB1170">
        <v>0</v>
      </c>
      <c r="DD1170" s="73">
        <f>(DB1169*DB1170)*(1-COS(RADIANS(CW1169+45)))+DB1171*(SIN(RADIANS(CW1169+45)))</f>
        <v>-0.27429631883692357</v>
      </c>
      <c r="DE1170" s="73">
        <f>(DB1170^2)*(1-COS(RADIANS(CW1169+45)))+(COS(RADIANS(CW1169+45)))</f>
        <v>-0.9616452201682868</v>
      </c>
      <c r="DF1170" s="73">
        <f>(DB1170*DB1171)*(1-COS(RADIANS(CW1169+45)))-DB1169*(SIN(RADIANS(CW1169+45)))</f>
        <v>0</v>
      </c>
      <c r="DG1170" s="10"/>
      <c r="DH1170">
        <v>-0.27429631883692357</v>
      </c>
      <c r="DI1170" s="23">
        <f>SIN(RADIANS('[1]Biaxial Input'!$F$21))*(COS(RADIANS(0)))</f>
        <v>6.9756473744125524E-2</v>
      </c>
      <c r="DK1170" s="30">
        <f>(DI1169*DI1170)*(1-COS(RADIANS(CV1169)))+DI1171*(SIN(RADIANS(CV1169)))</f>
        <v>-2.3711042090011594E-3</v>
      </c>
      <c r="DL1170" s="30">
        <f>(DI1170^2)*(1-COS(RADIANS(CV1169)))+(COS(RADIANS(CV1169)))</f>
        <v>0.96609163004718956</v>
      </c>
      <c r="DM1170" s="30">
        <f>(DI1170*DI1171)*(1-COS(RADIANS(CV1169)))-DI1169*(SIN(RADIANS(CV1169)))</f>
        <v>0.25818857491685071</v>
      </c>
      <c r="DO1170">
        <v>-0.26271521675200021</v>
      </c>
      <c r="DQ1170" s="28">
        <f>(DB1169*DB1170)*(1-COS(RADIANS(CU1169)))+DB1171*(SIN(RADIANS(CU1169)))</f>
        <v>0.64278760968653947</v>
      </c>
      <c r="DR1170" s="28">
        <f>(DB1170^2)*(1-COS(RADIANS(CU1169)))+(COS(RADIANS(CU1169)))</f>
        <v>-0.7660444431189779</v>
      </c>
      <c r="DS1170" s="28">
        <f>(DB1170*DB1171)*(1-COS(RADIANS(CU1169)))-DB1169*(SIN(RADIANS(CU1169)))</f>
        <v>0</v>
      </c>
      <c r="DU1170" s="61">
        <v>-0.88993286115559878</v>
      </c>
      <c r="DW1170" s="17">
        <v>0</v>
      </c>
      <c r="DX1170">
        <v>0</v>
      </c>
      <c r="DZ1170" s="73">
        <f>(DB1169*DB1170)*(1-COS(RADIANS(CW1169-45)))+DB1171*(SIN(RADIANS(CW1169-45)))</f>
        <v>0.9616452201682868</v>
      </c>
      <c r="EA1170" s="73">
        <f>(DB1170^2)*(1-COS(RADIANS(CW1169-45)))+(COS(RADIANS(CW1169-45)))</f>
        <v>-0.2742963188369234</v>
      </c>
      <c r="EB1170" s="73">
        <f>(DB1170*DB1171)*(1-COS(RADIANS(CW1169-45)))-DB1169*(SIN(RADIANS(CW1169-45)))</f>
        <v>0</v>
      </c>
      <c r="EC1170" s="10"/>
      <c r="ED1170">
        <v>0.9616452201682868</v>
      </c>
      <c r="EE1170" s="1">
        <v>0.92968778343557634</v>
      </c>
      <c r="EG1170">
        <f>CY1170+DU1170</f>
        <v>-1.3062944132792409</v>
      </c>
      <c r="EH1170">
        <f>EG1170/(SQRT(EG1169^2+EG1170^2+EG1171^2))</f>
        <v>-0.92368963785585356</v>
      </c>
      <c r="EJ1170">
        <f>Q1170+AM1170</f>
        <v>0</v>
      </c>
      <c r="EK1170">
        <f>EJ1170/(SQRT(EJ1169^2+EJ1170^2+EJ1171^2))</f>
        <v>0</v>
      </c>
      <c r="EM1170" s="23">
        <f>CY1171*DU1169-CY1169*DU1171</f>
        <v>0.18617884022788755</v>
      </c>
      <c r="EP1170" s="9">
        <f>((SUMPRODUCT(CM1170:CM1172,BZ1170:BZ1172))*(SUMPRODUCT(CM1170:CM1172,CA1170:CA1172)))-((SUMPRODUCT(CN1170:CN1172,BZ1170:BZ1172))*(SUMPRODUCT(CN1170:CN1172,CA1170:CA1172)))</f>
        <v>-3.2824751195707103E-2</v>
      </c>
      <c r="EY1170" s="28"/>
      <c r="EZ1170" s="10"/>
      <c r="FA1170" s="61">
        <v>-0.40076666824777912</v>
      </c>
      <c r="FB1170" s="13">
        <f>BW1171</f>
        <v>-45</v>
      </c>
      <c r="FC1170" s="17">
        <v>0</v>
      </c>
      <c r="FD1170">
        <v>0</v>
      </c>
      <c r="FF1170" s="73">
        <f>(FD1169*FD1170)*(1-COS(RADIANS(EY1169+45)))+FD1171*(SIN(RADIANS(EY1169+45)))</f>
        <v>-0.29103756540982839</v>
      </c>
      <c r="FG1170" s="73">
        <f>(FD1170^2)*(1-COS(RADIANS(EY1169+45)))+(COS(RADIANS(EY1169+45)))</f>
        <v>-0.95671162610282934</v>
      </c>
      <c r="FH1170" s="73">
        <f>(FD1170*FD1171)*(1-COS(RADIANS(EY1169+45)))-FD1169*(SIN(RADIANS(EY1169+45)))</f>
        <v>0</v>
      </c>
      <c r="FI1170" s="10"/>
      <c r="FJ1170">
        <v>-0.29103756540982839</v>
      </c>
      <c r="FK1170" s="23">
        <f>SIN(RADIANS(176))*(COS(RADIANS(0)))</f>
        <v>6.9756473744125524E-2</v>
      </c>
      <c r="FM1170" s="30">
        <f>(FK1169*FK1170)*(1-COS(RADIANS(EX1169)))+FK1171*(SIN(RADIANS(EX1169)))</f>
        <v>-2.3711042090011594E-3</v>
      </c>
      <c r="FN1170" s="30">
        <f>(FK1170^2)*(1-COS(RADIANS(EX1169)))+(COS(RADIANS(EX1169)))</f>
        <v>0.96609163004718956</v>
      </c>
      <c r="FO1170" s="30">
        <f>(FK1170*FK1171)*(1-COS(RADIANS(EX1169)))-FK1169*(SIN(RADIANS(EX1169)))</f>
        <v>0.25818857491685071</v>
      </c>
      <c r="FQ1170">
        <v>-0.27890049300829389</v>
      </c>
      <c r="FS1170" s="28">
        <f>(FD1169*FD1170)*(1-COS(RADIANS(EW1169)))+FD1171*(SIN(RADIANS(EW1169)))</f>
        <v>0.64278760968653947</v>
      </c>
      <c r="FT1170" s="28">
        <f>(FD1170^2)*(1-COS(RADIANS(EW1169)))+(COS(RADIANS(EW1169)))</f>
        <v>-0.7660444431189779</v>
      </c>
      <c r="FU1170" s="28">
        <f>(FD1170*FD1171)*(1-COS(RADIANS(EW1169)))-FD1169*(SIN(RADIANS(EW1169)))</f>
        <v>0</v>
      </c>
      <c r="FW1170" s="61">
        <v>-0.89706383110287846</v>
      </c>
      <c r="FX1170" s="13">
        <f>BX1171</f>
        <v>243.3</v>
      </c>
      <c r="FY1170" s="17">
        <v>0</v>
      </c>
      <c r="FZ1170">
        <v>0</v>
      </c>
      <c r="GB1170" s="73">
        <f>(FD1169*FD1170)*(1-COS(RADIANS(EY1169-45)))+FD1171*(SIN(RADIANS(EY1169-45)))</f>
        <v>0.95671162610282934</v>
      </c>
      <c r="GC1170" s="73">
        <f>(FD1170^2)*(1-COS(RADIANS(EY1169-45)))+(COS(RADIANS(EY1169-45)))</f>
        <v>-0.29103756540982845</v>
      </c>
      <c r="GD1170" s="73">
        <f>(FD1170*FD1171)*(1-COS(RADIANS(EY1169-45)))-FD1169*(SIN(RADIANS(EY1169-45)))</f>
        <v>0</v>
      </c>
      <c r="GE1170" s="10"/>
      <c r="GF1170">
        <v>0.95671162610282934</v>
      </c>
      <c r="GG1170" s="1">
        <v>0.92496117474310047</v>
      </c>
      <c r="GI1170">
        <f>FA1170+FW1170</f>
        <v>-1.2978304993506575</v>
      </c>
      <c r="GJ1170">
        <f>GI1170/(SQRT(GI1169^2+GI1170^2+GI1171^2))</f>
        <v>-0.917704746921573</v>
      </c>
      <c r="GL1170">
        <f>CH1171+DC1170</f>
        <v>-3.2824751195707103E-2</v>
      </c>
      <c r="GM1170" t="e">
        <f>GL1170/(SQRT(GL1169^2+GL1170^2+GL1171^2))</f>
        <v>#VALUE!</v>
      </c>
      <c r="GO1170" s="27">
        <f>FA1171*FW1169-FA1169*FW1171</f>
        <v>0.18617884022788755</v>
      </c>
    </row>
    <row r="1171" spans="1:197" x14ac:dyDescent="0.2">
      <c r="A1171" s="1"/>
      <c r="J1171" s="10"/>
      <c r="Q1171" s="82" t="s">
        <v>148</v>
      </c>
      <c r="R1171" s="13"/>
      <c r="T1171" s="10"/>
      <c r="U1171" s="10"/>
      <c r="V1171" s="10"/>
      <c r="W1171" s="10"/>
      <c r="X1171" s="10"/>
      <c r="Y1171" s="10"/>
      <c r="Z1171" s="80"/>
      <c r="AA1171" s="23" t="s">
        <v>149</v>
      </c>
      <c r="AE1171" s="1"/>
      <c r="AG1171" s="80"/>
      <c r="AK1171" s="13"/>
      <c r="AL1171" s="81"/>
      <c r="AM1171" s="82" t="s">
        <v>150</v>
      </c>
      <c r="AO1171" s="13"/>
      <c r="AP1171" s="13"/>
      <c r="AS1171" s="1"/>
      <c r="AW1171" s="1"/>
      <c r="BV1171" s="17">
        <f t="shared" ref="BV1171:BX1172" si="1769">BV1075</f>
        <v>60</v>
      </c>
      <c r="BW1171" s="17">
        <f t="shared" si="1769"/>
        <v>-45</v>
      </c>
      <c r="BX1171" s="17">
        <f t="shared" si="1769"/>
        <v>243.3</v>
      </c>
      <c r="BY1171" t="s">
        <v>9</v>
      </c>
      <c r="BZ1171" s="5">
        <f t="shared" si="1767"/>
        <v>0.3492962422733713</v>
      </c>
      <c r="CA1171" s="6">
        <f t="shared" si="1767"/>
        <v>-0.34518112468713447</v>
      </c>
      <c r="CB1171" s="7">
        <f>CY1170</f>
        <v>-0.41636155212364201</v>
      </c>
      <c r="CC1171" s="8">
        <f>DU1170</f>
        <v>-0.88993286115559878</v>
      </c>
      <c r="CE1171" s="10"/>
      <c r="CH1171">
        <f>((SUMPRODUCT(CM1170:CM1172,CK1170:CK1172))*(SUMPRODUCT(CM1170:CM1172,CL1170:CL1172)))-((SUMPRODUCT(CN1170:CN1172,CK1170:CK1172))*(SUMPRODUCT(CN1170:CN1172,CL1170:CL1172)))</f>
        <v>-3.2824751195707103E-2</v>
      </c>
      <c r="CI1171" s="67"/>
      <c r="CJ1171" s="10" t="s">
        <v>9</v>
      </c>
      <c r="CK1171" s="5">
        <f t="shared" si="1768"/>
        <v>0.3492962422733713</v>
      </c>
      <c r="CL1171" s="6">
        <f t="shared" si="1768"/>
        <v>-0.34518112468713447</v>
      </c>
      <c r="CM1171" s="7">
        <f>FA1170</f>
        <v>-0.40076666824777912</v>
      </c>
      <c r="CN1171" s="8">
        <f>FW1170</f>
        <v>-0.89706383110287846</v>
      </c>
      <c r="CP1171">
        <f t="shared" si="1766"/>
        <v>-9.8670839279614439E-2</v>
      </c>
      <c r="CQ1171">
        <f t="shared" si="1766"/>
        <v>-0.32743703463395935</v>
      </c>
      <c r="CR1171">
        <f>CK1173</f>
        <v>0</v>
      </c>
      <c r="CS1171">
        <f>CN1173</f>
        <v>0</v>
      </c>
      <c r="CW1171" s="28"/>
      <c r="CX1171" s="1"/>
      <c r="CY1171" s="61">
        <v>8.8182010737590522E-2</v>
      </c>
      <c r="DA1171" s="17">
        <v>0</v>
      </c>
      <c r="DB1171">
        <v>1</v>
      </c>
      <c r="DD1171" s="73">
        <f>(DB1169*DB1171)*(1-COS(RADIANS(CW1169+45)))-DB1170*(SIN(RADIANS(CW1169+45)))</f>
        <v>0</v>
      </c>
      <c r="DE1171" s="73">
        <f>(DB1170*DB1171)*(1-COS(RADIANS(CW1169+45)))+DB1169*(SIN(RADIANS(CW1169+45)))</f>
        <v>0</v>
      </c>
      <c r="DF1171" s="73">
        <f>(DB1171^2)*(1-COS(RADIANS(CW1169+45)))+(COS(RADIANS(CW1169+45)))</f>
        <v>1</v>
      </c>
      <c r="DG1171" s="10"/>
      <c r="DH1171">
        <v>0</v>
      </c>
      <c r="DI1171" s="23">
        <f>SIN(RADIANS('[1]Biaxial Input'!$F$21))*SIN(RADIANS(0))</f>
        <v>0</v>
      </c>
      <c r="DK1171" s="30">
        <f>(DI1169*DI1171)*(1-COS(RADIANS(CV1169)))-DI1170*(SIN(RADIANS(CV1169)))</f>
        <v>-1.8054303924173627E-2</v>
      </c>
      <c r="DL1171" s="30">
        <f>(DI1170*DI1171)*(1-COS(RADIANS(CV1169)))+DI1169*(SIN(RADIANS(CV1169)))</f>
        <v>-0.25818857491685071</v>
      </c>
      <c r="DM1171" s="30">
        <f>(DI1171^2)*(1-COS(RADIANS(CV1169)))+(COS(RADIANS(CV1169)))</f>
        <v>0.96592582628906831</v>
      </c>
      <c r="DO1171">
        <v>8.8182010737590522E-2</v>
      </c>
      <c r="DQ1171" s="28">
        <f>(DB1169*DB1171)*(1-COS(RADIANS(CU1169)))-DB1170*(SIN(RADIANS(CU1169)))</f>
        <v>0</v>
      </c>
      <c r="DR1171" s="28">
        <f>(DB1170*DB1171)*(1-COS(RADIANS(CU1169)))+DB1169*(SIN(RADIANS(CU1169)))</f>
        <v>0</v>
      </c>
      <c r="DS1171" s="28">
        <f>(DB1171^2)*(1-COS(RADIANS(CU1169)))+(COS(RADIANS(CU1169)))</f>
        <v>1</v>
      </c>
      <c r="DU1171" s="61">
        <v>-0.24333357986528728</v>
      </c>
      <c r="DW1171" s="17">
        <v>0</v>
      </c>
      <c r="DX1171">
        <v>1</v>
      </c>
      <c r="DZ1171" s="73">
        <f>(DB1169*DB1169)*(1-COS(RADIANS(CW1169-45)))-DB1169*(SIN(RADIANS(CW1169-45)))</f>
        <v>0</v>
      </c>
      <c r="EA1171" s="73">
        <f>(DB1170*DB1171)*(1-COS(RADIANS(CW1169-45)))+DB1169*(SIN(RADIANS(CW1169-45)))</f>
        <v>0</v>
      </c>
      <c r="EB1171" s="73">
        <f>(DB1171^2)*(1-COS(RADIANS(CW1169-45)))+(COS(RADIANS(CW1169-45)))</f>
        <v>1</v>
      </c>
      <c r="EC1171" s="10"/>
      <c r="ED1171">
        <v>0</v>
      </c>
      <c r="EE1171" s="1">
        <v>-0.24333357986528728</v>
      </c>
      <c r="EG1171">
        <f>CY1171+DU1171</f>
        <v>-0.15515156912769676</v>
      </c>
      <c r="EH1171">
        <f>EG1171/(SQRT(EG1169^2+EG1170^2+EG1171^2))</f>
        <v>-0.10970872664192777</v>
      </c>
      <c r="EJ1171">
        <f>Q1171+AM1171</f>
        <v>0</v>
      </c>
      <c r="EK1171">
        <f>EJ1171/(SQRT(EJ1169^2+EJ1170^2+EJ1171^2))</f>
        <v>0</v>
      </c>
      <c r="EM1171" s="23">
        <f>CY1169*DU1170-CY1170*DU1169</f>
        <v>-0.9659258262890682</v>
      </c>
      <c r="ER1171">
        <f t="shared" ref="ER1171:ES1173" si="1770">CK1170</f>
        <v>0.93180266183863136</v>
      </c>
      <c r="ES1171">
        <f t="shared" si="1770"/>
        <v>-0.87956522186239505</v>
      </c>
      <c r="ET1171" t="e">
        <f>#REF!</f>
        <v>#REF!</v>
      </c>
      <c r="EU1171" t="e">
        <f>#REF!</f>
        <v>#REF!</v>
      </c>
      <c r="EY1171" s="28"/>
      <c r="EZ1171" s="10"/>
      <c r="FA1171" s="61">
        <v>9.2415336725884159E-2</v>
      </c>
      <c r="FB1171" s="13">
        <f>BW1172</f>
        <v>-50</v>
      </c>
      <c r="FC1171" s="17">
        <v>0</v>
      </c>
      <c r="FD1171">
        <v>1</v>
      </c>
      <c r="FF1171" s="73">
        <f>(FD1169*FD1171)*(1-COS(RADIANS(EY1169+45)))-FD1170*(SIN(RADIANS(EY1169+45)))</f>
        <v>0</v>
      </c>
      <c r="FG1171" s="73">
        <f>(FD1170*FD1171)*(1-COS(RADIANS(EY1169+45)))+FD1169*(SIN(RADIANS(EY1169+45)))</f>
        <v>0</v>
      </c>
      <c r="FH1171" s="73">
        <f>(FD1171^2)*(1-COS(RADIANS(EY1169+45)))+(COS(RADIANS(EY1169+45)))</f>
        <v>1</v>
      </c>
      <c r="FI1171" s="10"/>
      <c r="FJ1171">
        <v>0</v>
      </c>
      <c r="FK1171" s="23">
        <f>SIN(RADIANS(176))*SIN(RADIANS(0))</f>
        <v>0</v>
      </c>
      <c r="FM1171" s="30">
        <f>(FK1169*FK1171)*(1-COS(RADIANS(EX1169)))-FK1170*(SIN(RADIANS(EX1169)))</f>
        <v>-1.8054303924173627E-2</v>
      </c>
      <c r="FN1171" s="30">
        <f>(FK1170*FK1171)*(1-COS(RADIANS(EX1169)))+FK1169*(SIN(RADIANS(EX1169)))</f>
        <v>-0.25818857491685071</v>
      </c>
      <c r="FO1171" s="30">
        <f>(FK1171^2)*(1-COS(RADIANS(EX1169)))+(COS(RADIANS(EX1169)))</f>
        <v>0.96592582628906831</v>
      </c>
      <c r="FQ1171">
        <v>9.2415336725884159E-2</v>
      </c>
      <c r="FS1171" s="28">
        <f>(FD1169*FD1171)*(1-COS(RADIANS(EW1169)))-FD1170*(SIN(RADIANS(EW1169)))</f>
        <v>0</v>
      </c>
      <c r="FT1171" s="28">
        <f>(FD1170*FD1171)*(1-COS(RADIANS(EW1169)))+FD1169*(SIN(RADIANS(EW1169)))</f>
        <v>0</v>
      </c>
      <c r="FU1171" s="28">
        <f>(FD1171^2)*(1-COS(RADIANS(EW1169)))+(COS(RADIANS(EW1169)))</f>
        <v>1</v>
      </c>
      <c r="FW1171" s="61">
        <v>-0.24175753069061182</v>
      </c>
      <c r="FX1171" s="13">
        <f>BX1172</f>
        <v>268.7</v>
      </c>
      <c r="FY1171" s="17">
        <v>0</v>
      </c>
      <c r="FZ1171">
        <v>1</v>
      </c>
      <c r="GB1171" s="73">
        <f>(FD1169*FD1169)*(1-COS(RADIANS(EY1169-45)))-FD1169*(SIN(RADIANS(EY1169-45)))</f>
        <v>0</v>
      </c>
      <c r="GC1171" s="73">
        <f>(FD1170*FD1171)*(1-COS(RADIANS(EY1169-45)))+FD1169*(SIN(RADIANS(EY1169-45)))</f>
        <v>0</v>
      </c>
      <c r="GD1171" s="73">
        <f>(FD1171^2)*(1-COS(RADIANS(EY1169-45)))+(COS(RADIANS(EY1169-45)))</f>
        <v>1</v>
      </c>
      <c r="GE1171" s="10"/>
      <c r="GF1171">
        <v>0</v>
      </c>
      <c r="GG1171" s="1">
        <v>-0.24175753069061182</v>
      </c>
      <c r="GI1171">
        <f>FA1171+FW1171</f>
        <v>-0.14934219396472764</v>
      </c>
      <c r="GJ1171">
        <f>GI1171/(SQRT(GI1169^2+GI1170^2+GI1171^2))</f>
        <v>-0.1056008780697356</v>
      </c>
      <c r="GL1171" t="e">
        <f>#REF!+DC1171</f>
        <v>#REF!</v>
      </c>
      <c r="GM1171" t="e">
        <f>GL1171/(SQRT(GL1169^2+GL1170^2+GL1171^2))</f>
        <v>#REF!</v>
      </c>
      <c r="GO1171" s="27">
        <f>FA1169*FW1170-FA1170*FW1169</f>
        <v>-0.96592582628906853</v>
      </c>
    </row>
    <row r="1172" spans="1:197" x14ac:dyDescent="0.2">
      <c r="A1172" s="1"/>
      <c r="E1172" s="5" t="s">
        <v>4</v>
      </c>
      <c r="F1172" s="6" t="s">
        <v>5</v>
      </c>
      <c r="G1172" s="7" t="s">
        <v>6</v>
      </c>
      <c r="H1172" s="8" t="s">
        <v>1</v>
      </c>
      <c r="I1172">
        <v>7</v>
      </c>
      <c r="J1172" s="9" t="s">
        <v>7</v>
      </c>
      <c r="K1172">
        <v>7</v>
      </c>
      <c r="L1172" s="10"/>
      <c r="M1172" s="17">
        <f>A1148</f>
        <v>20</v>
      </c>
      <c r="N1172" s="17">
        <f>B1148</f>
        <v>30</v>
      </c>
      <c r="O1172" s="17">
        <f>C1148</f>
        <v>177.5</v>
      </c>
      <c r="Q1172" s="61">
        <f t="array" ref="Q1172:Q1174">MMULT(AI1172:AK1174,AG1172:AG1174)</f>
        <v>-0.48853553065825783</v>
      </c>
      <c r="R1172" s="13"/>
      <c r="S1172" s="17">
        <v>1</v>
      </c>
      <c r="T1172">
        <v>0</v>
      </c>
      <c r="V1172" s="73">
        <f>(T1172^2)*(1-COS(RADIANS(O1172+45)))+(COS(RADIANS(O1172+45)))</f>
        <v>-0.73727733681012408</v>
      </c>
      <c r="W1172" s="73">
        <f>(T1172*T1173)*(1-COS(RADIANS(O1172+45)))-T1174*(SIN(RADIANS(O1172+45)))</f>
        <v>0.67559020761566013</v>
      </c>
      <c r="X1172" s="73">
        <f>(T1172*T1174)*(1-COS(RADIANS(O1172+45)))+T1173*(SIN(RADIANS(O1172+45)))</f>
        <v>0</v>
      </c>
      <c r="Y1172" s="10"/>
      <c r="Z1172">
        <f t="array" ref="Z1172:Z1174">MMULT(V1172:X1174,S1172:S1174)</f>
        <v>-0.73727733681012408</v>
      </c>
      <c r="AA1172" s="23">
        <f>COS(RADIANS('[1]Biaxial Input'!$F$21))</f>
        <v>-0.9975640502598242</v>
      </c>
      <c r="AC1172" s="30">
        <f>(AA1172^2)*(1-COS(RADIANS(N1172)))+(COS(RADIANS(N1172)))</f>
        <v>0.99934808421962718</v>
      </c>
      <c r="AD1172" s="30">
        <f>(AA1172*AA1173)*(1-COS(RADIANS(N1172)))-AA1174*(SIN(RADIANS(N1172)))</f>
        <v>-9.3228300025961861E-3</v>
      </c>
      <c r="AE1172" s="30">
        <f>(AA1172*AA1174)*(1-COS(RADIANS(N1172)))+AA1173*(SIN(RADIANS(N1172)))</f>
        <v>3.4878236872062755E-2</v>
      </c>
      <c r="AG1172">
        <f t="array" ref="AG1172:AG1174">MMULT(AC1172:AE1174,Z1172:Z1174)</f>
        <v>-0.73049828142272688</v>
      </c>
      <c r="AI1172" s="28">
        <f>(T1172^2)*(1-COS(RADIANS(M1172)))+(COS(RADIANS(M1172)))</f>
        <v>0.93969262078590843</v>
      </c>
      <c r="AJ1172" s="28">
        <f>(T1172*T1173)*(1-COS(RADIANS(M1172)))-T1174*(SIN(RADIANS(M1172)))</f>
        <v>-0.34202014332566871</v>
      </c>
      <c r="AK1172" s="28">
        <f>(T1172*T1174)*(1-COS(RADIANS(M1172)))+T1173*(SIN(RADIANS(M1172)))</f>
        <v>0</v>
      </c>
      <c r="AM1172" s="61">
        <f t="array" ref="AM1172:AM1174">MMULT(AI1172:AK1174,AW1172:AW1174)</f>
        <v>-0.86159099769206515</v>
      </c>
      <c r="AN1172" s="13"/>
      <c r="AO1172" s="17">
        <v>1</v>
      </c>
      <c r="AP1172">
        <v>0</v>
      </c>
      <c r="AR1172" s="73">
        <f>(T1172^2)*(1-COS(RADIANS(O1172-45)))+(COS(RADIANS(O1172-45)))</f>
        <v>-0.67559020761566024</v>
      </c>
      <c r="AS1172" s="73">
        <f>(T1172*T1173)*(1-COS(RADIANS(O1172-45)))-T1174*(SIN(RADIANS(O1172-45)))</f>
        <v>-0.73727733681012408</v>
      </c>
      <c r="AT1172" s="73">
        <f>(T1172*T1174)*(1-COS(RADIANS(O1172-45)))+T1173*(SIN(RADIANS(O1172-45)))</f>
        <v>0</v>
      </c>
      <c r="AU1172" s="10"/>
      <c r="AV1172">
        <f t="array" ref="AV1172:AV1174">MMULT(AR1172:AT1174,S1172:S1174)</f>
        <v>-0.67559020761566024</v>
      </c>
      <c r="AW1172" s="1">
        <f t="array" ref="AW1172:AW1174">MMULT(AC1172:AE1174,AV1172:AV1174)</f>
        <v>-0.68202329097409797</v>
      </c>
      <c r="BV1172" s="17">
        <f t="shared" si="1769"/>
        <v>30</v>
      </c>
      <c r="BW1172" s="17">
        <f t="shared" si="1769"/>
        <v>-50</v>
      </c>
      <c r="BX1172" s="17">
        <f t="shared" si="1769"/>
        <v>268.7</v>
      </c>
      <c r="BY1172" t="s">
        <v>10</v>
      </c>
      <c r="BZ1172" s="5">
        <f t="shared" si="1767"/>
        <v>-9.8670839279614439E-2</v>
      </c>
      <c r="CA1172" s="6">
        <f t="shared" si="1767"/>
        <v>-0.32743703463395935</v>
      </c>
      <c r="CB1172" s="7">
        <f>CY1171</f>
        <v>8.8182010737590522E-2</v>
      </c>
      <c r="CC1172" s="8">
        <f>DU1171</f>
        <v>-0.24333357986528728</v>
      </c>
      <c r="CE1172" s="10"/>
      <c r="CG1172" s="10" t="s">
        <v>160</v>
      </c>
      <c r="CH1172" s="10">
        <f>-CH1169*((EY1169-CW1169)/(CH1171-CE1170))</f>
        <v>150.9200837585752</v>
      </c>
      <c r="CI1172" s="67"/>
      <c r="CJ1172" s="10" t="s">
        <v>10</v>
      </c>
      <c r="CK1172" s="5">
        <f t="shared" si="1768"/>
        <v>-9.8670839279614439E-2</v>
      </c>
      <c r="CL1172" s="6">
        <f t="shared" si="1768"/>
        <v>-0.32743703463395935</v>
      </c>
      <c r="CM1172" s="7">
        <f>FA1171</f>
        <v>9.2415336725884159E-2</v>
      </c>
      <c r="CN1172" s="8">
        <f>FW1171</f>
        <v>-0.24175753069061182</v>
      </c>
      <c r="CW1172" s="28"/>
      <c r="CX1172" s="1"/>
      <c r="DE1172" s="10"/>
      <c r="DF1172" s="10"/>
      <c r="DG1172" s="10"/>
      <c r="DH1172" s="10"/>
      <c r="DI1172" s="10"/>
      <c r="DJ1172" s="10"/>
      <c r="DK1172" s="10"/>
      <c r="DL1172" s="10"/>
      <c r="DM1172" s="10"/>
      <c r="DN1172" s="10"/>
      <c r="DO1172" s="10"/>
      <c r="DP1172" s="10"/>
      <c r="EE1172" s="1"/>
      <c r="EI1172" s="64">
        <f>(DEGREES(ACOS((EH1169*EK1169+EH1170*EK1170+EH1171*EK1171)/((SQRT(EH1169^2+EH1170^2+EH1171^2))*(SQRT(EK1169^2+EK1170^2+EK1171^2))))))</f>
        <v>68.463203125665515</v>
      </c>
      <c r="ER1172">
        <f t="shared" si="1770"/>
        <v>0.3492962422733713</v>
      </c>
      <c r="ES1172">
        <f t="shared" si="1770"/>
        <v>-0.34518112468713447</v>
      </c>
      <c r="ET1172" t="e">
        <f>#REF!</f>
        <v>#REF!</v>
      </c>
      <c r="EU1172" t="e">
        <f>#REF!</f>
        <v>#REF!</v>
      </c>
      <c r="EY1172" s="28"/>
      <c r="EZ1172" s="10"/>
      <c r="FG1172" s="10"/>
      <c r="FH1172" s="10"/>
      <c r="FI1172" s="10"/>
      <c r="FJ1172" s="10"/>
      <c r="FK1172" s="10"/>
      <c r="FL1172" s="10"/>
      <c r="FM1172" s="10"/>
      <c r="FN1172" s="10"/>
      <c r="FO1172" s="10"/>
      <c r="FP1172" s="10"/>
      <c r="FQ1172" s="10"/>
      <c r="FR1172" s="10"/>
      <c r="GG1172" s="1"/>
      <c r="GK1172" s="64" t="e">
        <f>(DEGREES(ACOS((GJ1169*GM1169+GJ1170*GM1170+GJ1171*GM1171)/((SQRT(GJ1169^2+GJ1170^2+GJ1171^2))*(SQRT(GM1169^2+GM1170^2+GM1171^2))))))</f>
        <v>#VALUE!</v>
      </c>
    </row>
    <row r="1173" spans="1:197" x14ac:dyDescent="0.2">
      <c r="A1173" s="1"/>
      <c r="D1173" t="s">
        <v>8</v>
      </c>
      <c r="E1173" s="5">
        <f t="shared" ref="E1173:F1175" si="1771">E1168</f>
        <v>0.93179877629360952</v>
      </c>
      <c r="F1173" s="6">
        <f t="shared" si="1771"/>
        <v>-0.87957021770226052</v>
      </c>
      <c r="G1173" s="7">
        <f>Q1172</f>
        <v>-0.48853553065825783</v>
      </c>
      <c r="H1173" s="8">
        <f>AM1172</f>
        <v>-0.86159099769206515</v>
      </c>
      <c r="J1173" s="9">
        <f>((SUMPRODUCT(G1173:G1175,E1173:E1175))*(SUMPRODUCT(G1173:(G1175),F1173:F1175)))-((SUMPRODUCT(H1173:H1175,E1173:E1175))*(SUMPRODUCT(H1173:H1175,F1173:F1175)))</f>
        <v>2.4332134774747438E-2</v>
      </c>
      <c r="Q1173" s="61">
        <v>-0.79359375045049751</v>
      </c>
      <c r="S1173" s="17">
        <v>0</v>
      </c>
      <c r="T1173">
        <v>0</v>
      </c>
      <c r="V1173" s="73">
        <f>(T1172*T1173)*(1-COS(RADIANS(O1172+45)))+T1174*(SIN(RADIANS(O1172+45)))</f>
        <v>-0.67559020761566013</v>
      </c>
      <c r="W1173" s="73">
        <f>(T1173^2)*(1-COS(RADIANS(O1172+45)))+(COS(RADIANS(O1172+45)))</f>
        <v>-0.73727733681012408</v>
      </c>
      <c r="X1173" s="73">
        <f>(T1173*T1174)*(1-COS(RADIANS(O1172+45)))-T1172*(SIN(RADIANS(O1172+45)))</f>
        <v>0</v>
      </c>
      <c r="Y1173" s="10"/>
      <c r="Z1173">
        <v>-0.67559020761566013</v>
      </c>
      <c r="AA1173" s="23">
        <f>SIN(RADIANS('[1]Biaxial Input'!$F$21))*(COS(RADIANS(0)))</f>
        <v>6.9756473744125524E-2</v>
      </c>
      <c r="AC1173" s="30">
        <f>(AA1172*AA1173)*(1-COS(RADIANS(N1172)))+AA1174*(SIN(RADIANS(N1172)))</f>
        <v>-9.3228300025961861E-3</v>
      </c>
      <c r="AD1173" s="30">
        <f>(AA1173^2)*(1-COS(RADIANS(N1172)))+(COS(RADIANS(N1172)))</f>
        <v>0.86667731956481153</v>
      </c>
      <c r="AE1173" s="30">
        <f>(AA1173*AA1174)*(1-COS(RADIANS(N1172)))-AA1172*(SIN(RADIANS(N1172)))</f>
        <v>0.49878202512991204</v>
      </c>
      <c r="AG1173">
        <v>-0.57864519898472722</v>
      </c>
      <c r="AI1173" s="28">
        <f>(T1172*T1173)*(1-COS(RADIANS(M1172)))+T1174*(SIN(RADIANS(M1172)))</f>
        <v>0.34202014332566871</v>
      </c>
      <c r="AJ1173" s="28">
        <f>(T1173^2)*(1-COS(RADIANS(M1172)))+(COS(RADIANS(M1172)))</f>
        <v>0.93969262078590843</v>
      </c>
      <c r="AK1173" s="28">
        <f>(T1173*T1174)*(1-COS(RADIANS(M1172)))-T1172*(SIN(RADIANS(M1172)))</f>
        <v>0</v>
      </c>
      <c r="AM1173" s="61">
        <v>0.37309911180055122</v>
      </c>
      <c r="AO1173" s="17">
        <v>0</v>
      </c>
      <c r="AP1173">
        <v>0</v>
      </c>
      <c r="AR1173" s="73">
        <f>(T1172*T1173)*(1-COS(RADIANS(O1172-45)))+T1174*(SIN(RADIANS(O1172-45)))</f>
        <v>0.73727733681012408</v>
      </c>
      <c r="AS1173" s="73">
        <f>(T1173^2)*(1-COS(RADIANS(O1172-45)))+(COS(RADIANS(O1172-45)))</f>
        <v>-0.67559020761566024</v>
      </c>
      <c r="AT1173" s="73">
        <f>(T1173*T1174)*(1-COS(RADIANS(O1172-45)))-T1172*(SIN(RADIANS(O1172-45)))</f>
        <v>0</v>
      </c>
      <c r="AU1173" s="10"/>
      <c r="AV1173">
        <v>0.73727733681012408</v>
      </c>
      <c r="AW1173" s="1">
        <v>0.64527995869950061</v>
      </c>
      <c r="BV1173" s="1"/>
      <c r="CE1173" s="10"/>
      <c r="CS1173" s="15"/>
      <c r="CW1173" s="28"/>
      <c r="CY1173" s="82" t="s">
        <v>148</v>
      </c>
      <c r="CZ1173" s="13"/>
      <c r="DB1173" s="10"/>
      <c r="DC1173" s="10"/>
      <c r="DD1173" s="10"/>
      <c r="DE1173" s="10"/>
      <c r="DF1173" s="10"/>
      <c r="DG1173" s="10"/>
      <c r="DH1173" s="80"/>
      <c r="DI1173" s="23" t="s">
        <v>149</v>
      </c>
      <c r="DM1173" s="1"/>
      <c r="DO1173" s="80"/>
      <c r="DS1173" s="13"/>
      <c r="DT1173" s="81"/>
      <c r="DU1173" s="82" t="s">
        <v>150</v>
      </c>
      <c r="DW1173" s="13"/>
      <c r="DX1173" s="13"/>
      <c r="EA1173" s="1"/>
      <c r="EE1173" s="1"/>
      <c r="ER1173">
        <f t="shared" si="1770"/>
        <v>-9.8670839279614439E-2</v>
      </c>
      <c r="ES1173">
        <f t="shared" si="1770"/>
        <v>-0.32743703463395935</v>
      </c>
      <c r="ET1173" t="e">
        <f>#REF!</f>
        <v>#REF!</v>
      </c>
      <c r="EU1173" t="e">
        <f>#REF!</f>
        <v>#REF!</v>
      </c>
      <c r="EY1173" s="28"/>
      <c r="EZ1173" s="10"/>
      <c r="FA1173" s="82" t="s">
        <v>148</v>
      </c>
      <c r="FB1173" s="13"/>
      <c r="FD1173" s="10"/>
      <c r="FE1173" s="10"/>
      <c r="FF1173" s="10"/>
      <c r="FG1173" s="10"/>
      <c r="FH1173" s="10"/>
      <c r="FI1173" s="10"/>
      <c r="FJ1173" s="80"/>
      <c r="FK1173" s="23" t="s">
        <v>149</v>
      </c>
      <c r="FO1173" s="1"/>
      <c r="FQ1173" s="80"/>
      <c r="FU1173" s="13"/>
      <c r="FV1173" s="81"/>
      <c r="FW1173" s="82" t="s">
        <v>150</v>
      </c>
      <c r="FY1173" s="13"/>
      <c r="FZ1173" s="13"/>
      <c r="GC1173" s="1"/>
      <c r="GG1173" s="1"/>
      <c r="GK1173" s="13"/>
    </row>
    <row r="1174" spans="1:197" x14ac:dyDescent="0.2">
      <c r="A1174" s="1"/>
      <c r="D1174" t="s">
        <v>9</v>
      </c>
      <c r="E1174" s="5">
        <f t="shared" si="1771"/>
        <v>0.34930736326064155</v>
      </c>
      <c r="F1174" s="6">
        <f t="shared" si="1771"/>
        <v>-0.34517023974623617</v>
      </c>
      <c r="G1174" s="7">
        <f t="shared" ref="G1174:G1175" si="1772">Q1173</f>
        <v>-0.79359375045049751</v>
      </c>
      <c r="H1174" s="8">
        <f t="shared" ref="H1174:H1175" si="1773">AM1173</f>
        <v>0.37309911180055122</v>
      </c>
      <c r="J1174" s="10"/>
      <c r="Q1174" s="61">
        <v>0.36268718550614382</v>
      </c>
      <c r="S1174" s="17">
        <v>0</v>
      </c>
      <c r="T1174">
        <v>1</v>
      </c>
      <c r="V1174" s="73">
        <f>(T1172*T1174)*(1-COS(RADIANS(O1172+45)))-T1173*(SIN(RADIANS(O1172+45)))</f>
        <v>0</v>
      </c>
      <c r="W1174" s="73">
        <f>(T1173*T1174)*(1-COS(RADIANS(O1172+45)))+T1172*(SIN(RADIANS(O1172+45)))</f>
        <v>0</v>
      </c>
      <c r="X1174" s="73">
        <f>(T1174^2)*(1-COS(RADIANS(O1172+45)))+(COS(RADIANS(O1172+45)))</f>
        <v>0.99999999999999989</v>
      </c>
      <c r="Y1174" s="10"/>
      <c r="Z1174">
        <v>0</v>
      </c>
      <c r="AA1174" s="23">
        <f>SIN(RADIANS('[1]Biaxial Input'!$F$21))*SIN(RADIANS(0))</f>
        <v>0</v>
      </c>
      <c r="AC1174" s="30">
        <f>(AA1172*AA1174)*(1-COS(RADIANS(N1172)))-AA1173*(SIN(RADIANS(N1172)))</f>
        <v>-3.4878236872062755E-2</v>
      </c>
      <c r="AD1174" s="30">
        <f>(AA1173*AA1174)*(1-COS(RADIANS(N1172)))+AA1172*(SIN(RADIANS(N1172)))</f>
        <v>-0.49878202512991204</v>
      </c>
      <c r="AE1174" s="30">
        <f>(AA1174^2)*(1-COS(RADIANS(N1172)))+(COS(RADIANS(N1172)))</f>
        <v>0.86602540378443871</v>
      </c>
      <c r="AG1174">
        <v>0.36268718550614382</v>
      </c>
      <c r="AI1174" s="28">
        <f>(T1172*T1174)*(1-COS(RADIANS(M1172)))-T1173*(SIN(RADIANS(M1172)))</f>
        <v>0</v>
      </c>
      <c r="AJ1174" s="28">
        <f>(T1173*T1174)*(1-COS(RADIANS(M1172)))+T1172*(SIN(RADIANS(M1172)))</f>
        <v>0</v>
      </c>
      <c r="AK1174" s="28">
        <f>(T1174^2)*(1-COS(RADIANS(M1172)))+(COS(RADIANS(M1172)))</f>
        <v>1</v>
      </c>
      <c r="AM1174" s="61">
        <v>-0.3441772878468769</v>
      </c>
      <c r="AO1174" s="17">
        <v>0</v>
      </c>
      <c r="AP1174">
        <v>1</v>
      </c>
      <c r="AR1174" s="73">
        <f>(T1172*T1172)*(1-COS(RADIANS(O1172-45)))-T1172*(SIN(RADIANS(O1172-45)))</f>
        <v>0</v>
      </c>
      <c r="AS1174" s="73">
        <f>(T1173*T1174)*(1-COS(RADIANS(O1172-45)))+T1172*(SIN(RADIANS(O1172-45)))</f>
        <v>0</v>
      </c>
      <c r="AT1174" s="73">
        <f>(T1174^2)*(1-COS(RADIANS(O1172-45)))+(COS(RADIANS(O1172-45)))</f>
        <v>1</v>
      </c>
      <c r="AU1174" s="10"/>
      <c r="AV1174">
        <v>0</v>
      </c>
      <c r="AW1174" s="1">
        <v>-0.3441772878468769</v>
      </c>
      <c r="BV1174" s="1"/>
      <c r="BZ1174" s="5" t="s">
        <v>4</v>
      </c>
      <c r="CA1174" s="6" t="s">
        <v>5</v>
      </c>
      <c r="CB1174" s="7" t="s">
        <v>6</v>
      </c>
      <c r="CC1174" s="8" t="s">
        <v>1</v>
      </c>
      <c r="CD1174">
        <v>5</v>
      </c>
      <c r="CE1174" s="9" t="s">
        <v>7</v>
      </c>
      <c r="CG1174" s="90" t="s">
        <v>157</v>
      </c>
      <c r="CH1174" s="61">
        <f>CE1175-((CH1176-CE1175)/(EY1174-CW1174))*CW1174</f>
        <v>6.433812205907846</v>
      </c>
      <c r="CI1174" s="10"/>
      <c r="CK1174" s="5" t="s">
        <v>4</v>
      </c>
      <c r="CL1174" s="6" t="s">
        <v>5</v>
      </c>
      <c r="CM1174" s="7" t="s">
        <v>6</v>
      </c>
      <c r="CN1174" s="8" t="s">
        <v>1</v>
      </c>
      <c r="CO1174" s="10"/>
      <c r="CP1174">
        <f t="shared" ref="CP1174:CQ1176" si="1774">BZ1175</f>
        <v>0.93180266183863136</v>
      </c>
      <c r="CQ1174">
        <f t="shared" si="1774"/>
        <v>-0.87956522186239505</v>
      </c>
      <c r="CR1174">
        <f>CI1178</f>
        <v>0</v>
      </c>
      <c r="CS1174">
        <f>CL1178</f>
        <v>0</v>
      </c>
      <c r="CU1174" s="17">
        <f>CU1078</f>
        <v>90</v>
      </c>
      <c r="CV1174" s="17">
        <f>CV1078</f>
        <v>20</v>
      </c>
      <c r="CW1174" s="31">
        <f>CH1081</f>
        <v>201.3922336271556</v>
      </c>
      <c r="CY1174" s="61">
        <f t="array" ref="CY1174:CY1176">MMULT(DQ1174:DS1176,DO1174:DO1176)</f>
        <v>0.85963656794761734</v>
      </c>
      <c r="CZ1174" s="13"/>
      <c r="DA1174" s="17">
        <v>1</v>
      </c>
      <c r="DB1174">
        <v>0</v>
      </c>
      <c r="DD1174" s="73">
        <f>(DB1174^2)*(1-COS(RADIANS(CW1174+45)))+(COS(RADIANS(CW1174+45)))</f>
        <v>-0.40047324072596074</v>
      </c>
      <c r="DE1174" s="73">
        <f>(DB1174*DB1175)*(1-COS(RADIANS(CW1174+45)))-DB1176*(SIN(RADIANS(CW1174+45)))</f>
        <v>0.9163084543222586</v>
      </c>
      <c r="DF1174" s="73">
        <f>(DB1174*DB1176)*(1-COS(RADIANS(CW1174+45)))+DB1175*(SIN(RADIANS(CW1174+45)))</f>
        <v>0</v>
      </c>
      <c r="DG1174" s="10"/>
      <c r="DH1174">
        <f t="array" ref="DH1174:DH1176">MMULT(DD1174:DF1176,DA1174:DA1176)</f>
        <v>-0.40047324072596074</v>
      </c>
      <c r="DI1174" s="23">
        <f>COS(RADIANS('[1]Biaxial Input'!$F$21))</f>
        <v>-0.9975640502598242</v>
      </c>
      <c r="DK1174" s="30">
        <f>(DI1174^2)*(1-COS(RADIANS(CV1174)))+(COS(RADIANS(CV1174)))</f>
        <v>0.99970654636555623</v>
      </c>
      <c r="DL1174" s="30">
        <f>(DI1174*DI1175)*(1-COS(RADIANS(CV1174)))-DI1176*(SIN(RADIANS(CV1174)))</f>
        <v>-4.1965824879998722E-3</v>
      </c>
      <c r="DM1174" s="30">
        <f>(DI1174*DI1176)*(1-COS(RADIANS(CV1174)))+DI1175*(SIN(RADIANS(CV1174)))</f>
        <v>2.3858119147859059E-2</v>
      </c>
      <c r="DO1174">
        <f t="array" ref="DO1174:DO1176">MMULT(DK1174:DM1176,DH1174:DH1176)</f>
        <v>-0.39651035638495724</v>
      </c>
      <c r="DQ1174" s="28">
        <f>(DB1174^2)*(1-COS(RADIANS(CU1174)))+(COS(RADIANS(CU1174)))</f>
        <v>6.1257422745431001E-17</v>
      </c>
      <c r="DR1174" s="28">
        <f>(DB1174*DB1175)*(1-COS(RADIANS(CU1174)))-DB1176*(SIN(RADIANS(CU1174)))</f>
        <v>-1</v>
      </c>
      <c r="DS1174" s="28">
        <f>(DB1174*DB1176)*(1-COS(RADIANS(CU1174)))+DB1175*(SIN(RADIANS(CU1174)))</f>
        <v>0</v>
      </c>
      <c r="DU1174" s="61">
        <f t="array" ref="DU1174:DU1176">MMULT(DQ1174:DS1176,EE1174:EE1176)</f>
        <v>-0.38028463347340757</v>
      </c>
      <c r="DV1174" s="13"/>
      <c r="DW1174" s="17">
        <v>1</v>
      </c>
      <c r="DX1174">
        <v>0</v>
      </c>
      <c r="DZ1174" s="73">
        <f>(DB1174^2)*(1-COS(RADIANS(CW1174-45)))+(COS(RADIANS(CW1174-45)))</f>
        <v>-0.9163084543222586</v>
      </c>
      <c r="EA1174" s="73">
        <f>(DB1174*DB1175)*(1-COS(RADIANS(CW1174-45)))-DB1176*(SIN(RADIANS(CW1174-45)))</f>
        <v>-0.40047324072596069</v>
      </c>
      <c r="EB1174" s="73">
        <f>(DB1174*DB1176)*(1-COS(RADIANS(CW1174-45)))+DB1175*(SIN(RADIANS(CW1174-45)))</f>
        <v>0</v>
      </c>
      <c r="EC1174" s="10"/>
      <c r="ED1174">
        <f t="array" ref="ED1174:ED1176">MMULT(DZ1174:EB1176,DA1174:DA1176)</f>
        <v>-0.9163084543222586</v>
      </c>
      <c r="EE1174" s="1">
        <f t="array" ref="EE1174:EE1176">MMULT(DK1174:DM1176,ED1174:ED1176)</f>
        <v>-0.91772017926500926</v>
      </c>
      <c r="EG1174">
        <f>CY1174+DU1174</f>
        <v>0.47935193447420976</v>
      </c>
      <c r="EH1174">
        <f>EG1174/(SQRT(EG1174^2+EG1175^2+EG1176^2))</f>
        <v>0.33895300344160328</v>
      </c>
      <c r="EJ1174">
        <f>Q1174+AM1174</f>
        <v>1.8509897659266916E-2</v>
      </c>
      <c r="EK1174">
        <f>EJ1174/(SQRT(EJ1174^2+EJ1175^2+EJ1176^2))</f>
        <v>1</v>
      </c>
      <c r="EM1174" s="23">
        <f>CY1175*DU1176-CY1176*DU1175</f>
        <v>0.34118699944639969</v>
      </c>
      <c r="EO1174" s="15">
        <v>5</v>
      </c>
      <c r="EP1174" s="9" t="s">
        <v>7</v>
      </c>
      <c r="EW1174" s="17">
        <f>CU1174</f>
        <v>90</v>
      </c>
      <c r="EX1174" s="17">
        <f>CV1174</f>
        <v>20</v>
      </c>
      <c r="EY1174" s="31">
        <f>1+CW1174</f>
        <v>202.3922336271556</v>
      </c>
      <c r="EZ1174" s="10"/>
      <c r="FA1174" s="61">
        <f t="array" ref="FA1174:FA1176">MMULT(FS1174:FU1176,FQ1174:FQ1176)</f>
        <v>0.866142523119807</v>
      </c>
      <c r="FB1174" s="13">
        <f>BW1175</f>
        <v>0</v>
      </c>
      <c r="FC1174" s="17">
        <v>1</v>
      </c>
      <c r="FD1174">
        <v>0</v>
      </c>
      <c r="FF1174" s="73">
        <f>(FD1174^2)*(1-COS(RADIANS(EY1174+45)))+(COS(RADIANS(EY1174+45)))</f>
        <v>-0.38442045914491157</v>
      </c>
      <c r="FG1174" s="73">
        <f>(FD1174*FD1175)*(1-COS(RADIANS(EY1174+45)))-FD1176*(SIN(RADIANS(EY1174+45)))</f>
        <v>0.92315811787083113</v>
      </c>
      <c r="FH1174" s="73">
        <f>(FD1174*FD1176)*(1-COS(RADIANS(EY1174+45)))+FD1175*(SIN(RADIANS(EY1174+45)))</f>
        <v>0</v>
      </c>
      <c r="FI1174" s="10"/>
      <c r="FJ1174">
        <f t="array" ref="FJ1174:FJ1176">MMULT(FF1174:FH1176,FC1174:FC1176)</f>
        <v>-0.38442045914491157</v>
      </c>
      <c r="FK1174" s="23">
        <f>COS(RADIANS(176))</f>
        <v>-0.9975640502598242</v>
      </c>
      <c r="FM1174" s="30">
        <f>(FK1174^2)*(1-COS(RADIANS(EX1174)))+(COS(RADIANS(EX1174)))</f>
        <v>0.99970654636555623</v>
      </c>
      <c r="FN1174" s="30">
        <f>(FK1174*FK1175)*(1-COS(RADIANS(EX1174)))-FK1176*(SIN(RADIANS(EX1174)))</f>
        <v>-4.1965824879998722E-3</v>
      </c>
      <c r="FO1174" s="30">
        <f>(FK1174*FK1176)*(1-COS(RADIANS(EX1174)))+FK1175*(SIN(RADIANS(EX1174)))</f>
        <v>2.3858119147859059E-2</v>
      </c>
      <c r="FQ1174">
        <f t="array" ref="FQ1174:FQ1176">MMULT(FM1174:FO1176,FJ1174:FJ1176)</f>
        <v>-0.38043354037290933</v>
      </c>
      <c r="FS1174" s="28">
        <f>(FD1174^2)*(1-COS(RADIANS(EW1174)))+(COS(RADIANS(EW1174)))</f>
        <v>6.1257422745431001E-17</v>
      </c>
      <c r="FT1174" s="28">
        <f>(FD1174*FD1175)*(1-COS(RADIANS(EW1174)))-FD1176*(SIN(RADIANS(EW1174)))</f>
        <v>-1</v>
      </c>
      <c r="FU1174" s="28">
        <f>(FD1174*FD1176)*(1-COS(RADIANS(EW1174)))+FD1175*(SIN(RADIANS(EW1174)))</f>
        <v>0</v>
      </c>
      <c r="FW1174" s="61">
        <f t="array" ref="FW1174:FW1176">MMULT(FS1174:FU1176,GG1174:GG1176)</f>
        <v>-0.36522398750960605</v>
      </c>
      <c r="FX1174" s="13">
        <f>BX1175</f>
        <v>0</v>
      </c>
      <c r="FY1174" s="17">
        <v>1</v>
      </c>
      <c r="FZ1174">
        <v>0</v>
      </c>
      <c r="GB1174" s="73">
        <f>(FD1174^2)*(1-COS(RADIANS(EY1174-45)))+(COS(RADIANS(EY1174-45)))</f>
        <v>-0.92315811787083135</v>
      </c>
      <c r="GC1174" s="73">
        <f>(FD1174*FD1175)*(1-COS(RADIANS(EY1174-45)))-FD1176*(SIN(RADIANS(EY1174-45)))</f>
        <v>-0.38442045914491108</v>
      </c>
      <c r="GD1174" s="73">
        <f>(FD1174*FD1176)*(1-COS(RADIANS(EY1174-45)))+FD1175*(SIN(RADIANS(EY1174-45)))</f>
        <v>0</v>
      </c>
      <c r="GE1174" s="10"/>
      <c r="GF1174">
        <f t="array" ref="GF1174:GF1176">MMULT(GB1174:GD1176,FC1174:FC1176)</f>
        <v>-0.92315811787083135</v>
      </c>
      <c r="GG1174" s="1">
        <f t="array" ref="GG1174:GG1176">MMULT(FM1174:FO1176,GF1174:GF1176)</f>
        <v>-0.92450046593285229</v>
      </c>
      <c r="GI1174">
        <f>FA1174+FW1174</f>
        <v>0.50091853561020094</v>
      </c>
      <c r="GJ1174">
        <f>GI1174/(SQRT(GI1174^2+GI1175^2+GI1176^2))</f>
        <v>0.35420289335200805</v>
      </c>
      <c r="GL1174" t="e">
        <f>CH1175+DC1174</f>
        <v>#VALUE!</v>
      </c>
      <c r="GM1174" t="e">
        <f>GL1174/(SQRT(GL1174^2+GL1175^2+GL1176^2))</f>
        <v>#VALUE!</v>
      </c>
      <c r="GO1174" s="27">
        <f>FA1175*FW1176-FA1176*FW1175</f>
        <v>0.34118699944639974</v>
      </c>
    </row>
    <row r="1175" spans="1:197" x14ac:dyDescent="0.2">
      <c r="A1175" s="1"/>
      <c r="D1175" t="s">
        <v>10</v>
      </c>
      <c r="E1175" s="5">
        <f t="shared" si="1771"/>
        <v>-9.8668163404565704E-2</v>
      </c>
      <c r="F1175" s="6">
        <f t="shared" si="1771"/>
        <v>-0.32743508933027299</v>
      </c>
      <c r="G1175" s="7">
        <f t="shared" si="1772"/>
        <v>0.36268718550614382</v>
      </c>
      <c r="H1175" s="8">
        <f t="shared" si="1773"/>
        <v>-0.3441772878468769</v>
      </c>
      <c r="J1175" s="10"/>
      <c r="W1175" s="10"/>
      <c r="X1175" s="10"/>
      <c r="Y1175" s="10"/>
      <c r="Z1175" s="10"/>
      <c r="AA1175" s="10"/>
      <c r="AB1175" s="10"/>
      <c r="AC1175" s="10"/>
      <c r="AD1175" s="10"/>
      <c r="AE1175" s="10"/>
      <c r="AF1175" s="10"/>
      <c r="AG1175" s="10"/>
      <c r="AH1175" s="10"/>
      <c r="AW1175" s="1"/>
      <c r="BV1175" s="1"/>
      <c r="BY1175" t="s">
        <v>8</v>
      </c>
      <c r="BZ1175" s="5">
        <f t="shared" ref="BZ1175:CA1177" si="1775">BZ1170</f>
        <v>0.93180266183863136</v>
      </c>
      <c r="CA1175" s="6">
        <f t="shared" si="1775"/>
        <v>-0.87956522186239505</v>
      </c>
      <c r="CB1175" s="7">
        <f>CY1174</f>
        <v>0.85963656794761734</v>
      </c>
      <c r="CC1175" s="8">
        <f>DU1174</f>
        <v>-0.38028463347340757</v>
      </c>
      <c r="CE1175" s="9">
        <f>((SUMPRODUCT(CB1175:CB1177,BZ1175:BZ1177))*(SUMPRODUCT(CB1175:(CB1177),CA1175:CA1177)))-((SUMPRODUCT(CC1175:CC1177,BZ1175:BZ1177))*(SUMPRODUCT(CC1175:CC1177,CA1175:CA1177)))</f>
        <v>0</v>
      </c>
      <c r="CG1175">
        <v>1</v>
      </c>
      <c r="CH1175" t="s">
        <v>161</v>
      </c>
      <c r="CI1175" s="67"/>
      <c r="CJ1175" s="1" t="s">
        <v>8</v>
      </c>
      <c r="CK1175" s="5">
        <f t="shared" ref="CK1175:CL1177" si="1776">BZ1175</f>
        <v>0.93180266183863136</v>
      </c>
      <c r="CL1175" s="6">
        <f t="shared" si="1776"/>
        <v>-0.87956522186239505</v>
      </c>
      <c r="CM1175" s="7">
        <f>FA1174</f>
        <v>0.866142523119807</v>
      </c>
      <c r="CN1175" s="8">
        <f>FW1174</f>
        <v>-0.36522398750960605</v>
      </c>
      <c r="CO1175" s="10"/>
      <c r="CP1175">
        <f t="shared" si="1774"/>
        <v>0.3492962422733713</v>
      </c>
      <c r="CQ1175">
        <f t="shared" si="1774"/>
        <v>-0.34518112468713447</v>
      </c>
      <c r="CR1175">
        <f>CJ1178</f>
        <v>0</v>
      </c>
      <c r="CS1175">
        <f>CM1178</f>
        <v>0</v>
      </c>
      <c r="CW1175" s="28"/>
      <c r="CY1175" s="61">
        <v>-0.3965103563849573</v>
      </c>
      <c r="DA1175" s="17">
        <v>0</v>
      </c>
      <c r="DB1175">
        <v>0</v>
      </c>
      <c r="DD1175" s="73">
        <f>(DB1174*DB1175)*(1-COS(RADIANS(CW1174+45)))+DB1176*(SIN(RADIANS(CW1174+45)))</f>
        <v>-0.9163084543222586</v>
      </c>
      <c r="DE1175" s="73">
        <f>(DB1175^2)*(1-COS(RADIANS(CW1174+45)))+(COS(RADIANS(CW1174+45)))</f>
        <v>-0.40047324072596074</v>
      </c>
      <c r="DF1175" s="73">
        <f>(DB1175*DB1176)*(1-COS(RADIANS(CW1174+45)))-DB1174*(SIN(RADIANS(CW1174+45)))</f>
        <v>0</v>
      </c>
      <c r="DG1175" s="10"/>
      <c r="DH1175">
        <v>-0.9163084543222586</v>
      </c>
      <c r="DI1175" s="23">
        <f>SIN(RADIANS('[1]Biaxial Input'!$F$21))*(COS(RADIANS(0)))</f>
        <v>6.9756473744125524E-2</v>
      </c>
      <c r="DK1175" s="30">
        <f>(DI1174*DI1175)*(1-COS(RADIANS(CV1174)))+DI1176*(SIN(RADIANS(CV1174)))</f>
        <v>-4.1965824879998722E-3</v>
      </c>
      <c r="DL1175" s="30">
        <f>(DI1175^2)*(1-COS(RADIANS(CV1174)))+(COS(RADIANS(CV1174)))</f>
        <v>0.9399860744203522</v>
      </c>
      <c r="DM1175" s="30">
        <f>(DI1175*DI1176)*(1-COS(RADIANS(CV1174)))-DI1174*(SIN(RADIANS(CV1174)))</f>
        <v>0.34118699944639969</v>
      </c>
      <c r="DO1175">
        <v>-0.85963656794761734</v>
      </c>
      <c r="DQ1175" s="28">
        <f>(DB1174*DB1175)*(1-COS(RADIANS(CU1174)))+DB1176*(SIN(RADIANS(CU1174)))</f>
        <v>1</v>
      </c>
      <c r="DR1175" s="28">
        <f>(DB1175^2)*(1-COS(RADIANS(CU1174)))+(COS(RADIANS(CU1174)))</f>
        <v>6.1257422745431001E-17</v>
      </c>
      <c r="DS1175" s="28">
        <f>(DB1175*DB1176)*(1-COS(RADIANS(CU1174)))-DB1174*(SIN(RADIANS(CU1174)))</f>
        <v>0</v>
      </c>
      <c r="DU1175" s="61">
        <v>-0.91772017926500926</v>
      </c>
      <c r="DW1175" s="17">
        <v>0</v>
      </c>
      <c r="DX1175">
        <v>0</v>
      </c>
      <c r="DZ1175" s="73">
        <f>(DB1174*DB1175)*(1-COS(RADIANS(CW1174-45)))+DB1176*(SIN(RADIANS(CW1174-45)))</f>
        <v>0.40047324072596069</v>
      </c>
      <c r="EA1175" s="73">
        <f>(DB1175^2)*(1-COS(RADIANS(CW1174-45)))+(COS(RADIANS(CW1174-45)))</f>
        <v>-0.9163084543222586</v>
      </c>
      <c r="EB1175" s="73">
        <f>(DB1175*DB1176)*(1-COS(RADIANS(CW1174-45)))-DB1174*(SIN(RADIANS(CW1174-45)))</f>
        <v>0</v>
      </c>
      <c r="EC1175" s="10"/>
      <c r="ED1175">
        <v>0.40047324072596069</v>
      </c>
      <c r="EE1175" s="1">
        <v>0.38028463347340752</v>
      </c>
      <c r="EG1175">
        <f>CY1175+DU1175</f>
        <v>-1.3142305356499666</v>
      </c>
      <c r="EH1175">
        <f>EG1175/(SQRT(EG1174^2+EG1175^2+EG1176^2))</f>
        <v>-0.92930132380052</v>
      </c>
      <c r="EJ1175">
        <f>Q1175+AM1175</f>
        <v>0</v>
      </c>
      <c r="EK1175">
        <f>EJ1175/(SQRT(EJ1174^2+EJ1175^2+EJ1176^2))</f>
        <v>0</v>
      </c>
      <c r="EM1175" s="23">
        <f>CY1176*DU1174-CY1174*DU1176</f>
        <v>-2.3858119147859069E-2</v>
      </c>
      <c r="EP1175" s="9">
        <f>((SUMPRODUCT(CM1175:CM1177,BZ1175:BZ1177))*(SUMPRODUCT(CM1175:CM1177,CA1175:CA1177)))-((SUMPRODUCT(CN1175:CN1177,BZ1175:BZ1177))*(SUMPRODUCT(CN1175:CN1177,CA1175:CA1177)))</f>
        <v>-3.1946674854498036E-2</v>
      </c>
      <c r="EY1175" s="28"/>
      <c r="EZ1175" s="10"/>
      <c r="FA1175" s="61">
        <v>-0.38043354037290938</v>
      </c>
      <c r="FB1175" s="13">
        <f>BW1176</f>
        <v>0</v>
      </c>
      <c r="FC1175" s="17">
        <v>0</v>
      </c>
      <c r="FD1175">
        <v>0</v>
      </c>
      <c r="FF1175" s="73">
        <f>(FD1174*FD1175)*(1-COS(RADIANS(EY1174+45)))+FD1176*(SIN(RADIANS(EY1174+45)))</f>
        <v>-0.92315811787083113</v>
      </c>
      <c r="FG1175" s="73">
        <f>(FD1175^2)*(1-COS(RADIANS(EY1174+45)))+(COS(RADIANS(EY1174+45)))</f>
        <v>-0.38442045914491157</v>
      </c>
      <c r="FH1175" s="73">
        <f>(FD1175*FD1176)*(1-COS(RADIANS(EY1174+45)))-FD1174*(SIN(RADIANS(EY1174+45)))</f>
        <v>0</v>
      </c>
      <c r="FI1175" s="10"/>
      <c r="FJ1175">
        <v>-0.92315811787083113</v>
      </c>
      <c r="FK1175" s="23">
        <f>SIN(RADIANS(176))*(COS(RADIANS(0)))</f>
        <v>6.9756473744125524E-2</v>
      </c>
      <c r="FM1175" s="30">
        <f>(FK1174*FK1175)*(1-COS(RADIANS(EX1174)))+FK1176*(SIN(RADIANS(EX1174)))</f>
        <v>-4.1965824879998722E-3</v>
      </c>
      <c r="FN1175" s="30">
        <f>(FK1175^2)*(1-COS(RADIANS(EX1174)))+(COS(RADIANS(EX1174)))</f>
        <v>0.9399860744203522</v>
      </c>
      <c r="FO1175" s="30">
        <f>(FK1175*FK1176)*(1-COS(RADIANS(EX1174)))-FK1174*(SIN(RADIANS(EX1174)))</f>
        <v>0.34118699944639969</v>
      </c>
      <c r="FQ1175">
        <v>-0.866142523119807</v>
      </c>
      <c r="FS1175" s="28">
        <f>(FD1174*FD1175)*(1-COS(RADIANS(EW1174)))+FD1176*(SIN(RADIANS(EW1174)))</f>
        <v>1</v>
      </c>
      <c r="FT1175" s="28">
        <f>(FD1175^2)*(1-COS(RADIANS(EW1174)))+(COS(RADIANS(EW1174)))</f>
        <v>6.1257422745431001E-17</v>
      </c>
      <c r="FU1175" s="28">
        <f>(FD1175*FD1176)*(1-COS(RADIANS(EW1174)))-FD1174*(SIN(RADIANS(EW1174)))</f>
        <v>0</v>
      </c>
      <c r="FW1175" s="61">
        <v>-0.92450046593285229</v>
      </c>
      <c r="FX1175" s="13">
        <f>BX1176</f>
        <v>0</v>
      </c>
      <c r="FY1175" s="17">
        <v>0</v>
      </c>
      <c r="FZ1175">
        <v>0</v>
      </c>
      <c r="GB1175" s="73">
        <f>(FD1174*FD1175)*(1-COS(RADIANS(EY1174-45)))+FD1176*(SIN(RADIANS(EY1174-45)))</f>
        <v>0.38442045914491108</v>
      </c>
      <c r="GC1175" s="73">
        <f>(FD1175^2)*(1-COS(RADIANS(EY1174-45)))+(COS(RADIANS(EY1174-45)))</f>
        <v>-0.92315811787083135</v>
      </c>
      <c r="GD1175" s="73">
        <f>(FD1175*FD1176)*(1-COS(RADIANS(EY1174-45)))-FD1174*(SIN(RADIANS(EY1174-45)))</f>
        <v>0</v>
      </c>
      <c r="GE1175" s="10"/>
      <c r="GF1175">
        <v>0.38442045914491108</v>
      </c>
      <c r="GG1175" s="1">
        <v>0.365223987509606</v>
      </c>
      <c r="GI1175">
        <f>FA1175+FW1175</f>
        <v>-1.3049340063057617</v>
      </c>
      <c r="GJ1175">
        <f>GI1175/(SQRT(GI1174^2+GI1175^2+GI1176^2))</f>
        <v>-0.92272768485973278</v>
      </c>
      <c r="GL1175">
        <f>CH1176+DC1175</f>
        <v>-3.1946674854498036E-2</v>
      </c>
      <c r="GM1175" t="e">
        <f>GL1175/(SQRT(GL1174^2+GL1175^2+GL1176^2))</f>
        <v>#VALUE!</v>
      </c>
      <c r="GO1175" s="27">
        <f>FA1176*FW1174-FA1174*FW1176</f>
        <v>-2.3858119147859083E-2</v>
      </c>
    </row>
    <row r="1176" spans="1:197" x14ac:dyDescent="0.2">
      <c r="A1176" s="1"/>
      <c r="Q1176" s="82" t="s">
        <v>148</v>
      </c>
      <c r="R1176" s="13"/>
      <c r="T1176" s="10"/>
      <c r="U1176" s="10"/>
      <c r="V1176" s="10"/>
      <c r="W1176" s="10"/>
      <c r="X1176" s="10"/>
      <c r="Y1176" s="10"/>
      <c r="Z1176" s="80"/>
      <c r="AA1176" s="23" t="s">
        <v>149</v>
      </c>
      <c r="AE1176" s="1"/>
      <c r="AG1176" s="80"/>
      <c r="AK1176" s="13"/>
      <c r="AL1176" s="81"/>
      <c r="AM1176" s="82" t="s">
        <v>150</v>
      </c>
      <c r="AO1176" s="13"/>
      <c r="AP1176" s="13"/>
      <c r="AS1176" s="1"/>
      <c r="AW1176" s="1"/>
      <c r="BV1176" s="1"/>
      <c r="BY1176" t="s">
        <v>9</v>
      </c>
      <c r="BZ1176" s="5">
        <f t="shared" si="1775"/>
        <v>0.3492962422733713</v>
      </c>
      <c r="CA1176" s="6">
        <f t="shared" si="1775"/>
        <v>-0.34518112468713447</v>
      </c>
      <c r="CB1176" s="7">
        <f>CY1175</f>
        <v>-0.3965103563849573</v>
      </c>
      <c r="CC1176" s="8">
        <f>DU1175</f>
        <v>-0.91772017926500926</v>
      </c>
      <c r="CE1176" s="10"/>
      <c r="CH1176">
        <f>((SUMPRODUCT(CM1175:CM1177,CK1175:CK1177))*(SUMPRODUCT(CM1175:CM1177,CL1175:CL1177)))-((SUMPRODUCT(CN1175:CN1177,CK1175:CK1177))*(SUMPRODUCT(CN1175:CN1177,CL1175:CL1177)))</f>
        <v>-3.1946674854498036E-2</v>
      </c>
      <c r="CI1176" s="67"/>
      <c r="CJ1176" s="10" t="s">
        <v>9</v>
      </c>
      <c r="CK1176" s="5">
        <f t="shared" si="1776"/>
        <v>0.3492962422733713</v>
      </c>
      <c r="CL1176" s="6">
        <f t="shared" si="1776"/>
        <v>-0.34518112468713447</v>
      </c>
      <c r="CM1176" s="7">
        <f>FA1175</f>
        <v>-0.38043354037290938</v>
      </c>
      <c r="CN1176" s="8">
        <f>FW1175</f>
        <v>-0.92450046593285229</v>
      </c>
      <c r="CP1176">
        <f t="shared" si="1774"/>
        <v>-9.8670839279614439E-2</v>
      </c>
      <c r="CQ1176">
        <f t="shared" si="1774"/>
        <v>-0.32743703463395935</v>
      </c>
      <c r="CR1176">
        <f>CK1178</f>
        <v>0</v>
      </c>
      <c r="CS1176">
        <f>CN1178</f>
        <v>0</v>
      </c>
      <c r="CW1176" s="28"/>
      <c r="CY1176" s="61">
        <v>0.322187070390349</v>
      </c>
      <c r="DA1176" s="17">
        <v>0</v>
      </c>
      <c r="DB1176">
        <v>1</v>
      </c>
      <c r="DD1176" s="73">
        <f>(DB1174*DB1176)*(1-COS(RADIANS(CW1174+45)))-DB1175*(SIN(RADIANS(CW1174+45)))</f>
        <v>0</v>
      </c>
      <c r="DE1176" s="73">
        <f>(DB1175*DB1176)*(1-COS(RADIANS(CW1174+45)))+DB1174*(SIN(RADIANS(CW1174+45)))</f>
        <v>0</v>
      </c>
      <c r="DF1176" s="73">
        <f>(DB1176^2)*(1-COS(RADIANS(CW1174+45)))+(COS(RADIANS(CW1174+45)))</f>
        <v>1</v>
      </c>
      <c r="DG1176" s="10"/>
      <c r="DH1176">
        <v>0</v>
      </c>
      <c r="DI1176" s="23">
        <f>SIN(RADIANS('[1]Biaxial Input'!$F$21))*SIN(RADIANS(0))</f>
        <v>0</v>
      </c>
      <c r="DK1176" s="30">
        <f>(DI1174*DI1176)*(1-COS(RADIANS(CV1174)))-DI1175*(SIN(RADIANS(CV1174)))</f>
        <v>-2.3858119147859059E-2</v>
      </c>
      <c r="DL1176" s="30">
        <f>(DI1175*DI1176)*(1-COS(RADIANS(CV1174)))+DI1174*(SIN(RADIANS(CV1174)))</f>
        <v>-0.34118699944639969</v>
      </c>
      <c r="DM1176" s="30">
        <f>(DI1176^2)*(1-COS(RADIANS(CV1174)))+(COS(RADIANS(CV1174)))</f>
        <v>0.93969262078590843</v>
      </c>
      <c r="DO1176">
        <v>0.322187070390349</v>
      </c>
      <c r="DQ1176" s="28">
        <f>(DB1174*DB1176)*(1-COS(RADIANS(CU1174)))-DB1175*(SIN(RADIANS(CU1174)))</f>
        <v>0</v>
      </c>
      <c r="DR1176" s="28">
        <f>(DB1175*DB1176)*(1-COS(RADIANS(CU1174)))+DB1174*(SIN(RADIANS(CU1174)))</f>
        <v>0</v>
      </c>
      <c r="DS1176" s="28">
        <f>(DB1176^2)*(1-COS(RADIANS(CU1174)))+(COS(RADIANS(CU1174)))</f>
        <v>1</v>
      </c>
      <c r="DU1176" s="61">
        <v>-0.11477486708245523</v>
      </c>
      <c r="DW1176" s="17">
        <v>0</v>
      </c>
      <c r="DX1176">
        <v>1</v>
      </c>
      <c r="DZ1176" s="73">
        <f>(DB1174*DB1174)*(1-COS(RADIANS(CW1174-45)))-DB1174*(SIN(RADIANS(CW1174-45)))</f>
        <v>0</v>
      </c>
      <c r="EA1176" s="73">
        <f>(DB1175*DB1176)*(1-COS(RADIANS(CW1174-45)))+DB1174*(SIN(RADIANS(CW1174-45)))</f>
        <v>0</v>
      </c>
      <c r="EB1176" s="73">
        <f>(DB1176^2)*(1-COS(RADIANS(CW1174-45)))+(COS(RADIANS(CW1174-45)))</f>
        <v>1</v>
      </c>
      <c r="EC1176" s="10"/>
      <c r="ED1176">
        <v>0</v>
      </c>
      <c r="EE1176" s="1">
        <v>-0.11477486708245523</v>
      </c>
      <c r="EG1176">
        <f>CY1176+DU1176</f>
        <v>0.20741220330789378</v>
      </c>
      <c r="EH1176">
        <f>EG1176/(SQRT(EG1174^2+EG1175^2+EG1176^2))</f>
        <v>0.14666257545985456</v>
      </c>
      <c r="EJ1176">
        <f>Q1176+AM1176</f>
        <v>0</v>
      </c>
      <c r="EK1176">
        <f>EJ1176/(SQRT(EJ1174^2+EJ1175^2+EJ1176^2))</f>
        <v>0</v>
      </c>
      <c r="EM1176" s="23">
        <f>CY1174*DU1175-CY1175*DU1174</f>
        <v>-0.93969262078590843</v>
      </c>
      <c r="ER1176">
        <f t="shared" ref="ER1176:ES1178" si="1777">CK1175</f>
        <v>0.93180266183863136</v>
      </c>
      <c r="ES1176">
        <f t="shared" si="1777"/>
        <v>-0.87956522186239505</v>
      </c>
      <c r="ET1176" t="e">
        <f>#REF!</f>
        <v>#REF!</v>
      </c>
      <c r="EU1176" t="e">
        <f>#REF!</f>
        <v>#REF!</v>
      </c>
      <c r="EY1176" s="28"/>
      <c r="EZ1176" s="10"/>
      <c r="FA1176" s="61">
        <v>0.32414109736808866</v>
      </c>
      <c r="FB1176" s="13">
        <f>BW1177</f>
        <v>0</v>
      </c>
      <c r="FC1176" s="17">
        <v>0</v>
      </c>
      <c r="FD1176">
        <v>1</v>
      </c>
      <c r="FF1176" s="73">
        <f>(FD1174*FD1176)*(1-COS(RADIANS(EY1174+45)))-FD1175*(SIN(RADIANS(EY1174+45)))</f>
        <v>0</v>
      </c>
      <c r="FG1176" s="73">
        <f>(FD1175*FD1176)*(1-COS(RADIANS(EY1174+45)))+FD1174*(SIN(RADIANS(EY1174+45)))</f>
        <v>0</v>
      </c>
      <c r="FH1176" s="73">
        <f>(FD1176^2)*(1-COS(RADIANS(EY1174+45)))+(COS(RADIANS(EY1174+45)))</f>
        <v>1</v>
      </c>
      <c r="FI1176" s="10"/>
      <c r="FJ1176">
        <v>0</v>
      </c>
      <c r="FK1176" s="23">
        <f>SIN(RADIANS(176))*SIN(RADIANS(0))</f>
        <v>0</v>
      </c>
      <c r="FM1176" s="30">
        <f>(FK1174*FK1176)*(1-COS(RADIANS(EX1174)))-FK1175*(SIN(RADIANS(EX1174)))</f>
        <v>-2.3858119147859059E-2</v>
      </c>
      <c r="FN1176" s="30">
        <f>(FK1175*FK1176)*(1-COS(RADIANS(EX1174)))+FK1174*(SIN(RADIANS(EX1174)))</f>
        <v>-0.34118699944639969</v>
      </c>
      <c r="FO1176" s="30">
        <f>(FK1176^2)*(1-COS(RADIANS(EX1174)))+(COS(RADIANS(EX1174)))</f>
        <v>0.93969262078590843</v>
      </c>
      <c r="FQ1176">
        <v>0.32414109736808866</v>
      </c>
      <c r="FS1176" s="28">
        <f>(FD1174*FD1176)*(1-COS(RADIANS(EW1174)))-FD1175*(SIN(RADIANS(EW1174)))</f>
        <v>0</v>
      </c>
      <c r="FT1176" s="28">
        <f>(FD1175*FD1176)*(1-COS(RADIANS(EW1174)))+FD1174*(SIN(RADIANS(EW1174)))</f>
        <v>0</v>
      </c>
      <c r="FU1176" s="28">
        <f>(FD1176^2)*(1-COS(RADIANS(EW1174)))+(COS(RADIANS(EW1174)))</f>
        <v>1</v>
      </c>
      <c r="FW1176" s="61">
        <v>-0.10913444661298388</v>
      </c>
      <c r="FX1176" s="13">
        <f>BX1177</f>
        <v>0</v>
      </c>
      <c r="FY1176" s="17">
        <v>0</v>
      </c>
      <c r="FZ1176">
        <v>1</v>
      </c>
      <c r="GB1176" s="73">
        <f>(FD1174*FD1174)*(1-COS(RADIANS(EY1174-45)))-FD1174*(SIN(RADIANS(EY1174-45)))</f>
        <v>0</v>
      </c>
      <c r="GC1176" s="73">
        <f>(FD1175*FD1176)*(1-COS(RADIANS(EY1174-45)))+FD1174*(SIN(RADIANS(EY1174-45)))</f>
        <v>0</v>
      </c>
      <c r="GD1176" s="73">
        <f>(FD1176^2)*(1-COS(RADIANS(EY1174-45)))+(COS(RADIANS(EY1174-45)))</f>
        <v>0.99999999999999989</v>
      </c>
      <c r="GE1176" s="10"/>
      <c r="GF1176">
        <v>0</v>
      </c>
      <c r="GG1176" s="1">
        <v>-0.10913444661298388</v>
      </c>
      <c r="GI1176">
        <f>FA1176+FW1176</f>
        <v>0.21500665075510478</v>
      </c>
      <c r="GJ1176">
        <f>GI1176/(SQRT(GI1174^2+GI1175^2+GI1176^2))</f>
        <v>0.15203266074914226</v>
      </c>
      <c r="GL1176" t="e">
        <f>#REF!+DC1176</f>
        <v>#REF!</v>
      </c>
      <c r="GM1176" t="e">
        <f>GL1176/(SQRT(GL1174^2+GL1175^2+GL1176^2))</f>
        <v>#REF!</v>
      </c>
      <c r="GO1176" s="27">
        <f>FA1174*FW1175-FA1175*FW1174</f>
        <v>-0.93969262078590854</v>
      </c>
    </row>
    <row r="1177" spans="1:197" x14ac:dyDescent="0.2">
      <c r="A1177" s="1"/>
      <c r="E1177" s="5" t="s">
        <v>4</v>
      </c>
      <c r="F1177" s="6" t="s">
        <v>5</v>
      </c>
      <c r="G1177" s="7" t="s">
        <v>6</v>
      </c>
      <c r="H1177" s="8" t="s">
        <v>1</v>
      </c>
      <c r="I1177">
        <v>8</v>
      </c>
      <c r="J1177" s="9" t="s">
        <v>7</v>
      </c>
      <c r="K1177">
        <v>8</v>
      </c>
      <c r="L1177" s="10"/>
      <c r="M1177" s="17">
        <f>A1149</f>
        <v>40</v>
      </c>
      <c r="N1177" s="17">
        <f>B1149</f>
        <v>35</v>
      </c>
      <c r="O1177" s="17">
        <f>C1149</f>
        <v>250.5</v>
      </c>
      <c r="Q1177" s="61">
        <f t="array" ref="Q1177:Q1179">MMULT(AI1177:AK1179,AG1177:AG1179)</f>
        <v>0.81744266817451494</v>
      </c>
      <c r="R1177" s="13"/>
      <c r="S1177" s="17">
        <v>1</v>
      </c>
      <c r="T1177">
        <v>0</v>
      </c>
      <c r="V1177" s="73">
        <f>(T1177^2)*(1-COS(RADIANS(O1177+45)))+(COS(RADIANS(O1177+45)))</f>
        <v>0.4305110968082948</v>
      </c>
      <c r="W1177" s="73">
        <f>(T1177*T1178)*(1-COS(RADIANS(O1177+45)))-T1179*(SIN(RADIANS(O1177+45)))</f>
        <v>0.90258528434986074</v>
      </c>
      <c r="X1177" s="73">
        <f>(T1177*T1179)*(1-COS(RADIANS(O1177+45)))+T1178*(SIN(RADIANS(O1177+45)))</f>
        <v>0</v>
      </c>
      <c r="Y1177" s="10"/>
      <c r="Z1177">
        <f t="array" ref="Z1177:Z1179">MMULT(V1177:X1179,S1177:S1179)</f>
        <v>0.4305110968082948</v>
      </c>
      <c r="AA1177" s="23">
        <f>COS(RADIANS('[1]Biaxial Input'!$F$21))</f>
        <v>-0.9975640502598242</v>
      </c>
      <c r="AC1177" s="30">
        <f>(AA1177^2)*(1-COS(RADIANS(N1177)))+(COS(RADIANS(N1177)))</f>
        <v>0.99912000006339641</v>
      </c>
      <c r="AD1177" s="30">
        <f>(AA1177*AA1178)*(1-COS(RADIANS(N1177)))-AA1179*(SIN(RADIANS(N1177)))</f>
        <v>-1.2584585399294834E-2</v>
      </c>
      <c r="AE1177" s="30">
        <f>(AA1177*AA1179)*(1-COS(RADIANS(N1177)))+AA1178*(SIN(RADIANS(N1177)))</f>
        <v>4.0010669622570827E-2</v>
      </c>
      <c r="AG1177">
        <f t="array" ref="AG1177:AG1179">MMULT(AC1177:AE1179,Z1177:Z1179)</f>
        <v>0.44149090866144403</v>
      </c>
      <c r="AI1177" s="28">
        <f>(T1177^2)*(1-COS(RADIANS(M1177)))+(COS(RADIANS(M1177)))</f>
        <v>0.76604444311897801</v>
      </c>
      <c r="AJ1177" s="28">
        <f>(T1177*T1178)*(1-COS(RADIANS(M1177)))-T1179*(SIN(RADIANS(M1177)))</f>
        <v>-0.64278760968653925</v>
      </c>
      <c r="AK1177" s="28">
        <f>(T1177*T1179)*(1-COS(RADIANS(M1177)))+T1178*(SIN(RADIANS(M1177)))</f>
        <v>0</v>
      </c>
      <c r="AM1177" s="61">
        <f t="array" ref="AM1177:AM1179">MMULT(AI1177:AK1179,AW1177:AW1179)</f>
        <v>-0.46703774954101573</v>
      </c>
      <c r="AN1177" s="13"/>
      <c r="AO1177" s="17">
        <v>1</v>
      </c>
      <c r="AP1177">
        <v>0</v>
      </c>
      <c r="AR1177" s="73">
        <f>(T1177^2)*(1-COS(RADIANS(O1177-45)))+(COS(RADIANS(O1177-45)))</f>
        <v>-0.90258528434986052</v>
      </c>
      <c r="AS1177" s="73">
        <f>(T1177*T1178)*(1-COS(RADIANS(O1177-45)))-T1179*(SIN(RADIANS(O1177-45)))</f>
        <v>0.4305110968082953</v>
      </c>
      <c r="AT1177" s="73">
        <f>(T1177*T1179)*(1-COS(RADIANS(O1177-45)))+T1178*(SIN(RADIANS(O1177-45)))</f>
        <v>0</v>
      </c>
      <c r="AU1177" s="10"/>
      <c r="AV1177">
        <f t="array" ref="AV1177:AV1179">MMULT(AR1177:AT1179,S1177:S1179)</f>
        <v>-0.90258528434986052</v>
      </c>
      <c r="AW1177" s="1">
        <f t="array" ref="AW1177:AW1179">MMULT(AC1177:AE1179,AV1177:AV1179)</f>
        <v>-0.89637320569372525</v>
      </c>
      <c r="BV1177" s="1"/>
      <c r="BY1177" t="s">
        <v>10</v>
      </c>
      <c r="BZ1177" s="5">
        <f t="shared" si="1775"/>
        <v>-9.8670839279614439E-2</v>
      </c>
      <c r="CA1177" s="6">
        <f t="shared" si="1775"/>
        <v>-0.32743703463395935</v>
      </c>
      <c r="CB1177" s="7">
        <f>CY1176</f>
        <v>0.322187070390349</v>
      </c>
      <c r="CC1177" s="8">
        <f>DU1176</f>
        <v>-0.11477486708245523</v>
      </c>
      <c r="CE1177" s="10"/>
      <c r="CG1177" s="10" t="s">
        <v>160</v>
      </c>
      <c r="CH1177" s="10">
        <f>-CH1174*((EY1174-CW1174)/(CH1176-CE1175))</f>
        <v>201.3922336271556</v>
      </c>
      <c r="CI1177" s="67"/>
      <c r="CJ1177" s="10" t="s">
        <v>10</v>
      </c>
      <c r="CK1177" s="5">
        <f t="shared" si="1776"/>
        <v>-9.8670839279614439E-2</v>
      </c>
      <c r="CL1177" s="6">
        <f t="shared" si="1776"/>
        <v>-0.32743703463395935</v>
      </c>
      <c r="CM1177" s="7">
        <f>FA1176</f>
        <v>0.32414109736808866</v>
      </c>
      <c r="CN1177" s="8">
        <f>FW1176</f>
        <v>-0.10913444661298388</v>
      </c>
      <c r="CW1177" s="28"/>
      <c r="DE1177" s="10"/>
      <c r="DF1177" s="10"/>
      <c r="DG1177" s="10"/>
      <c r="DH1177" s="10"/>
      <c r="DI1177" s="10"/>
      <c r="DJ1177" s="10"/>
      <c r="DK1177" s="10"/>
      <c r="DL1177" s="10"/>
      <c r="DM1177" s="10"/>
      <c r="DN1177" s="10"/>
      <c r="DO1177" s="10"/>
      <c r="DP1177" s="10"/>
      <c r="EE1177" s="1"/>
      <c r="EI1177" s="64">
        <f>(DEGREES(ACOS((EH1174*EK1174+EH1175*EK1175+EH1176*EK1176)/((SQRT(EH1174^2+EH1175^2+EH1176^2))*(SQRT(EK1174^2+EK1175^2+EK1176^2))))))</f>
        <v>70.186901776445737</v>
      </c>
      <c r="ER1177">
        <f t="shared" si="1777"/>
        <v>0.3492962422733713</v>
      </c>
      <c r="ES1177">
        <f t="shared" si="1777"/>
        <v>-0.34518112468713447</v>
      </c>
      <c r="ET1177" t="e">
        <f>#REF!</f>
        <v>#REF!</v>
      </c>
      <c r="EU1177" t="e">
        <f>#REF!</f>
        <v>#REF!</v>
      </c>
      <c r="EY1177" s="28"/>
      <c r="EZ1177" s="10"/>
      <c r="FG1177" s="10"/>
      <c r="FH1177" s="10"/>
      <c r="FI1177" s="10"/>
      <c r="FJ1177" s="10"/>
      <c r="FK1177" s="10"/>
      <c r="FL1177" s="10"/>
      <c r="FM1177" s="10"/>
      <c r="FN1177" s="10"/>
      <c r="FO1177" s="10"/>
      <c r="FP1177" s="10"/>
      <c r="FQ1177" s="10"/>
      <c r="FR1177" s="10"/>
      <c r="GG1177" s="1"/>
      <c r="GK1177" s="64" t="e">
        <f>(DEGREES(ACOS((GJ1174*GM1174+GJ1175*GM1175+GJ1176*GM1176)/((SQRT(GJ1174^2+GJ1175^2+GJ1176^2))*(SQRT(GM1174^2+GM1175^2+GM1176^2))))))</f>
        <v>#VALUE!</v>
      </c>
    </row>
    <row r="1178" spans="1:197" x14ac:dyDescent="0.2">
      <c r="A1178" s="1"/>
      <c r="D1178" t="s">
        <v>8</v>
      </c>
      <c r="E1178" s="5">
        <f t="shared" ref="E1178:F1180" si="1778">E1173</f>
        <v>0.93179877629360952</v>
      </c>
      <c r="F1178" s="6">
        <f t="shared" si="1778"/>
        <v>-0.87957021770226052</v>
      </c>
      <c r="G1178" s="7">
        <f>Q1177</f>
        <v>0.81744266817451494</v>
      </c>
      <c r="H1178" s="8">
        <f>AM1177</f>
        <v>-0.46703774954101573</v>
      </c>
      <c r="J1178" s="9">
        <f>((SUMPRODUCT(G1178:G1180,E1178:E1180))*(SUMPRODUCT(G1178:G1180,F1178:F1180)))-((SUMPRODUCT(H1178:H1180,E1178:E1180))*(SUMPRODUCT(H1178:H1180,F1178:F1180)))</f>
        <v>-2.0271272553525566E-2</v>
      </c>
      <c r="Q1178" s="61">
        <v>-0.28735231058991251</v>
      </c>
      <c r="S1178" s="17">
        <v>0</v>
      </c>
      <c r="T1178">
        <v>0</v>
      </c>
      <c r="V1178" s="73">
        <f>(T1177*T1178)*(1-COS(RADIANS(O1177+45)))+T1179*(SIN(RADIANS(O1177+45)))</f>
        <v>-0.90258528434986074</v>
      </c>
      <c r="W1178" s="73">
        <f>(T1178^2)*(1-COS(RADIANS(O1177+45)))+(COS(RADIANS(O1177+45)))</f>
        <v>0.4305110968082948</v>
      </c>
      <c r="X1178" s="73">
        <f>(T1178*T1179)*(1-COS(RADIANS(O1177+45)))-T1177*(SIN(RADIANS(O1177+45)))</f>
        <v>0</v>
      </c>
      <c r="Y1178" s="10"/>
      <c r="Z1178">
        <v>-0.90258528434986074</v>
      </c>
      <c r="AA1178" s="23">
        <f>SIN(RADIANS('[1]Biaxial Input'!$F$21))*(COS(RADIANS(0)))</f>
        <v>6.9756473744125524E-2</v>
      </c>
      <c r="AC1178" s="30">
        <f>(AA1177*AA1178)*(1-COS(RADIANS(N1177)))+AA1179*(SIN(RADIANS(N1177)))</f>
        <v>-1.2584585399294834E-2</v>
      </c>
      <c r="AD1178" s="30">
        <f>(AA1178^2)*(1-COS(RADIANS(N1177)))+(COS(RADIANS(N1177)))</f>
        <v>0.82003204422559539</v>
      </c>
      <c r="AE1178" s="30">
        <f>(AA1178*AA1179)*(1-COS(RADIANS(N1177)))-AA1177*(SIN(RADIANS(N1177)))</f>
        <v>0.57217923297994577</v>
      </c>
      <c r="AG1178">
        <v>-0.74556665947648459</v>
      </c>
      <c r="AI1178" s="28">
        <f>(T1177*T1178)*(1-COS(RADIANS(M1177)))+T1179*(SIN(RADIANS(M1177)))</f>
        <v>0.64278760968653925</v>
      </c>
      <c r="AJ1178" s="28">
        <f>(T1178^2)*(1-COS(RADIANS(M1177)))+(COS(RADIANS(M1177)))</f>
        <v>0.76604444311897801</v>
      </c>
      <c r="AK1178" s="28">
        <f>(T1178*T1179)*(1-COS(RADIANS(M1177)))-T1177*(SIN(RADIANS(M1177)))</f>
        <v>0</v>
      </c>
      <c r="AM1178" s="61">
        <v>-0.8379152379643573</v>
      </c>
      <c r="AO1178" s="17">
        <v>0</v>
      </c>
      <c r="AP1178">
        <v>0</v>
      </c>
      <c r="AR1178" s="73">
        <f>(T1177*T1178)*(1-COS(RADIANS(O1177-45)))+T1179*(SIN(RADIANS(O1177-45)))</f>
        <v>-0.4305110968082953</v>
      </c>
      <c r="AS1178" s="73">
        <f>(T1178^2)*(1-COS(RADIANS(O1177-45)))+(COS(RADIANS(O1177-45)))</f>
        <v>-0.90258528434986052</v>
      </c>
      <c r="AT1178" s="73">
        <f>(T1178*T1179)*(1-COS(RADIANS(O1177-45)))-T1177*(SIN(RADIANS(O1177-45)))</f>
        <v>0</v>
      </c>
      <c r="AU1178" s="10"/>
      <c r="AV1178">
        <v>-0.4305110968082953</v>
      </c>
      <c r="AW1178" s="1">
        <v>-0.34167423318646195</v>
      </c>
      <c r="BV1178" s="1"/>
      <c r="CS1178" s="15"/>
      <c r="CW1178" s="28"/>
      <c r="CY1178" s="82" t="s">
        <v>148</v>
      </c>
      <c r="CZ1178" s="13"/>
      <c r="DB1178" s="10"/>
      <c r="DC1178" s="10"/>
      <c r="DD1178" s="10"/>
      <c r="DE1178" s="10"/>
      <c r="DF1178" s="10"/>
      <c r="DG1178" s="10"/>
      <c r="DH1178" s="80"/>
      <c r="DI1178" s="23" t="s">
        <v>149</v>
      </c>
      <c r="DM1178" s="1"/>
      <c r="DO1178" s="80"/>
      <c r="DS1178" s="13"/>
      <c r="DT1178" s="81"/>
      <c r="DU1178" s="82" t="s">
        <v>150</v>
      </c>
      <c r="DW1178" s="13"/>
      <c r="DX1178" s="13"/>
      <c r="EA1178" s="1"/>
      <c r="EE1178" s="1"/>
      <c r="EI1178" s="13"/>
      <c r="ER1178">
        <f t="shared" si="1777"/>
        <v>-9.8670839279614439E-2</v>
      </c>
      <c r="ES1178">
        <f t="shared" si="1777"/>
        <v>-0.32743703463395935</v>
      </c>
      <c r="ET1178" t="e">
        <f>#REF!</f>
        <v>#REF!</v>
      </c>
      <c r="EU1178" t="e">
        <f>#REF!</f>
        <v>#REF!</v>
      </c>
      <c r="EY1178" s="28"/>
      <c r="EZ1178" s="10"/>
      <c r="FA1178" s="82" t="s">
        <v>148</v>
      </c>
      <c r="FB1178" s="13"/>
      <c r="FD1178" s="10"/>
      <c r="FE1178" s="10"/>
      <c r="FF1178" s="10"/>
      <c r="FG1178" s="10"/>
      <c r="FH1178" s="10"/>
      <c r="FI1178" s="10"/>
      <c r="FJ1178" s="80"/>
      <c r="FK1178" s="23" t="s">
        <v>149</v>
      </c>
      <c r="FO1178" s="1"/>
      <c r="FQ1178" s="80"/>
      <c r="FU1178" s="13"/>
      <c r="FV1178" s="81"/>
      <c r="FW1178" s="82" t="s">
        <v>150</v>
      </c>
      <c r="FY1178" s="13"/>
      <c r="FZ1178" s="13"/>
      <c r="GC1178" s="1"/>
      <c r="GG1178" s="1"/>
      <c r="GK1178" s="13"/>
    </row>
    <row r="1179" spans="1:197" x14ac:dyDescent="0.2">
      <c r="A1179" s="1"/>
      <c r="D1179" t="s">
        <v>9</v>
      </c>
      <c r="E1179" s="5">
        <f t="shared" si="1778"/>
        <v>0.34930736326064155</v>
      </c>
      <c r="F1179" s="6">
        <f t="shared" si="1778"/>
        <v>-0.34517023974623617</v>
      </c>
      <c r="G1179" s="7">
        <f t="shared" ref="G1179:G1180" si="1779">Q1178</f>
        <v>-0.28735231058991251</v>
      </c>
      <c r="H1179" s="8">
        <f t="shared" ref="H1179:H1180" si="1780">AM1178</f>
        <v>-0.8379152379643573</v>
      </c>
      <c r="J1179" s="10"/>
      <c r="Q1179" s="61">
        <v>0.4992155184350423</v>
      </c>
      <c r="S1179" s="17">
        <v>0</v>
      </c>
      <c r="T1179">
        <v>1</v>
      </c>
      <c r="V1179" s="73">
        <f>(T1177*T1179)*(1-COS(RADIANS(O1177+45)))-T1178*(SIN(RADIANS(O1177+45)))</f>
        <v>0</v>
      </c>
      <c r="W1179" s="73">
        <f>(T1178*T1179)*(1-COS(RADIANS(O1177+45)))+T1177*(SIN(RADIANS(O1177+45)))</f>
        <v>0</v>
      </c>
      <c r="X1179" s="73">
        <f>(T1179^2)*(1-COS(RADIANS(O1177+45)))+(COS(RADIANS(O1177+45)))</f>
        <v>1</v>
      </c>
      <c r="Y1179" s="10"/>
      <c r="Z1179">
        <v>0</v>
      </c>
      <c r="AA1179" s="23">
        <f>SIN(RADIANS('[1]Biaxial Input'!$F$21))*SIN(RADIANS(0))</f>
        <v>0</v>
      </c>
      <c r="AC1179" s="30">
        <f>(AA1177*AA1179)*(1-COS(RADIANS(N1177)))-AA1178*(SIN(RADIANS(N1177)))</f>
        <v>-4.0010669622570827E-2</v>
      </c>
      <c r="AD1179" s="30">
        <f>(AA1178*AA1179)*(1-COS(RADIANS(N1177)))+AA1177*(SIN(RADIANS(N1177)))</f>
        <v>-0.57217923297994577</v>
      </c>
      <c r="AE1179" s="30">
        <f>(AA1179^2)*(1-COS(RADIANS(N1177)))+(COS(RADIANS(N1177)))</f>
        <v>0.8191520442889918</v>
      </c>
      <c r="AG1179">
        <v>0.4992155184350423</v>
      </c>
      <c r="AI1179" s="28">
        <f>(T1177*T1179)*(1-COS(RADIANS(M1177)))-T1178*(SIN(RADIANS(M1177)))</f>
        <v>0</v>
      </c>
      <c r="AJ1179" s="28">
        <f>(T1178*T1179)*(1-COS(RADIANS(M1177)))+T1177*(SIN(RADIANS(M1177)))</f>
        <v>0</v>
      </c>
      <c r="AK1179" s="28">
        <f>(T1179^2)*(1-COS(RADIANS(M1177)))+(COS(RADIANS(M1177)))</f>
        <v>1</v>
      </c>
      <c r="AM1179" s="61">
        <v>0.28244255077944203</v>
      </c>
      <c r="AO1179" s="17">
        <v>0</v>
      </c>
      <c r="AP1179">
        <v>1</v>
      </c>
      <c r="AR1179" s="73">
        <f>(T1177*T1177)*(1-COS(RADIANS(O1177-45)))-T1177*(SIN(RADIANS(O1177-45)))</f>
        <v>0</v>
      </c>
      <c r="AS1179" s="73">
        <f>(T1178*T1179)*(1-COS(RADIANS(O1177-45)))+T1177*(SIN(RADIANS(O1177-45)))</f>
        <v>0</v>
      </c>
      <c r="AT1179" s="73">
        <f>(T1179^2)*(1-COS(RADIANS(O1177-45)))+(COS(RADIANS(O1177-45)))</f>
        <v>1</v>
      </c>
      <c r="AU1179" s="10"/>
      <c r="AV1179">
        <v>0</v>
      </c>
      <c r="AW1179" s="1">
        <v>0.28244255077944203</v>
      </c>
      <c r="BV1179" s="1"/>
      <c r="BZ1179" s="5" t="s">
        <v>4</v>
      </c>
      <c r="CA1179" s="6" t="s">
        <v>5</v>
      </c>
      <c r="CB1179" s="7" t="s">
        <v>6</v>
      </c>
      <c r="CC1179" s="8" t="s">
        <v>1</v>
      </c>
      <c r="CD1179">
        <v>6</v>
      </c>
      <c r="CE1179" s="9" t="s">
        <v>7</v>
      </c>
      <c r="CG1179" s="90" t="s">
        <v>157</v>
      </c>
      <c r="CH1179" s="61">
        <f>CE1180-((CH1181-CE1180)/(EY1179-CW1179))*CW1179</f>
        <v>8.1990656547917276</v>
      </c>
      <c r="CI1179" s="10"/>
      <c r="CK1179" s="5" t="s">
        <v>4</v>
      </c>
      <c r="CL1179" s="6" t="s">
        <v>5</v>
      </c>
      <c r="CM1179" s="7" t="s">
        <v>6</v>
      </c>
      <c r="CN1179" s="8" t="s">
        <v>1</v>
      </c>
      <c r="CO1179" s="10"/>
      <c r="CP1179">
        <f t="shared" ref="CP1179:CQ1181" si="1781">BZ1180</f>
        <v>0.93180266183863136</v>
      </c>
      <c r="CQ1179">
        <f t="shared" si="1781"/>
        <v>-0.87956522186239505</v>
      </c>
      <c r="CR1179">
        <f>CI1183</f>
        <v>0</v>
      </c>
      <c r="CS1179">
        <f>CL1183</f>
        <v>0</v>
      </c>
      <c r="CU1179" s="17">
        <f>CU1083</f>
        <v>45</v>
      </c>
      <c r="CV1179" s="17">
        <f>CV1083</f>
        <v>25</v>
      </c>
      <c r="CW1179" s="31">
        <f>CH1086</f>
        <v>245.06195136069923</v>
      </c>
      <c r="CY1179" s="61">
        <f t="array" ref="CY1179:CY1181">MMULT(DQ1179:DS1181,DO1179:DO1181)</f>
        <v>0.85063781367957314</v>
      </c>
      <c r="CZ1179" s="13"/>
      <c r="DA1179" s="17">
        <v>1</v>
      </c>
      <c r="DB1179">
        <v>0</v>
      </c>
      <c r="DD1179" s="73">
        <f>(DB1179^2)*(1-COS(RADIANS(CW1179+45)))+(COS(RADIANS(CW1179+45)))</f>
        <v>0.34303599074933172</v>
      </c>
      <c r="DE1179" s="73">
        <f>(DB1179*DB1180)*(1-COS(RADIANS(CW1179+45)))-DB1181*(SIN(RADIANS(CW1179+45)))</f>
        <v>0.93932226048924472</v>
      </c>
      <c r="DF1179" s="73">
        <f>(DB1179*DB1181)*(1-COS(RADIANS(CW1179+45)))+DB1180*(SIN(RADIANS(CW1179+45)))</f>
        <v>0</v>
      </c>
      <c r="DG1179" s="10"/>
      <c r="DH1179">
        <f t="array" ref="DH1179:DH1181">MMULT(DD1179:DF1181,DA1179:DA1181)</f>
        <v>0.34303599074933172</v>
      </c>
      <c r="DI1179" s="23">
        <f>COS(RADIANS('[1]Biaxial Input'!$F$21))</f>
        <v>-0.9975640502598242</v>
      </c>
      <c r="DK1179" s="30">
        <f>(DI1179^2)*(1-COS(RADIANS(CV1179)))+(COS(RADIANS(CV1179)))</f>
        <v>0.99954409691199531</v>
      </c>
      <c r="DL1179" s="30">
        <f>(DI1179*DI1180)*(1-COS(RADIANS(CV1179)))-DI1181*(SIN(RADIANS(CV1179)))</f>
        <v>-6.5197179069601558E-3</v>
      </c>
      <c r="DM1179" s="30">
        <f>(DI1179*DI1181)*(1-COS(RADIANS(CV1179)))+DI1180*(SIN(RADIANS(CV1179)))</f>
        <v>2.948035967890307E-2</v>
      </c>
      <c r="DO1179">
        <f t="array" ref="DO1179:DO1181">MMULT(DK1179:DM1181,DH1179:DH1181)</f>
        <v>0.34900371574397032</v>
      </c>
      <c r="DQ1179" s="28">
        <f>(DB1179^2)*(1-COS(RADIANS(CU1179)))+(COS(RADIANS(CU1179)))</f>
        <v>0.70710678118654757</v>
      </c>
      <c r="DR1179" s="28">
        <f>(DB1179*DB1180)*(1-COS(RADIANS(CU1179)))-DB1181*(SIN(RADIANS(CU1179)))</f>
        <v>-0.70710678118654746</v>
      </c>
      <c r="DS1179" s="28">
        <f>(DB1179*DB1181)*(1-COS(RADIANS(CU1179)))+DB1180*(SIN(RADIANS(CU1179)))</f>
        <v>0</v>
      </c>
      <c r="DU1179" s="61">
        <f t="array" ref="DU1179:DU1181">MMULT(DQ1179:DS1181,EE1179:EE1181)</f>
        <v>-0.44669990080074057</v>
      </c>
      <c r="DV1179" s="13"/>
      <c r="DW1179" s="17">
        <v>1</v>
      </c>
      <c r="DX1179">
        <v>0</v>
      </c>
      <c r="DZ1179" s="73">
        <f>(DB1179^2)*(1-COS(RADIANS(CW1179-45)))+(COS(RADIANS(CW1179-45)))</f>
        <v>-0.93932226048924483</v>
      </c>
      <c r="EA1179" s="73">
        <f>(DB1179*DB1180)*(1-COS(RADIANS(CW1179-45)))-DB1181*(SIN(RADIANS(CW1179-45)))</f>
        <v>0.34303599074933133</v>
      </c>
      <c r="EB1179" s="73">
        <f>(DB1179*DB1181)*(1-COS(RADIANS(CW1179-45)))+DB1180*(SIN(RADIANS(CW1179-45)))</f>
        <v>0</v>
      </c>
      <c r="EC1179" s="10"/>
      <c r="ED1179">
        <f t="array" ref="ED1179:ED1181">MMULT(DZ1179:EB1181,DA1179:DA1181)</f>
        <v>-0.93932226048924483</v>
      </c>
      <c r="EE1179" s="1">
        <f t="array" ref="EE1179:EE1181">MMULT(DK1179:DM1181,ED1179:ED1181)</f>
        <v>-0.93665752267843594</v>
      </c>
      <c r="EG1179">
        <f>CY1179+DU1179</f>
        <v>0.40393791287883257</v>
      </c>
      <c r="EH1179">
        <f>EG1179/(SQRT(EG1179^2+EG1180^2+EG1181^2))</f>
        <v>0.28562723737496337</v>
      </c>
      <c r="EJ1179">
        <f>Q1179+AM1179</f>
        <v>0.78165806921448433</v>
      </c>
      <c r="EK1179">
        <f>EJ1179/(SQRT(EJ1179^2+EJ1180^2+EJ1181^2))</f>
        <v>1</v>
      </c>
      <c r="EM1179" s="23">
        <f>CY1180*DU1181-CY1181*DU1180</f>
        <v>0.27726252643125932</v>
      </c>
      <c r="EO1179" s="15">
        <v>6</v>
      </c>
      <c r="EP1179" s="9" t="s">
        <v>7</v>
      </c>
      <c r="EW1179" s="17">
        <f>CU1179</f>
        <v>45</v>
      </c>
      <c r="EX1179" s="17">
        <f>CV1179</f>
        <v>25</v>
      </c>
      <c r="EY1179" s="31">
        <f>1+CW1179</f>
        <v>246.06195136069923</v>
      </c>
      <c r="EZ1179" s="10"/>
      <c r="FA1179" s="61">
        <f t="array" ref="FA1179:FA1181">MMULT(FS1179:FU1181,FQ1179:FQ1181)</f>
        <v>0.85830424564466157</v>
      </c>
      <c r="FB1179" s="13">
        <f>BW1180</f>
        <v>0</v>
      </c>
      <c r="FC1179" s="17">
        <v>1</v>
      </c>
      <c r="FD1179">
        <v>0</v>
      </c>
      <c r="FF1179" s="73">
        <f>(FD1179^2)*(1-COS(RADIANS(EY1179+45)))+(COS(RADIANS(EY1179+45)))</f>
        <v>0.35937717857205448</v>
      </c>
      <c r="FG1179" s="73">
        <f>(FD1179*FD1180)*(1-COS(RADIANS(EY1179+45)))-FD1181*(SIN(RADIANS(EY1179+45)))</f>
        <v>0.93319239362608908</v>
      </c>
      <c r="FH1179" s="73">
        <f>(FD1179*FD1181)*(1-COS(RADIANS(EY1179+45)))+FD1180*(SIN(RADIANS(EY1179+45)))</f>
        <v>0</v>
      </c>
      <c r="FI1179" s="10"/>
      <c r="FJ1179">
        <f t="array" ref="FJ1179:FJ1181">MMULT(FF1179:FH1181,FC1179:FC1181)</f>
        <v>0.35937717857205448</v>
      </c>
      <c r="FK1179" s="23">
        <f>COS(RADIANS(176))</f>
        <v>-0.9975640502598242</v>
      </c>
      <c r="FM1179" s="30">
        <f>(FK1179^2)*(1-COS(RADIANS(EX1179)))+(COS(RADIANS(EX1179)))</f>
        <v>0.99954409691199531</v>
      </c>
      <c r="FN1179" s="30">
        <f>(FK1179*FK1180)*(1-COS(RADIANS(EX1179)))-FK1181*(SIN(RADIANS(EX1179)))</f>
        <v>-6.5197179069601558E-3</v>
      </c>
      <c r="FO1179" s="30">
        <f>(FK1179*FK1181)*(1-COS(RADIANS(EX1179)))+FK1180*(SIN(RADIANS(EX1179)))</f>
        <v>2.948035967890307E-2</v>
      </c>
      <c r="FQ1179">
        <f t="array" ref="FQ1179:FQ1181">MMULT(FM1179:FO1181,FJ1179:FJ1181)</f>
        <v>0.36529748856594807</v>
      </c>
      <c r="FS1179" s="28">
        <f>(FD1179^2)*(1-COS(RADIANS(EW1179)))+(COS(RADIANS(EW1179)))</f>
        <v>0.70710678118654757</v>
      </c>
      <c r="FT1179" s="28">
        <f>(FD1179*FD1180)*(1-COS(RADIANS(EW1179)))-FD1181*(SIN(RADIANS(EW1179)))</f>
        <v>-0.70710678118654746</v>
      </c>
      <c r="FU1179" s="28">
        <f>(FD1179*FD1181)*(1-COS(RADIANS(EW1179)))+FD1180*(SIN(RADIANS(EW1179)))</f>
        <v>0</v>
      </c>
      <c r="FW1179" s="61">
        <f t="array" ref="FW1179:FW1181">MMULT(FS1179:FU1181,GG1179:GG1181)</f>
        <v>-0.43178618938695112</v>
      </c>
      <c r="FX1179" s="13">
        <f>BX1180</f>
        <v>0</v>
      </c>
      <c r="FY1179" s="17">
        <v>1</v>
      </c>
      <c r="FZ1179">
        <v>0</v>
      </c>
      <c r="GB1179" s="73">
        <f>(FD1179^2)*(1-COS(RADIANS(EY1179-45)))+(COS(RADIANS(EY1179-45)))</f>
        <v>-0.9331923936260893</v>
      </c>
      <c r="GC1179" s="73">
        <f>(FD1179*FD1180)*(1-COS(RADIANS(EY1179-45)))-FD1181*(SIN(RADIANS(EY1179-45)))</f>
        <v>0.35937717857205409</v>
      </c>
      <c r="GD1179" s="73">
        <f>(FD1179*FD1181)*(1-COS(RADIANS(EY1179-45)))+FD1180*(SIN(RADIANS(EY1179-45)))</f>
        <v>0</v>
      </c>
      <c r="GE1179" s="10"/>
      <c r="GF1179">
        <f t="array" ref="GF1179:GF1181">MMULT(GB1179:GD1181,FC1179:FC1181)</f>
        <v>-0.9331923936260893</v>
      </c>
      <c r="GG1179" s="1">
        <f t="array" ref="GG1179:GG1181">MMULT(FM1179:FO1181,GF1179:GF1181)</f>
        <v>-0.93042391050564366</v>
      </c>
      <c r="GI1179">
        <f>FA1179+FW1179</f>
        <v>0.42651805625771044</v>
      </c>
      <c r="GJ1179">
        <f>GI1179/(SQRT(GI1179^2+GI1180^2+GI1181^2))</f>
        <v>0.30159380987833251</v>
      </c>
      <c r="GL1179" t="e">
        <f>CH1180+DC1179</f>
        <v>#VALUE!</v>
      </c>
      <c r="GM1179" t="e">
        <f>GL1179/(SQRT(GL1179^2+GL1180^2+GL1181^2))</f>
        <v>#VALUE!</v>
      </c>
      <c r="GO1179" s="27">
        <f>FA1180*FW1181-FA1181*FW1180</f>
        <v>0.27726252643125926</v>
      </c>
    </row>
    <row r="1180" spans="1:197" x14ac:dyDescent="0.2">
      <c r="A1180" s="1"/>
      <c r="D1180" t="s">
        <v>10</v>
      </c>
      <c r="E1180" s="5">
        <f t="shared" si="1778"/>
        <v>-9.8668163404565704E-2</v>
      </c>
      <c r="F1180" s="6">
        <f t="shared" si="1778"/>
        <v>-0.32743508933027299</v>
      </c>
      <c r="G1180" s="7">
        <f t="shared" si="1779"/>
        <v>0.4992155184350423</v>
      </c>
      <c r="H1180" s="8">
        <f t="shared" si="1780"/>
        <v>0.28244255077944203</v>
      </c>
      <c r="J1180" s="10"/>
      <c r="W1180" s="10"/>
      <c r="X1180" s="10"/>
      <c r="Y1180" s="10"/>
      <c r="Z1180" s="10"/>
      <c r="AA1180" s="10"/>
      <c r="AB1180" s="10"/>
      <c r="AC1180" s="10"/>
      <c r="AD1180" s="10"/>
      <c r="AE1180" s="10"/>
      <c r="AF1180" s="10"/>
      <c r="AG1180" s="10"/>
      <c r="AH1180" s="10"/>
      <c r="AW1180" s="1"/>
      <c r="BV1180" s="1"/>
      <c r="BY1180" t="s">
        <v>8</v>
      </c>
      <c r="BZ1180" s="5">
        <f t="shared" ref="BZ1180:CA1182" si="1782">BZ1175</f>
        <v>0.93180266183863136</v>
      </c>
      <c r="CA1180" s="6">
        <f t="shared" si="1782"/>
        <v>-0.87956522186239505</v>
      </c>
      <c r="CB1180" s="7">
        <f>CY1179</f>
        <v>0.85063781367957314</v>
      </c>
      <c r="CC1180" s="8">
        <f>DU1179</f>
        <v>-0.44669990080074057</v>
      </c>
      <c r="CE1180" s="9">
        <f>((SUMPRODUCT(CB1180:CB1182,BZ1180:BZ1182))*(SUMPRODUCT(CB1180:CB1182,CA1180:CA1182)))-((SUMPRODUCT(CC1180:CC1182,BZ1180:BZ1182))*(SUMPRODUCT(CC1180:CC1182,CA1180:CA1182)))</f>
        <v>5.5511151231257827E-16</v>
      </c>
      <c r="CG1180">
        <v>1</v>
      </c>
      <c r="CH1180" t="s">
        <v>161</v>
      </c>
      <c r="CI1180" s="67"/>
      <c r="CJ1180" s="1" t="s">
        <v>8</v>
      </c>
      <c r="CK1180" s="5">
        <f t="shared" ref="CK1180:CL1182" si="1783">BZ1180</f>
        <v>0.93180266183863136</v>
      </c>
      <c r="CL1180" s="6">
        <f t="shared" si="1783"/>
        <v>-0.87956522186239505</v>
      </c>
      <c r="CM1180" s="7">
        <f>FA1179</f>
        <v>0.85830424564466157</v>
      </c>
      <c r="CN1180" s="8">
        <f>FW1179</f>
        <v>-0.43178618938695112</v>
      </c>
      <c r="CO1180" s="10"/>
      <c r="CP1180">
        <f t="shared" si="1781"/>
        <v>0.3492962422733713</v>
      </c>
      <c r="CQ1180">
        <f t="shared" si="1781"/>
        <v>-0.34518112468713447</v>
      </c>
      <c r="CR1180">
        <f>CJ1183</f>
        <v>0</v>
      </c>
      <c r="CS1180">
        <f>CM1183</f>
        <v>0</v>
      </c>
      <c r="CW1180" s="28"/>
      <c r="CY1180" s="61">
        <v>-0.35707202555584594</v>
      </c>
      <c r="DA1180" s="17">
        <v>0</v>
      </c>
      <c r="DB1180">
        <v>0</v>
      </c>
      <c r="DD1180" s="73">
        <f>(DB1179*DB1180)*(1-COS(RADIANS(CW1179+45)))+DB1181*(SIN(RADIANS(CW1179+45)))</f>
        <v>-0.93932226048924472</v>
      </c>
      <c r="DE1180" s="73">
        <f>(DB1180^2)*(1-COS(RADIANS(CW1179+45)))+(COS(RADIANS(CW1179+45)))</f>
        <v>0.34303599074933172</v>
      </c>
      <c r="DF1180" s="73">
        <f>(DB1180*DB1181)*(1-COS(RADIANS(CW1179+45)))-DB1179*(SIN(RADIANS(CW1179+45)))</f>
        <v>0</v>
      </c>
      <c r="DG1180" s="10"/>
      <c r="DH1180">
        <v>-0.93932226048924472</v>
      </c>
      <c r="DI1180" s="23">
        <f>SIN(RADIANS('[1]Biaxial Input'!$F$21))*(COS(RADIANS(0)))</f>
        <v>6.9756473744125524E-2</v>
      </c>
      <c r="DK1180" s="30">
        <f>(DI1179*DI1180)*(1-COS(RADIANS(CV1179)))+DI1181*(SIN(RADIANS(CV1179)))</f>
        <v>-6.5197179069601558E-3</v>
      </c>
      <c r="DL1180" s="30">
        <f>(DI1180^2)*(1-COS(RADIANS(CV1179)))+(COS(RADIANS(CV1179)))</f>
        <v>0.90676369012465463</v>
      </c>
      <c r="DM1180" s="30">
        <f>(DI1180*DI1181)*(1-COS(RADIANS(CV1179)))-DI1179*(SIN(RADIANS(CV1179)))</f>
        <v>0.42158878489581864</v>
      </c>
      <c r="DO1180">
        <v>-0.85397981702907988</v>
      </c>
      <c r="DQ1180" s="28">
        <f>(DB1179*DB1180)*(1-COS(RADIANS(CU1179)))+DB1181*(SIN(RADIANS(CU1179)))</f>
        <v>0.70710678118654746</v>
      </c>
      <c r="DR1180" s="28">
        <f>(DB1180^2)*(1-COS(RADIANS(CU1179)))+(COS(RADIANS(CU1179)))</f>
        <v>0.70710678118654757</v>
      </c>
      <c r="DS1180" s="28">
        <f>(DB1180*DB1181)*(1-COS(RADIANS(CU1179)))-DB1179*(SIN(RADIANS(CU1179)))</f>
        <v>0</v>
      </c>
      <c r="DU1180" s="61">
        <v>-0.87793387106988852</v>
      </c>
      <c r="DW1180" s="17">
        <v>0</v>
      </c>
      <c r="DX1180">
        <v>0</v>
      </c>
      <c r="DZ1180" s="73">
        <f>(DB1179*DB1180)*(1-COS(RADIANS(CW1179-45)))+DB1181*(SIN(RADIANS(CW1179-45)))</f>
        <v>-0.34303599074933133</v>
      </c>
      <c r="EA1180" s="73">
        <f>(DB1180^2)*(1-COS(RADIANS(CW1179-45)))+(COS(RADIANS(CW1179-45)))</f>
        <v>-0.93932226048924483</v>
      </c>
      <c r="EB1180" s="73">
        <f>(DB1180*DB1181)*(1-COS(RADIANS(CW1179-45)))-DB1179*(SIN(RADIANS(CW1179-45)))</f>
        <v>0</v>
      </c>
      <c r="EC1180" s="10"/>
      <c r="ED1180">
        <v>-0.34303599074933133</v>
      </c>
      <c r="EE1180" s="1">
        <v>-0.30492846465531259</v>
      </c>
      <c r="EG1180">
        <f>CY1180+DU1180</f>
        <v>-1.2350058966257345</v>
      </c>
      <c r="EH1180">
        <f>EG1180/(SQRT(EG1179^2+EG1180^2+EG1181^2))</f>
        <v>-0.87328104430942921</v>
      </c>
      <c r="EJ1180">
        <f>Q1180+AM1180</f>
        <v>0</v>
      </c>
      <c r="EK1180">
        <f>EJ1180/(SQRT(EJ1179^2+EJ1180^2+EJ1181^2))</f>
        <v>0</v>
      </c>
      <c r="EM1180" s="23">
        <f>CY1181*DU1179-CY1179*DU1181</f>
        <v>-0.31895405091280099</v>
      </c>
      <c r="EP1180" s="9">
        <f>((SUMPRODUCT(CM1180:CM1182,BZ1180:BZ1182))*(SUMPRODUCT(CM1180:CM1182,CA1180:CA1182)))-((SUMPRODUCT(CN1180:CN1182,BZ1180:BZ1182))*(SUMPRODUCT(CN1180:CN1182,CA1180:CA1182)))</f>
        <v>-3.3457114045107872E-2</v>
      </c>
      <c r="EY1180" s="28"/>
      <c r="EZ1180" s="10"/>
      <c r="FA1180" s="61">
        <v>-0.34169558301386721</v>
      </c>
      <c r="FB1180" s="13">
        <f>BW1181</f>
        <v>0</v>
      </c>
      <c r="FC1180" s="17">
        <v>0</v>
      </c>
      <c r="FD1180">
        <v>0</v>
      </c>
      <c r="FF1180" s="73">
        <f>(FD1179*FD1180)*(1-COS(RADIANS(EY1179+45)))+FD1181*(SIN(RADIANS(EY1179+45)))</f>
        <v>-0.93319239362608908</v>
      </c>
      <c r="FG1180" s="73">
        <f>(FD1180^2)*(1-COS(RADIANS(EY1179+45)))+(COS(RADIANS(EY1179+45)))</f>
        <v>0.35937717857205448</v>
      </c>
      <c r="FH1180" s="73">
        <f>(FD1180*FD1181)*(1-COS(RADIANS(EY1179+45)))-FD1179*(SIN(RADIANS(EY1179+45)))</f>
        <v>0</v>
      </c>
      <c r="FI1180" s="10"/>
      <c r="FJ1180">
        <v>-0.93319239362608908</v>
      </c>
      <c r="FK1180" s="23">
        <f>SIN(RADIANS(176))*(COS(RADIANS(0)))</f>
        <v>6.9756473744125524E-2</v>
      </c>
      <c r="FM1180" s="30">
        <f>(FK1179*FK1180)*(1-COS(RADIANS(EX1179)))+FK1181*(SIN(RADIANS(EX1179)))</f>
        <v>-6.5197179069601558E-3</v>
      </c>
      <c r="FN1180" s="30">
        <f>(FK1180^2)*(1-COS(RADIANS(EX1179)))+(COS(RADIANS(EX1179)))</f>
        <v>0.90676369012465463</v>
      </c>
      <c r="FO1180" s="30">
        <f>(FK1180*FK1181)*(1-COS(RADIANS(EX1179)))-FK1179*(SIN(RADIANS(EX1179)))</f>
        <v>0.42158878489581864</v>
      </c>
      <c r="FQ1180">
        <v>-0.84852801626714081</v>
      </c>
      <c r="FS1180" s="28">
        <f>(FD1179*FD1180)*(1-COS(RADIANS(EW1179)))+FD1181*(SIN(RADIANS(EW1179)))</f>
        <v>0.70710678118654746</v>
      </c>
      <c r="FT1180" s="28">
        <f>(FD1180^2)*(1-COS(RADIANS(EW1179)))+(COS(RADIANS(EW1179)))</f>
        <v>0.70710678118654757</v>
      </c>
      <c r="FU1180" s="28">
        <f>(FD1180*FD1181)*(1-COS(RADIANS(EW1179)))-FD1179*(SIN(RADIANS(EW1179)))</f>
        <v>0</v>
      </c>
      <c r="FW1180" s="61">
        <v>-0.88403192360634097</v>
      </c>
      <c r="FX1180" s="13">
        <f>BX1181</f>
        <v>0</v>
      </c>
      <c r="FY1180" s="17">
        <v>0</v>
      </c>
      <c r="FZ1180">
        <v>0</v>
      </c>
      <c r="GB1180" s="73">
        <f>(FD1179*FD1180)*(1-COS(RADIANS(EY1179-45)))+FD1181*(SIN(RADIANS(EY1179-45)))</f>
        <v>-0.35937717857205409</v>
      </c>
      <c r="GC1180" s="73">
        <f>(FD1180^2)*(1-COS(RADIANS(EY1179-45)))+(COS(RADIANS(EY1179-45)))</f>
        <v>-0.9331923936260893</v>
      </c>
      <c r="GD1180" s="73">
        <f>(FD1180*FD1181)*(1-COS(RADIANS(EY1179-45)))-FD1179*(SIN(RADIANS(EY1179-45)))</f>
        <v>0</v>
      </c>
      <c r="GE1180" s="10"/>
      <c r="GF1180">
        <v>-0.35937717857205409</v>
      </c>
      <c r="GG1180" s="1">
        <v>-0.31978602542921974</v>
      </c>
      <c r="GI1180">
        <f>FA1180+FW1180</f>
        <v>-1.2257275066202082</v>
      </c>
      <c r="GJ1180">
        <f>GI1180/(SQRT(GI1179^2+GI1180^2+GI1181^2))</f>
        <v>-0.86672023181802826</v>
      </c>
      <c r="GL1180">
        <f>CH1181+DC1180</f>
        <v>-3.3457114045107872E-2</v>
      </c>
      <c r="GM1180" t="e">
        <f>GL1180/(SQRT(GL1179^2+GL1180^2+GL1181^2))</f>
        <v>#VALUE!</v>
      </c>
      <c r="GO1180" s="27">
        <f>FA1181*FW1179-FA1179*FW1181</f>
        <v>-0.31895405091280093</v>
      </c>
    </row>
    <row r="1181" spans="1:197" x14ac:dyDescent="0.2">
      <c r="A1181" s="1"/>
      <c r="J1181" s="10"/>
      <c r="Q1181" s="82" t="s">
        <v>148</v>
      </c>
      <c r="R1181" s="13"/>
      <c r="T1181" s="10"/>
      <c r="U1181" s="10"/>
      <c r="V1181" s="10"/>
      <c r="W1181" s="10"/>
      <c r="X1181" s="10"/>
      <c r="Y1181" s="10"/>
      <c r="Z1181" s="80"/>
      <c r="AA1181" s="23" t="s">
        <v>149</v>
      </c>
      <c r="AE1181" s="1"/>
      <c r="AG1181" s="80"/>
      <c r="AK1181" s="13"/>
      <c r="AL1181" s="81"/>
      <c r="AM1181" s="82" t="s">
        <v>150</v>
      </c>
      <c r="AO1181" s="13"/>
      <c r="AP1181" s="13"/>
      <c r="AS1181" s="1"/>
      <c r="AW1181" s="1"/>
      <c r="BV1181" s="1"/>
      <c r="BY1181" t="s">
        <v>9</v>
      </c>
      <c r="BZ1181" s="5">
        <f t="shared" si="1782"/>
        <v>0.3492962422733713</v>
      </c>
      <c r="CA1181" s="6">
        <f t="shared" si="1782"/>
        <v>-0.34518112468713447</v>
      </c>
      <c r="CB1181" s="7">
        <f>CY1180</f>
        <v>-0.35707202555584594</v>
      </c>
      <c r="CC1181" s="8">
        <f>DU1180</f>
        <v>-0.87793387106988852</v>
      </c>
      <c r="CE1181" s="10"/>
      <c r="CH1181">
        <f>((SUMPRODUCT(CM1180:CM1182,CK1180:CK1182))*(SUMPRODUCT(CM1180:CM1182,CL1180:CL1182)))-((SUMPRODUCT(CN1180:CN1182,CK1180:CK1182))*(SUMPRODUCT(CN1180:CN1182,CL1180:CL1182)))</f>
        <v>-3.3457114045107872E-2</v>
      </c>
      <c r="CI1181" s="67"/>
      <c r="CJ1181" s="10" t="s">
        <v>9</v>
      </c>
      <c r="CK1181" s="5">
        <f t="shared" si="1783"/>
        <v>0.3492962422733713</v>
      </c>
      <c r="CL1181" s="6">
        <f t="shared" si="1783"/>
        <v>-0.34518112468713447</v>
      </c>
      <c r="CM1181" s="7">
        <f>FA1180</f>
        <v>-0.34169558301386721</v>
      </c>
      <c r="CN1181" s="8">
        <f>FW1180</f>
        <v>-0.88403192360634097</v>
      </c>
      <c r="CP1181">
        <f t="shared" si="1781"/>
        <v>-9.8670839279614439E-2</v>
      </c>
      <c r="CQ1181">
        <f t="shared" si="1781"/>
        <v>-0.32743703463395935</v>
      </c>
      <c r="CR1181">
        <f>CK1183</f>
        <v>0</v>
      </c>
      <c r="CS1181">
        <f>CN1183</f>
        <v>0</v>
      </c>
      <c r="CW1181" s="28"/>
      <c r="CY1181" s="61">
        <v>0.38589490603515519</v>
      </c>
      <c r="DA1181" s="17">
        <v>0</v>
      </c>
      <c r="DB1181">
        <v>1</v>
      </c>
      <c r="DD1181" s="73">
        <f>(DB1179*DB1181)*(1-COS(RADIANS(CW1179+45)))-DB1180*(SIN(RADIANS(CW1179+45)))</f>
        <v>0</v>
      </c>
      <c r="DE1181" s="73">
        <f>(DB1180*DB1181)*(1-COS(RADIANS(CW1179+45)))+DB1179*(SIN(RADIANS(CW1179+45)))</f>
        <v>0</v>
      </c>
      <c r="DF1181" s="73">
        <f>(DB1181^2)*(1-COS(RADIANS(CW1179+45)))+(COS(RADIANS(CW1179+45)))</f>
        <v>1</v>
      </c>
      <c r="DG1181" s="10"/>
      <c r="DH1181">
        <v>0</v>
      </c>
      <c r="DI1181" s="23">
        <f>SIN(RADIANS('[1]Biaxial Input'!$F$21))*SIN(RADIANS(0))</f>
        <v>0</v>
      </c>
      <c r="DK1181" s="30">
        <f>(DI1179*DI1181)*(1-COS(RADIANS(CV1179)))-DI1180*(SIN(RADIANS(CV1179)))</f>
        <v>-2.948035967890307E-2</v>
      </c>
      <c r="DL1181" s="30">
        <f>(DI1180*DI1181)*(1-COS(RADIANS(CV1179)))+DI1179*(SIN(RADIANS(CV1179)))</f>
        <v>-0.42158878489581864</v>
      </c>
      <c r="DM1181" s="30">
        <f>(DI1181^2)*(1-COS(RADIANS(CV1179)))+(COS(RADIANS(CV1179)))</f>
        <v>0.90630778703664994</v>
      </c>
      <c r="DO1181">
        <v>0.38589490603515519</v>
      </c>
      <c r="DQ1181" s="28">
        <f>(DB1179*DB1181)*(1-COS(RADIANS(CU1179)))-DB1180*(SIN(RADIANS(CU1179)))</f>
        <v>0</v>
      </c>
      <c r="DR1181" s="28">
        <f>(DB1180*DB1181)*(1-COS(RADIANS(CU1179)))+DB1179*(SIN(RADIANS(CU1179)))</f>
        <v>0</v>
      </c>
      <c r="DS1181" s="28">
        <f>(DB1181^2)*(1-COS(RADIANS(CU1179)))+(COS(RADIANS(CU1179)))</f>
        <v>1</v>
      </c>
      <c r="DU1181" s="61">
        <v>0.1723116846091671</v>
      </c>
      <c r="DW1181" s="17">
        <v>0</v>
      </c>
      <c r="DX1181">
        <v>1</v>
      </c>
      <c r="DZ1181" s="73">
        <f>(DB1179*DB1179)*(1-COS(RADIANS(CW1179-45)))-DB1179*(SIN(RADIANS(CW1179-45)))</f>
        <v>0</v>
      </c>
      <c r="EA1181" s="73">
        <f>(DB1180*DB1181)*(1-COS(RADIANS(CW1179-45)))+DB1179*(SIN(RADIANS(CW1179-45)))</f>
        <v>0</v>
      </c>
      <c r="EB1181" s="73">
        <f>(DB1181^2)*(1-COS(RADIANS(CW1179-45)))+(COS(RADIANS(CW1179-45)))</f>
        <v>1</v>
      </c>
      <c r="EC1181" s="10"/>
      <c r="ED1181">
        <v>0</v>
      </c>
      <c r="EE1181" s="1">
        <v>0.1723116846091671</v>
      </c>
      <c r="EG1181">
        <f>CY1181+DU1181</f>
        <v>0.55820659064432232</v>
      </c>
      <c r="EH1181">
        <f>EG1181/(SQRT(EG1179^2+EG1180^2+EG1181^2))</f>
        <v>0.39471166554762355</v>
      </c>
      <c r="EJ1181">
        <f>Q1181+AM1181</f>
        <v>0</v>
      </c>
      <c r="EK1181">
        <f>EJ1181/(SQRT(EJ1179^2+EJ1180^2+EJ1181^2))</f>
        <v>0</v>
      </c>
      <c r="EM1181" s="23">
        <f>CY1179*DU1180-CY1180*DU1179</f>
        <v>-0.90630778703665005</v>
      </c>
      <c r="ER1181">
        <f t="shared" ref="ER1181:ES1183" si="1784">CK1180</f>
        <v>0.93180266183863136</v>
      </c>
      <c r="ES1181">
        <f t="shared" si="1784"/>
        <v>-0.87956522186239505</v>
      </c>
      <c r="ET1181" t="e">
        <f>#REF!</f>
        <v>#REF!</v>
      </c>
      <c r="EU1181" t="e">
        <f>#REF!</f>
        <v>#REF!</v>
      </c>
      <c r="EY1181" s="28"/>
      <c r="EZ1181" s="10"/>
      <c r="FA1181" s="61">
        <v>0.38282887881814986</v>
      </c>
      <c r="FB1181" s="13">
        <f>BW1182</f>
        <v>0</v>
      </c>
      <c r="FC1181" s="17">
        <v>0</v>
      </c>
      <c r="FD1181">
        <v>1</v>
      </c>
      <c r="FF1181" s="73">
        <f>(FD1179*FD1181)*(1-COS(RADIANS(EY1179+45)))-FD1180*(SIN(RADIANS(EY1179+45)))</f>
        <v>0</v>
      </c>
      <c r="FG1181" s="73">
        <f>(FD1180*FD1181)*(1-COS(RADIANS(EY1179+45)))+FD1179*(SIN(RADIANS(EY1179+45)))</f>
        <v>0</v>
      </c>
      <c r="FH1181" s="73">
        <f>(FD1181^2)*(1-COS(RADIANS(EY1179+45)))+(COS(RADIANS(EY1179+45)))</f>
        <v>1</v>
      </c>
      <c r="FI1181" s="10"/>
      <c r="FJ1181">
        <v>0</v>
      </c>
      <c r="FK1181" s="23">
        <f>SIN(RADIANS(176))*SIN(RADIANS(0))</f>
        <v>0</v>
      </c>
      <c r="FM1181" s="30">
        <f>(FK1179*FK1181)*(1-COS(RADIANS(EX1179)))-FK1180*(SIN(RADIANS(EX1179)))</f>
        <v>-2.948035967890307E-2</v>
      </c>
      <c r="FN1181" s="30">
        <f>(FK1180*FK1181)*(1-COS(RADIANS(EX1179)))+FK1179*(SIN(RADIANS(EX1179)))</f>
        <v>-0.42158878489581864</v>
      </c>
      <c r="FO1181" s="30">
        <f>(FK1181^2)*(1-COS(RADIANS(EX1179)))+(COS(RADIANS(EX1179)))</f>
        <v>0.90630778703664994</v>
      </c>
      <c r="FQ1181">
        <v>0.38282887881814986</v>
      </c>
      <c r="FS1181" s="28">
        <f>(FD1179*FD1181)*(1-COS(RADIANS(EW1179)))-FD1180*(SIN(RADIANS(EW1179)))</f>
        <v>0</v>
      </c>
      <c r="FT1181" s="28">
        <f>(FD1180*FD1181)*(1-COS(RADIANS(EW1179)))+FD1179*(SIN(RADIANS(EW1179)))</f>
        <v>0</v>
      </c>
      <c r="FU1181" s="28">
        <f>(FD1181^2)*(1-COS(RADIANS(EW1179)))+(COS(RADIANS(EW1179)))</f>
        <v>1</v>
      </c>
      <c r="FW1181" s="61">
        <v>0.1790202354471935</v>
      </c>
      <c r="FX1181" s="13">
        <f>BX1182</f>
        <v>0</v>
      </c>
      <c r="FY1181" s="17">
        <v>0</v>
      </c>
      <c r="FZ1181">
        <v>1</v>
      </c>
      <c r="GB1181" s="73">
        <f>(FD1179*FD1179)*(1-COS(RADIANS(EY1179-45)))-FD1179*(SIN(RADIANS(EY1179-45)))</f>
        <v>0</v>
      </c>
      <c r="GC1181" s="73">
        <f>(FD1180*FD1181)*(1-COS(RADIANS(EY1179-45)))+FD1179*(SIN(RADIANS(EY1179-45)))</f>
        <v>0</v>
      </c>
      <c r="GD1181" s="73">
        <f>(FD1181^2)*(1-COS(RADIANS(EY1179-45)))+(COS(RADIANS(EY1179-45)))</f>
        <v>1</v>
      </c>
      <c r="GE1181" s="10"/>
      <c r="GF1181">
        <v>0</v>
      </c>
      <c r="GG1181" s="1">
        <v>0.1790202354471935</v>
      </c>
      <c r="GI1181">
        <f>FA1181+FW1181</f>
        <v>0.56184911426534334</v>
      </c>
      <c r="GJ1181">
        <f>GI1181/(SQRT(GI1179^2+GI1180^2+GI1181^2))</f>
        <v>0.39728731870067979</v>
      </c>
      <c r="GL1181" t="e">
        <f>#REF!+DC1181</f>
        <v>#REF!</v>
      </c>
      <c r="GM1181" t="e">
        <f>GL1181/(SQRT(GL1179^2+GL1180^2+GL1181^2))</f>
        <v>#REF!</v>
      </c>
      <c r="GO1181" s="27">
        <f>FA1179*FW1180-FA1180*FW1179</f>
        <v>-0.90630778703664983</v>
      </c>
    </row>
    <row r="1182" spans="1:197" x14ac:dyDescent="0.2">
      <c r="E1182" s="5" t="s">
        <v>4</v>
      </c>
      <c r="F1182" s="6" t="s">
        <v>5</v>
      </c>
      <c r="G1182" s="7" t="s">
        <v>6</v>
      </c>
      <c r="H1182" s="8" t="s">
        <v>1</v>
      </c>
      <c r="I1182">
        <v>9</v>
      </c>
      <c r="J1182" s="9" t="s">
        <v>7</v>
      </c>
      <c r="K1182">
        <v>9</v>
      </c>
      <c r="L1182" s="10"/>
      <c r="M1182" s="17">
        <f>A1150</f>
        <v>80</v>
      </c>
      <c r="N1182" s="17">
        <f>B1150</f>
        <v>40</v>
      </c>
      <c r="O1182" s="17">
        <f>C1150</f>
        <v>215.7</v>
      </c>
      <c r="Q1182" s="61">
        <f t="array" ref="Q1182:Q1184">MMULT(AI1182:AK1184,AG1182:AG1184)</f>
        <v>0.7177653940960772</v>
      </c>
      <c r="R1182" s="13"/>
      <c r="S1182" s="17">
        <v>1</v>
      </c>
      <c r="T1182">
        <v>0</v>
      </c>
      <c r="V1182" s="73">
        <f>(T1182^2)*(1-COS(RADIANS(O1182+45)))+(COS(RADIANS(O1182+45)))</f>
        <v>-0.161603821103361</v>
      </c>
      <c r="W1182" s="73">
        <f>(T1182*T1183)*(1-COS(RADIANS(O1182+45)))-T1184*(SIN(RADIANS(O1182+45)))</f>
        <v>0.98685571640680736</v>
      </c>
      <c r="X1182" s="73">
        <f>(T1182*T1184)*(1-COS(RADIANS(O1182+45)))+T1183*(SIN(RADIANS(O1182+45)))</f>
        <v>0</v>
      </c>
      <c r="Y1182" s="10"/>
      <c r="Z1182">
        <f t="array" ref="Z1182:Z1184">MMULT(V1182:X1184,S1182:S1184)</f>
        <v>-0.161603821103361</v>
      </c>
      <c r="AA1182" s="23">
        <f>COS(RADIANS('[1]Biaxial Input'!$F$21))</f>
        <v>-0.9975640502598242</v>
      </c>
      <c r="AC1182" s="30">
        <f>(AA1182^2)*(1-COS(RADIANS(N1182)))+(COS(RADIANS(N1182)))</f>
        <v>0.99886158030145311</v>
      </c>
      <c r="AD1182" s="30">
        <f>(AA1182*AA1183)*(1-COS(RADIANS(N1182)))-AA1184*(SIN(RADIANS(N1182)))</f>
        <v>-1.6280160168985456E-2</v>
      </c>
      <c r="AE1182" s="30">
        <f>(AA1182*AA1184)*(1-COS(RADIANS(N1182)))+AA1183*(SIN(RADIANS(N1182)))</f>
        <v>4.4838597018148282E-2</v>
      </c>
      <c r="AG1182">
        <f t="array" ref="AG1182:AG1184">MMULT(AC1182:AE1184,Z1182:Z1184)</f>
        <v>-0.14535367900327475</v>
      </c>
      <c r="AI1182" s="28">
        <f>(T1182^2)*(1-COS(RADIANS(M1182)))+(COS(RADIANS(M1182)))</f>
        <v>0.17364817766693041</v>
      </c>
      <c r="AJ1182" s="28">
        <f>(T1182*T1183)*(1-COS(RADIANS(M1182)))-T1184*(SIN(RADIANS(M1182)))</f>
        <v>-0.98480775301220802</v>
      </c>
      <c r="AK1182" s="28">
        <f>(T1182*T1184)*(1-COS(RADIANS(M1182)))+T1183*(SIN(RADIANS(M1182)))</f>
        <v>0</v>
      </c>
      <c r="AM1182" s="61">
        <f t="array" ref="AM1182:AM1184">MMULT(AI1182:AK1184,AW1182:AW1184)</f>
        <v>-0.30954570802862502</v>
      </c>
      <c r="AN1182" s="13"/>
      <c r="AO1182" s="17">
        <v>1</v>
      </c>
      <c r="AP1182">
        <v>0</v>
      </c>
      <c r="AR1182" s="73">
        <f>(T1182^2)*(1-COS(RADIANS(O1182-45)))+(COS(RADIANS(O1182-45)))</f>
        <v>-0.98685571640680725</v>
      </c>
      <c r="AS1182" s="73">
        <f>(T1182*T1183)*(1-COS(RADIANS(O1182-45)))-T1184*(SIN(RADIANS(O1182-45)))</f>
        <v>-0.16160382110336138</v>
      </c>
      <c r="AT1182" s="73">
        <f>(T1182*T1184)*(1-COS(RADIANS(O1182-45)))+T1183*(SIN(RADIANS(O1182-45)))</f>
        <v>0</v>
      </c>
      <c r="AU1182" s="10"/>
      <c r="AV1182">
        <f t="array" ref="AV1182:AV1184">MMULT(AR1182:AT1184,S1182:S1184)</f>
        <v>-0.98685571640680725</v>
      </c>
      <c r="AW1182" s="1">
        <f t="array" ref="AW1182:AW1184">MMULT(AC1182:AE1184,AV1182:AV1184)</f>
        <v>-0.98836319651110893</v>
      </c>
      <c r="BV1182" s="1"/>
      <c r="BY1182" t="s">
        <v>10</v>
      </c>
      <c r="BZ1182" s="5">
        <f t="shared" si="1782"/>
        <v>-9.8670839279614439E-2</v>
      </c>
      <c r="CA1182" s="6">
        <f t="shared" si="1782"/>
        <v>-0.32743703463395935</v>
      </c>
      <c r="CB1182" s="7">
        <f>CY1181</f>
        <v>0.38589490603515519</v>
      </c>
      <c r="CC1182" s="8">
        <f>DU1181</f>
        <v>0.1723116846091671</v>
      </c>
      <c r="CE1182" s="10"/>
      <c r="CG1182" s="10" t="s">
        <v>160</v>
      </c>
      <c r="CH1182" s="10">
        <f>-CH1179*((EY1179-CW1179)/(CH1181-CE1180))</f>
        <v>245.06195136069923</v>
      </c>
      <c r="CI1182" s="67"/>
      <c r="CJ1182" s="10" t="s">
        <v>10</v>
      </c>
      <c r="CK1182" s="5">
        <f t="shared" si="1783"/>
        <v>-9.8670839279614439E-2</v>
      </c>
      <c r="CL1182" s="6">
        <f t="shared" si="1783"/>
        <v>-0.32743703463395935</v>
      </c>
      <c r="CM1182" s="7">
        <f>FA1181</f>
        <v>0.38282887881814986</v>
      </c>
      <c r="CN1182" s="8">
        <f>FW1181</f>
        <v>0.1790202354471935</v>
      </c>
      <c r="CW1182" s="28"/>
      <c r="DH1182" s="10"/>
      <c r="DI1182" s="10"/>
      <c r="DJ1182" s="10"/>
      <c r="DK1182" s="10"/>
      <c r="DL1182" s="10"/>
      <c r="DM1182" s="10"/>
      <c r="DN1182" s="10"/>
      <c r="DO1182" s="10"/>
      <c r="DP1182" s="10"/>
      <c r="EE1182" s="1"/>
      <c r="EI1182" s="64">
        <f>(DEGREES(ACOS((EH1179*EK1179+EH1180*EK1180+EH1181*EK1181)/((SQRT(EH1179^2+EH1180^2+EH1181^2))*(SQRT(EK1179^2+EK1180^2+EK1181^2))))))</f>
        <v>73.403654781297419</v>
      </c>
      <c r="ER1182">
        <f t="shared" si="1784"/>
        <v>0.3492962422733713</v>
      </c>
      <c r="ES1182">
        <f t="shared" si="1784"/>
        <v>-0.34518112468713447</v>
      </c>
      <c r="ET1182" t="e">
        <f>#REF!</f>
        <v>#REF!</v>
      </c>
      <c r="EU1182" t="e">
        <f>#REF!</f>
        <v>#REF!</v>
      </c>
      <c r="EY1182" s="28"/>
      <c r="EZ1182" s="10"/>
      <c r="FG1182" s="10"/>
      <c r="FH1182" s="10"/>
      <c r="FI1182" s="10"/>
      <c r="FJ1182" s="10"/>
      <c r="FK1182" s="10"/>
      <c r="FL1182" s="10"/>
      <c r="FM1182" s="10"/>
      <c r="FN1182" s="10"/>
      <c r="FO1182" s="10"/>
      <c r="FP1182" s="10"/>
      <c r="FQ1182" s="10"/>
      <c r="FR1182" s="10"/>
      <c r="GG1182" s="1"/>
      <c r="GK1182" s="64" t="e">
        <f>(DEGREES(ACOS((GJ1179*GM1179+GJ1180*GM1180+GJ1181*GM1181)/((SQRT(GJ1179^2+GJ1180^2+GJ1181^2))*(SQRT(GM1179^2+GM1180^2+GM1181^2))))))</f>
        <v>#VALUE!</v>
      </c>
    </row>
    <row r="1183" spans="1:197" x14ac:dyDescent="0.2">
      <c r="D1183" t="s">
        <v>8</v>
      </c>
      <c r="E1183" s="5">
        <f t="shared" ref="E1183:F1185" si="1785">E1178</f>
        <v>0.93179877629360952</v>
      </c>
      <c r="F1183" s="6">
        <f t="shared" si="1785"/>
        <v>-0.87957021770226052</v>
      </c>
      <c r="G1183" s="7">
        <f>Q1182</f>
        <v>0.7177653940960772</v>
      </c>
      <c r="H1183" s="8">
        <f>AM1182</f>
        <v>-0.30954570802862502</v>
      </c>
      <c r="J1183" s="9">
        <f>((SUMPRODUCT(G1183:G1185,E1183:E1185))*(SUMPRODUCT(G1183:(G1185),F1183:F1185)))-((SUMPRODUCT(H1183:H1185,E1183:E1185))*(SUMPRODUCT(H1183:H1185,F1183:F1185)))</f>
        <v>-2.2809952052632587E-4</v>
      </c>
      <c r="Q1183" s="61">
        <v>-0.27415739859340627</v>
      </c>
      <c r="S1183" s="17">
        <v>0</v>
      </c>
      <c r="T1183">
        <v>0</v>
      </c>
      <c r="V1183" s="73">
        <f>(T1182*T1183)*(1-COS(RADIANS(O1182+45)))+T1184*(SIN(RADIANS(O1182+45)))</f>
        <v>-0.98685571640680736</v>
      </c>
      <c r="W1183" s="73">
        <f>(T1183^2)*(1-COS(RADIANS(O1182+45)))+(COS(RADIANS(O1182+45)))</f>
        <v>-0.161603821103361</v>
      </c>
      <c r="X1183" s="73">
        <f>(T1183*T1184)*(1-COS(RADIANS(O1182+45)))-T1182*(SIN(RADIANS(O1182+45)))</f>
        <v>0</v>
      </c>
      <c r="Y1183" s="10"/>
      <c r="Z1183">
        <v>-0.98685571640680736</v>
      </c>
      <c r="AA1183" s="23">
        <f>SIN(RADIANS('[1]Biaxial Input'!$F$21))*(COS(RADIANS(0)))</f>
        <v>6.9756473744125524E-2</v>
      </c>
      <c r="AC1183" s="30">
        <f>(AA1182*AA1183)*(1-COS(RADIANS(N1182)))+AA1184*(SIN(RADIANS(N1182)))</f>
        <v>-1.6280160168985456E-2</v>
      </c>
      <c r="AD1183" s="30">
        <f>(AA1183^2)*(1-COS(RADIANS(N1182)))+(COS(RADIANS(N1182)))</f>
        <v>0.7671828628175249</v>
      </c>
      <c r="AE1183" s="30">
        <f>(AA1183*AA1184)*(1-COS(RADIANS(N1182)))-AA1182*(SIN(RADIANS(N1182)))</f>
        <v>0.64122181137573508</v>
      </c>
      <c r="AG1183">
        <v>-0.75446785760933111</v>
      </c>
      <c r="AI1183" s="28">
        <f>(T1182*T1183)*(1-COS(RADIANS(M1182)))+T1184*(SIN(RADIANS(M1182)))</f>
        <v>0.98480775301220802</v>
      </c>
      <c r="AJ1183" s="28">
        <f>(T1183^2)*(1-COS(RADIANS(M1182)))+(COS(RADIANS(M1182)))</f>
        <v>0.17364817766693041</v>
      </c>
      <c r="AK1183" s="28">
        <f>(T1183*T1184)*(1-COS(RADIANS(M1182)))-T1182*(SIN(RADIANS(M1182)))</f>
        <v>0</v>
      </c>
      <c r="AM1183" s="61">
        <v>-0.94902903185788856</v>
      </c>
      <c r="AO1183" s="17">
        <v>0</v>
      </c>
      <c r="AP1183">
        <v>0</v>
      </c>
      <c r="AR1183" s="73">
        <f>(T1182*T1183)*(1-COS(RADIANS(O1182-45)))+T1184*(SIN(RADIANS(O1182-45)))</f>
        <v>0.16160382110336138</v>
      </c>
      <c r="AS1183" s="73">
        <f>(T1183^2)*(1-COS(RADIANS(O1182-45)))+(COS(RADIANS(O1182-45)))</f>
        <v>-0.98685571640680725</v>
      </c>
      <c r="AT1183" s="73">
        <f>(T1183*T1184)*(1-COS(RADIANS(O1182-45)))-T1182*(SIN(RADIANS(O1182-45)))</f>
        <v>0</v>
      </c>
      <c r="AU1183" s="10"/>
      <c r="AV1183">
        <v>0.16160382110336138</v>
      </c>
      <c r="AW1183" s="1">
        <v>0.14004585124310964</v>
      </c>
      <c r="BV1183" s="1"/>
      <c r="CE1183" s="10"/>
      <c r="CS1183" s="15"/>
      <c r="CW1183" s="28"/>
      <c r="CY1183" s="82" t="s">
        <v>148</v>
      </c>
      <c r="CZ1183" s="13"/>
      <c r="DB1183" s="10"/>
      <c r="DC1183" s="10"/>
      <c r="DD1183" s="10"/>
      <c r="DE1183" s="10"/>
      <c r="DF1183" s="10"/>
      <c r="DG1183" s="10"/>
      <c r="DH1183" s="80"/>
      <c r="DI1183" s="23" t="s">
        <v>149</v>
      </c>
      <c r="DM1183" s="1"/>
      <c r="DO1183" s="80"/>
      <c r="DS1183" s="13"/>
      <c r="DT1183" s="81"/>
      <c r="DU1183" s="82" t="s">
        <v>150</v>
      </c>
      <c r="DW1183" s="13"/>
      <c r="DX1183" s="13"/>
      <c r="EA1183" s="1"/>
      <c r="EE1183" s="1"/>
      <c r="ER1183">
        <f t="shared" si="1784"/>
        <v>-9.8670839279614439E-2</v>
      </c>
      <c r="ES1183">
        <f t="shared" si="1784"/>
        <v>-0.32743703463395935</v>
      </c>
      <c r="ET1183" t="e">
        <f>#REF!</f>
        <v>#REF!</v>
      </c>
      <c r="EU1183" t="e">
        <f>#REF!</f>
        <v>#REF!</v>
      </c>
      <c r="EY1183" s="28"/>
      <c r="EZ1183" s="10"/>
      <c r="FA1183" s="82" t="s">
        <v>148</v>
      </c>
      <c r="FB1183" s="13"/>
      <c r="FD1183" s="10"/>
      <c r="FE1183" s="10"/>
      <c r="FF1183" s="10"/>
      <c r="FG1183" s="10"/>
      <c r="FH1183" s="10"/>
      <c r="FI1183" s="10"/>
      <c r="FJ1183" s="80"/>
      <c r="FK1183" s="23" t="s">
        <v>149</v>
      </c>
      <c r="FO1183" s="1"/>
      <c r="FQ1183" s="80"/>
      <c r="FU1183" s="13"/>
      <c r="FV1183" s="81"/>
      <c r="FW1183" s="82" t="s">
        <v>150</v>
      </c>
      <c r="FY1183" s="13"/>
      <c r="FZ1183" s="13"/>
      <c r="GC1183" s="1"/>
      <c r="GG1183" s="1"/>
      <c r="GK1183" s="13"/>
    </row>
    <row r="1184" spans="1:197" x14ac:dyDescent="0.2">
      <c r="D1184" t="s">
        <v>9</v>
      </c>
      <c r="E1184" s="5">
        <f t="shared" si="1785"/>
        <v>0.34930736326064155</v>
      </c>
      <c r="F1184" s="6">
        <f t="shared" si="1785"/>
        <v>-0.34517023974623617</v>
      </c>
      <c r="G1184" s="7">
        <f t="shared" ref="G1184:G1185" si="1786">Q1183</f>
        <v>-0.27415739859340627</v>
      </c>
      <c r="H1184" s="8">
        <f t="shared" ref="H1184:H1185" si="1787">AM1183</f>
        <v>-0.94902903185788856</v>
      </c>
      <c r="J1184" s="10"/>
      <c r="Q1184" s="61">
        <v>0.64003949865191823</v>
      </c>
      <c r="S1184" s="17">
        <v>0</v>
      </c>
      <c r="T1184">
        <v>1</v>
      </c>
      <c r="V1184" s="73">
        <f>(T1182*T1184)*(1-COS(RADIANS(O1182+45)))-T1183*(SIN(RADIANS(O1182+45)))</f>
        <v>0</v>
      </c>
      <c r="W1184" s="73">
        <f>(T1183*T1184)*(1-COS(RADIANS(O1182+45)))+T1182*(SIN(RADIANS(O1182+45)))</f>
        <v>0</v>
      </c>
      <c r="X1184" s="73">
        <f>(T1184^2)*(1-COS(RADIANS(O1182+45)))+(COS(RADIANS(O1182+45)))</f>
        <v>1</v>
      </c>
      <c r="Y1184" s="10"/>
      <c r="Z1184">
        <v>0</v>
      </c>
      <c r="AA1184" s="23">
        <f>SIN(RADIANS('[1]Biaxial Input'!$F$21))*SIN(RADIANS(0))</f>
        <v>0</v>
      </c>
      <c r="AC1184" s="30">
        <f>(AA1182*AA1184)*(1-COS(RADIANS(N1182)))-AA1183*(SIN(RADIANS(N1182)))</f>
        <v>-4.4838597018148282E-2</v>
      </c>
      <c r="AD1184" s="30">
        <f>(AA1183*AA1184)*(1-COS(RADIANS(N1182)))+AA1182*(SIN(RADIANS(N1182)))</f>
        <v>-0.64122181137573508</v>
      </c>
      <c r="AE1184" s="30">
        <f>(AA1184^2)*(1-COS(RADIANS(N1182)))+(COS(RADIANS(N1182)))</f>
        <v>0.76604444311897801</v>
      </c>
      <c r="AG1184">
        <v>0.64003949865191823</v>
      </c>
      <c r="AI1184" s="28">
        <f>(T1182*T1184)*(1-COS(RADIANS(M1182)))-T1183*(SIN(RADIANS(M1182)))</f>
        <v>0</v>
      </c>
      <c r="AJ1184" s="28">
        <f>(T1183*T1184)*(1-COS(RADIANS(M1182)))+T1182*(SIN(RADIANS(M1182)))</f>
        <v>0</v>
      </c>
      <c r="AK1184" s="28">
        <f>(T1184^2)*(1-COS(RADIANS(M1182)))+(COS(RADIANS(M1182)))</f>
        <v>1</v>
      </c>
      <c r="AM1184" s="61">
        <v>-5.9374669110116775E-2</v>
      </c>
      <c r="AO1184" s="17">
        <v>0</v>
      </c>
      <c r="AP1184">
        <v>1</v>
      </c>
      <c r="AR1184" s="73">
        <f>(T1182*T1182)*(1-COS(RADIANS(O1182-45)))-T1182*(SIN(RADIANS(O1182-45)))</f>
        <v>0</v>
      </c>
      <c r="AS1184" s="73">
        <f>(T1183*T1184)*(1-COS(RADIANS(O1182-45)))+T1182*(SIN(RADIANS(O1182-45)))</f>
        <v>0</v>
      </c>
      <c r="AT1184" s="73">
        <f>(T1184^2)*(1-COS(RADIANS(O1182-45)))+(COS(RADIANS(O1182-45)))</f>
        <v>1</v>
      </c>
      <c r="AU1184" s="10"/>
      <c r="AV1184">
        <v>0</v>
      </c>
      <c r="AW1184" s="1">
        <v>-5.9374669110116775E-2</v>
      </c>
      <c r="BV1184" s="1"/>
      <c r="BZ1184" s="5" t="s">
        <v>4</v>
      </c>
      <c r="CA1184" s="6" t="s">
        <v>5</v>
      </c>
      <c r="CB1184" s="7" t="s">
        <v>6</v>
      </c>
      <c r="CC1184" s="8" t="s">
        <v>1</v>
      </c>
      <c r="CD1184">
        <v>7</v>
      </c>
      <c r="CE1184" s="9" t="s">
        <v>7</v>
      </c>
      <c r="CG1184" s="90" t="s">
        <v>157</v>
      </c>
      <c r="CH1184" s="61">
        <f>CE1185-((CH1186-CE1185)/(EY1184-CW1184))*CW1184</f>
        <v>-5.8208934435060478</v>
      </c>
      <c r="CI1184" s="10"/>
      <c r="CK1184" s="5" t="s">
        <v>4</v>
      </c>
      <c r="CL1184" s="6" t="s">
        <v>5</v>
      </c>
      <c r="CM1184" s="7" t="s">
        <v>6</v>
      </c>
      <c r="CN1184" s="8" t="s">
        <v>1</v>
      </c>
      <c r="CO1184" s="10"/>
      <c r="CP1184">
        <f t="shared" ref="CP1184:CQ1186" si="1788">BZ1185</f>
        <v>0.93180266183863136</v>
      </c>
      <c r="CQ1184">
        <f t="shared" si="1788"/>
        <v>-0.87956522186239505</v>
      </c>
      <c r="CR1184">
        <f>CI1188</f>
        <v>0</v>
      </c>
      <c r="CS1184">
        <f>CL1188</f>
        <v>0</v>
      </c>
      <c r="CU1184" s="17">
        <f>CU1088</f>
        <v>20</v>
      </c>
      <c r="CV1184" s="17">
        <f>CV1088</f>
        <v>30</v>
      </c>
      <c r="CW1184" s="31">
        <f>CH1091</f>
        <v>176.7612054441409</v>
      </c>
      <c r="CY1184" s="61">
        <f t="array" ref="CY1184:CY1186">MMULT(DQ1184:DS1186,DO1184:DO1186)</f>
        <v>-0.49960430686759599</v>
      </c>
      <c r="CZ1184" s="13"/>
      <c r="DA1184" s="17">
        <v>1</v>
      </c>
      <c r="DB1184">
        <v>0</v>
      </c>
      <c r="DD1184" s="73">
        <f>(DB1184^2)*(1-COS(RADIANS(CW1184+45)))+(COS(RADIANS(CW1184+45)))</f>
        <v>-0.7459271330559214</v>
      </c>
      <c r="DE1184" s="73">
        <f>(DB1184*DB1185)*(1-COS(RADIANS(CW1184+45)))-DB1186*(SIN(RADIANS(CW1184+45)))</f>
        <v>0.66602756111963846</v>
      </c>
      <c r="DF1184" s="73">
        <f>(DB1184*DB1186)*(1-COS(RADIANS(CW1184+45)))+DB1185*(SIN(RADIANS(CW1184+45)))</f>
        <v>0</v>
      </c>
      <c r="DG1184" s="10"/>
      <c r="DH1184">
        <f t="array" ref="DH1184:DH1186">MMULT(DD1184:DF1186,DA1184:DA1186)</f>
        <v>-0.7459271330559214</v>
      </c>
      <c r="DI1184" s="23">
        <f>COS(RADIANS('[1]Biaxial Input'!$F$21))</f>
        <v>-0.9975640502598242</v>
      </c>
      <c r="DK1184" s="30">
        <f>(DI1184^2)*(1-COS(RADIANS(CV1184)))+(COS(RADIANS(CV1184)))</f>
        <v>0.99934808421962718</v>
      </c>
      <c r="DL1184" s="30">
        <f>(DI1184*DI1185)*(1-COS(RADIANS(CV1184)))-DI1186*(SIN(RADIANS(CV1184)))</f>
        <v>-9.3228300025961861E-3</v>
      </c>
      <c r="DM1184" s="30">
        <f>(DI1184*DI1186)*(1-COS(RADIANS(CV1184)))+DI1185*(SIN(RADIANS(CV1184)))</f>
        <v>3.4878236872062755E-2</v>
      </c>
      <c r="DO1184">
        <f t="array" ref="DO1184:DO1186">MMULT(DK1184:DM1186,DH1184:DH1186)</f>
        <v>-0.7392315896575119</v>
      </c>
      <c r="DQ1184" s="28">
        <f>(DB1184^2)*(1-COS(RADIANS(CU1184)))+(COS(RADIANS(CU1184)))</f>
        <v>0.93969262078590843</v>
      </c>
      <c r="DR1184" s="28">
        <f>(DB1184*DB1185)*(1-COS(RADIANS(CU1184)))-DB1186*(SIN(RADIANS(CU1184)))</f>
        <v>-0.34202014332566871</v>
      </c>
      <c r="DS1184" s="28">
        <f>(DB1184*DB1186)*(1-COS(RADIANS(CU1184)))+DB1185*(SIN(RADIANS(CU1184)))</f>
        <v>0</v>
      </c>
      <c r="DU1184" s="61">
        <f t="array" ref="DU1184:DU1186">MMULT(DQ1184:DS1186,EE1184:EE1186)</f>
        <v>-0.85522017549804241</v>
      </c>
      <c r="DV1184" s="13"/>
      <c r="DW1184" s="17">
        <v>1</v>
      </c>
      <c r="DX1184">
        <v>0</v>
      </c>
      <c r="DZ1184" s="73">
        <f>(DB1184^2)*(1-COS(RADIANS(CW1184-45)))+(COS(RADIANS(CW1184-45)))</f>
        <v>-0.66602756111963857</v>
      </c>
      <c r="EA1184" s="73">
        <f>(DB1184*DB1185)*(1-COS(RADIANS(CW1184-45)))-DB1186*(SIN(RADIANS(CW1184-45)))</f>
        <v>-0.74592713305592129</v>
      </c>
      <c r="EB1184" s="73">
        <f>(DB1184*DB1186)*(1-COS(RADIANS(CW1184-45)))+DB1185*(SIN(RADIANS(CW1184-45)))</f>
        <v>0</v>
      </c>
      <c r="EC1184" s="10"/>
      <c r="ED1184">
        <f t="array" ref="ED1184:ED1186">MMULT(DZ1184:EB1186,DA1184:DA1186)</f>
        <v>-0.66602756111963857</v>
      </c>
      <c r="EE1184" s="1">
        <f t="array" ref="EE1184:EE1186">MMULT(DK1184:DM1186,ED1184:ED1186)</f>
        <v>-0.67254751909818578</v>
      </c>
      <c r="EG1184">
        <f>CY1184+DU1184</f>
        <v>-1.3548244823656383</v>
      </c>
      <c r="EH1184">
        <f>EG1184/(SQRT(EG1184^2+EG1185^2+EG1186^2))</f>
        <v>-0.95800557879829684</v>
      </c>
      <c r="EJ1184">
        <f>Q1184+AM1184</f>
        <v>0.58066482954180143</v>
      </c>
      <c r="EK1184">
        <f>EJ1184/(SQRT(EJ1184^2+EJ1185^2+EJ1186^2))</f>
        <v>1</v>
      </c>
      <c r="EM1184" s="23">
        <f>CY1185*DU1186-CY1186*DU1185</f>
        <v>0.1378186779084995</v>
      </c>
      <c r="EO1184" s="15">
        <v>7</v>
      </c>
      <c r="EP1184" s="9" t="s">
        <v>7</v>
      </c>
      <c r="EW1184" s="17">
        <f>CU1184</f>
        <v>20</v>
      </c>
      <c r="EX1184" s="17">
        <f>CV1184</f>
        <v>30</v>
      </c>
      <c r="EY1184" s="31">
        <f>1+CW1184</f>
        <v>177.7612054441409</v>
      </c>
      <c r="EZ1184" s="10"/>
      <c r="FA1184" s="61">
        <f t="array" ref="FA1184:FA1186">MMULT(FS1184:FU1186,FQ1184:FQ1186)</f>
        <v>-0.48460256461561557</v>
      </c>
      <c r="FB1184" s="13">
        <f>BW1185</f>
        <v>0</v>
      </c>
      <c r="FC1184" s="17">
        <v>1</v>
      </c>
      <c r="FD1184">
        <v>0</v>
      </c>
      <c r="FF1184" s="73">
        <f>(FD1184^2)*(1-COS(RADIANS(EY1184+45)))+(COS(RADIANS(EY1184+45)))</f>
        <v>-0.73418974104548529</v>
      </c>
      <c r="FG1184" s="73">
        <f>(FD1184*FD1185)*(1-COS(RADIANS(EY1184+45)))-FD1186*(SIN(RADIANS(EY1184+45)))</f>
        <v>0.67894434539479254</v>
      </c>
      <c r="FH1184" s="73">
        <f>(FD1184*FD1186)*(1-COS(RADIANS(EY1184+45)))+FD1185*(SIN(RADIANS(EY1184+45)))</f>
        <v>0</v>
      </c>
      <c r="FI1184" s="10"/>
      <c r="FJ1184">
        <f t="array" ref="FJ1184:FJ1186">MMULT(FF1184:FH1186,FC1184:FC1186)</f>
        <v>-0.73418974104548529</v>
      </c>
      <c r="FK1184" s="23">
        <f>COS(RADIANS(176))</f>
        <v>-0.9975640502598242</v>
      </c>
      <c r="FM1184" s="30">
        <f>(FK1184^2)*(1-COS(RADIANS(EX1184)))+(COS(RADIANS(EX1184)))</f>
        <v>0.99934808421962718</v>
      </c>
      <c r="FN1184" s="30">
        <f>(FK1184*FK1185)*(1-COS(RADIANS(EX1184)))-FK1186*(SIN(RADIANS(EX1184)))</f>
        <v>-9.3228300025961861E-3</v>
      </c>
      <c r="FO1184" s="30">
        <f>(FK1184*FK1186)*(1-COS(RADIANS(EX1184)))+FK1185*(SIN(RADIANS(EX1184)))</f>
        <v>3.4878236872062755E-2</v>
      </c>
      <c r="FQ1184">
        <f t="array" ref="FQ1184:FQ1186">MMULT(FM1184:FO1186,FJ1184:FJ1186)</f>
        <v>-0.72738142845417031</v>
      </c>
      <c r="FS1184" s="28">
        <f>(FD1184^2)*(1-COS(RADIANS(EW1184)))+(COS(RADIANS(EW1184)))</f>
        <v>0.93969262078590843</v>
      </c>
      <c r="FT1184" s="28">
        <f>(FD1184*FD1185)*(1-COS(RADIANS(EW1184)))-FD1186*(SIN(RADIANS(EW1184)))</f>
        <v>-0.34202014332566871</v>
      </c>
      <c r="FU1184" s="28">
        <f>(FD1184*FD1186)*(1-COS(RADIANS(EW1184)))+FD1185*(SIN(RADIANS(EW1184)))</f>
        <v>0</v>
      </c>
      <c r="FW1184" s="61">
        <f t="array" ref="FW1184:FW1186">MMULT(FS1184:FU1186,GG1184:GG1186)</f>
        <v>-0.86380921874423267</v>
      </c>
      <c r="FX1184" s="13">
        <f>BX1185</f>
        <v>0</v>
      </c>
      <c r="FY1184" s="17">
        <v>1</v>
      </c>
      <c r="FZ1184">
        <v>0</v>
      </c>
      <c r="GB1184" s="73">
        <f>(FD1184^2)*(1-COS(RADIANS(EY1184-45)))+(COS(RADIANS(EY1184-45)))</f>
        <v>-0.67894434539479254</v>
      </c>
      <c r="GC1184" s="73">
        <f>(FD1184*FD1185)*(1-COS(RADIANS(EY1184-45)))-FD1186*(SIN(RADIANS(EY1184-45)))</f>
        <v>-0.73418974104548518</v>
      </c>
      <c r="GD1184" s="73">
        <f>(FD1184*FD1186)*(1-COS(RADIANS(EY1184-45)))+FD1185*(SIN(RADIANS(EY1184-45)))</f>
        <v>0</v>
      </c>
      <c r="GE1184" s="10"/>
      <c r="GF1184">
        <f t="array" ref="GF1184:GF1186">MMULT(GB1184:GD1186,FC1184:FC1186)</f>
        <v>-0.67894434539479254</v>
      </c>
      <c r="GG1184" s="1">
        <f t="array" ref="GG1184:GG1186">MMULT(FM1184:FO1186,GF1184:GF1186)</f>
        <v>-0.685346457007452</v>
      </c>
      <c r="GI1184">
        <f>FA1184+FW1184</f>
        <v>-1.3484117833598481</v>
      </c>
      <c r="GJ1184">
        <f>GI1184/(SQRT(GI1184^2+GI1185^2+GI1186^2))</f>
        <v>-0.95347111584559441</v>
      </c>
      <c r="GL1184" t="e">
        <f>CH1185+DC1184</f>
        <v>#VALUE!</v>
      </c>
      <c r="GM1184" t="e">
        <f>GL1184/(SQRT(GL1184^2+GL1185^2+GL1186^2))</f>
        <v>#VALUE!</v>
      </c>
      <c r="GO1184" s="27">
        <f>FA1185*FW1186-FA1186*FW1185</f>
        <v>0.13781867790849947</v>
      </c>
    </row>
    <row r="1185" spans="4:197" x14ac:dyDescent="0.2">
      <c r="D1185" t="s">
        <v>10</v>
      </c>
      <c r="E1185" s="5">
        <f t="shared" si="1785"/>
        <v>-9.8668163404565704E-2</v>
      </c>
      <c r="F1185" s="6">
        <f t="shared" si="1785"/>
        <v>-0.32743508933027299</v>
      </c>
      <c r="G1185" s="7">
        <f t="shared" si="1786"/>
        <v>0.64003949865191823</v>
      </c>
      <c r="H1185" s="8">
        <f t="shared" si="1787"/>
        <v>-5.9374669110116775E-2</v>
      </c>
      <c r="J1185" s="10"/>
      <c r="W1185" s="10"/>
      <c r="X1185" s="10"/>
      <c r="Y1185" s="10"/>
      <c r="Z1185" s="10"/>
      <c r="AA1185" s="10"/>
      <c r="AB1185" s="10"/>
      <c r="AC1185" s="10"/>
      <c r="AD1185" s="10"/>
      <c r="AE1185" s="10"/>
      <c r="AF1185" s="10"/>
      <c r="AG1185" s="10"/>
      <c r="AH1185" s="10"/>
      <c r="AW1185" s="1"/>
      <c r="BV1185" s="1"/>
      <c r="BY1185" t="s">
        <v>8</v>
      </c>
      <c r="BZ1185" s="5">
        <f t="shared" ref="BZ1185:CA1187" si="1789">BZ1180</f>
        <v>0.93180266183863136</v>
      </c>
      <c r="CA1185" s="6">
        <f t="shared" si="1789"/>
        <v>-0.87956522186239505</v>
      </c>
      <c r="CB1185" s="7">
        <f>CY1184</f>
        <v>-0.49960430686759599</v>
      </c>
      <c r="CC1185" s="8">
        <f>DU1184</f>
        <v>-0.85522017549804241</v>
      </c>
      <c r="CE1185" s="9">
        <f>((SUMPRODUCT(CB1185:CB1187,BZ1185:BZ1187))*(SUMPRODUCT(CB1185:(CB1187),CA1185:CA1187)))-((SUMPRODUCT(CC1185:CC1187,BZ1185:BZ1187))*(SUMPRODUCT(CC1185:CC1187,CA1185:CA1187)))</f>
        <v>0</v>
      </c>
      <c r="CG1185">
        <v>1</v>
      </c>
      <c r="CH1185" t="s">
        <v>161</v>
      </c>
      <c r="CI1185" s="67"/>
      <c r="CJ1185" s="1" t="s">
        <v>8</v>
      </c>
      <c r="CK1185" s="5">
        <f t="shared" ref="CK1185:CL1187" si="1790">BZ1185</f>
        <v>0.93180266183863136</v>
      </c>
      <c r="CL1185" s="6">
        <f t="shared" si="1790"/>
        <v>-0.87956522186239505</v>
      </c>
      <c r="CM1185" s="7">
        <f>FA1184</f>
        <v>-0.48460256461561557</v>
      </c>
      <c r="CN1185" s="8">
        <f>FW1184</f>
        <v>-0.86380921874423267</v>
      </c>
      <c r="CO1185" s="10"/>
      <c r="CP1185">
        <f t="shared" si="1788"/>
        <v>0.3492962422733713</v>
      </c>
      <c r="CQ1185">
        <f t="shared" si="1788"/>
        <v>-0.34518112468713447</v>
      </c>
      <c r="CR1185">
        <f>CJ1188</f>
        <v>0</v>
      </c>
      <c r="CS1185">
        <f>CM1188</f>
        <v>0</v>
      </c>
      <c r="CW1185" s="28"/>
      <c r="CY1185" s="61">
        <v>-0.78871702279918932</v>
      </c>
      <c r="DA1185" s="17">
        <v>0</v>
      </c>
      <c r="DB1185">
        <v>0</v>
      </c>
      <c r="DD1185" s="73">
        <f>(DB1184*DB1185)*(1-COS(RADIANS(CW1184+45)))+DB1186*(SIN(RADIANS(CW1184+45)))</f>
        <v>-0.66602756111963846</v>
      </c>
      <c r="DE1185" s="73">
        <f>(DB1185^2)*(1-COS(RADIANS(CW1184+45)))+(COS(RADIANS(CW1184+45)))</f>
        <v>-0.7459271330559214</v>
      </c>
      <c r="DF1185" s="73">
        <f>(DB1185*DB1186)*(1-COS(RADIANS(CW1184+45)))-DB1184*(SIN(RADIANS(CW1184+45)))</f>
        <v>0</v>
      </c>
      <c r="DG1185" s="10"/>
      <c r="DH1185">
        <v>-0.66602756111963846</v>
      </c>
      <c r="DI1185" s="23">
        <f>SIN(RADIANS('[1]Biaxial Input'!$F$21))*(COS(RADIANS(0)))</f>
        <v>6.9756473744125524E-2</v>
      </c>
      <c r="DK1185" s="30">
        <f>(DI1184*DI1185)*(1-COS(RADIANS(CV1184)))+DI1186*(SIN(RADIANS(CV1184)))</f>
        <v>-9.3228300025961861E-3</v>
      </c>
      <c r="DL1185" s="30">
        <f>(DI1185^2)*(1-COS(RADIANS(CV1184)))+(COS(RADIANS(CV1184)))</f>
        <v>0.86667731956481153</v>
      </c>
      <c r="DM1185" s="30">
        <f>(DI1185*DI1186)*(1-COS(RADIANS(CV1184)))-DI1184*(SIN(RADIANS(CV1184)))</f>
        <v>0.49878202512991204</v>
      </c>
      <c r="DO1185">
        <v>-0.57027682957165271</v>
      </c>
      <c r="DQ1185" s="28">
        <f>(DB1184*DB1185)*(1-COS(RADIANS(CU1184)))+DB1186*(SIN(RADIANS(CU1184)))</f>
        <v>0.34202014332566871</v>
      </c>
      <c r="DR1185" s="28">
        <f>(DB1185^2)*(1-COS(RADIANS(CU1184)))+(COS(RADIANS(CU1184)))</f>
        <v>0.93969262078590843</v>
      </c>
      <c r="DS1185" s="28">
        <f>(DB1185*DB1186)*(1-COS(RADIANS(CU1184)))-DB1184*(SIN(RADIANS(CU1184)))</f>
        <v>0</v>
      </c>
      <c r="DU1185" s="61">
        <v>0.38330072518484737</v>
      </c>
      <c r="DW1185" s="17">
        <v>0</v>
      </c>
      <c r="DX1185">
        <v>0</v>
      </c>
      <c r="DZ1185" s="73">
        <f>(DB1184*DB1185)*(1-COS(RADIANS(CW1184-45)))+DB1186*(SIN(RADIANS(CW1184-45)))</f>
        <v>0.74592713305592129</v>
      </c>
      <c r="EA1185" s="73">
        <f>(DB1185^2)*(1-COS(RADIANS(CW1184-45)))+(COS(RADIANS(CW1184-45)))</f>
        <v>-0.66602756111963857</v>
      </c>
      <c r="EB1185" s="73">
        <f>(DB1185*DB1186)*(1-COS(RADIANS(CW1184-45)))-DB1184*(SIN(RADIANS(CW1184-45)))</f>
        <v>0</v>
      </c>
      <c r="EC1185" s="10"/>
      <c r="ED1185">
        <v>0.74592713305592129</v>
      </c>
      <c r="EE1185" s="1">
        <v>0.65268738999693243</v>
      </c>
      <c r="EG1185">
        <f>CY1185+DU1185</f>
        <v>-0.40541629761434195</v>
      </c>
      <c r="EH1185">
        <f>EG1185/(SQRT(EG1184^2+EG1185^2+EG1186^2))</f>
        <v>-0.28667261324664473</v>
      </c>
      <c r="EJ1185">
        <f>Q1185+AM1185</f>
        <v>0</v>
      </c>
      <c r="EK1185">
        <f>EJ1185/(SQRT(EJ1184^2+EJ1185^2+EJ1186^2))</f>
        <v>0</v>
      </c>
      <c r="EM1185" s="23">
        <f>CY1186*DU1184-CY1184*DU1186</f>
        <v>-0.48063084796915945</v>
      </c>
      <c r="EP1185" s="9">
        <f>((SUMPRODUCT(CM1185:CM1187,BZ1185:BZ1187))*(SUMPRODUCT(CM1185:CM1187,CA1185:CA1187)))-((SUMPRODUCT(CN1185:CN1187,BZ1185:BZ1187))*(SUMPRODUCT(CN1185:CN1187,CA1185:CA1187)))</f>
        <v>3.2930831337567079E-2</v>
      </c>
      <c r="EY1185" s="28"/>
      <c r="EZ1185" s="10"/>
      <c r="FA1185" s="61">
        <v>-0.79528641742001172</v>
      </c>
      <c r="FB1185" s="13">
        <f>BW1186</f>
        <v>0</v>
      </c>
      <c r="FC1185" s="17">
        <v>0</v>
      </c>
      <c r="FD1185">
        <v>0</v>
      </c>
      <c r="FF1185" s="73">
        <f>(FD1184*FD1185)*(1-COS(RADIANS(EY1184+45)))+FD1186*(SIN(RADIANS(EY1184+45)))</f>
        <v>-0.67894434539479254</v>
      </c>
      <c r="FG1185" s="73">
        <f>(FD1185^2)*(1-COS(RADIANS(EY1184+45)))+(COS(RADIANS(EY1184+45)))</f>
        <v>-0.73418974104548529</v>
      </c>
      <c r="FH1185" s="73">
        <f>(FD1185*FD1186)*(1-COS(RADIANS(EY1184+45)))-FD1184*(SIN(RADIANS(EY1184+45)))</f>
        <v>0</v>
      </c>
      <c r="FI1185" s="10"/>
      <c r="FJ1185">
        <v>-0.67894434539479254</v>
      </c>
      <c r="FK1185" s="23">
        <f>SIN(RADIANS(176))*(COS(RADIANS(0)))</f>
        <v>6.9756473744125524E-2</v>
      </c>
      <c r="FM1185" s="30">
        <f>(FK1184*FK1185)*(1-COS(RADIANS(EX1184)))+FK1186*(SIN(RADIANS(EX1184)))</f>
        <v>-9.3228300025961861E-3</v>
      </c>
      <c r="FN1185" s="30">
        <f>(FK1185^2)*(1-COS(RADIANS(EX1184)))+(COS(RADIANS(EX1184)))</f>
        <v>0.86667731956481153</v>
      </c>
      <c r="FO1185" s="30">
        <f>(FK1185*FK1186)*(1-COS(RADIANS(EX1184)))-FK1184*(SIN(RADIANS(EX1184)))</f>
        <v>0.49878202512991204</v>
      </c>
      <c r="FQ1185">
        <v>-0.58158093925502719</v>
      </c>
      <c r="FS1185" s="28">
        <f>(FD1184*FD1185)*(1-COS(RADIANS(EW1184)))+FD1186*(SIN(RADIANS(EW1184)))</f>
        <v>0.34202014332566871</v>
      </c>
      <c r="FT1185" s="28">
        <f>(FD1185^2)*(1-COS(RADIANS(EW1184)))+(COS(RADIANS(EW1184)))</f>
        <v>0.93969262078590843</v>
      </c>
      <c r="FU1185" s="28">
        <f>(FD1185*FD1186)*(1-COS(RADIANS(EW1184)))-FD1184*(SIN(RADIANS(EW1184)))</f>
        <v>0</v>
      </c>
      <c r="FW1185" s="61">
        <v>0.36947733658194748</v>
      </c>
      <c r="FX1185" s="13">
        <f>BX1186</f>
        <v>0</v>
      </c>
      <c r="FY1185" s="17">
        <v>0</v>
      </c>
      <c r="FZ1185">
        <v>0</v>
      </c>
      <c r="GB1185" s="73">
        <f>(FD1184*FD1185)*(1-COS(RADIANS(EY1184-45)))+FD1186*(SIN(RADIANS(EY1184-45)))</f>
        <v>0.73418974104548518</v>
      </c>
      <c r="GC1185" s="73">
        <f>(FD1185^2)*(1-COS(RADIANS(EY1184-45)))+(COS(RADIANS(EY1184-45)))</f>
        <v>-0.67894434539479254</v>
      </c>
      <c r="GD1185" s="73">
        <f>(FD1185*FD1186)*(1-COS(RADIANS(EY1184-45)))-FD1184*(SIN(RADIANS(EY1184-45)))</f>
        <v>0</v>
      </c>
      <c r="GE1185" s="10"/>
      <c r="GF1185">
        <v>0.73418974104548518</v>
      </c>
      <c r="GG1185" s="1">
        <v>0.64263527953462374</v>
      </c>
      <c r="GI1185">
        <f>FA1185+FW1185</f>
        <v>-0.42580908083806424</v>
      </c>
      <c r="GJ1185">
        <f>GI1185/(SQRT(GI1184^2+GI1185^2+GI1186^2))</f>
        <v>-0.30109248855140597</v>
      </c>
      <c r="GL1185">
        <f>CH1186+DC1185</f>
        <v>3.2930831337567079E-2</v>
      </c>
      <c r="GM1185" t="e">
        <f>GL1185/(SQRT(GL1184^2+GL1185^2+GL1186^2))</f>
        <v>#VALUE!</v>
      </c>
      <c r="GO1185" s="27">
        <f>FA1186*FW1184-FA1184*FW1186</f>
        <v>-0.48063084796915945</v>
      </c>
    </row>
    <row r="1186" spans="4:197" x14ac:dyDescent="0.2">
      <c r="Q1186" s="82" t="s">
        <v>148</v>
      </c>
      <c r="R1186" s="13"/>
      <c r="T1186" s="10"/>
      <c r="U1186" s="10"/>
      <c r="V1186" s="10"/>
      <c r="W1186" s="10"/>
      <c r="X1186" s="10"/>
      <c r="Y1186" s="10"/>
      <c r="Z1186" s="80"/>
      <c r="AA1186" s="23" t="s">
        <v>149</v>
      </c>
      <c r="AE1186" s="1"/>
      <c r="AG1186" s="80"/>
      <c r="AK1186" s="13"/>
      <c r="AL1186" s="81"/>
      <c r="AM1186" s="82" t="s">
        <v>150</v>
      </c>
      <c r="AO1186" s="13"/>
      <c r="AP1186" s="13"/>
      <c r="AS1186" s="1"/>
      <c r="AW1186" s="1"/>
      <c r="BV1186" s="1"/>
      <c r="BY1186" t="s">
        <v>9</v>
      </c>
      <c r="BZ1186" s="5">
        <f t="shared" si="1789"/>
        <v>0.3492962422733713</v>
      </c>
      <c r="CA1186" s="6">
        <f t="shared" si="1789"/>
        <v>-0.34518112468713447</v>
      </c>
      <c r="CB1186" s="7">
        <f>CY1185</f>
        <v>-0.78871702279918932</v>
      </c>
      <c r="CC1186" s="8">
        <f>DU1185</f>
        <v>0.38330072518484737</v>
      </c>
      <c r="CE1186" s="10"/>
      <c r="CH1186">
        <f>((SUMPRODUCT(CM1185:CM1187,CK1185:CK1187))*(SUMPRODUCT(CM1185:CM1187,CL1185:CL1187)))-((SUMPRODUCT(CN1185:CN1187,CK1185:CK1187))*(SUMPRODUCT(CN1185:CN1187,CL1185:CL1187)))</f>
        <v>3.2930831337567079E-2</v>
      </c>
      <c r="CI1186" s="67"/>
      <c r="CJ1186" s="10" t="s">
        <v>9</v>
      </c>
      <c r="CK1186" s="5">
        <f t="shared" si="1790"/>
        <v>0.3492962422733713</v>
      </c>
      <c r="CL1186" s="6">
        <f t="shared" si="1790"/>
        <v>-0.34518112468713447</v>
      </c>
      <c r="CM1186" s="7">
        <f>FA1185</f>
        <v>-0.79528641742001172</v>
      </c>
      <c r="CN1186" s="8">
        <f>FW1185</f>
        <v>0.36947733658194748</v>
      </c>
      <c r="CP1186">
        <f t="shared" si="1788"/>
        <v>-9.8670839279614439E-2</v>
      </c>
      <c r="CQ1186">
        <f t="shared" si="1788"/>
        <v>-0.32743703463395935</v>
      </c>
      <c r="CR1186">
        <f>CK1188</f>
        <v>0</v>
      </c>
      <c r="CS1186">
        <f>CN1188</f>
        <v>0</v>
      </c>
      <c r="CW1186" s="28"/>
      <c r="CY1186" s="61">
        <v>0.35821919896361265</v>
      </c>
      <c r="DA1186" s="17">
        <v>0</v>
      </c>
      <c r="DB1186">
        <v>1</v>
      </c>
      <c r="DD1186" s="73">
        <f>(DB1184*DB1186)*(1-COS(RADIANS(CW1184+45)))-DB1185*(SIN(RADIANS(CW1184+45)))</f>
        <v>0</v>
      </c>
      <c r="DE1186" s="73">
        <f>(DB1185*DB1186)*(1-COS(RADIANS(CW1184+45)))+DB1184*(SIN(RADIANS(CW1184+45)))</f>
        <v>0</v>
      </c>
      <c r="DF1186" s="73">
        <f>(DB1186^2)*(1-COS(RADIANS(CW1184+45)))+(COS(RADIANS(CW1184+45)))</f>
        <v>1</v>
      </c>
      <c r="DG1186" s="10"/>
      <c r="DH1186">
        <v>0</v>
      </c>
      <c r="DI1186" s="23">
        <f>SIN(RADIANS('[1]Biaxial Input'!$F$21))*SIN(RADIANS(0))</f>
        <v>0</v>
      </c>
      <c r="DK1186" s="30">
        <f>(DI1184*DI1186)*(1-COS(RADIANS(CV1184)))-DI1185*(SIN(RADIANS(CV1184)))</f>
        <v>-3.4878236872062755E-2</v>
      </c>
      <c r="DL1186" s="30">
        <f>(DI1185*DI1186)*(1-COS(RADIANS(CV1184)))+DI1184*(SIN(RADIANS(CV1184)))</f>
        <v>-0.49878202512991204</v>
      </c>
      <c r="DM1186" s="30">
        <f>(DI1186^2)*(1-COS(RADIANS(CV1184)))+(COS(RADIANS(CV1184)))</f>
        <v>0.86602540378443871</v>
      </c>
      <c r="DO1186">
        <v>0.35821919896361265</v>
      </c>
      <c r="DQ1186" s="28">
        <f>(DB1184*DB1186)*(1-COS(RADIANS(CU1184)))-DB1185*(SIN(RADIANS(CU1184)))</f>
        <v>0</v>
      </c>
      <c r="DR1186" s="28">
        <f>(DB1185*DB1186)*(1-COS(RADIANS(CU1184)))+DB1184*(SIN(RADIANS(CU1184)))</f>
        <v>0</v>
      </c>
      <c r="DS1186" s="28">
        <f>(DB1186^2)*(1-COS(RADIANS(CU1184)))+(COS(RADIANS(CU1184)))</f>
        <v>1</v>
      </c>
      <c r="DU1186" s="61">
        <v>-0.34882517898492876</v>
      </c>
      <c r="DW1186" s="17">
        <v>0</v>
      </c>
      <c r="DX1186">
        <v>1</v>
      </c>
      <c r="DZ1186" s="73">
        <f>(DB1184*DB1184)*(1-COS(RADIANS(CW1184-45)))-DB1184*(SIN(RADIANS(CW1184-45)))</f>
        <v>0</v>
      </c>
      <c r="EA1186" s="73">
        <f>(DB1185*DB1186)*(1-COS(RADIANS(CW1184-45)))+DB1184*(SIN(RADIANS(CW1184-45)))</f>
        <v>0</v>
      </c>
      <c r="EB1186" s="73">
        <f>(DB1186^2)*(1-COS(RADIANS(CW1184-45)))+(COS(RADIANS(CW1184-45)))</f>
        <v>0.99999999999999989</v>
      </c>
      <c r="EC1186" s="10"/>
      <c r="ED1186">
        <v>0</v>
      </c>
      <c r="EE1186" s="1">
        <v>-0.34882517898492876</v>
      </c>
      <c r="EG1186">
        <f>CY1186+DU1186</f>
        <v>9.3940199786838874E-3</v>
      </c>
      <c r="EH1186">
        <f>EG1186/(SQRT(EG1184^2+EG1185^2+EG1186^2))</f>
        <v>6.6425752295292831E-3</v>
      </c>
      <c r="EJ1186">
        <f>Q1186+AM1186</f>
        <v>0</v>
      </c>
      <c r="EK1186">
        <f>EJ1186/(SQRT(EJ1184^2+EJ1185^2+EJ1186^2))</f>
        <v>0</v>
      </c>
      <c r="EM1186" s="23">
        <f>CY1184*DU1185-CY1185*DU1184</f>
        <v>-0.86602540378443871</v>
      </c>
      <c r="ER1186">
        <f t="shared" ref="ER1186:ES1188" si="1791">CK1185</f>
        <v>0.93180266183863136</v>
      </c>
      <c r="ES1186">
        <f t="shared" si="1791"/>
        <v>-0.87956522186239505</v>
      </c>
      <c r="ET1186" t="e">
        <f>#REF!</f>
        <v>#REF!</v>
      </c>
      <c r="EU1186" t="e">
        <f>#REF!</f>
        <v>#REF!</v>
      </c>
      <c r="EY1186" s="28"/>
      <c r="EZ1186" s="10"/>
      <c r="FA1186" s="61">
        <v>0.36425247924373994</v>
      </c>
      <c r="FB1186" s="13">
        <f>BW1187</f>
        <v>0</v>
      </c>
      <c r="FC1186" s="17">
        <v>0</v>
      </c>
      <c r="FD1186">
        <v>1</v>
      </c>
      <c r="FF1186" s="73">
        <f>(FD1184*FD1186)*(1-COS(RADIANS(EY1184+45)))-FD1185*(SIN(RADIANS(EY1184+45)))</f>
        <v>0</v>
      </c>
      <c r="FG1186" s="73">
        <f>(FD1185*FD1186)*(1-COS(RADIANS(EY1184+45)))+FD1184*(SIN(RADIANS(EY1184+45)))</f>
        <v>0</v>
      </c>
      <c r="FH1186" s="73">
        <f>(FD1186^2)*(1-COS(RADIANS(EY1184+45)))+(COS(RADIANS(EY1184+45)))</f>
        <v>0.99999999999999989</v>
      </c>
      <c r="FI1186" s="10"/>
      <c r="FJ1186">
        <v>0</v>
      </c>
      <c r="FK1186" s="23">
        <f>SIN(RADIANS(176))*SIN(RADIANS(0))</f>
        <v>0</v>
      </c>
      <c r="FM1186" s="30">
        <f>(FK1184*FK1186)*(1-COS(RADIANS(EX1184)))-FK1185*(SIN(RADIANS(EX1184)))</f>
        <v>-3.4878236872062755E-2</v>
      </c>
      <c r="FN1186" s="30">
        <f>(FK1185*FK1186)*(1-COS(RADIANS(EX1184)))+FK1184*(SIN(RADIANS(EX1184)))</f>
        <v>-0.49878202512991204</v>
      </c>
      <c r="FO1186" s="30">
        <f>(FK1186^2)*(1-COS(RADIANS(EX1184)))+(COS(RADIANS(EX1184)))</f>
        <v>0.86602540378443871</v>
      </c>
      <c r="FQ1186">
        <v>0.36425247924373994</v>
      </c>
      <c r="FS1186" s="28">
        <f>(FD1184*FD1186)*(1-COS(RADIANS(EW1184)))-FD1185*(SIN(RADIANS(EW1184)))</f>
        <v>0</v>
      </c>
      <c r="FT1186" s="28">
        <f>(FD1185*FD1186)*(1-COS(RADIANS(EW1184)))+FD1184*(SIN(RADIANS(EW1184)))</f>
        <v>0</v>
      </c>
      <c r="FU1186" s="28">
        <f>(FD1186^2)*(1-COS(RADIANS(EW1184)))+(COS(RADIANS(EW1184)))</f>
        <v>1</v>
      </c>
      <c r="FW1186" s="61">
        <v>-0.3425202641666456</v>
      </c>
      <c r="FX1186" s="13">
        <f>BX1187</f>
        <v>0</v>
      </c>
      <c r="FY1186" s="17">
        <v>0</v>
      </c>
      <c r="FZ1186">
        <v>1</v>
      </c>
      <c r="GB1186" s="73">
        <f>(FD1184*FD1184)*(1-COS(RADIANS(EY1184-45)))-FD1184*(SIN(RADIANS(EY1184-45)))</f>
        <v>0</v>
      </c>
      <c r="GC1186" s="73">
        <f>(FD1185*FD1186)*(1-COS(RADIANS(EY1184-45)))+FD1184*(SIN(RADIANS(EY1184-45)))</f>
        <v>0</v>
      </c>
      <c r="GD1186" s="73">
        <f>(FD1186^2)*(1-COS(RADIANS(EY1184-45)))+(COS(RADIANS(EY1184-45)))</f>
        <v>1</v>
      </c>
      <c r="GE1186" s="10"/>
      <c r="GF1186">
        <v>0</v>
      </c>
      <c r="GG1186" s="1">
        <v>-0.3425202641666456</v>
      </c>
      <c r="GI1186">
        <f>FA1186+FW1186</f>
        <v>2.173221507709433E-2</v>
      </c>
      <c r="GJ1186">
        <f>GI1186/(SQRT(GI1184^2+GI1185^2+GI1186^2))</f>
        <v>1.5366996651217928E-2</v>
      </c>
      <c r="GL1186" t="e">
        <f>#REF!+DC1186</f>
        <v>#REF!</v>
      </c>
      <c r="GM1186" t="e">
        <f>GL1186/(SQRT(GL1184^2+GL1185^2+GL1186^2))</f>
        <v>#REF!</v>
      </c>
      <c r="GO1186" s="27">
        <f>FA1184*FW1185-FA1185*FW1184</f>
        <v>-0.86602540378443882</v>
      </c>
    </row>
    <row r="1187" spans="4:197" x14ac:dyDescent="0.2">
      <c r="E1187" s="5" t="s">
        <v>4</v>
      </c>
      <c r="F1187" s="6" t="s">
        <v>5</v>
      </c>
      <c r="G1187" s="7" t="s">
        <v>6</v>
      </c>
      <c r="H1187" s="8" t="s">
        <v>1</v>
      </c>
      <c r="I1187">
        <v>10</v>
      </c>
      <c r="J1187" s="9" t="s">
        <v>7</v>
      </c>
      <c r="K1187">
        <v>10</v>
      </c>
      <c r="L1187" s="10"/>
      <c r="M1187" s="17">
        <f>A1151</f>
        <v>120</v>
      </c>
      <c r="N1187" s="17">
        <f>B1151</f>
        <v>45</v>
      </c>
      <c r="O1187" s="17">
        <f>C1151</f>
        <v>167.8</v>
      </c>
      <c r="Q1187" s="61">
        <f t="array" ref="Q1187:Q1189">MMULT(AI1187:AK1189,AG1187:AG1189)</f>
        <v>0.73172300288470526</v>
      </c>
      <c r="R1187" s="13"/>
      <c r="S1187" s="17">
        <v>1</v>
      </c>
      <c r="T1187">
        <v>0</v>
      </c>
      <c r="V1187" s="73">
        <f>(T1187^2)*(1-COS(RADIANS(O1187+45)))+(COS(RADIANS(O1187+45)))</f>
        <v>-0.84056660349568413</v>
      </c>
      <c r="W1187" s="73">
        <f>(T1187*T1188)*(1-COS(RADIANS(O1187+45)))-T1189*(SIN(RADIANS(O1187+45)))</f>
        <v>0.54170821028274008</v>
      </c>
      <c r="X1187" s="73">
        <f>(T1187*T1189)*(1-COS(RADIANS(O1187+45)))+T1188*(SIN(RADIANS(O1187+45)))</f>
        <v>0</v>
      </c>
      <c r="Y1187" s="10"/>
      <c r="Z1187">
        <f t="array" ref="Z1187:Z1189">MMULT(V1187:X1189,S1187:S1189)</f>
        <v>-0.84056660349568413</v>
      </c>
      <c r="AA1187" s="23">
        <f>COS(RADIANS('[1]Biaxial Input'!$F$21))</f>
        <v>-0.9975640502598242</v>
      </c>
      <c r="AC1187" s="30">
        <f>(AA1187^2)*(1-COS(RADIANS(N1187)))+(COS(RADIANS(N1187)))</f>
        <v>0.99857479166422358</v>
      </c>
      <c r="AD1187" s="30">
        <f>(AA1187*AA1188)*(1-COS(RADIANS(N1187)))-AA1189*(SIN(RADIANS(N1187)))</f>
        <v>-2.0381428756221641E-2</v>
      </c>
      <c r="AE1187" s="30">
        <f>(AA1187*AA1189)*(1-COS(RADIANS(N1187)))+AA1188*(SIN(RADIANS(N1187)))</f>
        <v>4.9325275616132508E-2</v>
      </c>
      <c r="AG1187">
        <f t="array" ref="AG1187:AG1189">MMULT(AC1187:AE1189,Z1187:Z1189)</f>
        <v>-0.82832783367106888</v>
      </c>
      <c r="AI1187" s="28">
        <f>(T1187^2)*(1-COS(RADIANS(M1187)))+(COS(RADIANS(M1187)))</f>
        <v>-0.49999999999999978</v>
      </c>
      <c r="AJ1187" s="28">
        <f>(T1187*T1188)*(1-COS(RADIANS(M1187)))-T1189*(SIN(RADIANS(M1187)))</f>
        <v>-0.86602540378443871</v>
      </c>
      <c r="AK1187" s="28">
        <f>(T1187*T1189)*(1-COS(RADIANS(M1187)))+T1188*(SIN(RADIANS(M1187)))</f>
        <v>0</v>
      </c>
      <c r="AM1187" s="61">
        <f t="array" ref="AM1187:AM1189">MMULT(AI1187:AK1189,AW1187:AW1189)</f>
        <v>-0.24630484814143411</v>
      </c>
      <c r="AN1187" s="13"/>
      <c r="AO1187" s="17">
        <v>1</v>
      </c>
      <c r="AP1187">
        <v>0</v>
      </c>
      <c r="AR1187" s="73">
        <f>(T1187^2)*(1-COS(RADIANS(O1187-45)))+(COS(RADIANS(O1187-45)))</f>
        <v>-0.54170821028274008</v>
      </c>
      <c r="AS1187" s="73">
        <f>(T1187*T1188)*(1-COS(RADIANS(O1187-45)))-T1189*(SIN(RADIANS(O1187-45)))</f>
        <v>-0.84056660349568413</v>
      </c>
      <c r="AT1187" s="73">
        <f>(T1187*T1189)*(1-COS(RADIANS(O1187-45)))+T1188*(SIN(RADIANS(O1187-45)))</f>
        <v>0</v>
      </c>
      <c r="AU1187" s="10"/>
      <c r="AV1187">
        <f t="array" ref="AV1187:AV1189">MMULT(AR1187:AT1189,S1187:S1189)</f>
        <v>-0.54170821028274008</v>
      </c>
      <c r="AW1187" s="1">
        <f t="array" ref="AW1187:AW1189">MMULT(AC1187:AE1189,AV1187:AV1189)</f>
        <v>-0.558068111569893</v>
      </c>
      <c r="BV1187" s="1"/>
      <c r="BY1187" t="s">
        <v>10</v>
      </c>
      <c r="BZ1187" s="5">
        <f t="shared" si="1789"/>
        <v>-9.8670839279614439E-2</v>
      </c>
      <c r="CA1187" s="6">
        <f t="shared" si="1789"/>
        <v>-0.32743703463395935</v>
      </c>
      <c r="CB1187" s="7">
        <f>CY1186</f>
        <v>0.35821919896361265</v>
      </c>
      <c r="CC1187" s="8">
        <f>DU1186</f>
        <v>-0.34882517898492876</v>
      </c>
      <c r="CE1187" s="10"/>
      <c r="CG1187" s="10" t="s">
        <v>160</v>
      </c>
      <c r="CH1187" s="10">
        <f>-CH1184*((EY1184-CW1184)/(CH1186-CE1185))</f>
        <v>176.7612054441409</v>
      </c>
      <c r="CI1187" s="67"/>
      <c r="CJ1187" s="10" t="s">
        <v>10</v>
      </c>
      <c r="CK1187" s="5">
        <f t="shared" si="1790"/>
        <v>-9.8670839279614439E-2</v>
      </c>
      <c r="CL1187" s="6">
        <f t="shared" si="1790"/>
        <v>-0.32743703463395935</v>
      </c>
      <c r="CM1187" s="7">
        <f>FA1186</f>
        <v>0.36425247924373994</v>
      </c>
      <c r="CN1187" s="8">
        <f>FW1186</f>
        <v>-0.3425202641666456</v>
      </c>
      <c r="CW1187" s="28"/>
      <c r="DE1187" s="10"/>
      <c r="DF1187" s="10"/>
      <c r="DG1187" s="10"/>
      <c r="DH1187" s="10"/>
      <c r="DI1187" s="10"/>
      <c r="DJ1187" s="10"/>
      <c r="DK1187" s="10"/>
      <c r="DL1187" s="10"/>
      <c r="DM1187" s="10"/>
      <c r="DN1187" s="10"/>
      <c r="DO1187" s="10"/>
      <c r="DP1187" s="10"/>
      <c r="EE1187" s="1"/>
      <c r="EI1187" s="64">
        <f>(DEGREES(ACOS((EH1184*EK1184+EH1185*EK1185+EH1186*EK1186)/((SQRT(EH1184^2+EH1185^2+EH1186^2))*(SQRT(EK1184^2+EK1185^2+EK1186^2))))))</f>
        <v>163.33654329644622</v>
      </c>
      <c r="ER1187">
        <f t="shared" si="1791"/>
        <v>0.3492962422733713</v>
      </c>
      <c r="ES1187">
        <f t="shared" si="1791"/>
        <v>-0.34518112468713447</v>
      </c>
      <c r="ET1187" t="e">
        <f>#REF!</f>
        <v>#REF!</v>
      </c>
      <c r="EU1187" t="e">
        <f>#REF!</f>
        <v>#REF!</v>
      </c>
      <c r="EY1187" s="28"/>
      <c r="EZ1187" s="10"/>
      <c r="FG1187" s="10"/>
      <c r="FH1187" s="10"/>
      <c r="FI1187" s="10"/>
      <c r="FJ1187" s="10"/>
      <c r="FK1187" s="10"/>
      <c r="FL1187" s="10"/>
      <c r="FM1187" s="10"/>
      <c r="FN1187" s="10"/>
      <c r="FO1187" s="10"/>
      <c r="FP1187" s="10"/>
      <c r="FQ1187" s="10"/>
      <c r="FR1187" s="10"/>
      <c r="GG1187" s="1"/>
      <c r="GK1187" s="64" t="e">
        <f>(DEGREES(ACOS((GJ1184*GM1184+GJ1185*GM1185+GJ1186*GM1186)/((SQRT(GJ1184^2+GJ1185^2+GJ1186^2))*(SQRT(GM1184^2+GM1185^2+GM1186^2))))))</f>
        <v>#VALUE!</v>
      </c>
    </row>
    <row r="1188" spans="4:197" x14ac:dyDescent="0.2">
      <c r="D1188" t="s">
        <v>8</v>
      </c>
      <c r="E1188" s="5">
        <f t="shared" ref="E1188:F1190" si="1792">E1183</f>
        <v>0.93179877629360952</v>
      </c>
      <c r="F1188" s="6">
        <f t="shared" si="1792"/>
        <v>-0.87957021770226052</v>
      </c>
      <c r="G1188" s="7">
        <f>Q1187</f>
        <v>0.73172300288470526</v>
      </c>
      <c r="H1188" s="8">
        <f>AM1187</f>
        <v>-0.24630484814143411</v>
      </c>
      <c r="J1188" s="9">
        <f>((SUMPRODUCT(G1188:G1190,E1188:E1190))*(SUMPRODUCT(G1188:G1190,F1188:F1190)))-((SUMPRODUCT(H1188:H1190,E1188:E1190))*(SUMPRODUCT(H1188:H1190,F1188:F1190)))</f>
        <v>3.085032300023649E-2</v>
      </c>
      <c r="Q1188" s="61">
        <v>-0.53401012280677651</v>
      </c>
      <c r="S1188" s="17">
        <v>0</v>
      </c>
      <c r="T1188">
        <v>0</v>
      </c>
      <c r="V1188" s="73">
        <f>(T1187*T1188)*(1-COS(RADIANS(O1187+45)))+T1189*(SIN(RADIANS(O1187+45)))</f>
        <v>-0.54170821028274008</v>
      </c>
      <c r="W1188" s="73">
        <f>(T1188^2)*(1-COS(RADIANS(O1187+45)))+(COS(RADIANS(O1187+45)))</f>
        <v>-0.84056660349568413</v>
      </c>
      <c r="X1188" s="73">
        <f>(T1188*T1189)*(1-COS(RADIANS(O1187+45)))-T1187*(SIN(RADIANS(O1187+45)))</f>
        <v>0</v>
      </c>
      <c r="Y1188" s="10"/>
      <c r="Z1188">
        <v>-0.54170821028274008</v>
      </c>
      <c r="AA1188" s="23">
        <f>SIN(RADIANS('[1]Biaxial Input'!$F$21))*(COS(RADIANS(0)))</f>
        <v>6.9756473744125524E-2</v>
      </c>
      <c r="AC1188" s="30">
        <f>(AA1187*AA1188)*(1-COS(RADIANS(N1187)))+AA1189*(SIN(RADIANS(N1187)))</f>
        <v>-2.0381428756221641E-2</v>
      </c>
      <c r="AD1188" s="30">
        <f>(AA1188^2)*(1-COS(RADIANS(N1187)))+(COS(RADIANS(N1187)))</f>
        <v>0.70853198952232399</v>
      </c>
      <c r="AE1188" s="30">
        <f>(AA1188*AA1189)*(1-COS(RADIANS(N1187)))-AA1187*(SIN(RADIANS(N1187)))</f>
        <v>0.70538430460663959</v>
      </c>
      <c r="AG1188">
        <v>-0.36668564762820077</v>
      </c>
      <c r="AI1188" s="28">
        <f>(T1187*T1188)*(1-COS(RADIANS(M1187)))+T1189*(SIN(RADIANS(M1187)))</f>
        <v>0.86602540378443871</v>
      </c>
      <c r="AJ1188" s="28">
        <f>(T1188^2)*(1-COS(RADIANS(M1187)))+(COS(RADIANS(M1187)))</f>
        <v>-0.49999999999999978</v>
      </c>
      <c r="AK1188" s="28">
        <f>(T1188*T1189)*(1-COS(RADIANS(M1187)))-T1187*(SIN(RADIANS(M1187)))</f>
        <v>0</v>
      </c>
      <c r="AM1188" s="61">
        <v>-0.78660571925921441</v>
      </c>
      <c r="AO1188" s="17">
        <v>0</v>
      </c>
      <c r="AP1188">
        <v>0</v>
      </c>
      <c r="AR1188" s="73">
        <f>(T1187*T1188)*(1-COS(RADIANS(O1187-45)))+T1189*(SIN(RADIANS(O1187-45)))</f>
        <v>0.84056660349568413</v>
      </c>
      <c r="AS1188" s="73">
        <f>(T1188^2)*(1-COS(RADIANS(O1187-45)))+(COS(RADIANS(O1187-45)))</f>
        <v>-0.54170821028274008</v>
      </c>
      <c r="AT1188" s="73">
        <f>(T1188*T1189)*(1-COS(RADIANS(O1187-45)))-T1187*(SIN(RADIANS(O1187-45)))</f>
        <v>0</v>
      </c>
      <c r="AU1188" s="10"/>
      <c r="AV1188">
        <v>0.84056660349568413</v>
      </c>
      <c r="AW1188" s="1">
        <v>0.60660911519535743</v>
      </c>
      <c r="BV1188" s="1"/>
      <c r="CS1188" s="15"/>
      <c r="CW1188" s="28"/>
      <c r="CY1188" s="82" t="s">
        <v>148</v>
      </c>
      <c r="CZ1188" s="13"/>
      <c r="DB1188" s="10"/>
      <c r="DC1188" s="10"/>
      <c r="DD1188" s="10"/>
      <c r="DE1188" s="10"/>
      <c r="DF1188" s="10"/>
      <c r="DG1188" s="10"/>
      <c r="DH1188" s="80"/>
      <c r="DI1188" s="23" t="s">
        <v>149</v>
      </c>
      <c r="DM1188" s="1"/>
      <c r="DO1188" s="80"/>
      <c r="DS1188" s="13"/>
      <c r="DT1188" s="81"/>
      <c r="DU1188" s="82" t="s">
        <v>150</v>
      </c>
      <c r="DW1188" s="13"/>
      <c r="DX1188" s="13"/>
      <c r="EA1188" s="1"/>
      <c r="EE1188" s="1"/>
      <c r="EI1188" s="13"/>
      <c r="ER1188">
        <f t="shared" si="1791"/>
        <v>-9.8670839279614439E-2</v>
      </c>
      <c r="ES1188">
        <f t="shared" si="1791"/>
        <v>-0.32743703463395935</v>
      </c>
      <c r="ET1188" t="e">
        <f>#REF!</f>
        <v>#REF!</v>
      </c>
      <c r="EU1188" t="e">
        <f>#REF!</f>
        <v>#REF!</v>
      </c>
      <c r="EY1188" s="28"/>
      <c r="EZ1188" s="10"/>
      <c r="FA1188" s="82" t="s">
        <v>148</v>
      </c>
      <c r="FB1188" s="13"/>
      <c r="FD1188" s="10"/>
      <c r="FE1188" s="10"/>
      <c r="FF1188" s="10"/>
      <c r="FG1188" s="10"/>
      <c r="FH1188" s="10"/>
      <c r="FI1188" s="10"/>
      <c r="FJ1188" s="80"/>
      <c r="FK1188" s="23" t="s">
        <v>149</v>
      </c>
      <c r="FO1188" s="1"/>
      <c r="FQ1188" s="80"/>
      <c r="FU1188" s="13"/>
      <c r="FV1188" s="81"/>
      <c r="FW1188" s="82" t="s">
        <v>150</v>
      </c>
      <c r="FY1188" s="13"/>
      <c r="FZ1188" s="13"/>
      <c r="GC1188" s="1"/>
      <c r="GG1188" s="1"/>
      <c r="GK1188" s="13"/>
    </row>
    <row r="1189" spans="4:197" x14ac:dyDescent="0.2">
      <c r="D1189" t="s">
        <v>9</v>
      </c>
      <c r="E1189" s="5">
        <f t="shared" si="1792"/>
        <v>0.34930736326064155</v>
      </c>
      <c r="F1189" s="6">
        <f t="shared" si="1792"/>
        <v>-0.34517023974623617</v>
      </c>
      <c r="G1189" s="7">
        <f t="shared" ref="G1189:G1190" si="1793">Q1188</f>
        <v>-0.53401012280677651</v>
      </c>
      <c r="H1189" s="8">
        <f t="shared" ref="H1189:H1190" si="1794">AM1188</f>
        <v>-0.78660571925921441</v>
      </c>
      <c r="J1189" s="10"/>
      <c r="Q1189" s="61">
        <v>0.42357364860113889</v>
      </c>
      <c r="S1189" s="17">
        <v>0</v>
      </c>
      <c r="T1189">
        <v>1</v>
      </c>
      <c r="V1189" s="73">
        <f>(T1187*T1189)*(1-COS(RADIANS(O1187+45)))-T1188*(SIN(RADIANS(O1187+45)))</f>
        <v>0</v>
      </c>
      <c r="W1189" s="73">
        <f>(T1188*T1189)*(1-COS(RADIANS(O1187+45)))+T1187*(SIN(RADIANS(O1187+45)))</f>
        <v>0</v>
      </c>
      <c r="X1189" s="73">
        <f>(T1189^2)*(1-COS(RADIANS(O1187+45)))+(COS(RADIANS(O1187+45)))</f>
        <v>0.99999999999999989</v>
      </c>
      <c r="Y1189" s="10"/>
      <c r="Z1189">
        <v>0</v>
      </c>
      <c r="AA1189" s="23">
        <f>SIN(RADIANS('[1]Biaxial Input'!$F$21))*SIN(RADIANS(0))</f>
        <v>0</v>
      </c>
      <c r="AC1189" s="30">
        <f>(AA1187*AA1189)*(1-COS(RADIANS(N1187)))-AA1188*(SIN(RADIANS(N1187)))</f>
        <v>-4.9325275616132508E-2</v>
      </c>
      <c r="AD1189" s="30">
        <f>(AA1188*AA1189)*(1-COS(RADIANS(N1187)))+AA1187*(SIN(RADIANS(N1187)))</f>
        <v>-0.70538430460663959</v>
      </c>
      <c r="AE1189" s="30">
        <f>(AA1189^2)*(1-COS(RADIANS(N1187)))+(COS(RADIANS(N1187)))</f>
        <v>0.70710678118654757</v>
      </c>
      <c r="AG1189">
        <v>0.42357364860113889</v>
      </c>
      <c r="AI1189" s="28">
        <f>(T1187*T1189)*(1-COS(RADIANS(M1187)))-T1188*(SIN(RADIANS(M1187)))</f>
        <v>0</v>
      </c>
      <c r="AJ1189" s="28">
        <f>(T1188*T1189)*(1-COS(RADIANS(M1187)))+T1187*(SIN(RADIANS(M1187)))</f>
        <v>0</v>
      </c>
      <c r="AK1189" s="28">
        <f>(T1189^2)*(1-COS(RADIANS(M1187)))+(COS(RADIANS(M1187)))</f>
        <v>1</v>
      </c>
      <c r="AM1189" s="61">
        <v>-0.5662025823066501</v>
      </c>
      <c r="AO1189" s="17">
        <v>0</v>
      </c>
      <c r="AP1189">
        <v>1</v>
      </c>
      <c r="AR1189" s="73">
        <f>(T1187*T1187)*(1-COS(RADIANS(O1187-45)))-T1187*(SIN(RADIANS(O1187-45)))</f>
        <v>0</v>
      </c>
      <c r="AS1189" s="73">
        <f>(T1188*T1189)*(1-COS(RADIANS(O1187-45)))+T1187*(SIN(RADIANS(O1187-45)))</f>
        <v>0</v>
      </c>
      <c r="AT1189" s="73">
        <f>(T1189^2)*(1-COS(RADIANS(O1187-45)))+(COS(RADIANS(O1187-45)))</f>
        <v>0.99999999999999989</v>
      </c>
      <c r="AU1189" s="10"/>
      <c r="AV1189">
        <v>0</v>
      </c>
      <c r="AW1189" s="1">
        <v>-0.5662025823066501</v>
      </c>
      <c r="BV1189" s="1"/>
      <c r="BZ1189" s="5" t="s">
        <v>4</v>
      </c>
      <c r="CA1189" s="6" t="s">
        <v>5</v>
      </c>
      <c r="CB1189" s="7" t="s">
        <v>6</v>
      </c>
      <c r="CC1189" s="8" t="s">
        <v>1</v>
      </c>
      <c r="CD1189">
        <v>8</v>
      </c>
      <c r="CE1189" s="9" t="s">
        <v>7</v>
      </c>
      <c r="CG1189" s="90" t="s">
        <v>157</v>
      </c>
      <c r="CH1189" s="61">
        <f>CE1190-((CH1191-CE1190)/(EY1189-CW1189))*CW1189</f>
        <v>8.4074349207847003</v>
      </c>
      <c r="CI1189" s="10"/>
      <c r="CK1189" s="5" t="s">
        <v>4</v>
      </c>
      <c r="CL1189" s="6" t="s">
        <v>5</v>
      </c>
      <c r="CM1189" s="7" t="s">
        <v>6</v>
      </c>
      <c r="CN1189" s="8" t="s">
        <v>1</v>
      </c>
      <c r="CO1189" s="10"/>
      <c r="CP1189">
        <f t="shared" ref="CP1189:CQ1191" si="1795">BZ1190</f>
        <v>0.93180266183863136</v>
      </c>
      <c r="CQ1189">
        <f t="shared" si="1795"/>
        <v>-0.87956522186239505</v>
      </c>
      <c r="CR1189">
        <f>CI1193</f>
        <v>0</v>
      </c>
      <c r="CS1189">
        <f>CL1193</f>
        <v>0</v>
      </c>
      <c r="CU1189" s="17">
        <f>CU1093</f>
        <v>40</v>
      </c>
      <c r="CV1189" s="17">
        <f>CV1093</f>
        <v>35</v>
      </c>
      <c r="CW1189" s="31">
        <f>CH1096</f>
        <v>249.89756133695954</v>
      </c>
      <c r="CY1189" s="61">
        <f t="array" ref="CY1189:CY1191">MMULT(DQ1189:DS1191,DO1189:DO1191)</f>
        <v>0.81248688641343003</v>
      </c>
      <c r="CZ1189" s="13"/>
      <c r="DA1189" s="17">
        <v>1</v>
      </c>
      <c r="DB1189">
        <v>0</v>
      </c>
      <c r="DD1189" s="73">
        <f>(DB1189^2)*(1-COS(RADIANS(CW1189+45)))+(COS(RADIANS(CW1189+45)))</f>
        <v>0.42099720674440649</v>
      </c>
      <c r="DE1189" s="73">
        <f>(DB1189*DB1190)*(1-COS(RADIANS(CW1189+45)))-DB1191*(SIN(RADIANS(CW1189+45)))</f>
        <v>0.90706193389062884</v>
      </c>
      <c r="DF1189" s="73">
        <f>(DB1189*DB1191)*(1-COS(RADIANS(CW1189+45)))+DB1190*(SIN(RADIANS(CW1189+45)))</f>
        <v>0</v>
      </c>
      <c r="DG1189" s="10"/>
      <c r="DH1189">
        <f t="array" ref="DH1189:DH1191">MMULT(DD1189:DF1191,DA1189:DA1191)</f>
        <v>0.42099720674440649</v>
      </c>
      <c r="DI1189" s="23">
        <f>COS(RADIANS('[1]Biaxial Input'!$F$21))</f>
        <v>-0.9975640502598242</v>
      </c>
      <c r="DK1189" s="30">
        <f>(DI1189^2)*(1-COS(RADIANS(CV1189)))+(COS(RADIANS(CV1189)))</f>
        <v>0.99912000006339641</v>
      </c>
      <c r="DL1189" s="30">
        <f>(DI1189*DI1190)*(1-COS(RADIANS(CV1189)))-DI1191*(SIN(RADIANS(CV1189)))</f>
        <v>-1.2584585399294834E-2</v>
      </c>
      <c r="DM1189" s="30">
        <f>(DI1189*DI1191)*(1-COS(RADIANS(CV1189)))+DI1190*(SIN(RADIANS(CV1189)))</f>
        <v>4.0010669622570827E-2</v>
      </c>
      <c r="DO1189">
        <f t="array" ref="DO1189:DO1191">MMULT(DK1189:DM1191,DH1189:DH1191)</f>
        <v>0.43204172759865728</v>
      </c>
      <c r="DQ1189" s="28">
        <f>(DB1189^2)*(1-COS(RADIANS(CU1189)))+(COS(RADIANS(CU1189)))</f>
        <v>0.76604444311897801</v>
      </c>
      <c r="DR1189" s="28">
        <f>(DB1189*DB1190)*(1-COS(RADIANS(CU1189)))-DB1191*(SIN(RADIANS(CU1189)))</f>
        <v>-0.64278760968653925</v>
      </c>
      <c r="DS1189" s="28">
        <f>(DB1189*DB1191)*(1-COS(RADIANS(CU1189)))+DB1190*(SIN(RADIANS(CU1189)))</f>
        <v>0</v>
      </c>
      <c r="DU1189" s="61">
        <f t="array" ref="DU1189:DU1191">MMULT(DQ1189:DS1191,EE1189:EE1191)</f>
        <v>-0.47560680677931577</v>
      </c>
      <c r="DV1189" s="13"/>
      <c r="DW1189" s="17">
        <v>1</v>
      </c>
      <c r="DX1189">
        <v>0</v>
      </c>
      <c r="DZ1189" s="73">
        <f>(DB1189^2)*(1-COS(RADIANS(CW1189-45)))+(COS(RADIANS(CW1189-45)))</f>
        <v>-0.90706193389062884</v>
      </c>
      <c r="EA1189" s="73">
        <f>(DB1189*DB1190)*(1-COS(RADIANS(CW1189-45)))-DB1191*(SIN(RADIANS(CW1189-45)))</f>
        <v>0.42099720674440655</v>
      </c>
      <c r="EB1189" s="73">
        <f>(DB1189*DB1191)*(1-COS(RADIANS(CW1189-45)))+DB1190*(SIN(RADIANS(CW1189-45)))</f>
        <v>0</v>
      </c>
      <c r="EC1189" s="10"/>
      <c r="ED1189">
        <f t="array" ref="ED1189:ED1191">MMULT(DZ1189:EB1191,DA1189:DA1191)</f>
        <v>-0.90706193389062884</v>
      </c>
      <c r="EE1189" s="1">
        <f t="array" ref="EE1189:EE1191">MMULT(DK1189:DM1191,ED1189:ED1191)</f>
        <v>-0.90096564414517</v>
      </c>
      <c r="EG1189">
        <f>CY1189+DU1189</f>
        <v>0.33688007963411426</v>
      </c>
      <c r="EH1189">
        <f>EG1189/(SQRT(EG1189^2+EG1190^2+EG1191^2))</f>
        <v>0.23821018875594635</v>
      </c>
      <c r="EJ1189">
        <f>Q1189+AM1189</f>
        <v>-0.14262893370551122</v>
      </c>
      <c r="EK1189">
        <f>EJ1189/(SQRT(EJ1189^2+EJ1190^2+EJ1191^2))</f>
        <v>-1</v>
      </c>
      <c r="EM1189" s="23">
        <f>CY1190*DU1191-CY1191*DU1190</f>
        <v>0.33713977034961706</v>
      </c>
      <c r="EO1189" s="15">
        <v>8</v>
      </c>
      <c r="EP1189" s="9" t="s">
        <v>7</v>
      </c>
      <c r="EW1189" s="17">
        <f>CU1189</f>
        <v>40</v>
      </c>
      <c r="EX1189" s="17">
        <f>CV1189</f>
        <v>35</v>
      </c>
      <c r="EY1189" s="31">
        <f>1+CW1189</f>
        <v>250.89756133695954</v>
      </c>
      <c r="EZ1189" s="10"/>
      <c r="FA1189" s="61">
        <f t="array" ref="FA1189:FA1191">MMULT(FS1189:FU1191,FQ1189:FQ1191)</f>
        <v>0.82066362402151172</v>
      </c>
      <c r="FB1189" s="13">
        <f>BW1190</f>
        <v>0</v>
      </c>
      <c r="FC1189" s="17">
        <v>1</v>
      </c>
      <c r="FD1189">
        <v>0</v>
      </c>
      <c r="FF1189" s="73">
        <f>(FD1189^2)*(1-COS(RADIANS(EY1189+45)))+(COS(RADIANS(EY1189+45)))</f>
        <v>0.436763500364721</v>
      </c>
      <c r="FG1189" s="73">
        <f>(FD1189*FD1190)*(1-COS(RADIANS(EY1189+45)))-FD1191*(SIN(RADIANS(EY1189+45)))</f>
        <v>0.89957636960357978</v>
      </c>
      <c r="FH1189" s="73">
        <f>(FD1189*FD1191)*(1-COS(RADIANS(EY1189+45)))+FD1190*(SIN(RADIANS(EY1189+45)))</f>
        <v>0</v>
      </c>
      <c r="FI1189" s="10"/>
      <c r="FJ1189">
        <f t="array" ref="FJ1189:FJ1191">MMULT(FF1189:FH1191,FC1189:FC1191)</f>
        <v>0.436763500364721</v>
      </c>
      <c r="FK1189" s="23">
        <f>COS(RADIANS(176))</f>
        <v>-0.9975640502598242</v>
      </c>
      <c r="FM1189" s="30">
        <f>(FK1189^2)*(1-COS(RADIANS(EX1189)))+(COS(RADIANS(EX1189)))</f>
        <v>0.99912000006339641</v>
      </c>
      <c r="FN1189" s="30">
        <f>(FK1189*FK1190)*(1-COS(RADIANS(EX1189)))-FK1191*(SIN(RADIANS(EX1189)))</f>
        <v>-1.2584585399294834E-2</v>
      </c>
      <c r="FO1189" s="30">
        <f>(FK1189*FK1191)*(1-COS(RADIANS(EX1189)))+FK1190*(SIN(RADIANS(EX1189)))</f>
        <v>4.0010669622570827E-2</v>
      </c>
      <c r="FQ1189">
        <f t="array" ref="FQ1189:FQ1191">MMULT(FM1189:FO1191,FJ1189:FJ1191)</f>
        <v>0.44769994415855319</v>
      </c>
      <c r="FS1189" s="28">
        <f>(FD1189^2)*(1-COS(RADIANS(EW1189)))+(COS(RADIANS(EW1189)))</f>
        <v>0.76604444311897801</v>
      </c>
      <c r="FT1189" s="28">
        <f>(FD1189*FD1190)*(1-COS(RADIANS(EW1189)))-FD1191*(SIN(RADIANS(EW1189)))</f>
        <v>-0.64278760968653925</v>
      </c>
      <c r="FU1189" s="28">
        <f>(FD1189*FD1191)*(1-COS(RADIANS(EW1189)))+FD1190*(SIN(RADIANS(EW1189)))</f>
        <v>0</v>
      </c>
      <c r="FW1189" s="61">
        <f t="array" ref="FW1189:FW1191">MMULT(FS1189:FU1191,GG1189:GG1191)</f>
        <v>-0.46135451819233958</v>
      </c>
      <c r="FX1189" s="13">
        <f>BX1190</f>
        <v>0</v>
      </c>
      <c r="FY1189" s="17">
        <v>1</v>
      </c>
      <c r="FZ1189">
        <v>0</v>
      </c>
      <c r="GB1189" s="73">
        <f>(FD1189^2)*(1-COS(RADIANS(EY1189-45)))+(COS(RADIANS(EY1189-45)))</f>
        <v>-0.89957636960357956</v>
      </c>
      <c r="GC1189" s="73">
        <f>(FD1189*FD1190)*(1-COS(RADIANS(EY1189-45)))-FD1191*(SIN(RADIANS(EY1189-45)))</f>
        <v>0.43676350036472145</v>
      </c>
      <c r="GD1189" s="73">
        <f>(FD1189*FD1191)*(1-COS(RADIANS(EY1189-45)))+FD1190*(SIN(RADIANS(EY1189-45)))</f>
        <v>0</v>
      </c>
      <c r="GE1189" s="10"/>
      <c r="GF1189">
        <f t="array" ref="GF1189:GF1191">MMULT(GB1189:GD1191,FC1189:FC1191)</f>
        <v>-0.89957636960357956</v>
      </c>
      <c r="GG1189" s="1">
        <f t="array" ref="GG1189:GG1191">MMULT(FM1189:FO1191,GF1189:GF1191)</f>
        <v>-0.89328825488572361</v>
      </c>
      <c r="GI1189">
        <f>FA1189+FW1189</f>
        <v>0.35930910582917214</v>
      </c>
      <c r="GJ1189">
        <f>GI1189/(SQRT(GI1189^2+GI1190^2+GI1191^2))</f>
        <v>0.2540699052738824</v>
      </c>
      <c r="GL1189" t="e">
        <f>CH1190+DC1189</f>
        <v>#VALUE!</v>
      </c>
      <c r="GM1189" t="e">
        <f>GL1189/(SQRT(GL1189^2+GL1190^2+GL1191^2))</f>
        <v>#VALUE!</v>
      </c>
      <c r="GO1189" s="27">
        <f>FA1190*FW1191-FA1191*FW1190</f>
        <v>0.33713977034961717</v>
      </c>
    </row>
    <row r="1190" spans="4:197" x14ac:dyDescent="0.2">
      <c r="D1190" t="s">
        <v>10</v>
      </c>
      <c r="E1190" s="5">
        <f t="shared" si="1792"/>
        <v>-9.8668163404565704E-2</v>
      </c>
      <c r="F1190" s="6">
        <f t="shared" si="1792"/>
        <v>-0.32743508933027299</v>
      </c>
      <c r="G1190" s="7">
        <f t="shared" si="1793"/>
        <v>0.42357364860113889</v>
      </c>
      <c r="H1190" s="8">
        <f t="shared" si="1794"/>
        <v>-0.5662025823066501</v>
      </c>
      <c r="J1190" s="10"/>
      <c r="Z1190" s="10"/>
      <c r="AA1190" s="10"/>
      <c r="AB1190" s="10"/>
      <c r="AC1190" s="10"/>
      <c r="AD1190" s="10"/>
      <c r="AE1190" s="10"/>
      <c r="AF1190" s="10"/>
      <c r="AG1190" s="10"/>
      <c r="AH1190" s="10"/>
      <c r="AW1190" s="1"/>
      <c r="BV1190" s="1"/>
      <c r="BY1190" t="s">
        <v>8</v>
      </c>
      <c r="BZ1190" s="5">
        <f t="shared" ref="BZ1190:CA1192" si="1796">BZ1185</f>
        <v>0.93180266183863136</v>
      </c>
      <c r="CA1190" s="6">
        <f t="shared" si="1796"/>
        <v>-0.87956522186239505</v>
      </c>
      <c r="CB1190" s="7">
        <f>CY1189</f>
        <v>0.81248688641343003</v>
      </c>
      <c r="CC1190" s="8">
        <f>DU1189</f>
        <v>-0.47560680677931577</v>
      </c>
      <c r="CE1190" s="9">
        <f>((SUMPRODUCT(CB1190:CB1192,BZ1190:BZ1192))*(SUMPRODUCT(CB1190:CB1192,CA1190:CA1192)))-((SUMPRODUCT(CC1190:CC1192,BZ1190:BZ1192))*(SUMPRODUCT(CC1190:CC1192,CA1190:CA1192)))</f>
        <v>0</v>
      </c>
      <c r="CG1190">
        <v>1</v>
      </c>
      <c r="CH1190" t="s">
        <v>161</v>
      </c>
      <c r="CI1190" s="67"/>
      <c r="CJ1190" s="1" t="s">
        <v>8</v>
      </c>
      <c r="CK1190" s="5">
        <f t="shared" ref="CK1190:CL1192" si="1797">BZ1190</f>
        <v>0.93180266183863136</v>
      </c>
      <c r="CL1190" s="6">
        <f t="shared" si="1797"/>
        <v>-0.87956522186239505</v>
      </c>
      <c r="CM1190" s="7">
        <f>FA1189</f>
        <v>0.82066362402151172</v>
      </c>
      <c r="CN1190" s="8">
        <f>FW1189</f>
        <v>-0.46135451819233958</v>
      </c>
      <c r="CO1190" s="10"/>
      <c r="CP1190">
        <f t="shared" si="1795"/>
        <v>0.3492962422733713</v>
      </c>
      <c r="CQ1190">
        <f t="shared" si="1795"/>
        <v>-0.34518112468713447</v>
      </c>
      <c r="CR1190">
        <f>CJ1193</f>
        <v>0</v>
      </c>
      <c r="CS1190">
        <f>CM1193</f>
        <v>0</v>
      </c>
      <c r="CW1190" s="28"/>
      <c r="CY1190" s="61">
        <v>-0.29614655599572215</v>
      </c>
      <c r="DA1190" s="17">
        <v>0</v>
      </c>
      <c r="DB1190">
        <v>0</v>
      </c>
      <c r="DD1190" s="73">
        <f>(DB1189*DB1190)*(1-COS(RADIANS(CW1189+45)))+DB1191*(SIN(RADIANS(CW1189+45)))</f>
        <v>-0.90706193389062884</v>
      </c>
      <c r="DE1190" s="73">
        <f>(DB1190^2)*(1-COS(RADIANS(CW1189+45)))+(COS(RADIANS(CW1189+45)))</f>
        <v>0.42099720674440649</v>
      </c>
      <c r="DF1190" s="73">
        <f>(DB1190*DB1191)*(1-COS(RADIANS(CW1189+45)))-DB1189*(SIN(RADIANS(CW1189+45)))</f>
        <v>0</v>
      </c>
      <c r="DG1190" s="10"/>
      <c r="DH1190">
        <v>-0.90706193389062884</v>
      </c>
      <c r="DI1190" s="23">
        <f>SIN(RADIANS('[1]Biaxial Input'!$F$21))*(COS(RADIANS(0)))</f>
        <v>6.9756473744125524E-2</v>
      </c>
      <c r="DK1190" s="30">
        <f>(DI1189*DI1190)*(1-COS(RADIANS(CV1189)))+DI1191*(SIN(RADIANS(CV1189)))</f>
        <v>-1.2584585399294834E-2</v>
      </c>
      <c r="DL1190" s="30">
        <f>(DI1190^2)*(1-COS(RADIANS(CV1189)))+(COS(RADIANS(CV1189)))</f>
        <v>0.82003204422559539</v>
      </c>
      <c r="DM1190" s="30">
        <f>(DI1190*DI1191)*(1-COS(RADIANS(CV1189)))-DI1189*(SIN(RADIANS(CV1189)))</f>
        <v>0.57217923297994577</v>
      </c>
      <c r="DO1190">
        <v>-0.74911792718869374</v>
      </c>
      <c r="DQ1190" s="28">
        <f>(DB1189*DB1190)*(1-COS(RADIANS(CU1189)))+DB1191*(SIN(RADIANS(CU1189)))</f>
        <v>0.64278760968653925</v>
      </c>
      <c r="DR1190" s="28">
        <f>(DB1190^2)*(1-COS(RADIANS(CU1189)))+(COS(RADIANS(CU1189)))</f>
        <v>0.76604444311897801</v>
      </c>
      <c r="DS1190" s="28">
        <f>(DB1190*DB1191)*(1-COS(RADIANS(CU1189)))-DB1189*(SIN(RADIANS(CU1189)))</f>
        <v>0</v>
      </c>
      <c r="DU1190" s="61">
        <v>-0.83484759913777051</v>
      </c>
      <c r="DW1190" s="17">
        <v>0</v>
      </c>
      <c r="DX1190">
        <v>0</v>
      </c>
      <c r="DZ1190" s="73">
        <f>(DB1189*DB1190)*(1-COS(RADIANS(CW1189-45)))+DB1191*(SIN(RADIANS(CW1189-45)))</f>
        <v>-0.42099720674440655</v>
      </c>
      <c r="EA1190" s="73">
        <f>(DB1190^2)*(1-COS(RADIANS(CW1189-45)))+(COS(RADIANS(CW1189-45)))</f>
        <v>-0.90706193389062884</v>
      </c>
      <c r="EB1190" s="73">
        <f>(DB1190*DB1191)*(1-COS(RADIANS(CW1189-45)))-DB1189*(SIN(RADIANS(CW1189-45)))</f>
        <v>0</v>
      </c>
      <c r="EC1190" s="10"/>
      <c r="ED1190">
        <v>-0.42099720674440655</v>
      </c>
      <c r="EE1190" s="1">
        <v>-0.33381620169038517</v>
      </c>
      <c r="EG1190">
        <f>CY1190+DU1190</f>
        <v>-1.1309941551334926</v>
      </c>
      <c r="EH1190">
        <f>EG1190/(SQRT(EG1189^2+EG1190^2+EG1191^2))</f>
        <v>-0.79973363657724272</v>
      </c>
      <c r="EJ1190">
        <f>Q1190+AM1190</f>
        <v>0</v>
      </c>
      <c r="EK1190">
        <f>EJ1190/(SQRT(EJ1189^2+EJ1190^2+EJ1191^2))</f>
        <v>0</v>
      </c>
      <c r="EM1190" s="23">
        <f>CY1191*DU1189-CY1189*DU1191</f>
        <v>-0.46403308458101672</v>
      </c>
      <c r="EP1190" s="9">
        <f>((SUMPRODUCT(CM1190:CM1192,BZ1190:BZ1192))*(SUMPRODUCT(CM1190:CM1192,CA1190:CA1192)))-((SUMPRODUCT(CN1190:CN1192,BZ1190:BZ1192))*(SUMPRODUCT(CN1190:CN1192,CA1190:CA1192)))</f>
        <v>-3.3643525274135E-2</v>
      </c>
      <c r="EY1190" s="28"/>
      <c r="EZ1190" s="10"/>
      <c r="FA1190" s="61">
        <v>-0.28153135182748346</v>
      </c>
      <c r="FB1190" s="13">
        <f>BW1191</f>
        <v>0</v>
      </c>
      <c r="FC1190" s="17">
        <v>0</v>
      </c>
      <c r="FD1190">
        <v>0</v>
      </c>
      <c r="FF1190" s="73">
        <f>(FD1189*FD1190)*(1-COS(RADIANS(EY1189+45)))+FD1191*(SIN(RADIANS(EY1189+45)))</f>
        <v>-0.89957636960357978</v>
      </c>
      <c r="FG1190" s="73">
        <f>(FD1190^2)*(1-COS(RADIANS(EY1189+45)))+(COS(RADIANS(EY1189+45)))</f>
        <v>0.436763500364721</v>
      </c>
      <c r="FH1190" s="73">
        <f>(FD1190*FD1191)*(1-COS(RADIANS(EY1189+45)))-FD1189*(SIN(RADIANS(EY1189+45)))</f>
        <v>0</v>
      </c>
      <c r="FI1190" s="10"/>
      <c r="FJ1190">
        <v>-0.89957636960357978</v>
      </c>
      <c r="FK1190" s="23">
        <f>SIN(RADIANS(176))*(COS(RADIANS(0)))</f>
        <v>6.9756473744125524E-2</v>
      </c>
      <c r="FM1190" s="30">
        <f>(FK1189*FK1190)*(1-COS(RADIANS(EX1189)))+FK1191*(SIN(RADIANS(EX1189)))</f>
        <v>-1.2584585399294834E-2</v>
      </c>
      <c r="FN1190" s="30">
        <f>(FK1190^2)*(1-COS(RADIANS(EX1189)))+(COS(RADIANS(EX1189)))</f>
        <v>0.82003204422559539</v>
      </c>
      <c r="FO1190" s="30">
        <f>(FK1190*FK1191)*(1-COS(RADIANS(EX1189)))-FK1189*(SIN(RADIANS(EX1189)))</f>
        <v>0.57217923297994577</v>
      </c>
      <c r="FQ1190">
        <v>-0.74317793687269795</v>
      </c>
      <c r="FS1190" s="28">
        <f>(FD1189*FD1190)*(1-COS(RADIANS(EW1189)))+FD1191*(SIN(RADIANS(EW1189)))</f>
        <v>0.64278760968653925</v>
      </c>
      <c r="FT1190" s="28">
        <f>(FD1190^2)*(1-COS(RADIANS(EW1189)))+(COS(RADIANS(EW1189)))</f>
        <v>0.76604444311897801</v>
      </c>
      <c r="FU1190" s="28">
        <f>(FD1190*FD1191)*(1-COS(RADIANS(EW1189)))-FD1189*(SIN(RADIANS(EW1189)))</f>
        <v>0</v>
      </c>
      <c r="FW1190" s="61">
        <v>-0.83988891786498576</v>
      </c>
      <c r="FX1190" s="13">
        <f>BX1191</f>
        <v>0</v>
      </c>
      <c r="FY1190" s="17">
        <v>0</v>
      </c>
      <c r="FZ1190">
        <v>0</v>
      </c>
      <c r="GB1190" s="73">
        <f>(FD1189*FD1190)*(1-COS(RADIANS(EY1189-45)))+FD1191*(SIN(RADIANS(EY1189-45)))</f>
        <v>-0.43676350036472145</v>
      </c>
      <c r="GC1190" s="73">
        <f>(FD1190^2)*(1-COS(RADIANS(EY1189-45)))+(COS(RADIANS(EY1189-45)))</f>
        <v>-0.89957636960357956</v>
      </c>
      <c r="GD1190" s="73">
        <f>(FD1190*FD1191)*(1-COS(RADIANS(EY1189-45)))-FD1189*(SIN(RADIANS(EY1189-45)))</f>
        <v>0</v>
      </c>
      <c r="GE1190" s="10"/>
      <c r="GF1190">
        <v>-0.43676350036472145</v>
      </c>
      <c r="GG1190" s="1">
        <v>-0.34683927040074525</v>
      </c>
      <c r="GI1190">
        <f>FA1190+FW1190</f>
        <v>-1.1214202696924693</v>
      </c>
      <c r="GJ1190">
        <f>GI1190/(SQRT(GI1189^2+GI1190^2+GI1191^2))</f>
        <v>-0.79296387725959183</v>
      </c>
      <c r="GL1190">
        <f>CH1191+DC1190</f>
        <v>-3.3643525274135E-2</v>
      </c>
      <c r="GM1190" t="e">
        <f>GL1190/(SQRT(GL1189^2+GL1190^2+GL1191^2))</f>
        <v>#VALUE!</v>
      </c>
      <c r="GO1190" s="27">
        <f>FA1191*FW1189-FA1189*FW1191</f>
        <v>-0.46403308458101672</v>
      </c>
    </row>
    <row r="1191" spans="4:197" x14ac:dyDescent="0.2">
      <c r="J1191" s="10"/>
      <c r="Q1191" s="82" t="s">
        <v>148</v>
      </c>
      <c r="R1191" s="13"/>
      <c r="T1191" s="10"/>
      <c r="U1191" s="10"/>
      <c r="V1191" s="10"/>
      <c r="W1191" s="10"/>
      <c r="X1191" s="10"/>
      <c r="Y1191" s="10"/>
      <c r="Z1191" s="80"/>
      <c r="AA1191" s="23" t="s">
        <v>149</v>
      </c>
      <c r="AE1191" s="1"/>
      <c r="AG1191" s="80"/>
      <c r="AK1191" s="13"/>
      <c r="AL1191" s="81"/>
      <c r="AM1191" s="82" t="s">
        <v>150</v>
      </c>
      <c r="AO1191" s="13"/>
      <c r="AP1191" s="13"/>
      <c r="AS1191" s="1"/>
      <c r="AW1191" s="1"/>
      <c r="BV1191" s="1"/>
      <c r="BY1191" t="s">
        <v>9</v>
      </c>
      <c r="BZ1191" s="5">
        <f t="shared" si="1796"/>
        <v>0.3492962422733713</v>
      </c>
      <c r="CA1191" s="6">
        <f t="shared" si="1796"/>
        <v>-0.34518112468713447</v>
      </c>
      <c r="CB1191" s="7">
        <f>CY1190</f>
        <v>-0.29614655599572215</v>
      </c>
      <c r="CC1191" s="8">
        <f>DU1190</f>
        <v>-0.83484759913777051</v>
      </c>
      <c r="CE1191" s="10"/>
      <c r="CH1191">
        <f>((SUMPRODUCT(CM1190:CM1192,CK1190:CK1192))*(SUMPRODUCT(CM1190:CM1192,CL1190:CL1192)))-((SUMPRODUCT(CN1190:CN1192,CK1190:CK1192))*(SUMPRODUCT(CN1190:CN1192,CL1190:CL1192)))</f>
        <v>-3.3643525274135E-2</v>
      </c>
      <c r="CI1191" s="67"/>
      <c r="CJ1191" s="10" t="s">
        <v>9</v>
      </c>
      <c r="CK1191" s="5">
        <f t="shared" si="1797"/>
        <v>0.3492962422733713</v>
      </c>
      <c r="CL1191" s="6">
        <f t="shared" si="1797"/>
        <v>-0.34518112468713447</v>
      </c>
      <c r="CM1191" s="7">
        <f>FA1190</f>
        <v>-0.28153135182748346</v>
      </c>
      <c r="CN1191" s="8">
        <f>FW1190</f>
        <v>-0.83988891786498576</v>
      </c>
      <c r="CP1191">
        <f t="shared" si="1795"/>
        <v>-9.8670839279614439E-2</v>
      </c>
      <c r="CQ1191">
        <f t="shared" si="1795"/>
        <v>-0.32743703463395935</v>
      </c>
      <c r="CR1191">
        <f>CK1193</f>
        <v>0</v>
      </c>
      <c r="CS1191">
        <f>CN1193</f>
        <v>0</v>
      </c>
      <c r="CW1191" s="28"/>
      <c r="CY1191" s="61">
        <v>0.50215762144777065</v>
      </c>
      <c r="DA1191" s="17">
        <v>0</v>
      </c>
      <c r="DB1191">
        <v>1</v>
      </c>
      <c r="DD1191" s="73">
        <f>(DB1189*DB1191)*(1-COS(RADIANS(CW1189+45)))-DB1190*(SIN(RADIANS(CW1189+45)))</f>
        <v>0</v>
      </c>
      <c r="DE1191" s="73">
        <f>(DB1190*DB1191)*(1-COS(RADIANS(CW1189+45)))+DB1189*(SIN(RADIANS(CW1189+45)))</f>
        <v>0</v>
      </c>
      <c r="DF1191" s="73">
        <f>(DB1191^2)*(1-COS(RADIANS(CW1189+45)))+(COS(RADIANS(CW1189+45)))</f>
        <v>1</v>
      </c>
      <c r="DG1191" s="10"/>
      <c r="DH1191">
        <v>0</v>
      </c>
      <c r="DI1191" s="23">
        <f>SIN(RADIANS('[1]Biaxial Input'!$F$21))*SIN(RADIANS(0))</f>
        <v>0</v>
      </c>
      <c r="DK1191" s="30">
        <f>(DI1189*DI1191)*(1-COS(RADIANS(CV1189)))-DI1190*(SIN(RADIANS(CV1189)))</f>
        <v>-4.0010669622570827E-2</v>
      </c>
      <c r="DL1191" s="30">
        <f>(DI1190*DI1191)*(1-COS(RADIANS(CV1189)))+DI1189*(SIN(RADIANS(CV1189)))</f>
        <v>-0.57217923297994577</v>
      </c>
      <c r="DM1191" s="30">
        <f>(DI1191^2)*(1-COS(RADIANS(CV1189)))+(COS(RADIANS(CV1189)))</f>
        <v>0.8191520442889918</v>
      </c>
      <c r="DO1191">
        <v>0.50215762144777065</v>
      </c>
      <c r="DQ1191" s="28">
        <f>(DB1189*DB1191)*(1-COS(RADIANS(CU1189)))-DB1190*(SIN(RADIANS(CU1189)))</f>
        <v>0</v>
      </c>
      <c r="DR1191" s="28">
        <f>(DB1190*DB1191)*(1-COS(RADIANS(CU1189)))+DB1189*(SIN(RADIANS(CU1189)))</f>
        <v>0</v>
      </c>
      <c r="DS1191" s="28">
        <f>(DB1191^2)*(1-COS(RADIANS(CU1189)))+(COS(RADIANS(CU1189)))</f>
        <v>1</v>
      </c>
      <c r="DU1191" s="61">
        <v>0.27717801420582233</v>
      </c>
      <c r="DW1191" s="17">
        <v>0</v>
      </c>
      <c r="DX1191">
        <v>1</v>
      </c>
      <c r="DZ1191" s="73">
        <f>(DB1189*DB1189)*(1-COS(RADIANS(CW1189-45)))-DB1189*(SIN(RADIANS(CW1189-45)))</f>
        <v>0</v>
      </c>
      <c r="EA1191" s="73">
        <f>(DB1190*DB1191)*(1-COS(RADIANS(CW1189-45)))+DB1189*(SIN(RADIANS(CW1189-45)))</f>
        <v>0</v>
      </c>
      <c r="EB1191" s="73">
        <f>(DB1191^2)*(1-COS(RADIANS(CW1189-45)))+(COS(RADIANS(CW1189-45)))</f>
        <v>1</v>
      </c>
      <c r="EC1191" s="10"/>
      <c r="ED1191">
        <v>0</v>
      </c>
      <c r="EE1191" s="1">
        <v>0.27717801420582233</v>
      </c>
      <c r="EG1191">
        <f>CY1191+DU1191</f>
        <v>0.77933563565359298</v>
      </c>
      <c r="EH1191">
        <f>EG1191/(SQRT(EG1189^2+EG1190^2+EG1191^2))</f>
        <v>0.55107351279098415</v>
      </c>
      <c r="EJ1191">
        <f>Q1191+AM1191</f>
        <v>0</v>
      </c>
      <c r="EK1191">
        <f>EJ1191/(SQRT(EJ1189^2+EJ1190^2+EJ1191^2))</f>
        <v>0</v>
      </c>
      <c r="EM1191" s="23">
        <f>CY1189*DU1190-CY1190*DU1189</f>
        <v>-0.81915204428899169</v>
      </c>
      <c r="ER1191">
        <f t="shared" ref="ER1191:ES1193" si="1798">CK1190</f>
        <v>0.93180266183863136</v>
      </c>
      <c r="ES1191">
        <f t="shared" si="1798"/>
        <v>-0.87956522186239505</v>
      </c>
      <c r="ET1191" t="e">
        <f>#REF!</f>
        <v>#REF!</v>
      </c>
      <c r="EU1191" t="e">
        <f>#REF!</f>
        <v>#REF!</v>
      </c>
      <c r="EY1191" s="28"/>
      <c r="EZ1191" s="10"/>
      <c r="FA1191" s="61">
        <v>0.49724371705037007</v>
      </c>
      <c r="FB1191" s="13">
        <f>BW1192</f>
        <v>0</v>
      </c>
      <c r="FC1191" s="17">
        <v>0</v>
      </c>
      <c r="FD1191">
        <v>1</v>
      </c>
      <c r="FF1191" s="73">
        <f>(FD1189*FD1191)*(1-COS(RADIANS(EY1189+45)))-FD1190*(SIN(RADIANS(EY1189+45)))</f>
        <v>0</v>
      </c>
      <c r="FG1191" s="73">
        <f>(FD1190*FD1191)*(1-COS(RADIANS(EY1189+45)))+FD1189*(SIN(RADIANS(EY1189+45)))</f>
        <v>0</v>
      </c>
      <c r="FH1191" s="73">
        <f>(FD1191^2)*(1-COS(RADIANS(EY1189+45)))+(COS(RADIANS(EY1189+45)))</f>
        <v>1</v>
      </c>
      <c r="FI1191" s="10"/>
      <c r="FJ1191">
        <v>0</v>
      </c>
      <c r="FK1191" s="23">
        <f>SIN(RADIANS(176))*SIN(RADIANS(0))</f>
        <v>0</v>
      </c>
      <c r="FM1191" s="30">
        <f>(FK1189*FK1191)*(1-COS(RADIANS(EX1189)))-FK1190*(SIN(RADIANS(EX1189)))</f>
        <v>-4.0010669622570827E-2</v>
      </c>
      <c r="FN1191" s="30">
        <f>(FK1190*FK1191)*(1-COS(RADIANS(EX1189)))+FK1189*(SIN(RADIANS(EX1189)))</f>
        <v>-0.57217923297994577</v>
      </c>
      <c r="FO1191" s="30">
        <f>(FK1191^2)*(1-COS(RADIANS(EX1189)))+(COS(RADIANS(EX1189)))</f>
        <v>0.8191520442889918</v>
      </c>
      <c r="FQ1191">
        <v>0.49724371705037007</v>
      </c>
      <c r="FS1191" s="28">
        <f>(FD1189*FD1191)*(1-COS(RADIANS(EW1189)))-FD1190*(SIN(RADIANS(EW1189)))</f>
        <v>0</v>
      </c>
      <c r="FT1191" s="28">
        <f>(FD1190*FD1191)*(1-COS(RADIANS(EW1189)))+FD1189*(SIN(RADIANS(EW1189)))</f>
        <v>0</v>
      </c>
      <c r="FU1191" s="28">
        <f>(FD1191^2)*(1-COS(RADIANS(EW1189)))+(COS(RADIANS(EW1189)))</f>
        <v>1</v>
      </c>
      <c r="FW1191" s="61">
        <v>0.28589965755680308</v>
      </c>
      <c r="FX1191" s="13">
        <f>BX1192</f>
        <v>0</v>
      </c>
      <c r="FY1191" s="17">
        <v>0</v>
      </c>
      <c r="FZ1191">
        <v>1</v>
      </c>
      <c r="GB1191" s="73">
        <f>(FD1189*FD1189)*(1-COS(RADIANS(EY1189-45)))-FD1189*(SIN(RADIANS(EY1189-45)))</f>
        <v>0</v>
      </c>
      <c r="GC1191" s="73">
        <f>(FD1190*FD1191)*(1-COS(RADIANS(EY1189-45)))+FD1189*(SIN(RADIANS(EY1189-45)))</f>
        <v>0</v>
      </c>
      <c r="GD1191" s="73">
        <f>(FD1191^2)*(1-COS(RADIANS(EY1189-45)))+(COS(RADIANS(EY1189-45)))</f>
        <v>0.99999999999999989</v>
      </c>
      <c r="GE1191" s="10"/>
      <c r="GF1191">
        <v>0</v>
      </c>
      <c r="GG1191" s="1">
        <v>0.28589965755680308</v>
      </c>
      <c r="GI1191">
        <f>FA1191+FW1191</f>
        <v>0.7831433746071732</v>
      </c>
      <c r="GJ1191">
        <f>GI1191/(SQRT(GI1189^2+GI1190^2+GI1191^2))</f>
        <v>0.55376599082604872</v>
      </c>
      <c r="GL1191" t="e">
        <f>#REF!+DC1191</f>
        <v>#REF!</v>
      </c>
      <c r="GM1191" t="e">
        <f>GL1191/(SQRT(GL1189^2+GL1190^2+GL1191^2))</f>
        <v>#REF!</v>
      </c>
      <c r="GO1191" s="27">
        <f>FA1189*FW1190-FA1190*FW1189</f>
        <v>-0.81915204428899169</v>
      </c>
    </row>
    <row r="1192" spans="4:197" x14ac:dyDescent="0.2">
      <c r="E1192" s="5" t="s">
        <v>4</v>
      </c>
      <c r="F1192" s="6" t="s">
        <v>5</v>
      </c>
      <c r="G1192" s="7" t="s">
        <v>6</v>
      </c>
      <c r="H1192" s="8" t="s">
        <v>1</v>
      </c>
      <c r="I1192">
        <v>11</v>
      </c>
      <c r="J1192" s="9" t="s">
        <v>7</v>
      </c>
      <c r="K1192">
        <v>11</v>
      </c>
      <c r="L1192" s="10"/>
      <c r="M1192" s="17">
        <f>A1152</f>
        <v>90</v>
      </c>
      <c r="N1192" s="17">
        <f>B1152</f>
        <v>50</v>
      </c>
      <c r="O1192" s="17">
        <f>C1152</f>
        <v>209.4</v>
      </c>
      <c r="Q1192" s="61">
        <f t="array" ref="Q1192:Q1194">MMULT(AI1192:AK1194,AG1192:AG1194)</f>
        <v>0.61409852919998753</v>
      </c>
      <c r="R1192" s="13"/>
      <c r="S1192" s="17">
        <v>1</v>
      </c>
      <c r="T1192">
        <v>0</v>
      </c>
      <c r="V1192" s="73">
        <f>(T1192^2)*(1-COS(RADIANS(O1192+45)))+(COS(RADIANS(O1192+45)))</f>
        <v>-0.26891982061526581</v>
      </c>
      <c r="W1192" s="73">
        <f>(T1192*T1193)*(1-COS(RADIANS(O1192+45)))-T1194*(SIN(RADIANS(O1192+45)))</f>
        <v>0.9631625667976581</v>
      </c>
      <c r="X1192" s="73">
        <f>(T1192*T1194)*(1-COS(RADIANS(O1192+45)))+T1193*(SIN(RADIANS(O1192+45)))</f>
        <v>0</v>
      </c>
      <c r="Y1192" s="10"/>
      <c r="Z1192">
        <f t="array" ref="Z1192:Z1194">MMULT(V1192:X1194,S1192:S1194)</f>
        <v>-0.26891982061526581</v>
      </c>
      <c r="AA1192" s="23">
        <f>COS(RADIANS('[1]Biaxial Input'!$F$21))</f>
        <v>-0.9975640502598242</v>
      </c>
      <c r="AC1192" s="30">
        <f>(AA1192^2)*(1-COS(RADIANS(N1192)))+(COS(RADIANS(N1192)))</f>
        <v>0.99826181678640502</v>
      </c>
      <c r="AD1192" s="30">
        <f>(AA1192*AA1193)*(1-COS(RADIANS(N1192)))-AA1194*(SIN(RADIANS(N1192)))</f>
        <v>-2.4857178030640859E-2</v>
      </c>
      <c r="AE1192" s="30">
        <f>(AA1192*AA1194)*(1-COS(RADIANS(N1192)))+AA1193*(SIN(RADIANS(N1192)))</f>
        <v>5.3436559083262246E-2</v>
      </c>
      <c r="AG1192">
        <f t="array" ref="AG1192:AG1194">MMULT(AC1192:AE1194,Z1192:Z1194)</f>
        <v>-0.24451088530193099</v>
      </c>
      <c r="AI1192" s="28">
        <f>(T1192^2)*(1-COS(RADIANS(M1192)))+(COS(RADIANS(M1192)))</f>
        <v>6.1257422745431001E-17</v>
      </c>
      <c r="AJ1192" s="28">
        <f>(T1192*T1193)*(1-COS(RADIANS(M1192)))-T1194*(SIN(RADIANS(M1192)))</f>
        <v>-1</v>
      </c>
      <c r="AK1192" s="28">
        <f>(T1192*T1194)*(1-COS(RADIANS(M1192)))+T1193*(SIN(RADIANS(M1192)))</f>
        <v>0</v>
      </c>
      <c r="AM1192" s="61">
        <f t="array" ref="AM1192:AM1194">MMULT(AI1192:AK1194,AW1192:AW1194)</f>
        <v>-0.19726726400395453</v>
      </c>
      <c r="AN1192" s="13"/>
      <c r="AO1192" s="17">
        <v>1</v>
      </c>
      <c r="AP1192">
        <v>0</v>
      </c>
      <c r="AR1192" s="73">
        <f>(T1192^2)*(1-COS(RADIANS(O1192-45)))+(COS(RADIANS(O1192-45)))</f>
        <v>-0.9631625667976581</v>
      </c>
      <c r="AS1192" s="73">
        <f>(T1192*T1193)*(1-COS(RADIANS(O1192-45)))-T1194*(SIN(RADIANS(O1192-45)))</f>
        <v>-0.26891982061526576</v>
      </c>
      <c r="AT1192" s="73">
        <f>(T1192*T1194)*(1-COS(RADIANS(O1192-45)))+T1193*(SIN(RADIANS(O1192-45)))</f>
        <v>0</v>
      </c>
      <c r="AU1192" s="10"/>
      <c r="AV1192">
        <f t="array" ref="AV1192:AV1194">MMULT(AR1192:AT1194,S1192:S1194)</f>
        <v>-0.9631625667976581</v>
      </c>
      <c r="AW1192" s="1">
        <f t="array" ref="AW1192:AW1194">MMULT(AC1192:AE1194,AV1192:AV1194)</f>
        <v>-0.96817300164908904</v>
      </c>
      <c r="BV1192" s="1"/>
      <c r="BY1192" t="s">
        <v>10</v>
      </c>
      <c r="BZ1192" s="5">
        <f t="shared" si="1796"/>
        <v>-9.8670839279614439E-2</v>
      </c>
      <c r="CA1192" s="6">
        <f t="shared" si="1796"/>
        <v>-0.32743703463395935</v>
      </c>
      <c r="CB1192" s="7">
        <f>CY1191</f>
        <v>0.50215762144777065</v>
      </c>
      <c r="CC1192" s="8">
        <f>DU1191</f>
        <v>0.27717801420582233</v>
      </c>
      <c r="CE1192" s="10"/>
      <c r="CG1192" s="10" t="s">
        <v>160</v>
      </c>
      <c r="CH1192" s="10">
        <f>-CH1189*((EY1189-CW1189)/(CH1191-CE1190))</f>
        <v>249.89756133695954</v>
      </c>
      <c r="CI1192" s="67"/>
      <c r="CJ1192" s="10" t="s">
        <v>10</v>
      </c>
      <c r="CK1192" s="5">
        <f t="shared" si="1797"/>
        <v>-9.8670839279614439E-2</v>
      </c>
      <c r="CL1192" s="6">
        <f t="shared" si="1797"/>
        <v>-0.32743703463395935</v>
      </c>
      <c r="CM1192" s="7">
        <f>FA1191</f>
        <v>0.49724371705037007</v>
      </c>
      <c r="CN1192" s="8">
        <f>FW1191</f>
        <v>0.28589965755680308</v>
      </c>
      <c r="CW1192" s="28"/>
      <c r="DE1192" s="10"/>
      <c r="DF1192" s="10"/>
      <c r="DG1192" s="10"/>
      <c r="DH1192" s="10"/>
      <c r="DI1192" s="10"/>
      <c r="DJ1192" s="10"/>
      <c r="DK1192" s="10"/>
      <c r="DL1192" s="10"/>
      <c r="DM1192" s="10"/>
      <c r="DN1192" s="10"/>
      <c r="DO1192" s="10"/>
      <c r="DP1192" s="10"/>
      <c r="EE1192" s="1"/>
      <c r="EI1192" s="64">
        <f>(DEGREES(ACOS((EH1189*EK1189+EH1190*EK1190+EH1191*EK1191)/((SQRT(EH1189^2+EH1190^2+EH1191^2))*(SQRT(EK1189^2+EK1190^2+EK1191^2))))))</f>
        <v>103.78092829923578</v>
      </c>
      <c r="ER1192">
        <f t="shared" si="1798"/>
        <v>0.3492962422733713</v>
      </c>
      <c r="ES1192">
        <f t="shared" si="1798"/>
        <v>-0.34518112468713447</v>
      </c>
      <c r="ET1192" t="e">
        <f>#REF!</f>
        <v>#REF!</v>
      </c>
      <c r="EU1192" t="e">
        <f>#REF!</f>
        <v>#REF!</v>
      </c>
      <c r="EY1192" s="28"/>
      <c r="EZ1192" s="10"/>
      <c r="FG1192" s="10"/>
      <c r="FH1192" s="10"/>
      <c r="FI1192" s="10"/>
      <c r="FJ1192" s="10"/>
      <c r="FK1192" s="10"/>
      <c r="FL1192" s="10"/>
      <c r="FM1192" s="10"/>
      <c r="FN1192" s="10"/>
      <c r="FO1192" s="10"/>
      <c r="FP1192" s="10"/>
      <c r="FQ1192" s="10"/>
      <c r="FR1192" s="10"/>
      <c r="GG1192" s="1"/>
      <c r="GK1192" s="64" t="e">
        <f>(DEGREES(ACOS((GJ1189*GM1189+GJ1190*GM1190+GJ1191*GM1191)/((SQRT(GJ1189^2+GJ1190^2+GJ1191^2))*(SQRT(GM1189^2+GM1190^2+GM1191^2))))))</f>
        <v>#VALUE!</v>
      </c>
    </row>
    <row r="1193" spans="4:197" x14ac:dyDescent="0.2">
      <c r="D1193" t="s">
        <v>8</v>
      </c>
      <c r="E1193" s="5">
        <f t="shared" ref="E1193:F1195" si="1799">E1188</f>
        <v>0.93179877629360952</v>
      </c>
      <c r="F1193" s="6">
        <f t="shared" si="1799"/>
        <v>-0.87957021770226052</v>
      </c>
      <c r="G1193" s="7">
        <f>Q1192</f>
        <v>0.61409852919998753</v>
      </c>
      <c r="H1193" s="8">
        <f>AM1192</f>
        <v>-0.19726726400395453</v>
      </c>
      <c r="J1193" s="9">
        <f>((SUMPRODUCT(G1193:G1195,E1193:E1195))*(SUMPRODUCT(G1193:(G1195),F1193:F1195)))-((SUMPRODUCT(H1193:H1195,E1193:E1195))*(SUMPRODUCT(H1193:H1195,F1193:F1195)))</f>
        <v>-6.6719096749119355E-3</v>
      </c>
      <c r="Q1193" s="61">
        <v>-0.24451088530193102</v>
      </c>
      <c r="S1193" s="17">
        <v>0</v>
      </c>
      <c r="T1193">
        <v>0</v>
      </c>
      <c r="V1193" s="73">
        <f>(T1192*T1193)*(1-COS(RADIANS(O1192+45)))+T1194*(SIN(RADIANS(O1192+45)))</f>
        <v>-0.9631625667976581</v>
      </c>
      <c r="W1193" s="73">
        <f>(T1193^2)*(1-COS(RADIANS(O1192+45)))+(COS(RADIANS(O1192+45)))</f>
        <v>-0.26891982061526581</v>
      </c>
      <c r="X1193" s="73">
        <f>(T1193*T1194)*(1-COS(RADIANS(O1192+45)))-T1192*(SIN(RADIANS(O1192+45)))</f>
        <v>0</v>
      </c>
      <c r="Y1193" s="10"/>
      <c r="Z1193">
        <v>-0.9631625667976581</v>
      </c>
      <c r="AA1193" s="23">
        <f>SIN(RADIANS('[1]Biaxial Input'!$F$21))*(COS(RADIANS(0)))</f>
        <v>6.9756473744125524E-2</v>
      </c>
      <c r="AC1193" s="30">
        <f>(AA1192*AA1193)*(1-COS(RADIANS(N1192)))+AA1194*(SIN(RADIANS(N1192)))</f>
        <v>-2.4857178030640859E-2</v>
      </c>
      <c r="AD1193" s="30">
        <f>(AA1193^2)*(1-COS(RADIANS(N1192)))+(COS(RADIANS(N1192)))</f>
        <v>0.64452579290013434</v>
      </c>
      <c r="AE1193" s="30">
        <f>(AA1193*AA1194)*(1-COS(RADIANS(N1192)))-AA1192*(SIN(RADIANS(N1192)))</f>
        <v>0.76417839735679927</v>
      </c>
      <c r="AG1193">
        <v>-0.61409852919998753</v>
      </c>
      <c r="AI1193" s="28">
        <f>(T1192*T1193)*(1-COS(RADIANS(M1192)))+T1194*(SIN(RADIANS(M1192)))</f>
        <v>1</v>
      </c>
      <c r="AJ1193" s="28">
        <f>(T1193^2)*(1-COS(RADIANS(M1192)))+(COS(RADIANS(M1192)))</f>
        <v>6.1257422745431001E-17</v>
      </c>
      <c r="AK1193" s="28">
        <f>(T1193*T1194)*(1-COS(RADIANS(M1192)))-T1192*(SIN(RADIANS(M1192)))</f>
        <v>0</v>
      </c>
      <c r="AM1193" s="61">
        <v>-0.96817300164908904</v>
      </c>
      <c r="AO1193" s="17">
        <v>0</v>
      </c>
      <c r="AP1193">
        <v>0</v>
      </c>
      <c r="AR1193" s="73">
        <f>(T1192*T1193)*(1-COS(RADIANS(O1192-45)))+T1194*(SIN(RADIANS(O1192-45)))</f>
        <v>0.26891982061526576</v>
      </c>
      <c r="AS1193" s="73">
        <f>(T1193^2)*(1-COS(RADIANS(O1192-45)))+(COS(RADIANS(O1192-45)))</f>
        <v>-0.9631625667976581</v>
      </c>
      <c r="AT1193" s="73">
        <f>(T1193*T1194)*(1-COS(RADIANS(O1192-45)))-T1192*(SIN(RADIANS(O1192-45)))</f>
        <v>0</v>
      </c>
      <c r="AU1193" s="10"/>
      <c r="AV1193">
        <v>0.26891982061526576</v>
      </c>
      <c r="AW1193" s="1">
        <v>0.19726726400395447</v>
      </c>
      <c r="BV1193" s="1"/>
      <c r="CE1193" s="10"/>
      <c r="CS1193" s="15"/>
      <c r="CW1193" s="28"/>
      <c r="CY1193" s="82" t="s">
        <v>148</v>
      </c>
      <c r="CZ1193" s="13"/>
      <c r="DB1193" s="10"/>
      <c r="DC1193" s="10"/>
      <c r="DD1193" s="10"/>
      <c r="DE1193" s="10"/>
      <c r="DF1193" s="10"/>
      <c r="DG1193" s="10"/>
      <c r="DH1193" s="80"/>
      <c r="DI1193" s="23" t="s">
        <v>149</v>
      </c>
      <c r="DM1193" s="1"/>
      <c r="DO1193" s="80"/>
      <c r="DS1193" s="13"/>
      <c r="DT1193" s="81"/>
      <c r="DU1193" s="82" t="s">
        <v>150</v>
      </c>
      <c r="DW1193" s="13"/>
      <c r="DX1193" s="13"/>
      <c r="EA1193" s="1"/>
      <c r="EE1193" s="1"/>
      <c r="ER1193">
        <f t="shared" si="1798"/>
        <v>-9.8670839279614439E-2</v>
      </c>
      <c r="ES1193">
        <f t="shared" si="1798"/>
        <v>-0.32743703463395935</v>
      </c>
      <c r="ET1193" t="e">
        <f>#REF!</f>
        <v>#REF!</v>
      </c>
      <c r="EU1193" t="e">
        <f>#REF!</f>
        <v>#REF!</v>
      </c>
      <c r="EY1193" s="28"/>
      <c r="EZ1193" s="10"/>
      <c r="FA1193" s="82" t="s">
        <v>148</v>
      </c>
      <c r="FB1193" s="13"/>
      <c r="FD1193" s="10"/>
      <c r="FE1193" s="10"/>
      <c r="FF1193" s="10"/>
      <c r="FG1193" s="10"/>
      <c r="FH1193" s="10"/>
      <c r="FI1193" s="10"/>
      <c r="FJ1193" s="80"/>
      <c r="FK1193" s="23" t="s">
        <v>149</v>
      </c>
      <c r="FO1193" s="1"/>
      <c r="FQ1193" s="80"/>
      <c r="FU1193" s="13"/>
      <c r="FV1193" s="81"/>
      <c r="FW1193" s="82" t="s">
        <v>150</v>
      </c>
      <c r="FY1193" s="13"/>
      <c r="FZ1193" s="13"/>
      <c r="GC1193" s="1"/>
      <c r="GG1193" s="1"/>
      <c r="GK1193" s="13"/>
    </row>
    <row r="1194" spans="4:197" x14ac:dyDescent="0.2">
      <c r="D1194" t="s">
        <v>9</v>
      </c>
      <c r="E1194" s="5">
        <f t="shared" si="1799"/>
        <v>0.34930736326064155</v>
      </c>
      <c r="F1194" s="6">
        <f t="shared" si="1799"/>
        <v>-0.34517023974623617</v>
      </c>
      <c r="G1194" s="7">
        <f t="shared" ref="G1194:G1195" si="1800">Q1193</f>
        <v>-0.24451088530193102</v>
      </c>
      <c r="H1194" s="8">
        <f t="shared" ref="H1194:H1195" si="1801">AM1193</f>
        <v>-0.96817300164908904</v>
      </c>
      <c r="J1194" s="10"/>
      <c r="Q1194" s="61">
        <v>0.75039817657246344</v>
      </c>
      <c r="S1194" s="17">
        <v>0</v>
      </c>
      <c r="T1194">
        <v>1</v>
      </c>
      <c r="V1194" s="73">
        <f>(T1192*T1194)*(1-COS(RADIANS(O1192+45)))-T1193*(SIN(RADIANS(O1192+45)))</f>
        <v>0</v>
      </c>
      <c r="W1194" s="73">
        <f>(T1193*T1194)*(1-COS(RADIANS(O1192+45)))+T1192*(SIN(RADIANS(O1192+45)))</f>
        <v>0</v>
      </c>
      <c r="X1194" s="73">
        <f>(T1194^2)*(1-COS(RADIANS(O1192+45)))+(COS(RADIANS(O1192+45)))</f>
        <v>1</v>
      </c>
      <c r="Y1194" s="10"/>
      <c r="Z1194">
        <v>0</v>
      </c>
      <c r="AA1194" s="23">
        <f>SIN(RADIANS('[1]Biaxial Input'!$F$21))*SIN(RADIANS(0))</f>
        <v>0</v>
      </c>
      <c r="AC1194" s="30">
        <f>(AA1192*AA1194)*(1-COS(RADIANS(N1192)))-AA1193*(SIN(RADIANS(N1192)))</f>
        <v>-5.3436559083262246E-2</v>
      </c>
      <c r="AD1194" s="30">
        <f>(AA1193*AA1194)*(1-COS(RADIANS(N1192)))+AA1192*(SIN(RADIANS(N1192)))</f>
        <v>-0.76417839735679927</v>
      </c>
      <c r="AE1194" s="30">
        <f>(AA1194^2)*(1-COS(RADIANS(N1192)))+(COS(RADIANS(N1192)))</f>
        <v>0.64278760968653936</v>
      </c>
      <c r="AG1194">
        <v>0.75039817657246344</v>
      </c>
      <c r="AI1194" s="28">
        <f>(T1192*T1194)*(1-COS(RADIANS(M1192)))-T1193*(SIN(RADIANS(M1192)))</f>
        <v>0</v>
      </c>
      <c r="AJ1194" s="28">
        <f>(T1193*T1194)*(1-COS(RADIANS(M1192)))+T1192*(SIN(RADIANS(M1192)))</f>
        <v>0</v>
      </c>
      <c r="AK1194" s="28">
        <f>(T1194^2)*(1-COS(RADIANS(M1192)))+(COS(RADIANS(M1192)))</f>
        <v>1</v>
      </c>
      <c r="AM1194" s="61">
        <v>-0.15403462412778215</v>
      </c>
      <c r="AO1194" s="17">
        <v>0</v>
      </c>
      <c r="AP1194">
        <v>1</v>
      </c>
      <c r="AR1194" s="73">
        <f>(T1192*T1192)*(1-COS(RADIANS(O1192-45)))-T1192*(SIN(RADIANS(O1192-45)))</f>
        <v>0</v>
      </c>
      <c r="AS1194" s="73">
        <f>(T1193*T1194)*(1-COS(RADIANS(O1192-45)))+T1192*(SIN(RADIANS(O1192-45)))</f>
        <v>0</v>
      </c>
      <c r="AT1194" s="73">
        <f>(T1194^2)*(1-COS(RADIANS(O1192-45)))+(COS(RADIANS(O1192-45)))</f>
        <v>1</v>
      </c>
      <c r="AU1194" s="10"/>
      <c r="AV1194">
        <v>0</v>
      </c>
      <c r="AW1194" s="1">
        <v>-0.15403462412778215</v>
      </c>
      <c r="BZ1194" s="5" t="s">
        <v>4</v>
      </c>
      <c r="CA1194" s="6" t="s">
        <v>5</v>
      </c>
      <c r="CB1194" s="7" t="s">
        <v>6</v>
      </c>
      <c r="CC1194" s="8" t="s">
        <v>1</v>
      </c>
      <c r="CD1194">
        <v>9</v>
      </c>
      <c r="CE1194" s="9" t="s">
        <v>7</v>
      </c>
      <c r="CG1194" s="90" t="s">
        <v>157</v>
      </c>
      <c r="CH1194" s="61">
        <f>CE1195-((CH1196-CE1195)/(EY1194-CW1194))*CW1194</f>
        <v>5.826558314560903</v>
      </c>
      <c r="CI1194" s="10"/>
      <c r="CK1194" s="5" t="s">
        <v>4</v>
      </c>
      <c r="CL1194" s="6" t="s">
        <v>5</v>
      </c>
      <c r="CM1194" s="7" t="s">
        <v>6</v>
      </c>
      <c r="CN1194" s="8" t="s">
        <v>1</v>
      </c>
      <c r="CO1194" s="10"/>
      <c r="CP1194">
        <f t="shared" ref="CP1194:CQ1196" si="1802">BZ1195</f>
        <v>0.93180266183863136</v>
      </c>
      <c r="CQ1194">
        <f t="shared" si="1802"/>
        <v>-0.87956522186239505</v>
      </c>
      <c r="CR1194">
        <f>CI1198</f>
        <v>0</v>
      </c>
      <c r="CS1194">
        <f>CL1198</f>
        <v>0</v>
      </c>
      <c r="CU1194" s="17">
        <f>CU1098</f>
        <v>80</v>
      </c>
      <c r="CV1194" s="17">
        <f>CV1098</f>
        <v>40</v>
      </c>
      <c r="CW1194" s="31">
        <f>CH1101</f>
        <v>215.6915286014854</v>
      </c>
      <c r="CY1194" s="61">
        <f t="array" ref="CY1194:CY1196">MMULT(DQ1194:DS1196,DO1194:DO1196)</f>
        <v>0.71771961874273149</v>
      </c>
      <c r="CZ1194" s="13"/>
      <c r="DA1194" s="17">
        <v>1</v>
      </c>
      <c r="DB1194">
        <v>0</v>
      </c>
      <c r="DD1194" s="73">
        <f>(DB1194^2)*(1-COS(RADIANS(CW1194+45)))+(COS(RADIANS(CW1194+45)))</f>
        <v>-0.161749729700539</v>
      </c>
      <c r="DE1194" s="73">
        <f>(DB1194*DB1195)*(1-COS(RADIANS(CW1194+45)))-DB1196*(SIN(RADIANS(CW1194+45)))</f>
        <v>0.9868318118817424</v>
      </c>
      <c r="DF1194" s="73">
        <f>(DB1194*DB1196)*(1-COS(RADIANS(CW1194+45)))+DB1195*(SIN(RADIANS(CW1194+45)))</f>
        <v>0</v>
      </c>
      <c r="DG1194" s="10"/>
      <c r="DH1194">
        <f t="array" ref="DH1194:DH1196">MMULT(DD1194:DF1196,DA1194:DA1196)</f>
        <v>-0.161749729700539</v>
      </c>
      <c r="DI1194" s="23">
        <f>COS(RADIANS('[1]Biaxial Input'!$F$21))</f>
        <v>-0.9975640502598242</v>
      </c>
      <c r="DK1194" s="30">
        <f>(DI1194^2)*(1-COS(RADIANS(CV1194)))+(COS(RADIANS(CV1194)))</f>
        <v>0.99886158030145311</v>
      </c>
      <c r="DL1194" s="30">
        <f>(DI1194*DI1195)*(1-COS(RADIANS(CV1194)))-DI1196*(SIN(RADIANS(CV1194)))</f>
        <v>-1.6280160168985456E-2</v>
      </c>
      <c r="DM1194" s="30">
        <f>(DI1194*DI1196)*(1-COS(RADIANS(CV1194)))+DI1195*(SIN(RADIANS(CV1194)))</f>
        <v>4.4838597018148282E-2</v>
      </c>
      <c r="DO1194">
        <f t="array" ref="DO1194:DO1196">MMULT(DK1194:DM1196,DH1194:DH1196)</f>
        <v>-0.14549981066472836</v>
      </c>
      <c r="DQ1194" s="28">
        <f>(DB1194^2)*(1-COS(RADIANS(CU1194)))+(COS(RADIANS(CU1194)))</f>
        <v>0.17364817766693041</v>
      </c>
      <c r="DR1194" s="28">
        <f>(DB1194*DB1195)*(1-COS(RADIANS(CU1194)))-DB1196*(SIN(RADIANS(CU1194)))</f>
        <v>-0.98480775301220802</v>
      </c>
      <c r="DS1194" s="28">
        <f>(DB1194*DB1196)*(1-COS(RADIANS(CU1194)))+DB1195*(SIN(RADIANS(CU1194)))</f>
        <v>0</v>
      </c>
      <c r="DU1194" s="61">
        <f t="array" ref="DU1194:DU1196">MMULT(DQ1194:DS1196,EE1194:EE1196)</f>
        <v>-0.30965182898317845</v>
      </c>
      <c r="DV1194" s="13"/>
      <c r="DW1194" s="17">
        <v>1</v>
      </c>
      <c r="DX1194">
        <v>0</v>
      </c>
      <c r="DZ1194" s="73">
        <f>(DB1194^2)*(1-COS(RADIANS(CW1194-45)))+(COS(RADIANS(CW1194-45)))</f>
        <v>-0.9868318118817424</v>
      </c>
      <c r="EA1194" s="73">
        <f>(DB1194*DB1195)*(1-COS(RADIANS(CW1194-45)))-DB1196*(SIN(RADIANS(CW1194-45)))</f>
        <v>-0.1617497297005385</v>
      </c>
      <c r="EB1194" s="73">
        <f>(DB1194*DB1196)*(1-COS(RADIANS(CW1194-45)))+DB1195*(SIN(RADIANS(CW1194-45)))</f>
        <v>0</v>
      </c>
      <c r="EC1194" s="10"/>
      <c r="ED1194">
        <f t="array" ref="ED1194:ED1196">MMULT(DZ1194:EB1196,DA1194:DA1196)</f>
        <v>-0.9868318118817424</v>
      </c>
      <c r="EE1194" s="1">
        <f t="array" ref="EE1194:EE1196">MMULT(DK1194:DM1196,ED1194:ED1196)</f>
        <v>-0.9883416946147584</v>
      </c>
      <c r="EG1194">
        <f>CY1194+DU1194</f>
        <v>0.40806778975955305</v>
      </c>
      <c r="EH1194">
        <f>EG1194/(SQRT(EG1194^2+EG1195^2+EG1196^2))</f>
        <v>0.28854750132278634</v>
      </c>
      <c r="EJ1194">
        <f>Q1194+AM1194</f>
        <v>0.59636355244468131</v>
      </c>
      <c r="EK1194">
        <f>EJ1194/(SQRT(EJ1194^2+EJ1195^2+EJ1196^2))</f>
        <v>1</v>
      </c>
      <c r="EM1194" s="23">
        <f>CY1195*DU1196-CY1196*DU1195</f>
        <v>0.62369407058201221</v>
      </c>
      <c r="EO1194" s="15">
        <v>9</v>
      </c>
      <c r="EP1194" s="9" t="s">
        <v>7</v>
      </c>
      <c r="EW1194" s="17">
        <f>CU1194</f>
        <v>80</v>
      </c>
      <c r="EX1194" s="17">
        <f>CV1194</f>
        <v>40</v>
      </c>
      <c r="EY1194" s="31">
        <f>1+CW1194</f>
        <v>216.6915286014854</v>
      </c>
      <c r="EZ1194" s="10"/>
      <c r="FA1194" s="61">
        <f t="array" ref="FA1194:FA1196">MMULT(FS1194:FU1196,FQ1194:FQ1196)</f>
        <v>0.72301447614190684</v>
      </c>
      <c r="FB1194" s="13">
        <f>BW1195</f>
        <v>0</v>
      </c>
      <c r="FC1194" s="17">
        <v>1</v>
      </c>
      <c r="FD1194">
        <v>0</v>
      </c>
      <c r="FF1194" s="73">
        <f>(FD1194^2)*(1-COS(RADIANS(EY1194+45)))+(COS(RADIANS(EY1194+45)))</f>
        <v>-0.14450250456705144</v>
      </c>
      <c r="FG1194" s="73">
        <f>(FD1194*FD1195)*(1-COS(RADIANS(EY1194+45)))-FD1196*(SIN(RADIANS(EY1194+45)))</f>
        <v>0.98950443464082027</v>
      </c>
      <c r="FH1194" s="73">
        <f>(FD1194*FD1196)*(1-COS(RADIANS(EY1194+45)))+FD1195*(SIN(RADIANS(EY1194+45)))</f>
        <v>0</v>
      </c>
      <c r="FI1194" s="10"/>
      <c r="FJ1194">
        <f t="array" ref="FJ1194:FJ1196">MMULT(FF1194:FH1196,FC1194:FC1196)</f>
        <v>-0.14450250456705144</v>
      </c>
      <c r="FK1194" s="23">
        <f>COS(RADIANS(176))</f>
        <v>-0.9975640502598242</v>
      </c>
      <c r="FM1194" s="30">
        <f>(FK1194^2)*(1-COS(RADIANS(EX1194)))+(COS(RADIANS(EX1194)))</f>
        <v>0.99886158030145311</v>
      </c>
      <c r="FN1194" s="30">
        <f>(FK1194*FK1195)*(1-COS(RADIANS(EX1194)))-FK1196*(SIN(RADIANS(EX1194)))</f>
        <v>-1.6280160168985456E-2</v>
      </c>
      <c r="FO1194" s="30">
        <f>(FK1194*FK1196)*(1-COS(RADIANS(EX1194)))+FK1195*(SIN(RADIANS(EX1194)))</f>
        <v>4.4838597018148282E-2</v>
      </c>
      <c r="FQ1194">
        <f t="array" ref="FQ1194:FQ1196">MMULT(FM1194:FO1196,FJ1194:FJ1196)</f>
        <v>-0.128228709385489</v>
      </c>
      <c r="FS1194" s="28">
        <f>(FD1194^2)*(1-COS(RADIANS(EW1194)))+(COS(RADIANS(EW1194)))</f>
        <v>0.17364817766693041</v>
      </c>
      <c r="FT1194" s="28">
        <f>(FD1194*FD1195)*(1-COS(RADIANS(EW1194)))-FD1196*(SIN(RADIANS(EW1194)))</f>
        <v>-0.98480775301220802</v>
      </c>
      <c r="FU1194" s="28">
        <f>(FD1194*FD1196)*(1-COS(RADIANS(EW1194)))+FD1195*(SIN(RADIANS(EW1194)))</f>
        <v>0</v>
      </c>
      <c r="FW1194" s="61">
        <f t="array" ref="FW1194:FW1196">MMULT(FS1194:FU1196,GG1194:GG1196)</f>
        <v>-0.29707873301548182</v>
      </c>
      <c r="FX1194" s="13">
        <f>BX1195</f>
        <v>0</v>
      </c>
      <c r="FY1194" s="17">
        <v>1</v>
      </c>
      <c r="FZ1194">
        <v>0</v>
      </c>
      <c r="GB1194" s="73">
        <f>(FD1194^2)*(1-COS(RADIANS(EY1194-45)))+(COS(RADIANS(EY1194-45)))</f>
        <v>-0.98950443464082016</v>
      </c>
      <c r="GC1194" s="73">
        <f>(FD1194*FD1195)*(1-COS(RADIANS(EY1194-45)))-FD1196*(SIN(RADIANS(EY1194-45)))</f>
        <v>-0.14450250456705183</v>
      </c>
      <c r="GD1194" s="73">
        <f>(FD1194*FD1196)*(1-COS(RADIANS(EY1194-45)))+FD1195*(SIN(RADIANS(EY1194-45)))</f>
        <v>0</v>
      </c>
      <c r="GE1194" s="10"/>
      <c r="GF1194">
        <f t="array" ref="GF1194:GF1196">MMULT(GB1194:GD1196,FC1194:FC1196)</f>
        <v>-0.98950443464082016</v>
      </c>
      <c r="GG1194" s="1">
        <f t="array" ref="GG1194:GG1196">MMULT(FM1194:FO1196,GF1194:GF1196)</f>
        <v>-0.99073048721979673</v>
      </c>
      <c r="GI1194">
        <f>FA1194+FW1194</f>
        <v>0.42593574312642501</v>
      </c>
      <c r="GJ1194">
        <f>GI1194/(SQRT(GI1194^2+GI1195^2+GI1196^2))</f>
        <v>0.30118205231442657</v>
      </c>
      <c r="GL1194" t="e">
        <f>CH1195+DC1194</f>
        <v>#VALUE!</v>
      </c>
      <c r="GM1194" t="e">
        <f>GL1194/(SQRT(GL1194^2+GL1195^2+GL1196^2))</f>
        <v>#VALUE!</v>
      </c>
      <c r="GO1194" s="27">
        <f>FA1195*FW1196-FA1196*FW1195</f>
        <v>0.62369407058201221</v>
      </c>
    </row>
    <row r="1195" spans="4:197" x14ac:dyDescent="0.2">
      <c r="D1195" t="s">
        <v>10</v>
      </c>
      <c r="E1195" s="5">
        <f t="shared" si="1799"/>
        <v>-9.8668163404565704E-2</v>
      </c>
      <c r="F1195" s="6">
        <f t="shared" si="1799"/>
        <v>-0.32743508933027299</v>
      </c>
      <c r="G1195" s="7">
        <f t="shared" si="1800"/>
        <v>0.75039817657246344</v>
      </c>
      <c r="H1195" s="8">
        <f t="shared" si="1801"/>
        <v>-0.15403462412778215</v>
      </c>
      <c r="J1195" s="10"/>
      <c r="W1195" s="10"/>
      <c r="X1195" s="10"/>
      <c r="Y1195" s="10"/>
      <c r="Z1195" s="10"/>
      <c r="AA1195" s="10"/>
      <c r="AB1195" s="10"/>
      <c r="AC1195" s="10"/>
      <c r="AD1195" s="10"/>
      <c r="AE1195" s="10"/>
      <c r="AF1195" s="10"/>
      <c r="AG1195" s="10"/>
      <c r="AH1195" s="10"/>
      <c r="AW1195" s="1"/>
      <c r="BY1195" t="s">
        <v>8</v>
      </c>
      <c r="BZ1195" s="5">
        <f t="shared" ref="BZ1195:CA1197" si="1803">BZ1190</f>
        <v>0.93180266183863136</v>
      </c>
      <c r="CA1195" s="6">
        <f t="shared" si="1803"/>
        <v>-0.87956522186239505</v>
      </c>
      <c r="CB1195" s="7">
        <f>CY1194</f>
        <v>0.71771961874273149</v>
      </c>
      <c r="CC1195" s="8">
        <f>DU1194</f>
        <v>-0.30965182898317845</v>
      </c>
      <c r="CE1195" s="9">
        <f>((SUMPRODUCT(CB1195:CB1197,BZ1195:BZ1197))*(SUMPRODUCT(CB1195:(CB1197),CA1195:CA1197)))-((SUMPRODUCT(CC1195:CC1197,BZ1195:BZ1197))*(SUMPRODUCT(CC1195:CC1197,CA1195:CA1197)))</f>
        <v>-8.3266726846886741E-16</v>
      </c>
      <c r="CG1195">
        <v>1</v>
      </c>
      <c r="CH1195" t="s">
        <v>161</v>
      </c>
      <c r="CI1195" s="67"/>
      <c r="CJ1195" s="1" t="s">
        <v>8</v>
      </c>
      <c r="CK1195" s="5">
        <f t="shared" ref="CK1195:CL1197" si="1804">BZ1195</f>
        <v>0.93180266183863136</v>
      </c>
      <c r="CL1195" s="6">
        <f t="shared" si="1804"/>
        <v>-0.87956522186239505</v>
      </c>
      <c r="CM1195" s="7">
        <f>FA1194</f>
        <v>0.72301447614190684</v>
      </c>
      <c r="CN1195" s="8">
        <f>FW1194</f>
        <v>-0.29707873301548182</v>
      </c>
      <c r="CO1195" s="10"/>
      <c r="CP1195">
        <f t="shared" si="1802"/>
        <v>0.3492962422733713</v>
      </c>
      <c r="CQ1195">
        <f t="shared" si="1802"/>
        <v>-0.34518112468713447</v>
      </c>
      <c r="CR1195">
        <f>CJ1198</f>
        <v>0</v>
      </c>
      <c r="CS1195">
        <f>CM1198</f>
        <v>0</v>
      </c>
      <c r="CW1195" s="28"/>
      <c r="CY1195" s="61">
        <v>-0.27429771314143903</v>
      </c>
      <c r="DA1195" s="17">
        <v>0</v>
      </c>
      <c r="DB1195">
        <v>0</v>
      </c>
      <c r="DD1195" s="73">
        <f>(DB1194*DB1195)*(1-COS(RADIANS(CW1194+45)))+DB1196*(SIN(RADIANS(CW1194+45)))</f>
        <v>-0.9868318118817424</v>
      </c>
      <c r="DE1195" s="73">
        <f>(DB1195^2)*(1-COS(RADIANS(CW1194+45)))+(COS(RADIANS(CW1194+45)))</f>
        <v>-0.161749729700539</v>
      </c>
      <c r="DF1195" s="73">
        <f>(DB1195*DB1196)*(1-COS(RADIANS(CW1194+45)))-DB1194*(SIN(RADIANS(CW1194+45)))</f>
        <v>0</v>
      </c>
      <c r="DG1195" s="10"/>
      <c r="DH1195">
        <v>-0.9868318118817424</v>
      </c>
      <c r="DI1195" s="23">
        <f>SIN(RADIANS('[1]Biaxial Input'!$F$21))*(COS(RADIANS(0)))</f>
        <v>6.9756473744125524E-2</v>
      </c>
      <c r="DK1195" s="30">
        <f>(DI1194*DI1195)*(1-COS(RADIANS(CV1194)))+DI1196*(SIN(RADIANS(CV1194)))</f>
        <v>-1.6280160168985456E-2</v>
      </c>
      <c r="DL1195" s="30">
        <f>(DI1195^2)*(1-COS(RADIANS(CV1194)))+(COS(RADIANS(CV1194)))</f>
        <v>0.7671828628175249</v>
      </c>
      <c r="DM1195" s="30">
        <f>(DI1195*DI1196)*(1-COS(RADIANS(CV1194)))-DI1194*(SIN(RADIANS(CV1194)))</f>
        <v>0.64122181137573508</v>
      </c>
      <c r="DO1195">
        <v>-0.75444714305202543</v>
      </c>
      <c r="DQ1195" s="28">
        <f>(DB1194*DB1195)*(1-COS(RADIANS(CU1194)))+DB1196*(SIN(RADIANS(CU1194)))</f>
        <v>0.98480775301220802</v>
      </c>
      <c r="DR1195" s="28">
        <f>(DB1195^2)*(1-COS(RADIANS(CU1194)))+(COS(RADIANS(CU1194)))</f>
        <v>0.17364817766693041</v>
      </c>
      <c r="DS1195" s="28">
        <f>(DB1195*DB1196)*(1-COS(RADIANS(CU1194)))-DB1194*(SIN(RADIANS(CU1194)))</f>
        <v>0</v>
      </c>
      <c r="DU1195" s="61">
        <v>-0.94898848627262189</v>
      </c>
      <c r="DW1195" s="17">
        <v>0</v>
      </c>
      <c r="DX1195">
        <v>0</v>
      </c>
      <c r="DZ1195" s="73">
        <f>(DB1194*DB1195)*(1-COS(RADIANS(CW1194-45)))+DB1196*(SIN(RADIANS(CW1194-45)))</f>
        <v>0.1617497297005385</v>
      </c>
      <c r="EA1195" s="73">
        <f>(DB1195^2)*(1-COS(RADIANS(CW1194-45)))+(COS(RADIANS(CW1194-45)))</f>
        <v>-0.9868318118817424</v>
      </c>
      <c r="EB1195" s="73">
        <f>(DB1195*DB1196)*(1-COS(RADIANS(CW1194-45)))-DB1194*(SIN(RADIANS(CW1194-45)))</f>
        <v>0</v>
      </c>
      <c r="EC1195" s="10"/>
      <c r="ED1195">
        <v>0.1617497297005385</v>
      </c>
      <c r="EE1195" s="1">
        <v>0.14015740064890486</v>
      </c>
      <c r="EG1195">
        <f>CY1195+DU1195</f>
        <v>-1.2232861994140609</v>
      </c>
      <c r="EH1195">
        <f>EG1195/(SQRT(EG1194^2+EG1195^2+EG1196^2))</f>
        <v>-0.86499396693760167</v>
      </c>
      <c r="EJ1195">
        <f>Q1195+AM1195</f>
        <v>0</v>
      </c>
      <c r="EK1195">
        <f>EJ1195/(SQRT(EJ1194^2+EJ1195^2+EJ1196^2))</f>
        <v>0</v>
      </c>
      <c r="EM1195" s="23">
        <f>CY1196*DU1194-CY1194*DU1196</f>
        <v>-0.15550439700334712</v>
      </c>
      <c r="EP1195" s="9">
        <f>((SUMPRODUCT(CM1195:CM1197,BZ1195:BZ1197))*(SUMPRODUCT(CM1195:CM1197,CA1195:CA1197)))-((SUMPRODUCT(CN1195:CN1197,BZ1195:BZ1197))*(SUMPRODUCT(CN1195:CN1197,CA1195:CA1197)))</f>
        <v>-2.7013385051975369E-2</v>
      </c>
      <c r="EY1195" s="28"/>
      <c r="EZ1195" s="10"/>
      <c r="FA1195" s="61">
        <v>-0.25769380350440385</v>
      </c>
      <c r="FB1195" s="13">
        <f>BW1196</f>
        <v>0</v>
      </c>
      <c r="FC1195" s="17">
        <v>0</v>
      </c>
      <c r="FD1195">
        <v>0</v>
      </c>
      <c r="FF1195" s="73">
        <f>(FD1194*FD1195)*(1-COS(RADIANS(EY1194+45)))+FD1196*(SIN(RADIANS(EY1194+45)))</f>
        <v>-0.98950443464082027</v>
      </c>
      <c r="FG1195" s="73">
        <f>(FD1195^2)*(1-COS(RADIANS(EY1194+45)))+(COS(RADIANS(EY1194+45)))</f>
        <v>-0.14450250456705144</v>
      </c>
      <c r="FH1195" s="73">
        <f>(FD1195*FD1196)*(1-COS(RADIANS(EY1194+45)))-FD1194*(SIN(RADIANS(EY1194+45)))</f>
        <v>0</v>
      </c>
      <c r="FI1195" s="10"/>
      <c r="FJ1195">
        <v>-0.98950443464082027</v>
      </c>
      <c r="FK1195" s="23">
        <f>SIN(RADIANS(176))*(COS(RADIANS(0)))</f>
        <v>6.9756473744125524E-2</v>
      </c>
      <c r="FM1195" s="30">
        <f>(FK1194*FK1195)*(1-COS(RADIANS(EX1194)))+FK1196*(SIN(RADIANS(EX1194)))</f>
        <v>-1.6280160168985456E-2</v>
      </c>
      <c r="FN1195" s="30">
        <f>(FK1195^2)*(1-COS(RADIANS(EX1194)))+(COS(RADIANS(EX1194)))</f>
        <v>0.7671828628175249</v>
      </c>
      <c r="FO1195" s="30">
        <f>(FK1195*FK1196)*(1-COS(RADIANS(EX1194)))-FK1194*(SIN(RADIANS(EX1194)))</f>
        <v>0.64122181137573508</v>
      </c>
      <c r="FQ1195">
        <v>-0.75677832101920983</v>
      </c>
      <c r="FS1195" s="28">
        <f>(FD1194*FD1195)*(1-COS(RADIANS(EW1194)))+FD1196*(SIN(RADIANS(EW1194)))</f>
        <v>0.98480775301220802</v>
      </c>
      <c r="FT1195" s="28">
        <f>(FD1195^2)*(1-COS(RADIANS(EW1194)))+(COS(RADIANS(EW1194)))</f>
        <v>0.17364817766693041</v>
      </c>
      <c r="FU1195" s="28">
        <f>(FD1195*FD1196)*(1-COS(RADIANS(EW1194)))-FD1194*(SIN(RADIANS(EW1194)))</f>
        <v>0</v>
      </c>
      <c r="FW1195" s="61">
        <v>-0.95363110590419542</v>
      </c>
      <c r="FX1195" s="13">
        <f>BX1196</f>
        <v>0</v>
      </c>
      <c r="FY1195" s="17">
        <v>0</v>
      </c>
      <c r="FZ1195">
        <v>0</v>
      </c>
      <c r="GB1195" s="73">
        <f>(FD1194*FD1195)*(1-COS(RADIANS(EY1194-45)))+FD1196*(SIN(RADIANS(EY1194-45)))</f>
        <v>0.14450250456705183</v>
      </c>
      <c r="GC1195" s="73">
        <f>(FD1195^2)*(1-COS(RADIANS(EY1194-45)))+(COS(RADIANS(EY1194-45)))</f>
        <v>-0.98950443464082016</v>
      </c>
      <c r="GD1195" s="73">
        <f>(FD1195*FD1196)*(1-COS(RADIANS(EY1194-45)))-FD1194*(SIN(RADIANS(EY1194-45)))</f>
        <v>0</v>
      </c>
      <c r="GE1195" s="10"/>
      <c r="GF1195">
        <v>0.14450250456705183</v>
      </c>
      <c r="GG1195" s="1">
        <v>0.12696913582192723</v>
      </c>
      <c r="GI1195">
        <f>FA1195+FW1195</f>
        <v>-1.2113249094085994</v>
      </c>
      <c r="GJ1195">
        <f>GI1195/(SQRT(GI1194^2+GI1195^2+GI1196^2))</f>
        <v>-0.85653605766300123</v>
      </c>
      <c r="GL1195">
        <f>CH1196+DC1195</f>
        <v>-2.7013385051975369E-2</v>
      </c>
      <c r="GM1195" t="e">
        <f>GL1195/(SQRT(GL1194^2+GL1195^2+GL1196^2))</f>
        <v>#VALUE!</v>
      </c>
      <c r="GO1195" s="27">
        <f>FA1196*FW1194-FA1194*FW1196</f>
        <v>-0.15550439700334709</v>
      </c>
    </row>
    <row r="1196" spans="4:197" x14ac:dyDescent="0.2">
      <c r="Q1196" s="82" t="s">
        <v>148</v>
      </c>
      <c r="R1196" s="13"/>
      <c r="T1196" s="10"/>
      <c r="U1196" s="10"/>
      <c r="V1196" s="10"/>
      <c r="W1196" s="10"/>
      <c r="X1196" s="10"/>
      <c r="Y1196" s="10"/>
      <c r="Z1196" s="80"/>
      <c r="AA1196" s="23" t="s">
        <v>149</v>
      </c>
      <c r="AE1196" s="1"/>
      <c r="AG1196" s="80"/>
      <c r="AK1196" s="13"/>
      <c r="AL1196" s="81"/>
      <c r="AM1196" s="82" t="s">
        <v>150</v>
      </c>
      <c r="AO1196" s="13"/>
      <c r="AP1196" s="13"/>
      <c r="AS1196" s="1"/>
      <c r="AW1196" s="1"/>
      <c r="BY1196" t="s">
        <v>9</v>
      </c>
      <c r="BZ1196" s="5">
        <f t="shared" si="1803"/>
        <v>0.3492962422733713</v>
      </c>
      <c r="CA1196" s="6">
        <f t="shared" si="1803"/>
        <v>-0.34518112468713447</v>
      </c>
      <c r="CB1196" s="7">
        <f>CY1195</f>
        <v>-0.27429771314143903</v>
      </c>
      <c r="CC1196" s="8">
        <f>DU1195</f>
        <v>-0.94898848627262189</v>
      </c>
      <c r="CE1196" s="10"/>
      <c r="CH1196">
        <f>((SUMPRODUCT(CM1195:CM1197,CK1195:CK1197))*(SUMPRODUCT(CM1195:CM1197,CL1195:CL1197)))-((SUMPRODUCT(CN1195:CN1197,CK1195:CK1197))*(SUMPRODUCT(CN1195:CN1197,CL1195:CL1197)))</f>
        <v>-2.7013385051975369E-2</v>
      </c>
      <c r="CI1196" s="67"/>
      <c r="CJ1196" s="10" t="s">
        <v>9</v>
      </c>
      <c r="CK1196" s="5">
        <f t="shared" si="1804"/>
        <v>0.3492962422733713</v>
      </c>
      <c r="CL1196" s="6">
        <f t="shared" si="1804"/>
        <v>-0.34518112468713447</v>
      </c>
      <c r="CM1196" s="7">
        <f>FA1195</f>
        <v>-0.25769380350440385</v>
      </c>
      <c r="CN1196" s="8">
        <f>FW1195</f>
        <v>-0.95363110590419542</v>
      </c>
      <c r="CP1196">
        <f t="shared" si="1802"/>
        <v>-9.8670839279614439E-2</v>
      </c>
      <c r="CQ1196">
        <f t="shared" si="1802"/>
        <v>-0.32743703463395935</v>
      </c>
      <c r="CR1196">
        <f>CK1198</f>
        <v>0</v>
      </c>
      <c r="CS1196">
        <f>CN1198</f>
        <v>0</v>
      </c>
      <c r="CW1196" s="28"/>
      <c r="CY1196" s="61">
        <v>0.64003071288584645</v>
      </c>
      <c r="DA1196" s="17">
        <v>0</v>
      </c>
      <c r="DB1196">
        <v>1</v>
      </c>
      <c r="DD1196" s="73">
        <f>(DB1194*DB1196)*(1-COS(RADIANS(CW1194+45)))-DB1195*(SIN(RADIANS(CW1194+45)))</f>
        <v>0</v>
      </c>
      <c r="DE1196" s="73">
        <f>(DB1195*DB1196)*(1-COS(RADIANS(CW1194+45)))+DB1194*(SIN(RADIANS(CW1194+45)))</f>
        <v>0</v>
      </c>
      <c r="DF1196" s="73">
        <f>(DB1196^2)*(1-COS(RADIANS(CW1194+45)))+(COS(RADIANS(CW1194+45)))</f>
        <v>1</v>
      </c>
      <c r="DG1196" s="10"/>
      <c r="DH1196">
        <v>0</v>
      </c>
      <c r="DI1196" s="23">
        <f>SIN(RADIANS('[1]Biaxial Input'!$F$21))*SIN(RADIANS(0))</f>
        <v>0</v>
      </c>
      <c r="DK1196" s="30">
        <f>(DI1194*DI1196)*(1-COS(RADIANS(CV1194)))-DI1195*(SIN(RADIANS(CV1194)))</f>
        <v>-4.4838597018148282E-2</v>
      </c>
      <c r="DL1196" s="30">
        <f>(DI1195*DI1196)*(1-COS(RADIANS(CV1194)))+DI1194*(SIN(RADIANS(CV1194)))</f>
        <v>-0.64122181137573508</v>
      </c>
      <c r="DM1196" s="30">
        <f>(DI1196^2)*(1-COS(RADIANS(CV1194)))+(COS(RADIANS(CV1194)))</f>
        <v>0.76604444311897801</v>
      </c>
      <c r="DO1196">
        <v>0.64003071288584645</v>
      </c>
      <c r="DQ1196" s="28">
        <f>(DB1194*DB1196)*(1-COS(RADIANS(CU1194)))-DB1195*(SIN(RADIANS(CU1194)))</f>
        <v>0</v>
      </c>
      <c r="DR1196" s="28">
        <f>(DB1195*DB1196)*(1-COS(RADIANS(CU1194)))+DB1194*(SIN(RADIANS(CU1194)))</f>
        <v>0</v>
      </c>
      <c r="DS1196" s="28">
        <f>(DB1196^2)*(1-COS(RADIANS(CU1194)))+(COS(RADIANS(CU1194)))</f>
        <v>1</v>
      </c>
      <c r="DU1196" s="61">
        <v>-5.9469300730460264E-2</v>
      </c>
      <c r="DW1196" s="17">
        <v>0</v>
      </c>
      <c r="DX1196">
        <v>1</v>
      </c>
      <c r="DZ1196" s="73">
        <f>(DB1194*DB1194)*(1-COS(RADIANS(CW1194-45)))-DB1194*(SIN(RADIANS(CW1194-45)))</f>
        <v>0</v>
      </c>
      <c r="EA1196" s="73">
        <f>(DB1195*DB1196)*(1-COS(RADIANS(CW1194-45)))+DB1194*(SIN(RADIANS(CW1194-45)))</f>
        <v>0</v>
      </c>
      <c r="EB1196" s="73">
        <f>(DB1196^2)*(1-COS(RADIANS(CW1194-45)))+(COS(RADIANS(CW1194-45)))</f>
        <v>0.99999999999999989</v>
      </c>
      <c r="EC1196" s="10"/>
      <c r="ED1196">
        <v>0</v>
      </c>
      <c r="EE1196" s="1">
        <v>-5.9469300730460264E-2</v>
      </c>
      <c r="EG1196">
        <f>CY1196+DU1196</f>
        <v>0.58056141215538615</v>
      </c>
      <c r="EH1196">
        <f>EG1196/(SQRT(EG1194^2+EG1195^2+EG1196^2))</f>
        <v>0.41051891143031166</v>
      </c>
      <c r="EJ1196">
        <f>Q1196+AM1196</f>
        <v>0</v>
      </c>
      <c r="EK1196">
        <f>EJ1196/(SQRT(EJ1194^2+EJ1195^2+EJ1196^2))</f>
        <v>0</v>
      </c>
      <c r="EM1196" s="23">
        <f>CY1194*DU1195-CY1195*DU1194</f>
        <v>-0.7660444431189779</v>
      </c>
      <c r="ER1196">
        <f t="shared" ref="ER1196:ES1198" si="1805">CK1195</f>
        <v>0.93180266183863136</v>
      </c>
      <c r="ES1196">
        <f t="shared" si="1805"/>
        <v>-0.87956522186239505</v>
      </c>
      <c r="ET1196" t="e">
        <f>#REF!</f>
        <v>#REF!</v>
      </c>
      <c r="EU1196" t="e">
        <f>#REF!</f>
        <v>#REF!</v>
      </c>
      <c r="EY1196" s="28"/>
      <c r="EZ1196" s="10"/>
      <c r="FA1196" s="61">
        <v>0.64097111551510455</v>
      </c>
      <c r="FB1196" s="13">
        <f>BW1197</f>
        <v>0</v>
      </c>
      <c r="FC1196" s="17">
        <v>0</v>
      </c>
      <c r="FD1196">
        <v>1</v>
      </c>
      <c r="FF1196" s="73">
        <f>(FD1194*FD1196)*(1-COS(RADIANS(EY1194+45)))-FD1195*(SIN(RADIANS(EY1194+45)))</f>
        <v>0</v>
      </c>
      <c r="FG1196" s="73">
        <f>(FD1195*FD1196)*(1-COS(RADIANS(EY1194+45)))+FD1194*(SIN(RADIANS(EY1194+45)))</f>
        <v>0</v>
      </c>
      <c r="FH1196" s="73">
        <f>(FD1196^2)*(1-COS(RADIANS(EY1194+45)))+(COS(RADIANS(EY1194+45)))</f>
        <v>1</v>
      </c>
      <c r="FI1196" s="10"/>
      <c r="FJ1196">
        <v>0</v>
      </c>
      <c r="FK1196" s="23">
        <f>SIN(RADIANS(176))*SIN(RADIANS(0))</f>
        <v>0</v>
      </c>
      <c r="FM1196" s="30">
        <f>(FK1194*FK1196)*(1-COS(RADIANS(EX1194)))-FK1195*(SIN(RADIANS(EX1194)))</f>
        <v>-4.4838597018148282E-2</v>
      </c>
      <c r="FN1196" s="30">
        <f>(FK1195*FK1196)*(1-COS(RADIANS(EX1194)))+FK1194*(SIN(RADIANS(EX1194)))</f>
        <v>-0.64122181137573508</v>
      </c>
      <c r="FO1196" s="30">
        <f>(FK1196^2)*(1-COS(RADIANS(EX1194)))+(COS(RADIANS(EX1194)))</f>
        <v>0.76604444311897801</v>
      </c>
      <c r="FQ1196">
        <v>0.64097111551510455</v>
      </c>
      <c r="FS1196" s="28">
        <f>(FD1194*FD1196)*(1-COS(RADIANS(EW1194)))-FD1195*(SIN(RADIANS(EW1194)))</f>
        <v>0</v>
      </c>
      <c r="FT1196" s="28">
        <f>(FD1195*FD1196)*(1-COS(RADIANS(EW1194)))+FD1194*(SIN(RADIANS(EW1194)))</f>
        <v>0</v>
      </c>
      <c r="FU1196" s="28">
        <f>(FD1196^2)*(1-COS(RADIANS(EW1194)))+(COS(RADIANS(EW1194)))</f>
        <v>1</v>
      </c>
      <c r="FW1196" s="61">
        <v>-4.8290167134285022E-2</v>
      </c>
      <c r="FX1196" s="13">
        <f>BX1197</f>
        <v>0</v>
      </c>
      <c r="FY1196" s="17">
        <v>0</v>
      </c>
      <c r="FZ1196">
        <v>1</v>
      </c>
      <c r="GB1196" s="73">
        <f>(FD1194*FD1194)*(1-COS(RADIANS(EY1194-45)))-FD1194*(SIN(RADIANS(EY1194-45)))</f>
        <v>0</v>
      </c>
      <c r="GC1196" s="73">
        <f>(FD1195*FD1196)*(1-COS(RADIANS(EY1194-45)))+FD1194*(SIN(RADIANS(EY1194-45)))</f>
        <v>0</v>
      </c>
      <c r="GD1196" s="73">
        <f>(FD1196^2)*(1-COS(RADIANS(EY1194-45)))+(COS(RADIANS(EY1194-45)))</f>
        <v>1</v>
      </c>
      <c r="GE1196" s="10"/>
      <c r="GF1196">
        <v>0</v>
      </c>
      <c r="GG1196" s="1">
        <v>-4.8290167134285022E-2</v>
      </c>
      <c r="GI1196">
        <f>FA1196+FW1196</f>
        <v>0.59268094838081953</v>
      </c>
      <c r="GJ1196">
        <f>GI1196/(SQRT(GI1194^2+GI1195^2+GI1196^2))</f>
        <v>0.41908871768015171</v>
      </c>
      <c r="GL1196" t="e">
        <f>#REF!+DC1196</f>
        <v>#REF!</v>
      </c>
      <c r="GM1196" t="e">
        <f>GL1196/(SQRT(GL1194^2+GL1195^2+GL1196^2))</f>
        <v>#REF!</v>
      </c>
      <c r="GO1196" s="27">
        <f>FA1194*FW1195-FA1195*FW1194</f>
        <v>-0.76604444311897801</v>
      </c>
    </row>
    <row r="1197" spans="4:197" x14ac:dyDescent="0.2">
      <c r="E1197" s="5" t="s">
        <v>4</v>
      </c>
      <c r="F1197" s="6" t="s">
        <v>5</v>
      </c>
      <c r="G1197" s="7" t="s">
        <v>6</v>
      </c>
      <c r="H1197" s="8" t="s">
        <v>1</v>
      </c>
      <c r="I1197">
        <v>12</v>
      </c>
      <c r="J1197" s="9" t="s">
        <v>7</v>
      </c>
      <c r="K1197">
        <v>12</v>
      </c>
      <c r="L1197" s="10"/>
      <c r="M1197" s="17">
        <f>A1153</f>
        <v>70</v>
      </c>
      <c r="N1197" s="17">
        <f>B1153</f>
        <v>-5</v>
      </c>
      <c r="O1197" s="17">
        <f>C1153</f>
        <v>220.3</v>
      </c>
      <c r="Q1197" s="61">
        <f t="array" ref="Q1197:Q1199">MMULT(AI1197:AK1199,AG1197:AG1199)</f>
        <v>0.90503212069214112</v>
      </c>
      <c r="R1197" s="13"/>
      <c r="S1197" s="17">
        <v>1</v>
      </c>
      <c r="T1197">
        <v>0</v>
      </c>
      <c r="V1197" s="73">
        <f>(T1197^2)*(1-COS(RADIANS(O1197+45)))+(COS(RADIANS(O1197+45)))</f>
        <v>-8.1938508630040444E-2</v>
      </c>
      <c r="W1197" s="73">
        <f>(T1197*T1198)*(1-COS(RADIANS(O1197+45)))-T1199*(SIN(RADIANS(O1197+45)))</f>
        <v>0.9966373868180366</v>
      </c>
      <c r="X1197" s="73">
        <f>(T1197*T1199)*(1-COS(RADIANS(O1197+45)))+T1198*(SIN(RADIANS(O1197+45)))</f>
        <v>0</v>
      </c>
      <c r="Y1197" s="10"/>
      <c r="Z1197">
        <f t="array" ref="Z1197:Z1199">MMULT(V1197:X1199,S1197:S1199)</f>
        <v>-8.1938508630040444E-2</v>
      </c>
      <c r="AA1197" s="23">
        <f>COS(RADIANS('[1]Biaxial Input'!$F$21))</f>
        <v>-0.9975640502598242</v>
      </c>
      <c r="AC1197" s="30">
        <f>(AA1197^2)*(1-COS(RADIANS(N1197)))+(COS(RADIANS(N1197)))</f>
        <v>0.99998148353170568</v>
      </c>
      <c r="AD1197" s="30">
        <f>(AA1197*AA1198)*(1-COS(RADIANS(N1197)))-AA1199*(SIN(RADIANS(N1197)))</f>
        <v>-2.6479783333051429E-4</v>
      </c>
      <c r="AE1197" s="30">
        <f>(AA1197*AA1199)*(1-COS(RADIANS(N1197)))+AA1198*(SIN(RADIANS(N1197)))</f>
        <v>-6.0796772806267756E-3</v>
      </c>
      <c r="AG1197">
        <f t="array" ref="AG1197:AG1199">MMULT(AC1197:AE1199,Z1197:Z1199)</f>
        <v>-8.167308399759772E-2</v>
      </c>
      <c r="AI1197" s="28">
        <f>(T1197^2)*(1-COS(RADIANS(M1197)))+(COS(RADIANS(M1197)))</f>
        <v>0.34202014332566882</v>
      </c>
      <c r="AJ1197" s="28">
        <f>(T1197*T1198)*(1-COS(RADIANS(M1197)))-T1199*(SIN(RADIANS(M1197)))</f>
        <v>-0.93969262078590832</v>
      </c>
      <c r="AK1197" s="28">
        <f>(T1197*T1199)*(1-COS(RADIANS(M1197)))+T1198*(SIN(RADIANS(M1197)))</f>
        <v>0</v>
      </c>
      <c r="AM1197" s="61">
        <f t="array" ref="AM1197:AM1199">MMULT(AI1197:AK1199,AW1197:AW1199)</f>
        <v>-0.41782460364226298</v>
      </c>
      <c r="AN1197" s="13"/>
      <c r="AO1197" s="17">
        <v>1</v>
      </c>
      <c r="AP1197">
        <v>0</v>
      </c>
      <c r="AR1197" s="73">
        <f>(T1197^2)*(1-COS(RADIANS(O1197-45)))+(COS(RADIANS(O1197-45)))</f>
        <v>-0.9966373868180366</v>
      </c>
      <c r="AS1197" s="73">
        <f>(T1197*T1198)*(1-COS(RADIANS(O1197-45)))-T1199*(SIN(RADIANS(O1197-45)))</f>
        <v>-8.1938508630040832E-2</v>
      </c>
      <c r="AT1197" s="73">
        <f>(T1197*T1199)*(1-COS(RADIANS(O1197-45)))+T1198*(SIN(RADIANS(O1197-45)))</f>
        <v>0</v>
      </c>
      <c r="AU1197" s="10"/>
      <c r="AV1197">
        <f t="array" ref="AV1197:AV1199">MMULT(AR1197:AT1199,S1197:S1199)</f>
        <v>-0.9966373868180366</v>
      </c>
      <c r="AW1197" s="1">
        <f t="array" ref="AW1197:AW1199">MMULT(AC1197:AE1199,AV1197:AV1199)</f>
        <v>-0.99664062975301426</v>
      </c>
      <c r="BY1197" t="s">
        <v>10</v>
      </c>
      <c r="BZ1197" s="5">
        <f t="shared" si="1803"/>
        <v>-9.8670839279614439E-2</v>
      </c>
      <c r="CA1197" s="6">
        <f t="shared" si="1803"/>
        <v>-0.32743703463395935</v>
      </c>
      <c r="CB1197" s="7">
        <f>CY1196</f>
        <v>0.64003071288584645</v>
      </c>
      <c r="CC1197" s="8">
        <f>DU1196</f>
        <v>-5.9469300730460264E-2</v>
      </c>
      <c r="CE1197" s="10"/>
      <c r="CG1197" s="10" t="s">
        <v>160</v>
      </c>
      <c r="CH1197" s="10">
        <f>-CH1194*((EY1194-CW1194)/(CH1196-CE1195))</f>
        <v>215.69152860148535</v>
      </c>
      <c r="CI1197" s="67"/>
      <c r="CJ1197" s="10" t="s">
        <v>10</v>
      </c>
      <c r="CK1197" s="5">
        <f t="shared" si="1804"/>
        <v>-9.8670839279614439E-2</v>
      </c>
      <c r="CL1197" s="6">
        <f t="shared" si="1804"/>
        <v>-0.32743703463395935</v>
      </c>
      <c r="CM1197" s="7">
        <f>FA1196</f>
        <v>0.64097111551510455</v>
      </c>
      <c r="CN1197" s="8">
        <f>FW1196</f>
        <v>-4.8290167134285022E-2</v>
      </c>
      <c r="CW1197" s="28"/>
      <c r="DE1197" s="10"/>
      <c r="DF1197" s="10"/>
      <c r="DG1197" s="10"/>
      <c r="DH1197" s="10"/>
      <c r="DI1197" s="10"/>
      <c r="DJ1197" s="10"/>
      <c r="DK1197" s="10"/>
      <c r="DL1197" s="10"/>
      <c r="DM1197" s="10"/>
      <c r="DN1197" s="10"/>
      <c r="DO1197" s="10"/>
      <c r="DP1197" s="10"/>
      <c r="EE1197" s="1"/>
      <c r="EI1197" s="64">
        <f>(DEGREES(ACOS((EH1194*EK1194+EH1195*EK1195+EH1196*EK1196)/((SQRT(EH1194^2+EH1195^2+EH1196^2))*(SQRT(EK1194^2+EK1195^2+EK1196^2))))))</f>
        <v>73.228982986000361</v>
      </c>
      <c r="ER1197">
        <f t="shared" si="1805"/>
        <v>0.3492962422733713</v>
      </c>
      <c r="ES1197">
        <f t="shared" si="1805"/>
        <v>-0.34518112468713447</v>
      </c>
      <c r="ET1197" t="e">
        <f>#REF!</f>
        <v>#REF!</v>
      </c>
      <c r="EU1197" t="e">
        <f>#REF!</f>
        <v>#REF!</v>
      </c>
      <c r="EY1197" s="28"/>
      <c r="EZ1197" s="10"/>
      <c r="FG1197" s="10"/>
      <c r="FH1197" s="10"/>
      <c r="FI1197" s="10"/>
      <c r="FJ1197" s="10"/>
      <c r="FK1197" s="10"/>
      <c r="FL1197" s="10"/>
      <c r="FM1197" s="10"/>
      <c r="FN1197" s="10"/>
      <c r="FO1197" s="10"/>
      <c r="FP1197" s="10"/>
      <c r="FQ1197" s="10"/>
      <c r="FR1197" s="10"/>
      <c r="GG1197" s="1"/>
      <c r="GK1197" s="64" t="e">
        <f>(DEGREES(ACOS((GJ1194*GM1194+GJ1195*GM1195+GJ1196*GM1196)/((SQRT(GJ1194^2+GJ1195^2+GJ1196^2))*(SQRT(GM1194^2+GM1195^2+GM1196^2))))))</f>
        <v>#VALUE!</v>
      </c>
    </row>
    <row r="1198" spans="4:197" x14ac:dyDescent="0.2">
      <c r="D1198" t="s">
        <v>8</v>
      </c>
      <c r="E1198" s="5">
        <f t="shared" ref="E1198:F1200" si="1806">E1193</f>
        <v>0.93179877629360952</v>
      </c>
      <c r="F1198" s="6">
        <f t="shared" si="1806"/>
        <v>-0.87957021770226052</v>
      </c>
      <c r="G1198" s="7">
        <f>Q1197</f>
        <v>0.90503212069214112</v>
      </c>
      <c r="H1198" s="8">
        <f>AM1197</f>
        <v>-0.41782460364226298</v>
      </c>
      <c r="J1198" s="9">
        <f>((SUMPRODUCT(G1198:G1200,E1198:E1200))*(SUMPRODUCT(G1198:(G1200),F1198:F1200)))-((SUMPRODUCT(H1198:H1200,E1198:E1200))*(SUMPRODUCT(H1198:H1200,F1198:F1200)))</f>
        <v>4.0443195657783149E-2</v>
      </c>
      <c r="Q1198" s="61">
        <v>-0.41631943358655826</v>
      </c>
      <c r="S1198" s="17">
        <v>0</v>
      </c>
      <c r="T1198">
        <v>0</v>
      </c>
      <c r="V1198" s="73">
        <f>(T1197*T1198)*(1-COS(RADIANS(O1197+45)))+T1199*(SIN(RADIANS(O1197+45)))</f>
        <v>-0.9966373868180366</v>
      </c>
      <c r="W1198" s="73">
        <f>(T1198^2)*(1-COS(RADIANS(O1197+45)))+(COS(RADIANS(O1197+45)))</f>
        <v>-8.1938508630040444E-2</v>
      </c>
      <c r="X1198" s="73">
        <f>(T1198*T1199)*(1-COS(RADIANS(O1197+45)))-T1197*(SIN(RADIANS(O1197+45)))</f>
        <v>0</v>
      </c>
      <c r="Y1198" s="10"/>
      <c r="Z1198">
        <v>-0.9966373868180366</v>
      </c>
      <c r="AA1198" s="23">
        <f>SIN(RADIANS('[1]Biaxial Input'!$F$21))*(COS(RADIANS(0)))</f>
        <v>6.9756473744125524E-2</v>
      </c>
      <c r="AC1198" s="30">
        <f>(AA1197*AA1198)*(1-COS(RADIANS(N1197)))+AA1199*(SIN(RADIANS(N1197)))</f>
        <v>-2.6479783333051429E-4</v>
      </c>
      <c r="AD1198" s="30">
        <f>(AA1198^2)*(1-COS(RADIANS(N1197)))+(COS(RADIANS(N1197)))</f>
        <v>0.99621321456003986</v>
      </c>
      <c r="AE1198" s="30">
        <f>(AA1198*AA1199)*(1-COS(RADIANS(N1197)))-AA1197*(SIN(RADIANS(N1197)))</f>
        <v>-8.694343573875718E-2</v>
      </c>
      <c r="AG1198">
        <v>-0.99284163773316259</v>
      </c>
      <c r="AI1198" s="28">
        <f>(T1197*T1198)*(1-COS(RADIANS(M1197)))+T1199*(SIN(RADIANS(M1197)))</f>
        <v>0.93969262078590832</v>
      </c>
      <c r="AJ1198" s="28">
        <f>(T1198^2)*(1-COS(RADIANS(M1197)))+(COS(RADIANS(M1197)))</f>
        <v>0.34202014332566882</v>
      </c>
      <c r="AK1198" s="28">
        <f>(T1198*T1199)*(1-COS(RADIANS(M1197)))-T1197*(SIN(RADIANS(M1197)))</f>
        <v>0</v>
      </c>
      <c r="AM1198" s="61">
        <v>-0.90852708645969538</v>
      </c>
      <c r="AO1198" s="17">
        <v>0</v>
      </c>
      <c r="AP1198">
        <v>0</v>
      </c>
      <c r="AR1198" s="73">
        <f>(T1197*T1198)*(1-COS(RADIANS(O1197-45)))+T1199*(SIN(RADIANS(O1197-45)))</f>
        <v>8.1938508630040832E-2</v>
      </c>
      <c r="AS1198" s="73">
        <f>(T1198^2)*(1-COS(RADIANS(O1197-45)))+(COS(RADIANS(O1197-45)))</f>
        <v>-0.9966373868180366</v>
      </c>
      <c r="AT1198" s="73">
        <f>(T1198*T1199)*(1-COS(RADIANS(O1197-45)))-T1197*(SIN(RADIANS(O1197-45)))</f>
        <v>0</v>
      </c>
      <c r="AU1198" s="10"/>
      <c r="AV1198">
        <v>8.1938508630040832E-2</v>
      </c>
      <c r="AW1198" s="1">
        <v>8.1892132499234147E-2</v>
      </c>
      <c r="CS1198" s="15"/>
      <c r="CW1198" s="28"/>
      <c r="CY1198" s="82" t="s">
        <v>148</v>
      </c>
      <c r="CZ1198" s="13"/>
      <c r="DB1198" s="10"/>
      <c r="DC1198" s="10"/>
      <c r="DD1198" s="10"/>
      <c r="DE1198" s="10"/>
      <c r="DF1198" s="10"/>
      <c r="DG1198" s="10"/>
      <c r="DH1198" s="80"/>
      <c r="DI1198" s="23" t="s">
        <v>149</v>
      </c>
      <c r="DM1198" s="1"/>
      <c r="DO1198" s="80"/>
      <c r="DS1198" s="13"/>
      <c r="DT1198" s="81"/>
      <c r="DU1198" s="82" t="s">
        <v>150</v>
      </c>
      <c r="DW1198" s="13"/>
      <c r="DX1198" s="13"/>
      <c r="EA1198" s="1"/>
      <c r="EE1198" s="1"/>
      <c r="EI1198" s="13"/>
      <c r="ER1198">
        <f t="shared" si="1805"/>
        <v>-9.8670839279614439E-2</v>
      </c>
      <c r="ES1198">
        <f t="shared" si="1805"/>
        <v>-0.32743703463395935</v>
      </c>
      <c r="ET1198" t="e">
        <f>#REF!</f>
        <v>#REF!</v>
      </c>
      <c r="EU1198" t="e">
        <f>#REF!</f>
        <v>#REF!</v>
      </c>
      <c r="EY1198" s="28"/>
      <c r="EZ1198" s="10"/>
      <c r="FA1198" s="82" t="s">
        <v>148</v>
      </c>
      <c r="FB1198" s="13"/>
      <c r="FD1198" s="10"/>
      <c r="FE1198" s="10"/>
      <c r="FF1198" s="10"/>
      <c r="FG1198" s="10"/>
      <c r="FH1198" s="10"/>
      <c r="FI1198" s="10"/>
      <c r="FJ1198" s="80"/>
      <c r="FK1198" s="23" t="s">
        <v>149</v>
      </c>
      <c r="FO1198" s="1"/>
      <c r="FQ1198" s="80"/>
      <c r="FU1198" s="13"/>
      <c r="FV1198" s="81"/>
      <c r="FW1198" s="82" t="s">
        <v>150</v>
      </c>
      <c r="FY1198" s="13"/>
      <c r="FZ1198" s="13"/>
      <c r="GC1198" s="1"/>
      <c r="GG1198" s="1"/>
      <c r="GK1198" s="13"/>
    </row>
    <row r="1199" spans="4:197" x14ac:dyDescent="0.2">
      <c r="D1199" t="s">
        <v>9</v>
      </c>
      <c r="E1199" s="5">
        <f t="shared" si="1806"/>
        <v>0.34930736326064155</v>
      </c>
      <c r="F1199" s="6">
        <f t="shared" si="1806"/>
        <v>-0.34517023974623617</v>
      </c>
      <c r="G1199" s="7">
        <f t="shared" ref="G1199:G1200" si="1807">Q1198</f>
        <v>-0.41631943358655826</v>
      </c>
      <c r="H1199" s="8">
        <f t="shared" ref="H1199:H1200" si="1808">AM1198</f>
        <v>-0.90852708645969538</v>
      </c>
      <c r="J1199" s="10"/>
      <c r="Q1199" s="61">
        <v>-8.7149238284983346E-2</v>
      </c>
      <c r="S1199" s="17">
        <v>0</v>
      </c>
      <c r="T1199">
        <v>1</v>
      </c>
      <c r="V1199" s="73">
        <f>(T1197*T1199)*(1-COS(RADIANS(O1197+45)))-T1198*(SIN(RADIANS(O1197+45)))</f>
        <v>0</v>
      </c>
      <c r="W1199" s="73">
        <f>(T1198*T1199)*(1-COS(RADIANS(O1197+45)))+T1197*(SIN(RADIANS(O1197+45)))</f>
        <v>0</v>
      </c>
      <c r="X1199" s="73">
        <f>(T1199^2)*(1-COS(RADIANS(O1197+45)))+(COS(RADIANS(O1197+45)))</f>
        <v>0.99999999999999989</v>
      </c>
      <c r="Y1199" s="10"/>
      <c r="Z1199">
        <v>0</v>
      </c>
      <c r="AA1199" s="23">
        <f>SIN(RADIANS('[1]Biaxial Input'!$F$21))*SIN(RADIANS(0))</f>
        <v>0</v>
      </c>
      <c r="AC1199" s="30">
        <f>(AA1197*AA1199)*(1-COS(RADIANS(N1197)))-AA1198*(SIN(RADIANS(N1197)))</f>
        <v>6.0796772806267756E-3</v>
      </c>
      <c r="AD1199" s="30">
        <f>(AA1198*AA1199)*(1-COS(RADIANS(N1197)))+AA1197*(SIN(RADIANS(N1197)))</f>
        <v>8.694343573875718E-2</v>
      </c>
      <c r="AE1199" s="30">
        <f>(AA1199^2)*(1-COS(RADIANS(N1197)))+(COS(RADIANS(N1197)))</f>
        <v>0.99619469809174555</v>
      </c>
      <c r="AG1199">
        <v>-8.7149238284983346E-2</v>
      </c>
      <c r="AI1199" s="28">
        <f>(T1197*T1199)*(1-COS(RADIANS(M1197)))-T1198*(SIN(RADIANS(M1197)))</f>
        <v>0</v>
      </c>
      <c r="AJ1199" s="28">
        <f>(T1198*T1199)*(1-COS(RADIANS(M1197)))+T1197*(SIN(RADIANS(M1197)))</f>
        <v>0</v>
      </c>
      <c r="AK1199" s="28">
        <f>(T1199^2)*(1-COS(RADIANS(M1197)))+(COS(RADIANS(M1197)))</f>
        <v>1</v>
      </c>
      <c r="AM1199" s="61">
        <v>1.064781781944699E-3</v>
      </c>
      <c r="AO1199" s="17">
        <v>0</v>
      </c>
      <c r="AP1199">
        <v>1</v>
      </c>
      <c r="AR1199" s="73">
        <f>(T1197*T1197)*(1-COS(RADIANS(O1197-45)))-T1197*(SIN(RADIANS(O1197-45)))</f>
        <v>0</v>
      </c>
      <c r="AS1199" s="73">
        <f>(T1198*T1199)*(1-COS(RADIANS(O1197-45)))+T1197*(SIN(RADIANS(O1197-45)))</f>
        <v>0</v>
      </c>
      <c r="AT1199" s="73">
        <f>(T1199^2)*(1-COS(RADIANS(O1197-45)))+(COS(RADIANS(O1197-45)))</f>
        <v>0.99999999999999989</v>
      </c>
      <c r="AU1199" s="10"/>
      <c r="AV1199">
        <v>0</v>
      </c>
      <c r="AW1199" s="1">
        <v>1.064781781944699E-3</v>
      </c>
      <c r="BZ1199" s="5" t="s">
        <v>4</v>
      </c>
      <c r="CA1199" s="6" t="s">
        <v>5</v>
      </c>
      <c r="CB1199" s="7" t="s">
        <v>6</v>
      </c>
      <c r="CC1199" s="8" t="s">
        <v>1</v>
      </c>
      <c r="CD1199">
        <v>10</v>
      </c>
      <c r="CE1199" s="9" t="s">
        <v>7</v>
      </c>
      <c r="CG1199" s="90" t="s">
        <v>157</v>
      </c>
      <c r="CH1199" s="61">
        <f>CE1200-((CH1201-CE1200)/(EY1199-CW1199))*CW1199</f>
        <v>3.3946906844774847</v>
      </c>
      <c r="CI1199" s="10"/>
      <c r="CK1199" s="5" t="s">
        <v>4</v>
      </c>
      <c r="CL1199" s="6" t="s">
        <v>5</v>
      </c>
      <c r="CM1199" s="7" t="s">
        <v>6</v>
      </c>
      <c r="CN1199" s="8" t="s">
        <v>1</v>
      </c>
      <c r="CO1199" s="10"/>
      <c r="CP1199">
        <f t="shared" ref="CP1199:CQ1201" si="1809">BZ1200</f>
        <v>0.93180266183863136</v>
      </c>
      <c r="CQ1199">
        <f t="shared" si="1809"/>
        <v>-0.87956522186239505</v>
      </c>
      <c r="CR1199">
        <f>CI1203</f>
        <v>0</v>
      </c>
      <c r="CS1199">
        <f>CL1203</f>
        <v>0</v>
      </c>
      <c r="CU1199" s="17">
        <f>CU1103</f>
        <v>120</v>
      </c>
      <c r="CV1199" s="17">
        <f>CV1103</f>
        <v>45</v>
      </c>
      <c r="CW1199" s="31">
        <f>CH1106</f>
        <v>169.3391946992854</v>
      </c>
      <c r="CY1199" s="61">
        <f t="array" ref="CY1199:CY1201">MMULT(DQ1199:DS1201,DO1199:DO1201)</f>
        <v>0.73807492693662946</v>
      </c>
      <c r="CZ1199" s="13"/>
      <c r="DA1199" s="17">
        <v>1</v>
      </c>
      <c r="DB1199">
        <v>0</v>
      </c>
      <c r="DD1199" s="73">
        <f>(DB1199^2)*(1-COS(RADIANS(CW1199+45)))+(COS(RADIANS(CW1199+45)))</f>
        <v>-0.82571260627861753</v>
      </c>
      <c r="DE1199" s="73">
        <f>(DB1199*DB1200)*(1-COS(RADIANS(CW1199+45)))-DB1201*(SIN(RADIANS(CW1199+45)))</f>
        <v>0.56409103151226647</v>
      </c>
      <c r="DF1199" s="73">
        <f>(DB1199*DB1201)*(1-COS(RADIANS(CW1199+45)))+DB1200*(SIN(RADIANS(CW1199+45)))</f>
        <v>0</v>
      </c>
      <c r="DG1199" s="10"/>
      <c r="DH1199">
        <f t="array" ref="DH1199:DH1201">MMULT(DD1199:DF1201,DA1199:DA1201)</f>
        <v>-0.82571260627861753</v>
      </c>
      <c r="DI1199" s="23">
        <f>COS(RADIANS('[1]Biaxial Input'!$F$21))</f>
        <v>-0.9975640502598242</v>
      </c>
      <c r="DK1199" s="30">
        <f>(DI1199^2)*(1-COS(RADIANS(CV1199)))+(COS(RADIANS(CV1199)))</f>
        <v>0.99857479166422358</v>
      </c>
      <c r="DL1199" s="30">
        <f>(DI1199*DI1200)*(1-COS(RADIANS(CV1199)))-DI1201*(SIN(RADIANS(CV1199)))</f>
        <v>-2.0381428756221641E-2</v>
      </c>
      <c r="DM1199" s="30">
        <f>(DI1199*DI1201)*(1-COS(RADIANS(CV1199)))+DI1200*(SIN(RADIANS(CV1199)))</f>
        <v>4.9325275616132508E-2</v>
      </c>
      <c r="DO1199">
        <f t="array" ref="DO1199:DO1201">MMULT(DK1199:DM1201,DH1199:DH1201)</f>
        <v>-0.81303881261840283</v>
      </c>
      <c r="DQ1199" s="28">
        <f>(DB1199^2)*(1-COS(RADIANS(CU1199)))+(COS(RADIANS(CU1199)))</f>
        <v>-0.49999999999999978</v>
      </c>
      <c r="DR1199" s="28">
        <f>(DB1199*DB1200)*(1-COS(RADIANS(CU1199)))-DB1201*(SIN(RADIANS(CU1199)))</f>
        <v>-0.86602540378443871</v>
      </c>
      <c r="DS1199" s="28">
        <f>(DB1199*DB1201)*(1-COS(RADIANS(CU1199)))+DB1200*(SIN(RADIANS(CU1199)))</f>
        <v>0</v>
      </c>
      <c r="DU1199" s="61">
        <f t="array" ref="DU1199:DU1201">MMULT(DQ1199:DS1201,EE1199:EE1201)</f>
        <v>-0.22656132369862786</v>
      </c>
      <c r="DV1199" s="13"/>
      <c r="DW1199" s="17">
        <v>1</v>
      </c>
      <c r="DX1199">
        <v>0</v>
      </c>
      <c r="DZ1199" s="73">
        <f>(DB1199^2)*(1-COS(RADIANS(CW1199-45)))+(COS(RADIANS(CW1199-45)))</f>
        <v>-0.56409103151226647</v>
      </c>
      <c r="EA1199" s="73">
        <f>(DB1199*DB1200)*(1-COS(RADIANS(CW1199-45)))-DB1201*(SIN(RADIANS(CW1199-45)))</f>
        <v>-0.82571260627861753</v>
      </c>
      <c r="EB1199" s="73">
        <f>(DB1199*DB1201)*(1-COS(RADIANS(CW1199-45)))+DB1200*(SIN(RADIANS(CW1199-45)))</f>
        <v>0</v>
      </c>
      <c r="EC1199" s="10"/>
      <c r="ED1199">
        <f t="array" ref="ED1199:ED1201">MMULT(DZ1199:EB1201,DA1199:DA1201)</f>
        <v>-0.56409103151226647</v>
      </c>
      <c r="EE1199" s="1">
        <f t="array" ref="EE1199:EE1201">MMULT(DK1199:DM1201,ED1199:ED1201)</f>
        <v>-0.58011628693000017</v>
      </c>
      <c r="EG1199">
        <f>CY1199+DU1199</f>
        <v>0.51151360323800166</v>
      </c>
      <c r="EH1199">
        <f>EG1199/(SQRT(EG1199^2+EG1200^2+EG1201^2))</f>
        <v>0.36169473751875614</v>
      </c>
      <c r="EJ1199">
        <f>Q1199+AM1199</f>
        <v>-8.6084456503038642E-2</v>
      </c>
      <c r="EK1199">
        <f>EJ1199/(SQRT(EJ1199^2+EJ1200^2+EJ1201^2))</f>
        <v>-1</v>
      </c>
      <c r="EM1199" s="23">
        <f>CY1200*DU1201-CY1201*DU1200</f>
        <v>0.63554336502823683</v>
      </c>
      <c r="EO1199" s="15">
        <v>10</v>
      </c>
      <c r="EP1199" s="9" t="s">
        <v>7</v>
      </c>
      <c r="EW1199" s="17">
        <f>CU1199</f>
        <v>120</v>
      </c>
      <c r="EX1199" s="17">
        <f>CV1199</f>
        <v>45</v>
      </c>
      <c r="EY1199" s="31">
        <f>1+CW1199</f>
        <v>170.3391946992854</v>
      </c>
      <c r="EZ1199" s="10"/>
      <c r="FA1199" s="61">
        <f t="array" ref="FA1199:FA1201">MMULT(FS1199:FU1201,FQ1199:FQ1201)</f>
        <v>0.74191655485446828</v>
      </c>
      <c r="FB1199" s="13">
        <f>BW1200</f>
        <v>0</v>
      </c>
      <c r="FC1199" s="17">
        <v>1</v>
      </c>
      <c r="FD1199">
        <v>0</v>
      </c>
      <c r="FF1199" s="73">
        <f>(FD1199^2)*(1-COS(RADIANS(EY1199+45)))+(COS(RADIANS(EY1199+45)))</f>
        <v>-0.81574210029967376</v>
      </c>
      <c r="FG1199" s="73">
        <f>(FD1199*FD1200)*(1-COS(RADIANS(EY1199+45)))-FD1201*(SIN(RADIANS(EY1199+45)))</f>
        <v>0.5784157897210942</v>
      </c>
      <c r="FH1199" s="73">
        <f>(FD1199*FD1201)*(1-COS(RADIANS(EY1199+45)))+FD1200*(SIN(RADIANS(EY1199+45)))</f>
        <v>0</v>
      </c>
      <c r="FI1199" s="10"/>
      <c r="FJ1199">
        <f t="array" ref="FJ1199:FJ1201">MMULT(FF1199:FH1201,FC1199:FC1201)</f>
        <v>-0.81574210029967376</v>
      </c>
      <c r="FK1199" s="23">
        <f>COS(RADIANS(176))</f>
        <v>-0.9975640502598242</v>
      </c>
      <c r="FM1199" s="30">
        <f>(FK1199^2)*(1-COS(RADIANS(EX1199)))+(COS(RADIANS(EX1199)))</f>
        <v>0.99857479166422358</v>
      </c>
      <c r="FN1199" s="30">
        <f>(FK1199*FK1200)*(1-COS(RADIANS(EX1199)))-FK1201*(SIN(RADIANS(EX1199)))</f>
        <v>-2.0381428756221641E-2</v>
      </c>
      <c r="FO1199" s="30">
        <f>(FK1199*FK1201)*(1-COS(RADIANS(EX1199)))+FK1200*(SIN(RADIANS(EX1199)))</f>
        <v>4.9325275616132508E-2</v>
      </c>
      <c r="FQ1199">
        <f t="array" ref="FQ1199:FQ1201">MMULT(FM1199:FO1201,FJ1199:FJ1201)</f>
        <v>-0.8027905576488088</v>
      </c>
      <c r="FS1199" s="28">
        <f>(FD1199^2)*(1-COS(RADIANS(EW1199)))+(COS(RADIANS(EW1199)))</f>
        <v>-0.49999999999999978</v>
      </c>
      <c r="FT1199" s="28">
        <f>(FD1199*FD1200)*(1-COS(RADIANS(EW1199)))-FD1201*(SIN(RADIANS(EW1199)))</f>
        <v>-0.86602540378443871</v>
      </c>
      <c r="FU1199" s="28">
        <f>(FD1199*FD1201)*(1-COS(RADIANS(EW1199)))+FD1200*(SIN(RADIANS(EW1199)))</f>
        <v>0</v>
      </c>
      <c r="FW1199" s="61">
        <f t="array" ref="FW1199:FW1201">MMULT(FS1199:FU1201,GG1199:GG1201)</f>
        <v>-0.21364563370558748</v>
      </c>
      <c r="FX1199" s="13">
        <f>BX1200</f>
        <v>0</v>
      </c>
      <c r="FY1199" s="17">
        <v>1</v>
      </c>
      <c r="FZ1199">
        <v>0</v>
      </c>
      <c r="GB1199" s="73">
        <f>(FD1199^2)*(1-COS(RADIANS(EY1199-45)))+(COS(RADIANS(EY1199-45)))</f>
        <v>-0.5784157897210942</v>
      </c>
      <c r="GC1199" s="73">
        <f>(FD1199*FD1200)*(1-COS(RADIANS(EY1199-45)))-FD1201*(SIN(RADIANS(EY1199-45)))</f>
        <v>-0.81574210029967376</v>
      </c>
      <c r="GD1199" s="73">
        <f>(FD1199*FD1201)*(1-COS(RADIANS(EY1199-45)))+FD1200*(SIN(RADIANS(EY1199-45)))</f>
        <v>0</v>
      </c>
      <c r="GE1199" s="10"/>
      <c r="GF1199">
        <f t="array" ref="GF1199:GF1201">MMULT(GB1199:GD1201,FC1199:FC1201)</f>
        <v>-0.5784157897210942</v>
      </c>
      <c r="GG1199" s="1">
        <f t="array" ref="GG1199:GG1201">MMULT(FM1199:FO1201,GF1199:GF1201)</f>
        <v>-0.5942174162167474</v>
      </c>
      <c r="GI1199">
        <f>FA1199+FW1199</f>
        <v>0.52827092114888075</v>
      </c>
      <c r="GJ1199">
        <f>GI1199/(SQRT(GI1199^2+GI1200^2+GI1201^2))</f>
        <v>0.37354395064803747</v>
      </c>
      <c r="GL1199" t="e">
        <f>CH1200+DC1199</f>
        <v>#VALUE!</v>
      </c>
      <c r="GM1199" t="e">
        <f>GL1199/(SQRT(GL1199^2+GL1200^2+GL1201^2))</f>
        <v>#VALUE!</v>
      </c>
      <c r="GO1199" s="27">
        <f>FA1200*FW1201-FA1201*FW1200</f>
        <v>0.63554336502823694</v>
      </c>
    </row>
    <row r="1200" spans="4:197" x14ac:dyDescent="0.2">
      <c r="D1200" t="s">
        <v>10</v>
      </c>
      <c r="E1200" s="5">
        <f t="shared" si="1806"/>
        <v>-9.8668163404565704E-2</v>
      </c>
      <c r="F1200" s="6">
        <f t="shared" si="1806"/>
        <v>-0.32743508933027299</v>
      </c>
      <c r="G1200" s="7">
        <f t="shared" si="1807"/>
        <v>-8.7149238284983346E-2</v>
      </c>
      <c r="H1200" s="8">
        <f t="shared" si="1808"/>
        <v>1.064781781944699E-3</v>
      </c>
      <c r="J1200" s="10"/>
      <c r="W1200" s="10"/>
      <c r="X1200" s="10"/>
      <c r="Y1200" s="10"/>
      <c r="Z1200" s="10"/>
      <c r="AA1200" s="10"/>
      <c r="AB1200" s="10"/>
      <c r="AC1200" s="10"/>
      <c r="AD1200" s="10"/>
      <c r="AE1200" s="10"/>
      <c r="AF1200" s="10"/>
      <c r="AG1200" s="10"/>
      <c r="AH1200" s="10"/>
      <c r="AW1200" s="1"/>
      <c r="BY1200" t="s">
        <v>8</v>
      </c>
      <c r="BZ1200" s="5">
        <f t="shared" ref="BZ1200:CA1202" si="1810">BZ1195</f>
        <v>0.93180266183863136</v>
      </c>
      <c r="CA1200" s="6">
        <f t="shared" si="1810"/>
        <v>-0.87956522186239505</v>
      </c>
      <c r="CB1200" s="7">
        <f>CY1199</f>
        <v>0.73807492693662946</v>
      </c>
      <c r="CC1200" s="8">
        <f>DU1199</f>
        <v>-0.22656132369862786</v>
      </c>
      <c r="CE1200" s="9">
        <f>((SUMPRODUCT(CB1200:CB1202,BZ1200:BZ1202))*(SUMPRODUCT(CB1200:CB1202,CA1200:CA1202)))-((SUMPRODUCT(CC1200:CC1202,BZ1200:BZ1202))*(SUMPRODUCT(CC1200:CC1202,CA1200:CA1202)))</f>
        <v>6.106226635438361E-16</v>
      </c>
      <c r="CG1200">
        <v>1</v>
      </c>
      <c r="CH1200" t="s">
        <v>161</v>
      </c>
      <c r="CI1200" s="67"/>
      <c r="CJ1200" s="1" t="s">
        <v>8</v>
      </c>
      <c r="CK1200" s="5">
        <f t="shared" ref="CK1200:CL1202" si="1811">BZ1200</f>
        <v>0.93180266183863136</v>
      </c>
      <c r="CL1200" s="6">
        <f t="shared" si="1811"/>
        <v>-0.87956522186239505</v>
      </c>
      <c r="CM1200" s="7">
        <f>FA1199</f>
        <v>0.74191655485446828</v>
      </c>
      <c r="CN1200" s="8">
        <f>FW1199</f>
        <v>-0.21364563370558748</v>
      </c>
      <c r="CO1200" s="10"/>
      <c r="CP1200">
        <f t="shared" si="1809"/>
        <v>0.3492962422733713</v>
      </c>
      <c r="CQ1200">
        <f t="shared" si="1809"/>
        <v>-0.34518112468713447</v>
      </c>
      <c r="CR1200">
        <f>CJ1203</f>
        <v>0</v>
      </c>
      <c r="CS1200">
        <f>CM1203</f>
        <v>0</v>
      </c>
      <c r="CW1200" s="28"/>
      <c r="CY1200" s="61">
        <v>-0.51268859690472079</v>
      </c>
      <c r="DA1200" s="17">
        <v>0</v>
      </c>
      <c r="DB1200">
        <v>0</v>
      </c>
      <c r="DD1200" s="73">
        <f>(DB1199*DB1200)*(1-COS(RADIANS(CW1199+45)))+DB1201*(SIN(RADIANS(CW1199+45)))</f>
        <v>-0.56409103151226647</v>
      </c>
      <c r="DE1200" s="73">
        <f>(DB1200^2)*(1-COS(RADIANS(CW1199+45)))+(COS(RADIANS(CW1199+45)))</f>
        <v>-0.82571260627861753</v>
      </c>
      <c r="DF1200" s="73">
        <f>(DB1200*DB1201)*(1-COS(RADIANS(CW1199+45)))-DB1199*(SIN(RADIANS(CW1199+45)))</f>
        <v>0</v>
      </c>
      <c r="DG1200" s="10"/>
      <c r="DH1200">
        <v>-0.56409103151226647</v>
      </c>
      <c r="DI1200" s="23">
        <f>SIN(RADIANS('[1]Biaxial Input'!$F$21))*(COS(RADIANS(0)))</f>
        <v>6.9756473744125524E-2</v>
      </c>
      <c r="DK1200" s="30">
        <f>(DI1199*DI1200)*(1-COS(RADIANS(CV1199)))+DI1201*(SIN(RADIANS(CV1199)))</f>
        <v>-2.0381428756221641E-2</v>
      </c>
      <c r="DL1200" s="30">
        <f>(DI1200^2)*(1-COS(RADIANS(CV1199)))+(COS(RADIANS(CV1199)))</f>
        <v>0.70853198952232399</v>
      </c>
      <c r="DM1200" s="30">
        <f>(DI1200*DI1201)*(1-COS(RADIANS(CV1199)))-DI1199*(SIN(RADIANS(CV1199)))</f>
        <v>0.70538430460663959</v>
      </c>
      <c r="DO1200">
        <v>-0.38284733817110439</v>
      </c>
      <c r="DQ1200" s="28">
        <f>(DB1199*DB1200)*(1-COS(RADIANS(CU1199)))+DB1201*(SIN(RADIANS(CU1199)))</f>
        <v>0.86602540378443871</v>
      </c>
      <c r="DR1200" s="28">
        <f>(DB1200^2)*(1-COS(RADIANS(CU1199)))+(COS(RADIANS(CU1199)))</f>
        <v>-0.49999999999999978</v>
      </c>
      <c r="DS1200" s="28">
        <f>(DB1200*DB1201)*(1-COS(RADIANS(CU1199)))-DB1199*(SIN(RADIANS(CU1199)))</f>
        <v>0</v>
      </c>
      <c r="DU1200" s="61">
        <v>-0.80066583006600411</v>
      </c>
      <c r="DW1200" s="17">
        <v>0</v>
      </c>
      <c r="DX1200">
        <v>0</v>
      </c>
      <c r="DZ1200" s="73">
        <f>(DB1199*DB1200)*(1-COS(RADIANS(CW1199-45)))+DB1201*(SIN(RADIANS(CW1199-45)))</f>
        <v>0.82571260627861753</v>
      </c>
      <c r="EA1200" s="73">
        <f>(DB1200^2)*(1-COS(RADIANS(CW1199-45)))+(COS(RADIANS(CW1199-45)))</f>
        <v>-0.56409103151226647</v>
      </c>
      <c r="EB1200" s="73">
        <f>(DB1200*DB1201)*(1-COS(RADIANS(CW1199-45)))-DB1199*(SIN(RADIANS(CW1199-45)))</f>
        <v>0</v>
      </c>
      <c r="EC1200" s="10"/>
      <c r="ED1200">
        <v>0.82571260627861753</v>
      </c>
      <c r="EE1200" s="1">
        <v>0.59654077687104301</v>
      </c>
      <c r="EG1200">
        <f>CY1200+DU1200</f>
        <v>-1.3133544269707249</v>
      </c>
      <c r="EH1200">
        <f>EG1200/(SQRT(EG1199^2+EG1200^2+EG1201^2))</f>
        <v>-0.92868182141237199</v>
      </c>
      <c r="EJ1200">
        <f>Q1200+AM1200</f>
        <v>0</v>
      </c>
      <c r="EK1200">
        <f>EJ1200/(SQRT(EJ1199^2+EJ1200^2+EJ1201^2))</f>
        <v>0</v>
      </c>
      <c r="EM1200" s="23">
        <f>CY1201*DU1199-CY1199*DU1201</f>
        <v>0.3099752105710798</v>
      </c>
      <c r="EP1200" s="9">
        <f>((SUMPRODUCT(CM1200:CM1202,BZ1200:BZ1202))*(SUMPRODUCT(CM1200:CM1202,CA1200:CA1202)))-((SUMPRODUCT(CN1200:CN1202,BZ1200:BZ1202))*(SUMPRODUCT(CN1200:CN1202,CA1200:CA1202)))</f>
        <v>-2.0046692028420909E-2</v>
      </c>
      <c r="EY1200" s="28"/>
      <c r="EZ1200" s="10"/>
      <c r="FA1200" s="61">
        <v>-0.49863696646139211</v>
      </c>
      <c r="FB1200" s="13">
        <f>BW1201</f>
        <v>0</v>
      </c>
      <c r="FC1200" s="17">
        <v>0</v>
      </c>
      <c r="FD1200">
        <v>0</v>
      </c>
      <c r="FF1200" s="73">
        <f>(FD1199*FD1200)*(1-COS(RADIANS(EY1199+45)))+FD1201*(SIN(RADIANS(EY1199+45)))</f>
        <v>-0.5784157897210942</v>
      </c>
      <c r="FG1200" s="73">
        <f>(FD1200^2)*(1-COS(RADIANS(EY1199+45)))+(COS(RADIANS(EY1199+45)))</f>
        <v>-0.81574210029967376</v>
      </c>
      <c r="FH1200" s="73">
        <f>(FD1200*FD1201)*(1-COS(RADIANS(EY1199+45)))-FD1199*(SIN(RADIANS(EY1199+45)))</f>
        <v>0</v>
      </c>
      <c r="FI1200" s="10"/>
      <c r="FJ1200">
        <v>-0.5784157897210942</v>
      </c>
      <c r="FK1200" s="23">
        <f>SIN(RADIANS(176))*(COS(RADIANS(0)))</f>
        <v>6.9756473744125524E-2</v>
      </c>
      <c r="FM1200" s="30">
        <f>(FK1199*FK1200)*(1-COS(RADIANS(EX1199)))+FK1201*(SIN(RADIANS(EX1199)))</f>
        <v>-2.0381428756221641E-2</v>
      </c>
      <c r="FN1200" s="30">
        <f>(FK1200^2)*(1-COS(RADIANS(EX1199)))+(COS(RADIANS(EX1199)))</f>
        <v>0.70853198952232399</v>
      </c>
      <c r="FO1200" s="30">
        <f>(FK1200*FK1201)*(1-COS(RADIANS(EX1199)))-FK1199*(SIN(RADIANS(EX1199)))</f>
        <v>0.70538430460663959</v>
      </c>
      <c r="FQ1200">
        <v>-0.39320010076150463</v>
      </c>
      <c r="FS1200" s="28">
        <f>(FD1199*FD1200)*(1-COS(RADIANS(EW1199)))+FD1201*(SIN(RADIANS(EW1199)))</f>
        <v>0.86602540378443871</v>
      </c>
      <c r="FT1200" s="28">
        <f>(FD1200^2)*(1-COS(RADIANS(EW1199)))+(COS(RADIANS(EW1199)))</f>
        <v>-0.49999999999999978</v>
      </c>
      <c r="FU1200" s="28">
        <f>(FD1200*FD1201)*(1-COS(RADIANS(EW1199)))-FD1199*(SIN(RADIANS(EW1199)))</f>
        <v>0</v>
      </c>
      <c r="FW1200" s="61">
        <v>-0.80949153455091505</v>
      </c>
      <c r="FX1200" s="13">
        <f>BX1201</f>
        <v>0</v>
      </c>
      <c r="FY1200" s="17">
        <v>0</v>
      </c>
      <c r="FZ1200">
        <v>0</v>
      </c>
      <c r="GB1200" s="73">
        <f>(FD1199*FD1200)*(1-COS(RADIANS(EY1199-45)))+FD1201*(SIN(RADIANS(EY1199-45)))</f>
        <v>0.81574210029967376</v>
      </c>
      <c r="GC1200" s="73">
        <f>(FD1200^2)*(1-COS(RADIANS(EY1199-45)))+(COS(RADIANS(EY1199-45)))</f>
        <v>-0.5784157897210942</v>
      </c>
      <c r="GD1200" s="73">
        <f>(FD1200*FD1201)*(1-COS(RADIANS(EY1199-45)))-FD1199*(SIN(RADIANS(EY1199-45)))</f>
        <v>0</v>
      </c>
      <c r="GE1200" s="10"/>
      <c r="GF1200">
        <v>0.81574210029967376</v>
      </c>
      <c r="GG1200" s="1">
        <v>0.58976831347212111</v>
      </c>
      <c r="GI1200">
        <f>FA1200+FW1200</f>
        <v>-1.3081285010123072</v>
      </c>
      <c r="GJ1200">
        <f>GI1200/(SQRT(GI1199^2+GI1200^2+GI1201^2))</f>
        <v>-0.92498653372919581</v>
      </c>
      <c r="GL1200">
        <f>CH1201+DC1200</f>
        <v>-2.0046692028420909E-2</v>
      </c>
      <c r="GM1200" t="e">
        <f>GL1200/(SQRT(GL1199^2+GL1200^2+GL1201^2))</f>
        <v>#VALUE!</v>
      </c>
      <c r="GO1200" s="27">
        <f>FA1201*FW1199-FA1199*FW1201</f>
        <v>0.30997521057107985</v>
      </c>
    </row>
    <row r="1201" spans="1:197" x14ac:dyDescent="0.2">
      <c r="Q1201" s="82" t="s">
        <v>148</v>
      </c>
      <c r="R1201" s="13"/>
      <c r="T1201" s="10"/>
      <c r="U1201" s="10"/>
      <c r="V1201" s="10"/>
      <c r="W1201" s="10"/>
      <c r="X1201" s="10"/>
      <c r="Y1201" s="10"/>
      <c r="Z1201" s="80"/>
      <c r="AA1201" s="23" t="s">
        <v>149</v>
      </c>
      <c r="AE1201" s="1"/>
      <c r="AG1201" s="80"/>
      <c r="AK1201" s="13"/>
      <c r="AL1201" s="81"/>
      <c r="AM1201" s="82" t="s">
        <v>150</v>
      </c>
      <c r="AO1201" s="13"/>
      <c r="AP1201" s="13"/>
      <c r="AS1201" s="1"/>
      <c r="AW1201" s="1"/>
      <c r="BY1201" t="s">
        <v>9</v>
      </c>
      <c r="BZ1201" s="5">
        <f t="shared" si="1810"/>
        <v>0.3492962422733713</v>
      </c>
      <c r="CA1201" s="6">
        <f t="shared" si="1810"/>
        <v>-0.34518112468713447</v>
      </c>
      <c r="CB1201" s="7">
        <f>CY1200</f>
        <v>-0.51268859690472079</v>
      </c>
      <c r="CC1201" s="8">
        <f>DU1200</f>
        <v>-0.80066583006600411</v>
      </c>
      <c r="CE1201" s="10"/>
      <c r="CH1201">
        <f>((SUMPRODUCT(CM1200:CM1202,CK1200:CK1202))*(SUMPRODUCT(CM1200:CM1202,CL1200:CL1202)))-((SUMPRODUCT(CN1200:CN1202,CK1200:CK1202))*(SUMPRODUCT(CN1200:CN1202,CL1200:CL1202)))</f>
        <v>-2.0046692028420909E-2</v>
      </c>
      <c r="CI1201" s="67"/>
      <c r="CJ1201" s="10" t="s">
        <v>9</v>
      </c>
      <c r="CK1201" s="5">
        <f t="shared" si="1811"/>
        <v>0.3492962422733713</v>
      </c>
      <c r="CL1201" s="6">
        <f t="shared" si="1811"/>
        <v>-0.34518112468713447</v>
      </c>
      <c r="CM1201" s="7">
        <f>FA1200</f>
        <v>-0.49863696646139211</v>
      </c>
      <c r="CN1201" s="8">
        <f>FW1200</f>
        <v>-0.80949153455091505</v>
      </c>
      <c r="CP1201">
        <f t="shared" si="1809"/>
        <v>-9.8670839279614439E-2</v>
      </c>
      <c r="CQ1201">
        <f t="shared" si="1809"/>
        <v>-0.32743703463395935</v>
      </c>
      <c r="CR1201">
        <f>CK1203</f>
        <v>0</v>
      </c>
      <c r="CS1201">
        <f>CN1203</f>
        <v>0</v>
      </c>
      <c r="CW1201" s="28"/>
      <c r="CY1201" s="61">
        <v>0.43862946188252999</v>
      </c>
      <c r="DA1201" s="17">
        <v>0</v>
      </c>
      <c r="DB1201">
        <v>1</v>
      </c>
      <c r="DD1201" s="73">
        <f>(DB1199*DB1201)*(1-COS(RADIANS(CW1199+45)))-DB1200*(SIN(RADIANS(CW1199+45)))</f>
        <v>0</v>
      </c>
      <c r="DE1201" s="73">
        <f>(DB1200*DB1201)*(1-COS(RADIANS(CW1199+45)))+DB1199*(SIN(RADIANS(CW1199+45)))</f>
        <v>0</v>
      </c>
      <c r="DF1201" s="73">
        <f>(DB1201^2)*(1-COS(RADIANS(CW1199+45)))+(COS(RADIANS(CW1199+45)))</f>
        <v>1</v>
      </c>
      <c r="DG1201" s="10"/>
      <c r="DH1201">
        <v>0</v>
      </c>
      <c r="DI1201" s="23">
        <f>SIN(RADIANS('[1]Biaxial Input'!$F$21))*SIN(RADIANS(0))</f>
        <v>0</v>
      </c>
      <c r="DK1201" s="30">
        <f>(DI1199*DI1201)*(1-COS(RADIANS(CV1199)))-DI1200*(SIN(RADIANS(CV1199)))</f>
        <v>-4.9325275616132508E-2</v>
      </c>
      <c r="DL1201" s="30">
        <f>(DI1200*DI1201)*(1-COS(RADIANS(CV1199)))+DI1199*(SIN(RADIANS(CV1199)))</f>
        <v>-0.70538430460663959</v>
      </c>
      <c r="DM1201" s="30">
        <f>(DI1201^2)*(1-COS(RADIANS(CV1199)))+(COS(RADIANS(CV1199)))</f>
        <v>0.70710678118654757</v>
      </c>
      <c r="DO1201">
        <v>0.43862946188252999</v>
      </c>
      <c r="DQ1201" s="28">
        <f>(DB1199*DB1201)*(1-COS(RADIANS(CU1199)))-DB1200*(SIN(RADIANS(CU1199)))</f>
        <v>0</v>
      </c>
      <c r="DR1201" s="28">
        <f>(DB1200*DB1201)*(1-COS(RADIANS(CU1199)))+DB1199*(SIN(RADIANS(CU1199)))</f>
        <v>0</v>
      </c>
      <c r="DS1201" s="28">
        <f>(DB1201^2)*(1-COS(RADIANS(CU1199)))+(COS(RADIANS(CU1199)))</f>
        <v>1</v>
      </c>
      <c r="DU1201" s="61">
        <v>-0.55462076698284757</v>
      </c>
      <c r="DW1201" s="17">
        <v>0</v>
      </c>
      <c r="DX1201">
        <v>1</v>
      </c>
      <c r="DZ1201" s="73">
        <f>(DB1199*DB1199)*(1-COS(RADIANS(CW1199-45)))-DB1199*(SIN(RADIANS(CW1199-45)))</f>
        <v>0</v>
      </c>
      <c r="EA1201" s="73">
        <f>(DB1200*DB1201)*(1-COS(RADIANS(CW1199-45)))+DB1199*(SIN(RADIANS(CW1199-45)))</f>
        <v>0</v>
      </c>
      <c r="EB1201" s="73">
        <f>(DB1201^2)*(1-COS(RADIANS(CW1199-45)))+(COS(RADIANS(CW1199-45)))</f>
        <v>1</v>
      </c>
      <c r="EC1201" s="10"/>
      <c r="ED1201">
        <v>0</v>
      </c>
      <c r="EE1201" s="1">
        <v>-0.55462076698284757</v>
      </c>
      <c r="EG1201">
        <f>CY1201+DU1201</f>
        <v>-0.11599130510031758</v>
      </c>
      <c r="EH1201">
        <f>EG1201/(SQRT(EG1199^2+EG1200^2+EG1201^2))</f>
        <v>-8.2018238395112339E-2</v>
      </c>
      <c r="EJ1201">
        <f>Q1201+AM1201</f>
        <v>0</v>
      </c>
      <c r="EK1201">
        <f>EJ1201/(SQRT(EJ1199^2+EJ1200^2+EJ1201^2))</f>
        <v>0</v>
      </c>
      <c r="EM1201" s="23">
        <f>CY1199*DU1200-CY1200*DU1199</f>
        <v>-0.70710678118654757</v>
      </c>
      <c r="ER1201">
        <f t="shared" ref="ER1201:ES1203" si="1812">CK1200</f>
        <v>0.93180266183863136</v>
      </c>
      <c r="ES1201">
        <f t="shared" si="1812"/>
        <v>-0.87956522186239505</v>
      </c>
      <c r="ET1201" t="e">
        <f>#REF!</f>
        <v>#REF!</v>
      </c>
      <c r="EU1201" t="e">
        <f>#REF!</f>
        <v>#REF!</v>
      </c>
      <c r="EY1201" s="28"/>
      <c r="EZ1201" s="10"/>
      <c r="FA1201" s="61">
        <v>0.44824212353487852</v>
      </c>
      <c r="FB1201" s="13">
        <f>BW1202</f>
        <v>0</v>
      </c>
      <c r="FC1201" s="17">
        <v>0</v>
      </c>
      <c r="FD1201">
        <v>1</v>
      </c>
      <c r="FF1201" s="73">
        <f>(FD1199*FD1201)*(1-COS(RADIANS(EY1199+45)))-FD1200*(SIN(RADIANS(EY1199+45)))</f>
        <v>0</v>
      </c>
      <c r="FG1201" s="73">
        <f>(FD1200*FD1201)*(1-COS(RADIANS(EY1199+45)))+FD1199*(SIN(RADIANS(EY1199+45)))</f>
        <v>0</v>
      </c>
      <c r="FH1201" s="73">
        <f>(FD1201^2)*(1-COS(RADIANS(EY1199+45)))+(COS(RADIANS(EY1199+45)))</f>
        <v>0.99999999999999989</v>
      </c>
      <c r="FI1201" s="10"/>
      <c r="FJ1201">
        <v>0</v>
      </c>
      <c r="FK1201" s="23">
        <f>SIN(RADIANS(176))*SIN(RADIANS(0))</f>
        <v>0</v>
      </c>
      <c r="FM1201" s="30">
        <f>(FK1199*FK1201)*(1-COS(RADIANS(EX1199)))-FK1200*(SIN(RADIANS(EX1199)))</f>
        <v>-4.9325275616132508E-2</v>
      </c>
      <c r="FN1201" s="30">
        <f>(FK1200*FK1201)*(1-COS(RADIANS(EX1199)))+FK1199*(SIN(RADIANS(EX1199)))</f>
        <v>-0.70538430460663959</v>
      </c>
      <c r="FO1201" s="30">
        <f>(FK1201^2)*(1-COS(RADIANS(EX1199)))+(COS(RADIANS(EX1199)))</f>
        <v>0.70710678118654757</v>
      </c>
      <c r="FQ1201">
        <v>0.44824212353487852</v>
      </c>
      <c r="FS1201" s="28">
        <f>(FD1199*FD1201)*(1-COS(RADIANS(EW1199)))-FD1200*(SIN(RADIANS(EW1199)))</f>
        <v>0</v>
      </c>
      <c r="FT1201" s="28">
        <f>(FD1200*FD1201)*(1-COS(RADIANS(EW1199)))+FD1199*(SIN(RADIANS(EW1199)))</f>
        <v>0</v>
      </c>
      <c r="FU1201" s="28">
        <f>(FD1201^2)*(1-COS(RADIANS(EW1199)))+(COS(RADIANS(EW1199)))</f>
        <v>1</v>
      </c>
      <c r="FW1201" s="61">
        <v>-0.54688115590952913</v>
      </c>
      <c r="FX1201" s="13">
        <f>BX1202</f>
        <v>0</v>
      </c>
      <c r="FY1201" s="17">
        <v>0</v>
      </c>
      <c r="FZ1201">
        <v>1</v>
      </c>
      <c r="GB1201" s="73">
        <f>(FD1199*FD1199)*(1-COS(RADIANS(EY1199-45)))-FD1199*(SIN(RADIANS(EY1199-45)))</f>
        <v>0</v>
      </c>
      <c r="GC1201" s="73">
        <f>(FD1200*FD1201)*(1-COS(RADIANS(EY1199-45)))+FD1199*(SIN(RADIANS(EY1199-45)))</f>
        <v>0</v>
      </c>
      <c r="GD1201" s="73">
        <f>(FD1201^2)*(1-COS(RADIANS(EY1199-45)))+(COS(RADIANS(EY1199-45)))</f>
        <v>1</v>
      </c>
      <c r="GE1201" s="10"/>
      <c r="GF1201">
        <v>0</v>
      </c>
      <c r="GG1201" s="1">
        <v>-0.54688115590952913</v>
      </c>
      <c r="GI1201">
        <f>FA1201+FW1201</f>
        <v>-9.8639032374650604E-2</v>
      </c>
      <c r="GJ1201">
        <f>GI1201/(SQRT(GI1199^2+GI1200^2+GI1201^2))</f>
        <v>-6.9748328681794841E-2</v>
      </c>
      <c r="GL1201" t="e">
        <f>#REF!+DC1201</f>
        <v>#REF!</v>
      </c>
      <c r="GM1201" t="e">
        <f>GL1201/(SQRT(GL1199^2+GL1200^2+GL1201^2))</f>
        <v>#REF!</v>
      </c>
      <c r="GO1201" s="27">
        <f>FA1199*FW1200-FA1200*FW1199</f>
        <v>-0.70710678118654757</v>
      </c>
    </row>
    <row r="1202" spans="1:197" x14ac:dyDescent="0.2">
      <c r="E1202" s="5" t="s">
        <v>4</v>
      </c>
      <c r="F1202" s="6" t="s">
        <v>5</v>
      </c>
      <c r="G1202" s="7" t="s">
        <v>6</v>
      </c>
      <c r="H1202" s="8" t="s">
        <v>1</v>
      </c>
      <c r="I1202">
        <v>13</v>
      </c>
      <c r="J1202" s="9" t="s">
        <v>7</v>
      </c>
      <c r="K1202">
        <v>13</v>
      </c>
      <c r="L1202" s="10"/>
      <c r="M1202" s="17">
        <f>A1154</f>
        <v>30</v>
      </c>
      <c r="N1202" s="17">
        <f>B1154</f>
        <v>-10</v>
      </c>
      <c r="O1202" s="17">
        <f>C1154</f>
        <v>261.8</v>
      </c>
      <c r="Q1202" s="61">
        <f t="array" ref="Q1202:Q1204">MMULT(AI1202:AK1204,AG1202:AG1204)</f>
        <v>0.91409387123391983</v>
      </c>
      <c r="R1202" s="13"/>
      <c r="S1202" s="17">
        <v>1</v>
      </c>
      <c r="T1202">
        <v>0</v>
      </c>
      <c r="V1202" s="73">
        <f>(T1202^2)*(1-COS(RADIANS(O1202+45)))+(COS(RADIANS(O1202+45)))</f>
        <v>0.59902359851558573</v>
      </c>
      <c r="W1202" s="73">
        <f>(T1202*T1203)*(1-COS(RADIANS(O1202+45)))-T1204*(SIN(RADIANS(O1202+45)))</f>
        <v>0.80073137094873359</v>
      </c>
      <c r="X1202" s="73">
        <f>(T1202*T1204)*(1-COS(RADIANS(O1202+45)))+T1203*(SIN(RADIANS(O1202+45)))</f>
        <v>0</v>
      </c>
      <c r="Y1202" s="10"/>
      <c r="Z1202">
        <f t="array" ref="Z1202:Z1204">MMULT(V1202:X1204,S1202:S1204)</f>
        <v>0.59902359851558573</v>
      </c>
      <c r="AA1202" s="23">
        <f>COS(RADIANS('[1]Biaxial Input'!$F$21))</f>
        <v>-0.9975640502598242</v>
      </c>
      <c r="AC1202" s="30">
        <f>(AA1202^2)*(1-COS(RADIANS(N1202)))+(COS(RADIANS(N1202)))</f>
        <v>0.99992607504832687</v>
      </c>
      <c r="AD1202" s="30">
        <f>(AA1202*AA1203)*(1-COS(RADIANS(N1202)))-AA1204*(SIN(RADIANS(N1202)))</f>
        <v>-1.0571760619211149E-3</v>
      </c>
      <c r="AE1202" s="30">
        <f>(AA1202*AA1204)*(1-COS(RADIANS(N1202)))+AA1203*(SIN(RADIANS(N1202)))</f>
        <v>-1.2113084546138469E-2</v>
      </c>
      <c r="AG1202">
        <f t="array" ref="AG1202:AG1204">MMULT(AC1202:AE1204,Z1202:Z1204)</f>
        <v>0.59982582976241072</v>
      </c>
      <c r="AI1202" s="28">
        <f>(T1202^2)*(1-COS(RADIANS(M1202)))+(COS(RADIANS(M1202)))</f>
        <v>0.86602540378443871</v>
      </c>
      <c r="AJ1202" s="28">
        <f>(T1202*T1203)*(1-COS(RADIANS(M1202)))-T1204*(SIN(RADIANS(M1202)))</f>
        <v>-0.49999999999999994</v>
      </c>
      <c r="AK1202" s="28">
        <f>(T1202*T1204)*(1-COS(RADIANS(M1202)))+T1203*(SIN(RADIANS(M1202)))</f>
        <v>0</v>
      </c>
      <c r="AM1202" s="61">
        <f t="array" ref="AM1202:AM1204">MMULT(AI1202:AK1204,AW1202:AW1204)</f>
        <v>-0.39829358805290327</v>
      </c>
      <c r="AN1202" s="13"/>
      <c r="AO1202" s="17">
        <v>1</v>
      </c>
      <c r="AP1202">
        <v>0</v>
      </c>
      <c r="AR1202" s="73">
        <f>(T1202^2)*(1-COS(RADIANS(O1202-45)))+(COS(RADIANS(O1202-45)))</f>
        <v>-0.80073137094873326</v>
      </c>
      <c r="AS1202" s="73">
        <f>(T1202*T1203)*(1-COS(RADIANS(O1202-45)))-T1204*(SIN(RADIANS(O1202-45)))</f>
        <v>0.59902359851558606</v>
      </c>
      <c r="AT1202" s="73">
        <f>(T1202*T1204)*(1-COS(RADIANS(O1202-45)))+T1203*(SIN(RADIANS(O1202-45)))</f>
        <v>0</v>
      </c>
      <c r="AU1202" s="10"/>
      <c r="AV1202">
        <f t="array" ref="AV1202:AV1204">MMULT(AR1202:AT1204,S1202:S1204)</f>
        <v>-0.80073137094873326</v>
      </c>
      <c r="AW1202" s="1">
        <f t="array" ref="AW1202:AW1204">MMULT(AC1202:AE1204,AV1202:AV1204)</f>
        <v>-0.80003890351195617</v>
      </c>
      <c r="BY1202" t="s">
        <v>10</v>
      </c>
      <c r="BZ1202" s="5">
        <f t="shared" si="1810"/>
        <v>-9.8670839279614439E-2</v>
      </c>
      <c r="CA1202" s="6">
        <f t="shared" si="1810"/>
        <v>-0.32743703463395935</v>
      </c>
      <c r="CB1202" s="7">
        <f>CY1201</f>
        <v>0.43862946188252999</v>
      </c>
      <c r="CC1202" s="8">
        <f>DU1201</f>
        <v>-0.55462076698284757</v>
      </c>
      <c r="CE1202" s="10"/>
      <c r="CG1202" s="10" t="s">
        <v>160</v>
      </c>
      <c r="CH1202" s="10">
        <f>-CH1199*((EY1199-CW1199)/(CH1201-CE1200))</f>
        <v>169.3391946992854</v>
      </c>
      <c r="CI1202" s="67"/>
      <c r="CJ1202" s="10" t="s">
        <v>10</v>
      </c>
      <c r="CK1202" s="5">
        <f t="shared" si="1811"/>
        <v>-9.8670839279614439E-2</v>
      </c>
      <c r="CL1202" s="6">
        <f t="shared" si="1811"/>
        <v>-0.32743703463395935</v>
      </c>
      <c r="CM1202" s="7">
        <f>FA1201</f>
        <v>0.44824212353487852</v>
      </c>
      <c r="CN1202" s="8">
        <f>FW1201</f>
        <v>-0.54688115590952913</v>
      </c>
      <c r="CW1202" s="28"/>
      <c r="DH1202" s="10"/>
      <c r="DI1202" s="10"/>
      <c r="DJ1202" s="10"/>
      <c r="DK1202" s="10"/>
      <c r="DL1202" s="10"/>
      <c r="DM1202" s="10"/>
      <c r="DN1202" s="10"/>
      <c r="DO1202" s="10"/>
      <c r="DP1202" s="10"/>
      <c r="EE1202" s="1"/>
      <c r="EI1202" s="64">
        <f>(DEGREES(ACOS((EH1199*EK1199+EH1200*EK1200+EH1201*EK1201)/((SQRT(EH1199^2+EH1200^2+EH1201^2))*(SQRT(EK1199^2+EK1200^2+EK1201^2))))))</f>
        <v>111.20431218924166</v>
      </c>
      <c r="ER1202">
        <f t="shared" si="1812"/>
        <v>0.3492962422733713</v>
      </c>
      <c r="ES1202">
        <f t="shared" si="1812"/>
        <v>-0.34518112468713447</v>
      </c>
      <c r="ET1202" t="e">
        <f>#REF!</f>
        <v>#REF!</v>
      </c>
      <c r="EU1202" t="e">
        <f>#REF!</f>
        <v>#REF!</v>
      </c>
      <c r="EY1202" s="28"/>
      <c r="EZ1202" s="10"/>
      <c r="FG1202" s="10"/>
      <c r="FH1202" s="10"/>
      <c r="FI1202" s="10"/>
      <c r="FJ1202" s="10"/>
      <c r="FK1202" s="10"/>
      <c r="FL1202" s="10"/>
      <c r="FM1202" s="10"/>
      <c r="FN1202" s="10"/>
      <c r="FO1202" s="10"/>
      <c r="FP1202" s="10"/>
      <c r="FQ1202" s="10"/>
      <c r="FR1202" s="10"/>
      <c r="GG1202" s="1"/>
      <c r="GK1202" s="64" t="e">
        <f>(DEGREES(ACOS((GJ1199*GM1199+GJ1200*GM1200+GJ1201*GM1201)/((SQRT(GJ1199^2+GJ1200^2+GJ1201^2))*(SQRT(GM1199^2+GM1200^2+GM1201^2))))))</f>
        <v>#VALUE!</v>
      </c>
    </row>
    <row r="1203" spans="1:197" x14ac:dyDescent="0.2">
      <c r="D1203" t="s">
        <v>8</v>
      </c>
      <c r="E1203" s="5">
        <f t="shared" ref="E1203:F1205" si="1813">E1198</f>
        <v>0.93179877629360952</v>
      </c>
      <c r="F1203" s="6">
        <f t="shared" si="1813"/>
        <v>-0.87957021770226052</v>
      </c>
      <c r="G1203" s="7">
        <f>Q1202</f>
        <v>0.91409387123391983</v>
      </c>
      <c r="H1203" s="8">
        <f>AM1202</f>
        <v>-0.39829358805290327</v>
      </c>
      <c r="J1203" s="9">
        <f>((SUMPRODUCT(G1203:G1205,E1203:E1205))*(SUMPRODUCT(G1203:G1205,F1203:F1205)))-((SUMPRODUCT(H1203:H1205,E1203:E1205))*(SUMPRODUCT(H1203:H1205,F1203:F1205)))</f>
        <v>1.6334769183341036E-2</v>
      </c>
      <c r="Q1203" s="61">
        <v>-0.38360536833965087</v>
      </c>
      <c r="S1203" s="17">
        <v>0</v>
      </c>
      <c r="T1203">
        <v>0</v>
      </c>
      <c r="V1203" s="73">
        <f>(T1202*T1203)*(1-COS(RADIANS(O1202+45)))+T1204*(SIN(RADIANS(O1202+45)))</f>
        <v>-0.80073137094873359</v>
      </c>
      <c r="W1203" s="73">
        <f>(T1203^2)*(1-COS(RADIANS(O1202+45)))+(COS(RADIANS(O1202+45)))</f>
        <v>0.59902359851558573</v>
      </c>
      <c r="X1203" s="73">
        <f>(T1203*T1204)*(1-COS(RADIANS(O1202+45)))-T1202*(SIN(RADIANS(O1202+45)))</f>
        <v>0</v>
      </c>
      <c r="Y1203" s="10"/>
      <c r="Z1203">
        <v>-0.80073137094873359</v>
      </c>
      <c r="AA1203" s="23">
        <f>SIN(RADIANS('[1]Biaxial Input'!$F$21))*(COS(RADIANS(0)))</f>
        <v>6.9756473744125524E-2</v>
      </c>
      <c r="AC1203" s="30">
        <f>(AA1202*AA1203)*(1-COS(RADIANS(N1202)))+AA1204*(SIN(RADIANS(N1202)))</f>
        <v>-1.0571760619211149E-3</v>
      </c>
      <c r="AD1203" s="30">
        <f>(AA1203^2)*(1-COS(RADIANS(N1202)))+(COS(RADIANS(N1202)))</f>
        <v>0.98488167796388115</v>
      </c>
      <c r="AE1203" s="30">
        <f>(AA1203*AA1204)*(1-COS(RADIANS(N1202)))-AA1202*(SIN(RADIANS(N1202)))</f>
        <v>-0.17322517943366056</v>
      </c>
      <c r="AG1203">
        <v>-0.78925892962718425</v>
      </c>
      <c r="AI1203" s="28">
        <f>(T1202*T1203)*(1-COS(RADIANS(M1202)))+T1204*(SIN(RADIANS(M1202)))</f>
        <v>0.49999999999999994</v>
      </c>
      <c r="AJ1203" s="28">
        <f>(T1203^2)*(1-COS(RADIANS(M1202)))+(COS(RADIANS(M1202)))</f>
        <v>0.86602540378443871</v>
      </c>
      <c r="AK1203" s="28">
        <f>(T1203*T1204)*(1-COS(RADIANS(M1202)))-T1202*(SIN(RADIANS(M1202)))</f>
        <v>0</v>
      </c>
      <c r="AM1203" s="61">
        <v>-0.91021307618737568</v>
      </c>
      <c r="AO1203" s="17">
        <v>0</v>
      </c>
      <c r="AP1203">
        <v>0</v>
      </c>
      <c r="AR1203" s="73">
        <f>(T1202*T1203)*(1-COS(RADIANS(O1202-45)))+T1204*(SIN(RADIANS(O1202-45)))</f>
        <v>-0.59902359851558606</v>
      </c>
      <c r="AS1203" s="73">
        <f>(T1203^2)*(1-COS(RADIANS(O1202-45)))+(COS(RADIANS(O1202-45)))</f>
        <v>-0.80073137094873326</v>
      </c>
      <c r="AT1203" s="73">
        <f>(T1203*T1204)*(1-COS(RADIANS(O1202-45)))-T1202*(SIN(RADIANS(O1202-45)))</f>
        <v>0</v>
      </c>
      <c r="AU1203" s="10"/>
      <c r="AV1203">
        <v>-0.59902359851558606</v>
      </c>
      <c r="AW1203" s="1">
        <v>-0.58912085280859638</v>
      </c>
      <c r="CE1203" s="10"/>
      <c r="CS1203" s="15"/>
      <c r="CW1203" s="28"/>
      <c r="CY1203" s="82" t="s">
        <v>148</v>
      </c>
      <c r="CZ1203" s="13"/>
      <c r="DB1203" s="10"/>
      <c r="DC1203" s="10"/>
      <c r="DD1203" s="10"/>
      <c r="DE1203" s="10"/>
      <c r="DF1203" s="10"/>
      <c r="DG1203" s="10"/>
      <c r="DH1203" s="80"/>
      <c r="DI1203" s="23" t="s">
        <v>149</v>
      </c>
      <c r="DM1203" s="1"/>
      <c r="DO1203" s="80"/>
      <c r="DS1203" s="13"/>
      <c r="DT1203" s="81"/>
      <c r="DU1203" s="82" t="s">
        <v>150</v>
      </c>
      <c r="DW1203" s="13"/>
      <c r="DX1203" s="13"/>
      <c r="EA1203" s="1"/>
      <c r="EE1203" s="1"/>
      <c r="ER1203">
        <f t="shared" si="1812"/>
        <v>-9.8670839279614439E-2</v>
      </c>
      <c r="ES1203">
        <f t="shared" si="1812"/>
        <v>-0.32743703463395935</v>
      </c>
      <c r="ET1203" t="e">
        <f>#REF!</f>
        <v>#REF!</v>
      </c>
      <c r="EU1203" t="e">
        <f>#REF!</f>
        <v>#REF!</v>
      </c>
      <c r="EY1203" s="28"/>
      <c r="EZ1203" s="10"/>
      <c r="FA1203" s="82" t="s">
        <v>148</v>
      </c>
      <c r="FB1203" s="13"/>
      <c r="FD1203" s="10"/>
      <c r="FE1203" s="10"/>
      <c r="FF1203" s="10"/>
      <c r="FG1203" s="10"/>
      <c r="FH1203" s="10"/>
      <c r="FI1203" s="10"/>
      <c r="FJ1203" s="80"/>
      <c r="FK1203" s="23" t="s">
        <v>149</v>
      </c>
      <c r="FO1203" s="1"/>
      <c r="FQ1203" s="80"/>
      <c r="FU1203" s="13"/>
      <c r="FV1203" s="81"/>
      <c r="FW1203" s="82" t="s">
        <v>150</v>
      </c>
      <c r="FY1203" s="13"/>
      <c r="FZ1203" s="13"/>
      <c r="GC1203" s="1"/>
      <c r="GG1203" s="1"/>
      <c r="GK1203" s="13"/>
    </row>
    <row r="1204" spans="1:197" x14ac:dyDescent="0.2">
      <c r="D1204" t="s">
        <v>9</v>
      </c>
      <c r="E1204" s="5">
        <f t="shared" si="1813"/>
        <v>0.34930736326064155</v>
      </c>
      <c r="F1204" s="6">
        <f t="shared" si="1813"/>
        <v>-0.34517023974623617</v>
      </c>
      <c r="G1204" s="7">
        <f t="shared" ref="G1204:G1205" si="1814">Q1203</f>
        <v>-0.38360536833965087</v>
      </c>
      <c r="H1204" s="8">
        <f t="shared" ref="H1204:H1205" si="1815">AM1203</f>
        <v>-0.91021307618737568</v>
      </c>
      <c r="J1204" s="10"/>
      <c r="Q1204" s="61">
        <v>-0.13145081191680399</v>
      </c>
      <c r="S1204" s="17">
        <v>0</v>
      </c>
      <c r="T1204">
        <v>1</v>
      </c>
      <c r="V1204" s="73">
        <f>(T1202*T1204)*(1-COS(RADIANS(O1202+45)))-T1203*(SIN(RADIANS(O1202+45)))</f>
        <v>0</v>
      </c>
      <c r="W1204" s="73">
        <f>(T1203*T1204)*(1-COS(RADIANS(O1202+45)))+T1202*(SIN(RADIANS(O1202+45)))</f>
        <v>0</v>
      </c>
      <c r="X1204" s="73">
        <f>(T1204^2)*(1-COS(RADIANS(O1202+45)))+(COS(RADIANS(O1202+45)))</f>
        <v>1</v>
      </c>
      <c r="Y1204" s="10"/>
      <c r="Z1204">
        <v>0</v>
      </c>
      <c r="AA1204" s="23">
        <f>SIN(RADIANS('[1]Biaxial Input'!$F$21))*SIN(RADIANS(0))</f>
        <v>0</v>
      </c>
      <c r="AC1204" s="30">
        <f>(AA1202*AA1204)*(1-COS(RADIANS(N1202)))-AA1203*(SIN(RADIANS(N1202)))</f>
        <v>1.2113084546138469E-2</v>
      </c>
      <c r="AD1204" s="30">
        <f>(AA1203*AA1204)*(1-COS(RADIANS(N1202)))+AA1202*(SIN(RADIANS(N1202)))</f>
        <v>0.17322517943366056</v>
      </c>
      <c r="AE1204" s="30">
        <f>(AA1204^2)*(1-COS(RADIANS(N1202)))+(COS(RADIANS(N1202)))</f>
        <v>0.98480775301220802</v>
      </c>
      <c r="AG1204">
        <v>-0.13145081191680399</v>
      </c>
      <c r="AI1204" s="28">
        <f>(T1202*T1204)*(1-COS(RADIANS(M1202)))-T1203*(SIN(RADIANS(M1202)))</f>
        <v>0</v>
      </c>
      <c r="AJ1204" s="28">
        <f>(T1203*T1204)*(1-COS(RADIANS(M1202)))+T1202*(SIN(RADIANS(M1202)))</f>
        <v>0</v>
      </c>
      <c r="AK1204" s="28">
        <f>(T1204^2)*(1-COS(RADIANS(M1202)))+(COS(RADIANS(M1202)))</f>
        <v>1</v>
      </c>
      <c r="AM1204" s="61">
        <v>-0.1134652971329068</v>
      </c>
      <c r="AO1204" s="17">
        <v>0</v>
      </c>
      <c r="AP1204">
        <v>1</v>
      </c>
      <c r="AR1204" s="73">
        <f>(T1202*T1202)*(1-COS(RADIANS(O1202-45)))-T1202*(SIN(RADIANS(O1202-45)))</f>
        <v>0</v>
      </c>
      <c r="AS1204" s="73">
        <f>(T1203*T1204)*(1-COS(RADIANS(O1202-45)))+T1202*(SIN(RADIANS(O1202-45)))</f>
        <v>0</v>
      </c>
      <c r="AT1204" s="73">
        <f>(T1204^2)*(1-COS(RADIANS(O1202-45)))+(COS(RADIANS(O1202-45)))</f>
        <v>1</v>
      </c>
      <c r="AU1204" s="10"/>
      <c r="AV1204">
        <v>0</v>
      </c>
      <c r="AW1204" s="1">
        <v>-0.1134652971329068</v>
      </c>
      <c r="BZ1204" s="5" t="s">
        <v>4</v>
      </c>
      <c r="CA1204" s="6" t="s">
        <v>5</v>
      </c>
      <c r="CB1204" s="7" t="s">
        <v>6</v>
      </c>
      <c r="CC1204" s="8" t="s">
        <v>1</v>
      </c>
      <c r="CD1204">
        <v>11</v>
      </c>
      <c r="CE1204" s="9" t="s">
        <v>7</v>
      </c>
      <c r="CG1204" s="90" t="s">
        <v>157</v>
      </c>
      <c r="CH1204" s="61">
        <f>CE1205-((CH1206-CE1205)/(EY1204-CW1204))*CW1204</f>
        <v>4.2751416909464126</v>
      </c>
      <c r="CI1204" s="10"/>
      <c r="CK1204" s="5" t="s">
        <v>4</v>
      </c>
      <c r="CL1204" s="6" t="s">
        <v>5</v>
      </c>
      <c r="CM1204" s="7" t="s">
        <v>6</v>
      </c>
      <c r="CN1204" s="8" t="s">
        <v>1</v>
      </c>
      <c r="CO1204" s="10"/>
      <c r="CP1204">
        <f t="shared" ref="CP1204:CQ1206" si="1816">BZ1205</f>
        <v>0.93180266183863136</v>
      </c>
      <c r="CQ1204">
        <f t="shared" si="1816"/>
        <v>-0.87956522186239505</v>
      </c>
      <c r="CR1204">
        <f>CI1208</f>
        <v>0</v>
      </c>
      <c r="CS1204">
        <f>CL1208</f>
        <v>0</v>
      </c>
      <c r="CU1204" s="17">
        <f>CU1108</f>
        <v>90</v>
      </c>
      <c r="CV1204" s="17">
        <f>CV1108</f>
        <v>50</v>
      </c>
      <c r="CW1204" s="31">
        <f>CH1111</f>
        <v>209.07371265078723</v>
      </c>
      <c r="CY1204" s="61">
        <f t="array" ref="CY1204:CY1206">MMULT(DQ1204:DS1206,DO1204:DO1206)</f>
        <v>0.61296518214535589</v>
      </c>
      <c r="CZ1204" s="13"/>
      <c r="DA1204" s="17">
        <v>1</v>
      </c>
      <c r="DB1204">
        <v>0</v>
      </c>
      <c r="DD1204" s="73">
        <f>(DB1204^2)*(1-COS(RADIANS(CW1204+45)))+(COS(RADIANS(CW1204+45)))</f>
        <v>-0.27440043752077092</v>
      </c>
      <c r="DE1204" s="73">
        <f>(DB1204*DB1205)*(1-COS(RADIANS(CW1204+45)))-DB1206*(SIN(RADIANS(CW1204+45)))</f>
        <v>0.961615515623791</v>
      </c>
      <c r="DF1204" s="73">
        <f>(DB1204*DB1206)*(1-COS(RADIANS(CW1204+45)))+DB1205*(SIN(RADIANS(CW1204+45)))</f>
        <v>0</v>
      </c>
      <c r="DG1204" s="10"/>
      <c r="DH1204">
        <f t="array" ref="DH1204:DH1206">MMULT(DD1204:DF1206,DA1204:DA1206)</f>
        <v>-0.27440043752077092</v>
      </c>
      <c r="DI1204" s="23">
        <f>COS(RADIANS('[1]Biaxial Input'!$F$21))</f>
        <v>-0.9975640502598242</v>
      </c>
      <c r="DK1204" s="30">
        <f>(DI1204^2)*(1-COS(RADIANS(CV1204)))+(COS(RADIANS(CV1204)))</f>
        <v>0.99826181678640502</v>
      </c>
      <c r="DL1204" s="30">
        <f>(DI1204*DI1205)*(1-COS(RADIANS(CV1204)))-DI1206*(SIN(RADIANS(CV1204)))</f>
        <v>-2.4857178030640859E-2</v>
      </c>
      <c r="DM1204" s="30">
        <f>(DI1204*DI1206)*(1-COS(RADIANS(CV1204)))+DI1205*(SIN(RADIANS(CV1204)))</f>
        <v>5.3436559083262246E-2</v>
      </c>
      <c r="DO1204">
        <f t="array" ref="DO1204:DO1206">MMULT(DK1204:DM1206,DH1204:DH1206)</f>
        <v>-0.25002043121758211</v>
      </c>
      <c r="DQ1204" s="28">
        <f>(DB1204^2)*(1-COS(RADIANS(CU1204)))+(COS(RADIANS(CU1204)))</f>
        <v>6.1257422745431001E-17</v>
      </c>
      <c r="DR1204" s="28">
        <f>(DB1204*DB1205)*(1-COS(RADIANS(CU1204)))-DB1206*(SIN(RADIANS(CU1204)))</f>
        <v>-1</v>
      </c>
      <c r="DS1204" s="28">
        <f>(DB1204*DB1206)*(1-COS(RADIANS(CU1204)))+DB1205*(SIN(RADIANS(CU1204)))</f>
        <v>0</v>
      </c>
      <c r="DU1204" s="61">
        <f t="array" ref="DU1204:DU1206">MMULT(DQ1204:DS1206,EE1204:EE1206)</f>
        <v>-0.20076120763410574</v>
      </c>
      <c r="DV1204" s="13"/>
      <c r="DW1204" s="17">
        <v>1</v>
      </c>
      <c r="DX1204">
        <v>0</v>
      </c>
      <c r="DZ1204" s="73">
        <f>(DB1204^2)*(1-COS(RADIANS(CW1204-45)))+(COS(RADIANS(CW1204-45)))</f>
        <v>-0.961615515623791</v>
      </c>
      <c r="EA1204" s="73">
        <f>(DB1204*DB1205)*(1-COS(RADIANS(CW1204-45)))-DB1206*(SIN(RADIANS(CW1204-45)))</f>
        <v>-0.27440043752077087</v>
      </c>
      <c r="EB1204" s="73">
        <f>(DB1204*DB1206)*(1-COS(RADIANS(CW1204-45)))+DB1205*(SIN(RADIANS(CW1204-45)))</f>
        <v>0</v>
      </c>
      <c r="EC1204" s="10"/>
      <c r="ED1204">
        <f t="array" ref="ED1204:ED1206">MMULT(DZ1204:EB1206,DA1204:DA1206)</f>
        <v>-0.961615515623791</v>
      </c>
      <c r="EE1204" s="1">
        <f t="array" ref="EE1204:EE1206">MMULT(DK1204:DM1206,ED1204:ED1206)</f>
        <v>-0.96676487220374074</v>
      </c>
      <c r="EG1204">
        <f>CY1204+DU1204</f>
        <v>0.41220397451125013</v>
      </c>
      <c r="EH1204">
        <f>EG1204/(SQRT(EG1204^2+EG1205^2+EG1206^2))</f>
        <v>0.29147222560895175</v>
      </c>
      <c r="EJ1204">
        <f>Q1204+AM1204</f>
        <v>-0.24491610904971078</v>
      </c>
      <c r="EK1204">
        <f>EJ1204/(SQRT(EJ1204^2+EJ1205^2+EJ1206^2))</f>
        <v>-1</v>
      </c>
      <c r="EM1204" s="23">
        <f>CY1205*DU1206-CY1206*DU1205</f>
        <v>0.76417839735679927</v>
      </c>
      <c r="EO1204" s="15">
        <v>11</v>
      </c>
      <c r="EP1204" s="9" t="s">
        <v>7</v>
      </c>
      <c r="EW1204" s="17">
        <f>CU1204</f>
        <v>90</v>
      </c>
      <c r="EX1204" s="17">
        <f>CV1204</f>
        <v>50</v>
      </c>
      <c r="EY1204" s="31">
        <f>1+CW1204</f>
        <v>210.07371265078723</v>
      </c>
      <c r="EZ1204" s="10"/>
      <c r="FA1204" s="61">
        <f t="array" ref="FA1204:FA1206">MMULT(FS1204:FU1206,FQ1204:FQ1206)</f>
        <v>0.61637559077162185</v>
      </c>
      <c r="FB1204" s="13">
        <f>BW1205</f>
        <v>0</v>
      </c>
      <c r="FC1204" s="17">
        <v>1</v>
      </c>
      <c r="FD1204">
        <v>0</v>
      </c>
      <c r="FF1204" s="73">
        <f>(FD1204^2)*(1-COS(RADIANS(EY1204+45)))+(COS(RADIANS(EY1204+45)))</f>
        <v>-0.25757614018998398</v>
      </c>
      <c r="FG1204" s="73">
        <f>(FD1204*FD1205)*(1-COS(RADIANS(EY1204+45)))-FD1206*(SIN(RADIANS(EY1204+45)))</f>
        <v>0.96625800488525304</v>
      </c>
      <c r="FH1204" s="73">
        <f>(FD1204*FD1206)*(1-COS(RADIANS(EY1204+45)))+FD1205*(SIN(RADIANS(EY1204+45)))</f>
        <v>0</v>
      </c>
      <c r="FI1204" s="10"/>
      <c r="FJ1204">
        <f t="array" ref="FJ1204:FJ1206">MMULT(FF1204:FH1206,FC1204:FC1206)</f>
        <v>-0.25757614018998398</v>
      </c>
      <c r="FK1204" s="23">
        <f>COS(RADIANS(176))</f>
        <v>-0.9975640502598242</v>
      </c>
      <c r="FM1204" s="30">
        <f>(FK1204^2)*(1-COS(RADIANS(EX1204)))+(COS(RADIANS(EX1204)))</f>
        <v>0.99826181678640502</v>
      </c>
      <c r="FN1204" s="30">
        <f>(FK1204*FK1205)*(1-COS(RADIANS(EX1204)))-FK1206*(SIN(RADIANS(EX1204)))</f>
        <v>-2.4857178030640859E-2</v>
      </c>
      <c r="FO1204" s="30">
        <f>(FK1204*FK1206)*(1-COS(RADIANS(EX1204)))+FK1205*(SIN(RADIANS(EX1204)))</f>
        <v>5.3436559083262246E-2</v>
      </c>
      <c r="FQ1204">
        <f t="array" ref="FQ1204:FQ1206">MMULT(FM1204:FO1206,FJ1204:FJ1206)</f>
        <v>-0.23310997841591857</v>
      </c>
      <c r="FS1204" s="28">
        <f>(FD1204^2)*(1-COS(RADIANS(EW1204)))+(COS(RADIANS(EW1204)))</f>
        <v>6.1257422745431001E-17</v>
      </c>
      <c r="FT1204" s="28">
        <f>(FD1204*FD1205)*(1-COS(RADIANS(EW1204)))-FD1206*(SIN(RADIANS(EW1204)))</f>
        <v>-1</v>
      </c>
      <c r="FU1204" s="28">
        <f>(FD1204*FD1206)*(1-COS(RADIANS(EW1204)))+FD1205*(SIN(RADIANS(EW1204)))</f>
        <v>0</v>
      </c>
      <c r="FW1204" s="61">
        <f t="array" ref="FW1204:FW1206">MMULT(FS1204:FU1206,GG1204:GG1206)</f>
        <v>-0.1900329132390699</v>
      </c>
      <c r="FX1204" s="13">
        <f>BX1205</f>
        <v>0</v>
      </c>
      <c r="FY1204" s="17">
        <v>1</v>
      </c>
      <c r="FZ1204">
        <v>0</v>
      </c>
      <c r="GB1204" s="73">
        <f>(FD1204^2)*(1-COS(RADIANS(EY1204-45)))+(COS(RADIANS(EY1204-45)))</f>
        <v>-0.96625800488525315</v>
      </c>
      <c r="GC1204" s="73">
        <f>(FD1204*FD1205)*(1-COS(RADIANS(EY1204-45)))-FD1206*(SIN(RADIANS(EY1204-45)))</f>
        <v>-0.25757614018998348</v>
      </c>
      <c r="GD1204" s="73">
        <f>(FD1204*FD1206)*(1-COS(RADIANS(EY1204-45)))+FD1205*(SIN(RADIANS(EY1204-45)))</f>
        <v>0</v>
      </c>
      <c r="GE1204" s="10"/>
      <c r="GF1204">
        <f t="array" ref="GF1204:GF1206">MMULT(GB1204:GD1206,FC1204:FC1206)</f>
        <v>-0.96625800488525315</v>
      </c>
      <c r="GG1204" s="1">
        <f t="array" ref="GG1204:GG1206">MMULT(FM1204:FO1206,GF1204:GF1206)</f>
        <v>-0.97098108741430755</v>
      </c>
      <c r="GI1204">
        <f>FA1204+FW1204</f>
        <v>0.42634267753255195</v>
      </c>
      <c r="GJ1204">
        <f>GI1204/(SQRT(GI1204^2+GI1205^2+GI1206^2))</f>
        <v>0.30146979839249693</v>
      </c>
      <c r="GL1204" t="e">
        <f>CH1205+DC1204</f>
        <v>#VALUE!</v>
      </c>
      <c r="GM1204" t="e">
        <f>GL1204/(SQRT(GL1204^2+GL1205^2+GL1206^2))</f>
        <v>#VALUE!</v>
      </c>
      <c r="GO1204" s="27">
        <f>FA1205*FW1206-FA1206*FW1205</f>
        <v>0.76417839735679916</v>
      </c>
    </row>
    <row r="1205" spans="1:197" x14ac:dyDescent="0.2">
      <c r="D1205" t="s">
        <v>10</v>
      </c>
      <c r="E1205" s="5">
        <f t="shared" si="1813"/>
        <v>-9.8668163404565704E-2</v>
      </c>
      <c r="F1205" s="6">
        <f t="shared" si="1813"/>
        <v>-0.32743508933027299</v>
      </c>
      <c r="G1205" s="7">
        <f t="shared" si="1814"/>
        <v>-0.13145081191680399</v>
      </c>
      <c r="H1205" s="8">
        <f t="shared" si="1815"/>
        <v>-0.1134652971329068</v>
      </c>
      <c r="J1205" s="10"/>
      <c r="W1205" s="10"/>
      <c r="X1205" s="10"/>
      <c r="Y1205" s="10"/>
      <c r="Z1205" s="10"/>
      <c r="AA1205" s="10"/>
      <c r="AB1205" s="10"/>
      <c r="AC1205" s="10"/>
      <c r="AD1205" s="10"/>
      <c r="AE1205" s="10"/>
      <c r="AF1205" s="10"/>
      <c r="AG1205" s="10"/>
      <c r="AH1205" s="10"/>
      <c r="AW1205" s="1"/>
      <c r="BY1205" t="s">
        <v>8</v>
      </c>
      <c r="BZ1205" s="5">
        <f t="shared" ref="BZ1205:CA1207" si="1817">BZ1200</f>
        <v>0.93180266183863136</v>
      </c>
      <c r="CA1205" s="6">
        <f t="shared" si="1817"/>
        <v>-0.87956522186239505</v>
      </c>
      <c r="CB1205" s="7">
        <f>CY1204</f>
        <v>0.61296518214535589</v>
      </c>
      <c r="CC1205" s="8">
        <f>DU1204</f>
        <v>-0.20076120763410574</v>
      </c>
      <c r="CE1205" s="9">
        <f>((SUMPRODUCT(CB1205:CB1207,BZ1205:BZ1207))*(SUMPRODUCT(CB1205:(CB1207),CA1205:CA1207)))-((SUMPRODUCT(CC1205:CC1207,BZ1205:BZ1207))*(SUMPRODUCT(CC1205:CC1207,CA1205:CA1207)))</f>
        <v>0</v>
      </c>
      <c r="CG1205">
        <v>1</v>
      </c>
      <c r="CH1205" t="s">
        <v>161</v>
      </c>
      <c r="CI1205" s="67"/>
      <c r="CJ1205" s="1" t="s">
        <v>8</v>
      </c>
      <c r="CK1205" s="5">
        <f t="shared" ref="CK1205:CL1207" si="1818">BZ1205</f>
        <v>0.93180266183863136</v>
      </c>
      <c r="CL1205" s="6">
        <f t="shared" si="1818"/>
        <v>-0.87956522186239505</v>
      </c>
      <c r="CM1205" s="7">
        <f>FA1204</f>
        <v>0.61637559077162185</v>
      </c>
      <c r="CN1205" s="8">
        <f>FW1204</f>
        <v>-0.1900329132390699</v>
      </c>
      <c r="CO1205" s="10"/>
      <c r="CP1205">
        <f t="shared" si="1816"/>
        <v>0.3492962422733713</v>
      </c>
      <c r="CQ1205">
        <f t="shared" si="1816"/>
        <v>-0.34518112468713447</v>
      </c>
      <c r="CR1205">
        <f>CJ1208</f>
        <v>0</v>
      </c>
      <c r="CS1205">
        <f>CM1208</f>
        <v>0</v>
      </c>
      <c r="CW1205" s="28"/>
      <c r="CY1205" s="61">
        <v>-0.25002043121758216</v>
      </c>
      <c r="DA1205" s="17">
        <v>0</v>
      </c>
      <c r="DB1205">
        <v>0</v>
      </c>
      <c r="DD1205" s="73">
        <f>(DB1204*DB1205)*(1-COS(RADIANS(CW1204+45)))+DB1206*(SIN(RADIANS(CW1204+45)))</f>
        <v>-0.961615515623791</v>
      </c>
      <c r="DE1205" s="73">
        <f>(DB1205^2)*(1-COS(RADIANS(CW1204+45)))+(COS(RADIANS(CW1204+45)))</f>
        <v>-0.27440043752077092</v>
      </c>
      <c r="DF1205" s="73">
        <f>(DB1205*DB1206)*(1-COS(RADIANS(CW1204+45)))-DB1204*(SIN(RADIANS(CW1204+45)))</f>
        <v>0</v>
      </c>
      <c r="DG1205" s="10"/>
      <c r="DH1205">
        <v>-0.961615515623791</v>
      </c>
      <c r="DI1205" s="23">
        <f>SIN(RADIANS('[1]Biaxial Input'!$F$21))*(COS(RADIANS(0)))</f>
        <v>6.9756473744125524E-2</v>
      </c>
      <c r="DK1205" s="30">
        <f>(DI1204*DI1205)*(1-COS(RADIANS(CV1204)))+DI1206*(SIN(RADIANS(CV1204)))</f>
        <v>-2.4857178030640859E-2</v>
      </c>
      <c r="DL1205" s="30">
        <f>(DI1205^2)*(1-COS(RADIANS(CV1204)))+(COS(RADIANS(CV1204)))</f>
        <v>0.64452579290013434</v>
      </c>
      <c r="DM1205" s="30">
        <f>(DI1205*DI1206)*(1-COS(RADIANS(CV1204)))-DI1204*(SIN(RADIANS(CV1204)))</f>
        <v>0.76417839735679927</v>
      </c>
      <c r="DO1205">
        <v>-0.61296518214535589</v>
      </c>
      <c r="DQ1205" s="28">
        <f>(DB1204*DB1205)*(1-COS(RADIANS(CU1204)))+DB1206*(SIN(RADIANS(CU1204)))</f>
        <v>1</v>
      </c>
      <c r="DR1205" s="28">
        <f>(DB1205^2)*(1-COS(RADIANS(CU1204)))+(COS(RADIANS(CU1204)))</f>
        <v>6.1257422745431001E-17</v>
      </c>
      <c r="DS1205" s="28">
        <f>(DB1205*DB1206)*(1-COS(RADIANS(CU1204)))-DB1204*(SIN(RADIANS(CU1204)))</f>
        <v>0</v>
      </c>
      <c r="DU1205" s="61">
        <v>-0.96676487220374074</v>
      </c>
      <c r="DW1205" s="17">
        <v>0</v>
      </c>
      <c r="DX1205">
        <v>0</v>
      </c>
      <c r="DZ1205" s="73">
        <f>(DB1204*DB1205)*(1-COS(RADIANS(CW1204-45)))+DB1206*(SIN(RADIANS(CW1204-45)))</f>
        <v>0.27440043752077087</v>
      </c>
      <c r="EA1205" s="73">
        <f>(DB1205^2)*(1-COS(RADIANS(CW1204-45)))+(COS(RADIANS(CW1204-45)))</f>
        <v>-0.961615515623791</v>
      </c>
      <c r="EB1205" s="73">
        <f>(DB1205*DB1206)*(1-COS(RADIANS(CW1204-45)))-DB1204*(SIN(RADIANS(CW1204-45)))</f>
        <v>0</v>
      </c>
      <c r="EC1205" s="10"/>
      <c r="ED1205">
        <v>0.27440043752077087</v>
      </c>
      <c r="EE1205" s="1">
        <v>0.20076120763410568</v>
      </c>
      <c r="EG1205">
        <f>CY1205+DU1205</f>
        <v>-1.216785303421323</v>
      </c>
      <c r="EH1205">
        <f>EG1205/(SQRT(EG1204^2+EG1205^2+EG1206^2))</f>
        <v>-0.86039713929734818</v>
      </c>
      <c r="EJ1205">
        <f>Q1205+AM1205</f>
        <v>0</v>
      </c>
      <c r="EK1205">
        <f>EJ1205/(SQRT(EJ1204^2+EJ1205^2+EJ1206^2))</f>
        <v>0</v>
      </c>
      <c r="EM1205" s="23">
        <f>CY1206*DU1204-CY1204*DU1206</f>
        <v>-5.3436559083262267E-2</v>
      </c>
      <c r="EP1205" s="9">
        <f>((SUMPRODUCT(CM1205:CM1207,BZ1205:BZ1207))*(SUMPRODUCT(CM1205:CM1207,CA1205:CA1207)))-((SUMPRODUCT(CN1205:CN1207,BZ1205:BZ1207))*(SUMPRODUCT(CN1205:CN1207,CA1205:CA1207)))</f>
        <v>-2.0448011549338674E-2</v>
      </c>
      <c r="EY1205" s="28"/>
      <c r="EZ1205" s="10"/>
      <c r="FA1205" s="61">
        <v>-0.2331099784159186</v>
      </c>
      <c r="FB1205" s="13">
        <f>BW1206</f>
        <v>0</v>
      </c>
      <c r="FC1205" s="17">
        <v>0</v>
      </c>
      <c r="FD1205">
        <v>0</v>
      </c>
      <c r="FF1205" s="73">
        <f>(FD1204*FD1205)*(1-COS(RADIANS(EY1204+45)))+FD1206*(SIN(RADIANS(EY1204+45)))</f>
        <v>-0.96625800488525304</v>
      </c>
      <c r="FG1205" s="73">
        <f>(FD1205^2)*(1-COS(RADIANS(EY1204+45)))+(COS(RADIANS(EY1204+45)))</f>
        <v>-0.25757614018998398</v>
      </c>
      <c r="FH1205" s="73">
        <f>(FD1205*FD1206)*(1-COS(RADIANS(EY1204+45)))-FD1204*(SIN(RADIANS(EY1204+45)))</f>
        <v>0</v>
      </c>
      <c r="FI1205" s="10"/>
      <c r="FJ1205">
        <v>-0.96625800488525304</v>
      </c>
      <c r="FK1205" s="23">
        <f>SIN(RADIANS(176))*(COS(RADIANS(0)))</f>
        <v>6.9756473744125524E-2</v>
      </c>
      <c r="FM1205" s="30">
        <f>(FK1204*FK1205)*(1-COS(RADIANS(EX1204)))+FK1206*(SIN(RADIANS(EX1204)))</f>
        <v>-2.4857178030640859E-2</v>
      </c>
      <c r="FN1205" s="30">
        <f>(FK1205^2)*(1-COS(RADIANS(EX1204)))+(COS(RADIANS(EX1204)))</f>
        <v>0.64452579290013434</v>
      </c>
      <c r="FO1205" s="30">
        <f>(FK1205*FK1206)*(1-COS(RADIANS(EX1204)))-FK1204*(SIN(RADIANS(EX1204)))</f>
        <v>0.76417839735679927</v>
      </c>
      <c r="FQ1205">
        <v>-0.61637559077162185</v>
      </c>
      <c r="FS1205" s="28">
        <f>(FD1204*FD1205)*(1-COS(RADIANS(EW1204)))+FD1206*(SIN(RADIANS(EW1204)))</f>
        <v>1</v>
      </c>
      <c r="FT1205" s="28">
        <f>(FD1205^2)*(1-COS(RADIANS(EW1204)))+(COS(RADIANS(EW1204)))</f>
        <v>6.1257422745431001E-17</v>
      </c>
      <c r="FU1205" s="28">
        <f>(FD1205*FD1206)*(1-COS(RADIANS(EW1204)))-FD1204*(SIN(RADIANS(EW1204)))</f>
        <v>0</v>
      </c>
      <c r="FW1205" s="61">
        <v>-0.97098108741430755</v>
      </c>
      <c r="FX1205" s="13">
        <f>BX1206</f>
        <v>0</v>
      </c>
      <c r="FY1205" s="17">
        <v>0</v>
      </c>
      <c r="FZ1205">
        <v>0</v>
      </c>
      <c r="GB1205" s="73">
        <f>(FD1204*FD1205)*(1-COS(RADIANS(EY1204-45)))+FD1206*(SIN(RADIANS(EY1204-45)))</f>
        <v>0.25757614018998348</v>
      </c>
      <c r="GC1205" s="73">
        <f>(FD1205^2)*(1-COS(RADIANS(EY1204-45)))+(COS(RADIANS(EY1204-45)))</f>
        <v>-0.96625800488525315</v>
      </c>
      <c r="GD1205" s="73">
        <f>(FD1205*FD1206)*(1-COS(RADIANS(EY1204-45)))-FD1204*(SIN(RADIANS(EY1204-45)))</f>
        <v>0</v>
      </c>
      <c r="GE1205" s="10"/>
      <c r="GF1205">
        <v>0.25757614018998348</v>
      </c>
      <c r="GG1205" s="1">
        <v>0.19003291323906985</v>
      </c>
      <c r="GI1205">
        <f>FA1205+FW1205</f>
        <v>-1.2040910658302262</v>
      </c>
      <c r="GJ1205">
        <f>GI1205/(SQRT(GI1204^2+GI1205^2+GI1206^2))</f>
        <v>-0.85142095781469029</v>
      </c>
      <c r="GL1205">
        <f>CH1206+DC1205</f>
        <v>-2.0448011549338674E-2</v>
      </c>
      <c r="GM1205" t="e">
        <f>GL1205/(SQRT(GL1204^2+GL1205^2+GL1206^2))</f>
        <v>#VALUE!</v>
      </c>
      <c r="GO1205" s="27">
        <f>FA1206*FW1204-FA1204*FW1206</f>
        <v>-5.3436559083262267E-2</v>
      </c>
    </row>
    <row r="1206" spans="1:197" x14ac:dyDescent="0.2">
      <c r="J1206" s="10"/>
      <c r="Q1206" s="82" t="s">
        <v>148</v>
      </c>
      <c r="R1206" s="13"/>
      <c r="T1206" s="10"/>
      <c r="U1206" s="10"/>
      <c r="V1206" s="10"/>
      <c r="W1206" s="10"/>
      <c r="X1206" s="10"/>
      <c r="Y1206" s="10"/>
      <c r="Z1206" s="80"/>
      <c r="AA1206" s="23" t="s">
        <v>149</v>
      </c>
      <c r="AE1206" s="1"/>
      <c r="AG1206" s="80"/>
      <c r="AK1206" s="13"/>
      <c r="AL1206" s="81"/>
      <c r="AM1206" s="82" t="s">
        <v>150</v>
      </c>
      <c r="AO1206" s="13"/>
      <c r="AP1206" s="13"/>
      <c r="AS1206" s="1"/>
      <c r="AW1206" s="1"/>
      <c r="BY1206" t="s">
        <v>9</v>
      </c>
      <c r="BZ1206" s="5">
        <f t="shared" si="1817"/>
        <v>0.3492962422733713</v>
      </c>
      <c r="CA1206" s="6">
        <f t="shared" si="1817"/>
        <v>-0.34518112468713447</v>
      </c>
      <c r="CB1206" s="7">
        <f>CY1205</f>
        <v>-0.25002043121758216</v>
      </c>
      <c r="CC1206" s="8">
        <f>DU1205</f>
        <v>-0.96676487220374074</v>
      </c>
      <c r="CE1206" s="10"/>
      <c r="CH1206">
        <f>((SUMPRODUCT(CM1205:CM1207,CK1205:CK1207))*(SUMPRODUCT(CM1205:CM1207,CL1205:CL1207)))-((SUMPRODUCT(CN1205:CN1207,CK1205:CK1207))*(SUMPRODUCT(CN1205:CN1207,CL1205:CL1207)))</f>
        <v>-2.0448011549338674E-2</v>
      </c>
      <c r="CI1206" s="67"/>
      <c r="CJ1206" s="10" t="s">
        <v>9</v>
      </c>
      <c r="CK1206" s="5">
        <f t="shared" si="1818"/>
        <v>0.3492962422733713</v>
      </c>
      <c r="CL1206" s="6">
        <f t="shared" si="1818"/>
        <v>-0.34518112468713447</v>
      </c>
      <c r="CM1206" s="7">
        <f>FA1205</f>
        <v>-0.2331099784159186</v>
      </c>
      <c r="CN1206" s="8">
        <f>FW1205</f>
        <v>-0.97098108741430755</v>
      </c>
      <c r="CP1206">
        <f t="shared" si="1816"/>
        <v>-9.8670839279614439E-2</v>
      </c>
      <c r="CQ1206">
        <f t="shared" si="1816"/>
        <v>-0.32743703463395935</v>
      </c>
      <c r="CR1206">
        <f>CK1208</f>
        <v>0</v>
      </c>
      <c r="CS1206">
        <f>CN1208</f>
        <v>0</v>
      </c>
      <c r="CW1206" s="28"/>
      <c r="CY1206" s="61">
        <v>0.74950881879487252</v>
      </c>
      <c r="DA1206" s="17">
        <v>0</v>
      </c>
      <c r="DB1206">
        <v>1</v>
      </c>
      <c r="DD1206" s="73">
        <f>(DB1204*DB1206)*(1-COS(RADIANS(CW1204+45)))-DB1205*(SIN(RADIANS(CW1204+45)))</f>
        <v>0</v>
      </c>
      <c r="DE1206" s="73">
        <f>(DB1205*DB1206)*(1-COS(RADIANS(CW1204+45)))+DB1204*(SIN(RADIANS(CW1204+45)))</f>
        <v>0</v>
      </c>
      <c r="DF1206" s="73">
        <f>(DB1206^2)*(1-COS(RADIANS(CW1204+45)))+(COS(RADIANS(CW1204+45)))</f>
        <v>1</v>
      </c>
      <c r="DG1206" s="10"/>
      <c r="DH1206">
        <v>0</v>
      </c>
      <c r="DI1206" s="23">
        <f>SIN(RADIANS('[1]Biaxial Input'!$F$21))*SIN(RADIANS(0))</f>
        <v>0</v>
      </c>
      <c r="DK1206" s="30">
        <f>(DI1204*DI1206)*(1-COS(RADIANS(CV1204)))-DI1205*(SIN(RADIANS(CV1204)))</f>
        <v>-5.3436559083262246E-2</v>
      </c>
      <c r="DL1206" s="30">
        <f>(DI1205*DI1206)*(1-COS(RADIANS(CV1204)))+DI1204*(SIN(RADIANS(CV1204)))</f>
        <v>-0.76417839735679927</v>
      </c>
      <c r="DM1206" s="30">
        <f>(DI1206^2)*(1-COS(RADIANS(CV1204)))+(COS(RADIANS(CV1204)))</f>
        <v>0.64278760968653936</v>
      </c>
      <c r="DO1206">
        <v>0.74950881879487252</v>
      </c>
      <c r="DQ1206" s="28">
        <f>(DB1204*DB1206)*(1-COS(RADIANS(CU1204)))-DB1205*(SIN(RADIANS(CU1204)))</f>
        <v>0</v>
      </c>
      <c r="DR1206" s="28">
        <f>(DB1205*DB1206)*(1-COS(RADIANS(CU1204)))+DB1204*(SIN(RADIANS(CU1204)))</f>
        <v>0</v>
      </c>
      <c r="DS1206" s="28">
        <f>(DB1206^2)*(1-COS(RADIANS(CU1204)))+(COS(RADIANS(CU1204)))</f>
        <v>1</v>
      </c>
      <c r="DU1206" s="61">
        <v>-0.15830546226261483</v>
      </c>
      <c r="DW1206" s="17">
        <v>0</v>
      </c>
      <c r="DX1206">
        <v>1</v>
      </c>
      <c r="DZ1206" s="73">
        <f>(DB1204*DB1204)*(1-COS(RADIANS(CW1204-45)))-DB1204*(SIN(RADIANS(CW1204-45)))</f>
        <v>0</v>
      </c>
      <c r="EA1206" s="73">
        <f>(DB1205*DB1206)*(1-COS(RADIANS(CW1204-45)))+DB1204*(SIN(RADIANS(CW1204-45)))</f>
        <v>0</v>
      </c>
      <c r="EB1206" s="73">
        <f>(DB1206^2)*(1-COS(RADIANS(CW1204-45)))+(COS(RADIANS(CW1204-45)))</f>
        <v>0.99999999999999989</v>
      </c>
      <c r="EC1206" s="10"/>
      <c r="ED1206">
        <v>0</v>
      </c>
      <c r="EE1206" s="1">
        <v>-0.15830546226261483</v>
      </c>
      <c r="EG1206">
        <f>CY1206+DU1206</f>
        <v>0.59120335653225764</v>
      </c>
      <c r="EH1206">
        <f>EG1206/(SQRT(EG1204^2+EG1205^2+EG1206^2))</f>
        <v>0.41804390246420753</v>
      </c>
      <c r="EJ1206">
        <f>Q1206+AM1206</f>
        <v>0</v>
      </c>
      <c r="EK1206">
        <f>EJ1206/(SQRT(EJ1204^2+EJ1205^2+EJ1206^2))</f>
        <v>0</v>
      </c>
      <c r="EM1206" s="23">
        <f>CY1204*DU1205-CY1205*DU1204</f>
        <v>-0.64278760968653925</v>
      </c>
      <c r="ER1206">
        <f t="shared" ref="ER1206:ES1208" si="1819">CK1205</f>
        <v>0.93180266183863136</v>
      </c>
      <c r="ES1206">
        <f t="shared" si="1819"/>
        <v>-0.87956522186239505</v>
      </c>
      <c r="ET1206" t="e">
        <f>#REF!</f>
        <v>#REF!</v>
      </c>
      <c r="EU1206" t="e">
        <f>#REF!</f>
        <v>#REF!</v>
      </c>
      <c r="EY1206" s="28"/>
      <c r="EZ1206" s="10"/>
      <c r="FA1206" s="61">
        <v>0.75215747624009166</v>
      </c>
      <c r="FB1206" s="13">
        <f>BW1207</f>
        <v>0</v>
      </c>
      <c r="FC1206" s="17">
        <v>0</v>
      </c>
      <c r="FD1206">
        <v>1</v>
      </c>
      <c r="FF1206" s="73">
        <f>(FD1204*FD1206)*(1-COS(RADIANS(EY1204+45)))-FD1205*(SIN(RADIANS(EY1204+45)))</f>
        <v>0</v>
      </c>
      <c r="FG1206" s="73">
        <f>(FD1205*FD1206)*(1-COS(RADIANS(EY1204+45)))+FD1204*(SIN(RADIANS(EY1204+45)))</f>
        <v>0</v>
      </c>
      <c r="FH1206" s="73">
        <f>(FD1206^2)*(1-COS(RADIANS(EY1204+45)))+(COS(RADIANS(EY1204+45)))</f>
        <v>0.99999999999999989</v>
      </c>
      <c r="FI1206" s="10"/>
      <c r="FJ1206">
        <v>0</v>
      </c>
      <c r="FK1206" s="23">
        <f>SIN(RADIANS(176))*SIN(RADIANS(0))</f>
        <v>0</v>
      </c>
      <c r="FM1206" s="30">
        <f>(FK1204*FK1206)*(1-COS(RADIANS(EX1204)))-FK1205*(SIN(RADIANS(EX1204)))</f>
        <v>-5.3436559083262246E-2</v>
      </c>
      <c r="FN1206" s="30">
        <f>(FK1205*FK1206)*(1-COS(RADIANS(EX1204)))+FK1204*(SIN(RADIANS(EX1204)))</f>
        <v>-0.76417839735679927</v>
      </c>
      <c r="FO1206" s="30">
        <f>(FK1206^2)*(1-COS(RADIANS(EX1204)))+(COS(RADIANS(EX1204)))</f>
        <v>0.64278760968653936</v>
      </c>
      <c r="FQ1206">
        <v>0.75215747624009166</v>
      </c>
      <c r="FS1206" s="28">
        <f>(FD1204*FD1206)*(1-COS(RADIANS(EW1204)))-FD1205*(SIN(RADIANS(EW1204)))</f>
        <v>0</v>
      </c>
      <c r="FT1206" s="28">
        <f>(FD1205*FD1206)*(1-COS(RADIANS(EW1204)))+FD1204*(SIN(RADIANS(EW1204)))</f>
        <v>0</v>
      </c>
      <c r="FU1206" s="28">
        <f>(FD1206^2)*(1-COS(RADIANS(EW1204)))+(COS(RADIANS(EW1204)))</f>
        <v>1</v>
      </c>
      <c r="FW1206" s="61">
        <v>-0.14520061904000592</v>
      </c>
      <c r="FX1206" s="13">
        <f>BX1207</f>
        <v>0</v>
      </c>
      <c r="FY1206" s="17">
        <v>0</v>
      </c>
      <c r="FZ1206">
        <v>1</v>
      </c>
      <c r="GB1206" s="73">
        <f>(FD1204*FD1204)*(1-COS(RADIANS(EY1204-45)))-FD1204*(SIN(RADIANS(EY1204-45)))</f>
        <v>0</v>
      </c>
      <c r="GC1206" s="73">
        <f>(FD1205*FD1206)*(1-COS(RADIANS(EY1204-45)))+FD1204*(SIN(RADIANS(EY1204-45)))</f>
        <v>0</v>
      </c>
      <c r="GD1206" s="73">
        <f>(FD1206^2)*(1-COS(RADIANS(EY1204-45)))+(COS(RADIANS(EY1204-45)))</f>
        <v>1</v>
      </c>
      <c r="GE1206" s="10"/>
      <c r="GF1206">
        <v>0</v>
      </c>
      <c r="GG1206" s="1">
        <v>-0.14520061904000592</v>
      </c>
      <c r="GI1206">
        <f>FA1206+FW1206</f>
        <v>0.60695685720008574</v>
      </c>
      <c r="GJ1206">
        <f>GI1206/(SQRT(GI1204^2+GI1205^2+GI1206^2))</f>
        <v>0.42918330961385548</v>
      </c>
      <c r="GL1206" t="e">
        <f>#REF!+DC1206</f>
        <v>#REF!</v>
      </c>
      <c r="GM1206" t="e">
        <f>GL1206/(SQRT(GL1204^2+GL1205^2+GL1206^2))</f>
        <v>#REF!</v>
      </c>
      <c r="GO1206" s="27">
        <f>FA1204*FW1205-FA1205*FW1204</f>
        <v>-0.64278760968653925</v>
      </c>
    </row>
    <row r="1207" spans="1:197" x14ac:dyDescent="0.2">
      <c r="E1207" s="5" t="s">
        <v>4</v>
      </c>
      <c r="F1207" s="6" t="s">
        <v>5</v>
      </c>
      <c r="G1207" s="7" t="s">
        <v>6</v>
      </c>
      <c r="H1207" s="8" t="s">
        <v>1</v>
      </c>
      <c r="I1207">
        <v>14</v>
      </c>
      <c r="J1207" s="9" t="s">
        <v>7</v>
      </c>
      <c r="K1207">
        <v>14</v>
      </c>
      <c r="L1207" s="10"/>
      <c r="M1207" s="17">
        <f>A1155</f>
        <v>0</v>
      </c>
      <c r="N1207" s="17">
        <f>B1155</f>
        <v>-15</v>
      </c>
      <c r="O1207" s="17">
        <f>C1155</f>
        <v>293.89999999999998</v>
      </c>
      <c r="Q1207" s="61">
        <f t="array" ref="Q1207:Q1209">MMULT(AI1207:AK1209,AG1207:AG1209)</f>
        <v>0.93365243757022276</v>
      </c>
      <c r="R1207" s="13"/>
      <c r="S1207" s="17">
        <v>1</v>
      </c>
      <c r="T1207">
        <v>0</v>
      </c>
      <c r="V1207" s="73">
        <f>(T1207^2)*(1-COS(RADIANS(O1207+45)))+(COS(RADIANS(O1207+45)))</f>
        <v>0.93295353482548893</v>
      </c>
      <c r="W1207" s="73">
        <f>(T1207*T1208)*(1-COS(RADIANS(O1207+45)))-T1209*(SIN(RADIANS(O1207+45)))</f>
        <v>0.35999680812005158</v>
      </c>
      <c r="X1207" s="73">
        <f>(T1207*T1209)*(1-COS(RADIANS(O1207+45)))+T1208*(SIN(RADIANS(O1207+45)))</f>
        <v>0</v>
      </c>
      <c r="Y1207" s="10"/>
      <c r="Z1207">
        <f t="array" ref="Z1207:Z1209">MMULT(V1207:X1209,S1207:S1209)</f>
        <v>0.93295353482548893</v>
      </c>
      <c r="AA1207" s="23">
        <f>COS(RADIANS('[1]Biaxial Input'!$F$21))</f>
        <v>-0.9975640502598242</v>
      </c>
      <c r="AC1207" s="30">
        <f>(AA1207^2)*(1-COS(RADIANS(N1207)))+(COS(RADIANS(N1207)))</f>
        <v>0.99983419624187875</v>
      </c>
      <c r="AD1207" s="30">
        <f>(AA1207*AA1208)*(1-COS(RADIANS(N1207)))-AA1209*(SIN(RADIANS(N1207)))</f>
        <v>-2.3711042090011594E-3</v>
      </c>
      <c r="AE1207" s="30">
        <f>(AA1207*AA1209)*(1-COS(RADIANS(N1207)))+AA1208*(SIN(RADIANS(N1207)))</f>
        <v>-1.8054303924173627E-2</v>
      </c>
      <c r="AG1207">
        <f t="array" ref="AG1207:AG1209">MMULT(AC1207:AE1209,Z1207:Z1209)</f>
        <v>0.93365243757022276</v>
      </c>
      <c r="AI1207" s="28">
        <f>(T1207^2)*(1-COS(RADIANS(M1207)))+(COS(RADIANS(M1207)))</f>
        <v>1</v>
      </c>
      <c r="AJ1207" s="28">
        <f>(T1207*T1208)*(1-COS(RADIANS(M1207)))-T1209*(SIN(RADIANS(M1207)))</f>
        <v>0</v>
      </c>
      <c r="AK1207" s="28">
        <f>(T1207*T1209)*(1-COS(RADIANS(M1207)))+T1208*(SIN(RADIANS(M1207)))</f>
        <v>0</v>
      </c>
      <c r="AM1207" s="61">
        <f t="array" ref="AM1207:AM1209">MMULT(AI1207:AK1209,AW1207:AW1209)</f>
        <v>-0.35772498924312635</v>
      </c>
      <c r="AN1207" s="13"/>
      <c r="AO1207" s="17">
        <v>1</v>
      </c>
      <c r="AP1207">
        <v>0</v>
      </c>
      <c r="AR1207" s="73">
        <f>(T1207^2)*(1-COS(RADIANS(O1207-45)))+(COS(RADIANS(O1207-45)))</f>
        <v>-0.35999680812005153</v>
      </c>
      <c r="AS1207" s="73">
        <f>(T1207*T1208)*(1-COS(RADIANS(O1207-45)))-T1209*(SIN(RADIANS(O1207-45)))</f>
        <v>0.93295353482548893</v>
      </c>
      <c r="AT1207" s="73">
        <f>(T1207*T1209)*(1-COS(RADIANS(O1207-45)))+T1208*(SIN(RADIANS(O1207-45)))</f>
        <v>0</v>
      </c>
      <c r="AU1207" s="10"/>
      <c r="AV1207">
        <f t="array" ref="AV1207:AV1209">MMULT(AR1207:AT1209,S1207:S1209)</f>
        <v>-0.35999680812005153</v>
      </c>
      <c r="AW1207" s="1">
        <f t="array" ref="AW1207:AW1209">MMULT(AC1207:AE1209,AV1207:AV1209)</f>
        <v>-0.35772498924312635</v>
      </c>
      <c r="BY1207" t="s">
        <v>10</v>
      </c>
      <c r="BZ1207" s="5">
        <f t="shared" si="1817"/>
        <v>-9.8670839279614439E-2</v>
      </c>
      <c r="CA1207" s="6">
        <f t="shared" si="1817"/>
        <v>-0.32743703463395935</v>
      </c>
      <c r="CB1207" s="7">
        <f>CY1206</f>
        <v>0.74950881879487252</v>
      </c>
      <c r="CC1207" s="8">
        <f>DU1206</f>
        <v>-0.15830546226261483</v>
      </c>
      <c r="CE1207" s="10"/>
      <c r="CG1207" s="10" t="s">
        <v>160</v>
      </c>
      <c r="CH1207" s="10">
        <f>-CH1204*((EY1204-CW1204)/(CH1206-CE1205))</f>
        <v>209.07371265078723</v>
      </c>
      <c r="CI1207" s="67"/>
      <c r="CJ1207" s="10" t="s">
        <v>10</v>
      </c>
      <c r="CK1207" s="5">
        <f t="shared" si="1818"/>
        <v>-9.8670839279614439E-2</v>
      </c>
      <c r="CL1207" s="6">
        <f t="shared" si="1818"/>
        <v>-0.32743703463395935</v>
      </c>
      <c r="CM1207" s="7">
        <f>FA1206</f>
        <v>0.75215747624009166</v>
      </c>
      <c r="CN1207" s="8">
        <f>FW1206</f>
        <v>-0.14520061904000592</v>
      </c>
      <c r="CW1207" s="28"/>
      <c r="DE1207" s="10"/>
      <c r="DF1207" s="10"/>
      <c r="DG1207" s="10"/>
      <c r="DH1207" s="10"/>
      <c r="DI1207" s="10"/>
      <c r="DJ1207" s="10"/>
      <c r="DK1207" s="10"/>
      <c r="DL1207" s="10"/>
      <c r="DM1207" s="10"/>
      <c r="DN1207" s="10"/>
      <c r="DO1207" s="10"/>
      <c r="DP1207" s="10"/>
      <c r="EE1207" s="1"/>
      <c r="EI1207" s="64">
        <f>(DEGREES(ACOS((EH1204*EK1204+EH1205*EK1205+EH1206*EK1206)/((SQRT(EH1204^2+EH1205^2+EH1206^2))*(SQRT(EK1204^2+EK1205^2+EK1206^2))))))</f>
        <v>106.9461165947417</v>
      </c>
      <c r="ER1207">
        <f t="shared" si="1819"/>
        <v>0.3492962422733713</v>
      </c>
      <c r="ES1207">
        <f t="shared" si="1819"/>
        <v>-0.34518112468713447</v>
      </c>
      <c r="ET1207" t="e">
        <f>#REF!</f>
        <v>#REF!</v>
      </c>
      <c r="EU1207" t="e">
        <f>#REF!</f>
        <v>#REF!</v>
      </c>
      <c r="EY1207" s="28"/>
      <c r="EZ1207" s="10"/>
      <c r="FG1207" s="10"/>
      <c r="FH1207" s="10"/>
      <c r="FI1207" s="10"/>
      <c r="FJ1207" s="10"/>
      <c r="FK1207" s="10"/>
      <c r="FL1207" s="10"/>
      <c r="FM1207" s="10"/>
      <c r="FN1207" s="10"/>
      <c r="FO1207" s="10"/>
      <c r="FP1207" s="10"/>
      <c r="FQ1207" s="10"/>
      <c r="FR1207" s="10"/>
      <c r="GG1207" s="1"/>
      <c r="GK1207" s="64" t="e">
        <f>(DEGREES(ACOS((GJ1204*GM1204+GJ1205*GM1205+GJ1206*GM1206)/((SQRT(GJ1204^2+GJ1205^2+GJ1206^2))*(SQRT(GM1204^2+GM1205^2+GM1206^2))))))</f>
        <v>#VALUE!</v>
      </c>
    </row>
    <row r="1208" spans="1:197" x14ac:dyDescent="0.2">
      <c r="D1208" t="s">
        <v>8</v>
      </c>
      <c r="E1208" s="5">
        <f t="shared" ref="E1208:F1210" si="1820">E1203</f>
        <v>0.93179877629360952</v>
      </c>
      <c r="F1208" s="6">
        <f t="shared" si="1820"/>
        <v>-0.87957021770226052</v>
      </c>
      <c r="G1208" s="7">
        <f>Q1207</f>
        <v>0.93365243757022276</v>
      </c>
      <c r="H1208" s="8">
        <f>AM1207</f>
        <v>-0.35772498924312635</v>
      </c>
      <c r="J1208" s="9">
        <f>((SUMPRODUCT(G1208:G1210,E1208:E1210))*(SUMPRODUCT(G1208:G1210,F1208:F1210)))-((SUMPRODUCT(H1208:H1210,E1208:E1210))*(SUMPRODUCT(H1208:H1210,F1208:F1210)))</f>
        <v>-6.9696211070632563E-2</v>
      </c>
      <c r="Q1208" s="61">
        <v>-0.35000203322171319</v>
      </c>
      <c r="S1208" s="17">
        <v>0</v>
      </c>
      <c r="T1208">
        <v>0</v>
      </c>
      <c r="V1208" s="73">
        <f>(T1207*T1208)*(1-COS(RADIANS(O1207+45)))+T1209*(SIN(RADIANS(O1207+45)))</f>
        <v>-0.35999680812005158</v>
      </c>
      <c r="W1208" s="73">
        <f>(T1208^2)*(1-COS(RADIANS(O1207+45)))+(COS(RADIANS(O1207+45)))</f>
        <v>0.93295353482548893</v>
      </c>
      <c r="X1208" s="73">
        <f>(T1208*T1209)*(1-COS(RADIANS(O1207+45)))-T1207*(SIN(RADIANS(O1207+45)))</f>
        <v>0</v>
      </c>
      <c r="Y1208" s="10"/>
      <c r="Z1208">
        <v>-0.35999680812005158</v>
      </c>
      <c r="AA1208" s="23">
        <f>SIN(RADIANS('[1]Biaxial Input'!$F$21))*(COS(RADIANS(0)))</f>
        <v>6.9756473744125524E-2</v>
      </c>
      <c r="AC1208" s="30">
        <f>(AA1207*AA1208)*(1-COS(RADIANS(N1207)))+AA1209*(SIN(RADIANS(N1207)))</f>
        <v>-2.3711042090011594E-3</v>
      </c>
      <c r="AD1208" s="30">
        <f>(AA1208^2)*(1-COS(RADIANS(N1207)))+(COS(RADIANS(N1207)))</f>
        <v>0.96609163004718956</v>
      </c>
      <c r="AE1208" s="30">
        <f>(AA1208*AA1209)*(1-COS(RADIANS(N1207)))-AA1207*(SIN(RADIANS(N1207)))</f>
        <v>-0.25818857491685071</v>
      </c>
      <c r="AG1208">
        <v>-0.35000203322171319</v>
      </c>
      <c r="AI1208" s="28">
        <f>(T1207*T1208)*(1-COS(RADIANS(M1207)))+T1209*(SIN(RADIANS(M1207)))</f>
        <v>0</v>
      </c>
      <c r="AJ1208" s="28">
        <f>(T1208^2)*(1-COS(RADIANS(M1207)))+(COS(RADIANS(M1207)))</f>
        <v>1</v>
      </c>
      <c r="AK1208" s="28">
        <f>(T1208*T1209)*(1-COS(RADIANS(M1207)))-T1207*(SIN(RADIANS(M1207)))</f>
        <v>0</v>
      </c>
      <c r="AM1208" s="61">
        <v>-0.90046501127088363</v>
      </c>
      <c r="AO1208" s="17">
        <v>0</v>
      </c>
      <c r="AP1208">
        <v>0</v>
      </c>
      <c r="AR1208" s="73">
        <f>(T1207*T1208)*(1-COS(RADIANS(O1207-45)))+T1209*(SIN(RADIANS(O1207-45)))</f>
        <v>-0.93295353482548893</v>
      </c>
      <c r="AS1208" s="73">
        <f>(T1208^2)*(1-COS(RADIANS(O1207-45)))+(COS(RADIANS(O1207-45)))</f>
        <v>-0.35999680812005153</v>
      </c>
      <c r="AT1208" s="73">
        <f>(T1208*T1209)*(1-COS(RADIANS(O1207-45)))-T1207*(SIN(RADIANS(O1207-45)))</f>
        <v>0</v>
      </c>
      <c r="AU1208" s="10"/>
      <c r="AV1208">
        <v>-0.93295353482548893</v>
      </c>
      <c r="AW1208" s="1">
        <v>-0.90046501127088363</v>
      </c>
      <c r="CS1208" s="15"/>
      <c r="CW1208" s="28"/>
      <c r="CY1208" s="82" t="s">
        <v>148</v>
      </c>
      <c r="CZ1208" s="13"/>
      <c r="DB1208" s="10"/>
      <c r="DC1208" s="10"/>
      <c r="DD1208" s="10"/>
      <c r="DE1208" s="10"/>
      <c r="DF1208" s="10"/>
      <c r="DG1208" s="10"/>
      <c r="DH1208" s="80"/>
      <c r="DI1208" s="23" t="s">
        <v>149</v>
      </c>
      <c r="DM1208" s="1"/>
      <c r="DO1208" s="80"/>
      <c r="DS1208" s="13"/>
      <c r="DT1208" s="81"/>
      <c r="DU1208" s="82" t="s">
        <v>150</v>
      </c>
      <c r="DW1208" s="13"/>
      <c r="DX1208" s="13"/>
      <c r="EA1208" s="1"/>
      <c r="EE1208" s="1"/>
      <c r="EI1208" s="13"/>
      <c r="ER1208">
        <f t="shared" si="1819"/>
        <v>-9.8670839279614439E-2</v>
      </c>
      <c r="ES1208">
        <f t="shared" si="1819"/>
        <v>-0.32743703463395935</v>
      </c>
      <c r="ET1208" t="e">
        <f>#REF!</f>
        <v>#REF!</v>
      </c>
      <c r="EU1208" t="e">
        <f>#REF!</f>
        <v>#REF!</v>
      </c>
      <c r="EY1208" s="28"/>
      <c r="EZ1208" s="10"/>
      <c r="FA1208" s="82" t="s">
        <v>148</v>
      </c>
      <c r="FB1208" s="13"/>
      <c r="FD1208" s="10"/>
      <c r="FE1208" s="10"/>
      <c r="FF1208" s="10"/>
      <c r="FG1208" s="10"/>
      <c r="FH1208" s="10"/>
      <c r="FI1208" s="10"/>
      <c r="FJ1208" s="80"/>
      <c r="FK1208" s="23" t="s">
        <v>149</v>
      </c>
      <c r="FO1208" s="1"/>
      <c r="FQ1208" s="80"/>
      <c r="FU1208" s="13"/>
      <c r="FV1208" s="81"/>
      <c r="FW1208" s="82" t="s">
        <v>150</v>
      </c>
      <c r="FY1208" s="13"/>
      <c r="FZ1208" s="13"/>
      <c r="GC1208" s="1"/>
      <c r="GG1208" s="1"/>
      <c r="GK1208" s="13"/>
    </row>
    <row r="1209" spans="1:197" x14ac:dyDescent="0.2">
      <c r="D1209" t="s">
        <v>9</v>
      </c>
      <c r="E1209" s="5">
        <f t="shared" si="1820"/>
        <v>0.34930736326064155</v>
      </c>
      <c r="F1209" s="6">
        <f t="shared" si="1820"/>
        <v>-0.34517023974623617</v>
      </c>
      <c r="G1209" s="7">
        <f t="shared" ref="G1209:G1210" si="1821">Q1208</f>
        <v>-0.35000203322171319</v>
      </c>
      <c r="H1209" s="8">
        <f t="shared" ref="H1209:H1210" si="1822">AM1208</f>
        <v>-0.90046501127088363</v>
      </c>
      <c r="J1209" s="10"/>
      <c r="Q1209" s="61">
        <v>-7.610323619825958E-2</v>
      </c>
      <c r="S1209" s="17">
        <v>0</v>
      </c>
      <c r="T1209">
        <v>1</v>
      </c>
      <c r="V1209" s="73">
        <f>(T1207*T1209)*(1-COS(RADIANS(O1207+45)))-T1208*(SIN(RADIANS(O1207+45)))</f>
        <v>0</v>
      </c>
      <c r="W1209" s="73">
        <f>(T1208*T1209)*(1-COS(RADIANS(O1207+45)))+T1207*(SIN(RADIANS(O1207+45)))</f>
        <v>0</v>
      </c>
      <c r="X1209" s="73">
        <f>(T1209^2)*(1-COS(RADIANS(O1207+45)))+(COS(RADIANS(O1207+45)))</f>
        <v>1</v>
      </c>
      <c r="Y1209" s="10"/>
      <c r="Z1209">
        <v>0</v>
      </c>
      <c r="AA1209" s="23">
        <f>SIN(RADIANS('[1]Biaxial Input'!$F$21))*SIN(RADIANS(0))</f>
        <v>0</v>
      </c>
      <c r="AC1209" s="30">
        <f>(AA1207*AA1209)*(1-COS(RADIANS(N1207)))-AA1208*(SIN(RADIANS(N1207)))</f>
        <v>1.8054303924173627E-2</v>
      </c>
      <c r="AD1209" s="30">
        <f>(AA1208*AA1209)*(1-COS(RADIANS(N1207)))+AA1207*(SIN(RADIANS(N1207)))</f>
        <v>0.25818857491685071</v>
      </c>
      <c r="AE1209" s="30">
        <f>(AA1209^2)*(1-COS(RADIANS(N1207)))+(COS(RADIANS(N1207)))</f>
        <v>0.96592582628906831</v>
      </c>
      <c r="AG1209">
        <v>-7.610323619825958E-2</v>
      </c>
      <c r="AI1209" s="28">
        <f>(T1207*T1209)*(1-COS(RADIANS(M1207)))-T1208*(SIN(RADIANS(M1207)))</f>
        <v>0</v>
      </c>
      <c r="AJ1209" s="28">
        <f>(T1208*T1209)*(1-COS(RADIANS(M1207)))+T1207*(SIN(RADIANS(M1207)))</f>
        <v>0</v>
      </c>
      <c r="AK1209" s="28">
        <f>(T1209^2)*(1-COS(RADIANS(M1207)))+(COS(RADIANS(M1207)))</f>
        <v>1</v>
      </c>
      <c r="AM1209" s="61">
        <v>-0.24737743540576326</v>
      </c>
      <c r="AO1209" s="17">
        <v>0</v>
      </c>
      <c r="AP1209">
        <v>1</v>
      </c>
      <c r="AR1209" s="73">
        <f>(T1207*T1207)*(1-COS(RADIANS(O1207-45)))-T1207*(SIN(RADIANS(O1207-45)))</f>
        <v>0</v>
      </c>
      <c r="AS1209" s="73">
        <f>(T1208*T1209)*(1-COS(RADIANS(O1207-45)))+T1207*(SIN(RADIANS(O1207-45)))</f>
        <v>0</v>
      </c>
      <c r="AT1209" s="73">
        <f>(T1209^2)*(1-COS(RADIANS(O1207-45)))+(COS(RADIANS(O1207-45)))</f>
        <v>1</v>
      </c>
      <c r="AU1209" s="10"/>
      <c r="AV1209">
        <v>0</v>
      </c>
      <c r="AW1209" s="1">
        <v>-0.24737743540576326</v>
      </c>
      <c r="BZ1209" s="5" t="s">
        <v>4</v>
      </c>
      <c r="CA1209" s="6" t="s">
        <v>5</v>
      </c>
      <c r="CB1209" s="7" t="s">
        <v>6</v>
      </c>
      <c r="CC1209" s="8" t="s">
        <v>1</v>
      </c>
      <c r="CD1209">
        <v>12</v>
      </c>
      <c r="CE1209" s="9" t="s">
        <v>7</v>
      </c>
      <c r="CG1209" s="90" t="s">
        <v>157</v>
      </c>
      <c r="CH1209" s="61">
        <f>CE1210-((CH1211-CE1210)/(EY1209-CW1209))*CW1209</f>
        <v>7.1346825574597235</v>
      </c>
      <c r="CI1209" s="10"/>
      <c r="CK1209" s="5" t="s">
        <v>4</v>
      </c>
      <c r="CL1209" s="6" t="s">
        <v>5</v>
      </c>
      <c r="CM1209" s="7" t="s">
        <v>6</v>
      </c>
      <c r="CN1209" s="8" t="s">
        <v>1</v>
      </c>
      <c r="CO1209" s="10"/>
      <c r="CP1209">
        <f t="shared" ref="CP1209:CQ1211" si="1823">BZ1210</f>
        <v>0.93180266183863136</v>
      </c>
      <c r="CQ1209">
        <f t="shared" si="1823"/>
        <v>-0.87956522186239505</v>
      </c>
      <c r="CR1209">
        <f>CI1213</f>
        <v>0</v>
      </c>
      <c r="CS1209">
        <f>CL1213</f>
        <v>0</v>
      </c>
      <c r="CU1209" s="17">
        <f>CU1113</f>
        <v>70</v>
      </c>
      <c r="CV1209" s="17">
        <f>CV1113</f>
        <v>-5</v>
      </c>
      <c r="CW1209" s="31">
        <f>CH1116</f>
        <v>221.55607767973757</v>
      </c>
      <c r="CY1209" s="61">
        <f t="array" ref="CY1209:CY1211">MMULT(DQ1209:DS1211,DO1209:DO1211)</f>
        <v>0.91397375425543204</v>
      </c>
      <c r="CZ1209" s="13"/>
      <c r="DA1209" s="17">
        <v>1</v>
      </c>
      <c r="DB1209">
        <v>0</v>
      </c>
      <c r="DD1209" s="73">
        <f>(DB1209^2)*(1-COS(RADIANS(CW1209+45)))+(COS(RADIANS(CW1209+45)))</f>
        <v>-6.0071595850015709E-2</v>
      </c>
      <c r="DE1209" s="73">
        <f>(DB1209*DB1210)*(1-COS(RADIANS(CW1209+45)))-DB1211*(SIN(RADIANS(CW1209+45)))</f>
        <v>0.99819407099623292</v>
      </c>
      <c r="DF1209" s="73">
        <f>(DB1209*DB1211)*(1-COS(RADIANS(CW1209+45)))+DB1210*(SIN(RADIANS(CW1209+45)))</f>
        <v>0</v>
      </c>
      <c r="DG1209" s="10"/>
      <c r="DH1209">
        <f t="array" ref="DH1209:DH1211">MMULT(DD1209:DF1211,DA1209:DA1211)</f>
        <v>-6.0071595850015709E-2</v>
      </c>
      <c r="DI1209" s="23">
        <f>COS(RADIANS('[1]Biaxial Input'!$F$21))</f>
        <v>-0.9975640502598242</v>
      </c>
      <c r="DK1209" s="30">
        <f>(DI1209^2)*(1-COS(RADIANS(CV1209)))+(COS(RADIANS(CV1209)))</f>
        <v>0.99998148353170568</v>
      </c>
      <c r="DL1209" s="30">
        <f>(DI1209*DI1210)*(1-COS(RADIANS(CV1209)))-DI1211*(SIN(RADIANS(CV1209)))</f>
        <v>-2.6479783333051429E-4</v>
      </c>
      <c r="DM1209" s="30">
        <f>(DI1209*DI1211)*(1-COS(RADIANS(CV1209)))+DI1210*(SIN(RADIANS(CV1209)))</f>
        <v>-6.0796772806267756E-3</v>
      </c>
      <c r="DO1209">
        <f t="array" ref="DO1209:DO1211">MMULT(DK1209:DM1211,DH1209:DH1211)</f>
        <v>-5.9806163908972594E-2</v>
      </c>
      <c r="DQ1209" s="28">
        <f>(DB1209^2)*(1-COS(RADIANS(CU1209)))+(COS(RADIANS(CU1209)))</f>
        <v>0.34202014332566882</v>
      </c>
      <c r="DR1209" s="28">
        <f>(DB1209*DB1210)*(1-COS(RADIANS(CU1209)))-DB1211*(SIN(RADIANS(CU1209)))</f>
        <v>-0.93969262078590832</v>
      </c>
      <c r="DS1209" s="28">
        <f>(DB1209*DB1211)*(1-COS(RADIANS(CU1209)))+DB1210*(SIN(RADIANS(CU1209)))</f>
        <v>0</v>
      </c>
      <c r="DU1209" s="61">
        <f t="array" ref="DU1209:DU1211">MMULT(DQ1209:DS1211,EE1209:EE1211)</f>
        <v>-0.39788505303109739</v>
      </c>
      <c r="DV1209" s="13"/>
      <c r="DW1209" s="17">
        <v>1</v>
      </c>
      <c r="DX1209">
        <v>0</v>
      </c>
      <c r="DZ1209" s="73">
        <f>(DB1209^2)*(1-COS(RADIANS(CW1209-45)))+(COS(RADIANS(CW1209-45)))</f>
        <v>-0.99819407099623292</v>
      </c>
      <c r="EA1209" s="73">
        <f>(DB1209*DB1210)*(1-COS(RADIANS(CW1209-45)))-DB1211*(SIN(RADIANS(CW1209-45)))</f>
        <v>-6.0071595850015203E-2</v>
      </c>
      <c r="EB1209" s="73">
        <f>(DB1209*DB1211)*(1-COS(RADIANS(CW1209-45)))+DB1210*(SIN(RADIANS(CW1209-45)))</f>
        <v>0</v>
      </c>
      <c r="EC1209" s="10"/>
      <c r="ED1209">
        <f t="array" ref="ED1209:ED1211">MMULT(DZ1209:EB1211,DA1209:DA1211)</f>
        <v>-0.99819407099623292</v>
      </c>
      <c r="EE1209" s="1">
        <f t="array" ref="EE1209:EE1211">MMULT(DK1209:DM1211,ED1209:ED1211)</f>
        <v>-0.9981914947957915</v>
      </c>
      <c r="EG1209">
        <f>CY1209+DU1209</f>
        <v>0.5160887012243347</v>
      </c>
      <c r="EH1209">
        <f>EG1209/(SQRT(EG1209^2+EG1210^2+EG1211^2))</f>
        <v>0.36492982032948507</v>
      </c>
      <c r="EJ1209">
        <f>Q1209+AM1209</f>
        <v>-0.32348067160402283</v>
      </c>
      <c r="EK1209">
        <f>EJ1209/(SQRT(EJ1209^2+EJ1210^2+EJ1211^2))</f>
        <v>-1</v>
      </c>
      <c r="EM1209" s="23">
        <f>CY1210*DU1211-CY1211*DU1210</f>
        <v>-7.9620732894590179E-2</v>
      </c>
      <c r="EO1209" s="15">
        <v>12</v>
      </c>
      <c r="EP1209" s="9" t="s">
        <v>7</v>
      </c>
      <c r="EW1209" s="17">
        <f>CU1209</f>
        <v>70</v>
      </c>
      <c r="EX1209" s="17">
        <f>CV1209</f>
        <v>-5</v>
      </c>
      <c r="EY1209" s="31">
        <f>1+CW1209</f>
        <v>222.55607767973757</v>
      </c>
      <c r="EZ1209" s="10"/>
      <c r="FA1209" s="61">
        <f t="array" ref="FA1209:FA1211">MMULT(FS1209:FU1211,FQ1209:FQ1211)</f>
        <v>0.92077860328654615</v>
      </c>
      <c r="FB1209" s="13">
        <f>BW1210</f>
        <v>0</v>
      </c>
      <c r="FC1209" s="17">
        <v>1</v>
      </c>
      <c r="FD1209">
        <v>0</v>
      </c>
      <c r="FF1209" s="73">
        <f>(FD1209^2)*(1-COS(RADIANS(EY1209+45)))+(COS(RADIANS(EY1209+45)))</f>
        <v>-4.2641558024691752E-2</v>
      </c>
      <c r="FG1209" s="73">
        <f>(FD1209*FD1210)*(1-COS(RADIANS(EY1209+45)))-FD1211*(SIN(RADIANS(EY1209+45)))</f>
        <v>0.99909043511046924</v>
      </c>
      <c r="FH1209" s="73">
        <f>(FD1209*FD1211)*(1-COS(RADIANS(EY1209+45)))+FD1210*(SIN(RADIANS(EY1209+45)))</f>
        <v>0</v>
      </c>
      <c r="FI1209" s="10"/>
      <c r="FJ1209">
        <f t="array" ref="FJ1209:FJ1211">MMULT(FF1209:FH1211,FC1209:FC1211)</f>
        <v>-4.2641558024691752E-2</v>
      </c>
      <c r="FK1209" s="23">
        <f>COS(RADIANS(176))</f>
        <v>-0.9975640502598242</v>
      </c>
      <c r="FM1209" s="30">
        <f>(FK1209^2)*(1-COS(RADIANS(EX1209)))+(COS(RADIANS(EX1209)))</f>
        <v>0.99998148353170568</v>
      </c>
      <c r="FN1209" s="30">
        <f>(FK1209*FK1210)*(1-COS(RADIANS(EX1209)))-FK1211*(SIN(RADIANS(EX1209)))</f>
        <v>-2.6479783333051429E-4</v>
      </c>
      <c r="FO1209" s="30">
        <f>(FK1209*FK1211)*(1-COS(RADIANS(EX1209)))+FK1210*(SIN(RADIANS(EX1209)))</f>
        <v>-6.0796772806267756E-3</v>
      </c>
      <c r="FQ1209">
        <f t="array" ref="FQ1209:FQ1211">MMULT(FM1209:FO1211,FJ1209:FJ1211)</f>
        <v>-4.2376211471116074E-2</v>
      </c>
      <c r="FS1209" s="28">
        <f>(FD1209^2)*(1-COS(RADIANS(EW1209)))+(COS(RADIANS(EW1209)))</f>
        <v>0.34202014332566882</v>
      </c>
      <c r="FT1209" s="28">
        <f>(FD1209*FD1210)*(1-COS(RADIANS(EW1209)))-FD1211*(SIN(RADIANS(EW1209)))</f>
        <v>-0.93969262078590832</v>
      </c>
      <c r="FU1209" s="28">
        <f>(FD1209*FD1211)*(1-COS(RADIANS(EW1209)))+FD1210*(SIN(RADIANS(EW1209)))</f>
        <v>0</v>
      </c>
      <c r="FW1209" s="61">
        <f t="array" ref="FW1209:FW1211">MMULT(FS1209:FU1211,GG1209:GG1211)</f>
        <v>-0.38187341177804573</v>
      </c>
      <c r="FX1209" s="13">
        <f>BX1210</f>
        <v>0</v>
      </c>
      <c r="FY1209" s="17">
        <v>1</v>
      </c>
      <c r="FZ1209">
        <v>0</v>
      </c>
      <c r="GB1209" s="73">
        <f>(FD1209^2)*(1-COS(RADIANS(EY1209-45)))+(COS(RADIANS(EY1209-45)))</f>
        <v>-0.99909043511046935</v>
      </c>
      <c r="GC1209" s="73">
        <f>(FD1209*FD1210)*(1-COS(RADIANS(EY1209-45)))-FD1211*(SIN(RADIANS(EY1209-45)))</f>
        <v>-4.2641558024691245E-2</v>
      </c>
      <c r="GD1209" s="73">
        <f>(FD1209*FD1211)*(1-COS(RADIANS(EY1209-45)))+FD1210*(SIN(RADIANS(EY1209-45)))</f>
        <v>0</v>
      </c>
      <c r="GE1209" s="10"/>
      <c r="GF1209">
        <f t="array" ref="GF1209:GF1211">MMULT(GB1209:GD1211,FC1209:FC1211)</f>
        <v>-0.99909043511046935</v>
      </c>
      <c r="GG1209" s="1">
        <f t="array" ref="GG1209:GG1211">MMULT(FM1209:FO1211,GF1209:GF1211)</f>
        <v>-0.99908322687627926</v>
      </c>
      <c r="GI1209">
        <f>FA1209+FW1209</f>
        <v>0.53890519150850036</v>
      </c>
      <c r="GJ1209">
        <f>GI1209/(SQRT(GI1209^2+GI1210^2+GI1211^2))</f>
        <v>0.3810635153322956</v>
      </c>
      <c r="GL1209" t="e">
        <f>CH1210+DC1209</f>
        <v>#VALUE!</v>
      </c>
      <c r="GM1209" t="e">
        <f>GL1209/(SQRT(GL1209^2+GL1210^2+GL1211^2))</f>
        <v>#VALUE!</v>
      </c>
      <c r="GO1209" s="27">
        <f>FA1210*FW1211-FA1211*FW1210</f>
        <v>-7.9620732894590152E-2</v>
      </c>
    </row>
    <row r="1210" spans="1:197" x14ac:dyDescent="0.2">
      <c r="D1210" t="s">
        <v>10</v>
      </c>
      <c r="E1210" s="5">
        <f t="shared" si="1820"/>
        <v>-9.8668163404565704E-2</v>
      </c>
      <c r="F1210" s="6">
        <f t="shared" si="1820"/>
        <v>-0.32743508933027299</v>
      </c>
      <c r="G1210" s="7">
        <f t="shared" si="1821"/>
        <v>-7.610323619825958E-2</v>
      </c>
      <c r="H1210" s="8">
        <f t="shared" si="1822"/>
        <v>-0.24737743540576326</v>
      </c>
      <c r="J1210" s="10"/>
      <c r="Z1210" s="10"/>
      <c r="AA1210" s="10"/>
      <c r="AB1210" s="10"/>
      <c r="AC1210" s="10"/>
      <c r="AD1210" s="10"/>
      <c r="AE1210" s="10"/>
      <c r="AF1210" s="10"/>
      <c r="AG1210" s="10"/>
      <c r="AH1210" s="10"/>
      <c r="AW1210" s="1"/>
      <c r="BY1210" t="s">
        <v>8</v>
      </c>
      <c r="BZ1210" s="5">
        <f t="shared" ref="BZ1210:CA1212" si="1824">BZ1205</f>
        <v>0.93180266183863136</v>
      </c>
      <c r="CA1210" s="6">
        <f t="shared" si="1824"/>
        <v>-0.87956522186239505</v>
      </c>
      <c r="CB1210" s="7">
        <f>CY1209</f>
        <v>0.91397375425543204</v>
      </c>
      <c r="CC1210" s="8">
        <f>DU1209</f>
        <v>-0.39788505303109739</v>
      </c>
      <c r="CE1210" s="9">
        <f>((SUMPRODUCT(CB1210:CB1212,BZ1210:BZ1212))*(SUMPRODUCT(CB1210:(CB1212),CA1210:CA1212)))-((SUMPRODUCT(CC1210:CC1212,BZ1210:BZ1212))*(SUMPRODUCT(CC1210:CC1212,CA1210:CA1212)))</f>
        <v>0</v>
      </c>
      <c r="CG1210">
        <v>1</v>
      </c>
      <c r="CH1210" t="s">
        <v>161</v>
      </c>
      <c r="CI1210" s="67"/>
      <c r="CJ1210" s="1" t="s">
        <v>8</v>
      </c>
      <c r="CK1210" s="5">
        <f t="shared" ref="CK1210:CL1212" si="1825">BZ1210</f>
        <v>0.93180266183863136</v>
      </c>
      <c r="CL1210" s="6">
        <f t="shared" si="1825"/>
        <v>-0.87956522186239505</v>
      </c>
      <c r="CM1210" s="7">
        <f>FA1209</f>
        <v>0.92077860328654615</v>
      </c>
      <c r="CN1210" s="8">
        <f>FW1209</f>
        <v>-0.38187341177804573</v>
      </c>
      <c r="CO1210" s="10"/>
      <c r="CP1210">
        <f t="shared" si="1823"/>
        <v>0.3492962422733713</v>
      </c>
      <c r="CQ1210">
        <f t="shared" si="1823"/>
        <v>-0.34518112468713447</v>
      </c>
      <c r="CR1210">
        <f>CJ1213</f>
        <v>0</v>
      </c>
      <c r="CS1210">
        <f>CM1213</f>
        <v>0</v>
      </c>
      <c r="CW1210" s="28"/>
      <c r="CY1210" s="61">
        <v>-0.39630363173848993</v>
      </c>
      <c r="DA1210" s="17">
        <v>0</v>
      </c>
      <c r="DB1210">
        <v>0</v>
      </c>
      <c r="DD1210" s="73">
        <f>(DB1209*DB1210)*(1-COS(RADIANS(CW1209+45)))+DB1211*(SIN(RADIANS(CW1209+45)))</f>
        <v>-0.99819407099623292</v>
      </c>
      <c r="DE1210" s="73">
        <f>(DB1210^2)*(1-COS(RADIANS(CW1209+45)))+(COS(RADIANS(CW1209+45)))</f>
        <v>-6.0071595850015709E-2</v>
      </c>
      <c r="DF1210" s="73">
        <f>(DB1210*DB1211)*(1-COS(RADIANS(CW1209+45)))-DB1209*(SIN(RADIANS(CW1209+45)))</f>
        <v>0</v>
      </c>
      <c r="DG1210" s="10"/>
      <c r="DH1210">
        <v>-0.99819407099623292</v>
      </c>
      <c r="DI1210" s="23">
        <f>SIN(RADIANS('[1]Biaxial Input'!$F$21))*(COS(RADIANS(0)))</f>
        <v>6.9756473744125524E-2</v>
      </c>
      <c r="DK1210" s="30">
        <f>(DI1209*DI1210)*(1-COS(RADIANS(CV1209)))+DI1211*(SIN(RADIANS(CV1209)))</f>
        <v>-2.6479783333051429E-4</v>
      </c>
      <c r="DL1210" s="30">
        <f>(DI1210^2)*(1-COS(RADIANS(CV1209)))+(COS(RADIANS(CV1209)))</f>
        <v>0.99621321456003986</v>
      </c>
      <c r="DM1210" s="30">
        <f>(DI1210*DI1211)*(1-COS(RADIANS(CV1209)))-DI1209*(SIN(RADIANS(CV1209)))</f>
        <v>-8.694343573875718E-2</v>
      </c>
      <c r="DO1210">
        <v>-0.99439821739350409</v>
      </c>
      <c r="DQ1210" s="28">
        <f>(DB1209*DB1210)*(1-COS(RADIANS(CU1209)))+DB1211*(SIN(RADIANS(CU1209)))</f>
        <v>0.93969262078590832</v>
      </c>
      <c r="DR1210" s="28">
        <f>(DB1210^2)*(1-COS(RADIANS(CU1209)))+(COS(RADIANS(CU1209)))</f>
        <v>0.34202014332566882</v>
      </c>
      <c r="DS1210" s="28">
        <f>(DB1210*DB1211)*(1-COS(RADIANS(CU1209)))-DB1209*(SIN(RADIANS(CU1209)))</f>
        <v>0</v>
      </c>
      <c r="DU1210" s="61">
        <v>-0.91743488547343754</v>
      </c>
      <c r="DW1210" s="17">
        <v>0</v>
      </c>
      <c r="DX1210">
        <v>0</v>
      </c>
      <c r="DZ1210" s="73">
        <f>(DB1209*DB1210)*(1-COS(RADIANS(CW1209-45)))+DB1211*(SIN(RADIANS(CW1209-45)))</f>
        <v>6.0071595850015203E-2</v>
      </c>
      <c r="EA1210" s="73">
        <f>(DB1210^2)*(1-COS(RADIANS(CW1209-45)))+(COS(RADIANS(CW1209-45)))</f>
        <v>-0.99819407099623292</v>
      </c>
      <c r="EB1210" s="73">
        <f>(DB1210*DB1211)*(1-COS(RADIANS(CW1209-45)))-DB1209*(SIN(RADIANS(CW1209-45)))</f>
        <v>0</v>
      </c>
      <c r="EC1210" s="10"/>
      <c r="ED1210">
        <v>6.0071595850015203E-2</v>
      </c>
      <c r="EE1210" s="1">
        <v>6.0108437232738364E-2</v>
      </c>
      <c r="EG1210">
        <f>CY1210+DU1210</f>
        <v>-1.3137385172119274</v>
      </c>
      <c r="EH1210">
        <f>EG1210/(SQRT(EG1209^2+EG1210^2+EG1211^2))</f>
        <v>-0.92895341422651356</v>
      </c>
      <c r="EJ1210">
        <f>Q1210+AM1210</f>
        <v>0</v>
      </c>
      <c r="EK1210">
        <f>EJ1210/(SQRT(EJ1209^2+EJ1210^2+EJ1211^2))</f>
        <v>0</v>
      </c>
      <c r="EM1210" s="23">
        <f>CY1211*DU1209-CY1209*DU1211</f>
        <v>3.5449434229960525E-2</v>
      </c>
      <c r="EP1210" s="9">
        <f>((SUMPRODUCT(CM1210:CM1212,BZ1210:BZ1212))*(SUMPRODUCT(CM1210:CM1212,CA1210:CA1212)))-((SUMPRODUCT(CN1210:CN1212,BZ1210:BZ1212))*(SUMPRODUCT(CN1210:CN1212,CA1210:CA1212)))</f>
        <v>-3.2202603657630224E-2</v>
      </c>
      <c r="EY1210" s="28"/>
      <c r="EZ1210" s="10"/>
      <c r="FA1210" s="61">
        <v>-0.38023182627481145</v>
      </c>
      <c r="FB1210" s="13">
        <f>BW1211</f>
        <v>0</v>
      </c>
      <c r="FC1210" s="17">
        <v>0</v>
      </c>
      <c r="FD1210">
        <v>0</v>
      </c>
      <c r="FF1210" s="73">
        <f>(FD1209*FD1210)*(1-COS(RADIANS(EY1209+45)))+FD1211*(SIN(RADIANS(EY1209+45)))</f>
        <v>-0.99909043511046924</v>
      </c>
      <c r="FG1210" s="73">
        <f>(FD1210^2)*(1-COS(RADIANS(EY1209+45)))+(COS(RADIANS(EY1209+45)))</f>
        <v>-4.2641558024691752E-2</v>
      </c>
      <c r="FH1210" s="73">
        <f>(FD1210*FD1211)*(1-COS(RADIANS(EY1209+45)))-FD1209*(SIN(RADIANS(EY1209+45)))</f>
        <v>0</v>
      </c>
      <c r="FI1210" s="10"/>
      <c r="FJ1210">
        <v>-0.99909043511046924</v>
      </c>
      <c r="FK1210" s="23">
        <f>SIN(RADIANS(176))*(COS(RADIANS(0)))</f>
        <v>6.9756473744125524E-2</v>
      </c>
      <c r="FM1210" s="30">
        <f>(FK1209*FK1210)*(1-COS(RADIANS(EX1209)))+FK1211*(SIN(RADIANS(EX1209)))</f>
        <v>-2.6479783333051429E-4</v>
      </c>
      <c r="FN1210" s="30">
        <f>(FK1210^2)*(1-COS(RADIANS(EX1209)))+(COS(RADIANS(EX1209)))</f>
        <v>0.99621321456003986</v>
      </c>
      <c r="FO1210" s="30">
        <f>(FK1210*FK1211)*(1-COS(RADIANS(EX1209)))-FK1209*(SIN(RADIANS(EX1209)))</f>
        <v>-8.694343573875718E-2</v>
      </c>
      <c r="FQ1210">
        <v>-0.99529580260541461</v>
      </c>
      <c r="FS1210" s="28">
        <f>(FD1209*FD1210)*(1-COS(RADIANS(EW1209)))+FD1211*(SIN(RADIANS(EW1209)))</f>
        <v>0.93969262078590832</v>
      </c>
      <c r="FT1210" s="28">
        <f>(FD1210^2)*(1-COS(RADIANS(EW1209)))+(COS(RADIANS(EW1209)))</f>
        <v>0.34202014332566882</v>
      </c>
      <c r="FU1210" s="28">
        <f>(FD1210*FD1211)*(1-COS(RADIANS(EW1209)))-FD1209*(SIN(RADIANS(EW1209)))</f>
        <v>0</v>
      </c>
      <c r="FW1210" s="61">
        <v>-0.92421160775035582</v>
      </c>
      <c r="FX1210" s="13">
        <f>BX1211</f>
        <v>0</v>
      </c>
      <c r="FY1210" s="17">
        <v>0</v>
      </c>
      <c r="FZ1210">
        <v>0</v>
      </c>
      <c r="GB1210" s="73">
        <f>(FD1209*FD1210)*(1-COS(RADIANS(EY1209-45)))+FD1211*(SIN(RADIANS(EY1209-45)))</f>
        <v>4.2641558024691245E-2</v>
      </c>
      <c r="GC1210" s="73">
        <f>(FD1210^2)*(1-COS(RADIANS(EY1209-45)))+(COS(RADIANS(EY1209-45)))</f>
        <v>-0.99909043511046935</v>
      </c>
      <c r="GD1210" s="73">
        <f>(FD1210*FD1211)*(1-COS(RADIANS(EY1209-45)))-FD1209*(SIN(RADIANS(EY1209-45)))</f>
        <v>0</v>
      </c>
      <c r="GE1210" s="10"/>
      <c r="GF1210">
        <v>4.2641558024691245E-2</v>
      </c>
      <c r="GG1210" s="1">
        <v>4.2744640576144625E-2</v>
      </c>
      <c r="GI1210">
        <f>FA1210+FW1210</f>
        <v>-1.3044434340251674</v>
      </c>
      <c r="GJ1210">
        <f>GI1210/(SQRT(GI1209^2+GI1210^2+GI1211^2))</f>
        <v>-0.92238079787346261</v>
      </c>
      <c r="GL1210">
        <f>CH1211+DC1210</f>
        <v>-3.2202603657630224E-2</v>
      </c>
      <c r="GM1210" t="e">
        <f>GL1210/(SQRT(GL1209^2+GL1210^2+GL1211^2))</f>
        <v>#VALUE!</v>
      </c>
      <c r="GO1210" s="27">
        <f>FA1211*FW1209-FA1209*FW1211</f>
        <v>3.5449434229960525E-2</v>
      </c>
    </row>
    <row r="1211" spans="1:197" x14ac:dyDescent="0.2">
      <c r="A1211" s="2" t="s">
        <v>3</v>
      </c>
      <c r="J1211" s="10"/>
      <c r="Q1211" s="82" t="s">
        <v>148</v>
      </c>
      <c r="R1211" s="13"/>
      <c r="T1211" s="10"/>
      <c r="U1211" s="10"/>
      <c r="V1211" s="10"/>
      <c r="W1211" s="10"/>
      <c r="X1211" s="10"/>
      <c r="Y1211" s="10"/>
      <c r="Z1211" s="80"/>
      <c r="AA1211" s="23" t="s">
        <v>149</v>
      </c>
      <c r="AE1211" s="1"/>
      <c r="AG1211" s="80"/>
      <c r="AK1211" s="13"/>
      <c r="AL1211" s="81"/>
      <c r="AM1211" s="82" t="s">
        <v>150</v>
      </c>
      <c r="AO1211" s="13"/>
      <c r="AP1211" s="13"/>
      <c r="AS1211" s="1"/>
      <c r="AW1211" s="1"/>
      <c r="BY1211" t="s">
        <v>9</v>
      </c>
      <c r="BZ1211" s="5">
        <f t="shared" si="1824"/>
        <v>0.3492962422733713</v>
      </c>
      <c r="CA1211" s="6">
        <f t="shared" si="1824"/>
        <v>-0.34518112468713447</v>
      </c>
      <c r="CB1211" s="7">
        <f>CY1210</f>
        <v>-0.39630363173848993</v>
      </c>
      <c r="CC1211" s="8">
        <f>DU1210</f>
        <v>-0.91743488547343754</v>
      </c>
      <c r="CE1211" s="10"/>
      <c r="CH1211">
        <f>((SUMPRODUCT(CM1210:CM1212,CK1210:CK1212))*(SUMPRODUCT(CM1210:CM1212,CL1210:CL1212)))-((SUMPRODUCT(CN1210:CN1212,CK1210:CK1212))*(SUMPRODUCT(CN1210:CN1212,CL1210:CL1212)))</f>
        <v>-3.2202603657630224E-2</v>
      </c>
      <c r="CI1211" s="67"/>
      <c r="CJ1211" s="10" t="s">
        <v>9</v>
      </c>
      <c r="CK1211" s="5">
        <f t="shared" si="1825"/>
        <v>0.3492962422733713</v>
      </c>
      <c r="CL1211" s="6">
        <f t="shared" si="1825"/>
        <v>-0.34518112468713447</v>
      </c>
      <c r="CM1211" s="7">
        <f>FA1210</f>
        <v>-0.38023182627481145</v>
      </c>
      <c r="CN1211" s="8">
        <f>FW1210</f>
        <v>-0.92421160775035582</v>
      </c>
      <c r="CP1211">
        <f t="shared" si="1823"/>
        <v>-9.8670839279614439E-2</v>
      </c>
      <c r="CQ1211">
        <f t="shared" si="1823"/>
        <v>-0.32743703463395935</v>
      </c>
      <c r="CR1211">
        <f>CK1213</f>
        <v>0</v>
      </c>
      <c r="CS1211">
        <f>CN1213</f>
        <v>0</v>
      </c>
      <c r="CW1211" s="28"/>
      <c r="CY1211" s="61">
        <v>-8.7151637982969737E-2</v>
      </c>
      <c r="DA1211" s="17">
        <v>0</v>
      </c>
      <c r="DB1211">
        <v>1</v>
      </c>
      <c r="DD1211" s="73">
        <f>(DB1209*DB1211)*(1-COS(RADIANS(CW1209+45)))-DB1210*(SIN(RADIANS(CW1209+45)))</f>
        <v>0</v>
      </c>
      <c r="DE1211" s="73">
        <f>(DB1210*DB1211)*(1-COS(RADIANS(CW1209+45)))+DB1209*(SIN(RADIANS(CW1209+45)))</f>
        <v>0</v>
      </c>
      <c r="DF1211" s="73">
        <f>(DB1211^2)*(1-COS(RADIANS(CW1209+45)))+(COS(RADIANS(CW1209+45)))</f>
        <v>1</v>
      </c>
      <c r="DG1211" s="10"/>
      <c r="DH1211">
        <v>0</v>
      </c>
      <c r="DI1211" s="23">
        <f>SIN(RADIANS('[1]Biaxial Input'!$F$21))*SIN(RADIANS(0))</f>
        <v>0</v>
      </c>
      <c r="DK1211" s="30">
        <f>(DI1209*DI1211)*(1-COS(RADIANS(CV1209)))-DI1210*(SIN(RADIANS(CV1209)))</f>
        <v>6.0796772806267756E-3</v>
      </c>
      <c r="DL1211" s="30">
        <f>(DI1210*DI1211)*(1-COS(RADIANS(CV1209)))+DI1209*(SIN(RADIANS(CV1209)))</f>
        <v>8.694343573875718E-2</v>
      </c>
      <c r="DM1211" s="30">
        <f>(DI1211^2)*(1-COS(RADIANS(CV1209)))+(COS(RADIANS(CV1209)))</f>
        <v>0.99619469809174555</v>
      </c>
      <c r="DO1211">
        <v>-8.7151637982969737E-2</v>
      </c>
      <c r="DQ1211" s="28">
        <f>(DB1209*DB1211)*(1-COS(RADIANS(CU1209)))-DB1210*(SIN(RADIANS(CU1209)))</f>
        <v>0</v>
      </c>
      <c r="DR1211" s="28">
        <f>(DB1210*DB1211)*(1-COS(RADIANS(CU1209)))+DB1209*(SIN(RADIANS(CU1209)))</f>
        <v>0</v>
      </c>
      <c r="DS1211" s="28">
        <f>(DB1211^2)*(1-COS(RADIANS(CU1209)))+(COS(RADIANS(CU1209)))</f>
        <v>1</v>
      </c>
      <c r="DU1211" s="61">
        <v>-8.4586688158175879E-4</v>
      </c>
      <c r="DW1211" s="17">
        <v>0</v>
      </c>
      <c r="DX1211">
        <v>1</v>
      </c>
      <c r="DZ1211" s="73">
        <f>(DB1209*DB1209)*(1-COS(RADIANS(CW1209-45)))-DB1209*(SIN(RADIANS(CW1209-45)))</f>
        <v>0</v>
      </c>
      <c r="EA1211" s="73">
        <f>(DB1210*DB1211)*(1-COS(RADIANS(CW1209-45)))+DB1209*(SIN(RADIANS(CW1209-45)))</f>
        <v>0</v>
      </c>
      <c r="EB1211" s="73">
        <f>(DB1211^2)*(1-COS(RADIANS(CW1209-45)))+(COS(RADIANS(CW1209-45)))</f>
        <v>1</v>
      </c>
      <c r="EC1211" s="10"/>
      <c r="ED1211">
        <v>0</v>
      </c>
      <c r="EE1211" s="1">
        <v>-8.4586688158175879E-4</v>
      </c>
      <c r="EG1211">
        <f>CY1211+DU1211</f>
        <v>-8.799750486455149E-2</v>
      </c>
      <c r="EH1211">
        <f>EG1211/(SQRT(EG1209^2+EG1210^2+EG1211^2))</f>
        <v>-6.2223632417220551E-2</v>
      </c>
      <c r="EJ1211">
        <f>Q1211+AM1211</f>
        <v>0</v>
      </c>
      <c r="EK1211">
        <f>EJ1211/(SQRT(EJ1209^2+EJ1210^2+EJ1211^2))</f>
        <v>0</v>
      </c>
      <c r="EM1211" s="23">
        <f>CY1209*DU1210-CY1210*DU1209</f>
        <v>-0.99619469809174555</v>
      </c>
      <c r="ER1211">
        <f t="shared" ref="ER1211:ES1213" si="1826">CK1210</f>
        <v>0.93180266183863136</v>
      </c>
      <c r="ES1211">
        <f t="shared" si="1826"/>
        <v>-0.87956522186239505</v>
      </c>
      <c r="ET1211" t="e">
        <f>#REF!</f>
        <v>#REF!</v>
      </c>
      <c r="EU1211" t="e">
        <f>#REF!</f>
        <v>#REF!</v>
      </c>
      <c r="EY1211" s="28"/>
      <c r="EZ1211" s="10"/>
      <c r="FA1211" s="61">
        <v>-8.7123601953767268E-2</v>
      </c>
      <c r="FB1211" s="13">
        <f>BW1212</f>
        <v>0</v>
      </c>
      <c r="FC1211" s="17">
        <v>0</v>
      </c>
      <c r="FD1211">
        <v>1</v>
      </c>
      <c r="FF1211" s="73">
        <f>(FD1209*FD1211)*(1-COS(RADIANS(EY1209+45)))-FD1210*(SIN(RADIANS(EY1209+45)))</f>
        <v>0</v>
      </c>
      <c r="FG1211" s="73">
        <f>(FD1210*FD1211)*(1-COS(RADIANS(EY1209+45)))+FD1209*(SIN(RADIANS(EY1209+45)))</f>
        <v>0</v>
      </c>
      <c r="FH1211" s="73">
        <f>(FD1211^2)*(1-COS(RADIANS(EY1209+45)))+(COS(RADIANS(EY1209+45)))</f>
        <v>1</v>
      </c>
      <c r="FI1211" s="10"/>
      <c r="FJ1211">
        <v>0</v>
      </c>
      <c r="FK1211" s="23">
        <f>SIN(RADIANS(176))*SIN(RADIANS(0))</f>
        <v>0</v>
      </c>
      <c r="FM1211" s="30">
        <f>(FK1209*FK1211)*(1-COS(RADIANS(EX1209)))-FK1210*(SIN(RADIANS(EX1209)))</f>
        <v>6.0796772806267756E-3</v>
      </c>
      <c r="FN1211" s="30">
        <f>(FK1210*FK1211)*(1-COS(RADIANS(EX1209)))+FK1209*(SIN(RADIANS(EX1209)))</f>
        <v>8.694343573875718E-2</v>
      </c>
      <c r="FO1211" s="30">
        <f>(FK1211^2)*(1-COS(RADIANS(EX1209)))+(COS(RADIANS(EX1209)))</f>
        <v>0.99619469809174555</v>
      </c>
      <c r="FQ1211">
        <v>-8.7123601953767268E-2</v>
      </c>
      <c r="FS1211" s="28">
        <f>(FD1209*FD1211)*(1-COS(RADIANS(EW1209)))-FD1210*(SIN(RADIANS(EW1209)))</f>
        <v>0</v>
      </c>
      <c r="FT1211" s="28">
        <f>(FD1210*FD1211)*(1-COS(RADIANS(EW1209)))+FD1209*(SIN(RADIANS(EW1209)))</f>
        <v>0</v>
      </c>
      <c r="FU1211" s="28">
        <f>(FD1211^2)*(1-COS(RADIANS(EW1209)))+(COS(RADIANS(EW1209)))</f>
        <v>1</v>
      </c>
      <c r="FW1211" s="61">
        <v>-2.3667438597124116E-3</v>
      </c>
      <c r="FX1211" s="13">
        <f>BX1212</f>
        <v>0</v>
      </c>
      <c r="FY1211" s="17">
        <v>0</v>
      </c>
      <c r="FZ1211">
        <v>1</v>
      </c>
      <c r="GB1211" s="73">
        <f>(FD1209*FD1209)*(1-COS(RADIANS(EY1209-45)))-FD1209*(SIN(RADIANS(EY1209-45)))</f>
        <v>0</v>
      </c>
      <c r="GC1211" s="73">
        <f>(FD1210*FD1211)*(1-COS(RADIANS(EY1209-45)))+FD1209*(SIN(RADIANS(EY1209-45)))</f>
        <v>0</v>
      </c>
      <c r="GD1211" s="73">
        <f>(FD1211^2)*(1-COS(RADIANS(EY1209-45)))+(COS(RADIANS(EY1209-45)))</f>
        <v>0.99999999999999989</v>
      </c>
      <c r="GE1211" s="10"/>
      <c r="GF1211">
        <v>0</v>
      </c>
      <c r="GG1211" s="1">
        <v>-2.3667438597124116E-3</v>
      </c>
      <c r="GI1211">
        <f>FA1211+FW1211</f>
        <v>-8.9490345813479685E-2</v>
      </c>
      <c r="GJ1211">
        <f>GI1211/(SQRT(GI1209^2+GI1210^2+GI1211^2))</f>
        <v>-6.3279230375440643E-2</v>
      </c>
      <c r="GL1211" t="e">
        <f>#REF!+DC1211</f>
        <v>#REF!</v>
      </c>
      <c r="GM1211" t="e">
        <f>GL1211/(SQRT(GL1209^2+GL1210^2+GL1211^2))</f>
        <v>#REF!</v>
      </c>
      <c r="GO1211" s="27">
        <f>FA1209*FW1210-FA1210*FW1209</f>
        <v>-0.99619469809174532</v>
      </c>
    </row>
    <row r="1212" spans="1:197" x14ac:dyDescent="0.2">
      <c r="A1212" s="2">
        <f>DEGREES(ACOS(((C1230*C1233+C1231*C1234+C1232*C1235)/(((SQRT((C1230^2)+(C1231^2)+(C1232^2)))*(SQRT((C1233^2)+(C1234^2)+(C1235^2))))))))</f>
        <v>155.20907164663043</v>
      </c>
      <c r="E1212" s="5" t="s">
        <v>4</v>
      </c>
      <c r="F1212" s="6" t="s">
        <v>5</v>
      </c>
      <c r="G1212" s="7" t="s">
        <v>6</v>
      </c>
      <c r="H1212" s="8" t="s">
        <v>1</v>
      </c>
      <c r="I1212">
        <v>15</v>
      </c>
      <c r="J1212" s="9" t="s">
        <v>7</v>
      </c>
      <c r="K1212">
        <v>15</v>
      </c>
      <c r="L1212" s="10"/>
      <c r="M1212" s="17">
        <f>A1156</f>
        <v>10</v>
      </c>
      <c r="N1212" s="17">
        <f>B1156</f>
        <v>-20</v>
      </c>
      <c r="O1212" s="17">
        <f>C1156</f>
        <v>282.7</v>
      </c>
      <c r="Q1212" s="61">
        <f t="array" ref="Q1212:Q1214">MMULT(AI1212:AK1214,AG1212:AG1214)</f>
        <v>0.92222114327328986</v>
      </c>
      <c r="R1212" s="13"/>
      <c r="S1212" s="17">
        <v>1</v>
      </c>
      <c r="T1212">
        <v>0</v>
      </c>
      <c r="V1212" s="73">
        <f>(T1212^2)*(1-COS(RADIANS(O1212+45)))+(COS(RADIANS(O1212+45)))</f>
        <v>0.84526183322185577</v>
      </c>
      <c r="W1212" s="73">
        <f>(T1212*T1213)*(1-COS(RADIANS(O1212+45)))-T1214*(SIN(RADIANS(O1212+45)))</f>
        <v>0.5343523493898269</v>
      </c>
      <c r="X1212" s="73">
        <f>(T1212*T1214)*(1-COS(RADIANS(O1212+45)))+T1213*(SIN(RADIANS(O1212+45)))</f>
        <v>0</v>
      </c>
      <c r="Y1212" s="10"/>
      <c r="Z1212">
        <f t="array" ref="Z1212:Z1214">MMULT(V1212:X1214,S1212:S1214)</f>
        <v>0.84526183322185577</v>
      </c>
      <c r="AA1212" s="23">
        <f>COS(RADIANS('[1]Biaxial Input'!$F$21))</f>
        <v>-0.9975640502598242</v>
      </c>
      <c r="AC1212" s="30">
        <f>(AA1212^2)*(1-COS(RADIANS(N1212)))+(COS(RADIANS(N1212)))</f>
        <v>0.99970654636555623</v>
      </c>
      <c r="AD1212" s="30">
        <f>(AA1212*AA1213)*(1-COS(RADIANS(N1212)))-AA1214*(SIN(RADIANS(N1212)))</f>
        <v>-4.1965824879998722E-3</v>
      </c>
      <c r="AE1212" s="30">
        <f>(AA1212*AA1214)*(1-COS(RADIANS(N1212)))+AA1213*(SIN(RADIANS(N1212)))</f>
        <v>-2.3858119147859059E-2</v>
      </c>
      <c r="AG1212">
        <f t="array" ref="AG1212:AG1214">MMULT(AC1212:AE1214,Z1212:Z1214)</f>
        <v>0.84725624177671111</v>
      </c>
      <c r="AI1212" s="28">
        <f>(T1212^2)*(1-COS(RADIANS(M1212)))+(COS(RADIANS(M1212)))</f>
        <v>0.98480775301220802</v>
      </c>
      <c r="AJ1212" s="28">
        <f>(T1212*T1213)*(1-COS(RADIANS(M1212)))-T1214*(SIN(RADIANS(M1212)))</f>
        <v>-0.17364817766693033</v>
      </c>
      <c r="AK1212" s="28">
        <f>(T1212*T1214)*(1-COS(RADIANS(M1212)))+T1213*(SIN(RADIANS(M1212)))</f>
        <v>0</v>
      </c>
      <c r="AM1212" s="61">
        <f t="array" ref="AM1212:AM1214">MMULT(AI1212:AK1214,AW1212:AW1214)</f>
        <v>-0.38500654584023475</v>
      </c>
      <c r="AN1212" s="13"/>
      <c r="AO1212" s="17">
        <v>1</v>
      </c>
      <c r="AP1212">
        <v>0</v>
      </c>
      <c r="AR1212" s="73">
        <f>(T1212^2)*(1-COS(RADIANS(O1212-45)))+(COS(RADIANS(O1212-45)))</f>
        <v>-0.5343523493898269</v>
      </c>
      <c r="AS1212" s="73">
        <f>(T1212*T1213)*(1-COS(RADIANS(O1212-45)))-T1214*(SIN(RADIANS(O1212-45)))</f>
        <v>0.84526183322185577</v>
      </c>
      <c r="AT1212" s="73">
        <f>(T1212*T1214)*(1-COS(RADIANS(O1212-45)))+T1213*(SIN(RADIANS(O1212-45)))</f>
        <v>0</v>
      </c>
      <c r="AU1212" s="10"/>
      <c r="AV1212">
        <f t="array" ref="AV1212:AV1214">MMULT(AR1212:AT1214,S1212:S1214)</f>
        <v>-0.5343523493898269</v>
      </c>
      <c r="AW1212" s="1">
        <f t="array" ref="AW1212:AW1214">MMULT(AC1212:AE1214,AV1212:AV1214)</f>
        <v>-0.53064833074375128</v>
      </c>
      <c r="BY1212" t="s">
        <v>10</v>
      </c>
      <c r="BZ1212" s="5">
        <f t="shared" si="1824"/>
        <v>-9.8670839279614439E-2</v>
      </c>
      <c r="CA1212" s="6">
        <f t="shared" si="1824"/>
        <v>-0.32743703463395935</v>
      </c>
      <c r="CB1212" s="7">
        <f>CY1211</f>
        <v>-8.7151637982969737E-2</v>
      </c>
      <c r="CC1212" s="8">
        <f>DU1211</f>
        <v>-8.4586688158175879E-4</v>
      </c>
      <c r="CE1212" s="10"/>
      <c r="CG1212" s="10" t="s">
        <v>160</v>
      </c>
      <c r="CH1212" s="10">
        <f>-CH1209*((EY1209-CW1209)/(CH1211-CE1210))</f>
        <v>221.55607767973757</v>
      </c>
      <c r="CI1212" s="67"/>
      <c r="CJ1212" s="10" t="s">
        <v>10</v>
      </c>
      <c r="CK1212" s="5">
        <f t="shared" si="1825"/>
        <v>-9.8670839279614439E-2</v>
      </c>
      <c r="CL1212" s="6">
        <f t="shared" si="1825"/>
        <v>-0.32743703463395935</v>
      </c>
      <c r="CM1212" s="7">
        <f>FA1211</f>
        <v>-8.7123601953767268E-2</v>
      </c>
      <c r="CN1212" s="8">
        <f>FW1211</f>
        <v>-2.3667438597124116E-3</v>
      </c>
      <c r="CW1212" s="28"/>
      <c r="DE1212" s="10"/>
      <c r="DF1212" s="10"/>
      <c r="DG1212" s="10"/>
      <c r="DH1212" s="10"/>
      <c r="DI1212" s="10"/>
      <c r="DJ1212" s="10"/>
      <c r="DK1212" s="10"/>
      <c r="DL1212" s="10"/>
      <c r="DM1212" s="10"/>
      <c r="DN1212" s="10"/>
      <c r="DO1212" s="10"/>
      <c r="DP1212" s="10"/>
      <c r="EE1212" s="1"/>
      <c r="EI1212" s="64">
        <f>(DEGREES(ACOS((EH1209*EK1209+EH1210*EK1210+EH1211*EK1211)/((SQRT(EH1209^2+EH1210^2+EH1211^2))*(SQRT(EK1209^2+EK1210^2+EK1211^2))))))</f>
        <v>111.40326379188518</v>
      </c>
      <c r="ER1212">
        <f t="shared" si="1826"/>
        <v>0.3492962422733713</v>
      </c>
      <c r="ES1212">
        <f t="shared" si="1826"/>
        <v>-0.34518112468713447</v>
      </c>
      <c r="ET1212" t="e">
        <f>#REF!</f>
        <v>#REF!</v>
      </c>
      <c r="EU1212" t="e">
        <f>#REF!</f>
        <v>#REF!</v>
      </c>
      <c r="EY1212" s="28"/>
      <c r="EZ1212" s="10"/>
      <c r="FG1212" s="10"/>
      <c r="FH1212" s="10"/>
      <c r="FI1212" s="10"/>
      <c r="FJ1212" s="10"/>
      <c r="FK1212" s="10"/>
      <c r="FL1212" s="10"/>
      <c r="FM1212" s="10"/>
      <c r="FN1212" s="10"/>
      <c r="FO1212" s="10"/>
      <c r="FP1212" s="10"/>
      <c r="FQ1212" s="10"/>
      <c r="FR1212" s="10"/>
      <c r="GG1212" s="1"/>
      <c r="GK1212" s="64" t="e">
        <f>(DEGREES(ACOS((GJ1209*GM1209+GJ1210*GM1210+GJ1211*GM1211)/((SQRT(GJ1209^2+GJ1210^2+GJ1211^2))*(SQRT(GM1209^2+GM1210^2+GM1211^2))))))</f>
        <v>#VALUE!</v>
      </c>
    </row>
    <row r="1213" spans="1:197" x14ac:dyDescent="0.2">
      <c r="D1213" t="s">
        <v>8</v>
      </c>
      <c r="E1213" s="5">
        <f t="shared" ref="E1213:F1215" si="1827">E1208</f>
        <v>0.93179877629360952</v>
      </c>
      <c r="F1213" s="6">
        <f t="shared" si="1827"/>
        <v>-0.87957021770226052</v>
      </c>
      <c r="G1213" s="7">
        <f>Q1212</f>
        <v>0.92222114327328986</v>
      </c>
      <c r="H1213" s="8">
        <f>AM1212</f>
        <v>-0.38500654584023475</v>
      </c>
      <c r="J1213" s="9">
        <f>((SUMPRODUCT(G1213:G1215,E1213:E1215))*(SUMPRODUCT(G1213:(G1215),F1213:F1215)))-((SUMPRODUCT(H1213:H1215,E1213:E1215))*(SUMPRODUCT(H1213:H1215,F1213:F1215)))</f>
        <v>-1.1443662869848048E-2</v>
      </c>
      <c r="Q1213" s="61">
        <v>-0.35102176670993795</v>
      </c>
      <c r="S1213" s="17">
        <v>0</v>
      </c>
      <c r="T1213">
        <v>0</v>
      </c>
      <c r="V1213" s="73">
        <f>(T1212*T1213)*(1-COS(RADIANS(O1212+45)))+T1214*(SIN(RADIANS(O1212+45)))</f>
        <v>-0.5343523493898269</v>
      </c>
      <c r="W1213" s="73">
        <f>(T1213^2)*(1-COS(RADIANS(O1212+45)))+(COS(RADIANS(O1212+45)))</f>
        <v>0.84526183322185577</v>
      </c>
      <c r="X1213" s="73">
        <f>(T1213*T1214)*(1-COS(RADIANS(O1212+45)))-T1212*(SIN(RADIANS(O1212+45)))</f>
        <v>0</v>
      </c>
      <c r="Y1213" s="10"/>
      <c r="Z1213">
        <v>-0.5343523493898269</v>
      </c>
      <c r="AA1213" s="23">
        <f>SIN(RADIANS('[1]Biaxial Input'!$F$21))*(COS(RADIANS(0)))</f>
        <v>6.9756473744125524E-2</v>
      </c>
      <c r="AC1213" s="30">
        <f>(AA1212*AA1213)*(1-COS(RADIANS(N1212)))+AA1214*(SIN(RADIANS(N1212)))</f>
        <v>-4.1965824879998722E-3</v>
      </c>
      <c r="AD1213" s="30">
        <f>(AA1213^2)*(1-COS(RADIANS(N1212)))+(COS(RADIANS(N1212)))</f>
        <v>0.9399860744203522</v>
      </c>
      <c r="AE1213" s="30">
        <f>(AA1213*AA1214)*(1-COS(RADIANS(N1212)))-AA1212*(SIN(RADIANS(N1212)))</f>
        <v>-0.34118699944639969</v>
      </c>
      <c r="AG1213">
        <v>-0.50583097826730938</v>
      </c>
      <c r="AI1213" s="28">
        <f>(T1212*T1213)*(1-COS(RADIANS(M1212)))+T1214*(SIN(RADIANS(M1212)))</f>
        <v>0.17364817766693033</v>
      </c>
      <c r="AJ1213" s="28">
        <f>(T1213^2)*(1-COS(RADIANS(M1212)))+(COS(RADIANS(M1212)))</f>
        <v>0.98480775301220802</v>
      </c>
      <c r="AK1213" s="28">
        <f>(T1213*T1214)*(1-COS(RADIANS(M1212)))-T1212*(SIN(RADIANS(M1212)))</f>
        <v>0</v>
      </c>
      <c r="AM1213" s="61">
        <v>-0.8724013201590195</v>
      </c>
      <c r="AO1213" s="17">
        <v>0</v>
      </c>
      <c r="AP1213">
        <v>0</v>
      </c>
      <c r="AR1213" s="73">
        <f>(T1212*T1213)*(1-COS(RADIANS(O1212-45)))+T1214*(SIN(RADIANS(O1212-45)))</f>
        <v>-0.84526183322185577</v>
      </c>
      <c r="AS1213" s="73">
        <f>(T1213^2)*(1-COS(RADIANS(O1212-45)))+(COS(RADIANS(O1212-45)))</f>
        <v>-0.5343523493898269</v>
      </c>
      <c r="AT1213" s="73">
        <f>(T1213*T1214)*(1-COS(RADIANS(O1212-45)))-T1212*(SIN(RADIANS(O1212-45)))</f>
        <v>0</v>
      </c>
      <c r="AU1213" s="10"/>
      <c r="AV1213">
        <v>-0.84526183322185577</v>
      </c>
      <c r="AW1213" s="1">
        <v>-0.79229189875569173</v>
      </c>
      <c r="AX1213" s="10"/>
      <c r="AY1213" t="s">
        <v>12</v>
      </c>
      <c r="AZ1213" t="s">
        <v>13</v>
      </c>
      <c r="BA1213" t="s">
        <v>14</v>
      </c>
      <c r="BB1213" t="s">
        <v>15</v>
      </c>
      <c r="BC1213" t="s">
        <v>16</v>
      </c>
      <c r="BD1213" t="s">
        <v>17</v>
      </c>
      <c r="BE1213" s="10"/>
      <c r="CS1213" s="15"/>
      <c r="CW1213" s="28"/>
      <c r="CY1213" s="82" t="s">
        <v>148</v>
      </c>
      <c r="CZ1213" s="13"/>
      <c r="DB1213" s="10"/>
      <c r="DC1213" s="10"/>
      <c r="DD1213" s="10"/>
      <c r="DE1213" s="10"/>
      <c r="DF1213" s="10"/>
      <c r="DG1213" s="10"/>
      <c r="DH1213" s="80"/>
      <c r="DI1213" s="23" t="s">
        <v>149</v>
      </c>
      <c r="DM1213" s="1"/>
      <c r="DO1213" s="80"/>
      <c r="DS1213" s="13"/>
      <c r="DT1213" s="81"/>
      <c r="DU1213" s="82" t="s">
        <v>150</v>
      </c>
      <c r="DW1213" s="13"/>
      <c r="DX1213" s="13"/>
      <c r="EA1213" s="1"/>
      <c r="EE1213" s="1"/>
      <c r="ER1213">
        <f t="shared" si="1826"/>
        <v>-9.8670839279614439E-2</v>
      </c>
      <c r="ES1213">
        <f t="shared" si="1826"/>
        <v>-0.32743703463395935</v>
      </c>
      <c r="ET1213" t="e">
        <f>#REF!</f>
        <v>#REF!</v>
      </c>
      <c r="EU1213" t="e">
        <f>#REF!</f>
        <v>#REF!</v>
      </c>
      <c r="EY1213" s="28"/>
      <c r="EZ1213" s="10"/>
      <c r="FA1213" s="82" t="s">
        <v>148</v>
      </c>
      <c r="FB1213" s="13"/>
      <c r="FD1213" s="10"/>
      <c r="FE1213" s="10"/>
      <c r="FF1213" s="10"/>
      <c r="FG1213" s="10"/>
      <c r="FH1213" s="10"/>
      <c r="FI1213" s="10"/>
      <c r="FJ1213" s="80"/>
      <c r="FK1213" s="23" t="s">
        <v>149</v>
      </c>
      <c r="FO1213" s="1"/>
      <c r="FQ1213" s="80"/>
      <c r="FU1213" s="13"/>
      <c r="FV1213" s="81"/>
      <c r="FW1213" s="82" t="s">
        <v>150</v>
      </c>
      <c r="FY1213" s="13"/>
      <c r="FZ1213" s="13"/>
      <c r="GC1213" s="1"/>
      <c r="GG1213" s="1"/>
      <c r="GK1213" s="13"/>
    </row>
    <row r="1214" spans="1:197" x14ac:dyDescent="0.2">
      <c r="D1214" t="s">
        <v>9</v>
      </c>
      <c r="E1214" s="5">
        <f t="shared" si="1827"/>
        <v>0.34930736326064155</v>
      </c>
      <c r="F1214" s="6">
        <f t="shared" si="1827"/>
        <v>-0.34517023974623617</v>
      </c>
      <c r="G1214" s="7">
        <f t="shared" ref="G1214:G1215" si="1828">Q1213</f>
        <v>-0.35102176670993795</v>
      </c>
      <c r="H1214" s="8">
        <f t="shared" ref="H1214:H1215" si="1829">AM1213</f>
        <v>-0.8724013201590195</v>
      </c>
      <c r="J1214" s="10"/>
      <c r="Q1214" s="61">
        <v>-0.16214771720730445</v>
      </c>
      <c r="S1214" s="17">
        <v>0</v>
      </c>
      <c r="T1214">
        <v>1</v>
      </c>
      <c r="V1214" s="73">
        <f>(T1212*T1214)*(1-COS(RADIANS(O1212+45)))-T1213*(SIN(RADIANS(O1212+45)))</f>
        <v>0</v>
      </c>
      <c r="W1214" s="73">
        <f>(T1213*T1214)*(1-COS(RADIANS(O1212+45)))+T1212*(SIN(RADIANS(O1212+45)))</f>
        <v>0</v>
      </c>
      <c r="X1214" s="73">
        <f>(T1214^2)*(1-COS(RADIANS(O1212+45)))+(COS(RADIANS(O1212+45)))</f>
        <v>1</v>
      </c>
      <c r="Y1214" s="10"/>
      <c r="Z1214">
        <v>0</v>
      </c>
      <c r="AA1214" s="23">
        <f>SIN(RADIANS('[1]Biaxial Input'!$F$21))*SIN(RADIANS(0))</f>
        <v>0</v>
      </c>
      <c r="AC1214" s="30">
        <f>(AA1212*AA1214)*(1-COS(RADIANS(N1212)))-AA1213*(SIN(RADIANS(N1212)))</f>
        <v>2.3858119147859059E-2</v>
      </c>
      <c r="AD1214" s="30">
        <f>(AA1213*AA1214)*(1-COS(RADIANS(N1212)))+AA1212*(SIN(RADIANS(N1212)))</f>
        <v>0.34118699944639969</v>
      </c>
      <c r="AE1214" s="30">
        <f>(AA1214^2)*(1-COS(RADIANS(N1212)))+(COS(RADIANS(N1212)))</f>
        <v>0.93969262078590843</v>
      </c>
      <c r="AG1214">
        <v>-0.16214771720730445</v>
      </c>
      <c r="AI1214" s="28">
        <f>(T1212*T1214)*(1-COS(RADIANS(M1212)))-T1213*(SIN(RADIANS(M1212)))</f>
        <v>0</v>
      </c>
      <c r="AJ1214" s="28">
        <f>(T1213*T1214)*(1-COS(RADIANS(M1212)))+T1212*(SIN(RADIANS(M1212)))</f>
        <v>0</v>
      </c>
      <c r="AK1214" s="28">
        <f>(T1214^2)*(1-COS(RADIANS(M1212)))+(COS(RADIANS(M1212)))</f>
        <v>1</v>
      </c>
      <c r="AM1214" s="61">
        <v>-0.30114099064220901</v>
      </c>
      <c r="AO1214" s="17">
        <v>0</v>
      </c>
      <c r="AP1214">
        <v>1</v>
      </c>
      <c r="AR1214" s="73">
        <f>(T1212*T1212)*(1-COS(RADIANS(O1212-45)))-T1212*(SIN(RADIANS(O1212-45)))</f>
        <v>0</v>
      </c>
      <c r="AS1214" s="73">
        <f>(T1213*T1214)*(1-COS(RADIANS(O1212-45)))+T1212*(SIN(RADIANS(O1212-45)))</f>
        <v>0</v>
      </c>
      <c r="AT1214" s="73">
        <f>(T1214^2)*(1-COS(RADIANS(O1212-45)))+(COS(RADIANS(O1212-45)))</f>
        <v>1</v>
      </c>
      <c r="AU1214" s="10"/>
      <c r="AV1214">
        <v>0</v>
      </c>
      <c r="AW1214" s="1">
        <v>-0.30114099064220901</v>
      </c>
      <c r="AX1214" s="10"/>
      <c r="AY1214" s="11">
        <f>(G1143^2)*F1143+G1143*G1144*F1144+G1143*G1145*F1145-((H1143^2)*F1143+H1143*H1144*F1144+H1143*H1145*F1145)</f>
        <v>-0.34435462266577888</v>
      </c>
      <c r="AZ1214" s="12">
        <f>G1143*G1144*F1143+(G1144^2)*F1144+G1144*G1145*F1145-(H1143*H1144*F1143+(H1144^2)*F1144+H1144*H1145*F1145)</f>
        <v>0.87988985454088808</v>
      </c>
      <c r="BA1214" s="12">
        <f>G1143*G1145*F1143+G1144*G1145*F1144+(G1145^2)*F1145-(H1143*H1145*F1143+H1144*H1145*F1144+(H1145^2)*F1145)</f>
        <v>0</v>
      </c>
      <c r="BB1214" s="12">
        <f>(G1143^2)*E1143+G1143*G1144*E1144+G1143*G1145*E1145-((H1143^2)*E1143+H1143*H1144*E1144+H1143*H1145*E1145)</f>
        <v>0.37680533155912771</v>
      </c>
      <c r="BC1214" s="12">
        <f>G1143*G1144*E1143+(G1144^2)*E1144+G1144*G1145*E1145-(H1143*H1144*E1143+(H1144^2)*E1144+H1144*H1145*E1145)</f>
        <v>-0.92102244035581771</v>
      </c>
      <c r="BD1214" s="24">
        <f>G1143*G1145*E1143+G1144*G1145*E1144+(G1145^2)*E1145-(H1143*H1145*E1143+H1144*H1145*E1144+(H1145^2)*E1145)</f>
        <v>0</v>
      </c>
      <c r="BE1214" s="10">
        <f>J1143</f>
        <v>-1.3517210961553283E-2</v>
      </c>
      <c r="BZ1214" s="5" t="s">
        <v>4</v>
      </c>
      <c r="CA1214" s="6" t="s">
        <v>5</v>
      </c>
      <c r="CB1214" s="7" t="s">
        <v>6</v>
      </c>
      <c r="CC1214" s="8" t="s">
        <v>1</v>
      </c>
      <c r="CD1214">
        <v>13</v>
      </c>
      <c r="CE1214" s="9" t="s">
        <v>7</v>
      </c>
      <c r="CG1214" s="90" t="s">
        <v>157</v>
      </c>
      <c r="CH1214" s="61">
        <f>CE1215-((CH1216-CE1215)/(EY1214-CW1214))*CW1214</f>
        <v>8.5952078341168097</v>
      </c>
      <c r="CI1214" s="10"/>
      <c r="CK1214" s="5" t="s">
        <v>4</v>
      </c>
      <c r="CL1214" s="6" t="s">
        <v>5</v>
      </c>
      <c r="CM1214" s="7" t="s">
        <v>6</v>
      </c>
      <c r="CN1214" s="8" t="s">
        <v>1</v>
      </c>
      <c r="CO1214" s="10"/>
      <c r="CP1214">
        <f t="shared" ref="CP1214:CQ1216" si="1830">BZ1215</f>
        <v>0.93180266183863136</v>
      </c>
      <c r="CQ1214">
        <f t="shared" si="1830"/>
        <v>-0.87956522186239505</v>
      </c>
      <c r="CR1214">
        <f>CI1218</f>
        <v>0</v>
      </c>
      <c r="CS1214">
        <f>CL1218</f>
        <v>0</v>
      </c>
      <c r="CU1214" s="17">
        <f>CU1118</f>
        <v>30</v>
      </c>
      <c r="CV1214" s="17">
        <f>CV1118</f>
        <v>-10</v>
      </c>
      <c r="CW1214" s="31">
        <f>CH1121</f>
        <v>262.29843135903252</v>
      </c>
      <c r="CY1214" s="61">
        <f t="array" ref="CY1214:CY1216">MMULT(DQ1214:DS1216,DO1214:DO1216)</f>
        <v>0.91752410247511307</v>
      </c>
      <c r="CZ1214" s="13"/>
      <c r="DA1214" s="17">
        <v>1</v>
      </c>
      <c r="DB1214">
        <v>0</v>
      </c>
      <c r="DD1214" s="73">
        <f>(DB1214^2)*(1-COS(RADIANS(CW1214+45)))+(COS(RADIANS(CW1214+45)))</f>
        <v>0.60596662160568548</v>
      </c>
      <c r="DE1214" s="73">
        <f>(DB1214*DB1215)*(1-COS(RADIANS(CW1214+45)))-DB1216*(SIN(RADIANS(CW1214+45)))</f>
        <v>0.79549007127668914</v>
      </c>
      <c r="DF1214" s="73">
        <f>(DB1214*DB1216)*(1-COS(RADIANS(CW1214+45)))+DB1215*(SIN(RADIANS(CW1214+45)))</f>
        <v>0</v>
      </c>
      <c r="DG1214" s="10"/>
      <c r="DH1214">
        <f t="array" ref="DH1214:DH1216">MMULT(DD1214:DF1216,DA1214:DA1216)</f>
        <v>0.60596662160568548</v>
      </c>
      <c r="DI1214" s="23">
        <f>COS(RADIANS('[1]Biaxial Input'!$F$21))</f>
        <v>-0.9975640502598242</v>
      </c>
      <c r="DK1214" s="30">
        <f>(DI1214^2)*(1-COS(RADIANS(CV1214)))+(COS(RADIANS(CV1214)))</f>
        <v>0.99992607504832687</v>
      </c>
      <c r="DL1214" s="30">
        <f>(DI1214*DI1215)*(1-COS(RADIANS(CV1214)))-DI1216*(SIN(RADIANS(CV1214)))</f>
        <v>-1.0571760619211149E-3</v>
      </c>
      <c r="DM1214" s="30">
        <f>(DI1214*DI1216)*(1-COS(RADIANS(CV1214)))+DI1215*(SIN(RADIANS(CV1214)))</f>
        <v>-1.2113084546138469E-2</v>
      </c>
      <c r="DO1214">
        <f t="array" ref="DO1214:DO1216">MMULT(DK1214:DM1216,DH1214:DH1216)</f>
        <v>0.60676279861331739</v>
      </c>
      <c r="DQ1214" s="28">
        <f>(DB1214^2)*(1-COS(RADIANS(CU1214)))+(COS(RADIANS(CU1214)))</f>
        <v>0.86602540378443871</v>
      </c>
      <c r="DR1214" s="28">
        <f>(DB1214*DB1215)*(1-COS(RADIANS(CU1214)))-DB1216*(SIN(RADIANS(CU1214)))</f>
        <v>-0.49999999999999994</v>
      </c>
      <c r="DS1214" s="28">
        <f>(DB1214*DB1216)*(1-COS(RADIANS(CU1214)))+DB1215*(SIN(RADIANS(CU1214)))</f>
        <v>0</v>
      </c>
      <c r="DU1214" s="61">
        <f t="array" ref="DU1214:DU1216">MMULT(DQ1214:DS1216,EE1214:EE1216)</f>
        <v>-0.39032666971231694</v>
      </c>
      <c r="DV1214" s="13"/>
      <c r="DW1214" s="17">
        <v>1</v>
      </c>
      <c r="DX1214">
        <v>0</v>
      </c>
      <c r="DZ1214" s="73">
        <f>(DB1214^2)*(1-COS(RADIANS(CW1214-45)))+(COS(RADIANS(CW1214-45)))</f>
        <v>-0.79549007127668914</v>
      </c>
      <c r="EA1214" s="73">
        <f>(DB1214*DB1215)*(1-COS(RADIANS(CW1214-45)))-DB1216*(SIN(RADIANS(CW1214-45)))</f>
        <v>0.6059666216056856</v>
      </c>
      <c r="EB1214" s="73">
        <f>(DB1214*DB1216)*(1-COS(RADIANS(CW1214-45)))+DB1215*(SIN(RADIANS(CW1214-45)))</f>
        <v>0</v>
      </c>
      <c r="EC1214" s="10"/>
      <c r="ED1214">
        <f t="array" ref="ED1214:ED1216">MMULT(DZ1214:EB1216,DA1214:DA1216)</f>
        <v>-0.79549007127668914</v>
      </c>
      <c r="EE1214" s="1">
        <f t="array" ref="EE1214:EE1216">MMULT(DK1214:DM1216,ED1214:ED1216)</f>
        <v>-0.79479065130492876</v>
      </c>
      <c r="EG1214">
        <f>CY1214+DU1214</f>
        <v>0.52719743276279618</v>
      </c>
      <c r="EH1214">
        <f>EG1214/(SQRT(EG1214^2+EG1215^2+EG1216^2))</f>
        <v>0.37278487973071217</v>
      </c>
      <c r="EJ1214">
        <f>Q1214+AM1214</f>
        <v>-0.46328870784951348</v>
      </c>
      <c r="EK1214">
        <f>EJ1214/(SQRT(EJ1214^2+EJ1215^2+EJ1216^2))</f>
        <v>-1</v>
      </c>
      <c r="EM1214" s="23">
        <f>CY1215*DU1216-CY1216*DU1215</f>
        <v>-7.6122350781685652E-2</v>
      </c>
      <c r="EO1214" s="15">
        <v>13</v>
      </c>
      <c r="EP1214" s="9" t="s">
        <v>7</v>
      </c>
      <c r="EW1214" s="17">
        <f>CU1214</f>
        <v>30</v>
      </c>
      <c r="EX1214" s="17">
        <f>CV1214</f>
        <v>-10</v>
      </c>
      <c r="EY1214" s="31">
        <f>1+CW1214</f>
        <v>263.29843135903252</v>
      </c>
      <c r="EZ1214" s="10"/>
      <c r="FA1214" s="61">
        <f t="array" ref="FA1214:FA1216">MMULT(FS1214:FU1216,FQ1214:FQ1216)</f>
        <v>0.92419649879330901</v>
      </c>
      <c r="FB1214" s="13">
        <f>BW1215</f>
        <v>0</v>
      </c>
      <c r="FC1214" s="17">
        <v>1</v>
      </c>
      <c r="FD1214">
        <v>0</v>
      </c>
      <c r="FF1214" s="73">
        <f>(FD1214^2)*(1-COS(RADIANS(EY1214+45)))+(COS(RADIANS(EY1214+45)))</f>
        <v>0.61975754599489397</v>
      </c>
      <c r="FG1214" s="73">
        <f>(FD1214*FD1215)*(1-COS(RADIANS(EY1214+45)))-FD1216*(SIN(RADIANS(EY1214+45)))</f>
        <v>0.78479333851810118</v>
      </c>
      <c r="FH1214" s="73">
        <f>(FD1214*FD1216)*(1-COS(RADIANS(EY1214+45)))+FD1215*(SIN(RADIANS(EY1214+45)))</f>
        <v>0</v>
      </c>
      <c r="FI1214" s="10"/>
      <c r="FJ1214">
        <f t="array" ref="FJ1214:FJ1216">MMULT(FF1214:FH1216,FC1214:FC1216)</f>
        <v>0.61975754599489397</v>
      </c>
      <c r="FK1214" s="23">
        <f>COS(RADIANS(176))</f>
        <v>-0.9975640502598242</v>
      </c>
      <c r="FM1214" s="30">
        <f>(FK1214^2)*(1-COS(RADIANS(EX1214)))+(COS(RADIANS(EX1214)))</f>
        <v>0.99992607504832687</v>
      </c>
      <c r="FN1214" s="30">
        <f>(FK1214*FK1215)*(1-COS(RADIANS(EX1214)))-FK1216*(SIN(RADIANS(EX1214)))</f>
        <v>-1.0571760619211149E-3</v>
      </c>
      <c r="FO1214" s="30">
        <f>(FK1214*FK1216)*(1-COS(RADIANS(EX1214)))+FK1215*(SIN(RADIANS(EX1214)))</f>
        <v>-1.2113084546138469E-2</v>
      </c>
      <c r="FQ1214">
        <f t="array" ref="FQ1214:FQ1216">MMULT(FM1214:FO1216,FJ1214:FJ1216)</f>
        <v>0.62054139517929374</v>
      </c>
      <c r="FS1214" s="28">
        <f>(FD1214^2)*(1-COS(RADIANS(EW1214)))+(COS(RADIANS(EW1214)))</f>
        <v>0.86602540378443871</v>
      </c>
      <c r="FT1214" s="28">
        <f>(FD1214*FD1215)*(1-COS(RADIANS(EW1214)))-FD1216*(SIN(RADIANS(EW1214)))</f>
        <v>-0.49999999999999994</v>
      </c>
      <c r="FU1214" s="28">
        <f>(FD1214*FD1216)*(1-COS(RADIANS(EW1214)))+FD1215*(SIN(RADIANS(EW1214)))</f>
        <v>0</v>
      </c>
      <c r="FW1214" s="61">
        <f t="array" ref="FW1214:FW1216">MMULT(FS1214:FU1216,GG1214:GG1216)</f>
        <v>-0.37425421751753041</v>
      </c>
      <c r="FX1214" s="13">
        <f>BX1215</f>
        <v>0</v>
      </c>
      <c r="FY1214" s="17">
        <v>1</v>
      </c>
      <c r="FZ1214">
        <v>0</v>
      </c>
      <c r="GB1214" s="73">
        <f>(FD1214^2)*(1-COS(RADIANS(EY1214-45)))+(COS(RADIANS(EY1214-45)))</f>
        <v>-0.78479333851810085</v>
      </c>
      <c r="GC1214" s="73">
        <f>(FD1214*FD1215)*(1-COS(RADIANS(EY1214-45)))-FD1216*(SIN(RADIANS(EY1214-45)))</f>
        <v>0.61975754599489441</v>
      </c>
      <c r="GD1214" s="73">
        <f>(FD1214*FD1216)*(1-COS(RADIANS(EY1214-45)))+FD1215*(SIN(RADIANS(EY1214-45)))</f>
        <v>0</v>
      </c>
      <c r="GE1214" s="10"/>
      <c r="GF1214">
        <f t="array" ref="GF1214:GF1216">MMULT(GB1214:GD1216,FC1214:FC1216)</f>
        <v>-0.78479333851810085</v>
      </c>
      <c r="GG1214" s="1">
        <f t="array" ref="GG1214:GG1216">MMULT(FM1214:FO1216,GF1214:GF1216)</f>
        <v>-0.78408012986665665</v>
      </c>
      <c r="GI1214">
        <f>FA1214+FW1214</f>
        <v>0.5499422812757786</v>
      </c>
      <c r="GJ1214">
        <f>GI1214/(SQRT(GI1214^2+GI1215^2+GI1216^2))</f>
        <v>0.38886791635130269</v>
      </c>
      <c r="GL1214" t="e">
        <f>CH1215+DC1214</f>
        <v>#VALUE!</v>
      </c>
      <c r="GM1214" t="e">
        <f>GL1214/(SQRT(GL1214^2+GL1215^2+GL1216^2))</f>
        <v>#VALUE!</v>
      </c>
      <c r="GO1214" s="27">
        <f>FA1215*FW1216-FA1216*FW1215</f>
        <v>-7.6122350781685666E-2</v>
      </c>
    </row>
    <row r="1215" spans="1:197" x14ac:dyDescent="0.2">
      <c r="D1215" t="s">
        <v>10</v>
      </c>
      <c r="E1215" s="5">
        <f t="shared" si="1827"/>
        <v>-9.8668163404565704E-2</v>
      </c>
      <c r="F1215" s="6">
        <f t="shared" si="1827"/>
        <v>-0.32743508933027299</v>
      </c>
      <c r="G1215" s="7">
        <f t="shared" si="1828"/>
        <v>-0.16214771720730445</v>
      </c>
      <c r="H1215" s="8">
        <f t="shared" si="1829"/>
        <v>-0.30114099064220901</v>
      </c>
      <c r="J1215" s="10"/>
      <c r="W1215" s="10"/>
      <c r="X1215" s="10"/>
      <c r="Y1215" s="10"/>
      <c r="Z1215" s="10"/>
      <c r="AA1215" s="10"/>
      <c r="AB1215" s="10"/>
      <c r="AC1215" s="10"/>
      <c r="AD1215" s="10"/>
      <c r="AE1215" s="10"/>
      <c r="AF1215" s="10"/>
      <c r="AG1215" s="10"/>
      <c r="AH1215" s="10"/>
      <c r="AW1215" s="1"/>
      <c r="AX1215" s="10"/>
      <c r="AY1215" s="11">
        <f>(G1148^2)*F1148+G1148*G1149*F1149+G1148*G1150*F1150-((H1148^2)*F1148+H1148*H1149*F1149+H1148*H1150*F1150)</f>
        <v>-0.29210369605796421</v>
      </c>
      <c r="AZ1215" s="12">
        <f>G1148*G1149*F1148+(G1149^2)*F1149+G1149*G1150*F1150-(H1148*H1149*F1148+(H1149^2)*F1149+H1149*H1150*F1150)</f>
        <v>0.88221441402774625</v>
      </c>
      <c r="BA1215" s="12">
        <f>G1148*G1150*F1148+G1149*G1150*F1149+(G1150^2)*F1150-(H1148*H1150*F1148+H1149*H1150*F1149+(H1150^2)*F1150)</f>
        <v>-7.5213064426905341E-2</v>
      </c>
      <c r="BB1215" s="12">
        <f>(G1148^2)*E1148+G1148*G1149*E1149+G1148*G1150*E1150-((H1148^2)*E1148+H1148*H1149*E1149+H1148*H1150*E1150)</f>
        <v>0.29344038033660502</v>
      </c>
      <c r="BC1215" s="12">
        <f>G1148*G1149*E1148+(G1149^2)*E1149+G1149*G1150*E1150-(H1148*H1149*E1148+(H1149^2)*E1149+H1149*H1150*E1150)</f>
        <v>-0.95048892356375947</v>
      </c>
      <c r="BD1215" s="24">
        <f>G1148*G1150*E1148+G1149*G1150*E1149+(G1150^2)*E1150-(H1148*H1150*E1148+H1149*H1150*E1149+(H1150^2)*E1150)</f>
        <v>8.1163601841684224E-2</v>
      </c>
      <c r="BE1215" s="10">
        <f>J1148</f>
        <v>4.3403259187944465E-2</v>
      </c>
      <c r="BY1215" t="s">
        <v>8</v>
      </c>
      <c r="BZ1215" s="5">
        <f t="shared" ref="BZ1215:CA1217" si="1831">BZ1210</f>
        <v>0.93180266183863136</v>
      </c>
      <c r="CA1215" s="6">
        <f t="shared" si="1831"/>
        <v>-0.87956522186239505</v>
      </c>
      <c r="CB1215" s="7">
        <f>CY1214</f>
        <v>0.91752410247511307</v>
      </c>
      <c r="CC1215" s="8">
        <f>DU1214</f>
        <v>-0.39032666971231694</v>
      </c>
      <c r="CE1215" s="9">
        <f>((SUMPRODUCT(CB1215:CB1217,BZ1215:BZ1217))*(SUMPRODUCT(CB1215:CB1217,CA1215:CA1217)))-((SUMPRODUCT(CC1215:CC1217,BZ1215:BZ1217))*(SUMPRODUCT(CC1215:CC1217,CA1215:CA1217)))</f>
        <v>0</v>
      </c>
      <c r="CG1215">
        <v>1</v>
      </c>
      <c r="CH1215" t="s">
        <v>161</v>
      </c>
      <c r="CI1215" s="67"/>
      <c r="CJ1215" s="1" t="s">
        <v>8</v>
      </c>
      <c r="CK1215" s="5">
        <f t="shared" ref="CK1215:CL1217" si="1832">BZ1215</f>
        <v>0.93180266183863136</v>
      </c>
      <c r="CL1215" s="6">
        <f t="shared" si="1832"/>
        <v>-0.87956522186239505</v>
      </c>
      <c r="CM1215" s="7">
        <f>FA1214</f>
        <v>0.92419649879330901</v>
      </c>
      <c r="CN1215" s="8">
        <f>FW1214</f>
        <v>-0.37425421751753041</v>
      </c>
      <c r="CO1215" s="10"/>
      <c r="CP1215">
        <f t="shared" si="1830"/>
        <v>0.3492962422733713</v>
      </c>
      <c r="CQ1215">
        <f t="shared" si="1830"/>
        <v>-0.34518112468713447</v>
      </c>
      <c r="CR1215">
        <f>CJ1218</f>
        <v>0</v>
      </c>
      <c r="CS1215">
        <f>CM1218</f>
        <v>0</v>
      </c>
      <c r="CW1215" s="28"/>
      <c r="CY1215" s="61">
        <v>-0.37567276542929429</v>
      </c>
      <c r="DA1215" s="17">
        <v>0</v>
      </c>
      <c r="DB1215">
        <v>0</v>
      </c>
      <c r="DD1215" s="73">
        <f>(DB1214*DB1215)*(1-COS(RADIANS(CW1214+45)))+DB1216*(SIN(RADIANS(CW1214+45)))</f>
        <v>-0.79549007127668914</v>
      </c>
      <c r="DE1215" s="73">
        <f>(DB1215^2)*(1-COS(RADIANS(CW1214+45)))+(COS(RADIANS(CW1214+45)))</f>
        <v>0.60596662160568548</v>
      </c>
      <c r="DF1215" s="73">
        <f>(DB1215*DB1216)*(1-COS(RADIANS(CW1214+45)))-DB1214*(SIN(RADIANS(CW1214+45)))</f>
        <v>0</v>
      </c>
      <c r="DG1215" s="10"/>
      <c r="DH1215">
        <v>-0.79549007127668914</v>
      </c>
      <c r="DI1215" s="23">
        <f>SIN(RADIANS('[1]Biaxial Input'!$F$21))*(COS(RADIANS(0)))</f>
        <v>6.9756473744125524E-2</v>
      </c>
      <c r="DK1215" s="30">
        <f>(DI1214*DI1215)*(1-COS(RADIANS(CV1214)))+DI1216*(SIN(RADIANS(CV1214)))</f>
        <v>-1.0571760619211149E-3</v>
      </c>
      <c r="DL1215" s="30">
        <f>(DI1215^2)*(1-COS(RADIANS(CV1214)))+(COS(RADIANS(CV1214)))</f>
        <v>0.98488167796388115</v>
      </c>
      <c r="DM1215" s="30">
        <f>(DI1215*DI1216)*(1-COS(RADIANS(CV1214)))-DI1214*(SIN(RADIANS(CV1214)))</f>
        <v>-0.17322517943366056</v>
      </c>
      <c r="DO1215">
        <v>-0.78410420960927774</v>
      </c>
      <c r="DQ1215" s="28">
        <f>(DB1214*DB1215)*(1-COS(RADIANS(CU1214)))+DB1216*(SIN(RADIANS(CU1214)))</f>
        <v>0.49999999999999994</v>
      </c>
      <c r="DR1215" s="28">
        <f>(DB1215^2)*(1-COS(RADIANS(CU1214)))+(COS(RADIANS(CU1214)))</f>
        <v>0.86602540378443871</v>
      </c>
      <c r="DS1215" s="28">
        <f>(DB1215*DB1216)*(1-COS(RADIANS(CU1214)))-DB1214*(SIN(RADIANS(CU1214)))</f>
        <v>0</v>
      </c>
      <c r="DU1215" s="61">
        <v>-0.91351567911896869</v>
      </c>
      <c r="DW1215" s="17">
        <v>0</v>
      </c>
      <c r="DX1215">
        <v>0</v>
      </c>
      <c r="DZ1215" s="73">
        <f>(DB1214*DB1215)*(1-COS(RADIANS(CW1214-45)))+DB1216*(SIN(RADIANS(CW1214-45)))</f>
        <v>-0.6059666216056856</v>
      </c>
      <c r="EA1215" s="73">
        <f>(DB1215^2)*(1-COS(RADIANS(CW1214-45)))+(COS(RADIANS(CW1214-45)))</f>
        <v>-0.79549007127668914</v>
      </c>
      <c r="EB1215" s="73">
        <f>(DB1215*DB1216)*(1-COS(RADIANS(CW1214-45)))-DB1214*(SIN(RADIANS(CW1214-45)))</f>
        <v>0</v>
      </c>
      <c r="EC1215" s="10"/>
      <c r="ED1215">
        <v>-0.6059666216056856</v>
      </c>
      <c r="EE1215" s="1">
        <v>-0.59596445001626219</v>
      </c>
      <c r="EG1215">
        <f>CY1215+DU1215</f>
        <v>-1.2891884445482629</v>
      </c>
      <c r="EH1215">
        <f>EG1215/(SQRT(EG1214^2+EG1215^2+EG1216^2))</f>
        <v>-0.9115938913674142</v>
      </c>
      <c r="EJ1215">
        <f>Q1215+AM1215</f>
        <v>0</v>
      </c>
      <c r="EK1215">
        <f>EJ1215/(SQRT(EJ1214^2+EJ1215^2+EJ1216^2))</f>
        <v>0</v>
      </c>
      <c r="EM1215" s="23">
        <f>CY1216*DU1214-CY1214*DU1216</f>
        <v>0.15607394823773696</v>
      </c>
      <c r="EP1215" s="9">
        <f>((SUMPRODUCT(CM1215:CM1217,BZ1215:BZ1217))*(SUMPRODUCT(CM1215:CM1217,CA1215:CA1217)))-((SUMPRODUCT(CN1215:CN1217,BZ1215:BZ1217))*(SUMPRODUCT(CN1215:CN1217,CA1215:CA1217)))</f>
        <v>-3.2768811424387589E-2</v>
      </c>
      <c r="EY1215" s="28"/>
      <c r="EZ1215" s="10"/>
      <c r="FA1215" s="61">
        <v>-0.35967250172869242</v>
      </c>
      <c r="FB1215" s="13">
        <f>BW1216</f>
        <v>0</v>
      </c>
      <c r="FC1215" s="17">
        <v>0</v>
      </c>
      <c r="FD1215">
        <v>0</v>
      </c>
      <c r="FF1215" s="73">
        <f>(FD1214*FD1215)*(1-COS(RADIANS(EY1214+45)))+FD1216*(SIN(RADIANS(EY1214+45)))</f>
        <v>-0.78479333851810118</v>
      </c>
      <c r="FG1215" s="73">
        <f>(FD1215^2)*(1-COS(RADIANS(EY1214+45)))+(COS(RADIANS(EY1214+45)))</f>
        <v>0.61975754599489397</v>
      </c>
      <c r="FH1215" s="73">
        <f>(FD1215*FD1216)*(1-COS(RADIANS(EY1214+45)))-FD1214*(SIN(RADIANS(EY1214+45)))</f>
        <v>0</v>
      </c>
      <c r="FI1215" s="10"/>
      <c r="FJ1215">
        <v>-0.78479333851810118</v>
      </c>
      <c r="FK1215" s="23">
        <f>SIN(RADIANS(176))*(COS(RADIANS(0)))</f>
        <v>6.9756473744125524E-2</v>
      </c>
      <c r="FM1215" s="30">
        <f>(FK1214*FK1215)*(1-COS(RADIANS(EX1214)))+FK1216*(SIN(RADIANS(EX1214)))</f>
        <v>-1.0571760619211149E-3</v>
      </c>
      <c r="FN1215" s="30">
        <f>(FK1215^2)*(1-COS(RADIANS(EX1214)))+(COS(RADIANS(EX1214)))</f>
        <v>0.98488167796388115</v>
      </c>
      <c r="FO1215" s="30">
        <f>(FK1215*FK1216)*(1-COS(RADIANS(EX1214)))-FK1214*(SIN(RADIANS(EX1214)))</f>
        <v>-0.17322517943366056</v>
      </c>
      <c r="FQ1215">
        <v>-0.77358377293640446</v>
      </c>
      <c r="FS1215" s="28">
        <f>(FD1214*FD1215)*(1-COS(RADIANS(EW1214)))+FD1216*(SIN(RADIANS(EW1214)))</f>
        <v>0.49999999999999994</v>
      </c>
      <c r="FT1215" s="28">
        <f>(FD1215^2)*(1-COS(RADIANS(EW1214)))+(COS(RADIANS(EW1214)))</f>
        <v>0.86602540378443871</v>
      </c>
      <c r="FU1215" s="28">
        <f>(FD1215*FD1216)*(1-COS(RADIANS(EW1214)))-FD1214*(SIN(RADIANS(EW1214)))</f>
        <v>0</v>
      </c>
      <c r="FW1215" s="61">
        <v>-0.91993294004601678</v>
      </c>
      <c r="FX1215" s="13">
        <f>BX1216</f>
        <v>0</v>
      </c>
      <c r="FY1215" s="17">
        <v>0</v>
      </c>
      <c r="FZ1215">
        <v>0</v>
      </c>
      <c r="GB1215" s="73">
        <f>(FD1214*FD1215)*(1-COS(RADIANS(EY1214-45)))+FD1216*(SIN(RADIANS(EY1214-45)))</f>
        <v>-0.61975754599489441</v>
      </c>
      <c r="GC1215" s="73">
        <f>(FD1215^2)*(1-COS(RADIANS(EY1214-45)))+(COS(RADIANS(EY1214-45)))</f>
        <v>-0.78479333851810085</v>
      </c>
      <c r="GD1215" s="73">
        <f>(FD1215*FD1216)*(1-COS(RADIANS(EY1214-45)))-FD1214*(SIN(RADIANS(EY1214-45)))</f>
        <v>0</v>
      </c>
      <c r="GE1215" s="10"/>
      <c r="GF1215">
        <v>-0.61975754599489441</v>
      </c>
      <c r="GG1215" s="1">
        <v>-0.60955818709919229</v>
      </c>
      <c r="GI1215">
        <f>FA1215+FW1215</f>
        <v>-1.2796054417747091</v>
      </c>
      <c r="GJ1215">
        <f>GI1215/(SQRT(GI1214^2+GI1215^2+GI1216^2))</f>
        <v>-0.90481768512210448</v>
      </c>
      <c r="GL1215">
        <f>CH1216+DC1215</f>
        <v>-3.2768811424387589E-2</v>
      </c>
      <c r="GM1215" t="e">
        <f>GL1215/(SQRT(GL1214^2+GL1215^2+GL1216^2))</f>
        <v>#VALUE!</v>
      </c>
      <c r="GO1215" s="27">
        <f>FA1216*FW1214-FA1214*FW1216</f>
        <v>0.15607394823773699</v>
      </c>
    </row>
    <row r="1216" spans="1:197" x14ac:dyDescent="0.2">
      <c r="A1216" s="3" t="s">
        <v>19</v>
      </c>
      <c r="B1216" s="3" t="s">
        <v>18</v>
      </c>
      <c r="C1216" s="3" t="s">
        <v>20</v>
      </c>
      <c r="Q1216" s="82" t="s">
        <v>148</v>
      </c>
      <c r="R1216" s="13"/>
      <c r="T1216" s="10"/>
      <c r="U1216" s="10"/>
      <c r="V1216" s="10"/>
      <c r="W1216" s="10"/>
      <c r="X1216" s="10"/>
      <c r="Y1216" s="10"/>
      <c r="Z1216" s="80"/>
      <c r="AA1216" s="23" t="s">
        <v>149</v>
      </c>
      <c r="AE1216" s="1"/>
      <c r="AG1216" s="80"/>
      <c r="AK1216" s="13"/>
      <c r="AL1216" s="81"/>
      <c r="AM1216" s="82" t="s">
        <v>150</v>
      </c>
      <c r="AO1216" s="13"/>
      <c r="AP1216" s="13"/>
      <c r="AS1216" s="1"/>
      <c r="AW1216" s="1"/>
      <c r="AX1216" s="10"/>
      <c r="AY1216" s="11">
        <f>(G1153^2)*F1153+G1153*G1154*F1154+G1153*G1155*F1155-((H1153^2)*F1153+H1153*H1154*F1154+H1153*H1155*F1155)</f>
        <v>0.31463795849827353</v>
      </c>
      <c r="AZ1216" s="12">
        <f>G1153*G1154*F1153+(G1154^2)*F1154+G1154*G1155*F1155-(H1153*H1154*F1153+(H1154^2)*F1154+H1154*H1155*F1155)</f>
        <v>-0.928323221795883</v>
      </c>
      <c r="BA1216" s="12">
        <f>G1153*G1155*F1153+G1154*G1155*F1154+(G1155^2)*F1155-(H1153*H1155*F1153+H1154*H1155*F1154+(H1155^2)*F1155)</f>
        <v>8.0402632809773084E-2</v>
      </c>
      <c r="BB1216" s="12">
        <f>(G1153^2)*E1153+G1153*G1154*E1154+G1153*G1155*E1155-((H1153^2)*E1153+H1153*H1154*E1154+H1153*H1155*E1155)</f>
        <v>-0.28910585767070918</v>
      </c>
      <c r="BC1216" s="12">
        <f>G1153*G1154*E1153+(G1154^2)*E1154+G1154*G1155*E1155-(H1153*H1154*E1153+(H1154^2)*E1154+H1154*H1155*E1155)</f>
        <v>0.92164170371899035</v>
      </c>
      <c r="BD1216" s="24">
        <f>G1153*G1155*E1153+G1154*G1155*E1154+(G1155^2)*E1155-(H1153*H1155*E1153+H1154*H1155*E1154+(H1155^2)*E1155)</f>
        <v>-7.5771761193862017E-2</v>
      </c>
      <c r="BE1216" s="10">
        <f>J1153</f>
        <v>-3.9024052267164766E-2</v>
      </c>
      <c r="BY1216" t="s">
        <v>9</v>
      </c>
      <c r="BZ1216" s="5">
        <f t="shared" si="1831"/>
        <v>0.3492962422733713</v>
      </c>
      <c r="CA1216" s="6">
        <f t="shared" si="1831"/>
        <v>-0.34518112468713447</v>
      </c>
      <c r="CB1216" s="7">
        <f>CY1215</f>
        <v>-0.37567276542929429</v>
      </c>
      <c r="CC1216" s="8">
        <f>DU1215</f>
        <v>-0.91351567911896869</v>
      </c>
      <c r="CE1216" s="10"/>
      <c r="CH1216">
        <f>((SUMPRODUCT(CM1215:CM1217,CK1215:CK1217))*(SUMPRODUCT(CM1215:CM1217,CL1215:CL1217)))-((SUMPRODUCT(CN1215:CN1217,CK1215:CK1217))*(SUMPRODUCT(CN1215:CN1217,CL1215:CL1217)))</f>
        <v>-3.2768811424387589E-2</v>
      </c>
      <c r="CI1216" s="67"/>
      <c r="CJ1216" s="10" t="s">
        <v>9</v>
      </c>
      <c r="CK1216" s="5">
        <f t="shared" si="1832"/>
        <v>0.3492962422733713</v>
      </c>
      <c r="CL1216" s="6">
        <f t="shared" si="1832"/>
        <v>-0.34518112468713447</v>
      </c>
      <c r="CM1216" s="7">
        <f>FA1215</f>
        <v>-0.35967250172869242</v>
      </c>
      <c r="CN1216" s="8">
        <f>FW1215</f>
        <v>-0.91993294004601678</v>
      </c>
      <c r="CP1216">
        <f t="shared" si="1830"/>
        <v>-9.8670839279614439E-2</v>
      </c>
      <c r="CQ1216">
        <f t="shared" si="1830"/>
        <v>-0.32743703463395935</v>
      </c>
      <c r="CR1216">
        <f>CK1218</f>
        <v>0</v>
      </c>
      <c r="CS1216">
        <f>CN1218</f>
        <v>0</v>
      </c>
      <c r="CW1216" s="28"/>
      <c r="CY1216" s="61">
        <v>-0.13045878541495234</v>
      </c>
      <c r="DA1216" s="17">
        <v>0</v>
      </c>
      <c r="DB1216">
        <v>1</v>
      </c>
      <c r="DD1216" s="73">
        <f>(DB1214*DB1216)*(1-COS(RADIANS(CW1214+45)))-DB1215*(SIN(RADIANS(CW1214+45)))</f>
        <v>0</v>
      </c>
      <c r="DE1216" s="73">
        <f>(DB1215*DB1216)*(1-COS(RADIANS(CW1214+45)))+DB1214*(SIN(RADIANS(CW1214+45)))</f>
        <v>0</v>
      </c>
      <c r="DF1216" s="73">
        <f>(DB1216^2)*(1-COS(RADIANS(CW1214+45)))+(COS(RADIANS(CW1214+45)))</f>
        <v>1</v>
      </c>
      <c r="DG1216" s="10"/>
      <c r="DH1216">
        <v>0</v>
      </c>
      <c r="DI1216" s="23">
        <f>SIN(RADIANS('[1]Biaxial Input'!$F$21))*SIN(RADIANS(0))</f>
        <v>0</v>
      </c>
      <c r="DK1216" s="30">
        <f>(DI1214*DI1216)*(1-COS(RADIANS(CV1214)))-DI1215*(SIN(RADIANS(CV1214)))</f>
        <v>1.2113084546138469E-2</v>
      </c>
      <c r="DL1216" s="30">
        <f>(DI1215*DI1216)*(1-COS(RADIANS(CV1214)))+DI1214*(SIN(RADIANS(CV1214)))</f>
        <v>0.17322517943366056</v>
      </c>
      <c r="DM1216" s="30">
        <f>(DI1216^2)*(1-COS(RADIANS(CV1214)))+(COS(RADIANS(CV1214)))</f>
        <v>0.98480775301220802</v>
      </c>
      <c r="DO1216">
        <v>-0.13045878541495234</v>
      </c>
      <c r="DQ1216" s="28">
        <f>(DB1214*DB1216)*(1-COS(RADIANS(CU1214)))-DB1215*(SIN(RADIANS(CU1214)))</f>
        <v>0</v>
      </c>
      <c r="DR1216" s="28">
        <f>(DB1215*DB1216)*(1-COS(RADIANS(CU1214)))+DB1214*(SIN(RADIANS(CU1214)))</f>
        <v>0</v>
      </c>
      <c r="DS1216" s="28">
        <f>(DB1216^2)*(1-COS(RADIANS(CU1214)))+(COS(RADIANS(CU1214)))</f>
        <v>1</v>
      </c>
      <c r="DU1216" s="61">
        <v>-0.11460451524744222</v>
      </c>
      <c r="DW1216" s="17">
        <v>0</v>
      </c>
      <c r="DX1216">
        <v>1</v>
      </c>
      <c r="DZ1216" s="73">
        <f>(DB1214*DB1214)*(1-COS(RADIANS(CW1214-45)))-DB1214*(SIN(RADIANS(CW1214-45)))</f>
        <v>0</v>
      </c>
      <c r="EA1216" s="73">
        <f>(DB1215*DB1216)*(1-COS(RADIANS(CW1214-45)))+DB1214*(SIN(RADIANS(CW1214-45)))</f>
        <v>0</v>
      </c>
      <c r="EB1216" s="73">
        <f>(DB1216^2)*(1-COS(RADIANS(CW1214-45)))+(COS(RADIANS(CW1214-45)))</f>
        <v>0.99999999999999989</v>
      </c>
      <c r="EC1216" s="10"/>
      <c r="ED1216">
        <v>0</v>
      </c>
      <c r="EE1216" s="1">
        <v>-0.11460451524744222</v>
      </c>
      <c r="EG1216">
        <f>CY1216+DU1216</f>
        <v>-0.24506330066239457</v>
      </c>
      <c r="EH1216">
        <f>EG1216/(SQRT(EG1214^2+EG1215^2+EG1216^2))</f>
        <v>-0.17328592171833695</v>
      </c>
      <c r="EJ1216">
        <f>Q1216+AM1216</f>
        <v>0</v>
      </c>
      <c r="EK1216">
        <f>EJ1216/(SQRT(EJ1214^2+EJ1215^2+EJ1216^2))</f>
        <v>0</v>
      </c>
      <c r="EM1216" s="23">
        <f>CY1214*DU1215-CY1215*DU1214</f>
        <v>-0.98480775301220802</v>
      </c>
      <c r="ER1216">
        <f t="shared" ref="ER1216:ES1218" si="1833">CK1215</f>
        <v>0.93180266183863136</v>
      </c>
      <c r="ES1216">
        <f t="shared" si="1833"/>
        <v>-0.87956522186239505</v>
      </c>
      <c r="ET1216" t="e">
        <f>#REF!</f>
        <v>#REF!</v>
      </c>
      <c r="EU1216" t="e">
        <f>#REF!</f>
        <v>#REF!</v>
      </c>
      <c r="EY1216" s="28"/>
      <c r="EZ1216" s="10"/>
      <c r="FA1216" s="61">
        <v>-0.12843879133039615</v>
      </c>
      <c r="FB1216" s="13">
        <f>BW1217</f>
        <v>0</v>
      </c>
      <c r="FC1216" s="17">
        <v>0</v>
      </c>
      <c r="FD1216">
        <v>1</v>
      </c>
      <c r="FF1216" s="73">
        <f>(FD1214*FD1216)*(1-COS(RADIANS(EY1214+45)))-FD1215*(SIN(RADIANS(EY1214+45)))</f>
        <v>0</v>
      </c>
      <c r="FG1216" s="73">
        <f>(FD1215*FD1216)*(1-COS(RADIANS(EY1214+45)))+FD1214*(SIN(RADIANS(EY1214+45)))</f>
        <v>0</v>
      </c>
      <c r="FH1216" s="73">
        <f>(FD1216^2)*(1-COS(RADIANS(EY1214+45)))+(COS(RADIANS(EY1214+45)))</f>
        <v>1</v>
      </c>
      <c r="FI1216" s="10"/>
      <c r="FJ1216">
        <v>0</v>
      </c>
      <c r="FK1216" s="23">
        <f>SIN(RADIANS(176))*SIN(RADIANS(0))</f>
        <v>0</v>
      </c>
      <c r="FM1216" s="30">
        <f>(FK1214*FK1216)*(1-COS(RADIANS(EX1214)))-FK1215*(SIN(RADIANS(EX1214)))</f>
        <v>1.2113084546138469E-2</v>
      </c>
      <c r="FN1216" s="30">
        <f>(FK1215*FK1216)*(1-COS(RADIANS(EX1214)))+FK1214*(SIN(RADIANS(EX1214)))</f>
        <v>0.17322517943366056</v>
      </c>
      <c r="FO1216" s="30">
        <f>(FK1216^2)*(1-COS(RADIANS(EX1214)))+(COS(RADIANS(EX1214)))</f>
        <v>0.98480775301220802</v>
      </c>
      <c r="FQ1216">
        <v>-0.12843879133039615</v>
      </c>
      <c r="FS1216" s="28">
        <f>(FD1214*FD1216)*(1-COS(RADIANS(EW1214)))-FD1215*(SIN(RADIANS(EW1214)))</f>
        <v>0</v>
      </c>
      <c r="FT1216" s="28">
        <f>(FD1215*FD1216)*(1-COS(RADIANS(EW1214)))+FD1214*(SIN(RADIANS(EW1214)))</f>
        <v>0</v>
      </c>
      <c r="FU1216" s="28">
        <f>(FD1216^2)*(1-COS(RADIANS(EW1214)))+(COS(RADIANS(EW1214)))</f>
        <v>1</v>
      </c>
      <c r="FW1216" s="61">
        <v>-0.11686388017104675</v>
      </c>
      <c r="FX1216" s="13">
        <f>BX1217</f>
        <v>0</v>
      </c>
      <c r="FY1216" s="17">
        <v>0</v>
      </c>
      <c r="FZ1216">
        <v>1</v>
      </c>
      <c r="GB1216" s="73">
        <f>(FD1214*FD1214)*(1-COS(RADIANS(EY1214-45)))-FD1214*(SIN(RADIANS(EY1214-45)))</f>
        <v>0</v>
      </c>
      <c r="GC1216" s="73">
        <f>(FD1215*FD1216)*(1-COS(RADIANS(EY1214-45)))+FD1214*(SIN(RADIANS(EY1214-45)))</f>
        <v>0</v>
      </c>
      <c r="GD1216" s="73">
        <f>(FD1216^2)*(1-COS(RADIANS(EY1214-45)))+(COS(RADIANS(EY1214-45)))</f>
        <v>0.99999999999999989</v>
      </c>
      <c r="GE1216" s="10"/>
      <c r="GF1216">
        <v>0</v>
      </c>
      <c r="GG1216" s="1">
        <v>-0.11686388017104675</v>
      </c>
      <c r="GI1216">
        <f>FA1216+FW1216</f>
        <v>-0.24530267150144291</v>
      </c>
      <c r="GJ1216">
        <f>GI1216/(SQRT(GI1214^2+GI1215^2+GI1216^2))</f>
        <v>-0.1734551824618463</v>
      </c>
      <c r="GL1216" t="e">
        <f>#REF!+DC1216</f>
        <v>#REF!</v>
      </c>
      <c r="GM1216" t="e">
        <f>GL1216/(SQRT(GL1214^2+GL1215^2+GL1216^2))</f>
        <v>#REF!</v>
      </c>
      <c r="GO1216" s="27">
        <f>FA1214*FW1215-FA1215*FW1214</f>
        <v>-0.98480775301220813</v>
      </c>
    </row>
    <row r="1217" spans="1:197" x14ac:dyDescent="0.2">
      <c r="A1217" s="3">
        <f>C1230+C1233</f>
        <v>5.2002336374821878E-2</v>
      </c>
      <c r="B1217" s="3">
        <f>C1231*C1235-C1232*C1234</f>
        <v>-0.1471136017091163</v>
      </c>
      <c r="C1217" s="3">
        <f>A1218*B1219-A1219*B1218</f>
        <v>0.16470938303639734</v>
      </c>
      <c r="E1217" s="5" t="s">
        <v>4</v>
      </c>
      <c r="F1217" s="6" t="s">
        <v>5</v>
      </c>
      <c r="G1217" s="7" t="s">
        <v>6</v>
      </c>
      <c r="H1217" s="8" t="s">
        <v>1</v>
      </c>
      <c r="I1217">
        <v>16</v>
      </c>
      <c r="J1217" s="9" t="s">
        <v>7</v>
      </c>
      <c r="K1217">
        <v>16</v>
      </c>
      <c r="L1217" s="10"/>
      <c r="M1217" s="17">
        <f>A1157</f>
        <v>25</v>
      </c>
      <c r="N1217" s="17">
        <f>B1157</f>
        <v>-30</v>
      </c>
      <c r="O1217" s="17">
        <f>C1157</f>
        <v>270.8</v>
      </c>
      <c r="Q1217" s="61">
        <f t="array" ref="Q1217:Q1219">MMULT(AI1217:AK1219,AG1217:AG1219)</f>
        <v>0.91338652578000923</v>
      </c>
      <c r="R1217" s="13"/>
      <c r="S1217" s="17">
        <v>1</v>
      </c>
      <c r="T1217">
        <v>0</v>
      </c>
      <c r="V1217" s="73">
        <f>(T1217^2)*(1-COS(RADIANS(O1217+45)))+(COS(RADIANS(O1217+45)))</f>
        <v>0.71691060765048265</v>
      </c>
      <c r="W1217" s="73">
        <f>(T1217*T1218)*(1-COS(RADIANS(O1217+45)))-T1219*(SIN(RADIANS(O1217+45)))</f>
        <v>0.69716510285456468</v>
      </c>
      <c r="X1217" s="73">
        <f>(T1217*T1219)*(1-COS(RADIANS(O1217+45)))+T1218*(SIN(RADIANS(O1217+45)))</f>
        <v>0</v>
      </c>
      <c r="Y1217" s="10"/>
      <c r="Z1217">
        <f t="array" ref="Z1217:Z1219">MMULT(V1217:X1219,S1217:S1219)</f>
        <v>0.71691060765048265</v>
      </c>
      <c r="AA1217" s="23">
        <f>COS(RADIANS('[1]Biaxial Input'!$F$21))</f>
        <v>-0.9975640502598242</v>
      </c>
      <c r="AC1217" s="30">
        <f>(AA1217^2)*(1-COS(RADIANS(N1217)))+(COS(RADIANS(N1217)))</f>
        <v>0.99934808421962718</v>
      </c>
      <c r="AD1217" s="30">
        <f>(AA1217*AA1218)*(1-COS(RADIANS(N1217)))-AA1219*(SIN(RADIANS(N1217)))</f>
        <v>-9.3228300025961861E-3</v>
      </c>
      <c r="AE1217" s="30">
        <f>(AA1217*AA1219)*(1-COS(RADIANS(N1217)))+AA1218*(SIN(RADIANS(N1217)))</f>
        <v>-3.4878236872062755E-2</v>
      </c>
      <c r="AG1217">
        <f t="array" ref="AG1217:AG1219">MMULT(AC1217:AE1219,Z1217:Z1219)</f>
        <v>0.72294279404989426</v>
      </c>
      <c r="AI1217" s="28">
        <f>(T1217^2)*(1-COS(RADIANS(M1217)))+(COS(RADIANS(M1217)))</f>
        <v>0.90630778703664994</v>
      </c>
      <c r="AJ1217" s="28">
        <f>(T1217*T1218)*(1-COS(RADIANS(M1217)))-T1219*(SIN(RADIANS(M1217)))</f>
        <v>-0.42261826174069944</v>
      </c>
      <c r="AK1217" s="28">
        <f>(T1217*T1219)*(1-COS(RADIANS(M1217)))+T1218*(SIN(RADIANS(M1217)))</f>
        <v>0</v>
      </c>
      <c r="AM1217" s="61">
        <f t="array" ref="AM1217:AM1219">MMULT(AI1217:AK1219,AW1217:AW1219)</f>
        <v>-0.36553817544573719</v>
      </c>
      <c r="AN1217" s="13"/>
      <c r="AO1217" s="17">
        <v>1</v>
      </c>
      <c r="AP1217">
        <v>0</v>
      </c>
      <c r="AR1217" s="73">
        <f>(T1217^2)*(1-COS(RADIANS(O1217-45)))+(COS(RADIANS(O1217-45)))</f>
        <v>-0.69716510285456434</v>
      </c>
      <c r="AS1217" s="73">
        <f>(T1217*T1218)*(1-COS(RADIANS(O1217-45)))-T1219*(SIN(RADIANS(O1217-45)))</f>
        <v>0.71691060765048298</v>
      </c>
      <c r="AT1217" s="73">
        <f>(T1217*T1219)*(1-COS(RADIANS(O1217-45)))+T1218*(SIN(RADIANS(O1217-45)))</f>
        <v>0</v>
      </c>
      <c r="AU1217" s="10"/>
      <c r="AV1217">
        <f t="array" ref="AV1217:AV1219">MMULT(AR1217:AT1219,S1217:S1219)</f>
        <v>-0.69716510285456434</v>
      </c>
      <c r="AW1217" s="1">
        <f t="array" ref="AW1217:AW1219">MMULT(AC1217:AE1219,AV1217:AV1219)</f>
        <v>-0.6900269742003049</v>
      </c>
      <c r="AX1217" s="10"/>
      <c r="AY1217" s="11">
        <f>(G1158^2)*F1158+G1158*G1159*F1159+G1158*G1160*F1160-((H1158^2)*F1158+H1158*H1159*F1159+H1158*H1160*F1160)</f>
        <v>-0.35157181902851242</v>
      </c>
      <c r="AZ1217" s="12">
        <f>G1158*G1159*F1158+(G1159^2)*F1159+G1159*G1160*F1160-(H1158*H1159*F1158+(H1159^2)*F1159+H1159*H1160*F1160)</f>
        <v>0.92459015403199984</v>
      </c>
      <c r="BA1217" s="12">
        <f>G1158*G1160*F1158+G1159*G1160*F1159+(G1160^2)*F1160-(H1158*H1160*F1158+H1159*H1160*F1159+(H1160^2)*F1160)</f>
        <v>0.11277236339796051</v>
      </c>
      <c r="BB1217" s="12">
        <f>(G1158^2)*E1158+G1158*G1159*E1159+G1158*G1160*E1160-((H1158^2)*E1158+H1158*H1159*E1159+H1158*H1160*E1160)</f>
        <v>0.38842014711414208</v>
      </c>
      <c r="BC1217" s="12">
        <f>G1158*G1159*E1158+(G1159^2)*E1159+G1159*G1160*E1160-(H1158*H1159*E1158+(H1159^2)*E1159+H1159*H1160*E1160)</f>
        <v>-0.8561738817745832</v>
      </c>
      <c r="BD1217" s="24">
        <f>G1158*G1160*E1158+G1159*G1160*E1159+(G1160^2)*E1160-(H1158*H1160*E1158+H1159*H1160*E1159+(H1160^2)*E1160)</f>
        <v>-9.272666974986131E-2</v>
      </c>
      <c r="BE1217" s="10">
        <f>J1158</f>
        <v>-1.5755083927686875E-2</v>
      </c>
      <c r="BY1217" t="s">
        <v>10</v>
      </c>
      <c r="BZ1217" s="5">
        <f t="shared" si="1831"/>
        <v>-9.8670839279614439E-2</v>
      </c>
      <c r="CA1217" s="6">
        <f t="shared" si="1831"/>
        <v>-0.32743703463395935</v>
      </c>
      <c r="CB1217" s="7">
        <f>CY1216</f>
        <v>-0.13045878541495234</v>
      </c>
      <c r="CC1217" s="8">
        <f>DU1216</f>
        <v>-0.11460451524744222</v>
      </c>
      <c r="CE1217" s="10"/>
      <c r="CG1217" s="10" t="s">
        <v>160</v>
      </c>
      <c r="CH1217" s="10">
        <f>-CH1214*((EY1214-CW1214)/(CH1216-CE1215))</f>
        <v>262.29843135903258</v>
      </c>
      <c r="CI1217" s="67"/>
      <c r="CJ1217" s="10" t="s">
        <v>10</v>
      </c>
      <c r="CK1217" s="5">
        <f t="shared" si="1832"/>
        <v>-9.8670839279614439E-2</v>
      </c>
      <c r="CL1217" s="6">
        <f t="shared" si="1832"/>
        <v>-0.32743703463395935</v>
      </c>
      <c r="CM1217" s="7">
        <f>FA1216</f>
        <v>-0.12843879133039615</v>
      </c>
      <c r="CN1217" s="8">
        <f>FW1216</f>
        <v>-0.11686388017104675</v>
      </c>
      <c r="CW1217" s="28"/>
      <c r="DE1217" s="10"/>
      <c r="DF1217" s="10"/>
      <c r="DG1217" s="10"/>
      <c r="DH1217" s="10"/>
      <c r="DI1217" s="10"/>
      <c r="DJ1217" s="10"/>
      <c r="DK1217" s="10"/>
      <c r="DL1217" s="10"/>
      <c r="DM1217" s="10"/>
      <c r="DN1217" s="10"/>
      <c r="DO1217" s="10"/>
      <c r="DP1217" s="10"/>
      <c r="EE1217" s="1"/>
      <c r="EI1217" s="64">
        <f>(DEGREES(ACOS((EH1214*EK1214+EH1215*EK1215+EH1216*EK1216)/((SQRT(EH1214^2+EH1215^2+EH1216^2))*(SQRT(EK1214^2+EK1215^2+EK1216^2))))))</f>
        <v>111.88747088641554</v>
      </c>
      <c r="ER1217">
        <f t="shared" si="1833"/>
        <v>0.3492962422733713</v>
      </c>
      <c r="ES1217">
        <f t="shared" si="1833"/>
        <v>-0.34518112468713447</v>
      </c>
      <c r="ET1217" t="e">
        <f>#REF!</f>
        <v>#REF!</v>
      </c>
      <c r="EU1217" t="e">
        <f>#REF!</f>
        <v>#REF!</v>
      </c>
      <c r="EY1217" s="28"/>
      <c r="EZ1217" s="10"/>
      <c r="FG1217" s="10"/>
      <c r="FH1217" s="10"/>
      <c r="FI1217" s="10"/>
      <c r="FJ1217" s="10"/>
      <c r="FK1217" s="10"/>
      <c r="FL1217" s="10"/>
      <c r="FM1217" s="10"/>
      <c r="FN1217" s="10"/>
      <c r="FO1217" s="10"/>
      <c r="FP1217" s="10"/>
      <c r="FQ1217" s="10"/>
      <c r="FR1217" s="10"/>
      <c r="GG1217" s="1"/>
      <c r="GK1217" s="64" t="e">
        <f>(DEGREES(ACOS((GJ1214*GM1214+GJ1215*GM1215+GJ1216*GM1216)/((SQRT(GJ1214^2+GJ1215^2+GJ1216^2))*(SQRT(GM1214^2+GM1215^2+GM1216^2))))))</f>
        <v>#VALUE!</v>
      </c>
    </row>
    <row r="1218" spans="1:197" x14ac:dyDescent="0.2">
      <c r="A1218" s="3">
        <f>C1231+C1234</f>
        <v>4.1031791093136261E-3</v>
      </c>
      <c r="B1218" s="3">
        <f>C1232*C1233-C1230*C1235</f>
        <v>0.38841153295745495</v>
      </c>
      <c r="C1218" s="3">
        <f>A1219*B1217-A1217*B1219</f>
        <v>6.3149474259723601E-2</v>
      </c>
      <c r="D1218" t="s">
        <v>8</v>
      </c>
      <c r="E1218" s="5">
        <f t="shared" ref="E1218:F1220" si="1834">E1213</f>
        <v>0.93179877629360952</v>
      </c>
      <c r="F1218" s="6">
        <f t="shared" si="1834"/>
        <v>-0.87957021770226052</v>
      </c>
      <c r="G1218" s="7">
        <f>Q1217</f>
        <v>0.91338652578000923</v>
      </c>
      <c r="H1218" s="8">
        <f>AM1217</f>
        <v>-0.36553817544573719</v>
      </c>
      <c r="J1218" s="9">
        <f>((SUMPRODUCT(G1218:G1220,E1218:E1220))*(SUMPRODUCT(G1218:G1220,F1218:F1220)))-((SUMPRODUCT(H1218:H1220,E1218:E1220))*(SUMPRODUCT(H1218:H1220,F1218:F1220)))</f>
        <v>-4.4046674192646906E-2</v>
      </c>
      <c r="Q1218" s="61">
        <v>-0.24813534182586178</v>
      </c>
      <c r="S1218" s="17">
        <v>0</v>
      </c>
      <c r="T1218">
        <v>0</v>
      </c>
      <c r="V1218" s="73">
        <f>(T1217*T1218)*(1-COS(RADIANS(O1217+45)))+T1219*(SIN(RADIANS(O1217+45)))</f>
        <v>-0.69716510285456468</v>
      </c>
      <c r="W1218" s="73">
        <f>(T1218^2)*(1-COS(RADIANS(O1217+45)))+(COS(RADIANS(O1217+45)))</f>
        <v>0.71691060765048265</v>
      </c>
      <c r="X1218" s="73">
        <f>(T1218*T1219)*(1-COS(RADIANS(O1217+45)))-T1217*(SIN(RADIANS(O1217+45)))</f>
        <v>0</v>
      </c>
      <c r="Y1218" s="10"/>
      <c r="Z1218">
        <v>-0.69716510285456468</v>
      </c>
      <c r="AA1218" s="23">
        <f>SIN(RADIANS('[1]Biaxial Input'!$F$21))*(COS(RADIANS(0)))</f>
        <v>6.9756473744125524E-2</v>
      </c>
      <c r="AC1218" s="30">
        <f>(AA1217*AA1218)*(1-COS(RADIANS(N1217)))+AA1219*(SIN(RADIANS(N1217)))</f>
        <v>-9.3228300025961861E-3</v>
      </c>
      <c r="AD1218" s="30">
        <f>(AA1218^2)*(1-COS(RADIANS(N1217)))+(COS(RADIANS(N1217)))</f>
        <v>0.86667731956481153</v>
      </c>
      <c r="AE1218" s="30">
        <f>(AA1218*AA1219)*(1-COS(RADIANS(N1217)))-AA1217*(SIN(RADIANS(N1217)))</f>
        <v>-0.49878202512991204</v>
      </c>
      <c r="AG1218">
        <v>-0.61090081835830357</v>
      </c>
      <c r="AI1218" s="28">
        <f>(T1217*T1218)*(1-COS(RADIANS(M1217)))+T1219*(SIN(RADIANS(M1217)))</f>
        <v>0.42261826174069944</v>
      </c>
      <c r="AJ1218" s="28">
        <f>(T1218^2)*(1-COS(RADIANS(M1217)))+(COS(RADIANS(M1217)))</f>
        <v>0.90630778703664994</v>
      </c>
      <c r="AK1218" s="28">
        <f>(T1218*T1219)*(1-COS(RADIANS(M1217)))-T1217*(SIN(RADIANS(M1217)))</f>
        <v>0</v>
      </c>
      <c r="AM1218" s="61">
        <v>-0.84884377181686888</v>
      </c>
      <c r="AO1218" s="17">
        <v>0</v>
      </c>
      <c r="AP1218">
        <v>0</v>
      </c>
      <c r="AR1218" s="73">
        <f>(T1217*T1218)*(1-COS(RADIANS(O1217-45)))+T1219*(SIN(RADIANS(O1217-45)))</f>
        <v>-0.71691060765048298</v>
      </c>
      <c r="AS1218" s="73">
        <f>(T1218^2)*(1-COS(RADIANS(O1217-45)))+(COS(RADIANS(O1217-45)))</f>
        <v>-0.69716510285456434</v>
      </c>
      <c r="AT1218" s="73">
        <f>(T1218*T1219)*(1-COS(RADIANS(O1217-45)))-T1217*(SIN(RADIANS(O1217-45)))</f>
        <v>0</v>
      </c>
      <c r="AU1218" s="10"/>
      <c r="AV1218">
        <v>-0.71691060765048298</v>
      </c>
      <c r="AW1218" s="1">
        <v>-0.61483061206844525</v>
      </c>
      <c r="AX1218" s="10"/>
      <c r="AY1218" s="11">
        <f>(G1163^2)*F1163+G1163*G1164*F1164+G1163*G1165*F1165-((H1163^2)*F1163+H1163*H1164*F1164+H1163*H1165*F1165)</f>
        <v>-0.35522969302871144</v>
      </c>
      <c r="AZ1218" s="12">
        <f>G1163*G1164*F1163+(G1164^2)*F1164+G1164*G1165*F1165-(H1163*H1164*F1163+(H1164^2)*F1164+H1164*H1165*F1165)</f>
        <v>0.92213803314465392</v>
      </c>
      <c r="BA1218" s="12">
        <f>G1163*G1165*F1163+G1164*G1165*F1164+(G1165^2)*F1165-(H1163*H1165*F1163+H1164*H1165*F1164+(H1165^2)*F1165)</f>
        <v>-0.15239050406132201</v>
      </c>
      <c r="BB1218" s="12">
        <f>(G1163^2)*E1163+G1163*G1164*E1164+G1163*G1165*E1165-((H1163^2)*E1163+H1163*H1164*E1164+H1163*H1165*E1165)</f>
        <v>0.28438837901923736</v>
      </c>
      <c r="BC1218" s="12">
        <f>G1163*G1164*E1163+(G1164^2)*E1164+G1164*G1165*E1165-(H1163*H1164*E1163+(H1164^2)*E1164+H1164*H1165*E1165)</f>
        <v>-0.86117440294893155</v>
      </c>
      <c r="BD1218" s="24">
        <f>G1163*G1165*E1163+G1164*G1165*E1164+(G1165^2)*E1165-(H1163*H1165*E1163+H1164*H1165*E1164+(H1165^2)*E1165)</f>
        <v>0.12512136056714707</v>
      </c>
      <c r="BE1218" s="10">
        <f>J1163</f>
        <v>6.1431028088318462E-3</v>
      </c>
      <c r="CE1218" s="10"/>
      <c r="CS1218" s="15"/>
      <c r="CW1218" s="28"/>
      <c r="CY1218" s="82" t="s">
        <v>148</v>
      </c>
      <c r="CZ1218" s="13"/>
      <c r="DB1218" s="10"/>
      <c r="DC1218" s="10"/>
      <c r="DD1218" s="10"/>
      <c r="DE1218" s="10"/>
      <c r="DF1218" s="10"/>
      <c r="DG1218" s="10"/>
      <c r="DH1218" s="80"/>
      <c r="DI1218" s="23" t="s">
        <v>149</v>
      </c>
      <c r="DM1218" s="1"/>
      <c r="DO1218" s="80"/>
      <c r="DS1218" s="13"/>
      <c r="DT1218" s="81"/>
      <c r="DU1218" s="82" t="s">
        <v>150</v>
      </c>
      <c r="DW1218" s="13"/>
      <c r="DX1218" s="13"/>
      <c r="EA1218" s="1"/>
      <c r="EE1218" s="1"/>
      <c r="EI1218" s="13"/>
      <c r="ER1218">
        <f t="shared" si="1833"/>
        <v>-9.8670839279614439E-2</v>
      </c>
      <c r="ES1218">
        <f t="shared" si="1833"/>
        <v>-0.32743703463395935</v>
      </c>
      <c r="ET1218" t="e">
        <f>#REF!</f>
        <v>#REF!</v>
      </c>
      <c r="EU1218" t="e">
        <f>#REF!</f>
        <v>#REF!</v>
      </c>
      <c r="EY1218" s="28"/>
      <c r="EZ1218" s="10"/>
      <c r="FA1218" s="82" t="s">
        <v>148</v>
      </c>
      <c r="FB1218" s="13"/>
      <c r="FD1218" s="10"/>
      <c r="FE1218" s="10"/>
      <c r="FF1218" s="10"/>
      <c r="FG1218" s="10"/>
      <c r="FH1218" s="10"/>
      <c r="FI1218" s="10"/>
      <c r="FJ1218" s="80"/>
      <c r="FK1218" s="23" t="s">
        <v>149</v>
      </c>
      <c r="FO1218" s="1"/>
      <c r="FQ1218" s="80"/>
      <c r="FU1218" s="13"/>
      <c r="FV1218" s="81"/>
      <c r="FW1218" s="82" t="s">
        <v>150</v>
      </c>
      <c r="FY1218" s="13"/>
      <c r="FZ1218" s="13"/>
      <c r="GC1218" s="1"/>
      <c r="GG1218" s="1"/>
      <c r="GK1218" s="13"/>
    </row>
    <row r="1219" spans="1:197" x14ac:dyDescent="0.2">
      <c r="A1219" s="3">
        <f>C1232+C1235</f>
        <v>-0.4242097645834777</v>
      </c>
      <c r="B1219" s="3">
        <f>C1230*C1234-C1231*C1233</f>
        <v>-1.4277202976429149E-2</v>
      </c>
      <c r="C1219" s="3">
        <f>A1217*B1218-A1218*B1217</f>
        <v>2.0801940645942516E-2</v>
      </c>
      <c r="D1219" t="s">
        <v>9</v>
      </c>
      <c r="E1219" s="5">
        <f t="shared" si="1834"/>
        <v>0.34930736326064155</v>
      </c>
      <c r="F1219" s="6">
        <f t="shared" si="1834"/>
        <v>-0.34517023974623617</v>
      </c>
      <c r="G1219" s="7">
        <f t="shared" ref="G1219:G1220" si="1835">Q1218</f>
        <v>-0.24813534182586178</v>
      </c>
      <c r="H1219" s="8">
        <f t="shared" ref="H1219:H1220" si="1836">AM1218</f>
        <v>-0.84884377181686888</v>
      </c>
      <c r="J1219" s="10"/>
      <c r="Q1219" s="61">
        <v>-0.3227288438619752</v>
      </c>
      <c r="S1219" s="17">
        <v>0</v>
      </c>
      <c r="T1219">
        <v>1</v>
      </c>
      <c r="V1219" s="73">
        <f>(T1217*T1219)*(1-COS(RADIANS(O1217+45)))-T1218*(SIN(RADIANS(O1217+45)))</f>
        <v>0</v>
      </c>
      <c r="W1219" s="73">
        <f>(T1218*T1219)*(1-COS(RADIANS(O1217+45)))+T1217*(SIN(RADIANS(O1217+45)))</f>
        <v>0</v>
      </c>
      <c r="X1219" s="73">
        <f>(T1219^2)*(1-COS(RADIANS(O1217+45)))+(COS(RADIANS(O1217+45)))</f>
        <v>1</v>
      </c>
      <c r="Y1219" s="10"/>
      <c r="Z1219">
        <v>0</v>
      </c>
      <c r="AA1219" s="23">
        <f>SIN(RADIANS('[1]Biaxial Input'!$F$21))*SIN(RADIANS(0))</f>
        <v>0</v>
      </c>
      <c r="AC1219" s="30">
        <f>(AA1217*AA1219)*(1-COS(RADIANS(N1217)))-AA1218*(SIN(RADIANS(N1217)))</f>
        <v>3.4878236872062755E-2</v>
      </c>
      <c r="AD1219" s="30">
        <f>(AA1218*AA1219)*(1-COS(RADIANS(N1217)))+AA1217*(SIN(RADIANS(N1217)))</f>
        <v>0.49878202512991204</v>
      </c>
      <c r="AE1219" s="30">
        <f>(AA1219^2)*(1-COS(RADIANS(N1217)))+(COS(RADIANS(N1217)))</f>
        <v>0.86602540378443871</v>
      </c>
      <c r="AG1219">
        <v>-0.3227288438619752</v>
      </c>
      <c r="AI1219" s="28">
        <f>(T1217*T1219)*(1-COS(RADIANS(M1217)))-T1218*(SIN(RADIANS(M1217)))</f>
        <v>0</v>
      </c>
      <c r="AJ1219" s="28">
        <f>(T1218*T1219)*(1-COS(RADIANS(M1217)))+T1217*(SIN(RADIANS(M1217)))</f>
        <v>0</v>
      </c>
      <c r="AK1219" s="28">
        <f>(T1219^2)*(1-COS(RADIANS(M1217)))+(COS(RADIANS(M1217)))</f>
        <v>1</v>
      </c>
      <c r="AM1219" s="61">
        <v>-0.38189801431732118</v>
      </c>
      <c r="AO1219" s="17">
        <v>0</v>
      </c>
      <c r="AP1219">
        <v>1</v>
      </c>
      <c r="AR1219" s="73">
        <f>(T1217*T1217)*(1-COS(RADIANS(O1217-45)))-T1217*(SIN(RADIANS(O1217-45)))</f>
        <v>0</v>
      </c>
      <c r="AS1219" s="73">
        <f>(T1218*T1219)*(1-COS(RADIANS(O1217-45)))+T1217*(SIN(RADIANS(O1217-45)))</f>
        <v>0</v>
      </c>
      <c r="AT1219" s="73">
        <f>(T1219^2)*(1-COS(RADIANS(O1217-45)))+(COS(RADIANS(O1217-45)))</f>
        <v>1</v>
      </c>
      <c r="AU1219" s="10"/>
      <c r="AV1219">
        <v>0</v>
      </c>
      <c r="AW1219" s="1">
        <v>-0.38189801431732118</v>
      </c>
      <c r="AX1219" s="10"/>
      <c r="AY1219" s="11">
        <f>(G1168^2)*F1168+G1168*G1169*F1169+G1168*G1170*F1170-((H1168^2)*F1168+H1168*H1169*F1169+H1168*H1170*F1170)</f>
        <v>-0.35764583634367092</v>
      </c>
      <c r="AZ1219" s="12">
        <f>G1168*G1169*F1168+(G1169^2)*F1169+G1169*G1170*F1170-(H1168*H1169*F1168+(H1169^2)*F1169+H1169*H1170*F1170)</f>
        <v>0.82763673486553957</v>
      </c>
      <c r="BA1219" s="12">
        <f>G1168*G1170*F1168+G1169*G1170*F1169+(G1170^2)*F1170-(H1168*H1170*F1168+H1169*H1170*F1169+(H1170^2)*F1170)</f>
        <v>-0.40068052224204231</v>
      </c>
      <c r="BB1219" s="12">
        <f>(G1168^2)*E1168+G1168*G1169*E1169+G1168*G1170*E1170-((H1168^2)*E1168+H1168*H1169*E1169+H1168*H1170*E1170)</f>
        <v>0.20961938534618868</v>
      </c>
      <c r="BC1219" s="12">
        <f>G1168*G1169*E1168+(G1169^2)*E1169+G1169*G1170*E1170-(H1168*H1169*E1168+(H1169^2)*E1169+H1169*H1170*E1170)</f>
        <v>-0.87307705511707978</v>
      </c>
      <c r="BD1219" s="24">
        <f>G1168*G1170*E1168+G1169*G1170*E1169+(G1170^2)*E1170-(H1168*H1170*E1168+H1169*H1170*E1169+(H1170^2)*E1170)</f>
        <v>0.37138714758174318</v>
      </c>
      <c r="BE1219" s="10">
        <f>J1168</f>
        <v>-4.6199358164043525E-3</v>
      </c>
      <c r="BZ1219" s="5" t="s">
        <v>4</v>
      </c>
      <c r="CA1219" s="6" t="s">
        <v>5</v>
      </c>
      <c r="CB1219" s="7" t="s">
        <v>6</v>
      </c>
      <c r="CC1219" s="8" t="s">
        <v>1</v>
      </c>
      <c r="CD1219">
        <v>14</v>
      </c>
      <c r="CE1219" s="9" t="s">
        <v>7</v>
      </c>
      <c r="CG1219" s="90" t="s">
        <v>157</v>
      </c>
      <c r="CH1219" s="61">
        <f>CE1220-((CH1221-CE1220)/(EY1219-CW1219))*CW1219</f>
        <v>9.7483546045667957</v>
      </c>
      <c r="CI1219" s="10"/>
      <c r="CK1219" s="5" t="s">
        <v>4</v>
      </c>
      <c r="CL1219" s="6" t="s">
        <v>5</v>
      </c>
      <c r="CM1219" s="7" t="s">
        <v>6</v>
      </c>
      <c r="CN1219" s="8" t="s">
        <v>1</v>
      </c>
      <c r="CO1219" s="10"/>
      <c r="CP1219">
        <f t="shared" ref="CP1219:CQ1221" si="1837">BZ1220</f>
        <v>0.93180266183863136</v>
      </c>
      <c r="CQ1219">
        <f t="shared" si="1837"/>
        <v>-0.87956522186239505</v>
      </c>
      <c r="CR1219">
        <f>CI1223</f>
        <v>0</v>
      </c>
      <c r="CS1219">
        <f>CL1223</f>
        <v>0</v>
      </c>
      <c r="CU1219" s="17">
        <f>CU1123</f>
        <v>0</v>
      </c>
      <c r="CV1219" s="17">
        <f>CV1123</f>
        <v>-15</v>
      </c>
      <c r="CW1219" s="31">
        <f>CH1126</f>
        <v>291.81225491252428</v>
      </c>
      <c r="CY1219" s="61">
        <f t="array" ref="CY1219:CY1221">MMULT(DQ1219:DS1221,DO1219:DO1221)</f>
        <v>0.9200007789996677</v>
      </c>
      <c r="CZ1219" s="13"/>
      <c r="DA1219" s="17">
        <v>1</v>
      </c>
      <c r="DB1219">
        <v>0</v>
      </c>
      <c r="DD1219" s="73">
        <f>(DB1219^2)*(1-COS(RADIANS(CW1219+45)))+(COS(RADIANS(CW1219+45)))</f>
        <v>0.91921957790306608</v>
      </c>
      <c r="DE1219" s="73">
        <f>(DB1219*DB1220)*(1-COS(RADIANS(CW1219+45)))-DB1221*(SIN(RADIANS(CW1219+45)))</f>
        <v>0.39374530803516766</v>
      </c>
      <c r="DF1219" s="73">
        <f>(DB1219*DB1221)*(1-COS(RADIANS(CW1219+45)))+DB1220*(SIN(RADIANS(CW1219+45)))</f>
        <v>0</v>
      </c>
      <c r="DG1219" s="10"/>
      <c r="DH1219">
        <f t="array" ref="DH1219:DH1221">MMULT(DD1219:DF1221,DA1219:DA1221)</f>
        <v>0.91921957790306608</v>
      </c>
      <c r="DI1219" s="23">
        <f>COS(RADIANS('[1]Biaxial Input'!$F$21))</f>
        <v>-0.9975640502598242</v>
      </c>
      <c r="DK1219" s="30">
        <f>(DI1219^2)*(1-COS(RADIANS(CV1219)))+(COS(RADIANS(CV1219)))</f>
        <v>0.99983419624187875</v>
      </c>
      <c r="DL1219" s="30">
        <f>(DI1219*DI1220)*(1-COS(RADIANS(CV1219)))-DI1221*(SIN(RADIANS(CV1219)))</f>
        <v>-2.3711042090011594E-3</v>
      </c>
      <c r="DM1219" s="30">
        <f>(DI1219*DI1221)*(1-COS(RADIANS(CV1219)))+DI1220*(SIN(RADIANS(CV1219)))</f>
        <v>-1.8054303924173627E-2</v>
      </c>
      <c r="DO1219">
        <f t="array" ref="DO1219:DO1221">MMULT(DK1219:DM1221,DH1219:DH1221)</f>
        <v>0.9200007789996677</v>
      </c>
      <c r="DQ1219" s="28">
        <f>(DB1219^2)*(1-COS(RADIANS(CU1219)))+(COS(RADIANS(CU1219)))</f>
        <v>1</v>
      </c>
      <c r="DR1219" s="28">
        <f>(DB1219*DB1220)*(1-COS(RADIANS(CU1219)))-DB1221*(SIN(RADIANS(CU1219)))</f>
        <v>0</v>
      </c>
      <c r="DS1219" s="28">
        <f>(DB1219*DB1221)*(1-COS(RADIANS(CU1219)))+DB1220*(SIN(RADIANS(CU1219)))</f>
        <v>0</v>
      </c>
      <c r="DU1219" s="61">
        <f t="array" ref="DU1219:DU1221">MMULT(DQ1219:DS1221,EE1219:EE1221)</f>
        <v>-0.39150045817319051</v>
      </c>
      <c r="DV1219" s="13"/>
      <c r="DW1219" s="17">
        <v>1</v>
      </c>
      <c r="DX1219">
        <v>0</v>
      </c>
      <c r="DZ1219" s="73">
        <f>(DB1219^2)*(1-COS(RADIANS(CW1219-45)))+(COS(RADIANS(CW1219-45)))</f>
        <v>-0.39374530803516761</v>
      </c>
      <c r="EA1219" s="73">
        <f>(DB1219*DB1220)*(1-COS(RADIANS(CW1219-45)))-DB1221*(SIN(RADIANS(CW1219-45)))</f>
        <v>0.91921957790306608</v>
      </c>
      <c r="EB1219" s="73">
        <f>(DB1219*DB1221)*(1-COS(RADIANS(CW1219-45)))+DB1220*(SIN(RADIANS(CW1219-45)))</f>
        <v>0</v>
      </c>
      <c r="EC1219" s="10"/>
      <c r="ED1219">
        <f t="array" ref="ED1219:ED1221">MMULT(DZ1219:EB1221,DA1219:DA1221)</f>
        <v>-0.39374530803516761</v>
      </c>
      <c r="EE1219" s="1">
        <f t="array" ref="EE1219:EE1221">MMULT(DK1219:DM1221,ED1219:ED1221)</f>
        <v>-0.39150045817319051</v>
      </c>
      <c r="EG1219">
        <f>CY1219+DU1219</f>
        <v>0.52850032082647713</v>
      </c>
      <c r="EH1219">
        <f>EG1219/(SQRT(EG1219^2+EG1220^2+EG1221^2))</f>
        <v>0.37370616071566798</v>
      </c>
      <c r="EJ1219">
        <f>Q1219+AM1219</f>
        <v>-0.70462685817929638</v>
      </c>
      <c r="EK1219">
        <f>EJ1219/(SQRT(EJ1219^2+EJ1220^2+EJ1221^2))</f>
        <v>-1</v>
      </c>
      <c r="EM1219" s="23">
        <f>CY1220*DU1221-CY1221*DU1220</f>
        <v>1.8054303924173634E-2</v>
      </c>
      <c r="EO1219" s="15">
        <v>14</v>
      </c>
      <c r="EP1219" s="9" t="s">
        <v>7</v>
      </c>
      <c r="EW1219" s="17">
        <f>CU1219</f>
        <v>0</v>
      </c>
      <c r="EX1219" s="17">
        <f>CV1219</f>
        <v>-15</v>
      </c>
      <c r="EY1219" s="31">
        <f>1+CW1219</f>
        <v>292.81225491252428</v>
      </c>
      <c r="EZ1219" s="10"/>
      <c r="FA1219" s="61">
        <f t="array" ref="FA1219:FA1221">MMULT(FS1219:FU1221,FQ1219:FQ1221)</f>
        <v>0.92669328354132385</v>
      </c>
      <c r="FB1219" s="13">
        <f>BW1220</f>
        <v>0</v>
      </c>
      <c r="FC1219" s="17">
        <v>1</v>
      </c>
      <c r="FD1219">
        <v>0</v>
      </c>
      <c r="FF1219" s="73">
        <f>(FD1219^2)*(1-COS(RADIANS(EY1219+45)))+(COS(RADIANS(EY1219+45)))</f>
        <v>0.92595137945761485</v>
      </c>
      <c r="FG1219" s="73">
        <f>(FD1219*FD1220)*(1-COS(RADIANS(EY1219+45)))-FD1221*(SIN(RADIANS(EY1219+45)))</f>
        <v>0.37764274503893258</v>
      </c>
      <c r="FH1219" s="73">
        <f>(FD1219*FD1221)*(1-COS(RADIANS(EY1219+45)))+FD1220*(SIN(RADIANS(EY1219+45)))</f>
        <v>0</v>
      </c>
      <c r="FI1219" s="10"/>
      <c r="FJ1219">
        <f t="array" ref="FJ1219:FJ1221">MMULT(FF1219:FH1221,FC1219:FC1221)</f>
        <v>0.92595137945761485</v>
      </c>
      <c r="FK1219" s="23">
        <f>COS(RADIANS(176))</f>
        <v>-0.9975640502598242</v>
      </c>
      <c r="FM1219" s="30">
        <f>(FK1219^2)*(1-COS(RADIANS(EX1219)))+(COS(RADIANS(EX1219)))</f>
        <v>0.99983419624187875</v>
      </c>
      <c r="FN1219" s="30">
        <f>(FK1219*FK1220)*(1-COS(RADIANS(EX1219)))-FK1221*(SIN(RADIANS(EX1219)))</f>
        <v>-2.3711042090011594E-3</v>
      </c>
      <c r="FO1219" s="30">
        <f>(FK1219*FK1221)*(1-COS(RADIANS(EX1219)))+FK1220*(SIN(RADIANS(EX1219)))</f>
        <v>-1.8054303924173627E-2</v>
      </c>
      <c r="FQ1219">
        <f t="array" ref="FQ1219:FQ1221">MMULT(FM1219:FO1221,FJ1219:FJ1221)</f>
        <v>0.92669328354132385</v>
      </c>
      <c r="FS1219" s="28">
        <f>(FD1219^2)*(1-COS(RADIANS(EW1219)))+(COS(RADIANS(EW1219)))</f>
        <v>1</v>
      </c>
      <c r="FT1219" s="28">
        <f>(FD1219*FD1220)*(1-COS(RADIANS(EW1219)))-FD1221*(SIN(RADIANS(EW1219)))</f>
        <v>0</v>
      </c>
      <c r="FU1219" s="28">
        <f>(FD1219*FD1221)*(1-COS(RADIANS(EW1219)))+FD1220*(SIN(RADIANS(EW1219)))</f>
        <v>0</v>
      </c>
      <c r="FW1219" s="61">
        <f t="array" ref="FW1219:FW1221">MMULT(FS1219:FU1221,GG1219:GG1221)</f>
        <v>-0.37538460323941542</v>
      </c>
      <c r="FX1219" s="13">
        <f>BX1220</f>
        <v>0</v>
      </c>
      <c r="FY1219" s="17">
        <v>1</v>
      </c>
      <c r="FZ1219">
        <v>0</v>
      </c>
      <c r="GB1219" s="73">
        <f>(FD1219^2)*(1-COS(RADIANS(EY1219-45)))+(COS(RADIANS(EY1219-45)))</f>
        <v>-0.37764274503893253</v>
      </c>
      <c r="GC1219" s="73">
        <f>(FD1219*FD1220)*(1-COS(RADIANS(EY1219-45)))-FD1221*(SIN(RADIANS(EY1219-45)))</f>
        <v>0.92595137945761485</v>
      </c>
      <c r="GD1219" s="73">
        <f>(FD1219*FD1221)*(1-COS(RADIANS(EY1219-45)))+FD1220*(SIN(RADIANS(EY1219-45)))</f>
        <v>0</v>
      </c>
      <c r="GE1219" s="10"/>
      <c r="GF1219">
        <f t="array" ref="GF1219:GF1221">MMULT(GB1219:GD1221,FC1219:FC1221)</f>
        <v>-0.37764274503893253</v>
      </c>
      <c r="GG1219" s="1">
        <f t="array" ref="GG1219:GG1221">MMULT(FM1219:FO1221,GF1219:GF1221)</f>
        <v>-0.37538460323941542</v>
      </c>
      <c r="GI1219">
        <f>FA1219+FW1219</f>
        <v>0.55130868030190849</v>
      </c>
      <c r="GJ1219">
        <f>GI1219/(SQRT(GI1219^2+GI1220^2+GI1221^2))</f>
        <v>0.38983410636848587</v>
      </c>
      <c r="GL1219" t="e">
        <f>CH1220+DC1219</f>
        <v>#VALUE!</v>
      </c>
      <c r="GM1219" t="e">
        <f>GL1219/(SQRT(GL1219^2+GL1220^2+GL1221^2))</f>
        <v>#VALUE!</v>
      </c>
      <c r="GO1219" s="27">
        <f>FA1220*FW1221-FA1221*FW1220</f>
        <v>1.8054303924173634E-2</v>
      </c>
    </row>
    <row r="1220" spans="1:197" x14ac:dyDescent="0.2">
      <c r="D1220" t="s">
        <v>10</v>
      </c>
      <c r="E1220" s="5">
        <f t="shared" si="1834"/>
        <v>-9.8668163404565704E-2</v>
      </c>
      <c r="F1220" s="6">
        <f t="shared" si="1834"/>
        <v>-0.32743508933027299</v>
      </c>
      <c r="G1220" s="7">
        <f t="shared" si="1835"/>
        <v>-0.3227288438619752</v>
      </c>
      <c r="H1220" s="8">
        <f t="shared" si="1836"/>
        <v>-0.38189801431732118</v>
      </c>
      <c r="J1220" s="10"/>
      <c r="AW1220" s="1"/>
      <c r="AX1220" s="10"/>
      <c r="AY1220" s="11">
        <f>(G1173^2)*F1173+G1173*G1174*F1174+G1173*G1175*F1175-((H1173^2)*F1173+H1173*H1174*F1174+H1173*H1175*F1175)</f>
        <v>0.35334926523215821</v>
      </c>
      <c r="AZ1220" s="12">
        <f>G1173*G1174*F1173+(G1174^2)*F1174+G1174*G1175*F1175-(H1173*H1174*F1173+(H1174^2)*F1174+H1174*H1175*F1175)</f>
        <v>-0.74089254532834836</v>
      </c>
      <c r="BA1220" s="12">
        <f>G1173*G1175*F1173+G1174*G1175*F1174+(G1175^2)*F1175-(H1173*H1175*F1173+H1174*H1175*F1174+(H1175^2)*F1175)</f>
        <v>0.46741578147768209</v>
      </c>
      <c r="BB1220" s="12">
        <f>(G1173^2)*E1173+G1173*G1174*E1174+G1173*G1175*E1175-((H1173^2)*E1173+H1173*H1174*E1174+H1173*H1175*E1175)</f>
        <v>-0.17486542799507293</v>
      </c>
      <c r="BC1220" s="12">
        <f>G1173*G1174*E1173+(G1174^2)*E1174+G1174*G1175*E1175-(H1173*H1174*E1173+(H1174^2)*E1174+H1174*H1175*E1175)</f>
        <v>0.84788728950181191</v>
      </c>
      <c r="BD1220" s="24">
        <f>G1173*G1175*E1173+G1174*G1175*E1174+(G1175^2)*E1175-(H1173*H1175*E1173+H1174*H1175*E1174+(H1175^2)*E1175)</f>
        <v>-0.49839243415675483</v>
      </c>
      <c r="BE1220" s="10">
        <f>J1173</f>
        <v>2.4332134774747438E-2</v>
      </c>
      <c r="BY1220" t="s">
        <v>8</v>
      </c>
      <c r="BZ1220" s="5">
        <f t="shared" ref="BZ1220:CA1222" si="1838">BZ1215</f>
        <v>0.93180266183863136</v>
      </c>
      <c r="CA1220" s="6">
        <f t="shared" si="1838"/>
        <v>-0.87956522186239505</v>
      </c>
      <c r="CB1220" s="7">
        <f>CY1219</f>
        <v>0.9200007789996677</v>
      </c>
      <c r="CC1220" s="8">
        <f>DU1219</f>
        <v>-0.39150045817319051</v>
      </c>
      <c r="CE1220" s="9">
        <f>((SUMPRODUCT(CB1220:CB1222,BZ1220:BZ1222))*(SUMPRODUCT(CB1220:CB1222,CA1220:CA1222)))-((SUMPRODUCT(CC1220:CC1222,BZ1220:BZ1222))*(SUMPRODUCT(CC1220:CC1222,CA1220:CA1222)))</f>
        <v>0</v>
      </c>
      <c r="CG1220">
        <v>1</v>
      </c>
      <c r="CH1220" t="s">
        <v>161</v>
      </c>
      <c r="CI1220" s="67"/>
      <c r="CJ1220" s="1" t="s">
        <v>8</v>
      </c>
      <c r="CK1220" s="5">
        <f t="shared" ref="CK1220:CL1222" si="1839">BZ1220</f>
        <v>0.93180266183863136</v>
      </c>
      <c r="CL1220" s="6">
        <f t="shared" si="1839"/>
        <v>-0.87956522186239505</v>
      </c>
      <c r="CM1220" s="7">
        <f>FA1219</f>
        <v>0.92669328354132385</v>
      </c>
      <c r="CN1220" s="8">
        <f>FW1219</f>
        <v>-0.37538460323941542</v>
      </c>
      <c r="CO1220" s="10"/>
      <c r="CP1220">
        <f t="shared" si="1837"/>
        <v>0.3492962422733713</v>
      </c>
      <c r="CQ1220">
        <f t="shared" si="1837"/>
        <v>-0.34518112468713447</v>
      </c>
      <c r="CR1220">
        <f>CJ1223</f>
        <v>0</v>
      </c>
      <c r="CS1220">
        <f>CM1223</f>
        <v>0</v>
      </c>
      <c r="CW1220" s="28"/>
      <c r="CY1220" s="61">
        <v>-0.38257361187329014</v>
      </c>
      <c r="DA1220" s="17">
        <v>0</v>
      </c>
      <c r="DB1220">
        <v>0</v>
      </c>
      <c r="DD1220" s="73">
        <f>(DB1219*DB1220)*(1-COS(RADIANS(CW1219+45)))+DB1221*(SIN(RADIANS(CW1219+45)))</f>
        <v>-0.39374530803516766</v>
      </c>
      <c r="DE1220" s="73">
        <f>(DB1220^2)*(1-COS(RADIANS(CW1219+45)))+(COS(RADIANS(CW1219+45)))</f>
        <v>0.91921957790306608</v>
      </c>
      <c r="DF1220" s="73">
        <f>(DB1220*DB1221)*(1-COS(RADIANS(CW1219+45)))-DB1219*(SIN(RADIANS(CW1219+45)))</f>
        <v>0</v>
      </c>
      <c r="DG1220" s="10"/>
      <c r="DH1220">
        <v>-0.39374530803516766</v>
      </c>
      <c r="DI1220" s="23">
        <f>SIN(RADIANS('[1]Biaxial Input'!$F$21))*(COS(RADIANS(0)))</f>
        <v>6.9756473744125524E-2</v>
      </c>
      <c r="DK1220" s="30">
        <f>(DI1219*DI1220)*(1-COS(RADIANS(CV1219)))+DI1221*(SIN(RADIANS(CV1219)))</f>
        <v>-2.3711042090011594E-3</v>
      </c>
      <c r="DL1220" s="30">
        <f>(DI1220^2)*(1-COS(RADIANS(CV1219)))+(COS(RADIANS(CV1219)))</f>
        <v>0.96609163004718956</v>
      </c>
      <c r="DM1220" s="30">
        <f>(DI1220*DI1221)*(1-COS(RADIANS(CV1219)))-DI1219*(SIN(RADIANS(CV1219)))</f>
        <v>-0.25818857491685071</v>
      </c>
      <c r="DO1220">
        <v>-0.38257361187329014</v>
      </c>
      <c r="DQ1220" s="28">
        <f>(DB1219*DB1220)*(1-COS(RADIANS(CU1219)))+DB1221*(SIN(RADIANS(CU1219)))</f>
        <v>0</v>
      </c>
      <c r="DR1220" s="28">
        <f>(DB1220^2)*(1-COS(RADIANS(CU1219)))+(COS(RADIANS(CU1219)))</f>
        <v>1</v>
      </c>
      <c r="DS1220" s="28">
        <f>(DB1220*DB1221)*(1-COS(RADIANS(CU1219)))-DB1219*(SIN(RADIANS(CU1219)))</f>
        <v>0</v>
      </c>
      <c r="DU1220" s="61">
        <v>-0.887116729230506</v>
      </c>
      <c r="DW1220" s="17">
        <v>0</v>
      </c>
      <c r="DX1220">
        <v>0</v>
      </c>
      <c r="DZ1220" s="73">
        <f>(DB1219*DB1220)*(1-COS(RADIANS(CW1219-45)))+DB1221*(SIN(RADIANS(CW1219-45)))</f>
        <v>-0.91921957790306608</v>
      </c>
      <c r="EA1220" s="73">
        <f>(DB1220^2)*(1-COS(RADIANS(CW1219-45)))+(COS(RADIANS(CW1219-45)))</f>
        <v>-0.39374530803516761</v>
      </c>
      <c r="EB1220" s="73">
        <f>(DB1220*DB1221)*(1-COS(RADIANS(CW1219-45)))-DB1219*(SIN(RADIANS(CW1219-45)))</f>
        <v>0</v>
      </c>
      <c r="EC1220" s="10"/>
      <c r="ED1220">
        <v>-0.91921957790306608</v>
      </c>
      <c r="EE1220" s="1">
        <v>-0.887116729230506</v>
      </c>
      <c r="EG1220">
        <f>CY1220+DU1220</f>
        <v>-1.2696903411037961</v>
      </c>
      <c r="EH1220">
        <f>EG1220/(SQRT(EG1219^2+EG1220^2+EG1221^2))</f>
        <v>-0.89780665020155492</v>
      </c>
      <c r="EJ1220">
        <f>Q1220+AM1220</f>
        <v>0</v>
      </c>
      <c r="EK1220">
        <f>EJ1220/(SQRT(EJ1219^2+EJ1220^2+EJ1221^2))</f>
        <v>0</v>
      </c>
      <c r="EM1220" s="23">
        <f>CY1221*DU1219-CY1219*DU1221</f>
        <v>0.25818857491685071</v>
      </c>
      <c r="EP1220" s="9">
        <f>((SUMPRODUCT(CM1220:CM1222,BZ1220:BZ1222))*(SUMPRODUCT(CM1220:CM1222,CA1220:CA1222)))-((SUMPRODUCT(CN1220:CN1222,BZ1220:BZ1222))*(SUMPRODUCT(CN1220:CN1222,CA1220:CA1222)))</f>
        <v>-3.3406255016565467E-2</v>
      </c>
      <c r="EY1220" s="28"/>
      <c r="EZ1220" s="10"/>
      <c r="FA1220" s="61">
        <v>-0.36703302234331997</v>
      </c>
      <c r="FB1220" s="13">
        <f>BW1221</f>
        <v>0</v>
      </c>
      <c r="FC1220" s="17">
        <v>0</v>
      </c>
      <c r="FD1220">
        <v>0</v>
      </c>
      <c r="FF1220" s="73">
        <f>(FD1219*FD1220)*(1-COS(RADIANS(EY1219+45)))+FD1221*(SIN(RADIANS(EY1219+45)))</f>
        <v>-0.37764274503893258</v>
      </c>
      <c r="FG1220" s="73">
        <f>(FD1220^2)*(1-COS(RADIANS(EY1219+45)))+(COS(RADIANS(EY1219+45)))</f>
        <v>0.92595137945761485</v>
      </c>
      <c r="FH1220" s="73">
        <f>(FD1220*FD1221)*(1-COS(RADIANS(EY1219+45)))-FD1219*(SIN(RADIANS(EY1219+45)))</f>
        <v>0</v>
      </c>
      <c r="FI1220" s="10"/>
      <c r="FJ1220">
        <v>-0.37764274503893258</v>
      </c>
      <c r="FK1220" s="23">
        <f>SIN(RADIANS(176))*(COS(RADIANS(0)))</f>
        <v>6.9756473744125524E-2</v>
      </c>
      <c r="FM1220" s="30">
        <f>(FK1219*FK1220)*(1-COS(RADIANS(EX1219)))+FK1221*(SIN(RADIANS(EX1219)))</f>
        <v>-2.3711042090011594E-3</v>
      </c>
      <c r="FN1220" s="30">
        <f>(FK1220^2)*(1-COS(RADIANS(EX1219)))+(COS(RADIANS(EX1219)))</f>
        <v>0.96609163004718956</v>
      </c>
      <c r="FO1220" s="30">
        <f>(FK1220*FK1221)*(1-COS(RADIANS(EX1219)))-FK1219*(SIN(RADIANS(EX1219)))</f>
        <v>-0.25818857491685071</v>
      </c>
      <c r="FQ1220">
        <v>-0.36703302234331997</v>
      </c>
      <c r="FS1220" s="28">
        <f>(FD1219*FD1220)*(1-COS(RADIANS(EW1219)))+FD1221*(SIN(RADIANS(EW1219)))</f>
        <v>0</v>
      </c>
      <c r="FT1220" s="28">
        <f>(FD1220^2)*(1-COS(RADIANS(EW1219)))+(COS(RADIANS(EW1219)))</f>
        <v>1</v>
      </c>
      <c r="FU1220" s="28">
        <f>(FD1220*FD1221)*(1-COS(RADIANS(EW1219)))-FD1219*(SIN(RADIANS(EW1219)))</f>
        <v>0</v>
      </c>
      <c r="FW1220" s="61">
        <v>-0.8936584472223903</v>
      </c>
      <c r="FX1220" s="13">
        <f>BX1221</f>
        <v>0</v>
      </c>
      <c r="FY1220" s="17">
        <v>0</v>
      </c>
      <c r="FZ1220">
        <v>0</v>
      </c>
      <c r="GB1220" s="73">
        <f>(FD1219*FD1220)*(1-COS(RADIANS(EY1219-45)))+FD1221*(SIN(RADIANS(EY1219-45)))</f>
        <v>-0.92595137945761485</v>
      </c>
      <c r="GC1220" s="73">
        <f>(FD1220^2)*(1-COS(RADIANS(EY1219-45)))+(COS(RADIANS(EY1219-45)))</f>
        <v>-0.37764274503893253</v>
      </c>
      <c r="GD1220" s="73">
        <f>(FD1220*FD1221)*(1-COS(RADIANS(EY1219-45)))-FD1219*(SIN(RADIANS(EY1219-45)))</f>
        <v>0</v>
      </c>
      <c r="GE1220" s="10"/>
      <c r="GF1220">
        <v>-0.92595137945761485</v>
      </c>
      <c r="GG1220" s="1">
        <v>-0.8936584472223903</v>
      </c>
      <c r="GI1220">
        <f>FA1220+FW1220</f>
        <v>-1.2606914695657103</v>
      </c>
      <c r="GJ1220">
        <f>GI1220/(SQRT(GI1219^2+GI1220^2+GI1221^2))</f>
        <v>-0.89144348711394772</v>
      </c>
      <c r="GL1220">
        <f>CH1221+DC1220</f>
        <v>-3.3406255016565467E-2</v>
      </c>
      <c r="GM1220" t="e">
        <f>GL1220/(SQRT(GL1219^2+GL1220^2+GL1221^2))</f>
        <v>#VALUE!</v>
      </c>
      <c r="GO1220" s="27">
        <f>FA1221*FW1219-FA1219*FW1221</f>
        <v>0.25818857491685077</v>
      </c>
    </row>
    <row r="1221" spans="1:197" x14ac:dyDescent="0.2">
      <c r="A1221" s="4"/>
      <c r="B1221" s="4" t="s">
        <v>2</v>
      </c>
      <c r="C1221" s="4" t="s">
        <v>21</v>
      </c>
      <c r="J1221" s="10"/>
      <c r="Q1221" s="82" t="s">
        <v>148</v>
      </c>
      <c r="R1221" s="13"/>
      <c r="T1221" s="10"/>
      <c r="U1221" s="10"/>
      <c r="V1221" s="10"/>
      <c r="W1221" s="10"/>
      <c r="X1221" s="10"/>
      <c r="Y1221" s="10"/>
      <c r="Z1221" s="80"/>
      <c r="AA1221" s="23" t="s">
        <v>149</v>
      </c>
      <c r="AE1221" s="1"/>
      <c r="AG1221" s="80"/>
      <c r="AK1221" s="13"/>
      <c r="AL1221" s="81"/>
      <c r="AM1221" s="82" t="s">
        <v>150</v>
      </c>
      <c r="AO1221" s="13"/>
      <c r="AP1221" s="13"/>
      <c r="AS1221" s="1"/>
      <c r="AW1221" s="1"/>
      <c r="AX1221" s="14" t="s">
        <v>11</v>
      </c>
      <c r="AY1221" s="11">
        <f>(G1178^2)*F1178+G1178*G1179*F1179+G1178*G1180*F1180-((H1178^2)*F1178+H1178*H1179*F1179+H1178*H1180*F1180)</f>
        <v>-0.35653967796196689</v>
      </c>
      <c r="AZ1221" s="12">
        <f>G1178*G1179*F1178+(G1179^2)*F1179+G1179*G1180*F1180-(H1178*H1179*F1178+(H1179^2)*F1179+H1179*H1180*F1180)</f>
        <v>0.73413767694989696</v>
      </c>
      <c r="BA1221" s="12">
        <f>G1178*G1180*F1178+G1179*G1180*F1179+(G1180^2)*F1180-(H1178*H1180*F1178+H1179*H1180*F1179+(H1180^2)*F1180)</f>
        <v>-0.56261579166398978</v>
      </c>
      <c r="BB1221" s="12">
        <f>(G1178^2)*E1178+G1178*G1179*E1179+G1178*G1180*E1180-((H1178^2)*E1178+H1178*H1179*E1179+H1178*H1180*E1180)</f>
        <v>0.1473642479105296</v>
      </c>
      <c r="BC1221" s="12">
        <f>G1178*G1179*E1178+(G1179^2)*E1179+G1179*G1180*E1180-(H1178*H1179*E1178+(H1179^2)*E1179+H1179*H1180*E1180)</f>
        <v>-0.80912596575314066</v>
      </c>
      <c r="BD1221" s="24">
        <f>G1178*G1180*E1178+G1179*G1180*E1179+(G1180^2)*E1180-(H1178*H1180*E1178+H1179*H1180*E1179+(H1180^2)*E1180)</f>
        <v>0.51900446243815512</v>
      </c>
      <c r="BE1221" s="10">
        <f>J1178</f>
        <v>-2.0271272553525566E-2</v>
      </c>
      <c r="BY1221" t="s">
        <v>9</v>
      </c>
      <c r="BZ1221" s="5">
        <f t="shared" si="1838"/>
        <v>0.3492962422733713</v>
      </c>
      <c r="CA1221" s="6">
        <f t="shared" si="1838"/>
        <v>-0.34518112468713447</v>
      </c>
      <c r="CB1221" s="7">
        <f>CY1220</f>
        <v>-0.38257361187329014</v>
      </c>
      <c r="CC1221" s="8">
        <f>DU1220</f>
        <v>-0.887116729230506</v>
      </c>
      <c r="CE1221" s="10"/>
      <c r="CH1221">
        <f>((SUMPRODUCT(CM1220:CM1222,CK1220:CK1222))*(SUMPRODUCT(CM1220:CM1222,CL1220:CL1222)))-((SUMPRODUCT(CN1220:CN1222,CK1220:CK1222))*(SUMPRODUCT(CN1220:CN1222,CL1220:CL1222)))</f>
        <v>-3.3406255016565467E-2</v>
      </c>
      <c r="CI1221" s="67"/>
      <c r="CJ1221" s="10" t="s">
        <v>9</v>
      </c>
      <c r="CK1221" s="5">
        <f t="shared" si="1839"/>
        <v>0.3492962422733713</v>
      </c>
      <c r="CL1221" s="6">
        <f t="shared" si="1839"/>
        <v>-0.34518112468713447</v>
      </c>
      <c r="CM1221" s="7">
        <f>FA1220</f>
        <v>-0.36703302234331997</v>
      </c>
      <c r="CN1221" s="8">
        <f>FW1220</f>
        <v>-0.8936584472223903</v>
      </c>
      <c r="CP1221">
        <f t="shared" si="1837"/>
        <v>-9.8670839279614439E-2</v>
      </c>
      <c r="CQ1221">
        <f t="shared" si="1837"/>
        <v>-0.32743703463395935</v>
      </c>
      <c r="CR1221">
        <f>CK1223</f>
        <v>0</v>
      </c>
      <c r="CS1221">
        <f>CN1223</f>
        <v>0</v>
      </c>
      <c r="CW1221" s="28"/>
      <c r="CY1221" s="61">
        <v>-8.506467032928379E-2</v>
      </c>
      <c r="DA1221" s="17">
        <v>0</v>
      </c>
      <c r="DB1221">
        <v>1</v>
      </c>
      <c r="DD1221" s="73">
        <f>(DB1219*DB1221)*(1-COS(RADIANS(CW1219+45)))-DB1220*(SIN(RADIANS(CW1219+45)))</f>
        <v>0</v>
      </c>
      <c r="DE1221" s="73">
        <f>(DB1220*DB1221)*(1-COS(RADIANS(CW1219+45)))+DB1219*(SIN(RADIANS(CW1219+45)))</f>
        <v>0</v>
      </c>
      <c r="DF1221" s="73">
        <f>(DB1221^2)*(1-COS(RADIANS(CW1219+45)))+(COS(RADIANS(CW1219+45)))</f>
        <v>1</v>
      </c>
      <c r="DG1221" s="10"/>
      <c r="DH1221">
        <v>0</v>
      </c>
      <c r="DI1221" s="23">
        <f>SIN(RADIANS('[1]Biaxial Input'!$F$21))*SIN(RADIANS(0))</f>
        <v>0</v>
      </c>
      <c r="DK1221" s="30">
        <f>(DI1219*DI1221)*(1-COS(RADIANS(CV1219)))-DI1220*(SIN(RADIANS(CV1219)))</f>
        <v>1.8054303924173627E-2</v>
      </c>
      <c r="DL1221" s="30">
        <f>(DI1220*DI1221)*(1-COS(RADIANS(CV1219)))+DI1219*(SIN(RADIANS(CV1219)))</f>
        <v>0.25818857491685071</v>
      </c>
      <c r="DM1221" s="30">
        <f>(DI1221^2)*(1-COS(RADIANS(CV1219)))+(COS(RADIANS(CV1219)))</f>
        <v>0.96592582628906831</v>
      </c>
      <c r="DO1221">
        <v>-8.506467032928379E-2</v>
      </c>
      <c r="DQ1221" s="28">
        <f>(DB1219*DB1221)*(1-COS(RADIANS(CU1219)))-DB1220*(SIN(RADIANS(CU1219)))</f>
        <v>0</v>
      </c>
      <c r="DR1221" s="28">
        <f>(DB1220*DB1221)*(1-COS(RADIANS(CU1219)))+DB1219*(SIN(RADIANS(CU1219)))</f>
        <v>0</v>
      </c>
      <c r="DS1221" s="28">
        <f>(DB1221^2)*(1-COS(RADIANS(CU1219)))+(COS(RADIANS(CU1219)))</f>
        <v>1</v>
      </c>
      <c r="DU1221" s="61">
        <v>-0.24444079031444593</v>
      </c>
      <c r="DW1221" s="17">
        <v>0</v>
      </c>
      <c r="DX1221">
        <v>1</v>
      </c>
      <c r="DZ1221" s="73">
        <f>(DB1219*DB1219)*(1-COS(RADIANS(CW1219-45)))-DB1219*(SIN(RADIANS(CW1219-45)))</f>
        <v>0</v>
      </c>
      <c r="EA1221" s="73">
        <f>(DB1220*DB1221)*(1-COS(RADIANS(CW1219-45)))+DB1219*(SIN(RADIANS(CW1219-45)))</f>
        <v>0</v>
      </c>
      <c r="EB1221" s="73">
        <f>(DB1221^2)*(1-COS(RADIANS(CW1219-45)))+(COS(RADIANS(CW1219-45)))</f>
        <v>1</v>
      </c>
      <c r="EC1221" s="10"/>
      <c r="ED1221">
        <v>0</v>
      </c>
      <c r="EE1221" s="1">
        <v>-0.24444079031444593</v>
      </c>
      <c r="EG1221">
        <f>CY1221+DU1221</f>
        <v>-0.32950546064372971</v>
      </c>
      <c r="EH1221">
        <f>EG1221/(SQRT(EG1219^2+EG1220^2+EG1221^2))</f>
        <v>-0.23299554565917835</v>
      </c>
      <c r="EJ1221">
        <f>Q1221+AM1221</f>
        <v>0</v>
      </c>
      <c r="EK1221">
        <f>EJ1221/(SQRT(EJ1219^2+EJ1220^2+EJ1221^2))</f>
        <v>0</v>
      </c>
      <c r="EM1221" s="23">
        <f>CY1219*DU1220-CY1220*DU1219</f>
        <v>-0.9659258262890682</v>
      </c>
      <c r="ER1221">
        <f t="shared" ref="ER1221:ES1223" si="1840">CK1220</f>
        <v>0.93180266183863136</v>
      </c>
      <c r="ES1221">
        <f t="shared" si="1840"/>
        <v>-0.87956522186239505</v>
      </c>
      <c r="ET1221" t="e">
        <f>#REF!</f>
        <v>#REF!</v>
      </c>
      <c r="EU1221" t="e">
        <f>#REF!</f>
        <v>#REF!</v>
      </c>
      <c r="EY1221" s="28"/>
      <c r="EZ1221" s="10"/>
      <c r="FA1221" s="61">
        <v>-8.0785634545554E-2</v>
      </c>
      <c r="FB1221" s="13">
        <f>BW1222</f>
        <v>0</v>
      </c>
      <c r="FC1221" s="17">
        <v>0</v>
      </c>
      <c r="FD1221">
        <v>1</v>
      </c>
      <c r="FF1221" s="73">
        <f>(FD1219*FD1221)*(1-COS(RADIANS(EY1219+45)))-FD1220*(SIN(RADIANS(EY1219+45)))</f>
        <v>0</v>
      </c>
      <c r="FG1221" s="73">
        <f>(FD1220*FD1221)*(1-COS(RADIANS(EY1219+45)))+FD1219*(SIN(RADIANS(EY1219+45)))</f>
        <v>0</v>
      </c>
      <c r="FH1221" s="73">
        <f>(FD1221^2)*(1-COS(RADIANS(EY1219+45)))+(COS(RADIANS(EY1219+45)))</f>
        <v>1</v>
      </c>
      <c r="FI1221" s="10"/>
      <c r="FJ1221">
        <v>0</v>
      </c>
      <c r="FK1221" s="23">
        <f>SIN(RADIANS(176))*SIN(RADIANS(0))</f>
        <v>0</v>
      </c>
      <c r="FM1221" s="30">
        <f>(FK1219*FK1221)*(1-COS(RADIANS(EX1219)))-FK1220*(SIN(RADIANS(EX1219)))</f>
        <v>1.8054303924173627E-2</v>
      </c>
      <c r="FN1221" s="30">
        <f>(FK1220*FK1221)*(1-COS(RADIANS(EX1219)))+FK1219*(SIN(RADIANS(EX1219)))</f>
        <v>0.25818857491685071</v>
      </c>
      <c r="FO1221" s="30">
        <f>(FK1221^2)*(1-COS(RADIANS(EX1219)))+(COS(RADIANS(EX1219)))</f>
        <v>0.96592582628906831</v>
      </c>
      <c r="FQ1221">
        <v>-8.0785634545554E-2</v>
      </c>
      <c r="FS1221" s="28">
        <f>(FD1219*FD1221)*(1-COS(RADIANS(EW1219)))-FD1220*(SIN(RADIANS(EW1219)))</f>
        <v>0</v>
      </c>
      <c r="FT1221" s="28">
        <f>(FD1220*FD1221)*(1-COS(RADIANS(EW1219)))+FD1219*(SIN(RADIANS(EW1219)))</f>
        <v>0</v>
      </c>
      <c r="FU1221" s="28">
        <f>(FD1221^2)*(1-COS(RADIANS(EW1219)))+(COS(RADIANS(EW1219)))</f>
        <v>1</v>
      </c>
      <c r="FW1221" s="61">
        <v>-0.24588814399814576</v>
      </c>
      <c r="FX1221" s="13">
        <f>BX1222</f>
        <v>0</v>
      </c>
      <c r="FY1221" s="17">
        <v>0</v>
      </c>
      <c r="FZ1221">
        <v>1</v>
      </c>
      <c r="GB1221" s="73">
        <f>(FD1219*FD1219)*(1-COS(RADIANS(EY1219-45)))-FD1219*(SIN(RADIANS(EY1219-45)))</f>
        <v>0</v>
      </c>
      <c r="GC1221" s="73">
        <f>(FD1220*FD1221)*(1-COS(RADIANS(EY1219-45)))+FD1219*(SIN(RADIANS(EY1219-45)))</f>
        <v>0</v>
      </c>
      <c r="GD1221" s="73">
        <f>(FD1221^2)*(1-COS(RADIANS(EY1219-45)))+(COS(RADIANS(EY1219-45)))</f>
        <v>1</v>
      </c>
      <c r="GE1221" s="10"/>
      <c r="GF1221">
        <v>0</v>
      </c>
      <c r="GG1221" s="1">
        <v>-0.24588814399814576</v>
      </c>
      <c r="GI1221">
        <f>FA1221+FW1221</f>
        <v>-0.32667377854369978</v>
      </c>
      <c r="GJ1221">
        <f>GI1221/(SQRT(GI1219^2+GI1220^2+GI1221^2))</f>
        <v>-0.23099324404408259</v>
      </c>
      <c r="GL1221" t="e">
        <f>#REF!+DC1221</f>
        <v>#REF!</v>
      </c>
      <c r="GM1221" t="e">
        <f>GL1221/(SQRT(GL1219^2+GL1220^2+GL1221^2))</f>
        <v>#REF!</v>
      </c>
      <c r="GO1221" s="27">
        <f>FA1219*FW1220-FA1220*FW1219</f>
        <v>-0.96592582628906831</v>
      </c>
    </row>
    <row r="1222" spans="1:197" x14ac:dyDescent="0.2">
      <c r="A1222" s="4" t="s">
        <v>19</v>
      </c>
      <c r="B1222" s="4">
        <f>DEGREES(ACOS(A1219/(SQRT((A1217^2)+(A1218^2)+(A1219^2)))))</f>
        <v>172.9896810409613</v>
      </c>
      <c r="C1222" s="4">
        <f>DEGREES(ATAN(A1218/A1217))</f>
        <v>4.5115045158543721</v>
      </c>
      <c r="E1222" s="5" t="s">
        <v>4</v>
      </c>
      <c r="F1222" s="6" t="s">
        <v>5</v>
      </c>
      <c r="G1222" s="7" t="s">
        <v>6</v>
      </c>
      <c r="H1222" s="8" t="s">
        <v>1</v>
      </c>
      <c r="I1222">
        <v>17</v>
      </c>
      <c r="J1222" s="9" t="s">
        <v>7</v>
      </c>
      <c r="K1222">
        <v>17</v>
      </c>
      <c r="M1222" s="17">
        <f>A1158</f>
        <v>40</v>
      </c>
      <c r="N1222" s="17">
        <f>B1158</f>
        <v>-40</v>
      </c>
      <c r="O1222" s="17">
        <f>C1158</f>
        <v>259.10000000000002</v>
      </c>
      <c r="Q1222" s="61">
        <f t="array" ref="Q1222:Q1224">MMULT(AI1222:AK1224,AG1222:AG1224)</f>
        <v>0.85352544736199099</v>
      </c>
      <c r="R1222" s="13"/>
      <c r="S1222" s="17">
        <v>1</v>
      </c>
      <c r="T1222">
        <v>0</v>
      </c>
      <c r="V1222" s="73">
        <f>(T1222^2)*(1-COS(RADIANS(O1222+45)))+(COS(RADIANS(O1222+45)))</f>
        <v>0.56063899456324184</v>
      </c>
      <c r="W1222" s="73">
        <f>(T1222*T1223)*(1-COS(RADIANS(O1222+45)))-T1224*(SIN(RADIANS(O1222+45)))</f>
        <v>0.8280603346224944</v>
      </c>
      <c r="X1222" s="73">
        <f>(T1222*T1224)*(1-COS(RADIANS(O1222+45)))+T1223*(SIN(RADIANS(O1222+45)))</f>
        <v>0</v>
      </c>
      <c r="Y1222" s="10"/>
      <c r="Z1222">
        <f t="array" ref="Z1222:Z1224">MMULT(V1222:X1224,S1222:S1224)</f>
        <v>0.56063899456324184</v>
      </c>
      <c r="AA1222" s="23">
        <f>COS(RADIANS('[1]Biaxial Input'!$F$21))</f>
        <v>-0.9975640502598242</v>
      </c>
      <c r="AC1222" s="30">
        <f>(AA1222^2)*(1-COS(RADIANS(N1222)))+(COS(RADIANS(N1222)))</f>
        <v>0.99886158030145311</v>
      </c>
      <c r="AD1222" s="30">
        <f>(AA1222*AA1223)*(1-COS(RADIANS(N1222)))-AA1224*(SIN(RADIANS(N1222)))</f>
        <v>-1.6280160168985456E-2</v>
      </c>
      <c r="AE1222" s="30">
        <f>(AA1222*AA1224)*(1-COS(RADIANS(N1222)))+AA1223*(SIN(RADIANS(N1222)))</f>
        <v>-4.4838597018148282E-2</v>
      </c>
      <c r="AG1222">
        <f t="array" ref="AG1222:AG1224">MMULT(AC1222:AE1224,Z1222:Z1224)</f>
        <v>0.57348170696529543</v>
      </c>
      <c r="AI1222" s="28">
        <f>(T1222^2)*(1-COS(RADIANS(M1222)))+(COS(RADIANS(M1222)))</f>
        <v>0.76604444311897801</v>
      </c>
      <c r="AJ1222" s="28">
        <f>(T1222*T1223)*(1-COS(RADIANS(M1222)))-T1224*(SIN(RADIANS(M1222)))</f>
        <v>-0.64278760968653925</v>
      </c>
      <c r="AK1222" s="28">
        <f>(T1222*T1224)*(1-COS(RADIANS(M1222)))+T1223*(SIN(RADIANS(M1222)))</f>
        <v>0</v>
      </c>
      <c r="AM1222" s="61">
        <f t="array" ref="AM1222:AM1224">MMULT(AI1222:AK1224,AW1222:AW1224)</f>
        <v>-0.3588112933432448</v>
      </c>
      <c r="AN1222" s="13"/>
      <c r="AO1222" s="17">
        <v>1</v>
      </c>
      <c r="AP1222">
        <v>0</v>
      </c>
      <c r="AR1222" s="73">
        <f>(T1222^2)*(1-COS(RADIANS(O1222-45)))+(COS(RADIANS(O1222-45)))</f>
        <v>-0.82806033462249429</v>
      </c>
      <c r="AS1222" s="73">
        <f>(T1222*T1223)*(1-COS(RADIANS(O1222-45)))-T1224*(SIN(RADIANS(O1222-45)))</f>
        <v>0.56063899456324184</v>
      </c>
      <c r="AT1222" s="73">
        <f>(T1222*T1224)*(1-COS(RADIANS(O1222-45)))+T1223*(SIN(RADIANS(O1222-45)))</f>
        <v>0</v>
      </c>
      <c r="AU1222" s="10"/>
      <c r="AV1222">
        <f t="array" ref="AV1222:AV1224">MMULT(AR1222:AT1224,S1222:S1224)</f>
        <v>-0.82806033462249429</v>
      </c>
      <c r="AW1222" s="1">
        <f t="array" ref="AW1222:AW1224">MMULT(AC1222:AE1224,AV1222:AV1224)</f>
        <v>-0.81799036179750617</v>
      </c>
      <c r="AX1222" s="10"/>
      <c r="AY1222" s="11">
        <f>(G1183^2)*F1183+G1183*G1184*F1184+G1183*G1185*F1185-((H1183^2)*F1183+H1183*H1184*F1184+H1183*H1185*F1185)</f>
        <v>-0.34394648670404426</v>
      </c>
      <c r="AZ1222" s="12">
        <f>G1183*G1184*F1183+(G1184^2)*F1184+G1184*G1185*F1185-(H1183*H1184*F1183+(H1184^2)*F1184+H1184*H1185*F1185)</f>
        <v>0.79231375498365431</v>
      </c>
      <c r="BA1222" s="12">
        <f>G1183*G1185*F1183+G1184*G1185*F1184+(G1185^2)*F1185-(H1183*H1185*F1183+H1184*H1185*F1184+(H1185^2)*F1185)</f>
        <v>-0.44086953452198663</v>
      </c>
      <c r="BB1222" s="12">
        <f>(G1183^2)*E1183+G1183*G1184*E1184+G1183*G1185*E1185-((H1183^2)*E1183+H1183*H1184*E1184+H1183*H1185*E1185)</f>
        <v>0.17590040227179352</v>
      </c>
      <c r="BC1222" s="12">
        <f>G1183*G1184*E1183+(G1184^2)*E1184+G1184*G1185*E1185-(H1183*H1184*E1183+(H1184^2)*E1184+H1184*H1185*E1185)</f>
        <v>-0.72257037736253804</v>
      </c>
      <c r="BD1222" s="24">
        <f>G1183*G1185*E1183+G1184*G1185*E1184+(G1185^2)*E1185-(H1183*H1185*E1183+H1184*H1185*E1184+(H1185^2)*E1185)</f>
        <v>0.28989298301020361</v>
      </c>
      <c r="BE1222" s="10">
        <f>J1183</f>
        <v>-2.2809952052632587E-4</v>
      </c>
      <c r="BY1222" t="s">
        <v>10</v>
      </c>
      <c r="BZ1222" s="5">
        <f t="shared" si="1838"/>
        <v>-9.8670839279614439E-2</v>
      </c>
      <c r="CA1222" s="6">
        <f t="shared" si="1838"/>
        <v>-0.32743703463395935</v>
      </c>
      <c r="CB1222" s="7">
        <f>CY1221</f>
        <v>-8.506467032928379E-2</v>
      </c>
      <c r="CC1222" s="8">
        <f>DU1221</f>
        <v>-0.24444079031444593</v>
      </c>
      <c r="CE1222" s="10"/>
      <c r="CG1222" s="10" t="s">
        <v>160</v>
      </c>
      <c r="CH1222" s="10">
        <f>-CH1219*((EY1219-CW1219)/(CH1221-CE1220))</f>
        <v>291.81225491252428</v>
      </c>
      <c r="CI1222" s="67"/>
      <c r="CJ1222" s="10" t="s">
        <v>10</v>
      </c>
      <c r="CK1222" s="5">
        <f t="shared" si="1839"/>
        <v>-9.8670839279614439E-2</v>
      </c>
      <c r="CL1222" s="6">
        <f t="shared" si="1839"/>
        <v>-0.32743703463395935</v>
      </c>
      <c r="CM1222" s="7">
        <f>FA1221</f>
        <v>-8.0785634545554E-2</v>
      </c>
      <c r="CN1222" s="8">
        <f>FW1221</f>
        <v>-0.24588814399814576</v>
      </c>
      <c r="CW1222" s="28"/>
      <c r="DH1222" s="10"/>
      <c r="DI1222" s="10"/>
      <c r="DJ1222" s="10"/>
      <c r="DK1222" s="10"/>
      <c r="DL1222" s="10"/>
      <c r="DM1222" s="10"/>
      <c r="DN1222" s="10"/>
      <c r="DO1222" s="10"/>
      <c r="DP1222" s="10"/>
      <c r="EE1222" s="1"/>
      <c r="EI1222" s="64">
        <f>(DEGREES(ACOS((EH1219*EK1219+EH1220*EK1220+EH1221*EK1221)/((SQRT(EH1219^2+EH1220^2+EH1221^2))*(SQRT(EK1219^2+EK1220^2+EK1221^2))))))</f>
        <v>111.94436822436272</v>
      </c>
      <c r="ER1222">
        <f t="shared" si="1840"/>
        <v>0.3492962422733713</v>
      </c>
      <c r="ES1222">
        <f t="shared" si="1840"/>
        <v>-0.34518112468713447</v>
      </c>
      <c r="ET1222" t="e">
        <f>#REF!</f>
        <v>#REF!</v>
      </c>
      <c r="EU1222" t="e">
        <f>#REF!</f>
        <v>#REF!</v>
      </c>
      <c r="EY1222" s="28"/>
      <c r="EZ1222" s="10"/>
      <c r="FG1222" s="10"/>
      <c r="FH1222" s="10"/>
      <c r="FI1222" s="10"/>
      <c r="FJ1222" s="10"/>
      <c r="FK1222" s="10"/>
      <c r="FL1222" s="10"/>
      <c r="FM1222" s="10"/>
      <c r="FN1222" s="10"/>
      <c r="FO1222" s="10"/>
      <c r="FP1222" s="10"/>
      <c r="FQ1222" s="10"/>
      <c r="FR1222" s="10"/>
      <c r="GG1222" s="1"/>
      <c r="GK1222" s="64" t="e">
        <f>(DEGREES(ACOS((GJ1219*GM1219+GJ1220*GM1220+GJ1221*GM1221)/((SQRT(GJ1219^2+GJ1220^2+GJ1221^2))*(SQRT(GM1219^2+GM1220^2+GM1221^2))))))</f>
        <v>#VALUE!</v>
      </c>
    </row>
    <row r="1223" spans="1:197" x14ac:dyDescent="0.2">
      <c r="A1223" s="4" t="s">
        <v>18</v>
      </c>
      <c r="B1223" s="4">
        <f>DEGREES(ACOS(B1219/(SQRT((B1217^2)+(B1218^2)+(B1219^2)))))</f>
        <v>91.968760011900841</v>
      </c>
      <c r="C1223" s="4">
        <f>DEGREES(ATAN(B1218/B1217))</f>
        <v>-69.255465068681247</v>
      </c>
      <c r="D1223" t="s">
        <v>8</v>
      </c>
      <c r="E1223" s="5">
        <f t="shared" ref="E1223:F1225" si="1841">E1218</f>
        <v>0.93179877629360952</v>
      </c>
      <c r="F1223" s="6">
        <f t="shared" si="1841"/>
        <v>-0.87957021770226052</v>
      </c>
      <c r="G1223" s="7">
        <f>Q1222</f>
        <v>0.85352544736199099</v>
      </c>
      <c r="H1223" s="8">
        <f>AM1222</f>
        <v>-0.3588112933432448</v>
      </c>
      <c r="J1223" s="9">
        <f>((SUMPRODUCT(G1223:G1225,E1223:E1225))*(SUMPRODUCT(G1223:(G1225),F1223:F1225)))-((SUMPRODUCT(H1223:H1225,E1223:E1225))*(SUMPRODUCT(H1223:H1225,F1223:F1225)))</f>
        <v>7.5279684294210503E-4</v>
      </c>
      <c r="Q1223" s="61">
        <v>-0.12501286246974219</v>
      </c>
      <c r="S1223" s="17">
        <v>0</v>
      </c>
      <c r="T1223">
        <v>0</v>
      </c>
      <c r="V1223" s="73">
        <f>(T1222*T1223)*(1-COS(RADIANS(O1222+45)))+T1224*(SIN(RADIANS(O1222+45)))</f>
        <v>-0.8280603346224944</v>
      </c>
      <c r="W1223" s="73">
        <f>(T1223^2)*(1-COS(RADIANS(O1222+45)))+(COS(RADIANS(O1222+45)))</f>
        <v>0.56063899456324184</v>
      </c>
      <c r="X1223" s="73">
        <f>(T1223*T1224)*(1-COS(RADIANS(O1222+45)))-T1222*(SIN(RADIANS(O1222+45)))</f>
        <v>0</v>
      </c>
      <c r="Y1223" s="10"/>
      <c r="Z1223">
        <v>-0.8280603346224944</v>
      </c>
      <c r="AA1223" s="23">
        <f>SIN(RADIANS('[1]Biaxial Input'!$F$21))*(COS(RADIANS(0)))</f>
        <v>6.9756473744125524E-2</v>
      </c>
      <c r="AC1223" s="30">
        <f>(AA1222*AA1223)*(1-COS(RADIANS(N1222)))+AA1224*(SIN(RADIANS(N1222)))</f>
        <v>-1.6280160168985456E-2</v>
      </c>
      <c r="AD1223" s="30">
        <f>(AA1223^2)*(1-COS(RADIANS(N1222)))+(COS(RADIANS(N1222)))</f>
        <v>0.7671828628175249</v>
      </c>
      <c r="AE1223" s="30">
        <f>(AA1223*AA1224)*(1-COS(RADIANS(N1222)))-AA1222*(SIN(RADIANS(N1222)))</f>
        <v>-0.64122181137573508</v>
      </c>
      <c r="AG1223">
        <v>-0.6444009907297914</v>
      </c>
      <c r="AI1223" s="28">
        <f>(T1222*T1223)*(1-COS(RADIANS(M1222)))+T1224*(SIN(RADIANS(M1222)))</f>
        <v>0.64278760968653925</v>
      </c>
      <c r="AJ1223" s="28">
        <f>(T1223^2)*(1-COS(RADIANS(M1222)))+(COS(RADIANS(M1222)))</f>
        <v>0.76604444311897801</v>
      </c>
      <c r="AK1223" s="28">
        <f>(T1223*T1224)*(1-COS(RADIANS(M1222)))-T1222*(SIN(RADIANS(M1222)))</f>
        <v>0</v>
      </c>
      <c r="AM1223" s="61">
        <v>-0.84495244808536252</v>
      </c>
      <c r="AO1223" s="17">
        <v>0</v>
      </c>
      <c r="AP1223">
        <v>0</v>
      </c>
      <c r="AR1223" s="73">
        <f>(T1222*T1223)*(1-COS(RADIANS(O1222-45)))+T1224*(SIN(RADIANS(O1222-45)))</f>
        <v>-0.56063899456324184</v>
      </c>
      <c r="AS1223" s="73">
        <f>(T1223^2)*(1-COS(RADIANS(O1222-45)))+(COS(RADIANS(O1222-45)))</f>
        <v>-0.82806033462249429</v>
      </c>
      <c r="AT1223" s="73">
        <f>(T1223*T1224)*(1-COS(RADIANS(O1222-45)))-T1222*(SIN(RADIANS(O1222-45)))</f>
        <v>0</v>
      </c>
      <c r="AU1223" s="10"/>
      <c r="AV1223">
        <v>-0.56063899456324184</v>
      </c>
      <c r="AW1223" s="1">
        <v>-0.41663167397892875</v>
      </c>
      <c r="AX1223" s="10"/>
      <c r="AY1223" s="11">
        <f>(G1188^2)*F1188+G1188*G1189*F1189+G1188*G1190*F1190-((H1188^2)*F1188+H1188*H1189*F1189+H1188*H1190*F1190)</f>
        <v>-0.27164997291092791</v>
      </c>
      <c r="AZ1223" s="12">
        <f>G1188*G1189*F1188+(G1189^2)*F1189+G1189*G1190*F1190-(H1188*H1189*F1188+(H1189^2)*F1189+H1189*H1190*F1190)</f>
        <v>0.84914035135182897</v>
      </c>
      <c r="BA1223" s="12">
        <f>G1188*G1190*F1188+G1189*G1190*F1189+(G1190^2)*F1190-(H1188*H1190*F1188+H1189*H1190*F1189+(H1190^2)*F1190)</f>
        <v>0.12808125127730907</v>
      </c>
      <c r="BB1223" s="12">
        <f>(G1188^2)*E1188+G1188*G1189*E1189+G1188*G1190*E1190-((H1188^2)*E1188+H1188*H1189*E1189+H1188*H1190*E1190)</f>
        <v>0.22138535091916972</v>
      </c>
      <c r="BC1223" s="12">
        <f>G1188*G1189*E1188+(G1189^2)*E1189+G1189*G1190*E1190-(H1188*H1189*E1188+(H1189^2)*E1189+H1189*H1190*E1190)</f>
        <v>-0.59488910549058505</v>
      </c>
      <c r="BD1223" s="24">
        <f>G1188*G1190*E1188+G1189*G1190*E1189+(G1190^2)*E1190-(H1188*H1190*E1188+H1189*H1190*E1189+(H1190^2)*E1190)</f>
        <v>-6.1802384042234398E-2</v>
      </c>
      <c r="BE1223" s="10">
        <f>J1188</f>
        <v>3.085032300023649E-2</v>
      </c>
      <c r="BV1223" s="2" t="s">
        <v>3</v>
      </c>
      <c r="CE1223" s="10"/>
      <c r="CS1223" s="15"/>
      <c r="CW1223" s="28"/>
      <c r="CY1223" s="82" t="s">
        <v>148</v>
      </c>
      <c r="CZ1223" s="13"/>
      <c r="DB1223" s="10"/>
      <c r="DC1223" s="10"/>
      <c r="DD1223" s="10"/>
      <c r="DE1223" s="10"/>
      <c r="DF1223" s="10"/>
      <c r="DG1223" s="10"/>
      <c r="DH1223" s="80"/>
      <c r="DI1223" s="23" t="s">
        <v>149</v>
      </c>
      <c r="DM1223" s="1"/>
      <c r="DO1223" s="80"/>
      <c r="DS1223" s="13"/>
      <c r="DT1223" s="81"/>
      <c r="DU1223" s="82" t="s">
        <v>150</v>
      </c>
      <c r="DW1223" s="13"/>
      <c r="DX1223" s="13"/>
      <c r="EA1223" s="1"/>
      <c r="EE1223" s="1"/>
      <c r="ER1223">
        <f t="shared" si="1840"/>
        <v>-9.8670839279614439E-2</v>
      </c>
      <c r="ES1223">
        <f t="shared" si="1840"/>
        <v>-0.32743703463395935</v>
      </c>
      <c r="ET1223" t="e">
        <f>#REF!</f>
        <v>#REF!</v>
      </c>
      <c r="EU1223" t="e">
        <f>#REF!</f>
        <v>#REF!</v>
      </c>
      <c r="EY1223" s="28"/>
      <c r="EZ1223" s="10"/>
      <c r="FA1223" s="82" t="s">
        <v>148</v>
      </c>
      <c r="FB1223" s="13"/>
      <c r="FD1223" s="10"/>
      <c r="FE1223" s="10"/>
      <c r="FF1223" s="10"/>
      <c r="FG1223" s="10"/>
      <c r="FH1223" s="10"/>
      <c r="FI1223" s="10"/>
      <c r="FJ1223" s="80"/>
      <c r="FK1223" s="23" t="s">
        <v>149</v>
      </c>
      <c r="FO1223" s="1"/>
      <c r="FQ1223" s="80"/>
      <c r="FU1223" s="13"/>
      <c r="FV1223" s="81"/>
      <c r="FW1223" s="82" t="s">
        <v>150</v>
      </c>
      <c r="FY1223" s="13"/>
      <c r="FZ1223" s="13"/>
      <c r="GC1223" s="1"/>
      <c r="GG1223" s="1"/>
      <c r="GK1223" s="13"/>
    </row>
    <row r="1224" spans="1:197" x14ac:dyDescent="0.2">
      <c r="A1224" s="4" t="s">
        <v>20</v>
      </c>
      <c r="B1224" s="4">
        <f>DEGREES(ACOS(C1219/(SQRT((C1217^2)+(C1218^2)+(C1219^2)))))</f>
        <v>83.274473891354788</v>
      </c>
      <c r="C1224" s="4">
        <f>DEGREES(ATAN(C1218/C1217))</f>
        <v>20.976792392983878</v>
      </c>
      <c r="D1224" t="s">
        <v>9</v>
      </c>
      <c r="E1224" s="5">
        <f t="shared" si="1841"/>
        <v>0.34930736326064155</v>
      </c>
      <c r="F1224" s="6">
        <f t="shared" si="1841"/>
        <v>-0.34517023974623617</v>
      </c>
      <c r="G1224" s="7">
        <f t="shared" ref="G1224:G1225" si="1842">Q1223</f>
        <v>-0.12501286246974219</v>
      </c>
      <c r="H1224" s="8">
        <f t="shared" ref="H1224:H1225" si="1843">AM1223</f>
        <v>-0.84495244808536252</v>
      </c>
      <c r="J1224" s="10"/>
      <c r="Q1224" s="61">
        <v>-0.50583208174515215</v>
      </c>
      <c r="S1224" s="17">
        <v>0</v>
      </c>
      <c r="T1224">
        <v>1</v>
      </c>
      <c r="V1224" s="73">
        <f>(T1222*T1224)*(1-COS(RADIANS(O1222+45)))-T1223*(SIN(RADIANS(O1222+45)))</f>
        <v>0</v>
      </c>
      <c r="W1224" s="73">
        <f>(T1223*T1224)*(1-COS(RADIANS(O1222+45)))+T1222*(SIN(RADIANS(O1222+45)))</f>
        <v>0</v>
      </c>
      <c r="X1224" s="73">
        <f>(T1224^2)*(1-COS(RADIANS(O1222+45)))+(COS(RADIANS(O1222+45)))</f>
        <v>1</v>
      </c>
      <c r="Y1224" s="10"/>
      <c r="Z1224">
        <v>0</v>
      </c>
      <c r="AA1224" s="23">
        <f>SIN(RADIANS('[1]Biaxial Input'!$F$21))*SIN(RADIANS(0))</f>
        <v>0</v>
      </c>
      <c r="AC1224" s="30">
        <f>(AA1222*AA1224)*(1-COS(RADIANS(N1222)))-AA1223*(SIN(RADIANS(N1222)))</f>
        <v>4.4838597018148282E-2</v>
      </c>
      <c r="AD1224" s="30">
        <f>(AA1223*AA1224)*(1-COS(RADIANS(N1222)))+AA1222*(SIN(RADIANS(N1222)))</f>
        <v>0.64122181137573508</v>
      </c>
      <c r="AE1224" s="30">
        <f>(AA1224^2)*(1-COS(RADIANS(N1222)))+(COS(RADIANS(N1222)))</f>
        <v>0.76604444311897801</v>
      </c>
      <c r="AG1224">
        <v>-0.50583208174515215</v>
      </c>
      <c r="AI1224" s="28">
        <f>(T1222*T1224)*(1-COS(RADIANS(M1222)))-T1223*(SIN(RADIANS(M1222)))</f>
        <v>0</v>
      </c>
      <c r="AJ1224" s="28">
        <f>(T1223*T1224)*(1-COS(RADIANS(M1222)))+T1222*(SIN(RADIANS(M1222)))</f>
        <v>0</v>
      </c>
      <c r="AK1224" s="28">
        <f>(T1224^2)*(1-COS(RADIANS(M1222)))+(COS(RADIANS(M1222)))</f>
        <v>1</v>
      </c>
      <c r="AM1224" s="61">
        <v>-0.39662301527256388</v>
      </c>
      <c r="AO1224" s="17">
        <v>0</v>
      </c>
      <c r="AP1224">
        <v>1</v>
      </c>
      <c r="AR1224" s="73">
        <f>(T1222*T1222)*(1-COS(RADIANS(O1222-45)))-T1222*(SIN(RADIANS(O1222-45)))</f>
        <v>0</v>
      </c>
      <c r="AS1224" s="73">
        <f>(T1223*T1224)*(1-COS(RADIANS(O1222-45)))+T1222*(SIN(RADIANS(O1222-45)))</f>
        <v>0</v>
      </c>
      <c r="AT1224" s="73">
        <f>(T1224^2)*(1-COS(RADIANS(O1222-45)))+(COS(RADIANS(O1222-45)))</f>
        <v>1</v>
      </c>
      <c r="AU1224" s="10"/>
      <c r="AV1224">
        <v>0</v>
      </c>
      <c r="AW1224" s="1">
        <v>-0.39662301527256388</v>
      </c>
      <c r="AX1224" s="10"/>
      <c r="AY1224" s="11">
        <f>(G1193^2)*F1193+G1193*G1194*F1194+G1193*G1195*F1195-((H1193^2)*F1193+H1193*H1194*F1194+H1193*H1195*F1195)</f>
        <v>-0.32065936349410812</v>
      </c>
      <c r="AZ1224" s="12">
        <f>G1193*G1194*F1193+(G1194^2)*F1194+G1194*G1195*F1195-(H1193*H1194*F1193+(H1194^2)*F1194+H1194*H1195*F1195)</f>
        <v>0.71188016500395634</v>
      </c>
      <c r="BA1224" s="12">
        <f>G1193*G1195*F1193+G1194*G1195*F1194+(G1195^2)*F1195-(H1193*H1195*F1193+H1194*H1195*F1194+(H1195^2)*F1195)</f>
        <v>-0.44039645556930118</v>
      </c>
      <c r="BB1224" s="12">
        <f>(G1193^2)*E1193+G1193*G1194*E1194+G1193*G1195*E1195-((H1193^2)*E1193+H1193*H1194*E1194+H1193*H1195*E1195)</f>
        <v>0.15350319272750776</v>
      </c>
      <c r="BC1224" s="12">
        <f>G1193*G1194*E1193+(G1194^2)*E1194+G1194*G1195*E1195-(H1193*H1194*E1193+(H1194^2)*E1194+H1194*H1195*E1195)</f>
        <v>-0.59160083373339767</v>
      </c>
      <c r="BD1224" s="24">
        <f>G1193*G1195*E1193+G1194*G1195*E1194+(G1195^2)*E1195-(H1193*H1195*E1193+H1194*H1195*E1194+(H1195^2)*E1195)</f>
        <v>0.2316736266677282</v>
      </c>
      <c r="BE1224" s="10">
        <f>J1193</f>
        <v>-6.6719096749119355E-3</v>
      </c>
      <c r="BV1224" s="2" t="e">
        <f>DEGREES(ACOS(((CH1156*CG1158+#REF!*#REF!+#REF!*CG1160)/(((SQRT((CH1156^2)+(#REF!^2)+(#REF!^2)))*(SQRT((CG1158^2)+(#REF!^2)+(CG1160^2))))))))</f>
        <v>#REF!</v>
      </c>
      <c r="BZ1224" s="5" t="s">
        <v>4</v>
      </c>
      <c r="CA1224" s="6" t="s">
        <v>5</v>
      </c>
      <c r="CB1224" s="7" t="s">
        <v>6</v>
      </c>
      <c r="CC1224" s="8" t="s">
        <v>1</v>
      </c>
      <c r="CD1224">
        <v>15</v>
      </c>
      <c r="CE1224" s="9" t="s">
        <v>7</v>
      </c>
      <c r="CG1224" s="90" t="s">
        <v>157</v>
      </c>
      <c r="CH1224" s="61">
        <f>CE1225-((CH1226-CE1225)/(EY1224-CW1224))*CW1224</f>
        <v>9.4550586610986969</v>
      </c>
      <c r="CI1224" s="10"/>
      <c r="CK1224" s="5" t="s">
        <v>4</v>
      </c>
      <c r="CL1224" s="6" t="s">
        <v>5</v>
      </c>
      <c r="CM1224" s="7" t="s">
        <v>6</v>
      </c>
      <c r="CN1224" s="8" t="s">
        <v>1</v>
      </c>
      <c r="CO1224" s="10"/>
      <c r="CP1224">
        <f t="shared" ref="CP1224:CQ1226" si="1844">BZ1225</f>
        <v>0.93180266183863136</v>
      </c>
      <c r="CQ1224">
        <f t="shared" si="1844"/>
        <v>-0.87956522186239505</v>
      </c>
      <c r="CR1224">
        <f>CI1228</f>
        <v>0</v>
      </c>
      <c r="CS1224">
        <f>CL1228</f>
        <v>0</v>
      </c>
      <c r="CU1224" s="17">
        <f>CU1128</f>
        <v>10</v>
      </c>
      <c r="CV1224" s="17">
        <f>CV1128</f>
        <v>-20</v>
      </c>
      <c r="CW1224" s="31">
        <f>CH1131</f>
        <v>282.35831847186967</v>
      </c>
      <c r="CY1224" s="61">
        <f t="array" ref="CY1224:CY1226">MMULT(DQ1224:DS1226,DO1224:DO1226)</f>
        <v>0.91990878439519741</v>
      </c>
      <c r="CZ1224" s="13"/>
      <c r="DA1224" s="17">
        <v>1</v>
      </c>
      <c r="DB1224">
        <v>0</v>
      </c>
      <c r="DD1224" s="73">
        <f>(DB1224^2)*(1-COS(RADIANS(CW1224+45)))+(COS(RADIANS(CW1224+45)))</f>
        <v>0.84206022919895773</v>
      </c>
      <c r="DE1224" s="73">
        <f>(DB1224*DB1225)*(1-COS(RADIANS(CW1224+45)))-DB1226*(SIN(RADIANS(CW1224+45)))</f>
        <v>0.53938350957495795</v>
      </c>
      <c r="DF1224" s="73">
        <f>(DB1224*DB1226)*(1-COS(RADIANS(CW1224+45)))+DB1225*(SIN(RADIANS(CW1224+45)))</f>
        <v>0</v>
      </c>
      <c r="DG1224" s="10"/>
      <c r="DH1224">
        <f t="array" ref="DH1224:DH1226">MMULT(DD1224:DF1226,DA1224:DA1226)</f>
        <v>0.84206022919895773</v>
      </c>
      <c r="DI1224" s="23">
        <f>COS(RADIANS('[1]Biaxial Input'!$F$21))</f>
        <v>-0.9975640502598242</v>
      </c>
      <c r="DK1224" s="30">
        <f>(DI1224^2)*(1-COS(RADIANS(CV1224)))+(COS(RADIANS(CV1224)))</f>
        <v>0.99970654636555623</v>
      </c>
      <c r="DL1224" s="30">
        <f>(DI1224*DI1225)*(1-COS(RADIANS(CV1224)))-DI1226*(SIN(RADIANS(CV1224)))</f>
        <v>-4.1965824879998722E-3</v>
      </c>
      <c r="DM1224" s="30">
        <f>(DI1224*DI1226)*(1-COS(RADIANS(CV1224)))+DI1225*(SIN(RADIANS(CV1224)))</f>
        <v>-2.3858119147859059E-2</v>
      </c>
      <c r="DO1224">
        <f t="array" ref="DO1224:DO1226">MMULT(DK1224:DM1226,DH1224:DH1226)</f>
        <v>0.84407669095487692</v>
      </c>
      <c r="DQ1224" s="28">
        <f>(DB1224^2)*(1-COS(RADIANS(CU1224)))+(COS(RADIANS(CU1224)))</f>
        <v>0.98480775301220802</v>
      </c>
      <c r="DR1224" s="28">
        <f>(DB1224*DB1225)*(1-COS(RADIANS(CU1224)))-DB1226*(SIN(RADIANS(CU1224)))</f>
        <v>-0.17364817766693033</v>
      </c>
      <c r="DS1224" s="28">
        <f>(DB1224*DB1226)*(1-COS(RADIANS(CU1224)))+DB1225*(SIN(RADIANS(CU1224)))</f>
        <v>0</v>
      </c>
      <c r="DU1224" s="61">
        <f t="array" ref="DU1224:DU1226">MMULT(DQ1224:DS1226,EE1224:EE1226)</f>
        <v>-0.39049930324223814</v>
      </c>
      <c r="DV1224" s="13"/>
      <c r="DW1224" s="17">
        <v>1</v>
      </c>
      <c r="DX1224">
        <v>0</v>
      </c>
      <c r="DZ1224" s="73">
        <f>(DB1224^2)*(1-COS(RADIANS(CW1224-45)))+(COS(RADIANS(CW1224-45)))</f>
        <v>-0.53938350957495873</v>
      </c>
      <c r="EA1224" s="73">
        <f>(DB1224*DB1225)*(1-COS(RADIANS(CW1224-45)))-DB1226*(SIN(RADIANS(CW1224-45)))</f>
        <v>0.84206022919895729</v>
      </c>
      <c r="EB1224" s="73">
        <f>(DB1224*DB1226)*(1-COS(RADIANS(CW1224-45)))+DB1225*(SIN(RADIANS(CW1224-45)))</f>
        <v>0</v>
      </c>
      <c r="EC1224" s="10"/>
      <c r="ED1224">
        <f t="array" ref="ED1224:ED1226">MMULT(DZ1224:EB1226,DA1224:DA1226)</f>
        <v>-0.53938350957495873</v>
      </c>
      <c r="EE1224" s="1">
        <f t="array" ref="EE1224:EE1226">MMULT(DK1224:DM1226,ED1224:ED1226)</f>
        <v>-0.53569145031201737</v>
      </c>
      <c r="EG1224">
        <f>CY1224+DU1224</f>
        <v>0.52940948115295927</v>
      </c>
      <c r="EH1224">
        <f>EG1224/(SQRT(EG1224^2+EG1225^2+EG1226^2))</f>
        <v>0.37434903414770937</v>
      </c>
      <c r="EJ1224">
        <f>Q1224+AM1224</f>
        <v>-0.90245509701771609</v>
      </c>
      <c r="EK1224">
        <f>EJ1224/(SQRT(EJ1224^2+EJ1225^2+EJ1226^2))</f>
        <v>-1</v>
      </c>
      <c r="EM1224" s="23">
        <f>CY1225*DU1226-CY1226*DU1225</f>
        <v>-3.5750839988414621E-2</v>
      </c>
      <c r="EO1224" s="15">
        <v>15</v>
      </c>
      <c r="EP1224" s="9" t="s">
        <v>7</v>
      </c>
      <c r="EW1224" s="17">
        <f>CU1224</f>
        <v>10</v>
      </c>
      <c r="EX1224" s="17">
        <f>CV1224</f>
        <v>-20</v>
      </c>
      <c r="EY1224" s="31">
        <f>1+CW1224</f>
        <v>283.35831847186967</v>
      </c>
      <c r="EZ1224" s="10"/>
      <c r="FA1224" s="61">
        <f t="array" ref="FA1224:FA1226">MMULT(FS1224:FU1226,FQ1224:FQ1226)</f>
        <v>0.92658383038531533</v>
      </c>
      <c r="FB1224" s="13">
        <f>BW1225</f>
        <v>0</v>
      </c>
      <c r="FC1224" s="17">
        <v>1</v>
      </c>
      <c r="FD1224">
        <v>0</v>
      </c>
      <c r="FF1224" s="73">
        <f>(FD1224^2)*(1-COS(RADIANS(EY1224+45)))+(COS(RADIANS(EY1224+45)))</f>
        <v>0.85134551958211091</v>
      </c>
      <c r="FG1224" s="73">
        <f>(FD1224*FD1225)*(1-COS(RADIANS(EY1224+45)))-FD1226*(SIN(RADIANS(EY1224+45)))</f>
        <v>0.52460538148923486</v>
      </c>
      <c r="FH1224" s="73">
        <f>(FD1224*FD1226)*(1-COS(RADIANS(EY1224+45)))+FD1225*(SIN(RADIANS(EY1224+45)))</f>
        <v>0</v>
      </c>
      <c r="FI1224" s="10"/>
      <c r="FJ1224">
        <f t="array" ref="FJ1224:FJ1226">MMULT(FF1224:FH1226,FC1224:FC1226)</f>
        <v>0.85134551958211091</v>
      </c>
      <c r="FK1224" s="23">
        <f>COS(RADIANS(176))</f>
        <v>-0.9975640502598242</v>
      </c>
      <c r="FM1224" s="30">
        <f>(FK1224^2)*(1-COS(RADIANS(EX1224)))+(COS(RADIANS(EX1224)))</f>
        <v>0.99970654636555623</v>
      </c>
      <c r="FN1224" s="30">
        <f>(FK1224*FK1225)*(1-COS(RADIANS(EX1224)))-FK1226*(SIN(RADIANS(EX1224)))</f>
        <v>-4.1965824879998722E-3</v>
      </c>
      <c r="FO1224" s="30">
        <f>(FK1224*FK1226)*(1-COS(RADIANS(EX1224)))+FK1225*(SIN(RADIANS(EX1224)))</f>
        <v>-2.3858119147859059E-2</v>
      </c>
      <c r="FQ1224">
        <f t="array" ref="FQ1224:FQ1226">MMULT(FM1224:FO1226,FJ1224:FJ1226)</f>
        <v>0.85329723890229037</v>
      </c>
      <c r="FS1224" s="28">
        <f>(FD1224^2)*(1-COS(RADIANS(EW1224)))+(COS(RADIANS(EW1224)))</f>
        <v>0.98480775301220802</v>
      </c>
      <c r="FT1224" s="28">
        <f>(FD1224*FD1225)*(1-COS(RADIANS(EW1224)))-FD1226*(SIN(RADIANS(EW1224)))</f>
        <v>-0.17364817766693033</v>
      </c>
      <c r="FU1224" s="28">
        <f>(FD1224*FD1226)*(1-COS(RADIANS(EW1224)))+FD1225*(SIN(RADIANS(EW1224)))</f>
        <v>0</v>
      </c>
      <c r="FW1224" s="61">
        <f t="array" ref="FW1224:FW1226">MMULT(FS1224:FU1226,GG1224:GG1226)</f>
        <v>-0.37438520631643551</v>
      </c>
      <c r="FX1224" s="13">
        <f>BX1225</f>
        <v>0</v>
      </c>
      <c r="FY1224" s="17">
        <v>1</v>
      </c>
      <c r="FZ1224">
        <v>0</v>
      </c>
      <c r="GB1224" s="73">
        <f>(FD1224^2)*(1-COS(RADIANS(EY1224-45)))+(COS(RADIANS(EY1224-45)))</f>
        <v>-0.52460538148923486</v>
      </c>
      <c r="GC1224" s="73">
        <f>(FD1224*FD1225)*(1-COS(RADIANS(EY1224-45)))-FD1226*(SIN(RADIANS(EY1224-45)))</f>
        <v>0.85134551958211091</v>
      </c>
      <c r="GD1224" s="73">
        <f>(FD1224*FD1226)*(1-COS(RADIANS(EY1224-45)))+FD1225*(SIN(RADIANS(EY1224-45)))</f>
        <v>0</v>
      </c>
      <c r="GE1224" s="10"/>
      <c r="GF1224">
        <f t="array" ref="GF1224:GF1226">MMULT(GB1224:GD1226,FC1224:FC1226)</f>
        <v>-0.52460538148923486</v>
      </c>
      <c r="GG1224" s="1">
        <f t="array" ref="GG1224:GG1226">MMULT(FM1224:FO1226,GF1224:GF1226)</f>
        <v>-0.52087869243467266</v>
      </c>
      <c r="GI1224">
        <f>FA1224+FW1224</f>
        <v>0.55219862406887987</v>
      </c>
      <c r="GJ1224">
        <f>GI1224/(SQRT(GI1224^2+GI1225^2+GI1226^2))</f>
        <v>0.39046339164098604</v>
      </c>
      <c r="GL1224" t="e">
        <f>CH1225+DC1224</f>
        <v>#VALUE!</v>
      </c>
      <c r="GM1224" t="e">
        <f>GL1224/(SQRT(GL1224^2+GL1225^2+GL1226^2))</f>
        <v>#VALUE!</v>
      </c>
      <c r="GO1224" s="27">
        <f>FA1225*FW1226-FA1226*FW1225</f>
        <v>-3.575083998841469E-2</v>
      </c>
    </row>
    <row r="1225" spans="1:197" x14ac:dyDescent="0.2">
      <c r="D1225" t="s">
        <v>10</v>
      </c>
      <c r="E1225" s="5">
        <f t="shared" si="1841"/>
        <v>-9.8668163404565704E-2</v>
      </c>
      <c r="F1225" s="6">
        <f t="shared" si="1841"/>
        <v>-0.32743508933027299</v>
      </c>
      <c r="G1225" s="7">
        <f t="shared" si="1842"/>
        <v>-0.50583208174515215</v>
      </c>
      <c r="H1225" s="8">
        <f t="shared" si="1843"/>
        <v>-0.39662301527256388</v>
      </c>
      <c r="J1225" s="10"/>
      <c r="W1225" s="10"/>
      <c r="X1225" s="10"/>
      <c r="Y1225" s="10"/>
      <c r="Z1225" s="10"/>
      <c r="AA1225" s="10"/>
      <c r="AB1225" s="10"/>
      <c r="AC1225" s="10"/>
      <c r="AD1225" s="10"/>
      <c r="AE1225" s="10"/>
      <c r="AF1225" s="10"/>
      <c r="AG1225" s="10"/>
      <c r="AH1225" s="10"/>
      <c r="AW1225" s="1"/>
      <c r="AY1225" s="11">
        <f>(G1198^2)*F1198+G1198*G1199*F1199+G1198*G1200*F1200-((H1198^2)*F1198+H1198*H1199*F1199+H1198*H1200*F1200)</f>
        <v>-0.2801255549906162</v>
      </c>
      <c r="AZ1225" s="12">
        <f>G1198*G1199*F1198+(G1199^2)*F1199+G1199*G1200*F1200-(H1198*H1199*F1198+(H1199^2)*F1199+H1199*H1200*F1200)</f>
        <v>0.87818450069958531</v>
      </c>
      <c r="BA1225" s="12">
        <f>G1198*G1200*F1198+G1199*G1200*F1199+(G1200^2)*F1200-(H1198*H1200*F1198+H1199*H1200*F1199+(H1200^2)*F1200)</f>
        <v>5.3639058501851446E-2</v>
      </c>
      <c r="BB1225" s="12">
        <f>(G1198^2)*E1198+G1198*G1199*E1199+G1198*G1200*E1200-((H1198^2)*E1198+H1198*H1199*E1199+H1198*H1200*E1200)</f>
        <v>0.34407630481165097</v>
      </c>
      <c r="BC1225" s="12">
        <f>G1198*G1199*E1198+(G1199^2)*E1199+G1199*G1200*E1200-(H1198*H1199*E1198+(H1199^2)*E1199+H1199*H1200*E1200)</f>
        <v>-0.93625939231661037</v>
      </c>
      <c r="BD1225" s="24">
        <f>G1198*G1200*E1198+G1199*G1200*E1199+(G1200^2)*E1200-(H1198*H1200*E1198+H1199*H1200*E1199+(H1200^2)*E1200)</f>
        <v>-6.0816899976410897E-2</v>
      </c>
      <c r="BE1225" s="10">
        <f>J1198</f>
        <v>4.0443195657783149E-2</v>
      </c>
      <c r="BY1225" t="s">
        <v>8</v>
      </c>
      <c r="BZ1225" s="5">
        <f t="shared" ref="BZ1225:CA1227" si="1845">BZ1220</f>
        <v>0.93180266183863136</v>
      </c>
      <c r="CA1225" s="6">
        <f t="shared" si="1845"/>
        <v>-0.87956522186239505</v>
      </c>
      <c r="CB1225" s="7">
        <f>CY1224</f>
        <v>0.91990878439519741</v>
      </c>
      <c r="CC1225" s="8">
        <f>DU1224</f>
        <v>-0.39049930324223814</v>
      </c>
      <c r="CE1225" s="9">
        <f>((SUMPRODUCT(CB1225:CB1227,BZ1225:BZ1227))*(SUMPRODUCT(CB1225:(CB1227),CA1225:CA1227)))-((SUMPRODUCT(CC1225:CC1227,BZ1225:BZ1227))*(SUMPRODUCT(CC1225:CC1227,CA1225:CA1227)))</f>
        <v>1.2212453270876722E-15</v>
      </c>
      <c r="CG1225">
        <v>1</v>
      </c>
      <c r="CH1225" t="s">
        <v>161</v>
      </c>
      <c r="CI1225" s="67"/>
      <c r="CJ1225" s="1" t="s">
        <v>8</v>
      </c>
      <c r="CK1225" s="5">
        <f t="shared" ref="CK1225:CL1227" si="1846">BZ1225</f>
        <v>0.93180266183863136</v>
      </c>
      <c r="CL1225" s="6">
        <f t="shared" si="1846"/>
        <v>-0.87956522186239505</v>
      </c>
      <c r="CM1225" s="7">
        <f>FA1224</f>
        <v>0.92658383038531533</v>
      </c>
      <c r="CN1225" s="8">
        <f>FW1224</f>
        <v>-0.37438520631643551</v>
      </c>
      <c r="CO1225" s="10"/>
      <c r="CP1225">
        <f t="shared" si="1844"/>
        <v>0.3492962422733713</v>
      </c>
      <c r="CQ1225">
        <f t="shared" si="1844"/>
        <v>-0.34518112468713447</v>
      </c>
      <c r="CR1225">
        <f>CJ1228</f>
        <v>0</v>
      </c>
      <c r="CS1225">
        <f>CM1228</f>
        <v>0</v>
      </c>
      <c r="CW1225" s="28"/>
      <c r="CY1225" s="61">
        <v>-0.356218031266615</v>
      </c>
      <c r="DA1225" s="17">
        <v>0</v>
      </c>
      <c r="DB1225">
        <v>0</v>
      </c>
      <c r="DD1225" s="73">
        <f>(DB1224*DB1225)*(1-COS(RADIANS(CW1224+45)))+DB1226*(SIN(RADIANS(CW1224+45)))</f>
        <v>-0.53938350957495795</v>
      </c>
      <c r="DE1225" s="73">
        <f>(DB1225^2)*(1-COS(RADIANS(CW1224+45)))+(COS(RADIANS(CW1224+45)))</f>
        <v>0.84206022919895773</v>
      </c>
      <c r="DF1225" s="73">
        <f>(DB1225*DB1226)*(1-COS(RADIANS(CW1224+45)))-DB1224*(SIN(RADIANS(CW1224+45)))</f>
        <v>0</v>
      </c>
      <c r="DG1225" s="10"/>
      <c r="DH1225">
        <v>-0.53938350957495795</v>
      </c>
      <c r="DI1225" s="23">
        <f>SIN(RADIANS('[1]Biaxial Input'!$F$21))*(COS(RADIANS(0)))</f>
        <v>6.9756473744125524E-2</v>
      </c>
      <c r="DK1225" s="30">
        <f>(DI1224*DI1225)*(1-COS(RADIANS(CV1224)))+DI1226*(SIN(RADIANS(CV1224)))</f>
        <v>-4.1965824879998722E-3</v>
      </c>
      <c r="DL1225" s="30">
        <f>(DI1225^2)*(1-COS(RADIANS(CV1224)))+(COS(RADIANS(CV1224)))</f>
        <v>0.9399860744203522</v>
      </c>
      <c r="DM1225" s="30">
        <f>(DI1225*DI1226)*(1-COS(RADIANS(CV1224)))-DI1224*(SIN(RADIANS(CV1224)))</f>
        <v>-0.34118699944639969</v>
      </c>
      <c r="DO1225">
        <v>-0.51054676298413471</v>
      </c>
      <c r="DQ1225" s="28">
        <f>(DB1224*DB1225)*(1-COS(RADIANS(CU1224)))+DB1226*(SIN(RADIANS(CU1224)))</f>
        <v>0.17364817766693033</v>
      </c>
      <c r="DR1225" s="28">
        <f>(DB1225^2)*(1-COS(RADIANS(CU1224)))+(COS(RADIANS(CU1224)))</f>
        <v>0.98480775301220802</v>
      </c>
      <c r="DS1225" s="28">
        <f>(DB1225*DB1226)*(1-COS(RADIANS(CU1224)))-DB1224*(SIN(RADIANS(CU1224)))</f>
        <v>0</v>
      </c>
      <c r="DU1225" s="61">
        <v>-0.87029251307816191</v>
      </c>
      <c r="DW1225" s="17">
        <v>0</v>
      </c>
      <c r="DX1225">
        <v>0</v>
      </c>
      <c r="DZ1225" s="73">
        <f>(DB1224*DB1225)*(1-COS(RADIANS(CW1224-45)))+DB1226*(SIN(RADIANS(CW1224-45)))</f>
        <v>-0.84206022919895729</v>
      </c>
      <c r="EA1225" s="73">
        <f>(DB1225^2)*(1-COS(RADIANS(CW1224-45)))+(COS(RADIANS(CW1224-45)))</f>
        <v>-0.53938350957495873</v>
      </c>
      <c r="EB1225" s="73">
        <f>(DB1225*DB1226)*(1-COS(RADIANS(CW1224-45)))-DB1224*(SIN(RADIANS(CW1224-45)))</f>
        <v>0</v>
      </c>
      <c r="EC1225" s="10"/>
      <c r="ED1225">
        <v>-0.84206022919895729</v>
      </c>
      <c r="EE1225" s="1">
        <v>-0.78926132187963172</v>
      </c>
      <c r="EG1225">
        <f>CY1225+DU1225</f>
        <v>-1.226510544344777</v>
      </c>
      <c r="EH1225">
        <f>EG1225/(SQRT(EG1224^2+EG1225^2+EG1226^2))</f>
        <v>-0.86727392310299589</v>
      </c>
      <c r="EJ1225">
        <f>Q1225+AM1225</f>
        <v>0</v>
      </c>
      <c r="EK1225">
        <f>EJ1225/(SQRT(EJ1224^2+EJ1225^2+EJ1226^2))</f>
        <v>0</v>
      </c>
      <c r="EM1225" s="23">
        <f>CY1226*DU1224-CY1224*DU1226</f>
        <v>0.34014652119437261</v>
      </c>
      <c r="EP1225" s="9">
        <f>((SUMPRODUCT(CM1225:CM1227,BZ1225:BZ1227))*(SUMPRODUCT(CM1225:CM1227,CA1225:CA1227)))-((SUMPRODUCT(CN1225:CN1227,BZ1225:BZ1227))*(SUMPRODUCT(CN1225:CN1227,CA1225:CA1227)))</f>
        <v>-3.348602836378034E-2</v>
      </c>
      <c r="EY1225" s="28"/>
      <c r="EZ1225" s="10"/>
      <c r="FA1225" s="61">
        <v>-0.34097507887750744</v>
      </c>
      <c r="FB1225" s="13">
        <f>BW1226</f>
        <v>0</v>
      </c>
      <c r="FC1225" s="17">
        <v>0</v>
      </c>
      <c r="FD1225">
        <v>0</v>
      </c>
      <c r="FF1225" s="73">
        <f>(FD1224*FD1225)*(1-COS(RADIANS(EY1224+45)))+FD1226*(SIN(RADIANS(EY1224+45)))</f>
        <v>-0.52460538148923486</v>
      </c>
      <c r="FG1225" s="73">
        <f>(FD1225^2)*(1-COS(RADIANS(EY1224+45)))+(COS(RADIANS(EY1224+45)))</f>
        <v>0.85134551958211091</v>
      </c>
      <c r="FH1225" s="73">
        <f>(FD1225*FD1226)*(1-COS(RADIANS(EY1224+45)))-FD1224*(SIN(RADIANS(EY1224+45)))</f>
        <v>0</v>
      </c>
      <c r="FI1225" s="10"/>
      <c r="FJ1225">
        <v>-0.52460538148923486</v>
      </c>
      <c r="FK1225" s="23">
        <f>SIN(RADIANS(176))*(COS(RADIANS(0)))</f>
        <v>6.9756473744125524E-2</v>
      </c>
      <c r="FM1225" s="30">
        <f>(FK1224*FK1225)*(1-COS(RADIANS(EX1224)))+FK1226*(SIN(RADIANS(EX1224)))</f>
        <v>-4.1965824879998722E-3</v>
      </c>
      <c r="FN1225" s="30">
        <f>(FK1225^2)*(1-COS(RADIANS(EX1224)))+(COS(RADIANS(EX1224)))</f>
        <v>0.9399860744203522</v>
      </c>
      <c r="FO1225" s="30">
        <f>(FK1225*FK1226)*(1-COS(RADIANS(EX1224)))-FK1224*(SIN(RADIANS(EX1224)))</f>
        <v>-0.34118699944639969</v>
      </c>
      <c r="FQ1225">
        <v>-0.49669449486457262</v>
      </c>
      <c r="FS1225" s="28">
        <f>(FD1224*FD1225)*(1-COS(RADIANS(EW1224)))+FD1226*(SIN(RADIANS(EW1224)))</f>
        <v>0.17364817766693033</v>
      </c>
      <c r="FT1225" s="28">
        <f>(FD1225^2)*(1-COS(RADIANS(EW1224)))+(COS(RADIANS(EW1224)))</f>
        <v>0.98480775301220802</v>
      </c>
      <c r="FU1225" s="28">
        <f>(FD1225*FD1226)*(1-COS(RADIANS(EW1224)))-FD1224*(SIN(RADIANS(EW1224)))</f>
        <v>0</v>
      </c>
      <c r="FW1225" s="61">
        <v>-0.87637682517501792</v>
      </c>
      <c r="FX1225" s="13">
        <f>BX1226</f>
        <v>0</v>
      </c>
      <c r="FY1225" s="17">
        <v>0</v>
      </c>
      <c r="FZ1225">
        <v>0</v>
      </c>
      <c r="GB1225" s="73">
        <f>(FD1224*FD1225)*(1-COS(RADIANS(EY1224-45)))+FD1226*(SIN(RADIANS(EY1224-45)))</f>
        <v>-0.85134551958211091</v>
      </c>
      <c r="GC1225" s="73">
        <f>(FD1225^2)*(1-COS(RADIANS(EY1224-45)))+(COS(RADIANS(EY1224-45)))</f>
        <v>-0.52460538148923486</v>
      </c>
      <c r="GD1225" s="73">
        <f>(FD1225*FD1226)*(1-COS(RADIANS(EY1224-45)))-FD1224*(SIN(RADIANS(EY1224-45)))</f>
        <v>0</v>
      </c>
      <c r="GE1225" s="10"/>
      <c r="GF1225">
        <v>-0.85134551958211091</v>
      </c>
      <c r="GG1225" s="1">
        <v>-0.79805138317027535</v>
      </c>
      <c r="GI1225">
        <f>FA1225+FW1225</f>
        <v>-1.2173519040525254</v>
      </c>
      <c r="GJ1225">
        <f>GI1225/(SQRT(GI1224^2+GI1225^2+GI1226^2))</f>
        <v>-0.860797786445896</v>
      </c>
      <c r="GL1225">
        <f>CH1226+DC1225</f>
        <v>-3.348602836378034E-2</v>
      </c>
      <c r="GM1225" t="e">
        <f>GL1225/(SQRT(GL1224^2+GL1225^2+GL1226^2))</f>
        <v>#VALUE!</v>
      </c>
      <c r="GO1225" s="27">
        <f>FA1226*FW1224-FA1224*FW1226</f>
        <v>0.34014652119437255</v>
      </c>
    </row>
    <row r="1226" spans="1:197" x14ac:dyDescent="0.2">
      <c r="Q1226" s="82" t="s">
        <v>148</v>
      </c>
      <c r="R1226" s="13"/>
      <c r="T1226" s="10"/>
      <c r="U1226" s="10"/>
      <c r="V1226" s="10"/>
      <c r="W1226" s="10"/>
      <c r="X1226" s="10"/>
      <c r="Y1226" s="10"/>
      <c r="Z1226" s="80"/>
      <c r="AA1226" s="23" t="s">
        <v>149</v>
      </c>
      <c r="AE1226" s="1"/>
      <c r="AG1226" s="80"/>
      <c r="AK1226" s="13"/>
      <c r="AL1226" s="81"/>
      <c r="AM1226" s="82" t="s">
        <v>150</v>
      </c>
      <c r="AO1226" s="13"/>
      <c r="AP1226" s="13"/>
      <c r="AS1226" s="1"/>
      <c r="AW1226" s="1"/>
      <c r="AY1226" s="11">
        <f>(G1203^2)*F1203+G1203*G1204*F1204+G1203*G1205*F1205-((H1203^2)*F1203+H1203*H1204*F1204+H1203*H1205*F1205)</f>
        <v>-0.29509596386587295</v>
      </c>
      <c r="AZ1226" s="12">
        <f>G1203*G1204*F1203+(G1204^2)*F1204+G1204*G1205*F1205-(H1203*H1204*F1203+(H1204^2)*F1204+H1204*H1205*F1205)</f>
        <v>0.87977703437949717</v>
      </c>
      <c r="BA1226" s="12">
        <f>G1203*G1205*F1203+G1204*G1205*F1204+(G1205^2)*F1205-(H1203*H1205*F1203+H1204*H1205*F1204+(H1205^2)*F1205)</f>
        <v>0.16223844025542755</v>
      </c>
      <c r="BB1226" s="12">
        <f>(G1203^2)*E1203+G1203*G1204*E1204+G1203*G1205*E1205-((H1203^2)*E1203+H1203*H1204*E1204+H1203*H1205*E1205)</f>
        <v>0.39795705379791119</v>
      </c>
      <c r="BC1226" s="12">
        <f>G1203*G1204*E1203+(G1204^2)*E1204+G1204*G1205*E1205-(H1203*H1204*E1203+(H1204^2)*E1204+H1204*H1205*E1205)</f>
        <v>-0.89732377622631887</v>
      </c>
      <c r="BD1226" s="24">
        <f>G1203*G1205*E1203+G1204*G1205*E1204+(G1205^2)*E1205-(H1203*H1205*E1203+H1204*H1205*E1204+(H1205^2)*E1205)</f>
        <v>-0.17297009546022152</v>
      </c>
      <c r="BE1226" s="10">
        <f>J1203</f>
        <v>1.6334769183341036E-2</v>
      </c>
      <c r="BY1226" t="s">
        <v>9</v>
      </c>
      <c r="BZ1226" s="5">
        <f t="shared" si="1845"/>
        <v>0.3492962422733713</v>
      </c>
      <c r="CA1226" s="6">
        <f t="shared" si="1845"/>
        <v>-0.34518112468713447</v>
      </c>
      <c r="CB1226" s="7">
        <f>CY1225</f>
        <v>-0.356218031266615</v>
      </c>
      <c r="CC1226" s="8">
        <f>DU1225</f>
        <v>-0.87029251307816191</v>
      </c>
      <c r="CE1226" s="10"/>
      <c r="CH1226">
        <f>((SUMPRODUCT(CM1225:CM1227,CK1225:CK1227))*(SUMPRODUCT(CM1225:CM1227,CL1225:CL1227)))-((SUMPRODUCT(CN1225:CN1227,CK1225:CK1227))*(SUMPRODUCT(CN1225:CN1227,CL1225:CL1227)))</f>
        <v>-3.348602836378034E-2</v>
      </c>
      <c r="CI1226" s="67"/>
      <c r="CJ1226" s="10" t="s">
        <v>9</v>
      </c>
      <c r="CK1226" s="5">
        <f t="shared" si="1846"/>
        <v>0.3492962422733713</v>
      </c>
      <c r="CL1226" s="6">
        <f t="shared" si="1846"/>
        <v>-0.34518112468713447</v>
      </c>
      <c r="CM1226" s="7">
        <f>FA1225</f>
        <v>-0.34097507887750744</v>
      </c>
      <c r="CN1226" s="8">
        <f>FW1225</f>
        <v>-0.87637682517501792</v>
      </c>
      <c r="CP1226">
        <f t="shared" si="1844"/>
        <v>-9.8670839279614439E-2</v>
      </c>
      <c r="CQ1226">
        <f t="shared" si="1844"/>
        <v>-0.32743703463395935</v>
      </c>
      <c r="CR1226">
        <f>CK1228</f>
        <v>0</v>
      </c>
      <c r="CS1226">
        <f>CN1228</f>
        <v>0</v>
      </c>
      <c r="CW1226" s="28"/>
      <c r="CY1226" s="61">
        <v>-0.16394066790484607</v>
      </c>
      <c r="DA1226" s="17">
        <v>0</v>
      </c>
      <c r="DB1226">
        <v>1</v>
      </c>
      <c r="DD1226" s="73">
        <f>(DB1224*DB1226)*(1-COS(RADIANS(CW1224+45)))-DB1225*(SIN(RADIANS(CW1224+45)))</f>
        <v>0</v>
      </c>
      <c r="DE1226" s="73">
        <f>(DB1225*DB1226)*(1-COS(RADIANS(CW1224+45)))+DB1224*(SIN(RADIANS(CW1224+45)))</f>
        <v>0</v>
      </c>
      <c r="DF1226" s="73">
        <f>(DB1226^2)*(1-COS(RADIANS(CW1224+45)))+(COS(RADIANS(CW1224+45)))</f>
        <v>1</v>
      </c>
      <c r="DG1226" s="10"/>
      <c r="DH1226">
        <v>0</v>
      </c>
      <c r="DI1226" s="23">
        <f>SIN(RADIANS('[1]Biaxial Input'!$F$21))*SIN(RADIANS(0))</f>
        <v>0</v>
      </c>
      <c r="DK1226" s="30">
        <f>(DI1224*DI1226)*(1-COS(RADIANS(CV1224)))-DI1225*(SIN(RADIANS(CV1224)))</f>
        <v>2.3858119147859059E-2</v>
      </c>
      <c r="DL1226" s="30">
        <f>(DI1225*DI1226)*(1-COS(RADIANS(CV1224)))+DI1224*(SIN(RADIANS(CV1224)))</f>
        <v>0.34118699944639969</v>
      </c>
      <c r="DM1226" s="30">
        <f>(DI1226^2)*(1-COS(RADIANS(CV1224)))+(COS(RADIANS(CV1224)))</f>
        <v>0.93969262078590843</v>
      </c>
      <c r="DO1226">
        <v>-0.16394066790484607</v>
      </c>
      <c r="DQ1226" s="28">
        <f>(DB1224*DB1226)*(1-COS(RADIANS(CU1224)))-DB1225*(SIN(RADIANS(CU1224)))</f>
        <v>0</v>
      </c>
      <c r="DR1226" s="28">
        <f>(DB1225*DB1226)*(1-COS(RADIANS(CU1224)))+DB1224*(SIN(RADIANS(CU1224)))</f>
        <v>0</v>
      </c>
      <c r="DS1226" s="28">
        <f>(DB1226^2)*(1-COS(RADIANS(CU1224)))+(COS(RADIANS(CU1224)))</f>
        <v>1</v>
      </c>
      <c r="DU1226" s="61">
        <v>-0.30016867899136962</v>
      </c>
      <c r="DW1226" s="17">
        <v>0</v>
      </c>
      <c r="DX1226">
        <v>1</v>
      </c>
      <c r="DZ1226" s="73">
        <f>(DB1224*DB1224)*(1-COS(RADIANS(CW1224-45)))-DB1224*(SIN(RADIANS(CW1224-45)))</f>
        <v>0</v>
      </c>
      <c r="EA1226" s="73">
        <f>(DB1225*DB1226)*(1-COS(RADIANS(CW1224-45)))+DB1224*(SIN(RADIANS(CW1224-45)))</f>
        <v>0</v>
      </c>
      <c r="EB1226" s="73">
        <f>(DB1226^2)*(1-COS(RADIANS(CW1224-45)))+(COS(RADIANS(CW1224-45)))</f>
        <v>0.99999999999999989</v>
      </c>
      <c r="EC1226" s="10"/>
      <c r="ED1226">
        <v>0</v>
      </c>
      <c r="EE1226" s="1">
        <v>-0.30016867899136962</v>
      </c>
      <c r="EG1226">
        <f>CY1226+DU1226</f>
        <v>-0.46410934689621569</v>
      </c>
      <c r="EH1226">
        <f>EG1226/(SQRT(EG1224^2+EG1225^2+EG1226^2))</f>
        <v>-0.32817486640237398</v>
      </c>
      <c r="EJ1226">
        <f>Q1226+AM1226</f>
        <v>0</v>
      </c>
      <c r="EK1226">
        <f>EJ1226/(SQRT(EJ1224^2+EJ1225^2+EJ1226^2))</f>
        <v>0</v>
      </c>
      <c r="EM1226" s="23">
        <f>CY1224*DU1225-CY1225*DU1224</f>
        <v>-0.93969262078590843</v>
      </c>
      <c r="ER1226">
        <f t="shared" ref="ER1226:ES1228" si="1847">CK1225</f>
        <v>0.93180266183863136</v>
      </c>
      <c r="ES1226">
        <f t="shared" si="1847"/>
        <v>-0.87956522186239505</v>
      </c>
      <c r="ET1226" t="e">
        <f>#REF!</f>
        <v>#REF!</v>
      </c>
      <c r="EU1226" t="e">
        <f>#REF!</f>
        <v>#REF!</v>
      </c>
      <c r="EY1226" s="28"/>
      <c r="EZ1226" s="10"/>
      <c r="FA1226" s="61">
        <v>-0.1586770331615599</v>
      </c>
      <c r="FB1226" s="13">
        <f>BW1227</f>
        <v>0</v>
      </c>
      <c r="FC1226" s="17">
        <v>0</v>
      </c>
      <c r="FD1226">
        <v>1</v>
      </c>
      <c r="FF1226" s="73">
        <f>(FD1224*FD1226)*(1-COS(RADIANS(EY1224+45)))-FD1225*(SIN(RADIANS(EY1224+45)))</f>
        <v>0</v>
      </c>
      <c r="FG1226" s="73">
        <f>(FD1225*FD1226)*(1-COS(RADIANS(EY1224+45)))+FD1224*(SIN(RADIANS(EY1224+45)))</f>
        <v>0</v>
      </c>
      <c r="FH1226" s="73">
        <f>(FD1226^2)*(1-COS(RADIANS(EY1224+45)))+(COS(RADIANS(EY1224+45)))</f>
        <v>1</v>
      </c>
      <c r="FI1226" s="10"/>
      <c r="FJ1226">
        <v>0</v>
      </c>
      <c r="FK1226" s="23">
        <f>SIN(RADIANS(176))*SIN(RADIANS(0))</f>
        <v>0</v>
      </c>
      <c r="FM1226" s="30">
        <f>(FK1224*FK1226)*(1-COS(RADIANS(EX1224)))-FK1225*(SIN(RADIANS(EX1224)))</f>
        <v>2.3858119147859059E-2</v>
      </c>
      <c r="FN1226" s="30">
        <f>(FK1225*FK1226)*(1-COS(RADIANS(EX1224)))+FK1224*(SIN(RADIANS(EX1224)))</f>
        <v>0.34118699944639969</v>
      </c>
      <c r="FO1226" s="30">
        <f>(FK1226^2)*(1-COS(RADIANS(EX1224)))+(COS(RADIANS(EX1224)))</f>
        <v>0.93969262078590843</v>
      </c>
      <c r="FQ1226">
        <v>-0.1586770331615599</v>
      </c>
      <c r="FS1226" s="28">
        <f>(FD1224*FD1226)*(1-COS(RADIANS(EW1224)))-FD1225*(SIN(RADIANS(EW1224)))</f>
        <v>0</v>
      </c>
      <c r="FT1226" s="28">
        <f>(FD1225*FD1226)*(1-COS(RADIANS(EW1224)))+FD1224*(SIN(RADIANS(EW1224)))</f>
        <v>0</v>
      </c>
      <c r="FU1226" s="28">
        <f>(FD1226^2)*(1-COS(RADIANS(EW1224)))+(COS(RADIANS(EW1224)))</f>
        <v>1</v>
      </c>
      <c r="FW1226" s="61">
        <v>-0.30298412101553474</v>
      </c>
      <c r="FX1226" s="13">
        <f>BX1227</f>
        <v>0</v>
      </c>
      <c r="FY1226" s="17">
        <v>0</v>
      </c>
      <c r="FZ1226">
        <v>1</v>
      </c>
      <c r="GB1226" s="73">
        <f>(FD1224*FD1224)*(1-COS(RADIANS(EY1224-45)))-FD1224*(SIN(RADIANS(EY1224-45)))</f>
        <v>0</v>
      </c>
      <c r="GC1226" s="73">
        <f>(FD1225*FD1226)*(1-COS(RADIANS(EY1224-45)))+FD1224*(SIN(RADIANS(EY1224-45)))</f>
        <v>0</v>
      </c>
      <c r="GD1226" s="73">
        <f>(FD1226^2)*(1-COS(RADIANS(EY1224-45)))+(COS(RADIANS(EY1224-45)))</f>
        <v>1</v>
      </c>
      <c r="GE1226" s="10"/>
      <c r="GF1226">
        <v>0</v>
      </c>
      <c r="GG1226" s="1">
        <v>-0.30298412101553474</v>
      </c>
      <c r="GI1226">
        <f>FA1226+FW1226</f>
        <v>-0.46166115417709463</v>
      </c>
      <c r="GJ1226">
        <f>GI1226/(SQRT(GI1224^2+GI1225^2+GI1226^2))</f>
        <v>-0.32644373272903182</v>
      </c>
      <c r="GL1226" t="e">
        <f>#REF!+DC1226</f>
        <v>#REF!</v>
      </c>
      <c r="GM1226" t="e">
        <f>GL1226/(SQRT(GL1224^2+GL1225^2+GL1226^2))</f>
        <v>#REF!</v>
      </c>
      <c r="GO1226" s="27">
        <f>FA1224*FW1225-FA1225*FW1224</f>
        <v>-0.93969262078590843</v>
      </c>
    </row>
    <row r="1227" spans="1:197" x14ac:dyDescent="0.2">
      <c r="E1227" s="5" t="s">
        <v>4</v>
      </c>
      <c r="F1227" s="6" t="s">
        <v>5</v>
      </c>
      <c r="G1227" s="7" t="s">
        <v>6</v>
      </c>
      <c r="H1227" s="8" t="s">
        <v>1</v>
      </c>
      <c r="I1227">
        <v>18</v>
      </c>
      <c r="J1227" s="9" t="s">
        <v>7</v>
      </c>
      <c r="K1227">
        <v>18</v>
      </c>
      <c r="M1227" s="17">
        <f>A1159</f>
        <v>60</v>
      </c>
      <c r="N1227" s="17">
        <f>B1159</f>
        <v>-45</v>
      </c>
      <c r="O1227" s="17">
        <f>C1159</f>
        <v>243.3</v>
      </c>
      <c r="Q1227" s="61">
        <f t="array" ref="Q1227:Q1229">MMULT(AI1227:AK1229,AG1227:AG1229)</f>
        <v>0.75456386500450789</v>
      </c>
      <c r="R1227" s="13"/>
      <c r="S1227" s="17">
        <v>1</v>
      </c>
      <c r="T1227">
        <v>0</v>
      </c>
      <c r="V1227" s="73">
        <f>(T1227^2)*(1-COS(RADIANS(O1227+45)))+(COS(RADIANS(O1227+45)))</f>
        <v>0.31399245596740527</v>
      </c>
      <c r="W1227" s="73">
        <f>(T1227*T1228)*(1-COS(RADIANS(O1227+45)))-T1229*(SIN(RADIANS(O1227+45)))</f>
        <v>0.94942547764190377</v>
      </c>
      <c r="X1227" s="73">
        <f>(T1227*T1229)*(1-COS(RADIANS(O1227+45)))+T1228*(SIN(RADIANS(O1227+45)))</f>
        <v>0</v>
      </c>
      <c r="Y1227" s="10"/>
      <c r="Z1227">
        <f t="array" ref="Z1227:Z1229">MMULT(V1227:X1229,S1227:S1229)</f>
        <v>0.31399245596740527</v>
      </c>
      <c r="AA1227" s="23">
        <f>COS(RADIANS('[1]Biaxial Input'!$F$21))</f>
        <v>-0.9975640502598242</v>
      </c>
      <c r="AC1227" s="30">
        <f>(AA1227^2)*(1-COS(RADIANS(N1227)))+(COS(RADIANS(N1227)))</f>
        <v>0.99857479166422358</v>
      </c>
      <c r="AD1227" s="30">
        <f>(AA1227*AA1228)*(1-COS(RADIANS(N1227)))-AA1229*(SIN(RADIANS(N1227)))</f>
        <v>-2.0381428756221641E-2</v>
      </c>
      <c r="AE1227" s="30">
        <f>(AA1227*AA1229)*(1-COS(RADIANS(N1227)))+AA1228*(SIN(RADIANS(N1227)))</f>
        <v>-4.9325275616132508E-2</v>
      </c>
      <c r="AG1227">
        <f t="array" ref="AG1227:AG1229">MMULT(AC1227:AE1229,Z1227:Z1229)</f>
        <v>0.33289559903368976</v>
      </c>
      <c r="AI1227" s="28">
        <f>(T1227^2)*(1-COS(RADIANS(M1227)))+(COS(RADIANS(M1227)))</f>
        <v>0.50000000000000011</v>
      </c>
      <c r="AJ1227" s="28">
        <f>(T1227*T1228)*(1-COS(RADIANS(M1227)))-T1229*(SIN(RADIANS(M1227)))</f>
        <v>-0.8660254037844386</v>
      </c>
      <c r="AK1227" s="28">
        <f>(T1227*T1229)*(1-COS(RADIANS(M1227)))+T1228*(SIN(RADIANS(M1227)))</f>
        <v>0</v>
      </c>
      <c r="AM1227" s="61">
        <f t="array" ref="AM1227:AM1229">MMULT(AI1227:AK1229,AW1227:AW1229)</f>
        <v>-0.29492664388874956</v>
      </c>
      <c r="AN1227" s="13"/>
      <c r="AO1227" s="17">
        <v>1</v>
      </c>
      <c r="AP1227">
        <v>0</v>
      </c>
      <c r="AR1227" s="73">
        <f>(T1227^2)*(1-COS(RADIANS(O1227-45)))+(COS(RADIANS(O1227-45)))</f>
        <v>-0.94942547764190388</v>
      </c>
      <c r="AS1227" s="73">
        <f>(T1227*T1228)*(1-COS(RADIANS(O1227-45)))-T1229*(SIN(RADIANS(O1227-45)))</f>
        <v>0.31399245596740494</v>
      </c>
      <c r="AT1227" s="73">
        <f>(T1227*T1229)*(1-COS(RADIANS(O1227-45)))+T1228*(SIN(RADIANS(O1227-45)))</f>
        <v>0</v>
      </c>
      <c r="AU1227" s="10"/>
      <c r="AV1227">
        <f t="array" ref="AV1227:AV1229">MMULT(AR1227:AT1229,S1227:S1229)</f>
        <v>-0.94942547764190388</v>
      </c>
      <c r="AW1227" s="1">
        <f t="array" ref="AW1227:AW1229">MMULT(AC1227:AE1229,AV1227:AV1229)</f>
        <v>-0.94167273366567938</v>
      </c>
      <c r="AY1227" s="11">
        <f>(G1208^2)*F1208+G1208*G1209*F1209+G1208*G1210*F1210-((H1208^2)*F1208+H1208*H1209*F1209+H1208*H1210*F1210)</f>
        <v>-0.37794933495513389</v>
      </c>
      <c r="AZ1227" s="12">
        <f>G1208*G1209*F1208+(G1209^2)*F1209+G1209*G1210*F1210-(H1208*H1209*F1208+(H1209^2)*F1209+H1209*H1210*F1210)</f>
        <v>0.87256140792487136</v>
      </c>
      <c r="BA1227" s="12">
        <f>G1208*G1210*F1208+G1209*G1210*F1209+(G1210^2)*F1210-(H1208*H1210*F1208+H1209*H1210*F1209+(H1210^2)*F1210)</f>
        <v>0.22616827124049371</v>
      </c>
      <c r="BB1227" s="12">
        <f>(G1208^2)*E1208+G1208*G1209*E1209+G1208*G1210*E1210-((H1208^2)*E1208+H1208*H1209*E1209+H1208*H1210*E1210)</f>
        <v>0.48209273435882533</v>
      </c>
      <c r="BC1227" s="12">
        <f>G1208*G1209*E1208+(G1209^2)*E1209+G1209*G1210*E1210-(H1208*H1209*E1208+(H1209^2)*E1209+H1209*H1210*E1210)</f>
        <v>-0.82573349798882689</v>
      </c>
      <c r="BD1227" s="24">
        <f>G1208*G1210*E1208+G1209*G1210*E1209+(G1210^2)*E1210-(H1208*H1210*E1208+H1209*H1210*E1209+(H1210^2)*E1210)</f>
        <v>-0.21170477152134262</v>
      </c>
      <c r="BE1227" s="10">
        <f>J1208</f>
        <v>-6.9696211070632563E-2</v>
      </c>
      <c r="BY1227" t="s">
        <v>10</v>
      </c>
      <c r="BZ1227" s="5">
        <f t="shared" si="1845"/>
        <v>-9.8670839279614439E-2</v>
      </c>
      <c r="CA1227" s="6">
        <f t="shared" si="1845"/>
        <v>-0.32743703463395935</v>
      </c>
      <c r="CB1227" s="7">
        <f>CY1226</f>
        <v>-0.16394066790484607</v>
      </c>
      <c r="CC1227" s="8">
        <f>DU1226</f>
        <v>-0.30016867899136962</v>
      </c>
      <c r="CE1227" s="10"/>
      <c r="CG1227" s="10" t="s">
        <v>160</v>
      </c>
      <c r="CH1227" s="10">
        <f>-CH1224*((EY1224-CW1224)/(CH1226-CE1225))</f>
        <v>282.35831847186972</v>
      </c>
      <c r="CI1227" s="67"/>
      <c r="CJ1227" s="10" t="s">
        <v>10</v>
      </c>
      <c r="CK1227" s="5">
        <f t="shared" si="1846"/>
        <v>-9.8670839279614439E-2</v>
      </c>
      <c r="CL1227" s="6">
        <f t="shared" si="1846"/>
        <v>-0.32743703463395935</v>
      </c>
      <c r="CM1227" s="7">
        <f>FA1226</f>
        <v>-0.1586770331615599</v>
      </c>
      <c r="CN1227" s="8">
        <f>FW1226</f>
        <v>-0.30298412101553474</v>
      </c>
      <c r="CW1227" s="28"/>
      <c r="DE1227" s="10"/>
      <c r="DF1227" s="10"/>
      <c r="DG1227" s="10"/>
      <c r="DH1227" s="10"/>
      <c r="DI1227" s="10"/>
      <c r="DJ1227" s="10"/>
      <c r="DK1227" s="10"/>
      <c r="DL1227" s="10"/>
      <c r="DM1227" s="10"/>
      <c r="DN1227" s="10"/>
      <c r="DO1227" s="10"/>
      <c r="DP1227" s="10"/>
      <c r="EE1227" s="1"/>
      <c r="EI1227" s="64">
        <f>(DEGREES(ACOS((EH1224*EK1224+EH1225*EK1225+EH1226*EK1226)/((SQRT(EH1224^2+EH1225^2+EH1226^2))*(SQRT(EK1224^2+EK1225^2+EK1226^2))))))</f>
        <v>111.98408489196895</v>
      </c>
      <c r="ER1227">
        <f t="shared" si="1847"/>
        <v>0.3492962422733713</v>
      </c>
      <c r="ES1227">
        <f t="shared" si="1847"/>
        <v>-0.34518112468713447</v>
      </c>
      <c r="ET1227" t="e">
        <f>#REF!</f>
        <v>#REF!</v>
      </c>
      <c r="EU1227" t="e">
        <f>#REF!</f>
        <v>#REF!</v>
      </c>
      <c r="EY1227" s="28"/>
      <c r="EZ1227" s="10"/>
      <c r="FG1227" s="10"/>
      <c r="FH1227" s="10"/>
      <c r="FI1227" s="10"/>
      <c r="FJ1227" s="10"/>
      <c r="FK1227" s="10"/>
      <c r="FL1227" s="10"/>
      <c r="FM1227" s="10"/>
      <c r="FN1227" s="10"/>
      <c r="FO1227" s="10"/>
      <c r="FP1227" s="10"/>
      <c r="FQ1227" s="10"/>
      <c r="FR1227" s="10"/>
      <c r="GG1227" s="1"/>
      <c r="GK1227" s="64" t="e">
        <f>(DEGREES(ACOS((GJ1224*GM1224+GJ1225*GM1225+GJ1226*GM1226)/((SQRT(GJ1224^2+GJ1225^2+GJ1226^2))*(SQRT(GM1224^2+GM1225^2+GM1226^2))))))</f>
        <v>#VALUE!</v>
      </c>
    </row>
    <row r="1228" spans="1:197" x14ac:dyDescent="0.2">
      <c r="D1228" t="s">
        <v>8</v>
      </c>
      <c r="E1228" s="5">
        <f t="shared" ref="E1228:F1230" si="1848">E1223</f>
        <v>0.93179877629360952</v>
      </c>
      <c r="F1228" s="6">
        <f t="shared" si="1848"/>
        <v>-0.87957021770226052</v>
      </c>
      <c r="G1228" s="7">
        <f>Q1227</f>
        <v>0.75456386500450789</v>
      </c>
      <c r="H1228" s="8">
        <f>AM1227</f>
        <v>-0.29492664388874956</v>
      </c>
      <c r="J1228" s="9">
        <f>((SUMPRODUCT(G1228:G1230,E1228:E1230))*(SUMPRODUCT(G1228:G1230,F1228:F1230)))-((SUMPRODUCT(H1228:H1230,E1228:E1230))*(SUMPRODUCT(H1228:H1230,F1228:F1230)))</f>
        <v>5.3764354482871868E-2</v>
      </c>
      <c r="Q1228" s="61">
        <v>-5.1252923152832086E-2</v>
      </c>
      <c r="S1228" s="17">
        <v>0</v>
      </c>
      <c r="T1228">
        <v>0</v>
      </c>
      <c r="V1228" s="73">
        <f>(T1227*T1228)*(1-COS(RADIANS(O1227+45)))+T1229*(SIN(RADIANS(O1227+45)))</f>
        <v>-0.94942547764190377</v>
      </c>
      <c r="W1228" s="73">
        <f>(T1228^2)*(1-COS(RADIANS(O1227+45)))+(COS(RADIANS(O1227+45)))</f>
        <v>0.31399245596740527</v>
      </c>
      <c r="X1228" s="73">
        <f>(T1228*T1229)*(1-COS(RADIANS(O1227+45)))-T1227*(SIN(RADIANS(O1227+45)))</f>
        <v>0</v>
      </c>
      <c r="Y1228" s="10"/>
      <c r="Z1228">
        <v>-0.94942547764190377</v>
      </c>
      <c r="AA1228" s="23">
        <f>SIN(RADIANS('[1]Biaxial Input'!$F$21))*(COS(RADIANS(0)))</f>
        <v>6.9756473744125524E-2</v>
      </c>
      <c r="AC1228" s="30">
        <f>(AA1227*AA1228)*(1-COS(RADIANS(N1227)))+AA1229*(SIN(RADIANS(N1227)))</f>
        <v>-2.0381428756221641E-2</v>
      </c>
      <c r="AD1228" s="30">
        <f>(AA1228^2)*(1-COS(RADIANS(N1227)))+(COS(RADIANS(N1227)))</f>
        <v>0.70853198952232399</v>
      </c>
      <c r="AE1228" s="30">
        <f>(AA1228*AA1229)*(1-COS(RADIANS(N1227)))-AA1227*(SIN(RADIANS(N1227)))</f>
        <v>-0.70538430460663959</v>
      </c>
      <c r="AG1228">
        <v>-0.67909793744809155</v>
      </c>
      <c r="AI1228" s="28">
        <f>(T1227*T1228)*(1-COS(RADIANS(M1227)))+T1229*(SIN(RADIANS(M1227)))</f>
        <v>0.8660254037844386</v>
      </c>
      <c r="AJ1228" s="28">
        <f>(T1228^2)*(1-COS(RADIANS(M1227)))+(COS(RADIANS(M1227)))</f>
        <v>0.50000000000000011</v>
      </c>
      <c r="AK1228" s="28">
        <f>(T1228*T1229)*(1-COS(RADIANS(M1227)))-T1227*(SIN(RADIANS(M1227)))</f>
        <v>0</v>
      </c>
      <c r="AM1228" s="61">
        <v>-0.91707403530045917</v>
      </c>
      <c r="AO1228" s="17">
        <v>0</v>
      </c>
      <c r="AP1228">
        <v>0</v>
      </c>
      <c r="AR1228" s="73">
        <f>(T1227*T1228)*(1-COS(RADIANS(O1227-45)))+T1229*(SIN(RADIANS(O1227-45)))</f>
        <v>-0.31399245596740494</v>
      </c>
      <c r="AS1228" s="73">
        <f>(T1228^2)*(1-COS(RADIANS(O1227-45)))+(COS(RADIANS(O1227-45)))</f>
        <v>-0.94942547764190388</v>
      </c>
      <c r="AT1228" s="73">
        <f>(T1228*T1229)*(1-COS(RADIANS(O1227-45)))-T1227*(SIN(RADIANS(O1227-45)))</f>
        <v>0</v>
      </c>
      <c r="AU1228" s="10"/>
      <c r="AV1228">
        <v>-0.31399245596740494</v>
      </c>
      <c r="AW1228" s="1">
        <v>-0.20312305178968595</v>
      </c>
      <c r="AY1228" s="11">
        <f>(G1213^2)*F1213+G1213*G1214*F1214+G1213*G1215*F1215-((H1213^2)*F1213+H1213*H1214*F1214+H1213*H1215*F1215)</f>
        <v>-0.30308771572677018</v>
      </c>
      <c r="AZ1228" s="12">
        <f>G1213*G1214*F1213+(G1214^2)*F1214+G1214*G1215*F1215-(H1213*H1214*F1213+(H1214^2)*F1214+H1214*H1215*F1215)</f>
        <v>0.86772303923871541</v>
      </c>
      <c r="BA1228" s="12">
        <f>G1213*G1215*F1213+G1214*G1215*F1214+(G1215^2)*F1215-(H1213*H1215*F1213+H1214*H1215*F1214+(H1215^2)*F1215)</f>
        <v>0.32562628120751502</v>
      </c>
      <c r="BB1228" s="12">
        <f>(G1213^2)*E1213+G1213*G1214*E1214+G1213*G1215*E1215-((H1213^2)*E1213+H1213*H1214*E1214+H1213*H1215*E1215)</f>
        <v>0.45015773432324507</v>
      </c>
      <c r="BC1228" s="12">
        <f>G1213*G1214*E1213+(G1214^2)*E1214+G1214*G1215*E1215-(H1213*H1214*E1213+(H1214^2)*E1214+H1214*H1215*E1215)</f>
        <v>-0.81712055377880444</v>
      </c>
      <c r="BD1228" s="24">
        <f>G1213*G1215*E1213+G1214*G1215*E1214+(G1215^2)*E1215-(H1213*H1215*E1213+H1214*H1215*E1214+(H1215^2)*E1215)</f>
        <v>-0.31290469286403755</v>
      </c>
      <c r="BE1228" s="10">
        <f>J1213</f>
        <v>-1.1443662869848048E-2</v>
      </c>
      <c r="BV1228" s="3" t="s">
        <v>19</v>
      </c>
      <c r="BW1228" s="3" t="s">
        <v>18</v>
      </c>
      <c r="BX1228" s="3" t="s">
        <v>20</v>
      </c>
      <c r="CS1228" s="15"/>
      <c r="CW1228" s="28"/>
      <c r="CY1228" s="82" t="s">
        <v>148</v>
      </c>
      <c r="CZ1228" s="13"/>
      <c r="DB1228" s="10"/>
      <c r="DC1228" s="10"/>
      <c r="DD1228" s="10"/>
      <c r="DE1228" s="10"/>
      <c r="DF1228" s="10"/>
      <c r="DG1228" s="10"/>
      <c r="DH1228" s="80"/>
      <c r="DI1228" s="23" t="s">
        <v>149</v>
      </c>
      <c r="DM1228" s="1"/>
      <c r="DO1228" s="80"/>
      <c r="DS1228" s="13"/>
      <c r="DT1228" s="81"/>
      <c r="DU1228" s="82" t="s">
        <v>150</v>
      </c>
      <c r="DW1228" s="13"/>
      <c r="DX1228" s="13"/>
      <c r="EA1228" s="1"/>
      <c r="EE1228" s="1"/>
      <c r="EI1228" s="13"/>
      <c r="ER1228">
        <f t="shared" si="1847"/>
        <v>-9.8670839279614439E-2</v>
      </c>
      <c r="ES1228">
        <f t="shared" si="1847"/>
        <v>-0.32743703463395935</v>
      </c>
      <c r="ET1228" t="e">
        <f>#REF!</f>
        <v>#REF!</v>
      </c>
      <c r="EU1228" t="e">
        <f>#REF!</f>
        <v>#REF!</v>
      </c>
      <c r="EY1228" s="28"/>
      <c r="EZ1228" s="10"/>
      <c r="FA1228" s="82" t="s">
        <v>148</v>
      </c>
      <c r="FB1228" s="13"/>
      <c r="FD1228" s="10"/>
      <c r="FE1228" s="10"/>
      <c r="FF1228" s="10"/>
      <c r="FG1228" s="10"/>
      <c r="FH1228" s="10"/>
      <c r="FI1228" s="10"/>
      <c r="FJ1228" s="80"/>
      <c r="FK1228" s="23" t="s">
        <v>149</v>
      </c>
      <c r="FO1228" s="1"/>
      <c r="FQ1228" s="80"/>
      <c r="FU1228" s="13"/>
      <c r="FV1228" s="81"/>
      <c r="FW1228" s="82" t="s">
        <v>150</v>
      </c>
      <c r="FY1228" s="13"/>
      <c r="FZ1228" s="13"/>
      <c r="GC1228" s="1"/>
      <c r="GG1228" s="1"/>
      <c r="GK1228" s="13"/>
    </row>
    <row r="1229" spans="1:197" x14ac:dyDescent="0.2">
      <c r="A1229" t="s">
        <v>899</v>
      </c>
      <c r="B1229" t="s">
        <v>28</v>
      </c>
      <c r="C1229" t="s">
        <v>900</v>
      </c>
      <c r="D1229" t="s">
        <v>9</v>
      </c>
      <c r="E1229" s="5">
        <f t="shared" si="1848"/>
        <v>0.34930736326064155</v>
      </c>
      <c r="F1229" s="6">
        <f t="shared" si="1848"/>
        <v>-0.34517023974623617</v>
      </c>
      <c r="G1229" s="7">
        <f t="shared" ref="G1229:G1230" si="1849">Q1228</f>
        <v>-5.1252923152832086E-2</v>
      </c>
      <c r="H1229" s="8">
        <f t="shared" ref="H1229:H1230" si="1850">AM1228</f>
        <v>-0.91707403530045917</v>
      </c>
      <c r="J1229" s="10"/>
      <c r="Q1229" s="61">
        <v>-0.65422206589028231</v>
      </c>
      <c r="S1229" s="17">
        <v>0</v>
      </c>
      <c r="T1229">
        <v>1</v>
      </c>
      <c r="V1229" s="73">
        <f>(T1227*T1229)*(1-COS(RADIANS(O1227+45)))-T1228*(SIN(RADIANS(O1227+45)))</f>
        <v>0</v>
      </c>
      <c r="W1229" s="73">
        <f>(T1228*T1229)*(1-COS(RADIANS(O1227+45)))+T1227*(SIN(RADIANS(O1227+45)))</f>
        <v>0</v>
      </c>
      <c r="X1229" s="73">
        <f>(T1229^2)*(1-COS(RADIANS(O1227+45)))+(COS(RADIANS(O1227+45)))</f>
        <v>1</v>
      </c>
      <c r="Y1229" s="10"/>
      <c r="Z1229">
        <v>0</v>
      </c>
      <c r="AA1229" s="23">
        <f>SIN(RADIANS('[1]Biaxial Input'!$F$21))*SIN(RADIANS(0))</f>
        <v>0</v>
      </c>
      <c r="AC1229" s="30">
        <f>(AA1227*AA1229)*(1-COS(RADIANS(N1227)))-AA1228*(SIN(RADIANS(N1227)))</f>
        <v>4.9325275616132508E-2</v>
      </c>
      <c r="AD1229" s="30">
        <f>(AA1228*AA1229)*(1-COS(RADIANS(N1227)))+AA1227*(SIN(RADIANS(N1227)))</f>
        <v>0.70538430460663959</v>
      </c>
      <c r="AE1229" s="30">
        <f>(AA1229^2)*(1-COS(RADIANS(N1227)))+(COS(RADIANS(N1227)))</f>
        <v>0.70710678118654757</v>
      </c>
      <c r="AG1229">
        <v>-0.65422206589028231</v>
      </c>
      <c r="AI1229" s="28">
        <f>(T1227*T1229)*(1-COS(RADIANS(M1227)))-T1228*(SIN(RADIANS(M1227)))</f>
        <v>0</v>
      </c>
      <c r="AJ1229" s="28">
        <f>(T1228*T1229)*(1-COS(RADIANS(M1227)))+T1227*(SIN(RADIANS(M1227)))</f>
        <v>0</v>
      </c>
      <c r="AK1229" s="28">
        <f>(T1229^2)*(1-COS(RADIANS(M1227)))+(COS(RADIANS(M1227)))</f>
        <v>1</v>
      </c>
      <c r="AM1229" s="61">
        <v>-0.26831602356596396</v>
      </c>
      <c r="AO1229" s="17">
        <v>0</v>
      </c>
      <c r="AP1229">
        <v>1</v>
      </c>
      <c r="AR1229" s="73">
        <f>(T1227*T1227)*(1-COS(RADIANS(O1227-45)))-T1227*(SIN(RADIANS(O1227-45)))</f>
        <v>0</v>
      </c>
      <c r="AS1229" s="73">
        <f>(T1228*T1229)*(1-COS(RADIANS(O1227-45)))+T1227*(SIN(RADIANS(O1227-45)))</f>
        <v>0</v>
      </c>
      <c r="AT1229" s="73">
        <f>(T1229^2)*(1-COS(RADIANS(O1227-45)))+(COS(RADIANS(O1227-45)))</f>
        <v>1</v>
      </c>
      <c r="AU1229" s="10"/>
      <c r="AV1229">
        <v>0</v>
      </c>
      <c r="AW1229" s="1">
        <v>-0.26831602356596396</v>
      </c>
      <c r="AY1229" s="11">
        <f>(G1218^2)*F1218+G1218*G1219*F1219+G1218*G1220*F1220-((H1218^2)*F1218+H1218*H1219*F1219+H1218*H1220*F1220)</f>
        <v>-0.28871573280936436</v>
      </c>
      <c r="AZ1229" s="12">
        <f>G1218*G1219*F1218+(G1219^2)*F1219+G1219*G1220*F1220-(H1218*H1219*F1218+(H1219^2)*F1219+H1219*H1220*F1220)</f>
        <v>0.77964515750771424</v>
      </c>
      <c r="BA1229" s="12">
        <f>G1218*G1220*F1218+G1219*G1220*F1219+(G1220^2)*F1220-(H1218*H1220*F1218+H1219*H1220*F1219+(H1220^2)*F1220)</f>
        <v>0.47996740060861731</v>
      </c>
      <c r="BB1229" s="12">
        <f>(G1218^2)*E1218+G1218*G1219*E1219+G1218*G1220*E1220-((H1218^2)*E1218+H1218*H1219*E1219+H1218*H1220*E1220)</f>
        <v>0.50817706746740143</v>
      </c>
      <c r="BC1229" s="12">
        <f>G1218*G1219*E1218+(G1219^2)*E1219+G1219*G1220*E1220-(H1218*H1219*E1218+(H1219^2)*E1219+H1219*H1220*E1220)</f>
        <v>-0.70640626069555246</v>
      </c>
      <c r="BD1229" s="24">
        <f>G1218*G1220*E1218+G1219*G1220*E1219+(G1220^2)*E1220-(H1218*H1220*E1218+H1219*H1220*E1219+(H1220^2)*E1220)</f>
        <v>-0.48589881320858203</v>
      </c>
      <c r="BE1229" s="10">
        <f>J1218</f>
        <v>-4.4046674192646906E-2</v>
      </c>
      <c r="BV1229" s="3">
        <f>CH1156+CG1158</f>
        <v>-3.2814675458908149E-2</v>
      </c>
      <c r="BW1229" s="3" t="e">
        <f>#REF!*CG1160-#REF!*#REF!</f>
        <v>#REF!</v>
      </c>
      <c r="BX1229" s="3" t="e">
        <f>BV1230*BW1231-BV1231*BW1230</f>
        <v>#REF!</v>
      </c>
      <c r="BZ1229" s="5" t="s">
        <v>4</v>
      </c>
      <c r="CA1229" s="6" t="s">
        <v>5</v>
      </c>
      <c r="CB1229" s="7" t="s">
        <v>6</v>
      </c>
      <c r="CC1229" s="8" t="s">
        <v>1</v>
      </c>
      <c r="CD1229">
        <v>16</v>
      </c>
      <c r="CE1229" s="9" t="s">
        <v>7</v>
      </c>
      <c r="CG1229" s="90" t="s">
        <v>157</v>
      </c>
      <c r="CH1229" s="61">
        <f>CE1230-((CH1231-CE1230)/(EY1229-CW1229))*CW1229</f>
        <v>8.9983656072148666</v>
      </c>
      <c r="CI1229" s="10"/>
      <c r="CK1229" s="5" t="s">
        <v>4</v>
      </c>
      <c r="CL1229" s="6" t="s">
        <v>5</v>
      </c>
      <c r="CM1229" s="7" t="s">
        <v>6</v>
      </c>
      <c r="CN1229" s="8" t="s">
        <v>1</v>
      </c>
      <c r="CO1229" s="10"/>
      <c r="CP1229">
        <f t="shared" ref="CP1229:CQ1231" si="1851">BZ1230</f>
        <v>0.93180266183863136</v>
      </c>
      <c r="CQ1229">
        <f t="shared" si="1851"/>
        <v>-0.87956522186239505</v>
      </c>
      <c r="CR1229">
        <f>CI1233</f>
        <v>0</v>
      </c>
      <c r="CS1229">
        <f>CL1233</f>
        <v>0</v>
      </c>
      <c r="CU1229" s="17">
        <f>CU1133</f>
        <v>25</v>
      </c>
      <c r="CV1229" s="17">
        <f>CV1133</f>
        <v>-30</v>
      </c>
      <c r="CW1229" s="31">
        <f>CH1136</f>
        <v>269.4807061710261</v>
      </c>
      <c r="CY1229" s="61">
        <f t="array" ref="CY1229:CY1231">MMULT(DQ1229:DS1231,DO1229:DO1231)</f>
        <v>0.90472825278681634</v>
      </c>
      <c r="CZ1229" s="13"/>
      <c r="DA1229" s="17">
        <v>1</v>
      </c>
      <c r="DB1229">
        <v>0</v>
      </c>
      <c r="DD1229" s="73">
        <f>(DB1229^2)*(1-COS(RADIANS(CW1229+45)))+(COS(RADIANS(CW1229+45)))</f>
        <v>0.70066904400877095</v>
      </c>
      <c r="DE1229" s="73">
        <f>(DB1229*DB1230)*(1-COS(RADIANS(CW1229+45)))-DB1231*(SIN(RADIANS(CW1229+45)))</f>
        <v>0.71348643348548324</v>
      </c>
      <c r="DF1229" s="73">
        <f>(DB1229*DB1231)*(1-COS(RADIANS(CW1229+45)))+DB1230*(SIN(RADIANS(CW1229+45)))</f>
        <v>0</v>
      </c>
      <c r="DG1229" s="10"/>
      <c r="DH1229">
        <f t="array" ref="DH1229:DH1231">MMULT(DD1229:DF1231,DA1229:DA1231)</f>
        <v>0.70066904400877095</v>
      </c>
      <c r="DI1229" s="23">
        <f>COS(RADIANS('[1]Biaxial Input'!$F$21))</f>
        <v>-0.9975640502598242</v>
      </c>
      <c r="DK1229" s="30">
        <f>(DI1229^2)*(1-COS(RADIANS(CV1229)))+(COS(RADIANS(CV1229)))</f>
        <v>0.99934808421962718</v>
      </c>
      <c r="DL1229" s="30">
        <f>(DI1229*DI1230)*(1-COS(RADIANS(CV1229)))-DI1231*(SIN(RADIANS(CV1229)))</f>
        <v>-9.3228300025961861E-3</v>
      </c>
      <c r="DM1229" s="30">
        <f>(DI1229*DI1231)*(1-COS(RADIANS(CV1229)))+DI1230*(SIN(RADIANS(CV1229)))</f>
        <v>-3.4878236872062755E-2</v>
      </c>
      <c r="DO1229">
        <f t="array" ref="DO1229:DO1231">MMULT(DK1229:DM1231,DH1229:DH1231)</f>
        <v>0.70686397953070668</v>
      </c>
      <c r="DQ1229" s="28">
        <f>(DB1229^2)*(1-COS(RADIANS(CU1229)))+(COS(RADIANS(CU1229)))</f>
        <v>0.90630778703664994</v>
      </c>
      <c r="DR1229" s="28">
        <f>(DB1229*DB1230)*(1-COS(RADIANS(CU1229)))-DB1231*(SIN(RADIANS(CU1229)))</f>
        <v>-0.42261826174069944</v>
      </c>
      <c r="DS1229" s="28">
        <f>(DB1229*DB1231)*(1-COS(RADIANS(CU1229)))+DB1230*(SIN(RADIANS(CU1229)))</f>
        <v>0</v>
      </c>
      <c r="DU1229" s="61">
        <f t="array" ref="DU1229:DU1231">MMULT(DQ1229:DS1231,EE1229:EE1231)</f>
        <v>-0.38647107497714306</v>
      </c>
      <c r="DV1229" s="13"/>
      <c r="DW1229" s="17">
        <v>1</v>
      </c>
      <c r="DX1229">
        <v>0</v>
      </c>
      <c r="DZ1229" s="73">
        <f>(DB1229^2)*(1-COS(RADIANS(CW1229-45)))+(COS(RADIANS(CW1229-45)))</f>
        <v>-0.71348643348548291</v>
      </c>
      <c r="EA1229" s="73">
        <f>(DB1229*DB1230)*(1-COS(RADIANS(CW1229-45)))-DB1231*(SIN(RADIANS(CW1229-45)))</f>
        <v>0.70066904400877139</v>
      </c>
      <c r="EB1229" s="73">
        <f>(DB1229*DB1231)*(1-COS(RADIANS(CW1229-45)))+DB1230*(SIN(RADIANS(CW1229-45)))</f>
        <v>0</v>
      </c>
      <c r="EC1229" s="10"/>
      <c r="ED1229">
        <f t="array" ref="ED1229:ED1231">MMULT(DZ1229:EB1231,DA1229:DA1231)</f>
        <v>-0.71348643348548291</v>
      </c>
      <c r="EE1229" s="1">
        <f t="array" ref="EE1229:EE1231">MMULT(DK1229:DM1231,ED1229:ED1231)</f>
        <v>-0.70648908203503646</v>
      </c>
      <c r="EG1229">
        <f>CY1229+DU1229</f>
        <v>0.51825717780967329</v>
      </c>
      <c r="EH1229">
        <f>EG1229/(SQRT(EG1229^2+EG1230^2+EG1231^2))</f>
        <v>0.36646316482782221</v>
      </c>
      <c r="EJ1229">
        <f>Q1229+AM1229</f>
        <v>-0.92253808945624627</v>
      </c>
      <c r="EK1229">
        <f>EJ1229/(SQRT(EJ1229^2+EJ1230^2+EJ1231^2))</f>
        <v>-1</v>
      </c>
      <c r="EM1229" s="23">
        <f>CY1230*DU1231-CY1231*DU1230</f>
        <v>-0.17918397477265005</v>
      </c>
      <c r="EO1229" s="15">
        <v>16</v>
      </c>
      <c r="EP1229" s="9" t="s">
        <v>7</v>
      </c>
      <c r="EW1229" s="17">
        <f>CU1229</f>
        <v>25</v>
      </c>
      <c r="EX1229" s="17">
        <f>CV1229</f>
        <v>-30</v>
      </c>
      <c r="EY1229" s="31">
        <f>1+CW1229</f>
        <v>270.4807061710261</v>
      </c>
      <c r="EZ1229" s="10"/>
      <c r="FA1229" s="61">
        <f t="array" ref="FA1229:FA1231">MMULT(FS1229:FU1231,FQ1229:FQ1231)</f>
        <v>0.91133530856852252</v>
      </c>
      <c r="FB1229" s="13" t="e">
        <f>BW1230</f>
        <v>#REF!</v>
      </c>
      <c r="FC1229" s="17">
        <v>1</v>
      </c>
      <c r="FD1229">
        <v>0</v>
      </c>
      <c r="FF1229" s="73">
        <f>(FD1229^2)*(1-COS(RADIANS(EY1229+45)))+(COS(RADIANS(EY1229+45)))</f>
        <v>0.71301438394427874</v>
      </c>
      <c r="FG1229" s="73">
        <f>(FD1229*FD1230)*(1-COS(RADIANS(EY1229+45)))-FD1231*(SIN(RADIANS(EY1229+45)))</f>
        <v>0.70114940511174983</v>
      </c>
      <c r="FH1229" s="73">
        <f>(FD1229*FD1231)*(1-COS(RADIANS(EY1229+45)))+FD1230*(SIN(RADIANS(EY1229+45)))</f>
        <v>0</v>
      </c>
      <c r="FI1229" s="10"/>
      <c r="FJ1229">
        <f t="array" ref="FJ1229:FJ1231">MMULT(FF1229:FH1231,FC1229:FC1231)</f>
        <v>0.71301438394427874</v>
      </c>
      <c r="FK1229" s="23">
        <f>COS(RADIANS(176))</f>
        <v>-0.9975640502598242</v>
      </c>
      <c r="FM1229" s="30">
        <f>(FK1229^2)*(1-COS(RADIANS(EX1229)))+(COS(RADIANS(EX1229)))</f>
        <v>0.99934808421962718</v>
      </c>
      <c r="FN1229" s="30">
        <f>(FK1229*FK1230)*(1-COS(RADIANS(EX1229)))-FK1231*(SIN(RADIANS(EX1229)))</f>
        <v>-9.3228300025961861E-3</v>
      </c>
      <c r="FO1229" s="30">
        <f>(FK1229*FK1231)*(1-COS(RADIANS(EX1229)))+FK1230*(SIN(RADIANS(EX1229)))</f>
        <v>-3.4878236872062755E-2</v>
      </c>
      <c r="FQ1229">
        <f t="array" ref="FQ1229:FQ1231">MMULT(FM1229:FO1231,FJ1229:FJ1231)</f>
        <v>0.71908625532603088</v>
      </c>
      <c r="FS1229" s="28">
        <f>(FD1229^2)*(1-COS(RADIANS(EW1229)))+(COS(RADIANS(EW1229)))</f>
        <v>0.90630778703664994</v>
      </c>
      <c r="FT1229" s="28">
        <f>(FD1229*FD1230)*(1-COS(RADIANS(EW1229)))-FD1231*(SIN(RADIANS(EW1229)))</f>
        <v>-0.42261826174069944</v>
      </c>
      <c r="FU1229" s="28">
        <f>(FD1229*FD1231)*(1-COS(RADIANS(EW1229)))+FD1230*(SIN(RADIANS(EW1229)))</f>
        <v>0</v>
      </c>
      <c r="FW1229" s="61">
        <f t="array" ref="FW1229:FW1231">MMULT(FS1229:FU1231,GG1229:GG1231)</f>
        <v>-0.37062252837758058</v>
      </c>
      <c r="FX1229" s="13" t="e">
        <f>BX1230</f>
        <v>#REF!</v>
      </c>
      <c r="FY1229" s="17">
        <v>1</v>
      </c>
      <c r="FZ1229">
        <v>0</v>
      </c>
      <c r="GB1229" s="73">
        <f>(FD1229^2)*(1-COS(RADIANS(EY1229-45)))+(COS(RADIANS(EY1229-45)))</f>
        <v>-0.70114940511175006</v>
      </c>
      <c r="GC1229" s="73">
        <f>(FD1229*FD1230)*(1-COS(RADIANS(EY1229-45)))-FD1231*(SIN(RADIANS(EY1229-45)))</f>
        <v>0.71301438394427841</v>
      </c>
      <c r="GD1229" s="73">
        <f>(FD1229*FD1231)*(1-COS(RADIANS(EY1229-45)))+FD1230*(SIN(RADIANS(EY1229-45)))</f>
        <v>0</v>
      </c>
      <c r="GE1229" s="10"/>
      <c r="GF1229">
        <f t="array" ref="GF1229:GF1231">MMULT(GB1229:GD1231,FC1229:FC1231)</f>
        <v>-0.70114940511175006</v>
      </c>
      <c r="GG1229" s="1">
        <f t="array" ref="GG1229:GG1231">MMULT(FM1229:FO1231,GF1229:GF1231)</f>
        <v>-0.69404500285924031</v>
      </c>
      <c r="GI1229">
        <f>FA1229+FW1229</f>
        <v>0.54071278019094193</v>
      </c>
      <c r="GJ1229">
        <f>GI1229/(SQRT(GI1229^2+GI1230^2+GI1231^2))</f>
        <v>0.38234167354724624</v>
      </c>
      <c r="GL1229" t="e">
        <f>CH1230+DC1229</f>
        <v>#VALUE!</v>
      </c>
      <c r="GM1229" t="e">
        <f>GL1229/(SQRT(GL1229^2+GL1230^2+GL1231^2))</f>
        <v>#VALUE!</v>
      </c>
      <c r="GO1229" s="27">
        <f>FA1230*FW1231-FA1231*FW1230</f>
        <v>-0.17918397477264997</v>
      </c>
    </row>
    <row r="1230" spans="1:197" x14ac:dyDescent="0.2">
      <c r="A1230">
        <f>E1233</f>
        <v>0.93179877629360952</v>
      </c>
      <c r="B1230">
        <f>C1230/(SQRT(C1230^2+C1231^2+C1232^2))</f>
        <v>0.93180153032697366</v>
      </c>
      <c r="C1230">
        <f t="array" ref="C1230:C1235">(A1230:A1235)-(MMULT(MMULT(MINVERSE(MMULT(TRANSPOSE(AY1214:BD1234),AY1214:BD1234)),TRANSPOSE(AY1214:BD1234)),BE1214:BE1234))</f>
        <v>0.92765372020061609</v>
      </c>
      <c r="D1230" t="s">
        <v>10</v>
      </c>
      <c r="E1230" s="5">
        <f t="shared" si="1848"/>
        <v>-9.8668163404565704E-2</v>
      </c>
      <c r="F1230" s="6">
        <f t="shared" si="1848"/>
        <v>-0.32743508933027299</v>
      </c>
      <c r="G1230" s="7">
        <f t="shared" si="1849"/>
        <v>-0.65422206589028231</v>
      </c>
      <c r="H1230" s="8">
        <f t="shared" si="1850"/>
        <v>-0.26831602356596396</v>
      </c>
      <c r="J1230" s="10"/>
      <c r="AW1230" s="1"/>
      <c r="AY1230" s="11">
        <f>(G1223^2)*F1223+G1223*G1224*F1224+G1223*G1225*F1225-((H1223^2)*F1223+H1223*H1224*F1224+H1223*H1225*F1225)</f>
        <v>-0.1980875183510124</v>
      </c>
      <c r="AZ1230" s="12">
        <f>G1223*G1224*F1223+(G1224^2)*F1224+G1224*G1225*F1225-(H1223*H1224*F1223+(H1224^2)*F1224+H1224*H1225*F1225)</f>
        <v>0.69058341608001428</v>
      </c>
      <c r="BA1230" s="12">
        <f>G1223*G1225*F1223+G1224*G1225*F1224+(G1225^2)*F1225-(H1223*H1225*F1223+H1224*H1225*F1224+(H1225^2)*F1225)</f>
        <v>0.56649851595795109</v>
      </c>
      <c r="BB1230" s="12">
        <f>(G1223^2)*E1223+G1223*G1224*E1224+G1223*G1225*E1225-((H1223^2)*E1223+H1223*H1224*E1224+H1223*H1225*E1225)</f>
        <v>0.47232241006409104</v>
      </c>
      <c r="BC1230" s="12">
        <f>G1223*G1224*E1223+(G1224^2)*E1224+G1224*G1225*E1225-(H1223*H1224*E1223+(H1224^2)*E1224+H1224*H1225*E1225)</f>
        <v>-0.59902579033463821</v>
      </c>
      <c r="BD1230" s="24">
        <f>G1223*G1225*E1223+G1224*G1225*E1224+(G1225^2)*E1225-(H1223*H1225*E1223+H1224*H1225*E1224+(H1225^2)*E1225)</f>
        <v>-0.63960049808052943</v>
      </c>
      <c r="BE1230" s="10">
        <f>J1223</f>
        <v>7.5279684294210503E-4</v>
      </c>
      <c r="BV1230" s="3" t="e">
        <f>#REF!+#REF!</f>
        <v>#REF!</v>
      </c>
      <c r="BW1230" s="3" t="e">
        <f>#REF!*CG1158-CH1156*CG1160</f>
        <v>#REF!</v>
      </c>
      <c r="BX1230" s="3" t="e">
        <f>BV1231*BW1229-BV1229*BW1231</f>
        <v>#REF!</v>
      </c>
      <c r="BY1230" t="s">
        <v>8</v>
      </c>
      <c r="BZ1230" s="5">
        <f t="shared" ref="BZ1230:CA1232" si="1852">BZ1225</f>
        <v>0.93180266183863136</v>
      </c>
      <c r="CA1230" s="6">
        <f t="shared" si="1852"/>
        <v>-0.87956522186239505</v>
      </c>
      <c r="CB1230" s="7">
        <f>CY1229</f>
        <v>0.90472825278681634</v>
      </c>
      <c r="CC1230" s="8">
        <f>DU1229</f>
        <v>-0.38647107497714306</v>
      </c>
      <c r="CE1230" s="9">
        <f>((SUMPRODUCT(CB1230:CB1232,BZ1230:BZ1232))*(SUMPRODUCT(CB1230:CB1232,CA1230:CA1232)))-((SUMPRODUCT(CC1230:CC1232,BZ1230:BZ1232))*(SUMPRODUCT(CC1230:CC1232,CA1230:CA1232)))</f>
        <v>-5.5511151231257827E-16</v>
      </c>
      <c r="CG1230">
        <v>1</v>
      </c>
      <c r="CH1230" t="s">
        <v>161</v>
      </c>
      <c r="CI1230" s="67"/>
      <c r="CJ1230" s="1" t="s">
        <v>8</v>
      </c>
      <c r="CK1230" s="5">
        <f t="shared" ref="CK1230:CL1232" si="1853">BZ1230</f>
        <v>0.93180266183863136</v>
      </c>
      <c r="CL1230" s="6">
        <f t="shared" si="1853"/>
        <v>-0.87956522186239505</v>
      </c>
      <c r="CM1230" s="7">
        <f>FA1229</f>
        <v>0.91133530856852252</v>
      </c>
      <c r="CN1230" s="8">
        <f>FW1229</f>
        <v>-0.37062252837758058</v>
      </c>
      <c r="CO1230" s="10"/>
      <c r="CP1230">
        <f t="shared" si="1851"/>
        <v>0.3492962422733713</v>
      </c>
      <c r="CQ1230">
        <f t="shared" si="1851"/>
        <v>-0.34518112468713447</v>
      </c>
      <c r="CR1230">
        <f>CJ1233</f>
        <v>0</v>
      </c>
      <c r="CS1230">
        <f>CM1233</f>
        <v>0</v>
      </c>
      <c r="CW1230" s="28"/>
      <c r="CY1230" s="61">
        <v>-0.26761333184281538</v>
      </c>
      <c r="DA1230" s="17">
        <v>0</v>
      </c>
      <c r="DB1230">
        <v>0</v>
      </c>
      <c r="DD1230" s="73">
        <f>(DB1229*DB1230)*(1-COS(RADIANS(CW1229+45)))+DB1231*(SIN(RADIANS(CW1229+45)))</f>
        <v>-0.71348643348548324</v>
      </c>
      <c r="DE1230" s="73">
        <f>(DB1230^2)*(1-COS(RADIANS(CW1229+45)))+(COS(RADIANS(CW1229+45)))</f>
        <v>0.70066904400877095</v>
      </c>
      <c r="DF1230" s="73">
        <f>(DB1230*DB1231)*(1-COS(RADIANS(CW1229+45)))-DB1229*(SIN(RADIANS(CW1229+45)))</f>
        <v>0</v>
      </c>
      <c r="DG1230" s="10"/>
      <c r="DH1230">
        <v>-0.71348643348548324</v>
      </c>
      <c r="DI1230" s="23">
        <f>SIN(RADIANS('[1]Biaxial Input'!$F$21))*(COS(RADIANS(0)))</f>
        <v>6.9756473744125524E-2</v>
      </c>
      <c r="DK1230" s="30">
        <f>(DI1229*DI1230)*(1-COS(RADIANS(CV1229)))+DI1231*(SIN(RADIANS(CV1229)))</f>
        <v>-9.3228300025961861E-3</v>
      </c>
      <c r="DL1230" s="30">
        <f>(DI1230^2)*(1-COS(RADIANS(CV1229)))+(COS(RADIANS(CV1229)))</f>
        <v>0.86667731956481153</v>
      </c>
      <c r="DM1230" s="30">
        <f>(DI1230*DI1231)*(1-COS(RADIANS(CV1229)))-DI1229*(SIN(RADIANS(CV1229)))</f>
        <v>-0.49878202512991204</v>
      </c>
      <c r="DO1230">
        <v>-0.62489472810443114</v>
      </c>
      <c r="DQ1230" s="28">
        <f>(DB1229*DB1230)*(1-COS(RADIANS(CU1229)))+DB1231*(SIN(RADIANS(CU1229)))</f>
        <v>0.42261826174069944</v>
      </c>
      <c r="DR1230" s="28">
        <f>(DB1230^2)*(1-COS(RADIANS(CU1229)))+(COS(RADIANS(CU1229)))</f>
        <v>0.90630778703664994</v>
      </c>
      <c r="DS1230" s="28">
        <f>(DB1230*DB1231)*(1-COS(RADIANS(CU1229)))-DB1229*(SIN(RADIANS(CU1229)))</f>
        <v>0</v>
      </c>
      <c r="DU1230" s="61">
        <v>-0.84290568952600686</v>
      </c>
      <c r="DW1230" s="17">
        <v>0</v>
      </c>
      <c r="DX1230">
        <v>0</v>
      </c>
      <c r="DZ1230" s="73">
        <f>(DB1229*DB1230)*(1-COS(RADIANS(CW1229-45)))+DB1231*(SIN(RADIANS(CW1229-45)))</f>
        <v>-0.70066904400877139</v>
      </c>
      <c r="EA1230" s="73">
        <f>(DB1230^2)*(1-COS(RADIANS(CW1229-45)))+(COS(RADIANS(CW1229-45)))</f>
        <v>-0.71348643348548291</v>
      </c>
      <c r="EB1230" s="73">
        <f>(DB1230*DB1231)*(1-COS(RADIANS(CW1229-45)))-DB1229*(SIN(RADIANS(CW1229-45)))</f>
        <v>0</v>
      </c>
      <c r="EC1230" s="10"/>
      <c r="ED1230">
        <v>-0.70066904400877139</v>
      </c>
      <c r="EE1230" s="1">
        <v>-0.60060225623501717</v>
      </c>
      <c r="EG1230">
        <f>CY1230+DU1230</f>
        <v>-1.1105190213688223</v>
      </c>
      <c r="EH1230">
        <f>EG1230/(SQRT(EG1229^2+EG1230^2+EG1231^2))</f>
        <v>-0.78525553064654252</v>
      </c>
      <c r="EJ1230">
        <f>Q1230+AM1230</f>
        <v>0</v>
      </c>
      <c r="EK1230">
        <f>EJ1230/(SQRT(EJ1229^2+EJ1230^2+EJ1231^2))</f>
        <v>0</v>
      </c>
      <c r="EM1230" s="23">
        <f>CY1231*DU1229-CY1229*DU1231</f>
        <v>0.46679021324860087</v>
      </c>
      <c r="EP1230" s="9">
        <f>((SUMPRODUCT(CM1230:CM1232,BZ1230:BZ1232))*(SUMPRODUCT(CM1230:CM1232,CA1230:CA1232)))-((SUMPRODUCT(CN1230:CN1232,BZ1230:BZ1232))*(SUMPRODUCT(CN1230:CN1232,CA1230:CA1232)))</f>
        <v>-3.3391502252870742E-2</v>
      </c>
      <c r="EY1230" s="28"/>
      <c r="EZ1230" s="10"/>
      <c r="FA1230" s="61">
        <v>-0.25286184035425441</v>
      </c>
      <c r="FB1230" s="13" t="e">
        <f>BW1231</f>
        <v>#REF!</v>
      </c>
      <c r="FC1230" s="17">
        <v>0</v>
      </c>
      <c r="FD1230">
        <v>0</v>
      </c>
      <c r="FF1230" s="73">
        <f>(FD1229*FD1230)*(1-COS(RADIANS(EY1229+45)))+FD1231*(SIN(RADIANS(EY1229+45)))</f>
        <v>-0.70114940511174983</v>
      </c>
      <c r="FG1230" s="73">
        <f>(FD1230^2)*(1-COS(RADIANS(EY1229+45)))+(COS(RADIANS(EY1229+45)))</f>
        <v>0.71301438394427874</v>
      </c>
      <c r="FH1230" s="73">
        <f>(FD1230*FD1231)*(1-COS(RADIANS(EY1229+45)))-FD1229*(SIN(RADIANS(EY1229+45)))</f>
        <v>0</v>
      </c>
      <c r="FI1230" s="10"/>
      <c r="FJ1230">
        <v>-0.70114940511174983</v>
      </c>
      <c r="FK1230" s="23">
        <f>SIN(RADIANS(176))*(COS(RADIANS(0)))</f>
        <v>6.9756473744125524E-2</v>
      </c>
      <c r="FM1230" s="30">
        <f>(FK1229*FK1230)*(1-COS(RADIANS(EX1229)))+FK1231*(SIN(RADIANS(EX1229)))</f>
        <v>-9.3228300025961861E-3</v>
      </c>
      <c r="FN1230" s="30">
        <f>(FK1230^2)*(1-COS(RADIANS(EX1229)))+(COS(RADIANS(EX1229)))</f>
        <v>0.86667731956481153</v>
      </c>
      <c r="FO1230" s="30">
        <f>(FK1230*FK1231)*(1-COS(RADIANS(EX1229)))-FK1229*(SIN(RADIANS(EX1229)))</f>
        <v>-0.49878202512991204</v>
      </c>
      <c r="FQ1230">
        <v>-0.61431759892763194</v>
      </c>
      <c r="FS1230" s="28">
        <f>(FD1229*FD1230)*(1-COS(RADIANS(EW1229)))+FD1231*(SIN(RADIANS(EW1229)))</f>
        <v>0.42261826174069944</v>
      </c>
      <c r="FT1230" s="28">
        <f>(FD1230^2)*(1-COS(RADIANS(EW1229)))+(COS(RADIANS(EW1229)))</f>
        <v>0.90630778703664994</v>
      </c>
      <c r="FU1230" s="28">
        <f>(FD1230*FD1231)*(1-COS(RADIANS(EW1229)))-FD1229*(SIN(RADIANS(EW1229)))</f>
        <v>0</v>
      </c>
      <c r="FW1230" s="61">
        <v>-0.84744780754214299</v>
      </c>
      <c r="FX1230" s="13" t="e">
        <f>BX1231</f>
        <v>#REF!</v>
      </c>
      <c r="FY1230" s="17">
        <v>0</v>
      </c>
      <c r="FZ1230">
        <v>0</v>
      </c>
      <c r="GB1230" s="73">
        <f>(FD1229*FD1230)*(1-COS(RADIANS(EY1229-45)))+FD1231*(SIN(RADIANS(EY1229-45)))</f>
        <v>-0.71301438394427841</v>
      </c>
      <c r="GC1230" s="73">
        <f>(FD1230^2)*(1-COS(RADIANS(EY1229-45)))+(COS(RADIANS(EY1229-45)))</f>
        <v>-0.70114940511175006</v>
      </c>
      <c r="GD1230" s="73">
        <f>(FD1230*FD1231)*(1-COS(RADIANS(EY1229-45)))-FD1229*(SIN(RADIANS(EY1229-45)))</f>
        <v>0</v>
      </c>
      <c r="GE1230" s="10"/>
      <c r="GF1230">
        <v>-0.71301438394427841</v>
      </c>
      <c r="GG1230" s="1">
        <v>-0.61141669837770429</v>
      </c>
      <c r="GI1230">
        <f>FA1230+FW1230</f>
        <v>-1.1003096478963974</v>
      </c>
      <c r="GJ1230">
        <f>GI1230/(SQRT(GI1229^2+GI1230^2+GI1231^2))</f>
        <v>-0.77803641343252528</v>
      </c>
      <c r="GL1230">
        <f>CH1231+DC1230</f>
        <v>-3.3391502252870742E-2</v>
      </c>
      <c r="GM1230" t="e">
        <f>GL1230/(SQRT(GL1229^2+GL1230^2+GL1231^2))</f>
        <v>#VALUE!</v>
      </c>
      <c r="GO1230" s="27">
        <f>FA1231*FW1229-FA1229*FW1231</f>
        <v>0.46679021324860082</v>
      </c>
    </row>
    <row r="1231" spans="1:197" x14ac:dyDescent="0.2">
      <c r="A1231">
        <f>E1234</f>
        <v>0.34930736326064155</v>
      </c>
      <c r="B1231">
        <f>C1231/(SQRT(C1230^2+C1231^2+C1232^2))</f>
        <v>0.3492994805856065</v>
      </c>
      <c r="C1231">
        <v>0.34774461307836385</v>
      </c>
      <c r="D1231" s="10"/>
      <c r="G1231" s="10"/>
      <c r="H1231" s="10"/>
      <c r="J1231" s="10"/>
      <c r="Q1231" s="82" t="s">
        <v>148</v>
      </c>
      <c r="R1231" s="13"/>
      <c r="T1231" s="10"/>
      <c r="U1231" s="10"/>
      <c r="V1231" s="10"/>
      <c r="W1231" s="10"/>
      <c r="X1231" s="10"/>
      <c r="Y1231" s="10"/>
      <c r="Z1231" s="80"/>
      <c r="AA1231" s="23" t="s">
        <v>149</v>
      </c>
      <c r="AE1231" s="1"/>
      <c r="AG1231" s="80"/>
      <c r="AK1231" s="13"/>
      <c r="AL1231" s="81"/>
      <c r="AM1231" s="82" t="s">
        <v>150</v>
      </c>
      <c r="AO1231" s="13"/>
      <c r="AP1231" s="13"/>
      <c r="AS1231" s="1"/>
      <c r="AW1231" s="1"/>
      <c r="AY1231" s="11">
        <f>(G1228^2)*F1228+G1228*G1229*F1229+G1228*G1230*F1230-((H1228^2)*F1228+H1228*H1229*F1229+H1228*H1230*F1230)</f>
        <v>-0.13003417581952539</v>
      </c>
      <c r="AZ1231" s="12">
        <f>G1228*G1229*F1228+(G1229^2)*F1229+G1229*G1230*F1230-(H1228*H1229*F1228+(H1229^2)*F1229+H1229*H1230*F1230)</f>
        <v>0.63089451144078657</v>
      </c>
      <c r="BA1231" s="12">
        <f>G1228*G1230*F1228+G1229*G1230*F1229+(G1230^2)*F1230-(H1228*H1230*F1228+H1229*H1230*F1229+(H1230^2)*F1230)</f>
        <v>0.46059495110694659</v>
      </c>
      <c r="BB1231" s="12">
        <f>(G1228^2)*E1228+G1228*G1229*E1229+G1228*G1230*E1230-((H1228^2)*E1228+H1228*H1229*E1229+H1228*H1230*E1230)</f>
        <v>0.39801540484005093</v>
      </c>
      <c r="BC1231" s="12">
        <f>G1228*G1229*E1228+(G1229^2)*E1229+G1229*G1230*E1230-(H1228*H1229*E1228+(H1229^2)*E1229+H1229*H1230*E1230)</f>
        <v>-0.5599473720568765</v>
      </c>
      <c r="BD1231" s="24">
        <f>G1228*G1230*E1228+G1229*G1230*E1229+(G1230^2)*E1230-(H1228*H1230*E1228+H1229*H1230*E1229+(H1230^2)*E1230)</f>
        <v>-0.64308832183940712</v>
      </c>
      <c r="BE1231" s="10">
        <f>J1228</f>
        <v>5.3764354482871868E-2</v>
      </c>
      <c r="BV1231" s="3" t="e">
        <f>#REF!+CG1160</f>
        <v>#REF!</v>
      </c>
      <c r="BW1231" s="3" t="e">
        <f>CH1156*#REF!-#REF!*CG1158</f>
        <v>#REF!</v>
      </c>
      <c r="BX1231" s="3" t="e">
        <f>BV1229*BW1230-BV1230*BW1229</f>
        <v>#REF!</v>
      </c>
      <c r="BY1231" t="s">
        <v>9</v>
      </c>
      <c r="BZ1231" s="5">
        <f t="shared" si="1852"/>
        <v>0.3492962422733713</v>
      </c>
      <c r="CA1231" s="6">
        <f t="shared" si="1852"/>
        <v>-0.34518112468713447</v>
      </c>
      <c r="CB1231" s="7">
        <f>CY1230</f>
        <v>-0.26761333184281538</v>
      </c>
      <c r="CC1231" s="8">
        <f>DU1230</f>
        <v>-0.84290568952600686</v>
      </c>
      <c r="CE1231" s="10"/>
      <c r="CH1231">
        <f>((SUMPRODUCT(CM1230:CM1232,CK1230:CK1232))*(SUMPRODUCT(CM1230:CM1232,CL1230:CL1232)))-((SUMPRODUCT(CN1230:CN1232,CK1230:CK1232))*(SUMPRODUCT(CN1230:CN1232,CL1230:CL1232)))</f>
        <v>-3.3391502252870742E-2</v>
      </c>
      <c r="CI1231" s="67"/>
      <c r="CJ1231" s="10" t="s">
        <v>9</v>
      </c>
      <c r="CK1231" s="5">
        <f t="shared" si="1853"/>
        <v>0.3492962422733713</v>
      </c>
      <c r="CL1231" s="6">
        <f t="shared" si="1853"/>
        <v>-0.34518112468713447</v>
      </c>
      <c r="CM1231" s="7">
        <f>FA1230</f>
        <v>-0.25286184035425441</v>
      </c>
      <c r="CN1231" s="8">
        <f>FW1230</f>
        <v>-0.84744780754214299</v>
      </c>
      <c r="CP1231">
        <f t="shared" si="1851"/>
        <v>-9.8670839279614439E-2</v>
      </c>
      <c r="CQ1231">
        <f t="shared" si="1851"/>
        <v>-0.32743703463395935</v>
      </c>
      <c r="CR1231">
        <f>CK1233</f>
        <v>0</v>
      </c>
      <c r="CS1231">
        <f>CN1233</f>
        <v>0</v>
      </c>
      <c r="CW1231" s="28"/>
      <c r="CY1231" s="61">
        <v>-0.33143610731074796</v>
      </c>
      <c r="DA1231" s="17">
        <v>0</v>
      </c>
      <c r="DB1231">
        <v>1</v>
      </c>
      <c r="DD1231" s="73">
        <f>(DB1229*DB1231)*(1-COS(RADIANS(CW1229+45)))-DB1230*(SIN(RADIANS(CW1229+45)))</f>
        <v>0</v>
      </c>
      <c r="DE1231" s="73">
        <f>(DB1230*DB1231)*(1-COS(RADIANS(CW1229+45)))+DB1229*(SIN(RADIANS(CW1229+45)))</f>
        <v>0</v>
      </c>
      <c r="DF1231" s="73">
        <f>(DB1231^2)*(1-COS(RADIANS(CW1229+45)))+(COS(RADIANS(CW1229+45)))</f>
        <v>1</v>
      </c>
      <c r="DG1231" s="10"/>
      <c r="DH1231">
        <v>0</v>
      </c>
      <c r="DI1231" s="23">
        <f>SIN(RADIANS('[1]Biaxial Input'!$F$21))*SIN(RADIANS(0))</f>
        <v>0</v>
      </c>
      <c r="DK1231" s="30">
        <f>(DI1229*DI1231)*(1-COS(RADIANS(CV1229)))-DI1230*(SIN(RADIANS(CV1229)))</f>
        <v>3.4878236872062755E-2</v>
      </c>
      <c r="DL1231" s="30">
        <f>(DI1230*DI1231)*(1-COS(RADIANS(CV1229)))+DI1229*(SIN(RADIANS(CV1229)))</f>
        <v>0.49878202512991204</v>
      </c>
      <c r="DM1231" s="30">
        <f>(DI1231^2)*(1-COS(RADIANS(CV1229)))+(COS(RADIANS(CV1229)))</f>
        <v>0.86602540378443871</v>
      </c>
      <c r="DO1231">
        <v>-0.33143610731074796</v>
      </c>
      <c r="DQ1231" s="28">
        <f>(DB1229*DB1231)*(1-COS(RADIANS(CU1229)))-DB1230*(SIN(RADIANS(CU1229)))</f>
        <v>0</v>
      </c>
      <c r="DR1231" s="28">
        <f>(DB1230*DB1231)*(1-COS(RADIANS(CU1229)))+DB1229*(SIN(RADIANS(CU1229)))</f>
        <v>0</v>
      </c>
      <c r="DS1231" s="28">
        <f>(DB1231^2)*(1-COS(RADIANS(CU1229)))+(COS(RADIANS(CU1229)))</f>
        <v>1</v>
      </c>
      <c r="DU1231" s="61">
        <v>-0.37436627354864438</v>
      </c>
      <c r="DW1231" s="17">
        <v>0</v>
      </c>
      <c r="DX1231">
        <v>1</v>
      </c>
      <c r="DZ1231" s="73">
        <f>(DB1229*DB1229)*(1-COS(RADIANS(CW1229-45)))-DB1229*(SIN(RADIANS(CW1229-45)))</f>
        <v>0</v>
      </c>
      <c r="EA1231" s="73">
        <f>(DB1230*DB1231)*(1-COS(RADIANS(CW1229-45)))+DB1229*(SIN(RADIANS(CW1229-45)))</f>
        <v>0</v>
      </c>
      <c r="EB1231" s="73">
        <f>(DB1231^2)*(1-COS(RADIANS(CW1229-45)))+(COS(RADIANS(CW1229-45)))</f>
        <v>1</v>
      </c>
      <c r="EC1231" s="10"/>
      <c r="ED1231">
        <v>0</v>
      </c>
      <c r="EE1231" s="1">
        <v>-0.37436627354864438</v>
      </c>
      <c r="EG1231">
        <f>CY1231+DU1231</f>
        <v>-0.70580238085939229</v>
      </c>
      <c r="EH1231">
        <f>EG1231/(SQRT(EG1229^2+EG1230^2+EG1231^2))</f>
        <v>-0.4990776496832865</v>
      </c>
      <c r="EJ1231">
        <f>Q1231+AM1231</f>
        <v>0</v>
      </c>
      <c r="EK1231">
        <f>EJ1231/(SQRT(EJ1229^2+EJ1230^2+EJ1231^2))</f>
        <v>0</v>
      </c>
      <c r="EM1231" s="23">
        <f>CY1229*DU1230-CY1230*DU1229</f>
        <v>-0.86602540378443871</v>
      </c>
      <c r="ER1231">
        <f t="shared" ref="ER1231:ES1233" si="1854">CK1230</f>
        <v>0.93180266183863136</v>
      </c>
      <c r="ES1231">
        <f t="shared" si="1854"/>
        <v>-0.87956522186239505</v>
      </c>
      <c r="ET1231" t="e">
        <f>#REF!</f>
        <v>#REF!</v>
      </c>
      <c r="EU1231" t="e">
        <f>#REF!</f>
        <v>#REF!</v>
      </c>
      <c r="EY1231" s="28"/>
      <c r="EZ1231" s="10"/>
      <c r="FA1231" s="61">
        <v>-0.32485203562387521</v>
      </c>
      <c r="FB1231" s="13">
        <f>BW1232</f>
        <v>0</v>
      </c>
      <c r="FC1231" s="17">
        <v>0</v>
      </c>
      <c r="FD1231">
        <v>1</v>
      </c>
      <c r="FF1231" s="73">
        <f>(FD1229*FD1231)*(1-COS(RADIANS(EY1229+45)))-FD1230*(SIN(RADIANS(EY1229+45)))</f>
        <v>0</v>
      </c>
      <c r="FG1231" s="73">
        <f>(FD1230*FD1231)*(1-COS(RADIANS(EY1229+45)))+FD1229*(SIN(RADIANS(EY1229+45)))</f>
        <v>0</v>
      </c>
      <c r="FH1231" s="73">
        <f>(FD1231^2)*(1-COS(RADIANS(EY1229+45)))+(COS(RADIANS(EY1229+45)))</f>
        <v>1</v>
      </c>
      <c r="FI1231" s="10"/>
      <c r="FJ1231">
        <v>0</v>
      </c>
      <c r="FK1231" s="23">
        <f>SIN(RADIANS(176))*SIN(RADIANS(0))</f>
        <v>0</v>
      </c>
      <c r="FM1231" s="30">
        <f>(FK1229*FK1231)*(1-COS(RADIANS(EX1229)))-FK1230*(SIN(RADIANS(EX1229)))</f>
        <v>3.4878236872062755E-2</v>
      </c>
      <c r="FN1231" s="30">
        <f>(FK1230*FK1231)*(1-COS(RADIANS(EX1229)))+FK1229*(SIN(RADIANS(EX1229)))</f>
        <v>0.49878202512991204</v>
      </c>
      <c r="FO1231" s="30">
        <f>(FK1231^2)*(1-COS(RADIANS(EX1229)))+(COS(RADIANS(EX1229)))</f>
        <v>0.86602540378443871</v>
      </c>
      <c r="FQ1231">
        <v>-0.32485203562387521</v>
      </c>
      <c r="FS1231" s="28">
        <f>(FD1229*FD1231)*(1-COS(RADIANS(EW1229)))-FD1230*(SIN(RADIANS(EW1229)))</f>
        <v>0</v>
      </c>
      <c r="FT1231" s="28">
        <f>(FD1230*FD1231)*(1-COS(RADIANS(EW1229)))+FD1229*(SIN(RADIANS(EW1229)))</f>
        <v>0</v>
      </c>
      <c r="FU1231" s="28">
        <f>(FD1231^2)*(1-COS(RADIANS(EW1229)))+(COS(RADIANS(EW1229)))</f>
        <v>1</v>
      </c>
      <c r="FW1231" s="61">
        <v>-0.38009361340467729</v>
      </c>
      <c r="FX1231" s="13">
        <f>BX1232</f>
        <v>0</v>
      </c>
      <c r="FY1231" s="17">
        <v>0</v>
      </c>
      <c r="FZ1231">
        <v>1</v>
      </c>
      <c r="GB1231" s="73">
        <f>(FD1229*FD1229)*(1-COS(RADIANS(EY1229-45)))-FD1229*(SIN(RADIANS(EY1229-45)))</f>
        <v>0</v>
      </c>
      <c r="GC1231" s="73">
        <f>(FD1230*FD1231)*(1-COS(RADIANS(EY1229-45)))+FD1229*(SIN(RADIANS(EY1229-45)))</f>
        <v>0</v>
      </c>
      <c r="GD1231" s="73">
        <f>(FD1231^2)*(1-COS(RADIANS(EY1229-45)))+(COS(RADIANS(EY1229-45)))</f>
        <v>0.99999999999999989</v>
      </c>
      <c r="GE1231" s="10"/>
      <c r="GF1231">
        <v>0</v>
      </c>
      <c r="GG1231" s="1">
        <v>-0.38009361340467729</v>
      </c>
      <c r="GI1231">
        <f>FA1231+FW1231</f>
        <v>-0.7049456490285525</v>
      </c>
      <c r="GJ1231">
        <f>GI1231/(SQRT(GI1229^2+GI1230^2+GI1231^2))</f>
        <v>-0.49847184879604151</v>
      </c>
      <c r="GL1231" t="e">
        <f>#REF!+DC1231</f>
        <v>#REF!</v>
      </c>
      <c r="GM1231" t="e">
        <f>GL1231/(SQRT(GL1229^2+GL1230^2+GL1231^2))</f>
        <v>#REF!</v>
      </c>
      <c r="GO1231" s="27">
        <f>FA1229*FW1230-FA1230*FW1229</f>
        <v>-0.86602540378443871</v>
      </c>
    </row>
    <row r="1232" spans="1:197" x14ac:dyDescent="0.2">
      <c r="A1232">
        <f>E1235</f>
        <v>-9.8668163404565704E-2</v>
      </c>
      <c r="B1232">
        <f>C1232/(SQRT(C1230^2+C1231^2+C1232^2))</f>
        <v>-9.8670061026308639E-2</v>
      </c>
      <c r="C1232">
        <v>-9.8230842303251145E-2</v>
      </c>
      <c r="E1232" s="5" t="s">
        <v>4</v>
      </c>
      <c r="F1232" s="6" t="s">
        <v>5</v>
      </c>
      <c r="G1232" s="7" t="s">
        <v>6</v>
      </c>
      <c r="H1232" s="8" t="s">
        <v>1</v>
      </c>
      <c r="I1232">
        <v>19</v>
      </c>
      <c r="J1232" s="9" t="s">
        <v>7</v>
      </c>
      <c r="K1232">
        <v>19</v>
      </c>
      <c r="M1232" s="17">
        <f>A1160</f>
        <v>30</v>
      </c>
      <c r="N1232" s="17">
        <f>B1160</f>
        <v>-50</v>
      </c>
      <c r="O1232" s="17">
        <f>C1160</f>
        <v>268.7</v>
      </c>
      <c r="Q1232" s="61">
        <f t="array" ref="Q1232:Q1234">MMULT(AI1232:AK1234,AG1232:AG1234)</f>
        <v>0.8544171821724218</v>
      </c>
      <c r="R1232" s="13"/>
      <c r="S1232" s="17">
        <v>1</v>
      </c>
      <c r="T1232">
        <v>0</v>
      </c>
      <c r="V1232" s="73">
        <f>(T1232^2)*(1-COS(RADIANS(O1232+45)))+(COS(RADIANS(O1232+45)))</f>
        <v>0.69088241107685799</v>
      </c>
      <c r="W1232" s="73">
        <f>(T1232*T1233)*(1-COS(RADIANS(O1232+45)))-T1234*(SIN(RADIANS(O1232+45)))</f>
        <v>0.72296714590956856</v>
      </c>
      <c r="X1232" s="73">
        <f>(T1232*T1234)*(1-COS(RADIANS(O1232+45)))+T1233*(SIN(RADIANS(O1232+45)))</f>
        <v>0</v>
      </c>
      <c r="Y1232" s="10"/>
      <c r="Z1232">
        <f t="array" ref="Z1232:Z1234">MMULT(V1232:X1234,S1232:S1234)</f>
        <v>0.69088241107685799</v>
      </c>
      <c r="AA1232" s="23">
        <f>COS(RADIANS('[1]Biaxial Input'!$F$21))</f>
        <v>-0.9975640502598242</v>
      </c>
      <c r="AC1232" s="30">
        <f>(AA1232^2)*(1-COS(RADIANS(N1232)))+(COS(RADIANS(N1232)))</f>
        <v>0.99826181678640502</v>
      </c>
      <c r="AD1232" s="30">
        <f>(AA1232*AA1233)*(1-COS(RADIANS(N1232)))-AA1234*(SIN(RADIANS(N1232)))</f>
        <v>-2.4857178030640859E-2</v>
      </c>
      <c r="AE1232" s="30">
        <f>(AA1232*AA1234)*(1-COS(RADIANS(N1232)))+AA1233*(SIN(RADIANS(N1232)))</f>
        <v>-5.3436559083262246E-2</v>
      </c>
      <c r="AG1232">
        <f t="array" ref="AG1232:AG1234">MMULT(AC1232:AE1234,Z1232:Z1234)</f>
        <v>0.7076524539235346</v>
      </c>
      <c r="AI1232" s="28">
        <f>(T1232^2)*(1-COS(RADIANS(M1232)))+(COS(RADIANS(M1232)))</f>
        <v>0.86602540378443871</v>
      </c>
      <c r="AJ1232" s="28">
        <f>(T1232*T1233)*(1-COS(RADIANS(M1232)))-T1234*(SIN(RADIANS(M1232)))</f>
        <v>-0.49999999999999994</v>
      </c>
      <c r="AK1232" s="28">
        <f>(T1232*T1234)*(1-COS(RADIANS(M1232)))+T1233*(SIN(RADIANS(M1232)))</f>
        <v>0</v>
      </c>
      <c r="AM1232" s="61">
        <f t="array" ref="AM1232:AM1234">MMULT(AI1232:AK1234,AW1232:AW1234)</f>
        <v>-0.3964867293311708</v>
      </c>
      <c r="AN1232" s="13"/>
      <c r="AO1232" s="17">
        <v>1</v>
      </c>
      <c r="AP1232">
        <v>0</v>
      </c>
      <c r="AR1232" s="73">
        <f>(T1232^2)*(1-COS(RADIANS(O1232-45)))+(COS(RADIANS(O1232-45)))</f>
        <v>-0.72296714590956823</v>
      </c>
      <c r="AS1232" s="73">
        <f>(T1232*T1233)*(1-COS(RADIANS(O1232-45)))-T1234*(SIN(RADIANS(O1232-45)))</f>
        <v>0.69088241107685833</v>
      </c>
      <c r="AT1232" s="73">
        <f>(T1232*T1234)*(1-COS(RADIANS(O1232-45)))+T1233*(SIN(RADIANS(O1232-45)))</f>
        <v>0</v>
      </c>
      <c r="AU1232" s="10"/>
      <c r="AV1232">
        <f t="array" ref="AV1232:AV1234">MMULT(AR1232:AT1234,S1232:S1234)</f>
        <v>-0.72296714590956823</v>
      </c>
      <c r="AW1232" s="1">
        <f t="array" ref="AW1232:AW1234">MMULT(AC1232:AE1234,AV1232:AV1234)</f>
        <v>-0.70453710946219172</v>
      </c>
      <c r="AY1232" s="11">
        <f>(G1233^2)*F1233+G1233*G1234*F1234+G1233*G1235*F1235-((H1233^2)*F1233+H1233*H1234*F1234+H1233*H1235*F1235)</f>
        <v>-0.16814460921102636</v>
      </c>
      <c r="AZ1232" s="12">
        <f>G1233*G1234*F1233+(G1234^2)*F1234+G1234*G1235*F1235-(H1233*H1234*F1233+(H1234^2)*F1234+H1234*H1235*F1235)</f>
        <v>0.60221385473265743</v>
      </c>
      <c r="BA1232" s="12">
        <f>G1233*G1235*F1233+G1234*G1235*F1234+(G1235^2)*F1235-(H1233*H1235*F1233+H1234*H1235*F1234+(H1235^2)*F1235)</f>
        <v>0.73289982446541468</v>
      </c>
      <c r="BB1232" s="12">
        <f>(G1233^2)*E1233+G1233*G1234*E1234+G1233*G1235*E1235-((H1233^2)*E1233+H1233*H1234*E1234+H1233*H1235*E1235)</f>
        <v>0.48007054130470728</v>
      </c>
      <c r="BC1232" s="12">
        <f>G1233*G1234*E1233+(G1234^2)*E1234+G1234*G1235*E1235-(H1233*H1234*E1233+(H1234^2)*E1234+H1234*H1235*E1235)</f>
        <v>-0.46199323770166528</v>
      </c>
      <c r="BD1232" s="24">
        <f>G1233*G1235*E1233+G1234*G1235*E1234+(G1235^2)*E1235-(H1233*H1235*E1233+H1234*H1235*E1234+(H1235^2)*E1235)</f>
        <v>-0.74566335386213378</v>
      </c>
      <c r="BE1232" s="10">
        <f>J1233</f>
        <v>-1.8633087027040973E-2</v>
      </c>
      <c r="BY1232" t="s">
        <v>10</v>
      </c>
      <c r="BZ1232" s="5">
        <f t="shared" si="1852"/>
        <v>-9.8670839279614439E-2</v>
      </c>
      <c r="CA1232" s="6">
        <f t="shared" si="1852"/>
        <v>-0.32743703463395935</v>
      </c>
      <c r="CB1232" s="7">
        <f>CY1231</f>
        <v>-0.33143610731074796</v>
      </c>
      <c r="CC1232" s="8">
        <f>DU1231</f>
        <v>-0.37436627354864438</v>
      </c>
      <c r="CE1232" s="10"/>
      <c r="CG1232" s="10" t="s">
        <v>160</v>
      </c>
      <c r="CH1232" s="10">
        <f>-CH1229*((EY1229-CW1229)/(CH1231-CE1230))</f>
        <v>269.4807061710261</v>
      </c>
      <c r="CI1232" s="67"/>
      <c r="CJ1232" s="10" t="s">
        <v>10</v>
      </c>
      <c r="CK1232" s="5">
        <f t="shared" si="1853"/>
        <v>-9.8670839279614439E-2</v>
      </c>
      <c r="CL1232" s="6">
        <f t="shared" si="1853"/>
        <v>-0.32743703463395935</v>
      </c>
      <c r="CM1232" s="7">
        <f>FA1231</f>
        <v>-0.32485203562387521</v>
      </c>
      <c r="CN1232" s="8">
        <f>FW1231</f>
        <v>-0.38009361340467729</v>
      </c>
      <c r="CW1232" s="28"/>
      <c r="EE1232" s="1"/>
      <c r="EI1232" s="64">
        <f>(DEGREES(ACOS((EH1229*EK1229+EH1230*EK1230+EH1231*EK1231)/((SQRT(EH1229^2+EH1230^2+EH1231^2))*(SQRT(EK1229^2+EK1230^2+EK1231^2))))))</f>
        <v>111.49765614006725</v>
      </c>
      <c r="ER1232">
        <f t="shared" si="1854"/>
        <v>0.3492962422733713</v>
      </c>
      <c r="ES1232">
        <f t="shared" si="1854"/>
        <v>-0.34518112468713447</v>
      </c>
      <c r="ET1232" t="e">
        <f>#REF!</f>
        <v>#REF!</v>
      </c>
      <c r="EU1232" t="e">
        <f>#REF!</f>
        <v>#REF!</v>
      </c>
      <c r="EY1232" s="28"/>
      <c r="EZ1232" s="10"/>
      <c r="FG1232" s="10"/>
      <c r="FH1232" s="10"/>
      <c r="FI1232" s="10"/>
      <c r="FJ1232" s="10"/>
      <c r="FK1232" s="10"/>
      <c r="FL1232" s="10"/>
      <c r="FM1232" s="10"/>
      <c r="FN1232" s="10"/>
      <c r="FO1232" s="10"/>
      <c r="FP1232" s="10"/>
      <c r="FQ1232" s="10"/>
      <c r="FR1232" s="10"/>
      <c r="GG1232" s="1"/>
      <c r="GK1232" s="64" t="e">
        <f>(DEGREES(ACOS((GJ1229*GM1229+GJ1230*GM1230+GJ1231*GM1231)/((SQRT(GJ1229^2+GJ1230^2+GJ1231^2))*(SQRT(GM1229^2+GM1230^2+GM1231^2))))))</f>
        <v>#VALUE!</v>
      </c>
    </row>
    <row r="1233" spans="1:197" x14ac:dyDescent="0.2">
      <c r="A1233">
        <f>F1233</f>
        <v>-0.87957021770226052</v>
      </c>
      <c r="B1233">
        <f>C1233/(SQRT(C1233^2+C1234^2+C1235^2))</f>
        <v>-0.87956667635105046</v>
      </c>
      <c r="C1233">
        <v>-0.87565138382579422</v>
      </c>
      <c r="D1233" t="s">
        <v>8</v>
      </c>
      <c r="E1233" s="5">
        <f t="shared" ref="E1233:F1235" si="1855">E1143</f>
        <v>0.93179877629360952</v>
      </c>
      <c r="F1233" s="6">
        <f t="shared" si="1855"/>
        <v>-0.87957021770226052</v>
      </c>
      <c r="G1233" s="7">
        <f>Q1232</f>
        <v>0.8544171821724218</v>
      </c>
      <c r="H1233" s="8">
        <f>AM1232</f>
        <v>-0.3964867293311708</v>
      </c>
      <c r="J1233" s="9">
        <f>((SUMPRODUCT(G1233:G1235,E1233:E1235))*(SUMPRODUCT(G1233:G1235,F1233:F1235)))-((SUMPRODUCT(H1233:H1235,E1233:E1235))*(SUMPRODUCT(H1233:H1235,F1233:F1235)))</f>
        <v>-1.8633087027040973E-2</v>
      </c>
      <c r="Q1233" s="61">
        <v>-6.4589062535398534E-2</v>
      </c>
      <c r="S1233" s="17">
        <v>0</v>
      </c>
      <c r="T1233">
        <v>0</v>
      </c>
      <c r="V1233" s="73">
        <f>(T1232*T1233)*(1-COS(RADIANS(O1232+45)))+T1234*(SIN(RADIANS(O1232+45)))</f>
        <v>-0.72296714590956856</v>
      </c>
      <c r="W1233" s="73">
        <f>(T1233^2)*(1-COS(RADIANS(O1232+45)))+(COS(RADIANS(O1232+45)))</f>
        <v>0.69088241107685799</v>
      </c>
      <c r="X1233" s="73">
        <f>(T1233*T1234)*(1-COS(RADIANS(O1232+45)))-T1232*(SIN(RADIANS(O1232+45)))</f>
        <v>0</v>
      </c>
      <c r="Y1233" s="10"/>
      <c r="Z1233">
        <v>-0.72296714590956856</v>
      </c>
      <c r="AA1233" s="23">
        <f>SIN(RADIANS('[1]Biaxial Input'!$F$21))*(COS(RADIANS(0)))</f>
        <v>6.9756473744125524E-2</v>
      </c>
      <c r="AC1233" s="30">
        <f>(AA1232*AA1233)*(1-COS(RADIANS(N1232)))+AA1234*(SIN(RADIANS(N1232)))</f>
        <v>-2.4857178030640859E-2</v>
      </c>
      <c r="AD1233" s="30">
        <f>(AA1233^2)*(1-COS(RADIANS(N1232)))+(COS(RADIANS(N1232)))</f>
        <v>0.64452579290013434</v>
      </c>
      <c r="AE1233" s="30">
        <f>(AA1233*AA1234)*(1-COS(RADIANS(N1232)))-AA1232*(SIN(RADIANS(N1232)))</f>
        <v>-0.76417839735679927</v>
      </c>
      <c r="AG1233">
        <v>-0.48314436004848765</v>
      </c>
      <c r="AI1233" s="28">
        <f>(T1232*T1233)*(1-COS(RADIANS(M1232)))+T1234*(SIN(RADIANS(M1232)))</f>
        <v>0.49999999999999994</v>
      </c>
      <c r="AJ1233" s="28">
        <f>(T1233^2)*(1-COS(RADIANS(M1232)))+(COS(RADIANS(M1232)))</f>
        <v>0.86602540378443871</v>
      </c>
      <c r="AK1233" s="28">
        <f>(T1233*T1234)*(1-COS(RADIANS(M1232)))-T1232*(SIN(RADIANS(M1232)))</f>
        <v>0</v>
      </c>
      <c r="AM1233" s="61">
        <v>-0.7223390591959864</v>
      </c>
      <c r="AO1233" s="17">
        <v>0</v>
      </c>
      <c r="AP1233">
        <v>0</v>
      </c>
      <c r="AR1233" s="73">
        <f>(T1232*T1233)*(1-COS(RADIANS(O1232-45)))+T1234*(SIN(RADIANS(O1232-45)))</f>
        <v>-0.69088241107685833</v>
      </c>
      <c r="AS1233" s="73">
        <f>(T1233^2)*(1-COS(RADIANS(O1232-45)))+(COS(RADIANS(O1232-45)))</f>
        <v>-0.72296714590956823</v>
      </c>
      <c r="AT1233" s="73">
        <f>(T1233*T1234)*(1-COS(RADIANS(O1232-45)))-T1232*(SIN(RADIANS(O1232-45)))</f>
        <v>0</v>
      </c>
      <c r="AU1233" s="10"/>
      <c r="AV1233">
        <v>-0.69088241107685833</v>
      </c>
      <c r="AW1233" s="1">
        <v>-0.42732061074389027</v>
      </c>
      <c r="AY1233" s="11">
        <f>2*E1228</f>
        <v>1.863597552587219</v>
      </c>
      <c r="AZ1233" s="12">
        <f>2*E1229</f>
        <v>0.69861472652128309</v>
      </c>
      <c r="BA1233" s="12">
        <f>2*E1230</f>
        <v>-0.19733632680913141</v>
      </c>
      <c r="BB1233" s="12">
        <f>0</f>
        <v>0</v>
      </c>
      <c r="BC1233" s="12">
        <v>0</v>
      </c>
      <c r="BD1233" s="24">
        <v>0</v>
      </c>
      <c r="BE1233" s="13">
        <f>E1228^2+E1229^2+E1230^2-1</f>
        <v>0</v>
      </c>
      <c r="BV1233" s="4"/>
      <c r="BW1233" s="4" t="s">
        <v>2</v>
      </c>
      <c r="BX1233" s="4" t="s">
        <v>21</v>
      </c>
      <c r="CE1233" s="10"/>
      <c r="CS1233" s="15"/>
      <c r="CW1233" s="28"/>
      <c r="CY1233" s="82" t="s">
        <v>148</v>
      </c>
      <c r="CZ1233" s="13"/>
      <c r="DB1233" s="10"/>
      <c r="DC1233" s="10"/>
      <c r="DD1233" s="10"/>
      <c r="DE1233" s="10"/>
      <c r="DF1233" s="10"/>
      <c r="DG1233" s="10"/>
      <c r="DH1233" s="80"/>
      <c r="DI1233" s="23" t="s">
        <v>149</v>
      </c>
      <c r="DM1233" s="1"/>
      <c r="DO1233" s="80"/>
      <c r="DS1233" s="13"/>
      <c r="DT1233" s="81"/>
      <c r="DU1233" s="82" t="s">
        <v>150</v>
      </c>
      <c r="DW1233" s="13"/>
      <c r="DX1233" s="13"/>
      <c r="EA1233" s="1"/>
      <c r="EE1233" s="1"/>
      <c r="ER1233">
        <f t="shared" si="1854"/>
        <v>-9.8670839279614439E-2</v>
      </c>
      <c r="ES1233">
        <f t="shared" si="1854"/>
        <v>-0.32743703463395935</v>
      </c>
      <c r="ET1233" t="e">
        <f>#REF!</f>
        <v>#REF!</v>
      </c>
      <c r="EU1233" t="e">
        <f>#REF!</f>
        <v>#REF!</v>
      </c>
      <c r="EY1233" s="28"/>
      <c r="EZ1233" s="10"/>
      <c r="FA1233" s="82" t="s">
        <v>148</v>
      </c>
      <c r="FB1233" s="13"/>
      <c r="FD1233" s="10"/>
      <c r="FE1233" s="10"/>
      <c r="FF1233" s="10"/>
      <c r="FG1233" s="10"/>
      <c r="FH1233" s="10"/>
      <c r="FI1233" s="10"/>
      <c r="FJ1233" s="80"/>
      <c r="FK1233" s="23" t="s">
        <v>149</v>
      </c>
      <c r="FO1233" s="1"/>
      <c r="FQ1233" s="80"/>
      <c r="FU1233" s="13"/>
      <c r="FV1233" s="81"/>
      <c r="FW1233" s="82" t="s">
        <v>150</v>
      </c>
      <c r="FY1233" s="13"/>
      <c r="FZ1233" s="13"/>
      <c r="GC1233" s="1"/>
      <c r="GG1233" s="1"/>
      <c r="GK1233" s="13"/>
    </row>
    <row r="1234" spans="1:197" x14ac:dyDescent="0.2">
      <c r="A1234">
        <f>F1234</f>
        <v>-0.34517023974623617</v>
      </c>
      <c r="B1234">
        <f>C1234/(SQRT(C1233^2+C1234^2+C1235^2))</f>
        <v>-0.3451779549666063</v>
      </c>
      <c r="C1234">
        <v>-0.34364143396905023</v>
      </c>
      <c r="D1234" t="s">
        <v>9</v>
      </c>
      <c r="E1234" s="5">
        <f t="shared" si="1855"/>
        <v>0.34930736326064155</v>
      </c>
      <c r="F1234" s="6">
        <f t="shared" si="1855"/>
        <v>-0.34517023974623617</v>
      </c>
      <c r="G1234" s="7">
        <f t="shared" ref="G1234:G1235" si="1856">Q1233</f>
        <v>-6.4589062535398534E-2</v>
      </c>
      <c r="H1234" s="8">
        <f t="shared" ref="H1234:H1235" si="1857">AM1233</f>
        <v>-0.7223390591959864</v>
      </c>
      <c r="J1234" s="10"/>
      <c r="Q1234" s="61">
        <v>-0.51555749612369817</v>
      </c>
      <c r="S1234" s="17">
        <v>0</v>
      </c>
      <c r="T1234">
        <v>1</v>
      </c>
      <c r="V1234" s="73">
        <f>(T1232*T1234)*(1-COS(RADIANS(O1232+45)))-T1233*(SIN(RADIANS(O1232+45)))</f>
        <v>0</v>
      </c>
      <c r="W1234" s="73">
        <f>(T1233*T1234)*(1-COS(RADIANS(O1232+45)))+T1232*(SIN(RADIANS(O1232+45)))</f>
        <v>0</v>
      </c>
      <c r="X1234" s="73">
        <f>(T1234^2)*(1-COS(RADIANS(O1232+45)))+(COS(RADIANS(O1232+45)))</f>
        <v>1</v>
      </c>
      <c r="Y1234" s="10"/>
      <c r="Z1234">
        <v>0</v>
      </c>
      <c r="AA1234" s="23">
        <f>SIN(RADIANS('[1]Biaxial Input'!$F$21))*SIN(RADIANS(0))</f>
        <v>0</v>
      </c>
      <c r="AC1234" s="30">
        <f>(AA1232*AA1234)*(1-COS(RADIANS(N1232)))-AA1233*(SIN(RADIANS(N1232)))</f>
        <v>5.3436559083262246E-2</v>
      </c>
      <c r="AD1234" s="30">
        <f>(AA1233*AA1234)*(1-COS(RADIANS(N1232)))+AA1232*(SIN(RADIANS(N1232)))</f>
        <v>0.76417839735679927</v>
      </c>
      <c r="AE1234" s="30">
        <f>(AA1234^2)*(1-COS(RADIANS(N1232)))+(COS(RADIANS(N1232)))</f>
        <v>0.64278760968653936</v>
      </c>
      <c r="AG1234">
        <v>-0.51555749612369817</v>
      </c>
      <c r="AI1234" s="28">
        <f>(T1232*T1234)*(1-COS(RADIANS(M1232)))-T1233*(SIN(RADIANS(M1232)))</f>
        <v>0</v>
      </c>
      <c r="AJ1234" s="28">
        <f>(T1233*T1234)*(1-COS(RADIANS(M1232)))+T1232*(SIN(RADIANS(M1232)))</f>
        <v>0</v>
      </c>
      <c r="AK1234" s="28">
        <f>(T1234^2)*(1-COS(RADIANS(M1232)))+(COS(RADIANS(M1232)))</f>
        <v>1</v>
      </c>
      <c r="AM1234" s="61">
        <v>-0.56659029026636909</v>
      </c>
      <c r="AO1234" s="17">
        <v>0</v>
      </c>
      <c r="AP1234">
        <v>1</v>
      </c>
      <c r="AR1234" s="73">
        <f>(T1232*T1232)*(1-COS(RADIANS(O1232-45)))-T1232*(SIN(RADIANS(O1232-45)))</f>
        <v>0</v>
      </c>
      <c r="AS1234" s="73">
        <f>(T1233*T1234)*(1-COS(RADIANS(O1232-45)))+T1232*(SIN(RADIANS(O1232-45)))</f>
        <v>0</v>
      </c>
      <c r="AT1234" s="73">
        <f>(T1234^2)*(1-COS(RADIANS(O1232-45)))+(COS(RADIANS(O1232-45)))</f>
        <v>0.99999999999999989</v>
      </c>
      <c r="AU1234" s="10"/>
      <c r="AV1234">
        <v>0</v>
      </c>
      <c r="AW1234" s="1">
        <v>-0.56659029026636909</v>
      </c>
      <c r="AY1234" s="11">
        <v>0</v>
      </c>
      <c r="AZ1234" s="12">
        <v>0</v>
      </c>
      <c r="BA1234" s="12">
        <v>0</v>
      </c>
      <c r="BB1234" s="12">
        <f>2*F1228</f>
        <v>-1.759140435404521</v>
      </c>
      <c r="BC1234" s="12">
        <f>2*F1229</f>
        <v>-0.69034047949247235</v>
      </c>
      <c r="BD1234" s="24">
        <f>2*F1230</f>
        <v>-0.65487017866054598</v>
      </c>
      <c r="BE1234" s="10">
        <f>F1228^2+F1229^2+F1230^2-1</f>
        <v>0</v>
      </c>
      <c r="BV1234" s="4" t="s">
        <v>19</v>
      </c>
      <c r="BW1234" s="4" t="e">
        <f>DEGREES(ACOS(BV1231/(SQRT((BV1229^2)+(BV1230^2)+(BV1231^2)))))</f>
        <v>#REF!</v>
      </c>
      <c r="BX1234" s="4" t="e">
        <f>DEGREES(ATAN(BV1230/BV1229))</f>
        <v>#REF!</v>
      </c>
      <c r="BZ1234" s="5" t="s">
        <v>4</v>
      </c>
      <c r="CA1234" s="6" t="s">
        <v>5</v>
      </c>
      <c r="CB1234" s="7" t="s">
        <v>6</v>
      </c>
      <c r="CC1234" s="8" t="s">
        <v>1</v>
      </c>
      <c r="CD1234">
        <v>17</v>
      </c>
      <c r="CE1234" s="9" t="s">
        <v>7</v>
      </c>
      <c r="CG1234" s="90" t="s">
        <v>157</v>
      </c>
      <c r="CH1234" s="61">
        <f>CE1235-((CH1236-CE1235)/(EY1234-CW1234))*CW1234</f>
        <v>8.2365562448677512</v>
      </c>
      <c r="CI1234" s="10"/>
      <c r="CK1234" s="5" t="s">
        <v>4</v>
      </c>
      <c r="CL1234" s="6" t="s">
        <v>5</v>
      </c>
      <c r="CM1234" s="7" t="s">
        <v>6</v>
      </c>
      <c r="CN1234" s="8" t="s">
        <v>1</v>
      </c>
      <c r="CO1234" s="10"/>
      <c r="CP1234">
        <f t="shared" ref="CP1234:CQ1236" si="1858">BZ1235</f>
        <v>0.93180266183863136</v>
      </c>
      <c r="CQ1234">
        <f t="shared" si="1858"/>
        <v>-0.87956522186239505</v>
      </c>
      <c r="CR1234">
        <f>CI1238</f>
        <v>0</v>
      </c>
      <c r="CS1234">
        <f>CL1238</f>
        <v>0</v>
      </c>
      <c r="CU1234" s="17">
        <f>CU1138</f>
        <v>40</v>
      </c>
      <c r="CV1234" s="17">
        <f>CV1138</f>
        <v>-40</v>
      </c>
      <c r="CW1234" s="31">
        <f>CH1141</f>
        <v>259.12368332114198</v>
      </c>
      <c r="CY1234" s="61">
        <f t="array" ref="CY1234:CY1236">MMULT(DQ1234:DS1236,DO1234:DO1236)</f>
        <v>0.85367368978239799</v>
      </c>
      <c r="CZ1234" s="13"/>
      <c r="DA1234" s="17">
        <v>1</v>
      </c>
      <c r="DB1234">
        <v>0</v>
      </c>
      <c r="DD1234" s="73">
        <f>(DB1234^2)*(1-COS(RADIANS(CW1234+45)))+(COS(RADIANS(CW1234+45)))</f>
        <v>0.56098122699706565</v>
      </c>
      <c r="DE1234" s="73">
        <f>(DB1234*DB1235)*(1-COS(RADIANS(CW1234+45)))-DB1236*(SIN(RADIANS(CW1234+45)))</f>
        <v>0.82782852267656659</v>
      </c>
      <c r="DF1234" s="73">
        <f>(DB1234*DB1236)*(1-COS(RADIANS(CW1234+45)))+DB1235*(SIN(RADIANS(CW1234+45)))</f>
        <v>0</v>
      </c>
      <c r="DG1234" s="10"/>
      <c r="DH1234">
        <f t="array" ref="DH1234:DH1236">MMULT(DD1234:DF1236,DA1234:DA1236)</f>
        <v>0.56098122699706565</v>
      </c>
      <c r="DI1234" s="23">
        <f>COS(RADIANS('[1]Biaxial Input'!$F$21))</f>
        <v>-0.9975640502598242</v>
      </c>
      <c r="DK1234" s="30">
        <f>(DI1234^2)*(1-COS(RADIANS(CV1234)))+(COS(RADIANS(CV1234)))</f>
        <v>0.99886158030145311</v>
      </c>
      <c r="DL1234" s="30">
        <f>(DI1234*DI1235)*(1-COS(RADIANS(CV1234)))-DI1236*(SIN(RADIANS(CV1234)))</f>
        <v>-1.6280160168985456E-2</v>
      </c>
      <c r="DM1234" s="30">
        <f>(DI1234*DI1236)*(1-COS(RADIANS(CV1234)))+DI1235*(SIN(RADIANS(CV1234)))</f>
        <v>-4.4838597018148282E-2</v>
      </c>
      <c r="DO1234">
        <f t="array" ref="DO1234:DO1236">MMULT(DK1234:DM1236,DH1234:DH1236)</f>
        <v>0.57381977585936628</v>
      </c>
      <c r="DQ1234" s="28">
        <f>(DB1234^2)*(1-COS(RADIANS(CU1234)))+(COS(RADIANS(CU1234)))</f>
        <v>0.76604444311897801</v>
      </c>
      <c r="DR1234" s="28">
        <f>(DB1234*DB1235)*(1-COS(RADIANS(CU1234)))-DB1236*(SIN(RADIANS(CU1234)))</f>
        <v>-0.64278760968653925</v>
      </c>
      <c r="DS1234" s="28">
        <f>(DB1234*DB1236)*(1-COS(RADIANS(CU1234)))+DB1235*(SIN(RADIANS(CU1234)))</f>
        <v>0</v>
      </c>
      <c r="DU1234" s="61">
        <f t="array" ref="DU1234:DU1236">MMULT(DQ1234:DS1236,EE1234:EE1236)</f>
        <v>-0.35845845630762407</v>
      </c>
      <c r="DV1234" s="13"/>
      <c r="DW1234" s="17">
        <v>1</v>
      </c>
      <c r="DX1234">
        <v>0</v>
      </c>
      <c r="DZ1234" s="73">
        <f>(DB1234^2)*(1-COS(RADIANS(CW1234-45)))+(COS(RADIANS(CW1234-45)))</f>
        <v>-0.82782852267656659</v>
      </c>
      <c r="EA1234" s="73">
        <f>(DB1234*DB1235)*(1-COS(RADIANS(CW1234-45)))-DB1236*(SIN(RADIANS(CW1234-45)))</f>
        <v>0.56098122699706565</v>
      </c>
      <c r="EB1234" s="73">
        <f>(DB1234*DB1236)*(1-COS(RADIANS(CW1234-45)))+DB1235*(SIN(RADIANS(CW1234-45)))</f>
        <v>0</v>
      </c>
      <c r="EC1234" s="10"/>
      <c r="ED1234">
        <f t="array" ref="ED1234:ED1236">MMULT(DZ1234:EB1236,DA1234:DA1236)</f>
        <v>-0.82782852267656659</v>
      </c>
      <c r="EE1234" s="1">
        <f t="array" ref="EE1234:EE1236">MMULT(DK1234:DM1236,ED1234:ED1236)</f>
        <v>-0.81775324215202638</v>
      </c>
      <c r="EG1234">
        <f>CY1234+DU1234</f>
        <v>0.49521523347477392</v>
      </c>
      <c r="EH1234">
        <f>EG1234/(SQRT(EG1234^2+EG1235^2+EG1236^2))</f>
        <v>0.35017004973689203</v>
      </c>
      <c r="EJ1234">
        <f>Q1234+AM1234</f>
        <v>-1.0821477863900673</v>
      </c>
      <c r="EK1234">
        <f>EJ1234/(SQRT(EJ1234^2+EJ1235^2+EJ1236^2))</f>
        <v>-1</v>
      </c>
      <c r="EM1234" s="23">
        <f>CY1235*DU1236-CY1236*DU1235</f>
        <v>-0.37782107733007797</v>
      </c>
      <c r="EO1234" s="15">
        <v>17</v>
      </c>
      <c r="EP1234" s="9" t="s">
        <v>7</v>
      </c>
      <c r="EW1234" s="17">
        <f>CU1234</f>
        <v>40</v>
      </c>
      <c r="EX1234" s="17">
        <f>CV1234</f>
        <v>-40</v>
      </c>
      <c r="EY1234" s="31">
        <f>1+CW1234</f>
        <v>260.12368332114198</v>
      </c>
      <c r="EZ1234" s="10"/>
      <c r="FA1234" s="61">
        <f t="array" ref="FA1234:FA1236">MMULT(FS1234:FU1236,FQ1234:FQ1236)</f>
        <v>0.85979963381494473</v>
      </c>
      <c r="FB1234" s="13" t="e">
        <f>BW1235</f>
        <v>#REF!</v>
      </c>
      <c r="FC1234" s="17">
        <v>1</v>
      </c>
      <c r="FD1234">
        <v>0</v>
      </c>
      <c r="FF1234" s="73">
        <f>(FD1234^2)*(1-COS(RADIANS(EY1234+45)))+(COS(RADIANS(EY1234+45)))</f>
        <v>0.57534338667714768</v>
      </c>
      <c r="FG1234" s="73">
        <f>(FD1234*FD1235)*(1-COS(RADIANS(EY1234+45)))-FD1236*(SIN(RADIANS(EY1234+45)))</f>
        <v>0.81791196800564681</v>
      </c>
      <c r="FH1234" s="73">
        <f>(FD1234*FD1236)*(1-COS(RADIANS(EY1234+45)))+FD1235*(SIN(RADIANS(EY1234+45)))</f>
        <v>0</v>
      </c>
      <c r="FI1234" s="10"/>
      <c r="FJ1234">
        <f t="array" ref="FJ1234:FJ1236">MMULT(FF1234:FH1236,FC1234:FC1236)</f>
        <v>0.57534338667714768</v>
      </c>
      <c r="FK1234" s="23">
        <f>COS(RADIANS(176))</f>
        <v>-0.9975640502598242</v>
      </c>
      <c r="FM1234" s="30">
        <f>(FK1234^2)*(1-COS(RADIANS(EX1234)))+(COS(RADIANS(EX1234)))</f>
        <v>0.99886158030145311</v>
      </c>
      <c r="FN1234" s="30">
        <f>(FK1234*FK1235)*(1-COS(RADIANS(EX1234)))-FK1236*(SIN(RADIANS(EX1234)))</f>
        <v>-1.6280160168985456E-2</v>
      </c>
      <c r="FO1234" s="30">
        <f>(FK1234*FK1236)*(1-COS(RADIANS(EX1234)))+FK1235*(SIN(RADIANS(EX1234)))</f>
        <v>-4.4838597018148282E-2</v>
      </c>
      <c r="FQ1234">
        <f t="array" ref="FQ1234:FQ1236">MMULT(FM1234:FO1236,FJ1234:FJ1236)</f>
        <v>0.58800414227558773</v>
      </c>
      <c r="FS1234" s="28">
        <f>(FD1234^2)*(1-COS(RADIANS(EW1234)))+(COS(RADIANS(EW1234)))</f>
        <v>0.76604444311897801</v>
      </c>
      <c r="FT1234" s="28">
        <f>(FD1234*FD1235)*(1-COS(RADIANS(EW1234)))-FD1236*(SIN(RADIANS(EW1234)))</f>
        <v>-0.64278760968653925</v>
      </c>
      <c r="FU1234" s="28">
        <f>(FD1234*FD1236)*(1-COS(RADIANS(EW1234)))+FD1235*(SIN(RADIANS(EW1234)))</f>
        <v>0</v>
      </c>
      <c r="FW1234" s="61">
        <f t="array" ref="FW1234:FW1236">MMULT(FS1234:FU1236,GG1234:GG1236)</f>
        <v>-0.34350520114959782</v>
      </c>
      <c r="FX1234" s="13" t="e">
        <f>BX1235</f>
        <v>#REF!</v>
      </c>
      <c r="FY1234" s="17">
        <v>1</v>
      </c>
      <c r="FZ1234">
        <v>0</v>
      </c>
      <c r="GB1234" s="73">
        <f>(FD1234^2)*(1-COS(RADIANS(EY1234-45)))+(COS(RADIANS(EY1234-45)))</f>
        <v>-0.81791196800564647</v>
      </c>
      <c r="GC1234" s="73">
        <f>(FD1234*FD1235)*(1-COS(RADIANS(EY1234-45)))-FD1236*(SIN(RADIANS(EY1234-45)))</f>
        <v>0.57534338667714802</v>
      </c>
      <c r="GD1234" s="73">
        <f>(FD1234*FD1236)*(1-COS(RADIANS(EY1234-45)))+FD1235*(SIN(RADIANS(EY1234-45)))</f>
        <v>0</v>
      </c>
      <c r="GE1234" s="10"/>
      <c r="GF1234">
        <f t="array" ref="GF1234:GF1236">MMULT(GB1234:GD1236,FC1234:FC1236)</f>
        <v>-0.81791196800564647</v>
      </c>
      <c r="GG1234" s="1">
        <f t="array" ref="GG1234:GG1236">MMULT(FM1234:FO1236,GF1234:GF1236)</f>
        <v>-0.80761415842232109</v>
      </c>
      <c r="GI1234">
        <f>FA1234+FW1234</f>
        <v>0.51629443266534691</v>
      </c>
      <c r="GJ1234">
        <f>GI1234/(SQRT(GI1234^2+GI1235^2+GI1236^2))</f>
        <v>0.36507529442652809</v>
      </c>
      <c r="GL1234" t="e">
        <f>CH1235+DC1234</f>
        <v>#VALUE!</v>
      </c>
      <c r="GM1234" t="e">
        <f>GL1234/(SQRT(GL1234^2+GL1235^2+GL1236^2))</f>
        <v>#VALUE!</v>
      </c>
      <c r="GO1234" s="27">
        <f>FA1235*FW1236-FA1236*FW1235</f>
        <v>-0.37782107733007803</v>
      </c>
    </row>
    <row r="1235" spans="1:197" x14ac:dyDescent="0.2">
      <c r="A1235" s="1">
        <f>F1235</f>
        <v>-0.32743508933027299</v>
      </c>
      <c r="B1235">
        <f>C1235/(SQRT(C1233^2+C1234^2+C1235^2))</f>
        <v>-0.32743646904069484</v>
      </c>
      <c r="C1235">
        <v>-0.32597892228022657</v>
      </c>
      <c r="D1235" t="s">
        <v>10</v>
      </c>
      <c r="E1235" s="5">
        <f t="shared" si="1855"/>
        <v>-9.8668163404565704E-2</v>
      </c>
      <c r="F1235" s="6">
        <f t="shared" si="1855"/>
        <v>-0.32743508933027299</v>
      </c>
      <c r="G1235" s="7">
        <f t="shared" si="1856"/>
        <v>-0.51555749612369817</v>
      </c>
      <c r="H1235" s="8">
        <f t="shared" si="1857"/>
        <v>-0.56659029026636909</v>
      </c>
      <c r="J1235" s="10"/>
      <c r="BE1235" s="15"/>
      <c r="BV1235" s="4" t="s">
        <v>18</v>
      </c>
      <c r="BW1235" s="4" t="e">
        <f>DEGREES(ACOS(BW1231/(SQRT((BW1229^2)+(BW1230^2)+(BW1231^2)))))</f>
        <v>#REF!</v>
      </c>
      <c r="BX1235" s="4" t="e">
        <f>DEGREES(ATAN(BW1230/BW1229))</f>
        <v>#REF!</v>
      </c>
      <c r="BY1235" t="s">
        <v>8</v>
      </c>
      <c r="BZ1235" s="5">
        <f t="shared" ref="BZ1235:CA1237" si="1859">BZ1230</f>
        <v>0.93180266183863136</v>
      </c>
      <c r="CA1235" s="6">
        <f t="shared" si="1859"/>
        <v>-0.87956522186239505</v>
      </c>
      <c r="CB1235" s="7">
        <f>CY1234</f>
        <v>0.85367368978239799</v>
      </c>
      <c r="CC1235" s="8">
        <f>DU1234</f>
        <v>-0.35845845630762407</v>
      </c>
      <c r="CE1235" s="9">
        <f>((SUMPRODUCT(CB1235:CB1237,BZ1235:BZ1237))*(SUMPRODUCT(CB1235:(CB1237),CA1235:CA1237)))-((SUMPRODUCT(CC1235:CC1237,BZ1235:BZ1237))*(SUMPRODUCT(CC1235:CC1237,CA1235:CA1237)))</f>
        <v>-4.9960036108132044E-16</v>
      </c>
      <c r="CG1235">
        <v>1</v>
      </c>
      <c r="CH1235" t="s">
        <v>161</v>
      </c>
      <c r="CI1235" s="67"/>
      <c r="CJ1235" s="1" t="s">
        <v>8</v>
      </c>
      <c r="CK1235" s="5">
        <f t="shared" ref="CK1235:CL1237" si="1860">BZ1235</f>
        <v>0.93180266183863136</v>
      </c>
      <c r="CL1235" s="6">
        <f t="shared" si="1860"/>
        <v>-0.87956522186239505</v>
      </c>
      <c r="CM1235" s="7">
        <f>FA1234</f>
        <v>0.85979963381494473</v>
      </c>
      <c r="CN1235" s="8">
        <f>FW1234</f>
        <v>-0.34350520114959782</v>
      </c>
      <c r="CO1235" s="10"/>
      <c r="CP1235">
        <f t="shared" si="1858"/>
        <v>0.3492962422733713</v>
      </c>
      <c r="CQ1235">
        <f t="shared" si="1858"/>
        <v>-0.34518112468713447</v>
      </c>
      <c r="CR1235">
        <f>CJ1238</f>
        <v>0</v>
      </c>
      <c r="CS1235">
        <f>CM1238</f>
        <v>0</v>
      </c>
      <c r="CW1235" s="28"/>
      <c r="CY1235" s="61">
        <v>-0.12466358907321079</v>
      </c>
      <c r="DA1235" s="17">
        <v>0</v>
      </c>
      <c r="DB1235">
        <v>0</v>
      </c>
      <c r="DD1235" s="73">
        <f>(DB1234*DB1235)*(1-COS(RADIANS(CW1234+45)))+DB1236*(SIN(RADIANS(CW1234+45)))</f>
        <v>-0.82782852267656659</v>
      </c>
      <c r="DE1235" s="73">
        <f>(DB1235^2)*(1-COS(RADIANS(CW1234+45)))+(COS(RADIANS(CW1234+45)))</f>
        <v>0.56098122699706565</v>
      </c>
      <c r="DF1235" s="73">
        <f>(DB1235*DB1236)*(1-COS(RADIANS(CW1234+45)))-DB1234*(SIN(RADIANS(CW1234+45)))</f>
        <v>0</v>
      </c>
      <c r="DG1235" s="10"/>
      <c r="DH1235">
        <v>-0.82782852267656659</v>
      </c>
      <c r="DI1235" s="23">
        <f>SIN(RADIANS('[1]Biaxial Input'!$F$21))*(COS(RADIANS(0)))</f>
        <v>6.9756473744125524E-2</v>
      </c>
      <c r="DK1235" s="30">
        <f>(DI1234*DI1235)*(1-COS(RADIANS(CV1234)))+DI1236*(SIN(RADIANS(CV1234)))</f>
        <v>-1.6280160168985456E-2</v>
      </c>
      <c r="DL1235" s="30">
        <f>(DI1235^2)*(1-COS(RADIANS(CV1234)))+(COS(RADIANS(CV1234)))</f>
        <v>0.7671828628175249</v>
      </c>
      <c r="DM1235" s="30">
        <f>(DI1235*DI1236)*(1-COS(RADIANS(CV1234)))-DI1234*(SIN(RADIANS(CV1234)))</f>
        <v>-0.64122181137573508</v>
      </c>
      <c r="DO1235">
        <v>-0.64422872017631683</v>
      </c>
      <c r="DQ1235" s="28">
        <f>(DB1234*DB1235)*(1-COS(RADIANS(CU1234)))+DB1236*(SIN(RADIANS(CU1234)))</f>
        <v>0.64278760968653925</v>
      </c>
      <c r="DR1235" s="28">
        <f>(DB1235^2)*(1-COS(RADIANS(CU1234)))+(COS(RADIANS(CU1234)))</f>
        <v>0.76604444311897801</v>
      </c>
      <c r="DS1235" s="28">
        <f>(DB1235*DB1236)*(1-COS(RADIANS(CU1234)))-DB1234*(SIN(RADIANS(CU1234)))</f>
        <v>0</v>
      </c>
      <c r="DU1235" s="61">
        <v>-0.84500405020787417</v>
      </c>
      <c r="DW1235" s="17">
        <v>0</v>
      </c>
      <c r="DX1235">
        <v>0</v>
      </c>
      <c r="DZ1235" s="73">
        <f>(DB1234*DB1235)*(1-COS(RADIANS(CW1234-45)))+DB1236*(SIN(RADIANS(CW1234-45)))</f>
        <v>-0.56098122699706565</v>
      </c>
      <c r="EA1235" s="73">
        <f>(DB1235^2)*(1-COS(RADIANS(CW1234-45)))+(COS(RADIANS(CW1234-45)))</f>
        <v>-0.82782852267656659</v>
      </c>
      <c r="EB1235" s="73">
        <f>(DB1235*DB1236)*(1-COS(RADIANS(CW1234-45)))-DB1234*(SIN(RADIANS(CW1234-45)))</f>
        <v>0</v>
      </c>
      <c r="EC1235" s="10"/>
      <c r="ED1235">
        <v>-0.56098122699706565</v>
      </c>
      <c r="EE1235" s="1">
        <v>-0.41689800277286748</v>
      </c>
      <c r="EG1235">
        <f>CY1235+DU1235</f>
        <v>-0.96966763928108501</v>
      </c>
      <c r="EH1235">
        <f>EG1235/(SQRT(EG1234^2+EG1235^2+EG1236^2))</f>
        <v>-0.68565856323280638</v>
      </c>
      <c r="EJ1235">
        <f>Q1235+AM1235</f>
        <v>0</v>
      </c>
      <c r="EK1235">
        <f>EJ1235/(SQRT(EJ1234^2+EJ1235^2+EJ1236^2))</f>
        <v>0</v>
      </c>
      <c r="EM1235" s="23">
        <f>CY1236*DU1234-CY1234*DU1236</f>
        <v>0.52002610001006078</v>
      </c>
      <c r="EP1235" s="9">
        <f>((SUMPRODUCT(CM1235:CM1237,BZ1235:BZ1237))*(SUMPRODUCT(CM1235:CM1237,CA1235:CA1237)))-((SUMPRODUCT(CN1235:CN1237,BZ1235:BZ1237))*(SUMPRODUCT(CN1235:CN1237,CA1235:CA1237)))</f>
        <v>-3.1786196226070151E-2</v>
      </c>
      <c r="EY1235" s="28"/>
      <c r="EZ1235" s="10"/>
      <c r="FA1235" s="61">
        <v>-0.10989724807939494</v>
      </c>
      <c r="FB1235" s="13" t="e">
        <f>BW1236</f>
        <v>#REF!</v>
      </c>
      <c r="FC1235" s="17">
        <v>0</v>
      </c>
      <c r="FD1235">
        <v>0</v>
      </c>
      <c r="FF1235" s="73">
        <f>(FD1234*FD1235)*(1-COS(RADIANS(EY1234+45)))+FD1236*(SIN(RADIANS(EY1234+45)))</f>
        <v>-0.81791196800564681</v>
      </c>
      <c r="FG1235" s="73">
        <f>(FD1235^2)*(1-COS(RADIANS(EY1234+45)))+(COS(RADIANS(EY1234+45)))</f>
        <v>0.57534338667714768</v>
      </c>
      <c r="FH1235" s="73">
        <f>(FD1235*FD1236)*(1-COS(RADIANS(EY1234+45)))-FD1234*(SIN(RADIANS(EY1234+45)))</f>
        <v>0</v>
      </c>
      <c r="FI1235" s="10"/>
      <c r="FJ1235">
        <v>-0.81791196800564681</v>
      </c>
      <c r="FK1235" s="23">
        <f>SIN(RADIANS(176))*(COS(RADIANS(0)))</f>
        <v>6.9756473744125524E-2</v>
      </c>
      <c r="FM1235" s="30">
        <f>(FK1234*FK1235)*(1-COS(RADIANS(EX1234)))+FK1236*(SIN(RADIANS(EX1234)))</f>
        <v>-1.6280160168985456E-2</v>
      </c>
      <c r="FN1235" s="30">
        <f>(FK1235^2)*(1-COS(RADIANS(EX1234)))+(COS(RADIANS(EX1234)))</f>
        <v>0.7671828628175249</v>
      </c>
      <c r="FO1235" s="30">
        <f>(FK1235*FK1236)*(1-COS(RADIANS(EX1234)))-FK1234*(SIN(RADIANS(EX1234)))</f>
        <v>-0.64122181137573508</v>
      </c>
      <c r="FQ1235">
        <v>-0.63685472763455842</v>
      </c>
      <c r="FS1235" s="28">
        <f>(FD1234*FD1235)*(1-COS(RADIANS(EW1234)))+FD1236*(SIN(RADIANS(EW1234)))</f>
        <v>0.64278760968653925</v>
      </c>
      <c r="FT1235" s="28">
        <f>(FD1235^2)*(1-COS(RADIANS(EW1234)))+(COS(RADIANS(EW1234)))</f>
        <v>0.76604444311897801</v>
      </c>
      <c r="FU1235" s="28">
        <f>(FD1235*FD1236)*(1-COS(RADIANS(EW1234)))-FD1234*(SIN(RADIANS(EW1234)))</f>
        <v>0</v>
      </c>
      <c r="FW1235" s="61">
        <v>-0.84705103162259476</v>
      </c>
      <c r="FX1235" s="13" t="e">
        <f>BX1236</f>
        <v>#REF!</v>
      </c>
      <c r="FY1235" s="17">
        <v>0</v>
      </c>
      <c r="FZ1235">
        <v>0</v>
      </c>
      <c r="GB1235" s="73">
        <f>(FD1234*FD1235)*(1-COS(RADIANS(EY1234-45)))+FD1236*(SIN(RADIANS(EY1234-45)))</f>
        <v>-0.57534338667714802</v>
      </c>
      <c r="GC1235" s="73">
        <f>(FD1235^2)*(1-COS(RADIANS(EY1234-45)))+(COS(RADIANS(EY1234-45)))</f>
        <v>-0.81791196800564647</v>
      </c>
      <c r="GD1235" s="73">
        <f>(FD1235*FD1236)*(1-COS(RADIANS(EY1234-45)))-FD1234*(SIN(RADIANS(EY1234-45)))</f>
        <v>0</v>
      </c>
      <c r="GE1235" s="10"/>
      <c r="GF1235">
        <v>-0.57534338667714802</v>
      </c>
      <c r="GG1235" s="1">
        <v>-0.42807784865084264</v>
      </c>
      <c r="GI1235">
        <f>FA1235+FW1235</f>
        <v>-0.9569482797019897</v>
      </c>
      <c r="GJ1235">
        <f>GI1235/(SQRT(GI1234^2+GI1235^2+GI1236^2))</f>
        <v>-0.67666461782207776</v>
      </c>
      <c r="GL1235">
        <f>CH1236+DC1235</f>
        <v>-3.1786196226070151E-2</v>
      </c>
      <c r="GM1235" t="e">
        <f>GL1235/(SQRT(GL1234^2+GL1235^2+GL1236^2))</f>
        <v>#VALUE!</v>
      </c>
      <c r="GO1235" s="27">
        <f>FA1236*FW1234-FA1234*FW1236</f>
        <v>0.52002610001006078</v>
      </c>
    </row>
    <row r="1236" spans="1:197" x14ac:dyDescent="0.2">
      <c r="A1236" s="83" t="s">
        <v>146</v>
      </c>
      <c r="B1236" s="17" t="s">
        <v>145</v>
      </c>
      <c r="C1236" s="17" t="s">
        <v>147</v>
      </c>
      <c r="M1236" s="17" t="s">
        <v>146</v>
      </c>
      <c r="N1236" s="17" t="s">
        <v>145</v>
      </c>
      <c r="O1236" s="17" t="s">
        <v>147</v>
      </c>
      <c r="P1236" s="1"/>
      <c r="Q1236" s="82" t="s">
        <v>148</v>
      </c>
      <c r="R1236" s="13"/>
      <c r="T1236" s="10"/>
      <c r="U1236" s="10"/>
      <c r="V1236" s="10"/>
      <c r="W1236" s="10"/>
      <c r="X1236" s="10"/>
      <c r="Y1236" s="10"/>
      <c r="Z1236" s="80"/>
      <c r="AA1236" s="23" t="s">
        <v>149</v>
      </c>
      <c r="AE1236" s="1"/>
      <c r="AG1236" s="80"/>
      <c r="AK1236" s="13"/>
      <c r="AL1236" s="81"/>
      <c r="AM1236" s="82" t="s">
        <v>150</v>
      </c>
      <c r="AO1236" s="13"/>
      <c r="AP1236" s="13"/>
      <c r="AS1236" s="1"/>
      <c r="AW1236" s="1"/>
      <c r="BV1236" s="4" t="s">
        <v>20</v>
      </c>
      <c r="BW1236" s="4" t="e">
        <f>DEGREES(ACOS(BX1231/(SQRT((BX1229^2)+(BX1230^2)+(BX1231^2)))))</f>
        <v>#REF!</v>
      </c>
      <c r="BX1236" s="4" t="e">
        <f>DEGREES(ATAN(BX1230/BX1229))</f>
        <v>#REF!</v>
      </c>
      <c r="BY1236" t="s">
        <v>9</v>
      </c>
      <c r="BZ1236" s="5">
        <f t="shared" si="1859"/>
        <v>0.3492962422733713</v>
      </c>
      <c r="CA1236" s="6">
        <f t="shared" si="1859"/>
        <v>-0.34518112468713447</v>
      </c>
      <c r="CB1236" s="7">
        <f>CY1235</f>
        <v>-0.12466358907321079</v>
      </c>
      <c r="CC1236" s="8">
        <f>DU1235</f>
        <v>-0.84500405020787417</v>
      </c>
      <c r="CE1236" s="10"/>
      <c r="CH1236">
        <f>((SUMPRODUCT(CM1235:CM1237,CK1235:CK1237))*(SUMPRODUCT(CM1235:CM1237,CL1235:CL1237)))-((SUMPRODUCT(CN1235:CN1237,CK1235:CK1237))*(SUMPRODUCT(CN1235:CN1237,CL1235:CL1237)))</f>
        <v>-3.1786196226070151E-2</v>
      </c>
      <c r="CI1236" s="67"/>
      <c r="CJ1236" s="10" t="s">
        <v>9</v>
      </c>
      <c r="CK1236" s="5">
        <f t="shared" si="1860"/>
        <v>0.3492962422733713</v>
      </c>
      <c r="CL1236" s="6">
        <f t="shared" si="1860"/>
        <v>-0.34518112468713447</v>
      </c>
      <c r="CM1236" s="7">
        <f>FA1235</f>
        <v>-0.10989724807939494</v>
      </c>
      <c r="CN1236" s="8">
        <f>FW1235</f>
        <v>-0.84705103162259476</v>
      </c>
      <c r="CP1236">
        <f t="shared" si="1858"/>
        <v>-9.8670839279614439E-2</v>
      </c>
      <c r="CQ1236">
        <f t="shared" si="1858"/>
        <v>-0.32743703463395935</v>
      </c>
      <c r="CR1236">
        <f>CK1238</f>
        <v>0</v>
      </c>
      <c r="CS1236">
        <f>CN1238</f>
        <v>0</v>
      </c>
      <c r="CW1236" s="28"/>
      <c r="CY1236" s="61">
        <v>-0.50566809364709897</v>
      </c>
      <c r="DA1236" s="17">
        <v>0</v>
      </c>
      <c r="DB1236">
        <v>1</v>
      </c>
      <c r="DD1236" s="73">
        <f>(DB1234*DB1236)*(1-COS(RADIANS(CW1234+45)))-DB1235*(SIN(RADIANS(CW1234+45)))</f>
        <v>0</v>
      </c>
      <c r="DE1236" s="73">
        <f>(DB1235*DB1236)*(1-COS(RADIANS(CW1234+45)))+DB1234*(SIN(RADIANS(CW1234+45)))</f>
        <v>0</v>
      </c>
      <c r="DF1236" s="73">
        <f>(DB1236^2)*(1-COS(RADIANS(CW1234+45)))+(COS(RADIANS(CW1234+45)))</f>
        <v>1</v>
      </c>
      <c r="DG1236" s="10"/>
      <c r="DH1236">
        <v>0</v>
      </c>
      <c r="DI1236" s="23">
        <f>SIN(RADIANS('[1]Biaxial Input'!$F$21))*SIN(RADIANS(0))</f>
        <v>0</v>
      </c>
      <c r="DK1236" s="30">
        <f>(DI1234*DI1236)*(1-COS(RADIANS(CV1234)))-DI1235*(SIN(RADIANS(CV1234)))</f>
        <v>4.4838597018148282E-2</v>
      </c>
      <c r="DL1236" s="30">
        <f>(DI1235*DI1236)*(1-COS(RADIANS(CV1234)))+DI1234*(SIN(RADIANS(CV1234)))</f>
        <v>0.64122181137573508</v>
      </c>
      <c r="DM1236" s="30">
        <f>(DI1236^2)*(1-COS(RADIANS(CV1234)))+(COS(RADIANS(CV1234)))</f>
        <v>0.76604444311897801</v>
      </c>
      <c r="DO1236">
        <v>-0.50566809364709897</v>
      </c>
      <c r="DQ1236" s="28">
        <f>(DB1234*DB1236)*(1-COS(RADIANS(CU1234)))-DB1235*(SIN(RADIANS(CU1234)))</f>
        <v>0</v>
      </c>
      <c r="DR1236" s="28">
        <f>(DB1235*DB1236)*(1-COS(RADIANS(CU1234)))+DB1234*(SIN(RADIANS(CU1234)))</f>
        <v>0</v>
      </c>
      <c r="DS1236" s="28">
        <f>(DB1236^2)*(1-COS(RADIANS(CU1234)))+(COS(RADIANS(CU1234)))</f>
        <v>1</v>
      </c>
      <c r="DU1236" s="61">
        <v>-0.39683206805126442</v>
      </c>
      <c r="DW1236" s="17">
        <v>0</v>
      </c>
      <c r="DX1236">
        <v>1</v>
      </c>
      <c r="DZ1236" s="73">
        <f>(DB1234*DB1234)*(1-COS(RADIANS(CW1234-45)))-DB1234*(SIN(RADIANS(CW1234-45)))</f>
        <v>0</v>
      </c>
      <c r="EA1236" s="73">
        <f>(DB1235*DB1236)*(1-COS(RADIANS(CW1234-45)))+DB1234*(SIN(RADIANS(CW1234-45)))</f>
        <v>0</v>
      </c>
      <c r="EB1236" s="73">
        <f>(DB1236^2)*(1-COS(RADIANS(CW1234-45)))+(COS(RADIANS(CW1234-45)))</f>
        <v>1</v>
      </c>
      <c r="EC1236" s="10"/>
      <c r="ED1236">
        <v>0</v>
      </c>
      <c r="EE1236" s="1">
        <v>-0.39683206805126442</v>
      </c>
      <c r="EG1236">
        <f>CY1236+DU1236</f>
        <v>-0.90250016169836345</v>
      </c>
      <c r="EH1236">
        <f>EG1236/(SQRT(EG1234^2+EG1235^2+EG1236^2))</f>
        <v>-0.63816398435886845</v>
      </c>
      <c r="EJ1236">
        <f>Q1236+AM1236</f>
        <v>0</v>
      </c>
      <c r="EK1236">
        <f>EJ1236/(SQRT(EJ1234^2+EJ1235^2+EJ1236^2))</f>
        <v>0</v>
      </c>
      <c r="EM1236" s="23">
        <f>CY1234*DU1235-CY1235*DU1234</f>
        <v>-0.76604444311897768</v>
      </c>
      <c r="ER1236">
        <f t="shared" ref="ER1236:ES1238" si="1861">CK1235</f>
        <v>0.93180266183863136</v>
      </c>
      <c r="ES1236">
        <f t="shared" si="1861"/>
        <v>-0.87956522186239505</v>
      </c>
      <c r="ET1236" t="e">
        <f>#REF!</f>
        <v>#REF!</v>
      </c>
      <c r="EU1236" t="e">
        <f>#REF!</f>
        <v>#REF!</v>
      </c>
      <c r="EY1236" s="28"/>
      <c r="EZ1236" s="10"/>
      <c r="FA1236" s="61">
        <v>-0.49866540340819981</v>
      </c>
      <c r="FB1236" s="13">
        <f>BW1237</f>
        <v>0</v>
      </c>
      <c r="FC1236" s="17">
        <v>0</v>
      </c>
      <c r="FD1236">
        <v>1</v>
      </c>
      <c r="FF1236" s="73">
        <f>(FD1234*FD1236)*(1-COS(RADIANS(EY1234+45)))-FD1235*(SIN(RADIANS(EY1234+45)))</f>
        <v>0</v>
      </c>
      <c r="FG1236" s="73">
        <f>(FD1235*FD1236)*(1-COS(RADIANS(EY1234+45)))+FD1234*(SIN(RADIANS(EY1234+45)))</f>
        <v>0</v>
      </c>
      <c r="FH1236" s="73">
        <f>(FD1236^2)*(1-COS(RADIANS(EY1234+45)))+(COS(RADIANS(EY1234+45)))</f>
        <v>1</v>
      </c>
      <c r="FI1236" s="10"/>
      <c r="FJ1236">
        <v>0</v>
      </c>
      <c r="FK1236" s="23">
        <f>SIN(RADIANS(176))*SIN(RADIANS(0))</f>
        <v>0</v>
      </c>
      <c r="FM1236" s="30">
        <f>(FK1234*FK1236)*(1-COS(RADIANS(EX1234)))-FK1235*(SIN(RADIANS(EX1234)))</f>
        <v>4.4838597018148282E-2</v>
      </c>
      <c r="FN1236" s="30">
        <f>(FK1235*FK1236)*(1-COS(RADIANS(EX1234)))+FK1234*(SIN(RADIANS(EX1234)))</f>
        <v>0.64122181137573508</v>
      </c>
      <c r="FO1236" s="30">
        <f>(FK1236^2)*(1-COS(RADIANS(EX1234)))+(COS(RADIANS(EX1234)))</f>
        <v>0.76604444311897801</v>
      </c>
      <c r="FQ1236">
        <v>-0.49866540340819981</v>
      </c>
      <c r="FS1236" s="28">
        <f>(FD1234*FD1236)*(1-COS(RADIANS(EW1234)))-FD1235*(SIN(RADIANS(EW1234)))</f>
        <v>0</v>
      </c>
      <c r="FT1236" s="28">
        <f>(FD1235*FD1236)*(1-COS(RADIANS(EW1234)))+FD1234*(SIN(RADIANS(EW1234)))</f>
        <v>0</v>
      </c>
      <c r="FU1236" s="28">
        <f>(FD1236^2)*(1-COS(RADIANS(EW1234)))+(COS(RADIANS(EW1234)))</f>
        <v>1</v>
      </c>
      <c r="FW1236" s="61">
        <v>-0.40559675369789661</v>
      </c>
      <c r="FX1236" s="13">
        <f>BX1237</f>
        <v>0</v>
      </c>
      <c r="FY1236" s="17">
        <v>0</v>
      </c>
      <c r="FZ1236">
        <v>1</v>
      </c>
      <c r="GB1236" s="73">
        <f>(FD1234*FD1234)*(1-COS(RADIANS(EY1234-45)))-FD1234*(SIN(RADIANS(EY1234-45)))</f>
        <v>0</v>
      </c>
      <c r="GC1236" s="73">
        <f>(FD1235*FD1236)*(1-COS(RADIANS(EY1234-45)))+FD1234*(SIN(RADIANS(EY1234-45)))</f>
        <v>0</v>
      </c>
      <c r="GD1236" s="73">
        <f>(FD1236^2)*(1-COS(RADIANS(EY1234-45)))+(COS(RADIANS(EY1234-45)))</f>
        <v>0.99999999999999989</v>
      </c>
      <c r="GE1236" s="10"/>
      <c r="GF1236">
        <v>0</v>
      </c>
      <c r="GG1236" s="1">
        <v>-0.40559675369789661</v>
      </c>
      <c r="GI1236">
        <f>FA1236+FW1236</f>
        <v>-0.90426215710609648</v>
      </c>
      <c r="GJ1236">
        <f>GI1236/(SQRT(GI1234^2+GI1235^2+GI1236^2))</f>
        <v>-0.63940990326009584</v>
      </c>
      <c r="GL1236" t="e">
        <f>#REF!+DC1236</f>
        <v>#REF!</v>
      </c>
      <c r="GM1236" t="e">
        <f>GL1236/(SQRT(GL1234^2+GL1235^2+GL1236^2))</f>
        <v>#REF!</v>
      </c>
      <c r="GO1236" s="27">
        <f>FA1234*FW1235-FA1235*FW1234</f>
        <v>-0.7660444431189779</v>
      </c>
    </row>
    <row r="1237" spans="1:197" x14ac:dyDescent="0.2">
      <c r="A1237" s="17">
        <f>A1142</f>
        <v>0</v>
      </c>
      <c r="B1237" s="17">
        <f t="shared" ref="B1237:C1237" si="1862">B1142</f>
        <v>0</v>
      </c>
      <c r="C1237" s="17">
        <f t="shared" si="1862"/>
        <v>111.4</v>
      </c>
      <c r="E1237" s="5" t="s">
        <v>4</v>
      </c>
      <c r="F1237" s="6" t="s">
        <v>5</v>
      </c>
      <c r="G1237" s="7" t="s">
        <v>6</v>
      </c>
      <c r="H1237" s="8" t="s">
        <v>1</v>
      </c>
      <c r="I1237">
        <v>1</v>
      </c>
      <c r="J1237" s="9" t="s">
        <v>7</v>
      </c>
      <c r="K1237">
        <v>1</v>
      </c>
      <c r="M1237" s="17">
        <f>A1237</f>
        <v>0</v>
      </c>
      <c r="N1237" s="17">
        <f t="shared" ref="N1237:O1237" si="1863">B1237</f>
        <v>0</v>
      </c>
      <c r="O1237" s="17">
        <f t="shared" si="1863"/>
        <v>111.4</v>
      </c>
      <c r="P1237" s="10"/>
      <c r="Q1237" s="61">
        <f t="array" ref="Q1237:Q1239">MMULT(AI1237:AK1239,AG1237:AG1239)</f>
        <v>-0.91636272956223963</v>
      </c>
      <c r="R1237" s="13"/>
      <c r="S1237" s="17">
        <v>1</v>
      </c>
      <c r="T1237">
        <v>0</v>
      </c>
      <c r="V1237" s="73">
        <f>(T1237^2)*(1-COS(RADIANS(O1237+45)))+(COS(RADIANS(O1237+45)))</f>
        <v>-0.91636272956223963</v>
      </c>
      <c r="W1237" s="73">
        <f>(T1237*T1238)*(1-COS(RADIANS(O1237+45)))-T1239*(SIN(RADIANS(O1237+45)))</f>
        <v>-0.40034903255689475</v>
      </c>
      <c r="X1237" s="73">
        <f>(T1237*T1239)*(1-COS(RADIANS(O1237+45)))+T1238*(SIN(RADIANS(O1237+45)))</f>
        <v>0</v>
      </c>
      <c r="Y1237" s="10"/>
      <c r="Z1237">
        <f t="array" ref="Z1237:Z1239">MMULT(V1237:X1239,S1237:S1239)</f>
        <v>-0.91636272956223963</v>
      </c>
      <c r="AA1237" s="23">
        <f>COS(RADIANS('[1]Biaxial Input'!$F$21))</f>
        <v>-0.9975640502598242</v>
      </c>
      <c r="AC1237" s="30">
        <f>(AA1237^2)*(1-COS(RADIANS(N1237)))+(COS(RADIANS(N1237)))</f>
        <v>1</v>
      </c>
      <c r="AD1237" s="30">
        <f>(AA1237*AA1238)*(1-COS(RADIANS(N1237)))-AA1239*(SIN(RADIANS(N1237)))</f>
        <v>0</v>
      </c>
      <c r="AE1237" s="30">
        <f>(AA1237*AA1239)*(1-COS(RADIANS(N1237)))+AA1238*(SIN(RADIANS(N1237)))</f>
        <v>0</v>
      </c>
      <c r="AG1237">
        <f t="array" ref="AG1237:AG1239">MMULT(AC1237:AE1239,Z1237:Z1239)</f>
        <v>-0.91636272956223963</v>
      </c>
      <c r="AI1237" s="28">
        <f>(T1237^2)*(1-COS(RADIANS(M1237)))+(COS(RADIANS(M1237)))</f>
        <v>1</v>
      </c>
      <c r="AJ1237" s="28">
        <f>(T1237*T1238)*(1-COS(RADIANS(M1237)))-T1239*(SIN(RADIANS(M1237)))</f>
        <v>0</v>
      </c>
      <c r="AK1237" s="28">
        <f>(T1237*T1239)*(1-COS(RADIANS(M1237)))+T1238*(SIN(RADIANS(M1237)))</f>
        <v>0</v>
      </c>
      <c r="AM1237" s="61">
        <f t="array" ref="AM1237:AM1239">MMULT(AI1237:AK1239,AW1237:AW1239)</f>
        <v>0.40034903255689491</v>
      </c>
      <c r="AN1237" s="13"/>
      <c r="AO1237" s="17">
        <v>1</v>
      </c>
      <c r="AP1237">
        <v>0</v>
      </c>
      <c r="AR1237" s="73">
        <f>(T1237^2)*(1-COS(RADIANS(O1237-45)))+(COS(RADIANS(O1237-45)))</f>
        <v>0.40034903255689491</v>
      </c>
      <c r="AS1237" s="73">
        <f>(T1237*T1238)*(1-COS(RADIANS(O1237-45)))-T1239*(SIN(RADIANS(O1237-45)))</f>
        <v>-0.91636272956223963</v>
      </c>
      <c r="AT1237" s="73">
        <f>(T1237*T1239)*(1-COS(RADIANS(O1237-45)))+T1238*(SIN(RADIANS(O1237-45)))</f>
        <v>0</v>
      </c>
      <c r="AU1237" s="10"/>
      <c r="AV1237">
        <f t="array" ref="AV1237:AV1239">MMULT(AR1237:AT1239,S1237:S1239)</f>
        <v>0.40034903255689491</v>
      </c>
      <c r="AW1237" s="1">
        <f t="array" ref="AW1237:AW1239">MMULT(AC1237:AE1239,AV1237:AV1239)</f>
        <v>0.40034903255689491</v>
      </c>
      <c r="BY1237" t="s">
        <v>10</v>
      </c>
      <c r="BZ1237" s="5">
        <f t="shared" si="1859"/>
        <v>-9.8670839279614439E-2</v>
      </c>
      <c r="CA1237" s="6">
        <f t="shared" si="1859"/>
        <v>-0.32743703463395935</v>
      </c>
      <c r="CB1237" s="7">
        <f>CY1236</f>
        <v>-0.50566809364709897</v>
      </c>
      <c r="CC1237" s="8">
        <f>DU1236</f>
        <v>-0.39683206805126442</v>
      </c>
      <c r="CE1237" s="10"/>
      <c r="CG1237" s="10" t="s">
        <v>160</v>
      </c>
      <c r="CH1237" s="10">
        <f>-CH1234*((EY1234-CW1234)/(CH1236-CE1235))</f>
        <v>259.12368332114198</v>
      </c>
      <c r="CI1237" s="67"/>
      <c r="CJ1237" s="10" t="s">
        <v>10</v>
      </c>
      <c r="CK1237" s="5">
        <f t="shared" si="1860"/>
        <v>-9.8670839279614439E-2</v>
      </c>
      <c r="CL1237" s="6">
        <f t="shared" si="1860"/>
        <v>-0.32743703463395935</v>
      </c>
      <c r="CM1237" s="7">
        <f>FA1236</f>
        <v>-0.49866540340819981</v>
      </c>
      <c r="CN1237" s="8">
        <f>FW1236</f>
        <v>-0.40559675369789661</v>
      </c>
      <c r="CW1237" s="28"/>
      <c r="DE1237" s="10"/>
      <c r="DF1237" s="10"/>
      <c r="DG1237" s="10"/>
      <c r="DH1237" s="10"/>
      <c r="DI1237" s="10"/>
      <c r="DJ1237" s="10"/>
      <c r="DK1237" s="10"/>
      <c r="DL1237" s="10"/>
      <c r="DM1237" s="10"/>
      <c r="DN1237" s="10"/>
      <c r="DO1237" s="10"/>
      <c r="DP1237" s="10"/>
      <c r="EE1237" s="1"/>
      <c r="EI1237" s="64">
        <f>(DEGREES(ACOS((EH1234*EK1234+EH1235*EK1235+EH1236*EK1236)/((SQRT(EH1234^2+EH1235^2+EH1236^2))*(SQRT(EK1234^2+EK1235^2+EK1236^2))))))</f>
        <v>110.4977164660431</v>
      </c>
      <c r="ER1237">
        <f t="shared" si="1861"/>
        <v>0.3492962422733713</v>
      </c>
      <c r="ES1237">
        <f t="shared" si="1861"/>
        <v>-0.34518112468713447</v>
      </c>
      <c r="ET1237" t="e">
        <f>#REF!</f>
        <v>#REF!</v>
      </c>
      <c r="EU1237" t="e">
        <f>#REF!</f>
        <v>#REF!</v>
      </c>
      <c r="EY1237" s="28"/>
      <c r="EZ1237" s="10"/>
      <c r="FG1237" s="10"/>
      <c r="FH1237" s="10"/>
      <c r="FI1237" s="10"/>
      <c r="FJ1237" s="10"/>
      <c r="FK1237" s="10"/>
      <c r="FL1237" s="10"/>
      <c r="FM1237" s="10"/>
      <c r="FN1237" s="10"/>
      <c r="FO1237" s="10"/>
      <c r="FP1237" s="10"/>
      <c r="FQ1237" s="10"/>
      <c r="FR1237" s="10"/>
      <c r="GG1237" s="1"/>
      <c r="GK1237" s="64" t="e">
        <f>(DEGREES(ACOS((GJ1234*GM1234+GJ1235*GM1235+GJ1236*GM1236)/((SQRT(GJ1234^2+GJ1235^2+GJ1236^2))*(SQRT(GM1234^2+GM1235^2+GM1236^2))))))</f>
        <v>#VALUE!</v>
      </c>
    </row>
    <row r="1238" spans="1:197" x14ac:dyDescent="0.2">
      <c r="A1238" s="17">
        <f t="shared" ref="A1238:C1253" si="1864">A1143</f>
        <v>0</v>
      </c>
      <c r="B1238" s="17">
        <f t="shared" si="1864"/>
        <v>5</v>
      </c>
      <c r="C1238" s="17">
        <f t="shared" si="1864"/>
        <v>109</v>
      </c>
      <c r="D1238" s="1" t="s">
        <v>8</v>
      </c>
      <c r="E1238" s="5">
        <f>B1230</f>
        <v>0.93180153032697366</v>
      </c>
      <c r="F1238" s="6">
        <f>B1233</f>
        <v>-0.87956667635105046</v>
      </c>
      <c r="G1238" s="7">
        <f>Q1237</f>
        <v>-0.91636272956223963</v>
      </c>
      <c r="H1238" s="8">
        <f>AM1237</f>
        <v>0.40034903255689491</v>
      </c>
      <c r="J1238" s="9">
        <f>((SUMPRODUCT(G1238:G1240,E1238:E1240))*(SUMPRODUCT(G1238:G1240,F1238:F1240)))-((SUMPRODUCT(H1238:H1240,E1238:E1240))*(SUMPRODUCT(H1238:H1240,F1238:F1240)))</f>
        <v>-1.3516654918975357E-2</v>
      </c>
      <c r="P1238" s="10"/>
      <c r="Q1238" s="61">
        <v>0.40034903255689475</v>
      </c>
      <c r="S1238" s="17">
        <v>0</v>
      </c>
      <c r="T1238">
        <v>0</v>
      </c>
      <c r="V1238" s="73">
        <f>(T1237*T1238)*(1-COS(RADIANS(O1237+45)))+T1239*(SIN(RADIANS(O1237+45)))</f>
        <v>0.40034903255689475</v>
      </c>
      <c r="W1238" s="73">
        <f>(T1238^2)*(1-COS(RADIANS(O1237+45)))+(COS(RADIANS(O1237+45)))</f>
        <v>-0.91636272956223963</v>
      </c>
      <c r="X1238" s="73">
        <f>(T1238*T1239)*(1-COS(RADIANS(O1237+45)))-T1237*(SIN(RADIANS(O1237+45)))</f>
        <v>0</v>
      </c>
      <c r="Y1238" s="10"/>
      <c r="Z1238">
        <v>0.40034903255689475</v>
      </c>
      <c r="AA1238" s="23">
        <f>SIN(RADIANS('[1]Biaxial Input'!$F$21))*(COS(RADIANS(0)))</f>
        <v>6.9756473744125524E-2</v>
      </c>
      <c r="AC1238" s="30">
        <f>(AA1237*AA1238)*(1-COS(RADIANS(N1237)))+AA1239*(SIN(RADIANS(N1237)))</f>
        <v>0</v>
      </c>
      <c r="AD1238" s="30">
        <f>(AA1238^2)*(1-COS(RADIANS(N1237)))+(COS(RADIANS(N1237)))</f>
        <v>1</v>
      </c>
      <c r="AE1238" s="30">
        <f>(AA1238*AA1239)*(1-COS(RADIANS(N1237)))-AA1237*(SIN(RADIANS(N1237)))</f>
        <v>0</v>
      </c>
      <c r="AG1238">
        <v>0.40034903255689475</v>
      </c>
      <c r="AI1238" s="28">
        <f>(T1237*T1238)*(1-COS(RADIANS(M1237)))+T1239*(SIN(RADIANS(M1237)))</f>
        <v>0</v>
      </c>
      <c r="AJ1238" s="28">
        <f>(T1238^2)*(1-COS(RADIANS(M1237)))+(COS(RADIANS(M1237)))</f>
        <v>1</v>
      </c>
      <c r="AK1238" s="28">
        <f>(T1238*T1239)*(1-COS(RADIANS(M1237)))-T1237*(SIN(RADIANS(M1237)))</f>
        <v>0</v>
      </c>
      <c r="AM1238" s="61">
        <v>0.91636272956223963</v>
      </c>
      <c r="AO1238" s="17">
        <v>0</v>
      </c>
      <c r="AP1238">
        <v>0</v>
      </c>
      <c r="AR1238" s="73">
        <f>(T1237*T1238)*(1-COS(RADIANS(O1237-45)))+T1239*(SIN(RADIANS(O1237-45)))</f>
        <v>0.91636272956223963</v>
      </c>
      <c r="AS1238" s="73">
        <f>(T1238^2)*(1-COS(RADIANS(O1237-45)))+(COS(RADIANS(O1237-45)))</f>
        <v>0.40034903255689491</v>
      </c>
      <c r="AT1238" s="73">
        <f>(T1238*T1239)*(1-COS(RADIANS(O1237-45)))-T1237*(SIN(RADIANS(O1237-45)))</f>
        <v>0</v>
      </c>
      <c r="AU1238" s="10"/>
      <c r="AV1238">
        <v>0.91636272956223963</v>
      </c>
      <c r="AW1238" s="1">
        <v>0.91636272956223963</v>
      </c>
      <c r="CS1238" s="15"/>
      <c r="CW1238" s="28"/>
      <c r="CY1238" s="82" t="s">
        <v>148</v>
      </c>
      <c r="CZ1238" s="13"/>
      <c r="DB1238" s="10"/>
      <c r="DC1238" s="10"/>
      <c r="DD1238" s="10"/>
      <c r="DE1238" s="10"/>
      <c r="DF1238" s="10"/>
      <c r="DG1238" s="10"/>
      <c r="DH1238" s="80"/>
      <c r="DI1238" s="23" t="s">
        <v>149</v>
      </c>
      <c r="DM1238" s="1"/>
      <c r="DO1238" s="80"/>
      <c r="DS1238" s="13"/>
      <c r="DT1238" s="81"/>
      <c r="DU1238" s="82" t="s">
        <v>150</v>
      </c>
      <c r="DW1238" s="13"/>
      <c r="DX1238" s="13"/>
      <c r="EA1238" s="1"/>
      <c r="EE1238" s="1"/>
      <c r="ER1238">
        <f t="shared" si="1861"/>
        <v>-9.8670839279614439E-2</v>
      </c>
      <c r="ES1238">
        <f t="shared" si="1861"/>
        <v>-0.32743703463395935</v>
      </c>
      <c r="ET1238" t="e">
        <f>#REF!</f>
        <v>#REF!</v>
      </c>
      <c r="EU1238" t="e">
        <f>#REF!</f>
        <v>#REF!</v>
      </c>
      <c r="EY1238" s="28"/>
      <c r="EZ1238" s="10"/>
      <c r="FA1238" s="82" t="s">
        <v>148</v>
      </c>
      <c r="FB1238" s="13"/>
      <c r="FD1238" s="10"/>
      <c r="FE1238" s="10"/>
      <c r="FF1238" s="10"/>
      <c r="FG1238" s="10"/>
      <c r="FH1238" s="10"/>
      <c r="FI1238" s="10"/>
      <c r="FJ1238" s="80"/>
      <c r="FK1238" s="23" t="s">
        <v>149</v>
      </c>
      <c r="FO1238" s="1"/>
      <c r="FQ1238" s="80"/>
      <c r="FU1238" s="13"/>
      <c r="FV1238" s="81"/>
      <c r="FW1238" s="82" t="s">
        <v>150</v>
      </c>
      <c r="FY1238" s="13"/>
      <c r="FZ1238" s="13"/>
      <c r="GC1238" s="1"/>
      <c r="GG1238" s="1"/>
      <c r="GK1238" s="13"/>
    </row>
    <row r="1239" spans="1:197" x14ac:dyDescent="0.2">
      <c r="A1239" s="17">
        <f t="shared" si="1864"/>
        <v>85</v>
      </c>
      <c r="B1239" s="17">
        <f t="shared" si="1864"/>
        <v>10</v>
      </c>
      <c r="C1239" s="17">
        <f t="shared" si="1864"/>
        <v>114.6</v>
      </c>
      <c r="D1239" s="10" t="s">
        <v>9</v>
      </c>
      <c r="E1239" s="5">
        <f t="shared" ref="E1239:E1240" si="1865">B1231</f>
        <v>0.3492994805856065</v>
      </c>
      <c r="F1239" s="6">
        <f t="shared" ref="F1239:F1240" si="1866">B1234</f>
        <v>-0.3451779549666063</v>
      </c>
      <c r="G1239" s="7">
        <f t="shared" ref="G1239:G1240" si="1867">Q1238</f>
        <v>0.40034903255689475</v>
      </c>
      <c r="H1239" s="8">
        <f t="shared" ref="H1239:H1240" si="1868">AM1238</f>
        <v>0.91636272956223963</v>
      </c>
      <c r="J1239" s="10"/>
      <c r="P1239" s="10"/>
      <c r="Q1239" s="61">
        <v>0</v>
      </c>
      <c r="S1239" s="17">
        <v>0</v>
      </c>
      <c r="T1239">
        <v>1</v>
      </c>
      <c r="V1239" s="73">
        <f>(T1237*T1239)*(1-COS(RADIANS(O1237+45)))-T1238*(SIN(RADIANS(O1237+45)))</f>
        <v>0</v>
      </c>
      <c r="W1239" s="73">
        <f>(T1238*T1239)*(1-COS(RADIANS(O1237+45)))+T1237*(SIN(RADIANS(O1237+45)))</f>
        <v>0</v>
      </c>
      <c r="X1239" s="73">
        <f>(T1239^2)*(1-COS(RADIANS(O1237+45)))+(COS(RADIANS(O1237+45)))</f>
        <v>1</v>
      </c>
      <c r="Y1239" s="10"/>
      <c r="Z1239">
        <v>0</v>
      </c>
      <c r="AA1239" s="23">
        <f>SIN(RADIANS('[1]Biaxial Input'!$F$21))*SIN(RADIANS(0))</f>
        <v>0</v>
      </c>
      <c r="AC1239" s="30">
        <f>(AA1237*AA1239)*(1-COS(RADIANS(N1237)))-AA1238*(SIN(RADIANS(N1237)))</f>
        <v>0</v>
      </c>
      <c r="AD1239" s="30">
        <f>(AA1238*AA1239)*(1-COS(RADIANS(N1237)))+AA1237*(SIN(RADIANS(N1237)))</f>
        <v>0</v>
      </c>
      <c r="AE1239" s="30">
        <f>(AA1239^2)*(1-COS(RADIANS(N1237)))+(COS(RADIANS(N1237)))</f>
        <v>1</v>
      </c>
      <c r="AG1239">
        <v>0</v>
      </c>
      <c r="AI1239" s="28">
        <f>(T1237*T1239)*(1-COS(RADIANS(M1237)))-T1238*(SIN(RADIANS(M1237)))</f>
        <v>0</v>
      </c>
      <c r="AJ1239" s="28">
        <f>(T1238*T1239)*(1-COS(RADIANS(M1237)))+T1237*(SIN(RADIANS(M1237)))</f>
        <v>0</v>
      </c>
      <c r="AK1239" s="28">
        <f>(T1239^2)*(1-COS(RADIANS(M1237)))+(COS(RADIANS(M1237)))</f>
        <v>1</v>
      </c>
      <c r="AM1239" s="61">
        <v>0</v>
      </c>
      <c r="AO1239" s="17">
        <v>0</v>
      </c>
      <c r="AP1239">
        <v>1</v>
      </c>
      <c r="AR1239" s="73">
        <f>(T1237*T1237)*(1-COS(RADIANS(O1237-45)))-T1237*(SIN(RADIANS(O1237-45)))</f>
        <v>0</v>
      </c>
      <c r="AS1239" s="73">
        <f>(T1238*T1239)*(1-COS(RADIANS(O1237-45)))+T1237*(SIN(RADIANS(O1237-45)))</f>
        <v>0</v>
      </c>
      <c r="AT1239" s="73">
        <f>(T1239^2)*(1-COS(RADIANS(O1237-45)))+(COS(RADIANS(O1237-45)))</f>
        <v>1</v>
      </c>
      <c r="AU1239" s="10"/>
      <c r="AV1239">
        <v>0</v>
      </c>
      <c r="AW1239" s="1">
        <v>0</v>
      </c>
      <c r="BZ1239" s="5" t="s">
        <v>4</v>
      </c>
      <c r="CA1239" s="6" t="s">
        <v>5</v>
      </c>
      <c r="CB1239" s="7" t="s">
        <v>6</v>
      </c>
      <c r="CC1239" s="8" t="s">
        <v>1</v>
      </c>
      <c r="CD1239">
        <v>18</v>
      </c>
      <c r="CE1239" s="9" t="s">
        <v>7</v>
      </c>
      <c r="CG1239" s="90" t="s">
        <v>157</v>
      </c>
      <c r="CH1239" s="61">
        <f>CE1240-((CH1241-CE1240)/(EY1239-CW1239))*CW1239</f>
        <v>6.381198693861541</v>
      </c>
      <c r="CI1239" s="10"/>
      <c r="CK1239" s="5" t="s">
        <v>4</v>
      </c>
      <c r="CL1239" s="6" t="s">
        <v>5</v>
      </c>
      <c r="CM1239" s="7" t="s">
        <v>6</v>
      </c>
      <c r="CN1239" s="8" t="s">
        <v>1</v>
      </c>
      <c r="CO1239" s="10"/>
      <c r="CP1239">
        <f t="shared" ref="CP1239:CQ1241" si="1869">BZ1240</f>
        <v>0.93180266183863136</v>
      </c>
      <c r="CQ1239">
        <f t="shared" si="1869"/>
        <v>-0.87956522186239505</v>
      </c>
      <c r="CR1239">
        <f>CI1243</f>
        <v>0</v>
      </c>
      <c r="CS1239">
        <f>CL1243</f>
        <v>0</v>
      </c>
      <c r="CU1239" s="17">
        <f>CU1143</f>
        <v>60</v>
      </c>
      <c r="CV1239" s="17">
        <f>CV1143</f>
        <v>-45</v>
      </c>
      <c r="CW1239" s="31">
        <f>CH1146</f>
        <v>245.36873756602247</v>
      </c>
      <c r="CY1239" s="61">
        <f t="array" ref="CY1239:CY1241">MMULT(DQ1239:DS1241,DO1239:DO1241)</f>
        <v>0.76471846068633387</v>
      </c>
      <c r="CZ1239" s="13"/>
      <c r="DA1239" s="17">
        <v>1</v>
      </c>
      <c r="DB1239">
        <v>0</v>
      </c>
      <c r="DD1239" s="73">
        <f>(DB1239^2)*(1-COS(RADIANS(CW1239+45)))+(COS(RADIANS(CW1239+45)))</f>
        <v>0.34806058403349827</v>
      </c>
      <c r="DE1239" s="73">
        <f>(DB1239*DB1240)*(1-COS(RADIANS(CW1239+45)))-DB1241*(SIN(RADIANS(CW1239+45)))</f>
        <v>0.93747204216566382</v>
      </c>
      <c r="DF1239" s="73">
        <f>(DB1239*DB1241)*(1-COS(RADIANS(CW1239+45)))+DB1240*(SIN(RADIANS(CW1239+45)))</f>
        <v>0</v>
      </c>
      <c r="DG1239" s="10"/>
      <c r="DH1239">
        <f t="array" ref="DH1239:DH1241">MMULT(DD1239:DF1241,DA1239:DA1241)</f>
        <v>0.34806058403349827</v>
      </c>
      <c r="DI1239" s="23">
        <f>COS(RADIANS('[1]Biaxial Input'!$F$21))</f>
        <v>-0.9975640502598242</v>
      </c>
      <c r="DK1239" s="30">
        <f>(DI1239^2)*(1-COS(RADIANS(CV1239)))+(COS(RADIANS(CV1239)))</f>
        <v>0.99857479166422358</v>
      </c>
      <c r="DL1239" s="30">
        <f>(DI1239*DI1240)*(1-COS(RADIANS(CV1239)))-DI1241*(SIN(RADIANS(CV1239)))</f>
        <v>-2.0381428756221641E-2</v>
      </c>
      <c r="DM1239" s="30">
        <f>(DI1239*DI1241)*(1-COS(RADIANS(CV1239)))+DI1240*(SIN(RADIANS(CV1239)))</f>
        <v>-4.9325275616132508E-2</v>
      </c>
      <c r="DO1239">
        <f t="array" ref="DO1239:DO1241">MMULT(DK1239:DM1241,DH1239:DH1241)</f>
        <v>0.36667154482612763</v>
      </c>
      <c r="DQ1239" s="28">
        <f>(DB1239^2)*(1-COS(RADIANS(CU1239)))+(COS(RADIANS(CU1239)))</f>
        <v>0.50000000000000011</v>
      </c>
      <c r="DR1239" s="28">
        <f>(DB1239*DB1240)*(1-COS(RADIANS(CU1239)))-DB1241*(SIN(RADIANS(CU1239)))</f>
        <v>-0.8660254037844386</v>
      </c>
      <c r="DS1239" s="28">
        <f>(DB1239*DB1241)*(1-COS(RADIANS(CU1239)))+DB1240*(SIN(RADIANS(CU1239)))</f>
        <v>0</v>
      </c>
      <c r="DU1239" s="61">
        <f t="array" ref="DU1239:DU1241">MMULT(DQ1239:DS1241,EE1239:EE1241)</f>
        <v>-0.2674958458211012</v>
      </c>
      <c r="DV1239" s="13"/>
      <c r="DW1239" s="17">
        <v>1</v>
      </c>
      <c r="DX1239">
        <v>0</v>
      </c>
      <c r="DZ1239" s="73">
        <f>(DB1239^2)*(1-COS(RADIANS(CW1239-45)))+(COS(RADIANS(CW1239-45)))</f>
        <v>-0.93747204216566371</v>
      </c>
      <c r="EA1239" s="73">
        <f>(DB1239*DB1240)*(1-COS(RADIANS(CW1239-45)))-DB1241*(SIN(RADIANS(CW1239-45)))</f>
        <v>0.34806058403349838</v>
      </c>
      <c r="EB1239" s="73">
        <f>(DB1239*DB1241)*(1-COS(RADIANS(CW1239-45)))+DB1240*(SIN(RADIANS(CW1239-45)))</f>
        <v>0</v>
      </c>
      <c r="EC1239" s="10"/>
      <c r="ED1239">
        <f t="array" ref="ED1239:ED1241">MMULT(DZ1239:EB1241,DA1239:DA1241)</f>
        <v>-0.93747204216566371</v>
      </c>
      <c r="EE1239" s="1">
        <f t="array" ref="EE1239:EE1241">MMULT(DK1239:DM1241,ED1239:ED1241)</f>
        <v>-0.92904197720028425</v>
      </c>
      <c r="EG1239">
        <f>CY1239+DU1239</f>
        <v>0.49722261486523267</v>
      </c>
      <c r="EH1239">
        <f>EG1239/(SQRT(EG1239^2+EG1240^2+EG1241^2))</f>
        <v>0.35158948273051299</v>
      </c>
      <c r="EJ1239">
        <f>Q1239+AM1239</f>
        <v>0</v>
      </c>
      <c r="EK1239" t="e">
        <f>EJ1239/(SQRT(EJ1239^2+EJ1240^2+EJ1241^2))</f>
        <v>#DIV/0!</v>
      </c>
      <c r="EM1239" s="23">
        <f>CY1240*DU1241-CY1241*DU1240</f>
        <v>-0.58621808941210418</v>
      </c>
      <c r="EO1239" s="15">
        <v>18</v>
      </c>
      <c r="EP1239" s="9" t="s">
        <v>7</v>
      </c>
      <c r="EW1239" s="17">
        <f>CU1239</f>
        <v>60</v>
      </c>
      <c r="EX1239" s="17">
        <f>CV1239</f>
        <v>-45</v>
      </c>
      <c r="EY1239" s="31">
        <f>1+CW1239</f>
        <v>246.36873756602247</v>
      </c>
      <c r="EZ1239" s="10"/>
      <c r="FA1239" s="61">
        <f t="array" ref="FA1239:FA1241">MMULT(FS1239:FU1241,FQ1239:FQ1241)</f>
        <v>0.76927043658232908</v>
      </c>
      <c r="FB1239" s="13">
        <f>BW1240</f>
        <v>0</v>
      </c>
      <c r="FC1239" s="17">
        <v>1</v>
      </c>
      <c r="FD1239">
        <v>0</v>
      </c>
      <c r="FF1239" s="73">
        <f>(FD1239^2)*(1-COS(RADIANS(EY1239+45)))+(COS(RADIANS(EY1239+45)))</f>
        <v>0.36436871582414587</v>
      </c>
      <c r="FG1239" s="73">
        <f>(FD1239*FD1240)*(1-COS(RADIANS(EY1239+45)))-FD1241*(SIN(RADIANS(EY1239+45)))</f>
        <v>0.93125476585554334</v>
      </c>
      <c r="FH1239" s="73">
        <f>(FD1239*FD1241)*(1-COS(RADIANS(EY1239+45)))+FD1240*(SIN(RADIANS(EY1239+45)))</f>
        <v>0</v>
      </c>
      <c r="FI1239" s="10"/>
      <c r="FJ1239">
        <f t="array" ref="FJ1239:FJ1241">MMULT(FF1239:FH1241,FC1239:FC1241)</f>
        <v>0.36436871582414587</v>
      </c>
      <c r="FK1239" s="23">
        <f>COS(RADIANS(176))</f>
        <v>-0.9975640502598242</v>
      </c>
      <c r="FM1239" s="30">
        <f>(FK1239^2)*(1-COS(RADIANS(EX1239)))+(COS(RADIANS(EX1239)))</f>
        <v>0.99857479166422358</v>
      </c>
      <c r="FN1239" s="30">
        <f>(FK1239*FK1240)*(1-COS(RADIANS(EX1239)))-FK1241*(SIN(RADIANS(EX1239)))</f>
        <v>-2.0381428756221641E-2</v>
      </c>
      <c r="FO1239" s="30">
        <f>(FK1239*FK1241)*(1-COS(RADIANS(EX1239)))+FK1240*(SIN(RADIANS(EX1239)))</f>
        <v>-4.9325275616132508E-2</v>
      </c>
      <c r="FQ1239">
        <f t="array" ref="FQ1239:FQ1241">MMULT(FM1239:FO1241,FJ1239:FJ1241)</f>
        <v>0.38282971715723374</v>
      </c>
      <c r="FS1239" s="28">
        <f>(FD1239^2)*(1-COS(RADIANS(EW1239)))+(COS(RADIANS(EW1239)))</f>
        <v>0.50000000000000011</v>
      </c>
      <c r="FT1239" s="28">
        <f>(FD1239*FD1240)*(1-COS(RADIANS(EW1239)))-FD1241*(SIN(RADIANS(EW1239)))</f>
        <v>-0.8660254037844386</v>
      </c>
      <c r="FU1239" s="28">
        <f>(FD1239*FD1241)*(1-COS(RADIANS(EW1239)))+FD1240*(SIN(RADIANS(EW1239)))</f>
        <v>0</v>
      </c>
      <c r="FW1239" s="61">
        <f t="array" ref="FW1239:FW1241">MMULT(FS1239:FU1241,GG1239:GG1241)</f>
        <v>-0.25410892752214553</v>
      </c>
      <c r="FX1239" s="13">
        <f>BX1240</f>
        <v>0</v>
      </c>
      <c r="FY1239" s="17">
        <v>1</v>
      </c>
      <c r="FZ1239">
        <v>0</v>
      </c>
      <c r="GB1239" s="73">
        <f>(FD1239^2)*(1-COS(RADIANS(EY1239-45)))+(COS(RADIANS(EY1239-45)))</f>
        <v>-0.93125476585554312</v>
      </c>
      <c r="GC1239" s="73">
        <f>(FD1239*FD1240)*(1-COS(RADIANS(EY1239-45)))-FD1241*(SIN(RADIANS(EY1239-45)))</f>
        <v>0.36436871582414632</v>
      </c>
      <c r="GD1239" s="73">
        <f>(FD1239*FD1241)*(1-COS(RADIANS(EY1239-45)))+FD1240*(SIN(RADIANS(EY1239-45)))</f>
        <v>0</v>
      </c>
      <c r="GE1239" s="10"/>
      <c r="GF1239">
        <f t="array" ref="GF1239:GF1241">MMULT(GB1239:GD1241,FC1239:FC1241)</f>
        <v>-0.93125476585554312</v>
      </c>
      <c r="GG1239" s="1">
        <f t="array" ref="GG1239:GG1241">MMULT(FM1239:FO1241,GF1239:GF1241)</f>
        <v>-0.92250117877794846</v>
      </c>
      <c r="GI1239">
        <f>FA1239+FW1239</f>
        <v>0.51516150906018354</v>
      </c>
      <c r="GJ1239">
        <f>GI1239/(SQRT(GI1239^2+GI1240^2+GI1241^2))</f>
        <v>0.36427419646275067</v>
      </c>
      <c r="GL1239" t="e">
        <f>CH1240+DC1239</f>
        <v>#VALUE!</v>
      </c>
      <c r="GM1239" t="e">
        <f>GL1239/(SQRT(GL1239^2+GL1240^2+GL1241^2))</f>
        <v>#VALUE!</v>
      </c>
      <c r="GO1239" s="27">
        <f>FA1240*FW1241-FA1241*FW1240</f>
        <v>-0.58621808941210418</v>
      </c>
    </row>
    <row r="1240" spans="1:197" x14ac:dyDescent="0.2">
      <c r="A1240" s="17">
        <f t="shared" si="1864"/>
        <v>140</v>
      </c>
      <c r="B1240" s="17">
        <f t="shared" si="1864"/>
        <v>15</v>
      </c>
      <c r="C1240" s="17">
        <f t="shared" si="1864"/>
        <v>151.4</v>
      </c>
      <c r="D1240" s="10" t="s">
        <v>10</v>
      </c>
      <c r="E1240" s="5">
        <f t="shared" si="1865"/>
        <v>-9.8670061026308639E-2</v>
      </c>
      <c r="F1240" s="6">
        <f t="shared" si="1866"/>
        <v>-0.32743646904069484</v>
      </c>
      <c r="G1240" s="7">
        <f t="shared" si="1867"/>
        <v>0</v>
      </c>
      <c r="H1240" s="8">
        <f t="shared" si="1868"/>
        <v>0</v>
      </c>
      <c r="J1240" s="10"/>
      <c r="P1240" s="10"/>
      <c r="W1240" s="10"/>
      <c r="X1240" s="10"/>
      <c r="Y1240" s="10"/>
      <c r="Z1240" s="10"/>
      <c r="AA1240" s="10"/>
      <c r="AB1240" s="10"/>
      <c r="AC1240" s="10"/>
      <c r="AD1240" s="10"/>
      <c r="AE1240" s="10"/>
      <c r="AF1240" s="10"/>
      <c r="AG1240" s="10"/>
      <c r="AH1240" s="10"/>
      <c r="AW1240" s="1"/>
      <c r="BY1240" t="s">
        <v>8</v>
      </c>
      <c r="BZ1240" s="5">
        <f t="shared" ref="BZ1240:CA1242" si="1870">BZ1235</f>
        <v>0.93180266183863136</v>
      </c>
      <c r="CA1240" s="6">
        <f t="shared" si="1870"/>
        <v>-0.87956522186239505</v>
      </c>
      <c r="CB1240" s="7">
        <f>CY1239</f>
        <v>0.76471846068633387</v>
      </c>
      <c r="CC1240" s="8">
        <f>DU1239</f>
        <v>-0.2674958458211012</v>
      </c>
      <c r="CE1240" s="9">
        <f>((SUMPRODUCT(CB1240:CB1242,BZ1240:BZ1242))*(SUMPRODUCT(CB1240:CB1242,CA1240:CA1242)))-((SUMPRODUCT(CC1240:CC1242,BZ1240:BZ1242))*(SUMPRODUCT(CC1240:CC1242,CA1240:CA1242)))</f>
        <v>0</v>
      </c>
      <c r="CG1240">
        <v>1</v>
      </c>
      <c r="CH1240" t="s">
        <v>161</v>
      </c>
      <c r="CI1240" s="67"/>
      <c r="CJ1240" s="1" t="s">
        <v>8</v>
      </c>
      <c r="CK1240" s="5">
        <f t="shared" ref="CK1240:CL1242" si="1871">BZ1240</f>
        <v>0.93180266183863136</v>
      </c>
      <c r="CL1240" s="6">
        <f t="shared" si="1871"/>
        <v>-0.87956522186239505</v>
      </c>
      <c r="CM1240" s="7">
        <f>FA1239</f>
        <v>0.76927043658232908</v>
      </c>
      <c r="CN1240" s="8">
        <f>FW1239</f>
        <v>-0.25410892752214553</v>
      </c>
      <c r="CO1240" s="10"/>
      <c r="CP1240">
        <f t="shared" si="1869"/>
        <v>0.3492962422733713</v>
      </c>
      <c r="CQ1240">
        <f t="shared" si="1869"/>
        <v>-0.34518112468713447</v>
      </c>
      <c r="CR1240">
        <f>CJ1243</f>
        <v>0</v>
      </c>
      <c r="CS1240">
        <f>CM1243</f>
        <v>0</v>
      </c>
      <c r="CW1240" s="28"/>
      <c r="CY1240" s="61">
        <v>-1.8114578912449775E-2</v>
      </c>
      <c r="DA1240" s="17">
        <v>0</v>
      </c>
      <c r="DB1240">
        <v>0</v>
      </c>
      <c r="DD1240" s="73">
        <f>(DB1239*DB1240)*(1-COS(RADIANS(CW1239+45)))+DB1241*(SIN(RADIANS(CW1239+45)))</f>
        <v>-0.93747204216566382</v>
      </c>
      <c r="DE1240" s="73">
        <f>(DB1240^2)*(1-COS(RADIANS(CW1239+45)))+(COS(RADIANS(CW1239+45)))</f>
        <v>0.34806058403349827</v>
      </c>
      <c r="DF1240" s="73">
        <f>(DB1240*DB1241)*(1-COS(RADIANS(CW1239+45)))-DB1239*(SIN(RADIANS(CW1239+45)))</f>
        <v>0</v>
      </c>
      <c r="DG1240" s="10"/>
      <c r="DH1240">
        <v>-0.93747204216566382</v>
      </c>
      <c r="DI1240" s="23">
        <f>SIN(RADIANS('[1]Biaxial Input'!$F$21))*(COS(RADIANS(0)))</f>
        <v>6.9756473744125524E-2</v>
      </c>
      <c r="DK1240" s="30">
        <f>(DI1239*DI1240)*(1-COS(RADIANS(CV1239)))+DI1241*(SIN(RADIANS(CV1239)))</f>
        <v>-2.0381428756221641E-2</v>
      </c>
      <c r="DL1240" s="30">
        <f>(DI1240^2)*(1-COS(RADIANS(CV1239)))+(COS(RADIANS(CV1239)))</f>
        <v>0.70853198952232399</v>
      </c>
      <c r="DM1240" s="30">
        <f>(DI1240*DI1241)*(1-COS(RADIANS(CV1239)))-DI1239*(SIN(RADIANS(CV1239)))</f>
        <v>-0.70538430460663959</v>
      </c>
      <c r="DO1240">
        <v>-0.6713229031535215</v>
      </c>
      <c r="DQ1240" s="28">
        <f>(DB1239*DB1240)*(1-COS(RADIANS(CU1239)))+DB1241*(SIN(RADIANS(CU1239)))</f>
        <v>0.8660254037844386</v>
      </c>
      <c r="DR1240" s="28">
        <f>(DB1240^2)*(1-COS(RADIANS(CU1239)))+(COS(RADIANS(CU1239)))</f>
        <v>0.50000000000000011</v>
      </c>
      <c r="DS1240" s="28">
        <f>(DB1240*DB1241)*(1-COS(RADIANS(CU1239)))-DB1239*(SIN(RADIANS(CU1239)))</f>
        <v>0</v>
      </c>
      <c r="DU1240" s="61">
        <v>-0.91832647265817313</v>
      </c>
      <c r="DW1240" s="17">
        <v>0</v>
      </c>
      <c r="DX1240">
        <v>0</v>
      </c>
      <c r="DZ1240" s="73">
        <f>(DB1239*DB1240)*(1-COS(RADIANS(CW1239-45)))+DB1241*(SIN(RADIANS(CW1239-45)))</f>
        <v>-0.34806058403349838</v>
      </c>
      <c r="EA1240" s="73">
        <f>(DB1240^2)*(1-COS(RADIANS(CW1239-45)))+(COS(RADIANS(CW1239-45)))</f>
        <v>-0.93747204216566371</v>
      </c>
      <c r="EB1240" s="73">
        <f>(DB1240*DB1241)*(1-COS(RADIANS(CW1239-45)))-DB1239*(SIN(RADIANS(CW1239-45)))</f>
        <v>0</v>
      </c>
      <c r="EC1240" s="10"/>
      <c r="ED1240">
        <v>-0.34806058403349838</v>
      </c>
      <c r="EE1240" s="1">
        <v>-0.22750503844120756</v>
      </c>
      <c r="EG1240">
        <f>CY1240+DU1240</f>
        <v>-0.93644105157062296</v>
      </c>
      <c r="EH1240">
        <f>EG1240/(SQRT(EG1239^2+EG1240^2+EG1241^2))</f>
        <v>-0.6621638177470488</v>
      </c>
      <c r="EJ1240">
        <f>Q1240+AM1240</f>
        <v>0</v>
      </c>
      <c r="EK1240" t="e">
        <f>EJ1240/(SQRT(EJ1239^2+EJ1240^2+EJ1241^2))</f>
        <v>#DIV/0!</v>
      </c>
      <c r="EM1240" s="23">
        <f>CY1241*DU1239-CY1239*DU1241</f>
        <v>0.39540909403555979</v>
      </c>
      <c r="EP1240" s="9">
        <f>((SUMPRODUCT(CM1240:CM1242,BZ1240:BZ1242))*(SUMPRODUCT(CM1240:CM1242,CA1240:CA1242)))-((SUMPRODUCT(CN1240:CN1242,BZ1240:BZ1242))*(SUMPRODUCT(CN1240:CN1242,CA1240:CA1242)))</f>
        <v>-2.6006567736219954E-2</v>
      </c>
      <c r="EY1240" s="28"/>
      <c r="EZ1240" s="10"/>
      <c r="FA1240" s="61">
        <v>-2.084813131394303E-3</v>
      </c>
      <c r="FB1240" s="13">
        <f>BW1241</f>
        <v>0</v>
      </c>
      <c r="FC1240" s="17">
        <v>0</v>
      </c>
      <c r="FD1240">
        <v>0</v>
      </c>
      <c r="FF1240" s="73">
        <f>(FD1239*FD1240)*(1-COS(RADIANS(EY1239+45)))+FD1241*(SIN(RADIANS(EY1239+45)))</f>
        <v>-0.93125476585554334</v>
      </c>
      <c r="FG1240" s="73">
        <f>(FD1240^2)*(1-COS(RADIANS(EY1239+45)))+(COS(RADIANS(EY1239+45)))</f>
        <v>0.36436871582414587</v>
      </c>
      <c r="FH1240" s="73">
        <f>(FD1240*FD1241)*(1-COS(RADIANS(EY1239+45)))-FD1239*(SIN(RADIANS(EY1239+45)))</f>
        <v>0</v>
      </c>
      <c r="FI1240" s="10"/>
      <c r="FJ1240">
        <v>-0.93125476585554334</v>
      </c>
      <c r="FK1240" s="23">
        <f>SIN(RADIANS(176))*(COS(RADIANS(0)))</f>
        <v>6.9756473744125524E-2</v>
      </c>
      <c r="FM1240" s="30">
        <f>(FK1239*FK1240)*(1-COS(RADIANS(EX1239)))+FK1241*(SIN(RADIANS(EX1239)))</f>
        <v>-2.0381428756221641E-2</v>
      </c>
      <c r="FN1240" s="30">
        <f>(FK1240^2)*(1-COS(RADIANS(EX1239)))+(COS(RADIANS(EX1239)))</f>
        <v>0.70853198952232399</v>
      </c>
      <c r="FO1240" s="30">
        <f>(FK1240*FK1241)*(1-COS(RADIANS(EX1239)))-FK1239*(SIN(RADIANS(EX1239)))</f>
        <v>-0.70538430460663959</v>
      </c>
      <c r="FQ1240">
        <v>-0.66725014702634</v>
      </c>
      <c r="FS1240" s="28">
        <f>(FD1239*FD1240)*(1-COS(RADIANS(EW1239)))+FD1241*(SIN(RADIANS(EW1239)))</f>
        <v>0.8660254037844386</v>
      </c>
      <c r="FT1240" s="28">
        <f>(FD1240^2)*(1-COS(RADIANS(EW1239)))+(COS(RADIANS(EW1239)))</f>
        <v>0.50000000000000011</v>
      </c>
      <c r="FU1240" s="28">
        <f>(FD1240*FD1241)*(1-COS(RADIANS(EW1239)))-FD1239*(SIN(RADIANS(EW1239)))</f>
        <v>0</v>
      </c>
      <c r="FW1240" s="61">
        <v>-0.91850275008199345</v>
      </c>
      <c r="FX1240" s="13">
        <f>BX1241</f>
        <v>0</v>
      </c>
      <c r="FY1240" s="17">
        <v>0</v>
      </c>
      <c r="FZ1240">
        <v>0</v>
      </c>
      <c r="GB1240" s="73">
        <f>(FD1239*FD1240)*(1-COS(RADIANS(EY1239-45)))+FD1241*(SIN(RADIANS(EY1239-45)))</f>
        <v>-0.36436871582414632</v>
      </c>
      <c r="GC1240" s="73">
        <f>(FD1240^2)*(1-COS(RADIANS(EY1239-45)))+(COS(RADIANS(EY1239-45)))</f>
        <v>-0.93125476585554312</v>
      </c>
      <c r="GD1240" s="73">
        <f>(FD1240*FD1241)*(1-COS(RADIANS(EY1239-45)))-FD1239*(SIN(RADIANS(EY1239-45)))</f>
        <v>0</v>
      </c>
      <c r="GE1240" s="10"/>
      <c r="GF1240">
        <v>-0.36436871582414632</v>
      </c>
      <c r="GG1240" s="1">
        <v>-0.23918658847840008</v>
      </c>
      <c r="GI1240">
        <f>FA1240+FW1240</f>
        <v>-0.92058756321338775</v>
      </c>
      <c r="GJ1240">
        <f>GI1240/(SQRT(GI1239^2+GI1240^2+GI1241^2))</f>
        <v>-0.65095370862418567</v>
      </c>
      <c r="GL1240">
        <f>CH1241+DC1240</f>
        <v>-2.6006567736219954E-2</v>
      </c>
      <c r="GM1240" t="e">
        <f>GL1240/(SQRT(GL1239^2+GL1240^2+GL1241^2))</f>
        <v>#VALUE!</v>
      </c>
      <c r="GO1240" s="27">
        <f>FA1241*FW1239-FA1239*FW1241</f>
        <v>0.39540909403555974</v>
      </c>
    </row>
    <row r="1241" spans="1:197" x14ac:dyDescent="0.2">
      <c r="A1241" s="17">
        <f t="shared" si="1864"/>
        <v>90</v>
      </c>
      <c r="B1241" s="17">
        <f t="shared" si="1864"/>
        <v>20</v>
      </c>
      <c r="C1241" s="17">
        <f t="shared" si="1864"/>
        <v>201.2</v>
      </c>
      <c r="J1241" s="10"/>
      <c r="P1241" s="10"/>
      <c r="Q1241" s="82" t="s">
        <v>148</v>
      </c>
      <c r="R1241" s="13"/>
      <c r="T1241" s="10"/>
      <c r="U1241" s="10"/>
      <c r="V1241" s="10"/>
      <c r="W1241" s="10"/>
      <c r="X1241" s="10"/>
      <c r="Y1241" s="10"/>
      <c r="Z1241" s="80"/>
      <c r="AA1241" s="23" t="s">
        <v>149</v>
      </c>
      <c r="AE1241" s="1"/>
      <c r="AG1241" s="80"/>
      <c r="AK1241" s="13"/>
      <c r="AL1241" s="81"/>
      <c r="AM1241" s="82" t="s">
        <v>150</v>
      </c>
      <c r="AO1241" s="13"/>
      <c r="AP1241" s="13"/>
      <c r="AS1241" s="1"/>
      <c r="AW1241" s="1"/>
      <c r="BY1241" t="s">
        <v>9</v>
      </c>
      <c r="BZ1241" s="5">
        <f t="shared" si="1870"/>
        <v>0.3492962422733713</v>
      </c>
      <c r="CA1241" s="6">
        <f t="shared" si="1870"/>
        <v>-0.34518112468713447</v>
      </c>
      <c r="CB1241" s="7">
        <f>CY1240</f>
        <v>-1.8114578912449775E-2</v>
      </c>
      <c r="CC1241" s="8">
        <f>DU1240</f>
        <v>-0.91832647265817313</v>
      </c>
      <c r="CE1241" s="10"/>
      <c r="CH1241">
        <f>((SUMPRODUCT(CM1240:CM1242,CK1240:CK1242))*(SUMPRODUCT(CM1240:CM1242,CL1240:CL1242)))-((SUMPRODUCT(CN1240:CN1242,CK1240:CK1242))*(SUMPRODUCT(CN1240:CN1242,CL1240:CL1242)))</f>
        <v>-2.6006567736219954E-2</v>
      </c>
      <c r="CI1241" s="67"/>
      <c r="CJ1241" s="10" t="s">
        <v>9</v>
      </c>
      <c r="CK1241" s="5">
        <f t="shared" si="1871"/>
        <v>0.3492962422733713</v>
      </c>
      <c r="CL1241" s="6">
        <f t="shared" si="1871"/>
        <v>-0.34518112468713447</v>
      </c>
      <c r="CM1241" s="7">
        <f>FA1240</f>
        <v>-2.084813131394303E-3</v>
      </c>
      <c r="CN1241" s="8">
        <f>FW1240</f>
        <v>-0.91850275008199345</v>
      </c>
      <c r="CP1241">
        <f t="shared" si="1869"/>
        <v>-9.8670839279614439E-2</v>
      </c>
      <c r="CQ1241">
        <f t="shared" si="1869"/>
        <v>-0.32743703463395935</v>
      </c>
      <c r="CR1241">
        <f>CK1243</f>
        <v>0</v>
      </c>
      <c r="CS1241">
        <f>CN1243</f>
        <v>0</v>
      </c>
      <c r="CW1241" s="28"/>
      <c r="CY1241" s="61">
        <v>-0.64410988031262872</v>
      </c>
      <c r="DA1241" s="17">
        <v>0</v>
      </c>
      <c r="DB1241">
        <v>1</v>
      </c>
      <c r="DD1241" s="73">
        <f>(DB1239*DB1241)*(1-COS(RADIANS(CW1239+45)))-DB1240*(SIN(RADIANS(CW1239+45)))</f>
        <v>0</v>
      </c>
      <c r="DE1241" s="73">
        <f>(DB1240*DB1241)*(1-COS(RADIANS(CW1239+45)))+DB1239*(SIN(RADIANS(CW1239+45)))</f>
        <v>0</v>
      </c>
      <c r="DF1241" s="73">
        <f>(DB1241^2)*(1-COS(RADIANS(CW1239+45)))+(COS(RADIANS(CW1239+45)))</f>
        <v>1</v>
      </c>
      <c r="DG1241" s="10"/>
      <c r="DH1241">
        <v>0</v>
      </c>
      <c r="DI1241" s="23">
        <f>SIN(RADIANS('[1]Biaxial Input'!$F$21))*SIN(RADIANS(0))</f>
        <v>0</v>
      </c>
      <c r="DK1241" s="30">
        <f>(DI1239*DI1241)*(1-COS(RADIANS(CV1239)))-DI1240*(SIN(RADIANS(CV1239)))</f>
        <v>4.9325275616132508E-2</v>
      </c>
      <c r="DL1241" s="30">
        <f>(DI1240*DI1241)*(1-COS(RADIANS(CV1239)))+DI1239*(SIN(RADIANS(CV1239)))</f>
        <v>0.70538430460663959</v>
      </c>
      <c r="DM1241" s="30">
        <f>(DI1241^2)*(1-COS(RADIANS(CV1239)))+(COS(RADIANS(CV1239)))</f>
        <v>0.70710678118654757</v>
      </c>
      <c r="DO1241">
        <v>-0.64410988031262872</v>
      </c>
      <c r="DQ1241" s="28">
        <f>(DB1239*DB1241)*(1-COS(RADIANS(CU1239)))-DB1240*(SIN(RADIANS(CU1239)))</f>
        <v>0</v>
      </c>
      <c r="DR1241" s="28">
        <f>(DB1240*DB1241)*(1-COS(RADIANS(CU1239)))+DB1239*(SIN(RADIANS(CU1239)))</f>
        <v>0</v>
      </c>
      <c r="DS1241" s="28">
        <f>(DB1241^2)*(1-COS(RADIANS(CU1239)))+(COS(RADIANS(CU1239)))</f>
        <v>1</v>
      </c>
      <c r="DU1241" s="61">
        <v>-0.29175753989169007</v>
      </c>
      <c r="DW1241" s="17">
        <v>0</v>
      </c>
      <c r="DX1241">
        <v>1</v>
      </c>
      <c r="DZ1241" s="73">
        <f>(DB1239*DB1239)*(1-COS(RADIANS(CW1239-45)))-DB1239*(SIN(RADIANS(CW1239-45)))</f>
        <v>0</v>
      </c>
      <c r="EA1241" s="73">
        <f>(DB1240*DB1241)*(1-COS(RADIANS(CW1239-45)))+DB1239*(SIN(RADIANS(CW1239-45)))</f>
        <v>0</v>
      </c>
      <c r="EB1241" s="73">
        <f>(DB1241^2)*(1-COS(RADIANS(CW1239-45)))+(COS(RADIANS(CW1239-45)))</f>
        <v>1</v>
      </c>
      <c r="EC1241" s="10"/>
      <c r="ED1241">
        <v>0</v>
      </c>
      <c r="EE1241" s="1">
        <v>-0.29175753989169007</v>
      </c>
      <c r="EG1241">
        <f>CY1241+DU1241</f>
        <v>-0.93586742020431879</v>
      </c>
      <c r="EH1241">
        <f>EG1241/(SQRT(EG1239^2+EG1240^2+EG1241^2))</f>
        <v>-0.6617581991180338</v>
      </c>
      <c r="EJ1241">
        <f>Q1241+AM1241</f>
        <v>0</v>
      </c>
      <c r="EK1241" t="e">
        <f>EJ1241/(SQRT(EJ1239^2+EJ1240^2+EJ1241^2))</f>
        <v>#DIV/0!</v>
      </c>
      <c r="EM1241" s="23">
        <f>CY1239*DU1240-CY1240*DU1239</f>
        <v>-0.70710678118654768</v>
      </c>
      <c r="ER1241">
        <f t="shared" ref="ER1241:ES1243" si="1872">CK1240</f>
        <v>0.93180266183863136</v>
      </c>
      <c r="ES1241">
        <f t="shared" si="1872"/>
        <v>-0.87956522186239505</v>
      </c>
      <c r="ET1241" t="e">
        <f>#REF!</f>
        <v>#REF!</v>
      </c>
      <c r="EU1241" t="e">
        <f>#REF!</f>
        <v>#REF!</v>
      </c>
      <c r="EY1241" s="28"/>
      <c r="EZ1241" s="10"/>
      <c r="FA1241" s="61">
        <v>-0.6389199080907092</v>
      </c>
      <c r="FB1241" s="13">
        <f>BW1242</f>
        <v>0</v>
      </c>
      <c r="FC1241" s="17">
        <v>0</v>
      </c>
      <c r="FD1241">
        <v>1</v>
      </c>
      <c r="FF1241" s="73">
        <f>(FD1239*FD1241)*(1-COS(RADIANS(EY1239+45)))-FD1240*(SIN(RADIANS(EY1239+45)))</f>
        <v>0</v>
      </c>
      <c r="FG1241" s="73">
        <f>(FD1240*FD1241)*(1-COS(RADIANS(EY1239+45)))+FD1239*(SIN(RADIANS(EY1239+45)))</f>
        <v>0</v>
      </c>
      <c r="FH1241" s="73">
        <f>(FD1241^2)*(1-COS(RADIANS(EY1239+45)))+(COS(RADIANS(EY1239+45)))</f>
        <v>1</v>
      </c>
      <c r="FI1241" s="10"/>
      <c r="FJ1241">
        <v>0</v>
      </c>
      <c r="FK1241" s="23">
        <f>SIN(RADIANS(176))*SIN(RADIANS(0))</f>
        <v>0</v>
      </c>
      <c r="FM1241" s="30">
        <f>(FK1239*FK1241)*(1-COS(RADIANS(EX1239)))-FK1240*(SIN(RADIANS(EX1239)))</f>
        <v>4.9325275616132508E-2</v>
      </c>
      <c r="FN1241" s="30">
        <f>(FK1240*FK1241)*(1-COS(RADIANS(EX1239)))+FK1239*(SIN(RADIANS(EX1239)))</f>
        <v>0.70538430460663959</v>
      </c>
      <c r="FO1241" s="30">
        <f>(FK1241^2)*(1-COS(RADIANS(EX1239)))+(COS(RADIANS(EX1239)))</f>
        <v>0.70710678118654757</v>
      </c>
      <c r="FQ1241">
        <v>-0.6389199080907092</v>
      </c>
      <c r="FS1241" s="28">
        <f>(FD1239*FD1241)*(1-COS(RADIANS(EW1239)))-FD1240*(SIN(RADIANS(EW1239)))</f>
        <v>0</v>
      </c>
      <c r="FT1241" s="28">
        <f>(FD1240*FD1241)*(1-COS(RADIANS(EW1239)))+FD1239*(SIN(RADIANS(EW1239)))</f>
        <v>0</v>
      </c>
      <c r="FU1241" s="28">
        <f>(FD1241^2)*(1-COS(RADIANS(EW1239)))+(COS(RADIANS(EW1239)))</f>
        <v>1</v>
      </c>
      <c r="FW1241" s="61">
        <v>-0.30295437122669133</v>
      </c>
      <c r="FX1241" s="13">
        <f>BX1242</f>
        <v>0</v>
      </c>
      <c r="FY1241" s="17">
        <v>0</v>
      </c>
      <c r="FZ1241">
        <v>1</v>
      </c>
      <c r="GB1241" s="73">
        <f>(FD1239*FD1239)*(1-COS(RADIANS(EY1239-45)))-FD1239*(SIN(RADIANS(EY1239-45)))</f>
        <v>0</v>
      </c>
      <c r="GC1241" s="73">
        <f>(FD1240*FD1241)*(1-COS(RADIANS(EY1239-45)))+FD1239*(SIN(RADIANS(EY1239-45)))</f>
        <v>0</v>
      </c>
      <c r="GD1241" s="73">
        <f>(FD1241^2)*(1-COS(RADIANS(EY1239-45)))+(COS(RADIANS(EY1239-45)))</f>
        <v>0.99999999999999989</v>
      </c>
      <c r="GE1241" s="10"/>
      <c r="GF1241">
        <v>0</v>
      </c>
      <c r="GG1241" s="1">
        <v>-0.30295437122669133</v>
      </c>
      <c r="GI1241">
        <f>FA1241+FW1241</f>
        <v>-0.94187427931740053</v>
      </c>
      <c r="GJ1241">
        <f>GI1241/(SQRT(GI1239^2+GI1240^2+GI1241^2))</f>
        <v>-0.666005689930526</v>
      </c>
      <c r="GL1241" t="e">
        <f>#REF!+DC1241</f>
        <v>#REF!</v>
      </c>
      <c r="GM1241" t="e">
        <f>GL1241/(SQRT(GL1239^2+GL1240^2+GL1241^2))</f>
        <v>#REF!</v>
      </c>
      <c r="GO1241" s="27">
        <f>FA1239*FW1240-FA1240*FW1239</f>
        <v>-0.70710678118654768</v>
      </c>
    </row>
    <row r="1242" spans="1:197" x14ac:dyDescent="0.2">
      <c r="A1242" s="17">
        <f t="shared" si="1864"/>
        <v>45</v>
      </c>
      <c r="B1242" s="17">
        <f t="shared" si="1864"/>
        <v>25</v>
      </c>
      <c r="C1242" s="17">
        <f t="shared" si="1864"/>
        <v>245.2</v>
      </c>
      <c r="E1242" s="5" t="s">
        <v>4</v>
      </c>
      <c r="F1242" s="6" t="s">
        <v>5</v>
      </c>
      <c r="G1242" s="7" t="s">
        <v>6</v>
      </c>
      <c r="H1242" s="8" t="s">
        <v>1</v>
      </c>
      <c r="I1242">
        <v>2</v>
      </c>
      <c r="J1242" s="9" t="s">
        <v>7</v>
      </c>
      <c r="K1242">
        <v>2</v>
      </c>
      <c r="M1242" s="17">
        <f>A1238</f>
        <v>0</v>
      </c>
      <c r="N1242" s="17">
        <f>B1238</f>
        <v>5</v>
      </c>
      <c r="O1242" s="17">
        <f>C1238</f>
        <v>109</v>
      </c>
      <c r="P1242" s="1"/>
      <c r="Q1242" s="61">
        <f t="array" ref="Q1242:Q1244">MMULT(AI1242:AK1244,AG1242:AG1244)</f>
        <v>-0.89889348353757004</v>
      </c>
      <c r="R1242" s="13"/>
      <c r="S1242" s="17">
        <v>1</v>
      </c>
      <c r="T1242">
        <v>0</v>
      </c>
      <c r="V1242" s="73">
        <f>(T1242^2)*(1-COS(RADIANS(O1242+45)))+(COS(RADIANS(O1242+45)))</f>
        <v>-0.89879404629916704</v>
      </c>
      <c r="W1242" s="73">
        <f>(T1242*T1243)*(1-COS(RADIANS(O1242+45)))-T1244*(SIN(RADIANS(O1242+45)))</f>
        <v>-0.43837114678907729</v>
      </c>
      <c r="X1242" s="73">
        <f>(T1242*T1244)*(1-COS(RADIANS(O1242+45)))+T1243*(SIN(RADIANS(O1242+45)))</f>
        <v>0</v>
      </c>
      <c r="Y1242" s="10"/>
      <c r="Z1242">
        <f t="array" ref="Z1242:Z1244">MMULT(V1242:X1244,S1242:S1244)</f>
        <v>-0.89879404629916704</v>
      </c>
      <c r="AA1242" s="23">
        <f>COS(RADIANS('[1]Biaxial Input'!$F$21))</f>
        <v>-0.9975640502598242</v>
      </c>
      <c r="AC1242" s="30">
        <f>(AA1242^2)*(1-COS(RADIANS(N1242)))+(COS(RADIANS(N1242)))</f>
        <v>0.99998148353170568</v>
      </c>
      <c r="AD1242" s="30">
        <f>(AA1242*AA1243)*(1-COS(RADIANS(N1242)))-AA1244*(SIN(RADIANS(N1242)))</f>
        <v>-2.6479783333051429E-4</v>
      </c>
      <c r="AE1242" s="30">
        <f>(AA1242*AA1244)*(1-COS(RADIANS(N1242)))+AA1243*(SIN(RADIANS(N1242)))</f>
        <v>6.0796772806267756E-3</v>
      </c>
      <c r="AG1242">
        <f t="array" ref="AG1242:AG1244">MMULT(AC1242:AE1244,Z1242:Z1244)</f>
        <v>-0.89889348353757004</v>
      </c>
      <c r="AI1242" s="28">
        <f>(T1242^2)*(1-COS(RADIANS(M1242)))+(COS(RADIANS(M1242)))</f>
        <v>1</v>
      </c>
      <c r="AJ1242" s="28">
        <f>(T1242*T1243)*(1-COS(RADIANS(M1242)))-T1244*(SIN(RADIANS(M1242)))</f>
        <v>0</v>
      </c>
      <c r="AK1242" s="28">
        <f>(T1242*T1244)*(1-COS(RADIANS(M1242)))+T1243*(SIN(RADIANS(M1242)))</f>
        <v>0</v>
      </c>
      <c r="AM1242" s="61">
        <f t="array" ref="AM1242:AM1244">MMULT(AI1242:AK1244,AW1242:AW1244)</f>
        <v>0.43812503098756639</v>
      </c>
      <c r="AN1242" s="13"/>
      <c r="AO1242" s="17">
        <v>1</v>
      </c>
      <c r="AP1242">
        <v>0</v>
      </c>
      <c r="AR1242" s="73">
        <f>(T1242^2)*(1-COS(RADIANS(O1242-45)))+(COS(RADIANS(O1242-45)))</f>
        <v>0.43837114678907746</v>
      </c>
      <c r="AS1242" s="73">
        <f>(T1242*T1243)*(1-COS(RADIANS(O1242-45)))-T1244*(SIN(RADIANS(O1242-45)))</f>
        <v>-0.89879404629916704</v>
      </c>
      <c r="AT1242" s="73">
        <f>(T1242*T1244)*(1-COS(RADIANS(O1242-45)))+T1243*(SIN(RADIANS(O1242-45)))</f>
        <v>0</v>
      </c>
      <c r="AU1242" s="10"/>
      <c r="AV1242">
        <f t="array" ref="AV1242:AV1244">MMULT(AR1242:AT1244,S1242:S1244)</f>
        <v>0.43837114678907746</v>
      </c>
      <c r="AW1242" s="1">
        <f t="array" ref="AW1242:AW1244">MMULT(AC1242:AE1244,AV1242:AV1244)</f>
        <v>0.43812503098756639</v>
      </c>
      <c r="BY1242" t="s">
        <v>10</v>
      </c>
      <c r="BZ1242" s="5">
        <f t="shared" si="1870"/>
        <v>-9.8670839279614439E-2</v>
      </c>
      <c r="CA1242" s="6">
        <f t="shared" si="1870"/>
        <v>-0.32743703463395935</v>
      </c>
      <c r="CB1242" s="7">
        <f>CY1241</f>
        <v>-0.64410988031262872</v>
      </c>
      <c r="CC1242" s="8">
        <f>DU1241</f>
        <v>-0.29175753989169007</v>
      </c>
      <c r="CE1242" s="10"/>
      <c r="CG1242" s="10" t="s">
        <v>160</v>
      </c>
      <c r="CH1242" s="10">
        <f>-CH1239*((EY1239-CW1239)/(CH1241-CE1240))</f>
        <v>245.36873756602247</v>
      </c>
      <c r="CI1242" s="67"/>
      <c r="CJ1242" s="10" t="s">
        <v>10</v>
      </c>
      <c r="CK1242" s="5">
        <f t="shared" si="1871"/>
        <v>-9.8670839279614439E-2</v>
      </c>
      <c r="CL1242" s="6">
        <f t="shared" si="1871"/>
        <v>-0.32743703463395935</v>
      </c>
      <c r="CM1242" s="7">
        <f>FA1241</f>
        <v>-0.6389199080907092</v>
      </c>
      <c r="CN1242" s="8">
        <f>FW1241</f>
        <v>-0.30295437122669133</v>
      </c>
      <c r="CW1242" s="28"/>
      <c r="EE1242" s="1"/>
      <c r="EI1242" s="64" t="e">
        <f>(DEGREES(ACOS((EH1239*EK1239+EH1240*EK1240+EH1241*EK1241)/((SQRT(EH1239^2+EH1240^2+EH1241^2))*(SQRT(EK1239^2+EK1240^2+EK1241^2))))))</f>
        <v>#DIV/0!</v>
      </c>
      <c r="ER1242">
        <f t="shared" si="1872"/>
        <v>0.3492962422733713</v>
      </c>
      <c r="ES1242">
        <f t="shared" si="1872"/>
        <v>-0.34518112468713447</v>
      </c>
      <c r="ET1242" t="e">
        <f>#REF!</f>
        <v>#REF!</v>
      </c>
      <c r="EU1242" t="e">
        <f>#REF!</f>
        <v>#REF!</v>
      </c>
      <c r="EY1242" s="28"/>
      <c r="EZ1242" s="10"/>
      <c r="FG1242" s="10"/>
      <c r="FH1242" s="10"/>
      <c r="FI1242" s="10"/>
      <c r="FJ1242" s="10"/>
      <c r="FK1242" s="10"/>
      <c r="FL1242" s="10"/>
      <c r="FM1242" s="10"/>
      <c r="FN1242" s="10"/>
      <c r="FO1242" s="10"/>
      <c r="FP1242" s="10"/>
      <c r="FQ1242" s="10"/>
      <c r="FR1242" s="10"/>
      <c r="GG1242" s="1"/>
      <c r="GK1242" s="64" t="e">
        <f>(DEGREES(ACOS((GJ1239*GM1239+GJ1240*GM1240+GJ1241*GM1241)/((SQRT(GJ1239^2+GJ1240^2+GJ1241^2))*(SQRT(GM1239^2+GM1240^2+GM1241^2))))))</f>
        <v>#VALUE!</v>
      </c>
    </row>
    <row r="1243" spans="1:197" x14ac:dyDescent="0.2">
      <c r="A1243" s="17">
        <f t="shared" si="1864"/>
        <v>20</v>
      </c>
      <c r="B1243" s="17">
        <f t="shared" si="1864"/>
        <v>30</v>
      </c>
      <c r="C1243" s="17">
        <f t="shared" si="1864"/>
        <v>177.5</v>
      </c>
      <c r="D1243" t="s">
        <v>8</v>
      </c>
      <c r="E1243" s="5">
        <f t="shared" ref="E1243:F1245" si="1873">E1328</f>
        <v>0.93180153032697366</v>
      </c>
      <c r="F1243" s="6">
        <f t="shared" si="1873"/>
        <v>-0.87956667635105046</v>
      </c>
      <c r="G1243" s="7">
        <f>Q1242</f>
        <v>-0.89889348353757004</v>
      </c>
      <c r="H1243" s="8">
        <f>AM1242</f>
        <v>0.43812503098756639</v>
      </c>
      <c r="J1243" s="9">
        <f>((SUMPRODUCT(G1243:G1245,E1243:E1245))*(SUMPRODUCT(G1243:(G1245),F1243:F1245)))-((SUMPRODUCT(H1243:H1245,E1243:E1245))*(SUMPRODUCT(H1243:H1245,F1243:F1245)))</f>
        <v>4.3403903673966959E-2</v>
      </c>
      <c r="P1243" s="1"/>
      <c r="Q1243" s="61">
        <v>0.43694912802918817</v>
      </c>
      <c r="S1243" s="17">
        <v>0</v>
      </c>
      <c r="T1243">
        <v>0</v>
      </c>
      <c r="V1243" s="73">
        <f>(T1242*T1243)*(1-COS(RADIANS(O1242+45)))+T1244*(SIN(RADIANS(O1242+45)))</f>
        <v>0.43837114678907729</v>
      </c>
      <c r="W1243" s="73">
        <f>(T1243^2)*(1-COS(RADIANS(O1242+45)))+(COS(RADIANS(O1242+45)))</f>
        <v>-0.89879404629916704</v>
      </c>
      <c r="X1243" s="73">
        <f>(T1243*T1244)*(1-COS(RADIANS(O1242+45)))-T1242*(SIN(RADIANS(O1242+45)))</f>
        <v>0</v>
      </c>
      <c r="Y1243" s="10"/>
      <c r="Z1243">
        <v>0.43837114678907729</v>
      </c>
      <c r="AA1243" s="23">
        <f>SIN(RADIANS('[1]Biaxial Input'!$F$21))*(COS(RADIANS(0)))</f>
        <v>6.9756473744125524E-2</v>
      </c>
      <c r="AC1243" s="30">
        <f>(AA1242*AA1243)*(1-COS(RADIANS(N1242)))+AA1244*(SIN(RADIANS(N1242)))</f>
        <v>-2.6479783333051429E-4</v>
      </c>
      <c r="AD1243" s="30">
        <f>(AA1243^2)*(1-COS(RADIANS(N1242)))+(COS(RADIANS(N1242)))</f>
        <v>0.99621321456003986</v>
      </c>
      <c r="AE1243" s="30">
        <f>(AA1243*AA1244)*(1-COS(RADIANS(N1242)))-AA1242*(SIN(RADIANS(N1242)))</f>
        <v>8.694343573875718E-2</v>
      </c>
      <c r="AG1243">
        <v>0.43694912802918817</v>
      </c>
      <c r="AI1243" s="28">
        <f>(T1242*T1243)*(1-COS(RADIANS(M1242)))+T1244*(SIN(RADIANS(M1242)))</f>
        <v>0</v>
      </c>
      <c r="AJ1243" s="28">
        <f>(T1243^2)*(1-COS(RADIANS(M1242)))+(COS(RADIANS(M1242)))</f>
        <v>1</v>
      </c>
      <c r="AK1243" s="28">
        <f>(T1243*T1244)*(1-COS(RADIANS(M1242)))-T1242*(SIN(RADIANS(M1242)))</f>
        <v>0</v>
      </c>
      <c r="AM1243" s="61">
        <v>0.89527442636125409</v>
      </c>
      <c r="AO1243" s="17">
        <v>0</v>
      </c>
      <c r="AP1243">
        <v>0</v>
      </c>
      <c r="AR1243" s="73">
        <f>(T1242*T1243)*(1-COS(RADIANS(O1242-45)))+T1244*(SIN(RADIANS(O1242-45)))</f>
        <v>0.89879404629916704</v>
      </c>
      <c r="AS1243" s="73">
        <f>(T1243^2)*(1-COS(RADIANS(O1242-45)))+(COS(RADIANS(O1242-45)))</f>
        <v>0.43837114678907746</v>
      </c>
      <c r="AT1243" s="73">
        <f>(T1243*T1244)*(1-COS(RADIANS(O1242-45)))-T1242*(SIN(RADIANS(O1242-45)))</f>
        <v>0</v>
      </c>
      <c r="AU1243" s="10"/>
      <c r="AV1243">
        <v>0.89879404629916704</v>
      </c>
      <c r="AW1243" s="1">
        <v>0.89527442636125409</v>
      </c>
      <c r="BY1243" s="10"/>
      <c r="CB1243" s="10"/>
      <c r="CC1243" s="10"/>
      <c r="CE1243" s="10"/>
      <c r="CS1243" s="15"/>
      <c r="CW1243" s="28"/>
      <c r="CY1243" s="82" t="s">
        <v>148</v>
      </c>
      <c r="CZ1243" s="13"/>
      <c r="DB1243" s="10"/>
      <c r="DC1243" s="10"/>
      <c r="DD1243" s="10"/>
      <c r="DE1243" s="10"/>
      <c r="DF1243" s="10"/>
      <c r="DG1243" s="10"/>
      <c r="DH1243" s="80"/>
      <c r="DI1243" s="23" t="s">
        <v>149</v>
      </c>
      <c r="DM1243" s="1"/>
      <c r="DO1243" s="80"/>
      <c r="DS1243" s="13"/>
      <c r="DT1243" s="81"/>
      <c r="DU1243" s="82" t="s">
        <v>150</v>
      </c>
      <c r="DW1243" s="13"/>
      <c r="DX1243" s="13"/>
      <c r="EA1243" s="1"/>
      <c r="EE1243" s="1"/>
      <c r="EI1243" s="13"/>
      <c r="ER1243">
        <f t="shared" si="1872"/>
        <v>-9.8670839279614439E-2</v>
      </c>
      <c r="ES1243">
        <f t="shared" si="1872"/>
        <v>-0.32743703463395935</v>
      </c>
      <c r="ET1243" t="e">
        <f>#REF!</f>
        <v>#REF!</v>
      </c>
      <c r="EU1243" t="e">
        <f>#REF!</f>
        <v>#REF!</v>
      </c>
      <c r="EY1243" s="28"/>
      <c r="EZ1243" s="10"/>
      <c r="FA1243" s="82" t="s">
        <v>148</v>
      </c>
      <c r="FB1243" s="13"/>
      <c r="FD1243" s="10"/>
      <c r="FE1243" s="10"/>
      <c r="FF1243" s="10"/>
      <c r="FG1243" s="10"/>
      <c r="FH1243" s="10"/>
      <c r="FI1243" s="10"/>
      <c r="FJ1243" s="80"/>
      <c r="FK1243" s="23" t="s">
        <v>149</v>
      </c>
      <c r="FO1243" s="1"/>
      <c r="FQ1243" s="80"/>
      <c r="FU1243" s="13"/>
      <c r="FV1243" s="81"/>
      <c r="FW1243" s="82" t="s">
        <v>150</v>
      </c>
      <c r="FY1243" s="13"/>
      <c r="FZ1243" s="13"/>
      <c r="GC1243" s="1"/>
      <c r="GG1243" s="1"/>
      <c r="GK1243" s="13"/>
    </row>
    <row r="1244" spans="1:197" x14ac:dyDescent="0.2">
      <c r="A1244" s="17">
        <f t="shared" si="1864"/>
        <v>40</v>
      </c>
      <c r="B1244" s="17">
        <f t="shared" si="1864"/>
        <v>35</v>
      </c>
      <c r="C1244" s="17">
        <f t="shared" si="1864"/>
        <v>250.5</v>
      </c>
      <c r="D1244" t="s">
        <v>9</v>
      </c>
      <c r="E1244" s="5">
        <f t="shared" si="1873"/>
        <v>0.3492994805856065</v>
      </c>
      <c r="F1244" s="6">
        <f t="shared" si="1873"/>
        <v>-0.3451779549666063</v>
      </c>
      <c r="G1244" s="7">
        <f t="shared" ref="G1244:G1245" si="1874">Q1243</f>
        <v>0.43694912802918817</v>
      </c>
      <c r="H1244" s="8">
        <f t="shared" ref="H1244:H1245" si="1875">AM1243</f>
        <v>0.89527442636125409</v>
      </c>
      <c r="J1244" s="10"/>
      <c r="P1244" s="1"/>
      <c r="Q1244" s="61">
        <v>-3.2649115887333775E-2</v>
      </c>
      <c r="S1244" s="17">
        <v>0</v>
      </c>
      <c r="T1244">
        <v>1</v>
      </c>
      <c r="V1244" s="73">
        <f>(T1242*T1244)*(1-COS(RADIANS(O1242+45)))-T1243*(SIN(RADIANS(O1242+45)))</f>
        <v>0</v>
      </c>
      <c r="W1244" s="73">
        <f>(T1243*T1244)*(1-COS(RADIANS(O1242+45)))+T1242*(SIN(RADIANS(O1242+45)))</f>
        <v>0</v>
      </c>
      <c r="X1244" s="73">
        <f>(T1244^2)*(1-COS(RADIANS(O1242+45)))+(COS(RADIANS(O1242+45)))</f>
        <v>1</v>
      </c>
      <c r="Y1244" s="10"/>
      <c r="Z1244">
        <v>0</v>
      </c>
      <c r="AA1244" s="23">
        <f>SIN(RADIANS('[1]Biaxial Input'!$F$21))*SIN(RADIANS(0))</f>
        <v>0</v>
      </c>
      <c r="AC1244" s="30">
        <f>(AA1242*AA1244)*(1-COS(RADIANS(N1242)))-AA1243*(SIN(RADIANS(N1242)))</f>
        <v>-6.0796772806267756E-3</v>
      </c>
      <c r="AD1244" s="30">
        <f>(AA1243*AA1244)*(1-COS(RADIANS(N1242)))+AA1242*(SIN(RADIANS(N1242)))</f>
        <v>-8.694343573875718E-2</v>
      </c>
      <c r="AE1244" s="30">
        <f>(AA1244^2)*(1-COS(RADIANS(N1242)))+(COS(RADIANS(N1242)))</f>
        <v>0.99619469809174555</v>
      </c>
      <c r="AG1244">
        <v>-3.2649115887333775E-2</v>
      </c>
      <c r="AI1244" s="28">
        <f>(T1242*T1244)*(1-COS(RADIANS(M1242)))-T1243*(SIN(RADIANS(M1242)))</f>
        <v>0</v>
      </c>
      <c r="AJ1244" s="28">
        <f>(T1243*T1244)*(1-COS(RADIANS(M1242)))+T1242*(SIN(RADIANS(M1242)))</f>
        <v>0</v>
      </c>
      <c r="AK1244" s="28">
        <f>(T1244^2)*(1-COS(RADIANS(M1242)))+(COS(RADIANS(M1242)))</f>
        <v>1</v>
      </c>
      <c r="AM1244" s="61">
        <v>-8.0809397508405031E-2</v>
      </c>
      <c r="AO1244" s="17">
        <v>0</v>
      </c>
      <c r="AP1244">
        <v>1</v>
      </c>
      <c r="AR1244" s="73">
        <f>(T1242*T1242)*(1-COS(RADIANS(O1242-45)))-T1242*(SIN(RADIANS(O1242-45)))</f>
        <v>0</v>
      </c>
      <c r="AS1244" s="73">
        <f>(T1243*T1244)*(1-COS(RADIANS(O1242-45)))+T1242*(SIN(RADIANS(O1242-45)))</f>
        <v>0</v>
      </c>
      <c r="AT1244" s="73">
        <f>(T1244^2)*(1-COS(RADIANS(O1242-45)))+(COS(RADIANS(O1242-45)))</f>
        <v>1</v>
      </c>
      <c r="AU1244" s="10"/>
      <c r="AV1244">
        <v>0</v>
      </c>
      <c r="AW1244" s="1">
        <v>-8.0809397508405031E-2</v>
      </c>
      <c r="BZ1244" s="5" t="s">
        <v>4</v>
      </c>
      <c r="CA1244" s="6" t="s">
        <v>5</v>
      </c>
      <c r="CB1244" s="7" t="s">
        <v>6</v>
      </c>
      <c r="CC1244" s="8" t="s">
        <v>1</v>
      </c>
      <c r="CD1244">
        <v>19</v>
      </c>
      <c r="CE1244" s="9" t="s">
        <v>7</v>
      </c>
      <c r="CG1244" s="90" t="s">
        <v>157</v>
      </c>
      <c r="CH1244" s="61">
        <f>CE1245-((CH1246-CE1245)/(EY1244-CW1244))*CW1244</f>
        <v>9.0149952440999233</v>
      </c>
      <c r="CI1244" s="10"/>
      <c r="CK1244" s="5" t="s">
        <v>4</v>
      </c>
      <c r="CL1244" s="6" t="s">
        <v>5</v>
      </c>
      <c r="CM1244" s="7" t="s">
        <v>6</v>
      </c>
      <c r="CN1244" s="8" t="s">
        <v>1</v>
      </c>
      <c r="CO1244" s="10"/>
      <c r="CP1244">
        <f t="shared" ref="CP1244:CQ1246" si="1876">BZ1245</f>
        <v>0.93180266183863136</v>
      </c>
      <c r="CQ1244">
        <f t="shared" si="1876"/>
        <v>-0.87956522186239505</v>
      </c>
      <c r="CR1244">
        <f>CI1248</f>
        <v>0</v>
      </c>
      <c r="CS1244">
        <f>CL1248</f>
        <v>0</v>
      </c>
      <c r="CU1244" s="17">
        <f>CU1148</f>
        <v>30</v>
      </c>
      <c r="CV1244" s="17">
        <f>CV1148</f>
        <v>-50</v>
      </c>
      <c r="CW1244" s="31">
        <f>CH1151</f>
        <v>268.14583464928762</v>
      </c>
      <c r="CY1244" s="61">
        <f t="array" ref="CY1244:CY1246">MMULT(DQ1244:DS1246,DO1244:DO1246)</f>
        <v>0.85054245426038289</v>
      </c>
      <c r="CZ1244" s="13"/>
      <c r="DA1244" s="17">
        <v>1</v>
      </c>
      <c r="DB1244">
        <v>0</v>
      </c>
      <c r="DD1244" s="73">
        <f>(DB1244^2)*(1-COS(RADIANS(CW1244+45)))+(COS(RADIANS(CW1244+45)))</f>
        <v>0.68385765965078704</v>
      </c>
      <c r="DE1244" s="73">
        <f>(DB1244*DB1245)*(1-COS(RADIANS(CW1244+45)))-DB1246*(SIN(RADIANS(CW1244+45)))</f>
        <v>0.72961544757286234</v>
      </c>
      <c r="DF1244" s="73">
        <f>(DB1244*DB1246)*(1-COS(RADIANS(CW1244+45)))+DB1245*(SIN(RADIANS(CW1244+45)))</f>
        <v>0</v>
      </c>
      <c r="DG1244" s="10"/>
      <c r="DH1244">
        <f t="array" ref="DH1244:DH1246">MMULT(DD1244:DF1246,DA1244:DA1246)</f>
        <v>0.68385765965078704</v>
      </c>
      <c r="DI1244" s="23">
        <f>COS(RADIANS('[1]Biaxial Input'!$F$21))</f>
        <v>-0.9975640502598242</v>
      </c>
      <c r="DK1244" s="30">
        <f>(DI1244^2)*(1-COS(RADIANS(CV1244)))+(COS(RADIANS(CV1244)))</f>
        <v>0.99826181678640502</v>
      </c>
      <c r="DL1244" s="30">
        <f>(DI1244*DI1245)*(1-COS(RADIANS(CV1244)))-DI1246*(SIN(RADIANS(CV1244)))</f>
        <v>-2.4857178030640859E-2</v>
      </c>
      <c r="DM1244" s="30">
        <f>(DI1244*DI1246)*(1-COS(RADIANS(CV1244)))+DI1245*(SIN(RADIANS(CV1244)))</f>
        <v>-5.3436559083262246E-2</v>
      </c>
      <c r="DO1244">
        <f t="array" ref="DO1244:DO1246">MMULT(DK1244:DM1246,DH1244:DH1246)</f>
        <v>0.70080517082051796</v>
      </c>
      <c r="DQ1244" s="28">
        <f>(DB1244^2)*(1-COS(RADIANS(CU1244)))+(COS(RADIANS(CU1244)))</f>
        <v>0.86602540378443871</v>
      </c>
      <c r="DR1244" s="28">
        <f>(DB1244*DB1245)*(1-COS(RADIANS(CU1244)))-DB1246*(SIN(RADIANS(CU1244)))</f>
        <v>-0.49999999999999994</v>
      </c>
      <c r="DS1244" s="28">
        <f>(DB1244*DB1246)*(1-COS(RADIANS(CU1244)))+DB1245*(SIN(RADIANS(CU1244)))</f>
        <v>0</v>
      </c>
      <c r="DU1244" s="61">
        <f t="array" ref="DU1244:DU1246">MMULT(DQ1244:DS1246,EE1244:EE1246)</f>
        <v>-0.40473198690975132</v>
      </c>
      <c r="DV1244" s="13"/>
      <c r="DW1244" s="17">
        <v>1</v>
      </c>
      <c r="DX1244">
        <v>0</v>
      </c>
      <c r="DZ1244" s="73">
        <f>(DB1244^2)*(1-COS(RADIANS(CW1244-45)))+(COS(RADIANS(CW1244-45)))</f>
        <v>-0.72961544757286234</v>
      </c>
      <c r="EA1244" s="73">
        <f>(DB1244*DB1245)*(1-COS(RADIANS(CW1244-45)))-DB1246*(SIN(RADIANS(CW1244-45)))</f>
        <v>0.68385765965078715</v>
      </c>
      <c r="EB1244" s="73">
        <f>(DB1244*DB1246)*(1-COS(RADIANS(CW1244-45)))+DB1245*(SIN(RADIANS(CW1244-45)))</f>
        <v>0</v>
      </c>
      <c r="EC1244" s="10"/>
      <c r="ED1244">
        <f t="array" ref="ED1244:ED1246">MMULT(DZ1244:EB1246,DA1244:DA1246)</f>
        <v>-0.72961544757286234</v>
      </c>
      <c r="EE1244" s="1">
        <f t="array" ref="EE1244:EE1246">MMULT(DK1244:DM1246,ED1244:ED1246)</f>
        <v>-0.71134847065595463</v>
      </c>
      <c r="EG1244">
        <f>CY1244+DU1244</f>
        <v>0.44581046735063157</v>
      </c>
      <c r="EH1244">
        <f>EG1244/(SQRT(EG1244^2+EG1245^2+EG1246^2))</f>
        <v>0.31523560458757549</v>
      </c>
      <c r="EJ1244">
        <f>Q1244+AM1244</f>
        <v>-0.11345851339573881</v>
      </c>
      <c r="EK1244">
        <f>EJ1244/(SQRT(EJ1244^2+EJ1245^2+EJ1246^2))</f>
        <v>-1</v>
      </c>
      <c r="EM1244" s="23">
        <f>CY1245*DU1246-CY1246*DU1245</f>
        <v>-0.33581178102146636</v>
      </c>
      <c r="EO1244" s="15">
        <v>19</v>
      </c>
      <c r="EP1244" s="9" t="s">
        <v>7</v>
      </c>
      <c r="EW1244" s="17">
        <f>CU1244</f>
        <v>30</v>
      </c>
      <c r="EX1244" s="17">
        <f>CV1244</f>
        <v>-50</v>
      </c>
      <c r="EY1244" s="31">
        <f>1+CW1244</f>
        <v>269.14583464928762</v>
      </c>
      <c r="EZ1244" s="10"/>
      <c r="FA1244" s="61">
        <f t="array" ref="FA1244:FA1246">MMULT(FS1244:FU1246,FQ1244:FQ1246)</f>
        <v>0.85747645965862229</v>
      </c>
      <c r="FB1244" s="13">
        <f>BW1245</f>
        <v>0</v>
      </c>
      <c r="FC1244" s="17">
        <v>1</v>
      </c>
      <c r="FD1244">
        <v>0</v>
      </c>
      <c r="FF1244" s="73">
        <f>(FD1244^2)*(1-COS(RADIANS(EY1244+45)))+(COS(RADIANS(EY1244+45)))</f>
        <v>0.69648705015084522</v>
      </c>
      <c r="FG1244" s="73">
        <f>(FD1244*FD1245)*(1-COS(RADIANS(EY1244+45)))-FD1246*(SIN(RADIANS(EY1244+45)))</f>
        <v>0.71756936178475039</v>
      </c>
      <c r="FH1244" s="73">
        <f>(FD1244*FD1246)*(1-COS(RADIANS(EY1244+45)))+FD1245*(SIN(RADIANS(EY1244+45)))</f>
        <v>0</v>
      </c>
      <c r="FI1244" s="10"/>
      <c r="FJ1244">
        <f t="array" ref="FJ1244:FJ1246">MMULT(FF1244:FH1246,FC1244:FC1246)</f>
        <v>0.69648705015084522</v>
      </c>
      <c r="FK1244" s="23">
        <f>COS(RADIANS(176))</f>
        <v>-0.9975640502598242</v>
      </c>
      <c r="FM1244" s="30">
        <f>(FK1244^2)*(1-COS(RADIANS(EX1244)))+(COS(RADIANS(EX1244)))</f>
        <v>0.99826181678640502</v>
      </c>
      <c r="FN1244" s="30">
        <f>(FK1244*FK1245)*(1-COS(RADIANS(EX1244)))-FK1246*(SIN(RADIANS(EX1244)))</f>
        <v>-2.4857178030640859E-2</v>
      </c>
      <c r="FO1244" s="30">
        <f>(FK1244*FK1246)*(1-COS(RADIANS(EX1244)))+FK1245*(SIN(RADIANS(EX1244)))</f>
        <v>-5.3436559083262246E-2</v>
      </c>
      <c r="FQ1244">
        <f t="array" ref="FQ1244:FQ1246">MMULT(FM1244:FO1246,FJ1244:FJ1246)</f>
        <v>0.71311317742700353</v>
      </c>
      <c r="FS1244" s="28">
        <f>(FD1244^2)*(1-COS(RADIANS(EW1244)))+(COS(RADIANS(EW1244)))</f>
        <v>0.86602540378443871</v>
      </c>
      <c r="FT1244" s="28">
        <f>(FD1244*FD1245)*(1-COS(RADIANS(EW1244)))-FD1246*(SIN(RADIANS(EW1244)))</f>
        <v>-0.49999999999999994</v>
      </c>
      <c r="FU1244" s="28">
        <f>(FD1244*FD1246)*(1-COS(RADIANS(EW1244)))+FD1245*(SIN(RADIANS(EW1244)))</f>
        <v>0</v>
      </c>
      <c r="FW1244" s="61">
        <f t="array" ref="FW1244:FW1246">MMULT(FS1244:FU1246,GG1244:GG1246)</f>
        <v>-0.38982633166386471</v>
      </c>
      <c r="FX1244" s="13">
        <f>BX1245</f>
        <v>0</v>
      </c>
      <c r="FY1244" s="17">
        <v>1</v>
      </c>
      <c r="FZ1244">
        <v>0</v>
      </c>
      <c r="GB1244" s="73">
        <f>(FD1244^2)*(1-COS(RADIANS(EY1244-45)))+(COS(RADIANS(EY1244-45)))</f>
        <v>-0.71756936178475006</v>
      </c>
      <c r="GC1244" s="73">
        <f>(FD1244*FD1245)*(1-COS(RADIANS(EY1244-45)))-FD1246*(SIN(RADIANS(EY1244-45)))</f>
        <v>0.69648705015084567</v>
      </c>
      <c r="GD1244" s="73">
        <f>(FD1244*FD1246)*(1-COS(RADIANS(EY1244-45)))+FD1245*(SIN(RADIANS(EY1244-45)))</f>
        <v>0</v>
      </c>
      <c r="GE1244" s="10"/>
      <c r="GF1244">
        <f t="array" ref="GF1244:GF1246">MMULT(GB1244:GD1246,FC1244:FC1246)</f>
        <v>-0.71756936178475006</v>
      </c>
      <c r="GG1244" s="1">
        <f t="array" ref="GG1244:GG1246">MMULT(FM1244:FO1246,GF1244:GF1246)</f>
        <v>-0.69900939216387037</v>
      </c>
      <c r="GI1244">
        <f>FA1244+FW1244</f>
        <v>0.46765012799475758</v>
      </c>
      <c r="GJ1244">
        <f>GI1244/(SQRT(GI1244^2+GI1245^2+GI1246^2))</f>
        <v>0.33067857672784984</v>
      </c>
      <c r="GL1244" t="e">
        <f>CH1245+DC1244</f>
        <v>#VALUE!</v>
      </c>
      <c r="GM1244" t="e">
        <f>GL1244/(SQRT(GL1244^2+GL1245^2+GL1246^2))</f>
        <v>#VALUE!</v>
      </c>
      <c r="GO1244" s="27">
        <f>FA1245*FW1246-FA1246*FW1245</f>
        <v>-0.33581178102146647</v>
      </c>
    </row>
    <row r="1245" spans="1:197" x14ac:dyDescent="0.2">
      <c r="A1245" s="17">
        <f t="shared" si="1864"/>
        <v>80</v>
      </c>
      <c r="B1245" s="17">
        <f t="shared" si="1864"/>
        <v>40</v>
      </c>
      <c r="C1245" s="17">
        <f t="shared" si="1864"/>
        <v>215.7</v>
      </c>
      <c r="D1245" t="s">
        <v>10</v>
      </c>
      <c r="E1245" s="5">
        <f t="shared" si="1873"/>
        <v>-9.8670061026308639E-2</v>
      </c>
      <c r="F1245" s="6">
        <f t="shared" si="1873"/>
        <v>-0.32743646904069484</v>
      </c>
      <c r="G1245" s="7">
        <f t="shared" si="1874"/>
        <v>-3.2649115887333775E-2</v>
      </c>
      <c r="H1245" s="8">
        <f t="shared" si="1875"/>
        <v>-8.0809397508405031E-2</v>
      </c>
      <c r="J1245" s="10"/>
      <c r="P1245" s="1"/>
      <c r="Z1245" s="10"/>
      <c r="AA1245" s="10"/>
      <c r="AB1245" s="10"/>
      <c r="AC1245" s="10"/>
      <c r="AD1245" s="10"/>
      <c r="AE1245" s="10"/>
      <c r="AF1245" s="10"/>
      <c r="AG1245" s="10"/>
      <c r="AH1245" s="10"/>
      <c r="AW1245" s="1"/>
      <c r="BY1245" t="s">
        <v>8</v>
      </c>
      <c r="BZ1245" s="5">
        <f t="shared" ref="BZ1245:CA1247" si="1877">BZ1155</f>
        <v>0.93180266183863136</v>
      </c>
      <c r="CA1245" s="6">
        <f t="shared" si="1877"/>
        <v>-0.87956522186239505</v>
      </c>
      <c r="CB1245" s="7">
        <f>CY1244</f>
        <v>0.85054245426038289</v>
      </c>
      <c r="CC1245" s="8">
        <f>DU1244</f>
        <v>-0.40473198690975132</v>
      </c>
      <c r="CE1245" s="9">
        <f>((SUMPRODUCT(CB1245:CB1247,BZ1245:BZ1247))*(SUMPRODUCT(CB1245:CB1247,CA1245:CA1247)))-((SUMPRODUCT(CC1245:CC1247,BZ1245:BZ1247))*(SUMPRODUCT(CC1245:CC1247,CA1245:CA1247)))</f>
        <v>0</v>
      </c>
      <c r="CG1245">
        <v>1</v>
      </c>
      <c r="CH1245" t="s">
        <v>161</v>
      </c>
      <c r="CI1245" s="67"/>
      <c r="CJ1245" s="1" t="s">
        <v>8</v>
      </c>
      <c r="CK1245" s="5">
        <f t="shared" ref="CK1245:CL1247" si="1878">BZ1245</f>
        <v>0.93180266183863136</v>
      </c>
      <c r="CL1245" s="6">
        <f t="shared" si="1878"/>
        <v>-0.87956522186239505</v>
      </c>
      <c r="CM1245" s="7">
        <f>FA1244</f>
        <v>0.85747645965862229</v>
      </c>
      <c r="CN1245" s="8">
        <f>FW1244</f>
        <v>-0.38982633166386471</v>
      </c>
      <c r="CO1245" s="10"/>
      <c r="CP1245">
        <f t="shared" si="1876"/>
        <v>0.3492962422733713</v>
      </c>
      <c r="CQ1245">
        <f t="shared" si="1876"/>
        <v>-0.34518112468713447</v>
      </c>
      <c r="CR1245">
        <f>CJ1248</f>
        <v>0</v>
      </c>
      <c r="CS1245">
        <f>CM1248</f>
        <v>0</v>
      </c>
      <c r="CW1245" s="28"/>
      <c r="CY1245" s="61">
        <v>-7.1572403132275086E-2</v>
      </c>
      <c r="DA1245" s="17">
        <v>0</v>
      </c>
      <c r="DB1245">
        <v>0</v>
      </c>
      <c r="DD1245" s="73">
        <f>(DB1244*DB1245)*(1-COS(RADIANS(CW1244+45)))+DB1246*(SIN(RADIANS(CW1244+45)))</f>
        <v>-0.72961544757286234</v>
      </c>
      <c r="DE1245" s="73">
        <f>(DB1245^2)*(1-COS(RADIANS(CW1244+45)))+(COS(RADIANS(CW1244+45)))</f>
        <v>0.68385765965078704</v>
      </c>
      <c r="DF1245" s="73">
        <f>(DB1245*DB1246)*(1-COS(RADIANS(CW1244+45)))-DB1244*(SIN(RADIANS(CW1244+45)))</f>
        <v>0</v>
      </c>
      <c r="DG1245" s="10"/>
      <c r="DH1245">
        <v>-0.72961544757286234</v>
      </c>
      <c r="DI1245" s="23">
        <f>SIN(RADIANS('[1]Biaxial Input'!$F$21))*(COS(RADIANS(0)))</f>
        <v>6.9756473744125524E-2</v>
      </c>
      <c r="DK1245" s="30">
        <f>(DI1244*DI1245)*(1-COS(RADIANS(CV1244)))+DI1246*(SIN(RADIANS(CV1244)))</f>
        <v>-2.4857178030640859E-2</v>
      </c>
      <c r="DL1245" s="30">
        <f>(DI1245^2)*(1-COS(RADIANS(CV1244)))+(COS(RADIANS(CV1244)))</f>
        <v>0.64452579290013434</v>
      </c>
      <c r="DM1245" s="30">
        <f>(DI1245*DI1246)*(1-COS(RADIANS(CV1244)))-DI1244*(SIN(RADIANS(CV1244)))</f>
        <v>-0.76417839735679927</v>
      </c>
      <c r="DO1245">
        <v>-0.4872547464526425</v>
      </c>
      <c r="DQ1245" s="28">
        <f>(DB1244*DB1245)*(1-COS(RADIANS(CU1244)))+DB1246*(SIN(RADIANS(CU1244)))</f>
        <v>0.49999999999999994</v>
      </c>
      <c r="DR1245" s="28">
        <f>(DB1245^2)*(1-COS(RADIANS(CU1244)))+(COS(RADIANS(CU1244)))</f>
        <v>0.86602540378443871</v>
      </c>
      <c r="DS1245" s="28">
        <f>(DB1245*DB1246)*(1-COS(RADIANS(CU1244)))-DB1244*(SIN(RADIANS(CU1244)))</f>
        <v>0</v>
      </c>
      <c r="DU1245" s="61">
        <v>-0.72168057653591822</v>
      </c>
      <c r="DW1245" s="17">
        <v>0</v>
      </c>
      <c r="DX1245">
        <v>0</v>
      </c>
      <c r="DZ1245" s="73">
        <f>(DB1244*DB1245)*(1-COS(RADIANS(CW1244-45)))+DB1246*(SIN(RADIANS(CW1244-45)))</f>
        <v>-0.68385765965078715</v>
      </c>
      <c r="EA1245" s="73">
        <f>(DB1245^2)*(1-COS(RADIANS(CW1244-45)))+(COS(RADIANS(CW1244-45)))</f>
        <v>-0.72961544757286234</v>
      </c>
      <c r="EB1245" s="73">
        <f>(DB1245*DB1246)*(1-COS(RADIANS(CW1244-45)))-DB1244*(SIN(RADIANS(CW1244-45)))</f>
        <v>0</v>
      </c>
      <c r="EC1245" s="10"/>
      <c r="ED1245">
        <v>-0.68385765965078715</v>
      </c>
      <c r="EE1245" s="1">
        <v>-0.42262771924302944</v>
      </c>
      <c r="EG1245">
        <f>CY1245+DU1245</f>
        <v>-0.7932529796681933</v>
      </c>
      <c r="EH1245">
        <f>EG1245/(SQRT(EG1244^2+EG1245^2+EG1246^2))</f>
        <v>-0.56091456111981397</v>
      </c>
      <c r="EJ1245">
        <f>Q1245+AM1245</f>
        <v>0</v>
      </c>
      <c r="EK1245">
        <f>EJ1245/(SQRT(EJ1244^2+EJ1245^2+EJ1246^2))</f>
        <v>0</v>
      </c>
      <c r="EM1245" s="23">
        <f>CY1246*DU1244-CY1244*DU1246</f>
        <v>0.68851618467589837</v>
      </c>
      <c r="EP1245" s="9">
        <f>((SUMPRODUCT(CM1245:CM1247,BZ1245:BZ1247))*(SUMPRODUCT(CM1245:CM1247,CA1245:CA1247)))-((SUMPRODUCT(CN1245:CN1247,BZ1245:BZ1247))*(SUMPRODUCT(CN1245:CN1247,CA1245:CA1247)))</f>
        <v>-3.3619747462759531E-2</v>
      </c>
      <c r="EY1245" s="28"/>
      <c r="EZ1245" s="10"/>
      <c r="FA1245" s="61">
        <v>-5.8966439569011597E-2</v>
      </c>
      <c r="FB1245" s="13">
        <f>BW1246</f>
        <v>0</v>
      </c>
      <c r="FC1245" s="17">
        <v>0</v>
      </c>
      <c r="FD1245">
        <v>0</v>
      </c>
      <c r="FF1245" s="73">
        <f>(FD1244*FD1245)*(1-COS(RADIANS(EY1244+45)))+FD1246*(SIN(RADIANS(EY1244+45)))</f>
        <v>-0.71756936178475039</v>
      </c>
      <c r="FG1245" s="73">
        <f>(FD1245^2)*(1-COS(RADIANS(EY1244+45)))+(COS(RADIANS(EY1244+45)))</f>
        <v>0.69648705015084522</v>
      </c>
      <c r="FH1245" s="73">
        <f>(FD1245*FD1246)*(1-COS(RADIANS(EY1244+45)))-FD1244*(SIN(RADIANS(EY1244+45)))</f>
        <v>0</v>
      </c>
      <c r="FI1245" s="10"/>
      <c r="FJ1245">
        <v>-0.71756936178475039</v>
      </c>
      <c r="FK1245" s="23">
        <f>SIN(RADIANS(176))*(COS(RADIANS(0)))</f>
        <v>6.9756473744125524E-2</v>
      </c>
      <c r="FM1245" s="30">
        <f>(FK1244*FK1245)*(1-COS(RADIANS(EX1244)))+FK1246*(SIN(RADIANS(EX1244)))</f>
        <v>-2.4857178030640859E-2</v>
      </c>
      <c r="FN1245" s="30">
        <f>(FK1245^2)*(1-COS(RADIANS(EX1244)))+(COS(RADIANS(EX1244)))</f>
        <v>0.64452579290013434</v>
      </c>
      <c r="FO1245" s="30">
        <f>(FK1245*FK1246)*(1-COS(RADIANS(EX1244)))-FK1244*(SIN(RADIANS(EX1244)))</f>
        <v>-0.76417839735679927</v>
      </c>
      <c r="FQ1245">
        <v>-0.47980466446679504</v>
      </c>
      <c r="FS1245" s="28">
        <f>(FD1244*FD1245)*(1-COS(RADIANS(EW1244)))+FD1246*(SIN(RADIANS(EW1244)))</f>
        <v>0.49999999999999994</v>
      </c>
      <c r="FT1245" s="28">
        <f>(FD1245^2)*(1-COS(RADIANS(EW1244)))+(COS(RADIANS(EW1244)))</f>
        <v>0.86602540378443871</v>
      </c>
      <c r="FU1245" s="28">
        <f>(FD1245*FD1246)*(1-COS(RADIANS(EW1244)))-FD1244*(SIN(RADIANS(EW1244)))</f>
        <v>0</v>
      </c>
      <c r="FW1245" s="61">
        <v>-0.72281977175773116</v>
      </c>
      <c r="FX1245" s="13">
        <f>BX1246</f>
        <v>0</v>
      </c>
      <c r="FY1245" s="17">
        <v>0</v>
      </c>
      <c r="FZ1245">
        <v>0</v>
      </c>
      <c r="GB1245" s="73">
        <f>(FD1244*FD1245)*(1-COS(RADIANS(EY1244-45)))+FD1246*(SIN(RADIANS(EY1244-45)))</f>
        <v>-0.69648705015084567</v>
      </c>
      <c r="GC1245" s="73">
        <f>(FD1245^2)*(1-COS(RADIANS(EY1244-45)))+(COS(RADIANS(EY1244-45)))</f>
        <v>-0.71756936178475006</v>
      </c>
      <c r="GD1245" s="73">
        <f>(FD1245*FD1246)*(1-COS(RADIANS(EY1244-45)))-FD1244*(SIN(RADIANS(EY1244-45)))</f>
        <v>0</v>
      </c>
      <c r="GE1245" s="10"/>
      <c r="GF1245">
        <v>-0.69648705015084567</v>
      </c>
      <c r="GG1245" s="1">
        <v>-0.43106711886793259</v>
      </c>
      <c r="GI1245">
        <f>FA1245+FW1245</f>
        <v>-0.78178621132674275</v>
      </c>
      <c r="GJ1245">
        <f>GI1245/(SQRT(GI1244^2+GI1245^2+GI1246^2))</f>
        <v>-0.55280633146727887</v>
      </c>
      <c r="GL1245">
        <f>CH1246+DC1245</f>
        <v>-3.3619747462759531E-2</v>
      </c>
      <c r="GM1245" t="e">
        <f>GL1245/(SQRT(GL1244^2+GL1245^2+GL1246^2))</f>
        <v>#VALUE!</v>
      </c>
      <c r="GO1245" s="27">
        <f>FA1246*FW1244-FA1244*FW1246</f>
        <v>0.68851618467589859</v>
      </c>
    </row>
    <row r="1246" spans="1:197" x14ac:dyDescent="0.2">
      <c r="A1246" s="17">
        <f t="shared" si="1864"/>
        <v>120</v>
      </c>
      <c r="B1246" s="17">
        <f t="shared" si="1864"/>
        <v>45</v>
      </c>
      <c r="C1246" s="17">
        <f t="shared" si="1864"/>
        <v>167.8</v>
      </c>
      <c r="P1246" s="1"/>
      <c r="Q1246" s="82" t="s">
        <v>148</v>
      </c>
      <c r="R1246" s="13"/>
      <c r="T1246" s="10"/>
      <c r="U1246" s="10"/>
      <c r="V1246" s="10"/>
      <c r="W1246" s="10"/>
      <c r="X1246" s="10"/>
      <c r="Y1246" s="10"/>
      <c r="Z1246" s="80"/>
      <c r="AA1246" s="23" t="s">
        <v>149</v>
      </c>
      <c r="AE1246" s="1"/>
      <c r="AG1246" s="80"/>
      <c r="AK1246" s="13"/>
      <c r="AL1246" s="81"/>
      <c r="AM1246" s="82" t="s">
        <v>150</v>
      </c>
      <c r="AO1246" s="13"/>
      <c r="AP1246" s="13"/>
      <c r="AS1246" s="1"/>
      <c r="AW1246" s="1"/>
      <c r="BY1246" t="s">
        <v>9</v>
      </c>
      <c r="BZ1246" s="5">
        <f t="shared" si="1877"/>
        <v>0.3492962422733713</v>
      </c>
      <c r="CA1246" s="6">
        <f t="shared" si="1877"/>
        <v>-0.34518112468713447</v>
      </c>
      <c r="CB1246" s="7">
        <f>CY1245</f>
        <v>-7.1572403132275086E-2</v>
      </c>
      <c r="CC1246" s="8">
        <f>DU1245</f>
        <v>-0.72168057653591822</v>
      </c>
      <c r="CE1246" s="10"/>
      <c r="CH1246">
        <f>((SUMPRODUCT(CM1245:CM1247,CK1245:CK1247))*(SUMPRODUCT(CM1245:CM1247,CL1245:CL1247)))-((SUMPRODUCT(CN1245:CN1247,CK1245:CK1247))*(SUMPRODUCT(CN1245:CN1247,CL1245:CL1247)))</f>
        <v>-3.3619747462759531E-2</v>
      </c>
      <c r="CI1246" s="67"/>
      <c r="CJ1246" s="10" t="s">
        <v>9</v>
      </c>
      <c r="CK1246" s="5">
        <f t="shared" si="1878"/>
        <v>0.3492962422733713</v>
      </c>
      <c r="CL1246" s="6">
        <f t="shared" si="1878"/>
        <v>-0.34518112468713447</v>
      </c>
      <c r="CM1246" s="7">
        <f>FA1245</f>
        <v>-5.8966439569011597E-2</v>
      </c>
      <c r="CN1246" s="8">
        <f>FW1245</f>
        <v>-0.72281977175773116</v>
      </c>
      <c r="CP1246">
        <f t="shared" si="1876"/>
        <v>-9.8670839279614439E-2</v>
      </c>
      <c r="CQ1246">
        <f t="shared" si="1876"/>
        <v>-0.32743703463395935</v>
      </c>
      <c r="CR1246">
        <f>CK1248</f>
        <v>0</v>
      </c>
      <c r="CS1246">
        <f>CN1248</f>
        <v>0</v>
      </c>
      <c r="CW1246" s="28"/>
      <c r="CY1246" s="61">
        <v>-0.52101336317852298</v>
      </c>
      <c r="DA1246" s="17">
        <v>0</v>
      </c>
      <c r="DB1246">
        <v>1</v>
      </c>
      <c r="DD1246" s="73">
        <f>(DB1244*DB1246)*(1-COS(RADIANS(CW1244+45)))-DB1245*(SIN(RADIANS(CW1244+45)))</f>
        <v>0</v>
      </c>
      <c r="DE1246" s="73">
        <f>(DB1245*DB1246)*(1-COS(RADIANS(CW1244+45)))+DB1244*(SIN(RADIANS(CW1244+45)))</f>
        <v>0</v>
      </c>
      <c r="DF1246" s="73">
        <f>(DB1246^2)*(1-COS(RADIANS(CW1244+45)))+(COS(RADIANS(CW1244+45)))</f>
        <v>1</v>
      </c>
      <c r="DG1246" s="10"/>
      <c r="DH1246">
        <v>0</v>
      </c>
      <c r="DI1246" s="23">
        <f>SIN(RADIANS('[1]Biaxial Input'!$F$21))*SIN(RADIANS(0))</f>
        <v>0</v>
      </c>
      <c r="DK1246" s="30">
        <f>(DI1244*DI1246)*(1-COS(RADIANS(CV1244)))-DI1245*(SIN(RADIANS(CV1244)))</f>
        <v>5.3436559083262246E-2</v>
      </c>
      <c r="DL1246" s="30">
        <f>(DI1245*DI1246)*(1-COS(RADIANS(CV1244)))+DI1244*(SIN(RADIANS(CV1244)))</f>
        <v>0.76417839735679927</v>
      </c>
      <c r="DM1246" s="30">
        <f>(DI1246^2)*(1-COS(RADIANS(CV1244)))+(COS(RADIANS(CV1244)))</f>
        <v>0.64278760968653936</v>
      </c>
      <c r="DO1246">
        <v>-0.52101336317852298</v>
      </c>
      <c r="DQ1246" s="28">
        <f>(DB1244*DB1246)*(1-COS(RADIANS(CU1244)))-DB1245*(SIN(RADIANS(CU1244)))</f>
        <v>0</v>
      </c>
      <c r="DR1246" s="28">
        <f>(DB1245*DB1246)*(1-COS(RADIANS(CU1244)))+DB1244*(SIN(RADIANS(CU1244)))</f>
        <v>0</v>
      </c>
      <c r="DS1246" s="28">
        <f>(DB1246^2)*(1-COS(RADIANS(CU1244)))+(COS(RADIANS(CU1244)))</f>
        <v>1</v>
      </c>
      <c r="DU1246" s="61">
        <v>-0.56157738934439805</v>
      </c>
      <c r="DW1246" s="17">
        <v>0</v>
      </c>
      <c r="DX1246">
        <v>1</v>
      </c>
      <c r="DZ1246" s="73">
        <f>(DB1244*DB1244)*(1-COS(RADIANS(CW1244-45)))-DB1244*(SIN(RADIANS(CW1244-45)))</f>
        <v>0</v>
      </c>
      <c r="EA1246" s="73">
        <f>(DB1245*DB1246)*(1-COS(RADIANS(CW1244-45)))+DB1244*(SIN(RADIANS(CW1244-45)))</f>
        <v>0</v>
      </c>
      <c r="EB1246" s="73">
        <f>(DB1246^2)*(1-COS(RADIANS(CW1244-45)))+(COS(RADIANS(CW1244-45)))</f>
        <v>0.99999999999999989</v>
      </c>
      <c r="EC1246" s="10"/>
      <c r="ED1246">
        <v>0</v>
      </c>
      <c r="EE1246" s="1">
        <v>-0.56157738934439805</v>
      </c>
      <c r="EG1246">
        <f>CY1246+DU1246</f>
        <v>-1.082590752522921</v>
      </c>
      <c r="EH1246">
        <f>EG1246/(SQRT(EG1244^2+EG1245^2+EG1246^2))</f>
        <v>-0.76550726235880484</v>
      </c>
      <c r="EJ1246">
        <f>Q1246+AM1246</f>
        <v>0</v>
      </c>
      <c r="EK1246">
        <f>EJ1246/(SQRT(EJ1244^2+EJ1245^2+EJ1246^2))</f>
        <v>0</v>
      </c>
      <c r="EM1246" s="23">
        <f>CY1244*DU1245-CY1245*DU1244</f>
        <v>-0.64278760968653936</v>
      </c>
      <c r="ER1246">
        <f t="shared" ref="ER1246:ES1248" si="1879">CK1245</f>
        <v>0.93180266183863136</v>
      </c>
      <c r="ES1246">
        <f t="shared" si="1879"/>
        <v>-0.87956522186239505</v>
      </c>
      <c r="ET1246" t="e">
        <f>#REF!</f>
        <v>#REF!</v>
      </c>
      <c r="EU1246" t="e">
        <f>#REF!</f>
        <v>#REF!</v>
      </c>
      <c r="EY1246" s="28"/>
      <c r="EZ1246" s="10"/>
      <c r="FA1246" s="61">
        <v>-0.51113313347489919</v>
      </c>
      <c r="FB1246" s="13">
        <f>BW1247</f>
        <v>0</v>
      </c>
      <c r="FC1246" s="17">
        <v>0</v>
      </c>
      <c r="FD1246">
        <v>1</v>
      </c>
      <c r="FF1246" s="73">
        <f>(FD1244*FD1246)*(1-COS(RADIANS(EY1244+45)))-FD1245*(SIN(RADIANS(EY1244+45)))</f>
        <v>0</v>
      </c>
      <c r="FG1246" s="73">
        <f>(FD1245*FD1246)*(1-COS(RADIANS(EY1244+45)))+FD1244*(SIN(RADIANS(EY1244+45)))</f>
        <v>0</v>
      </c>
      <c r="FH1246" s="73">
        <f>(FD1246^2)*(1-COS(RADIANS(EY1244+45)))+(COS(RADIANS(EY1244+45)))</f>
        <v>1</v>
      </c>
      <c r="FI1246" s="10"/>
      <c r="FJ1246">
        <v>0</v>
      </c>
      <c r="FK1246" s="23">
        <f>SIN(RADIANS(176))*SIN(RADIANS(0))</f>
        <v>0</v>
      </c>
      <c r="FM1246" s="30">
        <f>(FK1244*FK1246)*(1-COS(RADIANS(EX1244)))-FK1245*(SIN(RADIANS(EX1244)))</f>
        <v>5.3436559083262246E-2</v>
      </c>
      <c r="FN1246" s="30">
        <f>(FK1245*FK1246)*(1-COS(RADIANS(EX1244)))+FK1244*(SIN(RADIANS(EX1244)))</f>
        <v>0.76417839735679927</v>
      </c>
      <c r="FO1246" s="30">
        <f>(FK1246^2)*(1-COS(RADIANS(EX1244)))+(COS(RADIANS(EX1244)))</f>
        <v>0.64278760968653936</v>
      </c>
      <c r="FQ1246">
        <v>-0.51113313347489919</v>
      </c>
      <c r="FS1246" s="28">
        <f>(FD1244*FD1246)*(1-COS(RADIANS(EW1244)))-FD1245*(SIN(RADIANS(EW1244)))</f>
        <v>0</v>
      </c>
      <c r="FT1246" s="28">
        <f>(FD1245*FD1246)*(1-COS(RADIANS(EW1244)))+FD1244*(SIN(RADIANS(EW1244)))</f>
        <v>0</v>
      </c>
      <c r="FU1246" s="28">
        <f>(FD1246^2)*(1-COS(RADIANS(EW1244)))+(COS(RADIANS(EW1244)))</f>
        <v>1</v>
      </c>
      <c r="FW1246" s="61">
        <v>-0.57058479536138751</v>
      </c>
      <c r="FX1246" s="13">
        <f>BX1247</f>
        <v>0</v>
      </c>
      <c r="FY1246" s="17">
        <v>0</v>
      </c>
      <c r="FZ1246">
        <v>1</v>
      </c>
      <c r="GB1246" s="73">
        <f>(FD1244*FD1244)*(1-COS(RADIANS(EY1244-45)))-FD1244*(SIN(RADIANS(EY1244-45)))</f>
        <v>0</v>
      </c>
      <c r="GC1246" s="73">
        <f>(FD1245*FD1246)*(1-COS(RADIANS(EY1244-45)))+FD1244*(SIN(RADIANS(EY1244-45)))</f>
        <v>0</v>
      </c>
      <c r="GD1246" s="73">
        <f>(FD1246^2)*(1-COS(RADIANS(EY1244-45)))+(COS(RADIANS(EY1244-45)))</f>
        <v>1</v>
      </c>
      <c r="GE1246" s="10"/>
      <c r="GF1246">
        <v>0</v>
      </c>
      <c r="GG1246" s="1">
        <v>-0.57058479536138751</v>
      </c>
      <c r="GI1246">
        <f>FA1246+FW1246</f>
        <v>-1.0817179288362868</v>
      </c>
      <c r="GJ1246">
        <f>GI1246/(SQRT(GI1244^2+GI1245^2+GI1246^2))</f>
        <v>-0.76489008281120541</v>
      </c>
      <c r="GL1246" t="e">
        <f>#REF!+DC1246</f>
        <v>#REF!</v>
      </c>
      <c r="GM1246" t="e">
        <f>GL1246/(SQRT(GL1244^2+GL1245^2+GL1246^2))</f>
        <v>#REF!</v>
      </c>
      <c r="GO1246" s="27">
        <f>FA1244*FW1245-FA1245*FW1244</f>
        <v>-0.64278760968653947</v>
      </c>
    </row>
    <row r="1247" spans="1:197" x14ac:dyDescent="0.2">
      <c r="A1247" s="17">
        <f t="shared" si="1864"/>
        <v>90</v>
      </c>
      <c r="B1247" s="17">
        <f t="shared" si="1864"/>
        <v>50</v>
      </c>
      <c r="C1247" s="17">
        <f t="shared" si="1864"/>
        <v>209.4</v>
      </c>
      <c r="E1247" s="5" t="s">
        <v>4</v>
      </c>
      <c r="F1247" s="6" t="s">
        <v>5</v>
      </c>
      <c r="G1247" s="7" t="s">
        <v>6</v>
      </c>
      <c r="H1247" s="8" t="s">
        <v>1</v>
      </c>
      <c r="I1247">
        <v>3</v>
      </c>
      <c r="J1247" s="9" t="s">
        <v>7</v>
      </c>
      <c r="K1247">
        <v>3</v>
      </c>
      <c r="M1247" s="17">
        <f>A1239</f>
        <v>85</v>
      </c>
      <c r="N1247" s="17">
        <f>B1239</f>
        <v>10</v>
      </c>
      <c r="O1247" s="17">
        <f>C1239</f>
        <v>114.6</v>
      </c>
      <c r="P1247" s="1"/>
      <c r="Q1247" s="61">
        <f t="array" ref="Q1247:Q1249">MMULT(AI1247:AK1249,AG1247:AG1249)</f>
        <v>-0.42469854190187173</v>
      </c>
      <c r="R1247" s="13"/>
      <c r="S1247" s="17">
        <v>1</v>
      </c>
      <c r="T1247">
        <v>0</v>
      </c>
      <c r="V1247" s="73">
        <f>(T1247^2)*(1-COS(RADIANS(O1247+45)))+(COS(RADIANS(O1247+45)))</f>
        <v>-0.93728198949189145</v>
      </c>
      <c r="W1247" s="73">
        <f>(T1247*T1248)*(1-COS(RADIANS(O1247+45)))-T1249*(SIN(RADIANS(O1247+45)))</f>
        <v>-0.34857204732181535</v>
      </c>
      <c r="X1247" s="73">
        <f>(T1247*T1249)*(1-COS(RADIANS(O1247+45)))+T1248*(SIN(RADIANS(O1247+45)))</f>
        <v>0</v>
      </c>
      <c r="Y1247" s="10"/>
      <c r="Z1247">
        <f t="array" ref="Z1247:Z1249">MMULT(V1247:X1249,S1247:S1249)</f>
        <v>-0.93728198949189145</v>
      </c>
      <c r="AA1247" s="23">
        <f>COS(RADIANS('[1]Biaxial Input'!$F$21))</f>
        <v>-0.9975640502598242</v>
      </c>
      <c r="AC1247" s="30">
        <f>(AA1247^2)*(1-COS(RADIANS(N1247)))+(COS(RADIANS(N1247)))</f>
        <v>0.99992607504832687</v>
      </c>
      <c r="AD1247" s="30">
        <f>(AA1247*AA1248)*(1-COS(RADIANS(N1247)))-AA1249*(SIN(RADIANS(N1247)))</f>
        <v>-1.0571760619211149E-3</v>
      </c>
      <c r="AE1247" s="30">
        <f>(AA1247*AA1249)*(1-COS(RADIANS(N1247)))+AA1248*(SIN(RADIANS(N1247)))</f>
        <v>1.2113084546138469E-2</v>
      </c>
      <c r="AG1247">
        <f t="array" ref="AG1247:AG1249">MMULT(AC1247:AE1249,Z1247:Z1249)</f>
        <v>-0.93758120299039771</v>
      </c>
      <c r="AI1247" s="28">
        <f>(T1247^2)*(1-COS(RADIANS(M1247)))+(COS(RADIANS(M1247)))</f>
        <v>8.7155742747658138E-2</v>
      </c>
      <c r="AJ1247" s="28">
        <f>(T1247*T1248)*(1-COS(RADIANS(M1247)))-T1249*(SIN(RADIANS(M1247)))</f>
        <v>-0.99619469809174555</v>
      </c>
      <c r="AK1247" s="28">
        <f>(T1247*T1249)*(1-COS(RADIANS(M1247)))+T1248*(SIN(RADIANS(M1247)))</f>
        <v>0</v>
      </c>
      <c r="AM1247" s="61">
        <f t="array" ref="AM1247:AM1249">MMULT(AI1247:AK1249,AW1247:AW1249)</f>
        <v>-0.888940589807519</v>
      </c>
      <c r="AN1247" s="13"/>
      <c r="AO1247" s="17">
        <v>1</v>
      </c>
      <c r="AP1247">
        <v>0</v>
      </c>
      <c r="AR1247" s="73">
        <f>(T1247^2)*(1-COS(RADIANS(O1247-45)))+(COS(RADIANS(O1247-45)))</f>
        <v>0.34857204732181529</v>
      </c>
      <c r="AS1247" s="73">
        <f>(T1247*T1248)*(1-COS(RADIANS(O1247-45)))-T1249*(SIN(RADIANS(O1247-45)))</f>
        <v>-0.93728198949189145</v>
      </c>
      <c r="AT1247" s="73">
        <f>(T1247*T1249)*(1-COS(RADIANS(O1247-45)))+T1248*(SIN(RADIANS(O1247-45)))</f>
        <v>0</v>
      </c>
      <c r="AU1247" s="10"/>
      <c r="AV1247">
        <f t="array" ref="AV1247:AV1249">MMULT(AR1247:AT1249,S1247:S1249)</f>
        <v>0.34857204732181529</v>
      </c>
      <c r="AW1247" s="1">
        <f t="array" ref="AW1247:AW1249">MMULT(AC1247:AE1249,AV1247:AV1249)</f>
        <v>0.34755540706750182</v>
      </c>
      <c r="BY1247" t="s">
        <v>10</v>
      </c>
      <c r="BZ1247" s="5">
        <f t="shared" si="1877"/>
        <v>-9.8670839279614439E-2</v>
      </c>
      <c r="CA1247" s="6">
        <f t="shared" si="1877"/>
        <v>-0.32743703463395935</v>
      </c>
      <c r="CB1247" s="7">
        <f>CY1246</f>
        <v>-0.52101336317852298</v>
      </c>
      <c r="CC1247" s="8">
        <f>DU1246</f>
        <v>-0.56157738934439805</v>
      </c>
      <c r="CE1247" s="10"/>
      <c r="CG1247" s="10" t="s">
        <v>160</v>
      </c>
      <c r="CH1247" s="10">
        <f>-CH1244*((EY1244-CW1244)/(CH1246-CE1245))</f>
        <v>268.14583464928762</v>
      </c>
      <c r="CI1247" s="67"/>
      <c r="CJ1247" s="10" t="s">
        <v>10</v>
      </c>
      <c r="CK1247" s="5">
        <f t="shared" si="1878"/>
        <v>-9.8670839279614439E-2</v>
      </c>
      <c r="CL1247" s="6">
        <f t="shared" si="1878"/>
        <v>-0.32743703463395935</v>
      </c>
      <c r="CM1247" s="7">
        <f>FA1246</f>
        <v>-0.51113313347489919</v>
      </c>
      <c r="CN1247" s="8">
        <f>FW1246</f>
        <v>-0.57058479536138751</v>
      </c>
      <c r="CW1247" s="28"/>
      <c r="EI1247" s="64">
        <f>(DEGREES(ACOS((EH1244*EK1244+EH1245*EK1245+EH1246*EK1246)/((SQRT(EH1244^2+EH1245^2+EH1246^2))*(SQRT(EK1244^2+EK1245^2+EK1246^2))))))</f>
        <v>108.37503760939127</v>
      </c>
      <c r="ER1247">
        <f t="shared" si="1879"/>
        <v>0.3492962422733713</v>
      </c>
      <c r="ES1247">
        <f t="shared" si="1879"/>
        <v>-0.34518112468713447</v>
      </c>
      <c r="ET1247" t="e">
        <f>#REF!</f>
        <v>#REF!</v>
      </c>
      <c r="EU1247" t="e">
        <f>#REF!</f>
        <v>#REF!</v>
      </c>
      <c r="EY1247" s="28"/>
      <c r="EZ1247" s="10"/>
      <c r="FG1247" s="10"/>
      <c r="FH1247" s="10"/>
      <c r="FI1247" s="10"/>
      <c r="FJ1247" s="10"/>
      <c r="FK1247" s="10"/>
      <c r="FL1247" s="10"/>
      <c r="FM1247" s="10"/>
      <c r="FN1247" s="10"/>
      <c r="FO1247" s="10"/>
      <c r="FP1247" s="10"/>
      <c r="FQ1247" s="10"/>
      <c r="FR1247" s="10"/>
      <c r="GG1247" s="1"/>
      <c r="GK1247" s="64" t="e">
        <f>(DEGREES(ACOS((GJ1244*GM1244+GJ1245*GM1245+GJ1246*GM1246)/((SQRT(GJ1244^2+GJ1245^2+GJ1246^2))*(SQRT(GM1244^2+GM1245^2+GM1246^2))))))</f>
        <v>#VALUE!</v>
      </c>
    </row>
    <row r="1248" spans="1:197" x14ac:dyDescent="0.2">
      <c r="A1248" s="17">
        <f t="shared" si="1864"/>
        <v>70</v>
      </c>
      <c r="B1248" s="17">
        <f t="shared" si="1864"/>
        <v>-5</v>
      </c>
      <c r="C1248" s="17">
        <f t="shared" si="1864"/>
        <v>220.3</v>
      </c>
      <c r="D1248" t="s">
        <v>8</v>
      </c>
      <c r="E1248" s="5">
        <f t="shared" ref="E1248:F1250" si="1880">E1243</f>
        <v>0.93180153032697366</v>
      </c>
      <c r="F1248" s="6">
        <f t="shared" si="1880"/>
        <v>-0.87956667635105046</v>
      </c>
      <c r="G1248" s="7">
        <f>Q1247</f>
        <v>-0.42469854190187173</v>
      </c>
      <c r="H1248" s="8">
        <f>AM1247</f>
        <v>-0.888940589807519</v>
      </c>
      <c r="J1248" s="9">
        <f>((SUMPRODUCT(G1248:G1250,E1248:E1250))*(SUMPRODUCT(G1248:(G1250),F1248:F1250)))-((SUMPRODUCT(H1248:H1250,E1248:E1250))*(SUMPRODUCT(H1248:H1250,F1248:F1250)))</f>
        <v>-3.902405059898767E-2</v>
      </c>
      <c r="P1248" s="1"/>
      <c r="Q1248" s="61">
        <v>-0.90400630303711393</v>
      </c>
      <c r="S1248" s="17">
        <v>0</v>
      </c>
      <c r="T1248">
        <v>0</v>
      </c>
      <c r="V1248" s="73">
        <f>(T1247*T1248)*(1-COS(RADIANS(O1247+45)))+T1249*(SIN(RADIANS(O1247+45)))</f>
        <v>0.34857204732181535</v>
      </c>
      <c r="W1248" s="73">
        <f>(T1248^2)*(1-COS(RADIANS(O1247+45)))+(COS(RADIANS(O1247+45)))</f>
        <v>-0.93728198949189145</v>
      </c>
      <c r="X1248" s="73">
        <f>(T1248*T1249)*(1-COS(RADIANS(O1247+45)))-T1247*(SIN(RADIANS(O1247+45)))</f>
        <v>0</v>
      </c>
      <c r="Y1248" s="10"/>
      <c r="Z1248">
        <v>0.34857204732181535</v>
      </c>
      <c r="AA1248" s="23">
        <f>SIN(RADIANS('[1]Biaxial Input'!$F$21))*(COS(RADIANS(0)))</f>
        <v>6.9756473744125524E-2</v>
      </c>
      <c r="AC1248" s="30">
        <f>(AA1247*AA1248)*(1-COS(RADIANS(N1247)))+AA1249*(SIN(RADIANS(N1247)))</f>
        <v>-1.0571760619211149E-3</v>
      </c>
      <c r="AD1248" s="30">
        <f>(AA1248^2)*(1-COS(RADIANS(N1247)))+(COS(RADIANS(N1247)))</f>
        <v>0.98488167796388115</v>
      </c>
      <c r="AE1248" s="30">
        <f>(AA1248*AA1249)*(1-COS(RADIANS(N1247)))-AA1247*(SIN(RADIANS(N1247)))</f>
        <v>0.17322517943366056</v>
      </c>
      <c r="AG1248">
        <v>0.34429309494017546</v>
      </c>
      <c r="AI1248" s="28">
        <f>(T1247*T1248)*(1-COS(RADIANS(M1247)))+T1249*(SIN(RADIANS(M1247)))</f>
        <v>0.99619469809174555</v>
      </c>
      <c r="AJ1248" s="28">
        <f>(T1248^2)*(1-COS(RADIANS(M1247)))+(COS(RADIANS(M1247)))</f>
        <v>8.7155742747658138E-2</v>
      </c>
      <c r="AK1248" s="28">
        <f>(T1248*T1249)*(1-COS(RADIANS(M1247)))-T1247*(SIN(RADIANS(M1247)))</f>
        <v>0</v>
      </c>
      <c r="AM1248" s="61">
        <v>0.42665523641601805</v>
      </c>
      <c r="AO1248" s="17">
        <v>0</v>
      </c>
      <c r="AP1248">
        <v>0</v>
      </c>
      <c r="AR1248" s="73">
        <f>(T1247*T1248)*(1-COS(RADIANS(O1247-45)))+T1249*(SIN(RADIANS(O1247-45)))</f>
        <v>0.93728198949189145</v>
      </c>
      <c r="AS1248" s="73">
        <f>(T1248^2)*(1-COS(RADIANS(O1247-45)))+(COS(RADIANS(O1247-45)))</f>
        <v>0.34857204732181529</v>
      </c>
      <c r="AT1248" s="73">
        <f>(T1248*T1249)*(1-COS(RADIANS(O1247-45)))-T1247*(SIN(RADIANS(O1247-45)))</f>
        <v>0</v>
      </c>
      <c r="AU1248" s="10"/>
      <c r="AV1248">
        <v>0.93728198949189145</v>
      </c>
      <c r="AW1248" s="1">
        <v>0.92274335651181538</v>
      </c>
      <c r="CS1248" s="15"/>
      <c r="ER1248">
        <f t="shared" si="1879"/>
        <v>-9.8670839279614439E-2</v>
      </c>
      <c r="ES1248">
        <f t="shared" si="1879"/>
        <v>-0.32743703463395935</v>
      </c>
      <c r="ET1248" t="e">
        <f>#REF!</f>
        <v>#REF!</v>
      </c>
      <c r="EU1248" t="e">
        <f>#REF!</f>
        <v>#REF!</v>
      </c>
      <c r="EY1248" s="28"/>
      <c r="EZ1248" s="10"/>
      <c r="FA1248" s="82" t="s">
        <v>148</v>
      </c>
      <c r="FB1248" s="13"/>
      <c r="FD1248" s="10"/>
      <c r="FE1248" s="10"/>
      <c r="FF1248" s="10"/>
      <c r="FG1248" s="10"/>
      <c r="FH1248" s="10"/>
      <c r="FI1248" s="10"/>
      <c r="FJ1248" s="80"/>
      <c r="FK1248" s="23" t="s">
        <v>149</v>
      </c>
      <c r="FO1248" s="1"/>
      <c r="FQ1248" s="80"/>
      <c r="FU1248" s="13"/>
      <c r="FV1248" s="81"/>
      <c r="FW1248" s="82" t="s">
        <v>150</v>
      </c>
      <c r="FY1248" s="13"/>
      <c r="FZ1248" s="13"/>
      <c r="GC1248" s="1"/>
      <c r="GG1248" s="1"/>
      <c r="GK1248" s="13"/>
      <c r="GO1248" s="15"/>
    </row>
    <row r="1249" spans="1:197" x14ac:dyDescent="0.2">
      <c r="A1249" s="17">
        <f t="shared" si="1864"/>
        <v>30</v>
      </c>
      <c r="B1249" s="17">
        <f t="shared" si="1864"/>
        <v>-10</v>
      </c>
      <c r="C1249" s="17">
        <f t="shared" si="1864"/>
        <v>261.8</v>
      </c>
      <c r="D1249" t="s">
        <v>9</v>
      </c>
      <c r="E1249" s="5">
        <f t="shared" si="1880"/>
        <v>0.3492994805856065</v>
      </c>
      <c r="F1249" s="6">
        <f t="shared" si="1880"/>
        <v>-0.3451779549666063</v>
      </c>
      <c r="G1249" s="7">
        <f t="shared" ref="G1249:G1250" si="1881">Q1248</f>
        <v>-0.90400630303711393</v>
      </c>
      <c r="H1249" s="8">
        <f t="shared" ref="H1249:H1250" si="1882">AM1248</f>
        <v>0.42665523641601805</v>
      </c>
      <c r="J1249" s="10"/>
      <c r="P1249" s="1"/>
      <c r="Q1249" s="61">
        <v>-4.9028079460591734E-2</v>
      </c>
      <c r="S1249" s="17">
        <v>0</v>
      </c>
      <c r="T1249">
        <v>1</v>
      </c>
      <c r="V1249" s="73">
        <f>(T1247*T1249)*(1-COS(RADIANS(O1247+45)))-T1248*(SIN(RADIANS(O1247+45)))</f>
        <v>0</v>
      </c>
      <c r="W1249" s="73">
        <f>(T1248*T1249)*(1-COS(RADIANS(O1247+45)))+T1247*(SIN(RADIANS(O1247+45)))</f>
        <v>0</v>
      </c>
      <c r="X1249" s="73">
        <f>(T1249^2)*(1-COS(RADIANS(O1247+45)))+(COS(RADIANS(O1247+45)))</f>
        <v>1</v>
      </c>
      <c r="Y1249" s="10"/>
      <c r="Z1249">
        <v>0</v>
      </c>
      <c r="AA1249" s="23">
        <f>SIN(RADIANS('[1]Biaxial Input'!$F$21))*SIN(RADIANS(0))</f>
        <v>0</v>
      </c>
      <c r="AC1249" s="30">
        <f>(AA1247*AA1249)*(1-COS(RADIANS(N1247)))-AA1248*(SIN(RADIANS(N1247)))</f>
        <v>-1.2113084546138469E-2</v>
      </c>
      <c r="AD1249" s="30">
        <f>(AA1248*AA1249)*(1-COS(RADIANS(N1247)))+AA1247*(SIN(RADIANS(N1247)))</f>
        <v>-0.17322517943366056</v>
      </c>
      <c r="AE1249" s="30">
        <f>(AA1249^2)*(1-COS(RADIANS(N1247)))+(COS(RADIANS(N1247)))</f>
        <v>0.98480775301220802</v>
      </c>
      <c r="AG1249">
        <v>-4.9028079460591734E-2</v>
      </c>
      <c r="AI1249" s="28">
        <f>(T1247*T1249)*(1-COS(RADIANS(M1247)))-T1248*(SIN(RADIANS(M1247)))</f>
        <v>0</v>
      </c>
      <c r="AJ1249" s="28">
        <f>(T1248*T1249)*(1-COS(RADIANS(M1247)))+T1247*(SIN(RADIANS(M1247)))</f>
        <v>0</v>
      </c>
      <c r="AK1249" s="28">
        <f>(T1249^2)*(1-COS(RADIANS(M1247)))+(COS(RADIANS(M1247)))</f>
        <v>1</v>
      </c>
      <c r="AM1249" s="61">
        <v>-0.16658312348930099</v>
      </c>
      <c r="AO1249" s="17">
        <v>0</v>
      </c>
      <c r="AP1249">
        <v>1</v>
      </c>
      <c r="AR1249" s="73">
        <f>(T1247*T1247)*(1-COS(RADIANS(O1247-45)))-T1247*(SIN(RADIANS(O1247-45)))</f>
        <v>0</v>
      </c>
      <c r="AS1249" s="73">
        <f>(T1248*T1249)*(1-COS(RADIANS(O1247-45)))+T1247*(SIN(RADIANS(O1247-45)))</f>
        <v>0</v>
      </c>
      <c r="AT1249" s="73">
        <f>(T1249^2)*(1-COS(RADIANS(O1247-45)))+(COS(RADIANS(O1247-45)))</f>
        <v>1</v>
      </c>
      <c r="AU1249" s="10"/>
      <c r="AV1249">
        <v>0</v>
      </c>
      <c r="AW1249" s="1">
        <v>-0.16658312348930099</v>
      </c>
      <c r="BV1249" s="90" t="s">
        <v>146</v>
      </c>
      <c r="BW1249" s="17" t="s">
        <v>145</v>
      </c>
      <c r="BX1249" s="17" t="s">
        <v>147</v>
      </c>
      <c r="CU1249" s="17" t="s">
        <v>146</v>
      </c>
      <c r="CV1249" s="17" t="s">
        <v>145</v>
      </c>
      <c r="CW1249" s="31" t="s">
        <v>147</v>
      </c>
      <c r="CX1249" s="1"/>
      <c r="CY1249" s="82" t="s">
        <v>148</v>
      </c>
      <c r="CZ1249" s="13"/>
      <c r="DB1249" s="10"/>
      <c r="DC1249" s="10"/>
      <c r="DD1249" s="10"/>
      <c r="DE1249" s="10"/>
      <c r="DF1249" s="10"/>
      <c r="DG1249" s="10"/>
      <c r="DH1249" s="80"/>
      <c r="DI1249" s="23" t="s">
        <v>149</v>
      </c>
      <c r="DM1249" s="1"/>
      <c r="DO1249" s="80"/>
      <c r="DS1249" s="13"/>
      <c r="DT1249" s="81"/>
      <c r="DU1249" s="82" t="s">
        <v>150</v>
      </c>
      <c r="DW1249" s="13"/>
      <c r="DX1249" s="13"/>
      <c r="EA1249" s="1"/>
      <c r="EE1249" s="1"/>
    </row>
    <row r="1250" spans="1:197" x14ac:dyDescent="0.2">
      <c r="A1250" s="17">
        <f t="shared" si="1864"/>
        <v>0</v>
      </c>
      <c r="B1250" s="17">
        <f t="shared" si="1864"/>
        <v>-15</v>
      </c>
      <c r="C1250" s="17">
        <f t="shared" si="1864"/>
        <v>293.89999999999998</v>
      </c>
      <c r="D1250" t="s">
        <v>10</v>
      </c>
      <c r="E1250" s="5">
        <f t="shared" si="1880"/>
        <v>-9.8670061026308639E-2</v>
      </c>
      <c r="F1250" s="6">
        <f t="shared" si="1880"/>
        <v>-0.32743646904069484</v>
      </c>
      <c r="G1250" s="7">
        <f t="shared" si="1881"/>
        <v>-4.9028079460591734E-2</v>
      </c>
      <c r="H1250" s="8">
        <f t="shared" si="1882"/>
        <v>-0.16658312348930099</v>
      </c>
      <c r="J1250" s="10"/>
      <c r="P1250" s="1"/>
      <c r="W1250" s="10"/>
      <c r="X1250" s="10"/>
      <c r="Y1250" s="10"/>
      <c r="Z1250" s="10"/>
      <c r="AA1250" s="10"/>
      <c r="AB1250" s="10"/>
      <c r="AC1250" s="10"/>
      <c r="AD1250" s="10"/>
      <c r="AE1250" s="10"/>
      <c r="AF1250" s="10"/>
      <c r="AG1250" s="10"/>
      <c r="AH1250" s="10"/>
      <c r="AW1250" s="1"/>
      <c r="BV1250" s="17">
        <f>BV1154</f>
        <v>0</v>
      </c>
      <c r="BW1250" s="17">
        <f t="shared" ref="BW1250:BX1250" si="1883">BW1154</f>
        <v>0</v>
      </c>
      <c r="BX1250" s="17">
        <f t="shared" si="1883"/>
        <v>111.4</v>
      </c>
      <c r="BZ1250" s="5" t="s">
        <v>4</v>
      </c>
      <c r="CA1250" s="6" t="s">
        <v>5</v>
      </c>
      <c r="CB1250" s="7" t="s">
        <v>6</v>
      </c>
      <c r="CC1250" s="8" t="s">
        <v>1</v>
      </c>
      <c r="CD1250">
        <v>1</v>
      </c>
      <c r="CE1250" s="9" t="s">
        <v>7</v>
      </c>
      <c r="CG1250" s="90" t="s">
        <v>157</v>
      </c>
      <c r="CH1250" s="61">
        <f>CE1251-((CH1252-CE1251)/(EY1250-CW1250))*CW1250</f>
        <v>3.642040698906845</v>
      </c>
      <c r="CI1250" s="10"/>
      <c r="CK1250" s="5" t="s">
        <v>4</v>
      </c>
      <c r="CL1250" s="6" t="s">
        <v>5</v>
      </c>
      <c r="CM1250" s="7" t="s">
        <v>6</v>
      </c>
      <c r="CN1250" s="8" t="s">
        <v>1</v>
      </c>
      <c r="CO1250" s="10"/>
      <c r="CP1250">
        <f t="shared" ref="CP1250:CQ1252" si="1884">BZ1251</f>
        <v>0.93180266183863136</v>
      </c>
      <c r="CQ1250">
        <f t="shared" si="1884"/>
        <v>-0.87956522186239505</v>
      </c>
      <c r="CR1250">
        <f>CI1254</f>
        <v>0</v>
      </c>
      <c r="CS1250">
        <f>CL1254</f>
        <v>0</v>
      </c>
      <c r="CU1250" s="17">
        <f>CU1154</f>
        <v>0</v>
      </c>
      <c r="CV1250" s="17">
        <f>CV1154</f>
        <v>0</v>
      </c>
      <c r="CW1250" s="31">
        <f>CH1157</f>
        <v>110.98816757970239</v>
      </c>
      <c r="CX1250" s="10"/>
      <c r="CY1250" s="61">
        <f t="array" ref="CY1250:CY1252">MMULT(DQ1250:DS1252,DO1250:DO1252)</f>
        <v>-0.91346144106976579</v>
      </c>
      <c r="CZ1250" s="13"/>
      <c r="DA1250" s="17">
        <v>1</v>
      </c>
      <c r="DB1250">
        <v>0</v>
      </c>
      <c r="DD1250" s="73">
        <f>(DB1250^2)*(1-COS(RADIANS(CW1250+45)))+(COS(RADIANS(CW1250+45)))</f>
        <v>-0.91346144106976579</v>
      </c>
      <c r="DE1250" s="73">
        <f>(DB1250*DB1251)*(1-COS(RADIANS(CW1250+45)))-DB1252*(SIN(RADIANS(CW1250+45)))</f>
        <v>-0.40692529496056989</v>
      </c>
      <c r="DF1250" s="73">
        <f>(DB1250*DB1252)*(1-COS(RADIANS(CW1250+45)))+DB1251*(SIN(RADIANS(CW1250+45)))</f>
        <v>0</v>
      </c>
      <c r="DG1250" s="10"/>
      <c r="DH1250">
        <f t="array" ref="DH1250:DH1252">MMULT(DD1250:DF1252,DA1250:DA1252)</f>
        <v>-0.91346144106976579</v>
      </c>
      <c r="DI1250" s="23">
        <f>COS(RADIANS('[1]Biaxial Input'!$F$21))</f>
        <v>-0.9975640502598242</v>
      </c>
      <c r="DK1250" s="30">
        <f>(DI1250^2)*(1-COS(RADIANS(CV1250)))+(COS(RADIANS(CV1250)))</f>
        <v>1</v>
      </c>
      <c r="DL1250" s="30">
        <f>(DI1250*DI1251)*(1-COS(RADIANS(CV1250)))-DI1252*(SIN(RADIANS(CV1250)))</f>
        <v>0</v>
      </c>
      <c r="DM1250" s="30">
        <f>(DI1250*DI1252)*(1-COS(RADIANS(CV1250)))+DI1251*(SIN(RADIANS(CV1250)))</f>
        <v>0</v>
      </c>
      <c r="DO1250">
        <f t="array" ref="DO1250:DO1252">MMULT(DK1250:DM1252,DH1250:DH1252)</f>
        <v>-0.91346144106976579</v>
      </c>
      <c r="DQ1250" s="28">
        <f>(DB1250^2)*(1-COS(RADIANS(CU1250)))+(COS(RADIANS(CU1250)))</f>
        <v>1</v>
      </c>
      <c r="DR1250" s="28">
        <f>(DB1250*DB1251)*(1-COS(RADIANS(CU1250)))-DB1252*(SIN(RADIANS(CU1250)))</f>
        <v>0</v>
      </c>
      <c r="DS1250" s="28">
        <f>(DB1250*DB1252)*(1-COS(RADIANS(CU1250)))+DB1251*(SIN(RADIANS(CU1250)))</f>
        <v>0</v>
      </c>
      <c r="DU1250" s="61">
        <f t="array" ref="DU1250:DU1252">MMULT(DQ1250:DS1252,EE1250:EE1252)</f>
        <v>0.40692529496057023</v>
      </c>
      <c r="DV1250" s="13">
        <f>H1251</f>
        <v>0</v>
      </c>
      <c r="DW1250" s="17">
        <v>1</v>
      </c>
      <c r="DX1250">
        <v>0</v>
      </c>
      <c r="DZ1250" s="73">
        <f>(DB1250^2)*(1-COS(RADIANS(CW1250-45)))+(COS(RADIANS(CW1250-45)))</f>
        <v>0.40692529496057023</v>
      </c>
      <c r="EA1250" s="73">
        <f>(DB1250*DB1251)*(1-COS(RADIANS(CW1250-45)))-DB1252*(SIN(RADIANS(CW1250-45)))</f>
        <v>-0.91346144106976568</v>
      </c>
      <c r="EB1250" s="73">
        <f>(DB1250*DB1252)*(1-COS(RADIANS(CW1250-45)))+DB1251*(SIN(RADIANS(CW1250-45)))</f>
        <v>0</v>
      </c>
      <c r="EC1250" s="10"/>
      <c r="ED1250">
        <f t="array" ref="ED1250:ED1252">MMULT(DZ1250:EB1252,DA1250:DA1252)</f>
        <v>0.40692529496057023</v>
      </c>
      <c r="EE1250" s="1">
        <f t="array" ref="EE1250:EE1252">MMULT(DK1250:DM1252,ED1250:ED1252)</f>
        <v>0.40692529496057023</v>
      </c>
      <c r="EG1250">
        <f>CY1250+DU1250</f>
        <v>-0.50653614610919551</v>
      </c>
      <c r="EH1250">
        <f>EG1250/(SQRT(EG1250^2+EG1251^2+EG1252^2))</f>
        <v>-0.358175143829912</v>
      </c>
      <c r="EJ1250">
        <f>Q1250+AM1250</f>
        <v>0</v>
      </c>
      <c r="EK1250">
        <f>EJ1250/(SQRT(EJ1250^2+EJ1251^2+EJ1252^2))</f>
        <v>0</v>
      </c>
      <c r="EM1250" s="23">
        <f>CY1251*DU1252-CY1252*DU1251</f>
        <v>0</v>
      </c>
      <c r="EO1250" s="15">
        <v>1</v>
      </c>
      <c r="EP1250" s="9" t="s">
        <v>7</v>
      </c>
      <c r="EW1250" s="17">
        <f>CU1250</f>
        <v>0</v>
      </c>
      <c r="EX1250" s="17">
        <f>CV1250</f>
        <v>0</v>
      </c>
      <c r="EY1250" s="31">
        <f>1+CW1250</f>
        <v>111.98816757970239</v>
      </c>
      <c r="EZ1250" s="10"/>
      <c r="FA1250" s="61">
        <f t="array" ref="FA1250:FA1252">MMULT(FS1250:FU1252,FQ1250:FQ1252)</f>
        <v>-0.92042414210510426</v>
      </c>
      <c r="FB1250" s="13">
        <f>BW1251</f>
        <v>5</v>
      </c>
      <c r="FC1250" s="17">
        <v>1</v>
      </c>
      <c r="FD1250">
        <v>0</v>
      </c>
      <c r="FF1250" s="73">
        <f>(FD1250^2)*(1-COS(RADIANS(EY1250+45)))+(COS(RADIANS(EY1250+45)))</f>
        <v>-0.92042414210510426</v>
      </c>
      <c r="FG1250" s="73">
        <f>(FD1250*FD1251)*(1-COS(RADIANS(EY1250+45)))-FD1252*(SIN(RADIANS(EY1250+45)))</f>
        <v>-0.39092121793282442</v>
      </c>
      <c r="FH1250" s="73">
        <f>(FD1250*FD1252)*(1-COS(RADIANS(EY1250+45)))+FD1251*(SIN(RADIANS(EY1250+45)))</f>
        <v>0</v>
      </c>
      <c r="FI1250" s="10"/>
      <c r="FJ1250">
        <f t="array" ref="FJ1250:FJ1252">MMULT(FF1250:FH1252,FC1250:FC1252)</f>
        <v>-0.92042414210510426</v>
      </c>
      <c r="FK1250" s="23">
        <f>COS(RADIANS(176))</f>
        <v>-0.9975640502598242</v>
      </c>
      <c r="FM1250" s="30">
        <f>(FK1250^2)*(1-COS(RADIANS(EX1250)))+(COS(RADIANS(EX1250)))</f>
        <v>1</v>
      </c>
      <c r="FN1250" s="30">
        <f>(FK1250*FK1251)*(1-COS(RADIANS(EX1250)))-FK1252*(SIN(RADIANS(EX1250)))</f>
        <v>0</v>
      </c>
      <c r="FO1250" s="30">
        <f>(FK1250*FK1252)*(1-COS(RADIANS(EX1250)))+FK1251*(SIN(RADIANS(EX1250)))</f>
        <v>0</v>
      </c>
      <c r="FQ1250">
        <f t="array" ref="FQ1250:FQ1252">MMULT(FM1250:FO1252,FJ1250:FJ1252)</f>
        <v>-0.92042414210510426</v>
      </c>
      <c r="FS1250" s="28">
        <f>(FD1250^2)*(1-COS(RADIANS(EW1250)))+(COS(RADIANS(EW1250)))</f>
        <v>1</v>
      </c>
      <c r="FT1250" s="28">
        <f>(FD1250*FD1251)*(1-COS(RADIANS(EW1250)))-FD1252*(SIN(RADIANS(EW1250)))</f>
        <v>0</v>
      </c>
      <c r="FU1250" s="28">
        <f>(FD1250*FD1252)*(1-COS(RADIANS(EW1250)))+FD1251*(SIN(RADIANS(EW1250)))</f>
        <v>0</v>
      </c>
      <c r="FW1250" s="61">
        <f t="array" ref="FW1250:FW1252">MMULT(FS1250:FU1252,GG1250:GG1252)</f>
        <v>0.39092121793282453</v>
      </c>
      <c r="FX1250" s="13">
        <f>BX1251</f>
        <v>109</v>
      </c>
      <c r="FY1250" s="17">
        <v>1</v>
      </c>
      <c r="FZ1250">
        <v>0</v>
      </c>
      <c r="GB1250" s="73">
        <f>(FD1250^2)*(1-COS(RADIANS(EY1250-45)))+(COS(RADIANS(EY1250-45)))</f>
        <v>0.39092121793282453</v>
      </c>
      <c r="GC1250" s="73">
        <f>(FD1250*FD1251)*(1-COS(RADIANS(EY1250-45)))-FD1252*(SIN(RADIANS(EY1250-45)))</f>
        <v>-0.92042414210510426</v>
      </c>
      <c r="GD1250" s="73">
        <f>(FD1250*FD1252)*(1-COS(RADIANS(EY1250-45)))+FD1251*(SIN(RADIANS(EY1250-45)))</f>
        <v>0</v>
      </c>
      <c r="GE1250" s="10"/>
      <c r="GF1250">
        <f t="array" ref="GF1250:GF1252">MMULT(GB1250:GD1252,FC1250:FC1252)</f>
        <v>0.39092121793282453</v>
      </c>
      <c r="GG1250" s="1">
        <f t="array" ref="GG1250:GG1252">MMULT(FM1250:FO1252,GF1250:GF1252)</f>
        <v>0.39092121793282453</v>
      </c>
      <c r="GI1250">
        <f>FA1250+FW1250</f>
        <v>-0.52950292417227973</v>
      </c>
      <c r="GJ1250">
        <f>GI1250/(SQRT(GI1250^2+GI1251^2+GI1252^2))</f>
        <v>-0.37441510834032532</v>
      </c>
      <c r="GL1250" t="e">
        <f>CH1251+DC1250</f>
        <v>#VALUE!</v>
      </c>
      <c r="GM1250" t="e">
        <f>GL1250/(SQRT(GL1250^2+GL1251^2+GL1252^2))</f>
        <v>#VALUE!</v>
      </c>
      <c r="GO1250" s="27">
        <f>FA1251*FW1252-FA1252*FW1251</f>
        <v>0</v>
      </c>
    </row>
    <row r="1251" spans="1:197" x14ac:dyDescent="0.2">
      <c r="A1251" s="17">
        <f t="shared" si="1864"/>
        <v>10</v>
      </c>
      <c r="B1251" s="17">
        <f t="shared" si="1864"/>
        <v>-20</v>
      </c>
      <c r="C1251" s="17">
        <f t="shared" si="1864"/>
        <v>282.7</v>
      </c>
      <c r="P1251" s="1"/>
      <c r="Q1251" s="82" t="s">
        <v>148</v>
      </c>
      <c r="R1251" s="13"/>
      <c r="T1251" s="10"/>
      <c r="U1251" s="10"/>
      <c r="V1251" s="10"/>
      <c r="W1251" s="10"/>
      <c r="X1251" s="10"/>
      <c r="Y1251" s="10"/>
      <c r="Z1251" s="80"/>
      <c r="AA1251" s="23" t="s">
        <v>149</v>
      </c>
      <c r="AE1251" s="1"/>
      <c r="AG1251" s="80"/>
      <c r="AK1251" s="13"/>
      <c r="AL1251" s="81"/>
      <c r="AM1251" s="82" t="s">
        <v>150</v>
      </c>
      <c r="AO1251" s="13"/>
      <c r="AP1251" s="13"/>
      <c r="AS1251" s="1"/>
      <c r="AW1251" s="1"/>
      <c r="BV1251" s="17">
        <f t="shared" ref="BV1251:BX1266" si="1885">BV1155</f>
        <v>0</v>
      </c>
      <c r="BW1251" s="17">
        <f t="shared" si="1885"/>
        <v>5</v>
      </c>
      <c r="BX1251" s="17">
        <f t="shared" si="1885"/>
        <v>109</v>
      </c>
      <c r="BY1251" s="1" t="s">
        <v>8</v>
      </c>
      <c r="BZ1251" s="5">
        <f>BZ1245</f>
        <v>0.93180266183863136</v>
      </c>
      <c r="CA1251" s="6">
        <f>CA1245</f>
        <v>-0.87956522186239505</v>
      </c>
      <c r="CB1251" s="7">
        <f>CY1250</f>
        <v>-0.91346144106976579</v>
      </c>
      <c r="CC1251" s="8">
        <f>DU1250</f>
        <v>0.40692529496057023</v>
      </c>
      <c r="CE1251" s="9">
        <f>((SUMPRODUCT(CB1251:CB1253,BZ1251:BZ1253))*(SUMPRODUCT(CB1251:CB1253,CA1251:CA1253)))-((SUMPRODUCT(CC1251:CC1253,BZ1251:BZ1253))*(SUMPRODUCT(CC1251:CC1253,CA1251:CA1253)))</f>
        <v>0</v>
      </c>
      <c r="CG1251">
        <v>1</v>
      </c>
      <c r="CH1251" t="s">
        <v>161</v>
      </c>
      <c r="CI1251" s="67"/>
      <c r="CJ1251" s="1" t="s">
        <v>8</v>
      </c>
      <c r="CK1251" s="5">
        <f t="shared" ref="CK1251:CL1253" si="1886">BZ1251</f>
        <v>0.93180266183863136</v>
      </c>
      <c r="CL1251" s="6">
        <f t="shared" si="1886"/>
        <v>-0.87956522186239505</v>
      </c>
      <c r="CM1251" s="7">
        <f>FA1250</f>
        <v>-0.92042414210510426</v>
      </c>
      <c r="CN1251" s="8">
        <f>FW1250</f>
        <v>0.39092121793282453</v>
      </c>
      <c r="CO1251" s="10"/>
      <c r="CP1251">
        <f t="shared" si="1884"/>
        <v>0.3492962422733713</v>
      </c>
      <c r="CQ1251">
        <f t="shared" si="1884"/>
        <v>-0.34518112468713447</v>
      </c>
      <c r="CR1251">
        <f>CJ1254</f>
        <v>0</v>
      </c>
      <c r="CS1251">
        <f>CM1254</f>
        <v>0</v>
      </c>
      <c r="CW1251" s="28"/>
      <c r="CX1251" s="10"/>
      <c r="CY1251" s="61">
        <v>0.40692529496056989</v>
      </c>
      <c r="CZ1251" s="13"/>
      <c r="DA1251" s="17">
        <v>0</v>
      </c>
      <c r="DB1251">
        <v>0</v>
      </c>
      <c r="DD1251" s="73">
        <f>(DB1250*DB1251)*(1-COS(RADIANS(CW1250+45)))+DB1252*(SIN(RADIANS(CW1250+45)))</f>
        <v>0.40692529496056989</v>
      </c>
      <c r="DE1251" s="73">
        <f>(DB1251^2)*(1-COS(RADIANS(CW1250+45)))+(COS(RADIANS(CW1250+45)))</f>
        <v>-0.91346144106976579</v>
      </c>
      <c r="DF1251" s="73">
        <f>(DB1251*DB1252)*(1-COS(RADIANS(CW1250+45)))-DB1250*(SIN(RADIANS(CW1250+45)))</f>
        <v>0</v>
      </c>
      <c r="DG1251" s="10"/>
      <c r="DH1251">
        <v>0.40692529496056989</v>
      </c>
      <c r="DI1251" s="23">
        <f>SIN(RADIANS('[1]Biaxial Input'!$F$21))*(COS(RADIANS(0)))</f>
        <v>6.9756473744125524E-2</v>
      </c>
      <c r="DK1251" s="30">
        <f>(DI1250*DI1251)*(1-COS(RADIANS(CV1250)))+DI1252*(SIN(RADIANS(CV1250)))</f>
        <v>0</v>
      </c>
      <c r="DL1251" s="30">
        <f>(DI1251^2)*(1-COS(RADIANS(CV1250)))+(COS(RADIANS(CV1250)))</f>
        <v>1</v>
      </c>
      <c r="DM1251" s="30">
        <f>(DI1251*DI1252)*(1-COS(RADIANS(CV1250)))-DI1250*(SIN(RADIANS(CV1250)))</f>
        <v>0</v>
      </c>
      <c r="DO1251">
        <v>0.40692529496056989</v>
      </c>
      <c r="DQ1251" s="28">
        <f>(DB1250*DB1251)*(1-COS(RADIANS(CU1250)))+DB1252*(SIN(RADIANS(CU1250)))</f>
        <v>0</v>
      </c>
      <c r="DR1251" s="28">
        <f>(DB1251^2)*(1-COS(RADIANS(CU1250)))+(COS(RADIANS(CU1250)))</f>
        <v>1</v>
      </c>
      <c r="DS1251" s="28">
        <f>(DB1251*DB1252)*(1-COS(RADIANS(CU1250)))-DB1250*(SIN(RADIANS(CU1250)))</f>
        <v>0</v>
      </c>
      <c r="DU1251" s="61">
        <v>0.91346144106976568</v>
      </c>
      <c r="DV1251" s="13" t="str">
        <f t="shared" ref="DV1251:DV1252" si="1887">H1252</f>
        <v>q</v>
      </c>
      <c r="DW1251" s="17">
        <v>0</v>
      </c>
      <c r="DX1251">
        <v>0</v>
      </c>
      <c r="DZ1251" s="73">
        <f>(DB1250*DB1251)*(1-COS(RADIANS(CW1250-45)))+DB1252*(SIN(RADIANS(CW1250-45)))</f>
        <v>0.91346144106976568</v>
      </c>
      <c r="EA1251" s="73">
        <f>(DB1251^2)*(1-COS(RADIANS(CW1250-45)))+(COS(RADIANS(CW1250-45)))</f>
        <v>0.40692529496057023</v>
      </c>
      <c r="EB1251" s="73">
        <f>(DB1251*DB1252)*(1-COS(RADIANS(CW1250-45)))-DB1250*(SIN(RADIANS(CW1250-45)))</f>
        <v>0</v>
      </c>
      <c r="EC1251" s="10"/>
      <c r="ED1251">
        <v>0.91346144106976568</v>
      </c>
      <c r="EE1251" s="1">
        <v>0.91346144106976568</v>
      </c>
      <c r="EG1251">
        <f>CY1251+DU1251</f>
        <v>1.3203867360303356</v>
      </c>
      <c r="EH1251">
        <f>EG1251/(SQRT(EG1250^2+EG1251^2+EG1252^2))</f>
        <v>0.93365441483582234</v>
      </c>
      <c r="EJ1251">
        <f>Q1251+AM1251</f>
        <v>0</v>
      </c>
      <c r="EK1251">
        <f>EJ1251/(SQRT(EJ1250^2+EJ1251^2+EJ1252^2))</f>
        <v>0</v>
      </c>
      <c r="EM1251" s="23">
        <f>CY1252*DU1250-CY1250*DU1252</f>
        <v>0</v>
      </c>
      <c r="EP1251" s="9">
        <f>((SUMPRODUCT(CM1251:CM1253,BZ1251:BZ1253))*(SUMPRODUCT(CM1251:CM1253,CA1251:CA1253)))-((SUMPRODUCT(CN1251:CN1253,BZ1251:BZ1253))*(SUMPRODUCT(CN1251:CN1253,CA1251:CA1253)))</f>
        <v>-3.2814675458908149E-2</v>
      </c>
      <c r="EY1251" s="28"/>
      <c r="EZ1251" s="10"/>
      <c r="FA1251" s="61">
        <v>0.39092121793282442</v>
      </c>
      <c r="FB1251" s="13">
        <f>BW1252</f>
        <v>10</v>
      </c>
      <c r="FC1251" s="17">
        <v>0</v>
      </c>
      <c r="FD1251">
        <v>0</v>
      </c>
      <c r="FF1251" s="73">
        <f>(FD1250*FD1251)*(1-COS(RADIANS(EY1250+45)))+FD1252*(SIN(RADIANS(EY1250+45)))</f>
        <v>0.39092121793282442</v>
      </c>
      <c r="FG1251" s="73">
        <f>(FD1251^2)*(1-COS(RADIANS(EY1250+45)))+(COS(RADIANS(EY1250+45)))</f>
        <v>-0.92042414210510426</v>
      </c>
      <c r="FH1251" s="73">
        <f>(FD1251*FD1252)*(1-COS(RADIANS(EY1250+45)))-FD1250*(SIN(RADIANS(EY1250+45)))</f>
        <v>0</v>
      </c>
      <c r="FI1251" s="10"/>
      <c r="FJ1251">
        <v>0.39092121793282442</v>
      </c>
      <c r="FK1251" s="23">
        <f>SIN(RADIANS(176))*(COS(RADIANS(0)))</f>
        <v>6.9756473744125524E-2</v>
      </c>
      <c r="FM1251" s="30">
        <f>(FK1250*FK1251)*(1-COS(RADIANS(EX1250)))+FK1252*(SIN(RADIANS(EX1250)))</f>
        <v>0</v>
      </c>
      <c r="FN1251" s="30">
        <f>(FK1251^2)*(1-COS(RADIANS(EX1250)))+(COS(RADIANS(EX1250)))</f>
        <v>1</v>
      </c>
      <c r="FO1251" s="30">
        <f>(FK1251*FK1252)*(1-COS(RADIANS(EX1250)))-FK1250*(SIN(RADIANS(EX1250)))</f>
        <v>0</v>
      </c>
      <c r="FQ1251">
        <v>0.39092121793282442</v>
      </c>
      <c r="FS1251" s="28">
        <f>(FD1250*FD1251)*(1-COS(RADIANS(EW1250)))+FD1252*(SIN(RADIANS(EW1250)))</f>
        <v>0</v>
      </c>
      <c r="FT1251" s="28">
        <f>(FD1251^2)*(1-COS(RADIANS(EW1250)))+(COS(RADIANS(EW1250)))</f>
        <v>1</v>
      </c>
      <c r="FU1251" s="28">
        <f>(FD1251*FD1252)*(1-COS(RADIANS(EW1250)))-FD1250*(SIN(RADIANS(EW1250)))</f>
        <v>0</v>
      </c>
      <c r="FW1251" s="61">
        <v>0.92042414210510426</v>
      </c>
      <c r="FX1251" s="13">
        <f>BX1252</f>
        <v>114.6</v>
      </c>
      <c r="FY1251" s="17">
        <v>0</v>
      </c>
      <c r="FZ1251">
        <v>0</v>
      </c>
      <c r="GB1251" s="73">
        <f>(FD1250*FD1251)*(1-COS(RADIANS(EY1250-45)))+FD1252*(SIN(RADIANS(EY1250-45)))</f>
        <v>0.92042414210510426</v>
      </c>
      <c r="GC1251" s="73">
        <f>(FD1251^2)*(1-COS(RADIANS(EY1250-45)))+(COS(RADIANS(EY1250-45)))</f>
        <v>0.39092121793282453</v>
      </c>
      <c r="GD1251" s="73">
        <f>(FD1251*FD1252)*(1-COS(RADIANS(EY1250-45)))-FD1250*(SIN(RADIANS(EY1250-45)))</f>
        <v>0</v>
      </c>
      <c r="GE1251" s="10"/>
      <c r="GF1251">
        <v>0.92042414210510426</v>
      </c>
      <c r="GG1251" s="1">
        <v>0.92042414210510426</v>
      </c>
      <c r="GI1251">
        <f>FA1251+FW1251</f>
        <v>1.3113453600379286</v>
      </c>
      <c r="GJ1251">
        <f>GI1251/(SQRT(GI1250^2+GI1251^2+GI1252^2))</f>
        <v>0.92726119656033401</v>
      </c>
      <c r="GL1251">
        <f>CH1252+DC1251</f>
        <v>-3.2814675458908149E-2</v>
      </c>
      <c r="GM1251" t="e">
        <f>GL1251/(SQRT(GL1250^2+GL1251^2+GL1252^2))</f>
        <v>#VALUE!</v>
      </c>
      <c r="GO1251" s="27">
        <f>FA1252*FW1250-FA1250*FW1252</f>
        <v>0</v>
      </c>
    </row>
    <row r="1252" spans="1:197" x14ac:dyDescent="0.2">
      <c r="A1252" s="17">
        <f t="shared" si="1864"/>
        <v>25</v>
      </c>
      <c r="B1252" s="17">
        <f t="shared" si="1864"/>
        <v>-30</v>
      </c>
      <c r="C1252" s="17">
        <f t="shared" si="1864"/>
        <v>270.8</v>
      </c>
      <c r="E1252" s="5" t="s">
        <v>4</v>
      </c>
      <c r="F1252" s="6" t="s">
        <v>5</v>
      </c>
      <c r="G1252" s="7" t="s">
        <v>6</v>
      </c>
      <c r="H1252" s="8" t="s">
        <v>1</v>
      </c>
      <c r="I1252">
        <v>4</v>
      </c>
      <c r="J1252" s="9" t="s">
        <v>7</v>
      </c>
      <c r="K1252">
        <v>4</v>
      </c>
      <c r="L1252" s="10"/>
      <c r="M1252" s="17">
        <f>A1240</f>
        <v>140</v>
      </c>
      <c r="N1252" s="17">
        <f>B1240</f>
        <v>15</v>
      </c>
      <c r="O1252" s="17">
        <f>C1240</f>
        <v>151.4</v>
      </c>
      <c r="P1252" s="1"/>
      <c r="Q1252" s="61">
        <f t="array" ref="Q1252:Q1254">MMULT(AI1252:AK1254,AG1252:AG1254)</f>
        <v>0.90811206057892435</v>
      </c>
      <c r="R1252" s="13"/>
      <c r="S1252" s="17">
        <v>1</v>
      </c>
      <c r="T1252">
        <v>0</v>
      </c>
      <c r="V1252" s="73">
        <f>(T1252^2)*(1-COS(RADIANS(O1252+45)))+(COS(RADIANS(O1252+45)))</f>
        <v>-0.95931397454005762</v>
      </c>
      <c r="W1252" s="73">
        <f>(T1252*T1253)*(1-COS(RADIANS(O1252+45)))-T1254*(SIN(RADIANS(O1252+45)))</f>
        <v>0.28234145684287631</v>
      </c>
      <c r="X1252" s="73">
        <f>(T1252*T1254)*(1-COS(RADIANS(O1252+45)))+T1253*(SIN(RADIANS(O1252+45)))</f>
        <v>0</v>
      </c>
      <c r="Y1252" s="10"/>
      <c r="Z1252">
        <f t="array" ref="Z1252:Z1254">MMULT(V1252:X1254,S1252:S1254)</f>
        <v>-0.95931397454005762</v>
      </c>
      <c r="AA1252" s="23">
        <f>COS(RADIANS('[1]Biaxial Input'!$F$21))</f>
        <v>-0.9975640502598242</v>
      </c>
      <c r="AC1252" s="30">
        <f>(AA1252^2)*(1-COS(RADIANS(N1252)))+(COS(RADIANS(N1252)))</f>
        <v>0.99983419624187875</v>
      </c>
      <c r="AD1252" s="30">
        <f>(AA1252*AA1253)*(1-COS(RADIANS(N1252)))-AA1254*(SIN(RADIANS(N1252)))</f>
        <v>-2.3711042090011594E-3</v>
      </c>
      <c r="AE1252" s="30">
        <f>(AA1252*AA1254)*(1-COS(RADIANS(N1252)))+AA1253*(SIN(RADIANS(N1252)))</f>
        <v>1.8054303924173627E-2</v>
      </c>
      <c r="AG1252">
        <f t="array" ref="AG1252:AG1254">MMULT(AC1252:AE1254,Z1252:Z1254)</f>
        <v>-0.95848545566116505</v>
      </c>
      <c r="AI1252" s="28">
        <f>(T1252^2)*(1-COS(RADIANS(M1252)))+(COS(RADIANS(M1252)))</f>
        <v>-0.7660444431189779</v>
      </c>
      <c r="AJ1252" s="28">
        <f>(T1252*T1253)*(1-COS(RADIANS(M1252)))-T1254*(SIN(RADIANS(M1252)))</f>
        <v>-0.64278760968653947</v>
      </c>
      <c r="AK1252" s="28">
        <f>(T1252*T1254)*(1-COS(RADIANS(M1252)))+T1253*(SIN(RADIANS(M1252)))</f>
        <v>0</v>
      </c>
      <c r="AM1252" s="61">
        <f t="array" ref="AM1252:AM1254">MMULT(AI1252:AK1254,AW1252:AW1254)</f>
        <v>-0.37816365223527337</v>
      </c>
      <c r="AN1252" s="13"/>
      <c r="AO1252" s="17">
        <v>1</v>
      </c>
      <c r="AP1252">
        <v>0</v>
      </c>
      <c r="AR1252" s="73">
        <f>(T1252^2)*(1-COS(RADIANS(O1252-45)))+(COS(RADIANS(O1252-45)))</f>
        <v>-0.28234145684287654</v>
      </c>
      <c r="AS1252" s="73">
        <f>(T1252*T1253)*(1-COS(RADIANS(O1252-45)))-T1254*(SIN(RADIANS(O1252-45)))</f>
        <v>-0.95931397454005751</v>
      </c>
      <c r="AT1252" s="73">
        <f>(T1252*T1254)*(1-COS(RADIANS(O1252-45)))+T1253*(SIN(RADIANS(O1252-45)))</f>
        <v>0</v>
      </c>
      <c r="AU1252" s="10"/>
      <c r="AV1252">
        <f t="array" ref="AV1252:AV1254">MMULT(AR1252:AT1254,S1252:S1254)</f>
        <v>-0.28234145684287654</v>
      </c>
      <c r="AW1252" s="1">
        <f t="array" ref="AW1252:AW1254">MMULT(AC1252:AE1254,AV1252:AV1254)</f>
        <v>-0.28456927697104412</v>
      </c>
      <c r="BV1252" s="17">
        <f t="shared" si="1885"/>
        <v>85</v>
      </c>
      <c r="BW1252" s="17">
        <f t="shared" si="1885"/>
        <v>10</v>
      </c>
      <c r="BX1252" s="17">
        <f t="shared" si="1885"/>
        <v>114.6</v>
      </c>
      <c r="BY1252" s="10" t="s">
        <v>9</v>
      </c>
      <c r="BZ1252" s="5">
        <f t="shared" ref="BZ1252:CA1253" si="1888">BZ1246</f>
        <v>0.3492962422733713</v>
      </c>
      <c r="CA1252" s="6">
        <f t="shared" si="1888"/>
        <v>-0.34518112468713447</v>
      </c>
      <c r="CB1252" s="7">
        <f>CY1251</f>
        <v>0.40692529496056989</v>
      </c>
      <c r="CC1252" s="8">
        <f>DU1251</f>
        <v>0.91346144106976568</v>
      </c>
      <c r="CH1252">
        <f>((SUMPRODUCT(CM1251:CM1253,CK1251:CK1253))*(SUMPRODUCT(CM1251:CM1253,CL1251:CL1253)))-((SUMPRODUCT(CN1251:CN1253,CK1251:CK1253))*(SUMPRODUCT(CN1251:CN1253,CL1251:CL1253)))</f>
        <v>-3.2814675458908149E-2</v>
      </c>
      <c r="CI1252" s="67"/>
      <c r="CJ1252" s="10" t="s">
        <v>9</v>
      </c>
      <c r="CK1252" s="5">
        <f t="shared" si="1886"/>
        <v>0.3492962422733713</v>
      </c>
      <c r="CL1252" s="6">
        <f t="shared" si="1886"/>
        <v>-0.34518112468713447</v>
      </c>
      <c r="CM1252" s="7">
        <f>FA1251</f>
        <v>0.39092121793282442</v>
      </c>
      <c r="CN1252" s="8">
        <f>FW1251</f>
        <v>0.92042414210510426</v>
      </c>
      <c r="CP1252">
        <f t="shared" si="1884"/>
        <v>-9.8670839279614439E-2</v>
      </c>
      <c r="CQ1252">
        <f t="shared" si="1884"/>
        <v>-0.32743703463395935</v>
      </c>
      <c r="CR1252">
        <f>CK1254</f>
        <v>0</v>
      </c>
      <c r="CS1252">
        <f>CN1254</f>
        <v>0</v>
      </c>
      <c r="CW1252" s="28"/>
      <c r="CX1252" s="10"/>
      <c r="CY1252" s="61">
        <v>0</v>
      </c>
      <c r="CZ1252" s="13"/>
      <c r="DA1252" s="17">
        <v>0</v>
      </c>
      <c r="DB1252">
        <v>1</v>
      </c>
      <c r="DD1252" s="73">
        <f>(DB1250*DB1252)*(1-COS(RADIANS(CW1250+45)))-DB1251*(SIN(RADIANS(CW1250+45)))</f>
        <v>0</v>
      </c>
      <c r="DE1252" s="73">
        <f>(DB1251*DB1252)*(1-COS(RADIANS(CW1250+45)))+DB1250*(SIN(RADIANS(CW1250+45)))</f>
        <v>0</v>
      </c>
      <c r="DF1252" s="73">
        <f>(DB1252^2)*(1-COS(RADIANS(CW1250+45)))+(COS(RADIANS(CW1250+45)))</f>
        <v>1</v>
      </c>
      <c r="DG1252" s="10"/>
      <c r="DH1252">
        <v>0</v>
      </c>
      <c r="DI1252" s="23">
        <f>SIN(RADIANS('[1]Biaxial Input'!$F$21))*SIN(RADIANS(0))</f>
        <v>0</v>
      </c>
      <c r="DK1252" s="30">
        <f>(DI1250*DI1252)*(1-COS(RADIANS(CV1250)))-DI1251*(SIN(RADIANS(CV1250)))</f>
        <v>0</v>
      </c>
      <c r="DL1252" s="30">
        <f>(DI1251*DI1252)*(1-COS(RADIANS(CV1250)))+DI1250*(SIN(RADIANS(CV1250)))</f>
        <v>0</v>
      </c>
      <c r="DM1252" s="30">
        <f>(DI1252^2)*(1-COS(RADIANS(CV1250)))+(COS(RADIANS(CV1250)))</f>
        <v>1</v>
      </c>
      <c r="DO1252">
        <v>0</v>
      </c>
      <c r="DQ1252" s="28">
        <f>(DB1250*DB1252)*(1-COS(RADIANS(CU1250)))-DB1251*(SIN(RADIANS(CU1250)))</f>
        <v>0</v>
      </c>
      <c r="DR1252" s="28">
        <f>(DB1251*DB1252)*(1-COS(RADIANS(CU1250)))+DB1250*(SIN(RADIANS(CU1250)))</f>
        <v>0</v>
      </c>
      <c r="DS1252" s="28">
        <f>(DB1252^2)*(1-COS(RADIANS(CU1250)))+(COS(RADIANS(CU1250)))</f>
        <v>1</v>
      </c>
      <c r="DU1252" s="61">
        <v>0</v>
      </c>
      <c r="DV1252" s="13">
        <f t="shared" si="1887"/>
        <v>-0.37816365223527337</v>
      </c>
      <c r="DW1252" s="17">
        <v>0</v>
      </c>
      <c r="DX1252">
        <v>1</v>
      </c>
      <c r="DZ1252" s="73">
        <f>(DB1250*DB1250)*(1-COS(RADIANS(CW1250-45)))-DB1250*(SIN(RADIANS(CW1250-45)))</f>
        <v>0</v>
      </c>
      <c r="EA1252" s="73">
        <f>(DB1251*DB1252)*(1-COS(RADIANS(CW1250-45)))+DB1250*(SIN(RADIANS(CW1250-45)))</f>
        <v>0</v>
      </c>
      <c r="EB1252" s="73">
        <f>(DB1252^2)*(1-COS(RADIANS(CW1250-45)))+(COS(RADIANS(CW1250-45)))</f>
        <v>1</v>
      </c>
      <c r="EC1252" s="10"/>
      <c r="ED1252">
        <v>0</v>
      </c>
      <c r="EE1252" s="1">
        <v>0</v>
      </c>
      <c r="EG1252">
        <f>CY1252+DU1252</f>
        <v>0</v>
      </c>
      <c r="EH1252">
        <f>EG1252/(SQRT(EG1250^2+EG1251^2+EG1252^2))</f>
        <v>0</v>
      </c>
      <c r="EJ1252">
        <f>Q1252+AM1252</f>
        <v>0.52994840834365098</v>
      </c>
      <c r="EK1252">
        <f>EJ1252/(SQRT(EJ1250^2+EJ1251^2+EJ1252^2))</f>
        <v>1</v>
      </c>
      <c r="EM1252" s="23">
        <f>CY1250*DU1251-CY1251*DU1250</f>
        <v>-1</v>
      </c>
      <c r="ER1252">
        <f t="shared" ref="ER1252:ES1254" si="1889">CK1251</f>
        <v>0.93180266183863136</v>
      </c>
      <c r="ES1252">
        <f t="shared" si="1889"/>
        <v>-0.87956522186239505</v>
      </c>
      <c r="ET1252" t="e">
        <f>#REF!</f>
        <v>#REF!</v>
      </c>
      <c r="EU1252" t="e">
        <f>#REF!</f>
        <v>#REF!</v>
      </c>
      <c r="EY1252" s="28"/>
      <c r="EZ1252" s="10"/>
      <c r="FA1252" s="61">
        <v>0</v>
      </c>
      <c r="FB1252" s="13">
        <f>BW1253</f>
        <v>15</v>
      </c>
      <c r="FC1252" s="17">
        <v>0</v>
      </c>
      <c r="FD1252">
        <v>1</v>
      </c>
      <c r="FF1252" s="73">
        <f>(FD1250*FD1252)*(1-COS(RADIANS(EY1250+45)))-FD1251*(SIN(RADIANS(EY1250+45)))</f>
        <v>0</v>
      </c>
      <c r="FG1252" s="73">
        <f>(FD1251*FD1252)*(1-COS(RADIANS(EY1250+45)))+FD1250*(SIN(RADIANS(EY1250+45)))</f>
        <v>0</v>
      </c>
      <c r="FH1252" s="73">
        <f>(FD1252^2)*(1-COS(RADIANS(EY1250+45)))+(COS(RADIANS(EY1250+45)))</f>
        <v>1</v>
      </c>
      <c r="FI1252" s="10"/>
      <c r="FJ1252">
        <v>0</v>
      </c>
      <c r="FK1252" s="23">
        <f>SIN(RADIANS(176))*SIN(RADIANS(0))</f>
        <v>0</v>
      </c>
      <c r="FM1252" s="30">
        <f>(FK1250*FK1252)*(1-COS(RADIANS(EX1250)))-FK1251*(SIN(RADIANS(EX1250)))</f>
        <v>0</v>
      </c>
      <c r="FN1252" s="30">
        <f>(FK1251*FK1252)*(1-COS(RADIANS(EX1250)))+FK1250*(SIN(RADIANS(EX1250)))</f>
        <v>0</v>
      </c>
      <c r="FO1252" s="30">
        <f>(FK1252^2)*(1-COS(RADIANS(EX1250)))+(COS(RADIANS(EX1250)))</f>
        <v>1</v>
      </c>
      <c r="FQ1252">
        <v>0</v>
      </c>
      <c r="FS1252" s="28">
        <f>(FD1250*FD1252)*(1-COS(RADIANS(EW1250)))-FD1251*(SIN(RADIANS(EW1250)))</f>
        <v>0</v>
      </c>
      <c r="FT1252" s="28">
        <f>(FD1251*FD1252)*(1-COS(RADIANS(EW1250)))+FD1250*(SIN(RADIANS(EW1250)))</f>
        <v>0</v>
      </c>
      <c r="FU1252" s="28">
        <f>(FD1252^2)*(1-COS(RADIANS(EW1250)))+(COS(RADIANS(EW1250)))</f>
        <v>1</v>
      </c>
      <c r="FW1252" s="61">
        <v>0</v>
      </c>
      <c r="FX1252" s="13">
        <f>BX1253</f>
        <v>151.4</v>
      </c>
      <c r="FY1252" s="17">
        <v>0</v>
      </c>
      <c r="FZ1252">
        <v>1</v>
      </c>
      <c r="GB1252" s="73">
        <f>(FD1250*FD1250)*(1-COS(RADIANS(EY1250-45)))-FD1250*(SIN(RADIANS(EY1250-45)))</f>
        <v>0</v>
      </c>
      <c r="GC1252" s="73">
        <f>(FD1251*FD1252)*(1-COS(RADIANS(EY1250-45)))+FD1250*(SIN(RADIANS(EY1250-45)))</f>
        <v>0</v>
      </c>
      <c r="GD1252" s="73">
        <f>(FD1252^2)*(1-COS(RADIANS(EY1250-45)))+(COS(RADIANS(EY1250-45)))</f>
        <v>1</v>
      </c>
      <c r="GE1252" s="10"/>
      <c r="GF1252">
        <v>0</v>
      </c>
      <c r="GG1252" s="1">
        <v>0</v>
      </c>
      <c r="GI1252">
        <f>FA1252+FW1252</f>
        <v>0</v>
      </c>
      <c r="GJ1252">
        <f>GI1252/(SQRT(GI1250^2+GI1251^2+GI1252^2))</f>
        <v>0</v>
      </c>
      <c r="GL1252" t="e">
        <f>#REF!+DC1252</f>
        <v>#REF!</v>
      </c>
      <c r="GM1252" t="e">
        <f>GL1252/(SQRT(GL1250^2+GL1251^2+GL1252^2))</f>
        <v>#REF!</v>
      </c>
      <c r="GO1252" s="27">
        <f>FA1250*FW1251-FA1251*FW1250</f>
        <v>-1</v>
      </c>
    </row>
    <row r="1253" spans="1:197" x14ac:dyDescent="0.2">
      <c r="A1253" s="17">
        <f t="shared" si="1864"/>
        <v>40</v>
      </c>
      <c r="B1253" s="17">
        <f t="shared" si="1864"/>
        <v>-40</v>
      </c>
      <c r="C1253" s="17">
        <f t="shared" si="1864"/>
        <v>259.10000000000002</v>
      </c>
      <c r="D1253" t="s">
        <v>8</v>
      </c>
      <c r="E1253" s="5">
        <f t="shared" ref="E1253:F1255" si="1890">E1248</f>
        <v>0.93180153032697366</v>
      </c>
      <c r="F1253" s="6">
        <f t="shared" si="1890"/>
        <v>-0.87956667635105046</v>
      </c>
      <c r="G1253" s="7">
        <f>Q1252</f>
        <v>0.90811206057892435</v>
      </c>
      <c r="H1253" s="8">
        <f>AM1252</f>
        <v>-0.37816365223527337</v>
      </c>
      <c r="J1253" s="9">
        <f>((SUMPRODUCT(G1253:G1255,E1253:E1255))*(SUMPRODUCT(G1253:G1255,F1253:F1255)))-((SUMPRODUCT(H1253:H1255,E1253:E1255))*(SUMPRODUCT(H1253:H1255,F1253:F1255)))</f>
        <v>-1.5755445376296306E-2</v>
      </c>
      <c r="P1253" s="1"/>
      <c r="Q1253" s="61">
        <v>-0.40889285039816992</v>
      </c>
      <c r="S1253" s="17">
        <v>0</v>
      </c>
      <c r="T1253">
        <v>0</v>
      </c>
      <c r="V1253" s="73">
        <f>(T1252*T1253)*(1-COS(RADIANS(O1252+45)))+T1254*(SIN(RADIANS(O1252+45)))</f>
        <v>-0.28234145684287631</v>
      </c>
      <c r="W1253" s="73">
        <f>(T1253^2)*(1-COS(RADIANS(O1252+45)))+(COS(RADIANS(O1252+45)))</f>
        <v>-0.95931397454005762</v>
      </c>
      <c r="X1253" s="73">
        <f>(T1253*T1254)*(1-COS(RADIANS(O1252+45)))-T1252*(SIN(RADIANS(O1252+45)))</f>
        <v>0</v>
      </c>
      <c r="Y1253" s="10"/>
      <c r="Z1253">
        <v>-0.28234145684287631</v>
      </c>
      <c r="AA1253" s="23">
        <f>SIN(RADIANS('[1]Biaxial Input'!$F$21))*(COS(RADIANS(0)))</f>
        <v>6.9756473744125524E-2</v>
      </c>
      <c r="AC1253" s="30">
        <f>(AA1252*AA1253)*(1-COS(RADIANS(N1252)))+AA1254*(SIN(RADIANS(N1252)))</f>
        <v>-2.3711042090011594E-3</v>
      </c>
      <c r="AD1253" s="30">
        <f>(AA1253^2)*(1-COS(RADIANS(N1252)))+(COS(RADIANS(N1252)))</f>
        <v>0.96609163004718956</v>
      </c>
      <c r="AE1253" s="30">
        <f>(AA1253*AA1254)*(1-COS(RADIANS(N1252)))-AA1252*(SIN(RADIANS(N1252)))</f>
        <v>0.25818857491685071</v>
      </c>
      <c r="AG1253">
        <v>-0.27049308486844703</v>
      </c>
      <c r="AI1253" s="28">
        <f>(T1252*T1253)*(1-COS(RADIANS(M1252)))+T1254*(SIN(RADIANS(M1252)))</f>
        <v>0.64278760968653947</v>
      </c>
      <c r="AJ1253" s="28">
        <f>(T1253^2)*(1-COS(RADIANS(M1252)))+(COS(RADIANS(M1252)))</f>
        <v>-0.7660444431189779</v>
      </c>
      <c r="AK1253" s="28">
        <f>(T1253*T1254)*(1-COS(RADIANS(M1252)))-T1252*(SIN(RADIANS(M1252)))</f>
        <v>0</v>
      </c>
      <c r="AM1253" s="61">
        <v>-0.89338909571622749</v>
      </c>
      <c r="AO1253" s="17">
        <v>0</v>
      </c>
      <c r="AP1253">
        <v>0</v>
      </c>
      <c r="AR1253" s="73">
        <f>(T1252*T1253)*(1-COS(RADIANS(O1252-45)))+T1254*(SIN(RADIANS(O1252-45)))</f>
        <v>0.95931397454005751</v>
      </c>
      <c r="AS1253" s="73">
        <f>(T1253^2)*(1-COS(RADIANS(O1252-45)))+(COS(RADIANS(O1252-45)))</f>
        <v>-0.28234145684287654</v>
      </c>
      <c r="AT1253" s="73">
        <f>(T1253*T1254)*(1-COS(RADIANS(O1252-45)))-T1252*(SIN(RADIANS(O1252-45)))</f>
        <v>0</v>
      </c>
      <c r="AU1253" s="10"/>
      <c r="AV1253">
        <v>0.95931397454005751</v>
      </c>
      <c r="AW1253" s="1">
        <v>0.92745466240714791</v>
      </c>
      <c r="BV1253" s="17">
        <f t="shared" si="1885"/>
        <v>140</v>
      </c>
      <c r="BW1253" s="17">
        <f t="shared" si="1885"/>
        <v>15</v>
      </c>
      <c r="BX1253" s="17">
        <f t="shared" si="1885"/>
        <v>151.4</v>
      </c>
      <c r="BY1253" s="10" t="s">
        <v>10</v>
      </c>
      <c r="BZ1253" s="5">
        <f t="shared" si="1888"/>
        <v>-9.8670839279614439E-2</v>
      </c>
      <c r="CA1253" s="6">
        <f t="shared" si="1888"/>
        <v>-0.32743703463395935</v>
      </c>
      <c r="CB1253" s="7">
        <f>CY1252</f>
        <v>0</v>
      </c>
      <c r="CC1253" s="8">
        <f>DU1252</f>
        <v>0</v>
      </c>
      <c r="CE1253" s="10"/>
      <c r="CG1253" s="10" t="s">
        <v>160</v>
      </c>
      <c r="CH1253" s="10">
        <f>-CH1250*((EY1250-CW1250)/(CH1252-CE1251))</f>
        <v>110.98816757970239</v>
      </c>
      <c r="CI1253" s="67"/>
      <c r="CJ1253" s="10" t="s">
        <v>10</v>
      </c>
      <c r="CK1253" s="5">
        <f t="shared" si="1886"/>
        <v>-9.8670839279614439E-2</v>
      </c>
      <c r="CL1253" s="6">
        <f t="shared" si="1886"/>
        <v>-0.32743703463395935</v>
      </c>
      <c r="CM1253" s="7">
        <f>FA1252</f>
        <v>0</v>
      </c>
      <c r="CN1253" s="8">
        <f>FW1252</f>
        <v>0</v>
      </c>
      <c r="CW1253" s="28"/>
      <c r="CX1253" s="10"/>
      <c r="DE1253" s="10"/>
      <c r="DF1253" s="10"/>
      <c r="DG1253" s="10"/>
      <c r="DH1253" s="10"/>
      <c r="DI1253" s="10"/>
      <c r="DJ1253" s="10"/>
      <c r="DK1253" s="10"/>
      <c r="DL1253" s="10"/>
      <c r="DM1253" s="10"/>
      <c r="DN1253" s="10"/>
      <c r="DO1253" s="10"/>
      <c r="DP1253" s="10"/>
      <c r="EE1253" s="1"/>
      <c r="EI1253" s="64">
        <f>(DEGREES(ACOS((EH1250*EK1250+EH1251*EK1251+EH1252*EK1252)/((SQRT(EH1250^2+EH1251^2+EH1252^2))*(SQRT(EK1250^2+EK1251^2+EK1252^2))))))</f>
        <v>90</v>
      </c>
      <c r="ER1253">
        <f t="shared" si="1889"/>
        <v>0.3492962422733713</v>
      </c>
      <c r="ES1253">
        <f t="shared" si="1889"/>
        <v>-0.34518112468713447</v>
      </c>
      <c r="ET1253" t="e">
        <f>#REF!</f>
        <v>#REF!</v>
      </c>
      <c r="EU1253" t="e">
        <f>#REF!</f>
        <v>#REF!</v>
      </c>
      <c r="EY1253" s="28"/>
      <c r="EZ1253" s="10"/>
      <c r="FG1253" s="10"/>
      <c r="FH1253" s="10"/>
      <c r="FI1253" s="10"/>
      <c r="FJ1253" s="10"/>
      <c r="FK1253" s="10"/>
      <c r="FL1253" s="10"/>
      <c r="FM1253" s="10"/>
      <c r="FN1253" s="10"/>
      <c r="FO1253" s="10"/>
      <c r="FP1253" s="10"/>
      <c r="FQ1253" s="10"/>
      <c r="FR1253" s="10"/>
      <c r="GG1253" s="1"/>
      <c r="GK1253" s="64" t="e">
        <f>(DEGREES(ACOS((GJ1250*GM1250+GJ1251*GM1251+GJ1252*GM1252)/((SQRT(GJ1250^2+GJ1251^2+GJ1252^2))*(SQRT(GM1250^2+GM1251^2+GM1252^2))))))</f>
        <v>#VALUE!</v>
      </c>
    </row>
    <row r="1254" spans="1:197" x14ac:dyDescent="0.2">
      <c r="A1254" s="17">
        <f t="shared" ref="A1254:C1255" si="1891">A1159</f>
        <v>60</v>
      </c>
      <c r="B1254" s="17">
        <f t="shared" si="1891"/>
        <v>-45</v>
      </c>
      <c r="C1254" s="17">
        <f t="shared" si="1891"/>
        <v>243.3</v>
      </c>
      <c r="D1254" t="s">
        <v>9</v>
      </c>
      <c r="E1254" s="5">
        <f t="shared" si="1890"/>
        <v>0.3492994805856065</v>
      </c>
      <c r="F1254" s="6">
        <f t="shared" si="1890"/>
        <v>-0.3451779549666063</v>
      </c>
      <c r="G1254" s="7">
        <f t="shared" ref="G1254:G1255" si="1892">Q1253</f>
        <v>-0.40889285039816992</v>
      </c>
      <c r="H1254" s="8">
        <f t="shared" ref="H1254:H1255" si="1893">AM1253</f>
        <v>-0.89338909571622749</v>
      </c>
      <c r="J1254" s="10"/>
      <c r="P1254" s="1"/>
      <c r="Q1254" s="61">
        <v>9.0217084437262896E-2</v>
      </c>
      <c r="S1254" s="17">
        <v>0</v>
      </c>
      <c r="T1254">
        <v>1</v>
      </c>
      <c r="V1254" s="73">
        <f>(T1252*T1254)*(1-COS(RADIANS(O1252+45)))-T1253*(SIN(RADIANS(O1252+45)))</f>
        <v>0</v>
      </c>
      <c r="W1254" s="73">
        <f>(T1253*T1254)*(1-COS(RADIANS(O1252+45)))+T1252*(SIN(RADIANS(O1252+45)))</f>
        <v>0</v>
      </c>
      <c r="X1254" s="73">
        <f>(T1254^2)*(1-COS(RADIANS(O1252+45)))+(COS(RADIANS(O1252+45)))</f>
        <v>1</v>
      </c>
      <c r="Y1254" s="10"/>
      <c r="Z1254">
        <v>0</v>
      </c>
      <c r="AA1254" s="23">
        <f>SIN(RADIANS('[1]Biaxial Input'!$F$21))*SIN(RADIANS(0))</f>
        <v>0</v>
      </c>
      <c r="AC1254" s="30">
        <f>(AA1252*AA1254)*(1-COS(RADIANS(N1252)))-AA1253*(SIN(RADIANS(N1252)))</f>
        <v>-1.8054303924173627E-2</v>
      </c>
      <c r="AD1254" s="30">
        <f>(AA1253*AA1254)*(1-COS(RADIANS(N1252)))+AA1252*(SIN(RADIANS(N1252)))</f>
        <v>-0.25818857491685071</v>
      </c>
      <c r="AE1254" s="30">
        <f>(AA1254^2)*(1-COS(RADIANS(N1252)))+(COS(RADIANS(N1252)))</f>
        <v>0.96592582628906831</v>
      </c>
      <c r="AG1254">
        <v>9.0217084437262896E-2</v>
      </c>
      <c r="AI1254" s="28">
        <f>(T1252*T1254)*(1-COS(RADIANS(M1252)))-T1253*(SIN(RADIANS(M1252)))</f>
        <v>0</v>
      </c>
      <c r="AJ1254" s="28">
        <f>(T1253*T1254)*(1-COS(RADIANS(M1252)))+T1252*(SIN(RADIANS(M1252)))</f>
        <v>0</v>
      </c>
      <c r="AK1254" s="28">
        <f>(T1254^2)*(1-COS(RADIANS(M1252)))+(COS(RADIANS(M1252)))</f>
        <v>1</v>
      </c>
      <c r="AM1254" s="61">
        <v>-0.2425864295120822</v>
      </c>
      <c r="AO1254" s="17">
        <v>0</v>
      </c>
      <c r="AP1254">
        <v>1</v>
      </c>
      <c r="AR1254" s="73">
        <f>(T1252*T1252)*(1-COS(RADIANS(O1252-45)))-T1252*(SIN(RADIANS(O1252-45)))</f>
        <v>0</v>
      </c>
      <c r="AS1254" s="73">
        <f>(T1253*T1254)*(1-COS(RADIANS(O1252-45)))+T1252*(SIN(RADIANS(O1252-45)))</f>
        <v>0</v>
      </c>
      <c r="AT1254" s="73">
        <f>(T1254^2)*(1-COS(RADIANS(O1252-45)))+(COS(RADIANS(O1252-45)))</f>
        <v>1</v>
      </c>
      <c r="AU1254" s="10"/>
      <c r="AV1254">
        <v>0</v>
      </c>
      <c r="AW1254" s="1">
        <v>-0.2425864295120822</v>
      </c>
      <c r="BV1254" s="17">
        <f t="shared" si="1885"/>
        <v>90</v>
      </c>
      <c r="BW1254" s="17">
        <f t="shared" si="1885"/>
        <v>20</v>
      </c>
      <c r="BX1254" s="17">
        <f t="shared" si="1885"/>
        <v>201.2</v>
      </c>
      <c r="CE1254" s="10"/>
      <c r="CS1254" s="15"/>
      <c r="CW1254" s="28"/>
      <c r="CX1254" s="10"/>
      <c r="CY1254" s="82" t="s">
        <v>148</v>
      </c>
      <c r="CZ1254" s="13"/>
      <c r="DB1254" s="10"/>
      <c r="DC1254" s="10"/>
      <c r="DD1254" s="10"/>
      <c r="DE1254" s="10"/>
      <c r="DF1254" s="10"/>
      <c r="DG1254" s="10"/>
      <c r="DH1254" s="80"/>
      <c r="DI1254" s="23" t="s">
        <v>149</v>
      </c>
      <c r="DM1254" s="1"/>
      <c r="DO1254" s="80"/>
      <c r="DS1254" s="13"/>
      <c r="DT1254" s="81"/>
      <c r="DU1254" s="82" t="s">
        <v>150</v>
      </c>
      <c r="DW1254" s="13"/>
      <c r="DX1254" s="13"/>
      <c r="EA1254" s="1"/>
      <c r="EE1254" s="1"/>
      <c r="EI1254" s="13"/>
      <c r="ER1254">
        <f t="shared" si="1889"/>
        <v>-9.8670839279614439E-2</v>
      </c>
      <c r="ES1254">
        <f t="shared" si="1889"/>
        <v>-0.32743703463395935</v>
      </c>
      <c r="ET1254" t="e">
        <f>#REF!</f>
        <v>#REF!</v>
      </c>
      <c r="EU1254" t="e">
        <f>#REF!</f>
        <v>#REF!</v>
      </c>
      <c r="EY1254" s="28"/>
      <c r="EZ1254" s="10"/>
      <c r="FA1254" s="82" t="s">
        <v>148</v>
      </c>
      <c r="FB1254" s="13"/>
      <c r="FD1254" s="10"/>
      <c r="FE1254" s="10"/>
      <c r="FF1254" s="10"/>
      <c r="FG1254" s="10"/>
      <c r="FH1254" s="10"/>
      <c r="FI1254" s="10"/>
      <c r="FJ1254" s="80"/>
      <c r="FK1254" s="23" t="s">
        <v>149</v>
      </c>
      <c r="FO1254" s="1"/>
      <c r="FQ1254" s="80"/>
      <c r="FU1254" s="13"/>
      <c r="FV1254" s="81"/>
      <c r="FW1254" s="82" t="s">
        <v>150</v>
      </c>
      <c r="FY1254" s="13"/>
      <c r="FZ1254" s="13"/>
      <c r="GC1254" s="1"/>
      <c r="GG1254" s="1"/>
      <c r="GK1254" s="13"/>
    </row>
    <row r="1255" spans="1:197" x14ac:dyDescent="0.2">
      <c r="A1255" s="17">
        <f t="shared" si="1891"/>
        <v>30</v>
      </c>
      <c r="B1255" s="17">
        <f t="shared" si="1891"/>
        <v>-50</v>
      </c>
      <c r="C1255" s="17">
        <f t="shared" si="1891"/>
        <v>268.7</v>
      </c>
      <c r="D1255" t="s">
        <v>10</v>
      </c>
      <c r="E1255" s="5">
        <f t="shared" si="1890"/>
        <v>-9.8670061026308639E-2</v>
      </c>
      <c r="F1255" s="6">
        <f t="shared" si="1890"/>
        <v>-0.32743646904069484</v>
      </c>
      <c r="G1255" s="7">
        <f t="shared" si="1892"/>
        <v>9.0217084437262896E-2</v>
      </c>
      <c r="H1255" s="8">
        <f t="shared" si="1893"/>
        <v>-0.2425864295120822</v>
      </c>
      <c r="J1255" s="10"/>
      <c r="P1255" s="1"/>
      <c r="W1255" s="10"/>
      <c r="X1255" s="10"/>
      <c r="Y1255" s="10"/>
      <c r="Z1255" s="10"/>
      <c r="AA1255" s="10"/>
      <c r="AB1255" s="10"/>
      <c r="AC1255" s="10"/>
      <c r="AD1255" s="10"/>
      <c r="AE1255" s="10"/>
      <c r="AF1255" s="10"/>
      <c r="AG1255" s="10"/>
      <c r="AH1255" s="10"/>
      <c r="AW1255" s="1"/>
      <c r="BV1255" s="17">
        <f t="shared" si="1885"/>
        <v>45</v>
      </c>
      <c r="BW1255" s="17">
        <f t="shared" si="1885"/>
        <v>25</v>
      </c>
      <c r="BX1255" s="17">
        <f t="shared" si="1885"/>
        <v>245.2</v>
      </c>
      <c r="BZ1255" s="5" t="s">
        <v>4</v>
      </c>
      <c r="CA1255" s="6" t="s">
        <v>5</v>
      </c>
      <c r="CB1255" s="7" t="s">
        <v>6</v>
      </c>
      <c r="CC1255" s="8" t="s">
        <v>1</v>
      </c>
      <c r="CD1255">
        <v>2</v>
      </c>
      <c r="CE1255" s="9" t="s">
        <v>7</v>
      </c>
      <c r="CG1255" s="90" t="s">
        <v>157</v>
      </c>
      <c r="CH1255" s="61">
        <f>CE1256-((CH1257-CE1256)/(EY1255-CW1255))*CW1255</f>
        <v>3.5832422897931711</v>
      </c>
      <c r="CI1255" s="10"/>
      <c r="CK1255" s="5" t="s">
        <v>4</v>
      </c>
      <c r="CL1255" s="6" t="s">
        <v>5</v>
      </c>
      <c r="CM1255" s="7" t="s">
        <v>6</v>
      </c>
      <c r="CN1255" s="8" t="s">
        <v>1</v>
      </c>
      <c r="CO1255" s="10"/>
      <c r="CP1255">
        <f t="shared" ref="CP1255:CQ1257" si="1894">BZ1256</f>
        <v>0.93180266183863136</v>
      </c>
      <c r="CQ1255">
        <f t="shared" si="1894"/>
        <v>-0.87956522186239505</v>
      </c>
      <c r="CR1255">
        <f>CI1259</f>
        <v>0</v>
      </c>
      <c r="CS1255">
        <f>CL1259</f>
        <v>0</v>
      </c>
      <c r="CU1255" s="17">
        <f>CU1159</f>
        <v>0</v>
      </c>
      <c r="CV1255" s="17">
        <f>CV1159</f>
        <v>5</v>
      </c>
      <c r="CW1255" s="31">
        <f>CH1162</f>
        <v>110.33673337994631</v>
      </c>
      <c r="CX1255" s="1"/>
      <c r="CY1255" s="61">
        <f t="array" ref="CY1255:CY1257">MMULT(DQ1255:DS1257,DO1255:DO1257)</f>
        <v>-0.90886956179395484</v>
      </c>
      <c r="CZ1255" s="13"/>
      <c r="DA1255" s="17">
        <v>1</v>
      </c>
      <c r="DB1255">
        <v>0</v>
      </c>
      <c r="DD1255" s="73">
        <f>(DB1255^2)*(1-COS(RADIANS(CW1255+45)))+(COS(RADIANS(CW1255+45)))</f>
        <v>-0.90877589307543161</v>
      </c>
      <c r="DE1255" s="73">
        <f>(DB1255*DB1256)*(1-COS(RADIANS(CW1255+45)))-DB1257*(SIN(RADIANS(CW1255+45)))</f>
        <v>-0.41728452663015397</v>
      </c>
      <c r="DF1255" s="73">
        <f>(DB1255*DB1257)*(1-COS(RADIANS(CW1255+45)))+DB1256*(SIN(RADIANS(CW1255+45)))</f>
        <v>0</v>
      </c>
      <c r="DG1255" s="10"/>
      <c r="DH1255">
        <f t="array" ref="DH1255:DH1257">MMULT(DD1255:DF1257,DA1255:DA1257)</f>
        <v>-0.90877589307543161</v>
      </c>
      <c r="DI1255" s="23">
        <f>COS(RADIANS('[1]Biaxial Input'!$F$21))</f>
        <v>-0.9975640502598242</v>
      </c>
      <c r="DK1255" s="30">
        <f>(DI1255^2)*(1-COS(RADIANS(CV1255)))+(COS(RADIANS(CV1255)))</f>
        <v>0.99998148353170568</v>
      </c>
      <c r="DL1255" s="30">
        <f>(DI1255*DI1256)*(1-COS(RADIANS(CV1255)))-DI1257*(SIN(RADIANS(CV1255)))</f>
        <v>-2.6479783333051429E-4</v>
      </c>
      <c r="DM1255" s="30">
        <f>(DI1255*DI1257)*(1-COS(RADIANS(CV1255)))+DI1256*(SIN(RADIANS(CV1255)))</f>
        <v>6.0796772806267756E-3</v>
      </c>
      <c r="DO1255">
        <f t="array" ref="DO1255:DO1257">MMULT(DK1255:DM1257,DH1255:DH1257)</f>
        <v>-0.90886956179395484</v>
      </c>
      <c r="DQ1255" s="28">
        <f>(DB1255^2)*(1-COS(RADIANS(CU1255)))+(COS(RADIANS(CU1255)))</f>
        <v>1</v>
      </c>
      <c r="DR1255" s="28">
        <f>(DB1255*DB1256)*(1-COS(RADIANS(CU1255)))-DB1257*(SIN(RADIANS(CU1255)))</f>
        <v>0</v>
      </c>
      <c r="DS1255" s="28">
        <f>(DB1255*DB1257)*(1-COS(RADIANS(CU1255)))+DB1256*(SIN(RADIANS(CU1255)))</f>
        <v>0</v>
      </c>
      <c r="DU1255" s="61">
        <f t="array" ref="DU1255:DU1257">MMULT(DQ1255:DS1257,EE1255:EE1257)</f>
        <v>0.41703615810697731</v>
      </c>
      <c r="DV1255" s="13">
        <f>H1256</f>
        <v>0</v>
      </c>
      <c r="DW1255" s="17">
        <v>1</v>
      </c>
      <c r="DX1255">
        <v>0</v>
      </c>
      <c r="DZ1255" s="73">
        <f>(DB1255^2)*(1-COS(RADIANS(CW1255-45)))+(COS(RADIANS(CW1255-45)))</f>
        <v>0.4172845266301537</v>
      </c>
      <c r="EA1255" s="73">
        <f>(DB1255*DB1256)*(1-COS(RADIANS(CW1255-45)))-DB1257*(SIN(RADIANS(CW1255-45)))</f>
        <v>-0.90877589307543172</v>
      </c>
      <c r="EB1255" s="73">
        <f>(DB1255*DB1257)*(1-COS(RADIANS(CW1255-45)))+DB1256*(SIN(RADIANS(CW1255-45)))</f>
        <v>0</v>
      </c>
      <c r="EC1255" s="10"/>
      <c r="ED1255">
        <f t="array" ref="ED1255:ED1257">MMULT(DZ1255:EB1257,DA1255:DA1257)</f>
        <v>0.4172845266301537</v>
      </c>
      <c r="EE1255" s="1">
        <f t="array" ref="EE1255:EE1257">MMULT(DK1255:DM1257,ED1255:ED1257)</f>
        <v>0.41703615810697731</v>
      </c>
      <c r="EG1255">
        <f>CY1255+DU1255</f>
        <v>-0.49183340368697753</v>
      </c>
      <c r="EH1255">
        <f>EG1255/(SQRT(EG1255^2+EG1256^2+EG1257^2))</f>
        <v>-0.34777873496112249</v>
      </c>
      <c r="EJ1255">
        <f>Q1255+AM1255</f>
        <v>0</v>
      </c>
      <c r="EK1255">
        <f>EJ1255/(SQRT(EJ1255^2+EJ1256^2+EJ1257^2))</f>
        <v>0</v>
      </c>
      <c r="EM1255" s="23">
        <f>CY1256*DU1257-CY1257*DU1256</f>
        <v>-6.0796772806267739E-3</v>
      </c>
      <c r="EO1255" s="15">
        <v>2</v>
      </c>
      <c r="EP1255" s="9" t="s">
        <v>7</v>
      </c>
      <c r="EW1255" s="17">
        <f>CU1255</f>
        <v>0</v>
      </c>
      <c r="EX1255" s="17">
        <f>CV1255</f>
        <v>5</v>
      </c>
      <c r="EY1255" s="31">
        <f>1+CW1255</f>
        <v>111.33673337994631</v>
      </c>
      <c r="EZ1255" s="10"/>
      <c r="FA1255" s="61">
        <f t="array" ref="FA1255:FA1257">MMULT(FS1255:FU1257,FQ1255:FQ1257)</f>
        <v>-0.91600942108781136</v>
      </c>
      <c r="FB1255" s="13">
        <f>BW1256</f>
        <v>30</v>
      </c>
      <c r="FC1255" s="17">
        <v>1</v>
      </c>
      <c r="FD1255">
        <v>0</v>
      </c>
      <c r="FF1255" s="73">
        <f>(FD1255^2)*(1-COS(RADIANS(EY1255+45)))+(COS(RADIANS(EY1255+45)))</f>
        <v>-0.91592010126390033</v>
      </c>
      <c r="FG1255" s="73">
        <f>(FD1255*FD1256)*(1-COS(RADIANS(EY1255+45)))-FD1257*(SIN(RADIANS(EY1255+45)))</f>
        <v>-0.40136064592922721</v>
      </c>
      <c r="FH1255" s="73">
        <f>(FD1255*FD1257)*(1-COS(RADIANS(EY1255+45)))+FD1256*(SIN(RADIANS(EY1255+45)))</f>
        <v>0</v>
      </c>
      <c r="FI1255" s="10"/>
      <c r="FJ1255">
        <f t="array" ref="FJ1255:FJ1257">MMULT(FF1255:FH1257,FC1255:FC1257)</f>
        <v>-0.91592010126390033</v>
      </c>
      <c r="FK1255" s="23">
        <f>COS(RADIANS(176))</f>
        <v>-0.9975640502598242</v>
      </c>
      <c r="FM1255" s="30">
        <f>(FK1255^2)*(1-COS(RADIANS(EX1255)))+(COS(RADIANS(EX1255)))</f>
        <v>0.99998148353170568</v>
      </c>
      <c r="FN1255" s="30">
        <f>(FK1255*FK1256)*(1-COS(RADIANS(EX1255)))-FK1257*(SIN(RADIANS(EX1255)))</f>
        <v>-2.6479783333051429E-4</v>
      </c>
      <c r="FO1255" s="30">
        <f>(FK1255*FK1257)*(1-COS(RADIANS(EX1255)))+FK1256*(SIN(RADIANS(EX1255)))</f>
        <v>6.0796772806267756E-3</v>
      </c>
      <c r="FQ1255">
        <f t="array" ref="FQ1255:FQ1257">MMULT(FM1255:FO1257,FJ1255:FJ1257)</f>
        <v>-0.91600942108781136</v>
      </c>
      <c r="FS1255" s="28">
        <f>(FD1255^2)*(1-COS(RADIANS(EW1255)))+(COS(RADIANS(EW1255)))</f>
        <v>1</v>
      </c>
      <c r="FT1255" s="28">
        <f>(FD1255*FD1256)*(1-COS(RADIANS(EW1255)))-FD1257*(SIN(RADIANS(EW1255)))</f>
        <v>0</v>
      </c>
      <c r="FU1255" s="28">
        <f>(FD1255*FD1257)*(1-COS(RADIANS(EW1255)))+FD1256*(SIN(RADIANS(EW1255)))</f>
        <v>0</v>
      </c>
      <c r="FW1255" s="61">
        <f t="array" ref="FW1255:FW1257">MMULT(FS1255:FU1257,GG1255:GG1257)</f>
        <v>0.40111068048923387</v>
      </c>
      <c r="FX1255" s="13">
        <f>BX1256</f>
        <v>177.5</v>
      </c>
      <c r="FY1255" s="17">
        <v>1</v>
      </c>
      <c r="FZ1255">
        <v>0</v>
      </c>
      <c r="GB1255" s="73">
        <f>(FD1255^2)*(1-COS(RADIANS(EY1255-45)))+(COS(RADIANS(EY1255-45)))</f>
        <v>0.40136064592922738</v>
      </c>
      <c r="GC1255" s="73">
        <f>(FD1255*FD1256)*(1-COS(RADIANS(EY1255-45)))-FD1257*(SIN(RADIANS(EY1255-45)))</f>
        <v>-0.91592010126390033</v>
      </c>
      <c r="GD1255" s="73">
        <f>(FD1255*FD1257)*(1-COS(RADIANS(EY1255-45)))+FD1256*(SIN(RADIANS(EY1255-45)))</f>
        <v>0</v>
      </c>
      <c r="GE1255" s="10"/>
      <c r="GF1255">
        <f t="array" ref="GF1255:GF1257">MMULT(GB1255:GD1257,FC1255:FC1257)</f>
        <v>0.40136064592922738</v>
      </c>
      <c r="GG1255" s="1">
        <f t="array" ref="GG1255:GG1257">MMULT(FM1255:FO1257,GF1255:GF1257)</f>
        <v>0.40111068048923387</v>
      </c>
      <c r="GI1255">
        <f>FA1255+FW1255</f>
        <v>-0.51489874059857743</v>
      </c>
      <c r="GJ1255">
        <f>GI1255/(SQRT(GI1255^2+GI1256^2+GI1257^2))</f>
        <v>-0.36408839110166724</v>
      </c>
      <c r="GL1255" t="e">
        <f>CH1256+DC1255</f>
        <v>#VALUE!</v>
      </c>
      <c r="GM1255" t="e">
        <f>GL1255/(SQRT(GL1255^2+GL1256^2+GL1257^2))</f>
        <v>#VALUE!</v>
      </c>
      <c r="GO1255" s="27">
        <f>FA1256*FW1257-FA1257*FW1256</f>
        <v>-6.0796772806267774E-3</v>
      </c>
    </row>
    <row r="1256" spans="1:197" x14ac:dyDescent="0.2">
      <c r="A1256" s="1"/>
      <c r="J1256" s="10"/>
      <c r="Q1256" s="82" t="s">
        <v>148</v>
      </c>
      <c r="R1256" s="13"/>
      <c r="T1256" s="10"/>
      <c r="U1256" s="10"/>
      <c r="V1256" s="10"/>
      <c r="W1256" s="10"/>
      <c r="X1256" s="10"/>
      <c r="Y1256" s="10"/>
      <c r="Z1256" s="80"/>
      <c r="AA1256" s="23" t="s">
        <v>149</v>
      </c>
      <c r="AE1256" s="1"/>
      <c r="AG1256" s="80"/>
      <c r="AK1256" s="13"/>
      <c r="AL1256" s="81"/>
      <c r="AM1256" s="82" t="s">
        <v>150</v>
      </c>
      <c r="AO1256" s="13"/>
      <c r="AP1256" s="13"/>
      <c r="AS1256" s="1"/>
      <c r="AW1256" s="1"/>
      <c r="BV1256" s="17">
        <f t="shared" si="1885"/>
        <v>20</v>
      </c>
      <c r="BW1256" s="17">
        <f t="shared" si="1885"/>
        <v>30</v>
      </c>
      <c r="BX1256" s="17">
        <f t="shared" si="1885"/>
        <v>177.5</v>
      </c>
      <c r="BY1256" t="s">
        <v>8</v>
      </c>
      <c r="BZ1256" s="5">
        <f t="shared" ref="BZ1256:CA1258" si="1895">BZ1341</f>
        <v>0.93180266183863136</v>
      </c>
      <c r="CA1256" s="6">
        <f t="shared" si="1895"/>
        <v>-0.87956522186239505</v>
      </c>
      <c r="CB1256" s="7">
        <f>CY1255</f>
        <v>-0.90886956179395484</v>
      </c>
      <c r="CC1256" s="8">
        <f>DU1255</f>
        <v>0.41703615810697731</v>
      </c>
      <c r="CE1256" s="9">
        <f>((SUMPRODUCT(CB1256:CB1258,BZ1256:BZ1258))*(SUMPRODUCT(CB1256:(CB1258),CA1256:CA1258)))-((SUMPRODUCT(CC1256:CC1258,BZ1256:BZ1258))*(SUMPRODUCT(CC1256:CC1258,CA1256:CA1258)))</f>
        <v>0</v>
      </c>
      <c r="CG1256">
        <v>1</v>
      </c>
      <c r="CH1256" t="s">
        <v>161</v>
      </c>
      <c r="CI1256" s="67"/>
      <c r="CJ1256" s="1" t="s">
        <v>8</v>
      </c>
      <c r="CK1256" s="5">
        <f t="shared" ref="CK1256:CL1258" si="1896">BZ1256</f>
        <v>0.93180266183863136</v>
      </c>
      <c r="CL1256" s="6">
        <f t="shared" si="1896"/>
        <v>-0.87956522186239505</v>
      </c>
      <c r="CM1256" s="7">
        <f>FA1255</f>
        <v>-0.91600942108781136</v>
      </c>
      <c r="CN1256" s="8">
        <f>FW1255</f>
        <v>0.40111068048923387</v>
      </c>
      <c r="CO1256" s="10"/>
      <c r="CP1256">
        <f t="shared" si="1894"/>
        <v>0.3492962422733713</v>
      </c>
      <c r="CQ1256">
        <f t="shared" si="1894"/>
        <v>-0.34518112468713447</v>
      </c>
      <c r="CR1256">
        <f>CJ1259</f>
        <v>0</v>
      </c>
      <c r="CS1256">
        <f>CM1259</f>
        <v>0</v>
      </c>
      <c r="CW1256" s="28"/>
      <c r="CX1256" s="1"/>
      <c r="CY1256" s="61">
        <v>0.41594500154785963</v>
      </c>
      <c r="CZ1256" s="13"/>
      <c r="DA1256" s="17">
        <v>0</v>
      </c>
      <c r="DB1256">
        <v>0</v>
      </c>
      <c r="DD1256" s="73">
        <f>(DB1255*DB1256)*(1-COS(RADIANS(CW1255+45)))+DB1257*(SIN(RADIANS(CW1255+45)))</f>
        <v>0.41728452663015397</v>
      </c>
      <c r="DE1256" s="73">
        <f>(DB1256^2)*(1-COS(RADIANS(CW1255+45)))+(COS(RADIANS(CW1255+45)))</f>
        <v>-0.90877589307543161</v>
      </c>
      <c r="DF1256" s="73">
        <f>(DB1256*DB1257)*(1-COS(RADIANS(CW1255+45)))-DB1255*(SIN(RADIANS(CW1255+45)))</f>
        <v>0</v>
      </c>
      <c r="DG1256" s="10"/>
      <c r="DH1256">
        <v>0.41728452663015397</v>
      </c>
      <c r="DI1256" s="23">
        <f>SIN(RADIANS('[1]Biaxial Input'!$F$21))*(COS(RADIANS(0)))</f>
        <v>6.9756473744125524E-2</v>
      </c>
      <c r="DK1256" s="30">
        <f>(DI1255*DI1256)*(1-COS(RADIANS(CV1255)))+DI1257*(SIN(RADIANS(CV1255)))</f>
        <v>-2.6479783333051429E-4</v>
      </c>
      <c r="DL1256" s="30">
        <f>(DI1256^2)*(1-COS(RADIANS(CV1255)))+(COS(RADIANS(CV1255)))</f>
        <v>0.99621321456003986</v>
      </c>
      <c r="DM1256" s="30">
        <f>(DI1256*DI1257)*(1-COS(RADIANS(CV1255)))-DI1255*(SIN(RADIANS(CV1255)))</f>
        <v>8.694343573875718E-2</v>
      </c>
      <c r="DO1256">
        <v>0.41594500154785963</v>
      </c>
      <c r="DQ1256" s="28">
        <f>(DB1255*DB1256)*(1-COS(RADIANS(CU1255)))+DB1257*(SIN(RADIANS(CU1255)))</f>
        <v>0</v>
      </c>
      <c r="DR1256" s="28">
        <f>(DB1256^2)*(1-COS(RADIANS(CU1255)))+(COS(RADIANS(CU1255)))</f>
        <v>1</v>
      </c>
      <c r="DS1256" s="28">
        <f>(DB1256*DB1257)*(1-COS(RADIANS(CU1255)))-DB1255*(SIN(RADIANS(CU1255)))</f>
        <v>0</v>
      </c>
      <c r="DU1256" s="61">
        <v>0.90522405771681291</v>
      </c>
      <c r="DV1256" s="13" t="str">
        <f t="shared" ref="DV1256:DV1257" si="1897">H1257</f>
        <v>q</v>
      </c>
      <c r="DW1256" s="17">
        <v>0</v>
      </c>
      <c r="DX1256">
        <v>0</v>
      </c>
      <c r="DZ1256" s="73">
        <f>(DB1255*DB1256)*(1-COS(RADIANS(CW1255-45)))+DB1257*(SIN(RADIANS(CW1255-45)))</f>
        <v>0.90877589307543172</v>
      </c>
      <c r="EA1256" s="73">
        <f>(DB1256^2)*(1-COS(RADIANS(CW1255-45)))+(COS(RADIANS(CW1255-45)))</f>
        <v>0.4172845266301537</v>
      </c>
      <c r="EB1256" s="73">
        <f>(DB1256*DB1257)*(1-COS(RADIANS(CW1255-45)))-DB1255*(SIN(RADIANS(CW1255-45)))</f>
        <v>0</v>
      </c>
      <c r="EC1256" s="10"/>
      <c r="ED1256">
        <v>0.90877589307543172</v>
      </c>
      <c r="EE1256" s="1">
        <v>0.90522405771681291</v>
      </c>
      <c r="EG1256">
        <f>CY1256+DU1256</f>
        <v>1.3211690592646725</v>
      </c>
      <c r="EH1256">
        <f>EG1256/(SQRT(EG1255^2+EG1256^2+EG1257^2))</f>
        <v>0.93420760089990162</v>
      </c>
      <c r="EJ1256">
        <f>Q1256+AM1256</f>
        <v>0</v>
      </c>
      <c r="EK1256">
        <f>EJ1256/(SQRT(EJ1255^2+EJ1256^2+EJ1257^2))</f>
        <v>0</v>
      </c>
      <c r="EM1256" s="23">
        <f>CY1257*DU1255-CY1255*DU1257</f>
        <v>-8.694343573875718E-2</v>
      </c>
      <c r="EP1256" s="9">
        <f>((SUMPRODUCT(CM1256:CM1258,BZ1256:BZ1258))*(SUMPRODUCT(CM1256:CM1258,CA1256:CA1258)))-((SUMPRODUCT(CN1256:CN1258,BZ1256:BZ1258))*(SUMPRODUCT(CN1256:CN1258,CA1256:CA1258)))</f>
        <v>-3.2475515451905024E-2</v>
      </c>
      <c r="EY1256" s="28"/>
      <c r="EZ1256" s="10"/>
      <c r="FA1256" s="61">
        <v>0.40008331293736799</v>
      </c>
      <c r="FB1256" s="13">
        <f>BW1257</f>
        <v>35</v>
      </c>
      <c r="FC1256" s="17">
        <v>0</v>
      </c>
      <c r="FD1256">
        <v>0</v>
      </c>
      <c r="FF1256" s="73">
        <f>(FD1255*FD1256)*(1-COS(RADIANS(EY1255+45)))+FD1257*(SIN(RADIANS(EY1255+45)))</f>
        <v>0.40136064592922721</v>
      </c>
      <c r="FG1256" s="73">
        <f>(FD1256^2)*(1-COS(RADIANS(EY1255+45)))+(COS(RADIANS(EY1255+45)))</f>
        <v>-0.91592010126390033</v>
      </c>
      <c r="FH1256" s="73">
        <f>(FD1256*FD1257)*(1-COS(RADIANS(EY1255+45)))-FD1255*(SIN(RADIANS(EY1255+45)))</f>
        <v>0</v>
      </c>
      <c r="FI1256" s="10"/>
      <c r="FJ1256">
        <v>0.40136064592922721</v>
      </c>
      <c r="FK1256" s="23">
        <f>SIN(RADIANS(176))*(COS(RADIANS(0)))</f>
        <v>6.9756473744125524E-2</v>
      </c>
      <c r="FM1256" s="30">
        <f>(FK1255*FK1256)*(1-COS(RADIANS(EX1255)))+FK1257*(SIN(RADIANS(EX1255)))</f>
        <v>-2.6479783333051429E-4</v>
      </c>
      <c r="FN1256" s="30">
        <f>(FK1256^2)*(1-COS(RADIANS(EX1255)))+(COS(RADIANS(EX1255)))</f>
        <v>0.99621321456003986</v>
      </c>
      <c r="FO1256" s="30">
        <f>(FK1256*FK1257)*(1-COS(RADIANS(EX1255)))-FK1255*(SIN(RADIANS(EX1255)))</f>
        <v>8.694343573875718E-2</v>
      </c>
      <c r="FQ1256">
        <v>0.40008331293736799</v>
      </c>
      <c r="FS1256" s="28">
        <f>(FD1255*FD1256)*(1-COS(RADIANS(EW1255)))+FD1257*(SIN(RADIANS(EW1255)))</f>
        <v>0</v>
      </c>
      <c r="FT1256" s="28">
        <f>(FD1256^2)*(1-COS(RADIANS(EW1255)))+(COS(RADIANS(EW1255)))</f>
        <v>1</v>
      </c>
      <c r="FU1256" s="28">
        <f>(FD1256*FD1257)*(1-COS(RADIANS(EW1255)))-FD1255*(SIN(RADIANS(EW1255)))</f>
        <v>0</v>
      </c>
      <c r="FW1256" s="61">
        <v>0.91234542893084114</v>
      </c>
      <c r="FX1256" s="13">
        <f>BX1257</f>
        <v>250.5</v>
      </c>
      <c r="FY1256" s="17">
        <v>0</v>
      </c>
      <c r="FZ1256">
        <v>0</v>
      </c>
      <c r="GB1256" s="73">
        <f>(FD1255*FD1256)*(1-COS(RADIANS(EY1255-45)))+FD1257*(SIN(RADIANS(EY1255-45)))</f>
        <v>0.91592010126390033</v>
      </c>
      <c r="GC1256" s="73">
        <f>(FD1256^2)*(1-COS(RADIANS(EY1255-45)))+(COS(RADIANS(EY1255-45)))</f>
        <v>0.40136064592922738</v>
      </c>
      <c r="GD1256" s="73">
        <f>(FD1256*FD1257)*(1-COS(RADIANS(EY1255-45)))-FD1255*(SIN(RADIANS(EY1255-45)))</f>
        <v>0</v>
      </c>
      <c r="GE1256" s="10"/>
      <c r="GF1256">
        <v>0.91592010126390033</v>
      </c>
      <c r="GG1256" s="1">
        <v>0.91234542893084114</v>
      </c>
      <c r="GI1256">
        <f>FA1256+FW1256</f>
        <v>1.3124287418682092</v>
      </c>
      <c r="GJ1256">
        <f>GI1256/(SQRT(GI1255^2+GI1256^2+GI1257^2))</f>
        <v>0.92802726319913975</v>
      </c>
      <c r="GL1256">
        <f>CH1257+DC1256</f>
        <v>-3.2475515451905024E-2</v>
      </c>
      <c r="GM1256" t="e">
        <f>GL1256/(SQRT(GL1255^2+GL1256^2+GL1257^2))</f>
        <v>#VALUE!</v>
      </c>
      <c r="GO1256" s="27">
        <f>FA1257*FW1255-FA1255*FW1257</f>
        <v>-8.6943435738757166E-2</v>
      </c>
    </row>
    <row r="1257" spans="1:197" x14ac:dyDescent="0.2">
      <c r="A1257" s="1"/>
      <c r="E1257" s="5" t="s">
        <v>4</v>
      </c>
      <c r="F1257" s="6" t="s">
        <v>5</v>
      </c>
      <c r="G1257" s="7" t="s">
        <v>6</v>
      </c>
      <c r="H1257" s="8" t="s">
        <v>1</v>
      </c>
      <c r="I1257">
        <v>5</v>
      </c>
      <c r="J1257" s="9" t="s">
        <v>7</v>
      </c>
      <c r="K1257">
        <v>5</v>
      </c>
      <c r="L1257" s="10"/>
      <c r="M1257" s="17">
        <f>A1241</f>
        <v>90</v>
      </c>
      <c r="N1257" s="17">
        <f>B1241</f>
        <v>20</v>
      </c>
      <c r="O1257" s="17">
        <f>C1241</f>
        <v>201.2</v>
      </c>
      <c r="Q1257" s="61">
        <f t="array" ref="Q1257:Q1259">MMULT(AI1257:AK1259,AG1257:AG1259)</f>
        <v>0.85835583531131898</v>
      </c>
      <c r="R1257" s="13"/>
      <c r="S1257" s="17">
        <v>1</v>
      </c>
      <c r="T1257">
        <v>0</v>
      </c>
      <c r="V1257" s="73">
        <f>(T1257^2)*(1-COS(RADIANS(O1257+45)))+(COS(RADIANS(O1257+45)))</f>
        <v>-0.40354529635239011</v>
      </c>
      <c r="W1257" s="73">
        <f>(T1257*T1258)*(1-COS(RADIANS(O1257+45)))-T1259*(SIN(RADIANS(O1257+45)))</f>
        <v>0.91495966784982474</v>
      </c>
      <c r="X1257" s="73">
        <f>(T1257*T1259)*(1-COS(RADIANS(O1257+45)))+T1258*(SIN(RADIANS(O1257+45)))</f>
        <v>0</v>
      </c>
      <c r="Y1257" s="10"/>
      <c r="Z1257">
        <f t="array" ref="Z1257:Z1259">MMULT(V1257:X1259,S1257:S1259)</f>
        <v>-0.40354529635239011</v>
      </c>
      <c r="AA1257" s="23">
        <f>COS(RADIANS('[1]Biaxial Input'!$F$21))</f>
        <v>-0.9975640502598242</v>
      </c>
      <c r="AC1257" s="30">
        <f>(AA1257^2)*(1-COS(RADIANS(N1257)))+(COS(RADIANS(N1257)))</f>
        <v>0.99970654636555623</v>
      </c>
      <c r="AD1257" s="30">
        <f>(AA1257*AA1258)*(1-COS(RADIANS(N1257)))-AA1259*(SIN(RADIANS(N1257)))</f>
        <v>-4.1965824879998722E-3</v>
      </c>
      <c r="AE1257" s="30">
        <f>(AA1257*AA1259)*(1-COS(RADIANS(N1257)))+AA1258*(SIN(RADIANS(N1257)))</f>
        <v>2.3858119147859059E-2</v>
      </c>
      <c r="AG1257">
        <f t="array" ref="AG1257:AG1259">MMULT(AC1257:AE1259,Z1257:Z1259)</f>
        <v>-0.3995871707991881</v>
      </c>
      <c r="AI1257" s="28">
        <f>(T1257^2)*(1-COS(RADIANS(M1257)))+(COS(RADIANS(M1257)))</f>
        <v>6.1257422745431001E-17</v>
      </c>
      <c r="AJ1257" s="28">
        <f>(T1257*T1258)*(1-COS(RADIANS(M1257)))-T1259*(SIN(RADIANS(M1257)))</f>
        <v>-1</v>
      </c>
      <c r="AK1257" s="28">
        <f>(T1257*T1259)*(1-COS(RADIANS(M1257)))+T1258*(SIN(RADIANS(M1257)))</f>
        <v>0</v>
      </c>
      <c r="AM1257" s="61">
        <f t="array" ref="AM1257:AM1259">MMULT(AI1257:AK1259,AW1257:AW1259)</f>
        <v>-0.3831666626884056</v>
      </c>
      <c r="AN1257" s="13"/>
      <c r="AO1257" s="17">
        <v>1</v>
      </c>
      <c r="AP1257">
        <v>0</v>
      </c>
      <c r="AR1257" s="73">
        <f>(T1257^2)*(1-COS(RADIANS(O1257-45)))+(COS(RADIANS(O1257-45)))</f>
        <v>-0.91495966784982474</v>
      </c>
      <c r="AS1257" s="73">
        <f>(T1257*T1258)*(1-COS(RADIANS(O1257-45)))-T1259*(SIN(RADIANS(O1257-45)))</f>
        <v>-0.40354529635239006</v>
      </c>
      <c r="AT1257" s="73">
        <f>(T1257*T1259)*(1-COS(RADIANS(O1257-45)))+T1258*(SIN(RADIANS(O1257-45)))</f>
        <v>0</v>
      </c>
      <c r="AU1257" s="10"/>
      <c r="AV1257">
        <f t="array" ref="AV1257:AV1259">MMULT(AR1257:AT1259,S1257:S1259)</f>
        <v>-0.91495966784982474</v>
      </c>
      <c r="AW1257" s="1">
        <f t="array" ref="AW1257:AW1259">MMULT(AC1257:AE1259,AV1257:AV1259)</f>
        <v>-0.91638468073371182</v>
      </c>
      <c r="BV1257" s="17">
        <f t="shared" si="1885"/>
        <v>40</v>
      </c>
      <c r="BW1257" s="17">
        <f t="shared" si="1885"/>
        <v>35</v>
      </c>
      <c r="BX1257" s="17">
        <f t="shared" si="1885"/>
        <v>250.5</v>
      </c>
      <c r="BY1257" t="s">
        <v>9</v>
      </c>
      <c r="BZ1257" s="5">
        <f t="shared" si="1895"/>
        <v>0.3492962422733713</v>
      </c>
      <c r="CA1257" s="6">
        <f t="shared" si="1895"/>
        <v>-0.34518112468713447</v>
      </c>
      <c r="CB1257" s="7">
        <f>CY1256</f>
        <v>0.41594500154785963</v>
      </c>
      <c r="CC1257" s="8">
        <f>DU1256</f>
        <v>0.90522405771681291</v>
      </c>
      <c r="CE1257" s="10"/>
      <c r="CH1257">
        <f>((SUMPRODUCT(CM1256:CM1258,CK1256:CK1258))*(SUMPRODUCT(CM1256:CM1258,CL1256:CL1258)))-((SUMPRODUCT(CN1256:CN1258,CK1256:CK1258))*(SUMPRODUCT(CN1256:CN1258,CL1256:CL1258)))</f>
        <v>-3.2475515451905024E-2</v>
      </c>
      <c r="CI1257" s="67"/>
      <c r="CJ1257" s="10" t="s">
        <v>9</v>
      </c>
      <c r="CK1257" s="5">
        <f t="shared" si="1896"/>
        <v>0.3492962422733713</v>
      </c>
      <c r="CL1257" s="6">
        <f t="shared" si="1896"/>
        <v>-0.34518112468713447</v>
      </c>
      <c r="CM1257" s="7">
        <f>FA1256</f>
        <v>0.40008331293736799</v>
      </c>
      <c r="CN1257" s="8">
        <f>FW1256</f>
        <v>0.91234542893084114</v>
      </c>
      <c r="CP1257">
        <f t="shared" si="1894"/>
        <v>-9.8670839279614439E-2</v>
      </c>
      <c r="CQ1257">
        <f t="shared" si="1894"/>
        <v>-0.32743703463395935</v>
      </c>
      <c r="CR1257">
        <f>CK1259</f>
        <v>0</v>
      </c>
      <c r="CS1257">
        <f>CN1259</f>
        <v>0</v>
      </c>
      <c r="CW1257" s="28"/>
      <c r="CX1257" s="1"/>
      <c r="CY1257" s="61">
        <v>-3.0755086275534492E-2</v>
      </c>
      <c r="CZ1257" s="13"/>
      <c r="DA1257" s="17">
        <v>0</v>
      </c>
      <c r="DB1257">
        <v>1</v>
      </c>
      <c r="DD1257" s="73">
        <f>(DB1255*DB1257)*(1-COS(RADIANS(CW1255+45)))-DB1256*(SIN(RADIANS(CW1255+45)))</f>
        <v>0</v>
      </c>
      <c r="DE1257" s="73">
        <f>(DB1256*DB1257)*(1-COS(RADIANS(CW1255+45)))+DB1255*(SIN(RADIANS(CW1255+45)))</f>
        <v>0</v>
      </c>
      <c r="DF1257" s="73">
        <f>(DB1257^2)*(1-COS(RADIANS(CW1255+45)))+(COS(RADIANS(CW1255+45)))</f>
        <v>1</v>
      </c>
      <c r="DG1257" s="10"/>
      <c r="DH1257">
        <v>0</v>
      </c>
      <c r="DI1257" s="23">
        <f>SIN(RADIANS('[1]Biaxial Input'!$F$21))*SIN(RADIANS(0))</f>
        <v>0</v>
      </c>
      <c r="DK1257" s="30">
        <f>(DI1255*DI1257)*(1-COS(RADIANS(CV1255)))-DI1256*(SIN(RADIANS(CV1255)))</f>
        <v>-6.0796772806267756E-3</v>
      </c>
      <c r="DL1257" s="30">
        <f>(DI1256*DI1257)*(1-COS(RADIANS(CV1255)))+DI1255*(SIN(RADIANS(CV1255)))</f>
        <v>-8.694343573875718E-2</v>
      </c>
      <c r="DM1257" s="30">
        <f>(DI1257^2)*(1-COS(RADIANS(CV1255)))+(COS(RADIANS(CV1255)))</f>
        <v>0.99619469809174555</v>
      </c>
      <c r="DO1257">
        <v>-3.0755086275534492E-2</v>
      </c>
      <c r="DQ1257" s="28">
        <f>(DB1255*DB1257)*(1-COS(RADIANS(CU1255)))-DB1256*(SIN(RADIANS(CU1255)))</f>
        <v>0</v>
      </c>
      <c r="DR1257" s="28">
        <f>(DB1256*DB1257)*(1-COS(RADIANS(CU1255)))+DB1255*(SIN(RADIANS(CU1255)))</f>
        <v>0</v>
      </c>
      <c r="DS1257" s="28">
        <f>(DB1257^2)*(1-COS(RADIANS(CU1255)))+(COS(RADIANS(CU1255)))</f>
        <v>1</v>
      </c>
      <c r="DU1257" s="61">
        <v>-8.1549053716645906E-2</v>
      </c>
      <c r="DV1257" s="13">
        <f t="shared" si="1897"/>
        <v>-0.3831666626884056</v>
      </c>
      <c r="DW1257" s="17">
        <v>0</v>
      </c>
      <c r="DX1257">
        <v>1</v>
      </c>
      <c r="DZ1257" s="73">
        <f>(DB1255*DB1255)*(1-COS(RADIANS(CW1255-45)))-DB1255*(SIN(RADIANS(CW1255-45)))</f>
        <v>0</v>
      </c>
      <c r="EA1257" s="73">
        <f>(DB1256*DB1257)*(1-COS(RADIANS(CW1255-45)))+DB1255*(SIN(RADIANS(CW1255-45)))</f>
        <v>0</v>
      </c>
      <c r="EB1257" s="73">
        <f>(DB1257^2)*(1-COS(RADIANS(CW1255-45)))+(COS(RADIANS(CW1255-45)))</f>
        <v>1</v>
      </c>
      <c r="EC1257" s="10"/>
      <c r="ED1257">
        <v>0</v>
      </c>
      <c r="EE1257" s="1">
        <v>-8.1549053716645906E-2</v>
      </c>
      <c r="EG1257">
        <f>CY1257+DU1257</f>
        <v>-0.11230413999218039</v>
      </c>
      <c r="EH1257">
        <f>EG1257/(SQRT(EG1255^2+EG1256^2+EG1257^2))</f>
        <v>-7.9411018943794098E-2</v>
      </c>
      <c r="EJ1257">
        <f>Q1257+AM1257</f>
        <v>0.47518917262291338</v>
      </c>
      <c r="EK1257">
        <f>EJ1257/(SQRT(EJ1255^2+EJ1256^2+EJ1257^2))</f>
        <v>1</v>
      </c>
      <c r="EM1257" s="23">
        <f>CY1255*DU1256-CY1256*DU1255</f>
        <v>-0.99619469809174555</v>
      </c>
      <c r="ER1257">
        <f t="shared" ref="ER1257:ES1259" si="1898">CK1256</f>
        <v>0.93180266183863136</v>
      </c>
      <c r="ES1257">
        <f t="shared" si="1898"/>
        <v>-0.87956522186239505</v>
      </c>
      <c r="ET1257" t="e">
        <f>#REF!</f>
        <v>#REF!</v>
      </c>
      <c r="EU1257" t="e">
        <f>#REF!</f>
        <v>#REF!</v>
      </c>
      <c r="EY1257" s="28"/>
      <c r="EZ1257" s="10"/>
      <c r="FA1257" s="61">
        <v>-2.9327174896890327E-2</v>
      </c>
      <c r="FB1257" s="13">
        <f>BW1258</f>
        <v>40</v>
      </c>
      <c r="FC1257" s="17">
        <v>0</v>
      </c>
      <c r="FD1257">
        <v>1</v>
      </c>
      <c r="FF1257" s="73">
        <f>(FD1255*FD1257)*(1-COS(RADIANS(EY1255+45)))-FD1256*(SIN(RADIANS(EY1255+45)))</f>
        <v>0</v>
      </c>
      <c r="FG1257" s="73">
        <f>(FD1256*FD1257)*(1-COS(RADIANS(EY1255+45)))+FD1255*(SIN(RADIANS(EY1255+45)))</f>
        <v>0</v>
      </c>
      <c r="FH1257" s="73">
        <f>(FD1257^2)*(1-COS(RADIANS(EY1255+45)))+(COS(RADIANS(EY1255+45)))</f>
        <v>0.99999999999999989</v>
      </c>
      <c r="FI1257" s="10"/>
      <c r="FJ1257">
        <v>0</v>
      </c>
      <c r="FK1257" s="23">
        <f>SIN(RADIANS(176))*SIN(RADIANS(0))</f>
        <v>0</v>
      </c>
      <c r="FM1257" s="30">
        <f>(FK1255*FK1257)*(1-COS(RADIANS(EX1255)))-FK1256*(SIN(RADIANS(EX1255)))</f>
        <v>-6.0796772806267756E-3</v>
      </c>
      <c r="FN1257" s="30">
        <f>(FK1256*FK1257)*(1-COS(RADIANS(EX1255)))+FK1255*(SIN(RADIANS(EX1255)))</f>
        <v>-8.694343573875718E-2</v>
      </c>
      <c r="FO1257" s="30">
        <f>(FK1257^2)*(1-COS(RADIANS(EX1255)))+(COS(RADIANS(EX1255)))</f>
        <v>0.99619469809174555</v>
      </c>
      <c r="FQ1257">
        <v>-2.9327174896890327E-2</v>
      </c>
      <c r="FS1257" s="28">
        <f>(FD1255*FD1257)*(1-COS(RADIANS(EW1255)))-FD1256*(SIN(RADIANS(EW1255)))</f>
        <v>0</v>
      </c>
      <c r="FT1257" s="28">
        <f>(FD1256*FD1257)*(1-COS(RADIANS(EW1255)))+FD1255*(SIN(RADIANS(EW1255)))</f>
        <v>0</v>
      </c>
      <c r="FU1257" s="28">
        <f>(FD1257^2)*(1-COS(RADIANS(EW1255)))+(COS(RADIANS(EW1255)))</f>
        <v>1</v>
      </c>
      <c r="FW1257" s="61">
        <v>-8.2073383666467492E-2</v>
      </c>
      <c r="FX1257" s="13">
        <f>BX1258</f>
        <v>215.7</v>
      </c>
      <c r="FY1257" s="17">
        <v>0</v>
      </c>
      <c r="FZ1257">
        <v>1</v>
      </c>
      <c r="GB1257" s="73">
        <f>(FD1255*FD1255)*(1-COS(RADIANS(EY1255-45)))-FD1255*(SIN(RADIANS(EY1255-45)))</f>
        <v>0</v>
      </c>
      <c r="GC1257" s="73">
        <f>(FD1256*FD1257)*(1-COS(RADIANS(EY1255-45)))+FD1255*(SIN(RADIANS(EY1255-45)))</f>
        <v>0</v>
      </c>
      <c r="GD1257" s="73">
        <f>(FD1257^2)*(1-COS(RADIANS(EY1255-45)))+(COS(RADIANS(EY1255-45)))</f>
        <v>1</v>
      </c>
      <c r="GE1257" s="10"/>
      <c r="GF1257">
        <v>0</v>
      </c>
      <c r="GG1257" s="1">
        <v>-8.2073383666467492E-2</v>
      </c>
      <c r="GI1257">
        <f>FA1257+FW1257</f>
        <v>-0.11140055856335782</v>
      </c>
      <c r="GJ1257">
        <f>GI1257/(SQRT(GI1255^2+GI1256^2+GI1257^2))</f>
        <v>-7.8772090388119428E-2</v>
      </c>
      <c r="GL1257" t="e">
        <f>#REF!+DC1257</f>
        <v>#REF!</v>
      </c>
      <c r="GM1257" t="e">
        <f>GL1257/(SQRT(GL1255^2+GL1256^2+GL1257^2))</f>
        <v>#REF!</v>
      </c>
      <c r="GO1257" s="27">
        <f>FA1255*FW1256-FA1256*FW1255</f>
        <v>-0.99619469809174555</v>
      </c>
    </row>
    <row r="1258" spans="1:197" x14ac:dyDescent="0.2">
      <c r="A1258" s="1"/>
      <c r="D1258" t="s">
        <v>8</v>
      </c>
      <c r="E1258" s="5">
        <f t="shared" ref="E1258:F1260" si="1899">E1253</f>
        <v>0.93180153032697366</v>
      </c>
      <c r="F1258" s="6">
        <f t="shared" si="1899"/>
        <v>-0.87956667635105046</v>
      </c>
      <c r="G1258" s="7">
        <f>Q1257</f>
        <v>0.85835583531131898</v>
      </c>
      <c r="H1258" s="8">
        <f>AM1257</f>
        <v>-0.3831666626884056</v>
      </c>
      <c r="J1258" s="9">
        <f>((SUMPRODUCT(G1258:G1260,E1258:E1260))*(SUMPRODUCT(G1258:(G1260),F1258:F1260)))-((SUMPRODUCT(H1258:H1260,E1258:E1260))*(SUMPRODUCT(H1258:H1260,F1258:F1260)))</f>
        <v>6.1426233879924852E-3</v>
      </c>
      <c r="Q1258" s="61">
        <v>-0.39958717079918815</v>
      </c>
      <c r="S1258" s="17">
        <v>0</v>
      </c>
      <c r="T1258">
        <v>0</v>
      </c>
      <c r="V1258" s="73">
        <f>(T1257*T1258)*(1-COS(RADIANS(O1257+45)))+T1259*(SIN(RADIANS(O1257+45)))</f>
        <v>-0.91495966784982474</v>
      </c>
      <c r="W1258" s="73">
        <f>(T1258^2)*(1-COS(RADIANS(O1257+45)))+(COS(RADIANS(O1257+45)))</f>
        <v>-0.40354529635239011</v>
      </c>
      <c r="X1258" s="73">
        <f>(T1258*T1259)*(1-COS(RADIANS(O1257+45)))-T1257*(SIN(RADIANS(O1257+45)))</f>
        <v>0</v>
      </c>
      <c r="Y1258" s="10"/>
      <c r="Z1258">
        <v>-0.91495966784982474</v>
      </c>
      <c r="AA1258" s="23">
        <f>SIN(RADIANS('[1]Biaxial Input'!$F$21))*(COS(RADIANS(0)))</f>
        <v>6.9756473744125524E-2</v>
      </c>
      <c r="AC1258" s="30">
        <f>(AA1257*AA1258)*(1-COS(RADIANS(N1257)))+AA1259*(SIN(RADIANS(N1257)))</f>
        <v>-4.1965824879998722E-3</v>
      </c>
      <c r="AD1258" s="30">
        <f>(AA1258^2)*(1-COS(RADIANS(N1257)))+(COS(RADIANS(N1257)))</f>
        <v>0.9399860744203522</v>
      </c>
      <c r="AE1258" s="30">
        <f>(AA1258*AA1259)*(1-COS(RADIANS(N1257)))-AA1257*(SIN(RADIANS(N1257)))</f>
        <v>0.34118699944639969</v>
      </c>
      <c r="AG1258">
        <v>-0.85835583531131898</v>
      </c>
      <c r="AI1258" s="28">
        <f>(T1257*T1258)*(1-COS(RADIANS(M1257)))+T1259*(SIN(RADIANS(M1257)))</f>
        <v>1</v>
      </c>
      <c r="AJ1258" s="28">
        <f>(T1258^2)*(1-COS(RADIANS(M1257)))+(COS(RADIANS(M1257)))</f>
        <v>6.1257422745431001E-17</v>
      </c>
      <c r="AK1258" s="28">
        <f>(T1258*T1259)*(1-COS(RADIANS(M1257)))-T1257*(SIN(RADIANS(M1257)))</f>
        <v>0</v>
      </c>
      <c r="AM1258" s="61">
        <v>-0.91638468073371182</v>
      </c>
      <c r="AO1258" s="17">
        <v>0</v>
      </c>
      <c r="AP1258">
        <v>0</v>
      </c>
      <c r="AR1258" s="73">
        <f>(T1257*T1258)*(1-COS(RADIANS(O1257-45)))+T1259*(SIN(RADIANS(O1257-45)))</f>
        <v>0.40354529635239006</v>
      </c>
      <c r="AS1258" s="73">
        <f>(T1258^2)*(1-COS(RADIANS(O1257-45)))+(COS(RADIANS(O1257-45)))</f>
        <v>-0.91495966784982474</v>
      </c>
      <c r="AT1258" s="73">
        <f>(T1258*T1259)*(1-COS(RADIANS(O1257-45)))-T1257*(SIN(RADIANS(O1257-45)))</f>
        <v>0</v>
      </c>
      <c r="AU1258" s="10"/>
      <c r="AV1258">
        <v>0.40354529635239006</v>
      </c>
      <c r="AW1258" s="1">
        <v>0.38316666268840555</v>
      </c>
      <c r="BV1258" s="17">
        <f t="shared" si="1885"/>
        <v>80</v>
      </c>
      <c r="BW1258" s="17">
        <f t="shared" si="1885"/>
        <v>40</v>
      </c>
      <c r="BX1258" s="17">
        <f t="shared" si="1885"/>
        <v>215.7</v>
      </c>
      <c r="BY1258" t="s">
        <v>10</v>
      </c>
      <c r="BZ1258" s="5">
        <f t="shared" si="1895"/>
        <v>-9.8670839279614439E-2</v>
      </c>
      <c r="CA1258" s="6">
        <f t="shared" si="1895"/>
        <v>-0.32743703463395935</v>
      </c>
      <c r="CB1258" s="7">
        <f>CY1257</f>
        <v>-3.0755086275534492E-2</v>
      </c>
      <c r="CC1258" s="8">
        <f>DU1257</f>
        <v>-8.1549053716645906E-2</v>
      </c>
      <c r="CE1258" s="10"/>
      <c r="CG1258" s="10" t="s">
        <v>160</v>
      </c>
      <c r="CH1258" s="10">
        <f>-CH1255*((EY1255-CW1255)/(CH1257-CE1256))</f>
        <v>110.3367333799463</v>
      </c>
      <c r="CI1258" s="67"/>
      <c r="CJ1258" s="10" t="s">
        <v>10</v>
      </c>
      <c r="CK1258" s="5">
        <f t="shared" si="1896"/>
        <v>-9.8670839279614439E-2</v>
      </c>
      <c r="CL1258" s="6">
        <f t="shared" si="1896"/>
        <v>-0.32743703463395935</v>
      </c>
      <c r="CM1258" s="7">
        <f>FA1257</f>
        <v>-2.9327174896890327E-2</v>
      </c>
      <c r="CN1258" s="8">
        <f>FW1257</f>
        <v>-8.2073383666467492E-2</v>
      </c>
      <c r="CW1258" s="28"/>
      <c r="CX1258" s="1"/>
      <c r="DH1258" s="10"/>
      <c r="DI1258" s="10"/>
      <c r="DJ1258" s="10"/>
      <c r="DK1258" s="10"/>
      <c r="DL1258" s="10"/>
      <c r="DM1258" s="10"/>
      <c r="DN1258" s="10"/>
      <c r="DO1258" s="10"/>
      <c r="DP1258" s="10"/>
      <c r="EE1258" s="1"/>
      <c r="EI1258" s="64">
        <f>(DEGREES(ACOS((EH1255*EK1255+EH1256*EK1256+EH1257*EK1257)/((SQRT(EH1255^2+EH1256^2+EH1257^2))*(SQRT(EK1255^2+EK1256^2+EK1257^2))))))</f>
        <v>94.554711899038779</v>
      </c>
      <c r="ER1258">
        <f t="shared" si="1898"/>
        <v>0.3492962422733713</v>
      </c>
      <c r="ES1258">
        <f t="shared" si="1898"/>
        <v>-0.34518112468713447</v>
      </c>
      <c r="ET1258" t="e">
        <f>#REF!</f>
        <v>#REF!</v>
      </c>
      <c r="EU1258" t="e">
        <f>#REF!</f>
        <v>#REF!</v>
      </c>
      <c r="EY1258" s="28"/>
      <c r="EZ1258" s="10"/>
      <c r="FG1258" s="10"/>
      <c r="FH1258" s="10"/>
      <c r="FI1258" s="10"/>
      <c r="FJ1258" s="10"/>
      <c r="FK1258" s="10"/>
      <c r="FL1258" s="10"/>
      <c r="FM1258" s="10"/>
      <c r="FN1258" s="10"/>
      <c r="FO1258" s="10"/>
      <c r="FP1258" s="10"/>
      <c r="FQ1258" s="10"/>
      <c r="FR1258" s="10"/>
      <c r="GG1258" s="1"/>
      <c r="GK1258" s="64" t="e">
        <f>(DEGREES(ACOS((GJ1255*GM1255+GJ1256*GM1256+GJ1257*GM1257)/((SQRT(GJ1255^2+GJ1256^2+GJ1257^2))*(SQRT(GM1255^2+GM1256^2+GM1257^2))))))</f>
        <v>#VALUE!</v>
      </c>
    </row>
    <row r="1259" spans="1:197" x14ac:dyDescent="0.2">
      <c r="A1259" s="1"/>
      <c r="D1259" t="s">
        <v>9</v>
      </c>
      <c r="E1259" s="5">
        <f t="shared" si="1899"/>
        <v>0.3492994805856065</v>
      </c>
      <c r="F1259" s="6">
        <f t="shared" si="1899"/>
        <v>-0.3451779549666063</v>
      </c>
      <c r="G1259" s="7">
        <f t="shared" ref="G1259:G1260" si="1900">Q1258</f>
        <v>-0.39958717079918815</v>
      </c>
      <c r="H1259" s="8">
        <f t="shared" ref="H1259:H1260" si="1901">AM1258</f>
        <v>-0.91638468073371182</v>
      </c>
      <c r="J1259" s="10"/>
      <c r="Q1259" s="61">
        <v>0.32180017545008965</v>
      </c>
      <c r="S1259" s="17">
        <v>0</v>
      </c>
      <c r="T1259">
        <v>1</v>
      </c>
      <c r="V1259" s="73">
        <f>(T1257*T1259)*(1-COS(RADIANS(O1257+45)))-T1258*(SIN(RADIANS(O1257+45)))</f>
        <v>0</v>
      </c>
      <c r="W1259" s="73">
        <f>(T1258*T1259)*(1-COS(RADIANS(O1257+45)))+T1257*(SIN(RADIANS(O1257+45)))</f>
        <v>0</v>
      </c>
      <c r="X1259" s="73">
        <f>(T1259^2)*(1-COS(RADIANS(O1257+45)))+(COS(RADIANS(O1257+45)))</f>
        <v>0.99999999999999989</v>
      </c>
      <c r="Y1259" s="10"/>
      <c r="Z1259">
        <v>0</v>
      </c>
      <c r="AA1259" s="23">
        <f>SIN(RADIANS('[1]Biaxial Input'!$F$21))*SIN(RADIANS(0))</f>
        <v>0</v>
      </c>
      <c r="AC1259" s="30">
        <f>(AA1257*AA1259)*(1-COS(RADIANS(N1257)))-AA1258*(SIN(RADIANS(N1257)))</f>
        <v>-2.3858119147859059E-2</v>
      </c>
      <c r="AD1259" s="30">
        <f>(AA1258*AA1259)*(1-COS(RADIANS(N1257)))+AA1257*(SIN(RADIANS(N1257)))</f>
        <v>-0.34118699944639969</v>
      </c>
      <c r="AE1259" s="30">
        <f>(AA1259^2)*(1-COS(RADIANS(N1257)))+(COS(RADIANS(N1257)))</f>
        <v>0.93969262078590843</v>
      </c>
      <c r="AG1259">
        <v>0.32180017545008965</v>
      </c>
      <c r="AI1259" s="28">
        <f>(T1257*T1259)*(1-COS(RADIANS(M1257)))-T1258*(SIN(RADIANS(M1257)))</f>
        <v>0</v>
      </c>
      <c r="AJ1259" s="28">
        <f>(T1258*T1259)*(1-COS(RADIANS(M1257)))+T1257*(SIN(RADIANS(M1257)))</f>
        <v>0</v>
      </c>
      <c r="AK1259" s="28">
        <f>(T1259^2)*(1-COS(RADIANS(M1257)))+(COS(RADIANS(M1257)))</f>
        <v>1</v>
      </c>
      <c r="AM1259" s="61">
        <v>-0.11585519203213344</v>
      </c>
      <c r="AO1259" s="17">
        <v>0</v>
      </c>
      <c r="AP1259">
        <v>1</v>
      </c>
      <c r="AR1259" s="73">
        <f>(T1257*T1257)*(1-COS(RADIANS(O1257-45)))-T1257*(SIN(RADIANS(O1257-45)))</f>
        <v>0</v>
      </c>
      <c r="AS1259" s="73">
        <f>(T1258*T1259)*(1-COS(RADIANS(O1257-45)))+T1257*(SIN(RADIANS(O1257-45)))</f>
        <v>0</v>
      </c>
      <c r="AT1259" s="73">
        <f>(T1259^2)*(1-COS(RADIANS(O1257-45)))+(COS(RADIANS(O1257-45)))</f>
        <v>1</v>
      </c>
      <c r="AU1259" s="10"/>
      <c r="AV1259">
        <v>0</v>
      </c>
      <c r="AW1259" s="1">
        <v>-0.11585519203213344</v>
      </c>
      <c r="BV1259" s="17">
        <f t="shared" si="1885"/>
        <v>120</v>
      </c>
      <c r="BW1259" s="17">
        <f t="shared" si="1885"/>
        <v>45</v>
      </c>
      <c r="BX1259" s="17">
        <f t="shared" si="1885"/>
        <v>167.8</v>
      </c>
      <c r="CS1259" s="15"/>
      <c r="CW1259" s="28"/>
      <c r="CX1259" s="1"/>
      <c r="CY1259" s="82" t="s">
        <v>148</v>
      </c>
      <c r="CZ1259" s="13"/>
      <c r="DB1259" s="10"/>
      <c r="DC1259" s="10"/>
      <c r="DD1259" s="10"/>
      <c r="DE1259" s="10"/>
      <c r="DF1259" s="10"/>
      <c r="DG1259" s="10"/>
      <c r="DH1259" s="80"/>
      <c r="DI1259" s="23" t="s">
        <v>149</v>
      </c>
      <c r="DM1259" s="1"/>
      <c r="DO1259" s="80"/>
      <c r="DS1259" s="13"/>
      <c r="DT1259" s="81"/>
      <c r="DU1259" s="82" t="s">
        <v>150</v>
      </c>
      <c r="DW1259" s="13"/>
      <c r="DX1259" s="13"/>
      <c r="EA1259" s="1"/>
      <c r="EE1259" s="1"/>
      <c r="ER1259">
        <f t="shared" si="1898"/>
        <v>-9.8670839279614439E-2</v>
      </c>
      <c r="ES1259">
        <f t="shared" si="1898"/>
        <v>-0.32743703463395935</v>
      </c>
      <c r="ET1259" t="e">
        <f>#REF!</f>
        <v>#REF!</v>
      </c>
      <c r="EU1259" t="e">
        <f>#REF!</f>
        <v>#REF!</v>
      </c>
      <c r="EY1259" s="28"/>
      <c r="EZ1259" s="10"/>
      <c r="FA1259" s="82" t="s">
        <v>148</v>
      </c>
      <c r="FB1259" s="13"/>
      <c r="FD1259" s="10"/>
      <c r="FE1259" s="10"/>
      <c r="FF1259" s="10"/>
      <c r="FG1259" s="10"/>
      <c r="FH1259" s="10"/>
      <c r="FI1259" s="10"/>
      <c r="FJ1259" s="80"/>
      <c r="FK1259" s="23" t="s">
        <v>149</v>
      </c>
      <c r="FO1259" s="1"/>
      <c r="FQ1259" s="80"/>
      <c r="FU1259" s="13"/>
      <c r="FV1259" s="81"/>
      <c r="FW1259" s="82" t="s">
        <v>150</v>
      </c>
      <c r="FY1259" s="13"/>
      <c r="FZ1259" s="13"/>
      <c r="GC1259" s="1"/>
      <c r="GG1259" s="1"/>
      <c r="GK1259" s="13"/>
    </row>
    <row r="1260" spans="1:197" x14ac:dyDescent="0.2">
      <c r="A1260" s="1"/>
      <c r="D1260" t="s">
        <v>10</v>
      </c>
      <c r="E1260" s="5">
        <f t="shared" si="1899"/>
        <v>-9.8670061026308639E-2</v>
      </c>
      <c r="F1260" s="6">
        <f t="shared" si="1899"/>
        <v>-0.32743646904069484</v>
      </c>
      <c r="G1260" s="7">
        <f t="shared" si="1900"/>
        <v>0.32180017545008965</v>
      </c>
      <c r="H1260" s="8">
        <f t="shared" si="1901"/>
        <v>-0.11585519203213344</v>
      </c>
      <c r="J1260" s="10"/>
      <c r="W1260" s="10"/>
      <c r="X1260" s="10"/>
      <c r="Y1260" s="10"/>
      <c r="Z1260" s="10"/>
      <c r="AA1260" s="10"/>
      <c r="AB1260" s="10"/>
      <c r="AC1260" s="10"/>
      <c r="AD1260" s="10"/>
      <c r="AE1260" s="10"/>
      <c r="AF1260" s="10"/>
      <c r="AG1260" s="10"/>
      <c r="AH1260" s="10"/>
      <c r="AW1260" s="1"/>
      <c r="BV1260" s="17">
        <f t="shared" si="1885"/>
        <v>90</v>
      </c>
      <c r="BW1260" s="17">
        <f t="shared" si="1885"/>
        <v>50</v>
      </c>
      <c r="BX1260" s="17">
        <f t="shared" si="1885"/>
        <v>209.4</v>
      </c>
      <c r="BZ1260" s="5" t="s">
        <v>4</v>
      </c>
      <c r="CA1260" s="6" t="s">
        <v>5</v>
      </c>
      <c r="CB1260" s="7" t="s">
        <v>6</v>
      </c>
      <c r="CC1260" s="8" t="s">
        <v>1</v>
      </c>
      <c r="CD1260">
        <v>3</v>
      </c>
      <c r="CE1260" s="9" t="s">
        <v>7</v>
      </c>
      <c r="CG1260" s="90" t="s">
        <v>157</v>
      </c>
      <c r="CH1260" s="61">
        <f>CE1261-((CH1262-CE1261)/(EY1260-CW1260))*CW1260</f>
        <v>-3.8500870402387486</v>
      </c>
      <c r="CI1260" s="10"/>
      <c r="CK1260" s="5" t="s">
        <v>4</v>
      </c>
      <c r="CL1260" s="6" t="s">
        <v>5</v>
      </c>
      <c r="CM1260" s="7" t="s">
        <v>6</v>
      </c>
      <c r="CN1260" s="8" t="s">
        <v>1</v>
      </c>
      <c r="CO1260" s="10"/>
      <c r="CP1260">
        <f t="shared" ref="CP1260:CQ1262" si="1902">BZ1261</f>
        <v>0.93180266183863136</v>
      </c>
      <c r="CQ1260">
        <f t="shared" si="1902"/>
        <v>-0.87956522186239505</v>
      </c>
      <c r="CR1260">
        <f>CI1264</f>
        <v>0</v>
      </c>
      <c r="CS1260">
        <f>CL1264</f>
        <v>0</v>
      </c>
      <c r="CU1260" s="17">
        <f>CU1164</f>
        <v>85</v>
      </c>
      <c r="CV1260" s="17">
        <f>CV1164</f>
        <v>10</v>
      </c>
      <c r="CW1260" s="31">
        <f>CH1167</f>
        <v>115.77355769164048</v>
      </c>
      <c r="CX1260" s="1"/>
      <c r="CY1260" s="61">
        <f t="array" ref="CY1260:CY1262">MMULT(DQ1260:DS1262,DO1260:DO1262)</f>
        <v>-0.40640305374498464</v>
      </c>
      <c r="CZ1260" s="13"/>
      <c r="DA1260" s="17">
        <v>1</v>
      </c>
      <c r="DB1260">
        <v>0</v>
      </c>
      <c r="DD1260" s="73">
        <f>(DB1260^2)*(1-COS(RADIANS(CW1260+45)))+(COS(RADIANS(CW1260+45)))</f>
        <v>-0.94422449595833369</v>
      </c>
      <c r="DE1260" s="73">
        <f>(DB1260*DB1261)*(1-COS(RADIANS(CW1260+45)))-DB1262*(SIN(RADIANS(CW1260+45)))</f>
        <v>-0.32930244644130841</v>
      </c>
      <c r="DF1260" s="73">
        <f>(DB1260*DB1262)*(1-COS(RADIANS(CW1260+45)))+DB1261*(SIN(RADIANS(CW1260+45)))</f>
        <v>0</v>
      </c>
      <c r="DG1260" s="10"/>
      <c r="DH1260">
        <f t="array" ref="DH1260:DH1262">MMULT(DD1260:DF1262,DA1260:DA1262)</f>
        <v>-0.94422449595833369</v>
      </c>
      <c r="DI1260" s="23">
        <f>COS(RADIANS('[1]Biaxial Input'!$F$21))</f>
        <v>-0.9975640502598242</v>
      </c>
      <c r="DK1260" s="30">
        <f>(DI1260^2)*(1-COS(RADIANS(CV1260)))+(COS(RADIANS(CV1260)))</f>
        <v>0.99992607504832687</v>
      </c>
      <c r="DL1260" s="30">
        <f>(DI1260*DI1261)*(1-COS(RADIANS(CV1260)))-DI1262*(SIN(RADIANS(CV1260)))</f>
        <v>-1.0571760619211149E-3</v>
      </c>
      <c r="DM1260" s="30">
        <f>(DI1260*DI1262)*(1-COS(RADIANS(CV1260)))+DI1261*(SIN(RADIANS(CV1260)))</f>
        <v>1.2113084546138469E-2</v>
      </c>
      <c r="DO1260">
        <f t="array" ref="DO1260:DO1262">MMULT(DK1260:DM1262,DH1260:DH1262)</f>
        <v>-0.94450282487161119</v>
      </c>
      <c r="DQ1260" s="28">
        <f>(DB1260^2)*(1-COS(RADIANS(CU1260)))+(COS(RADIANS(CU1260)))</f>
        <v>8.7155742747658138E-2</v>
      </c>
      <c r="DR1260" s="28">
        <f>(DB1260*DB1261)*(1-COS(RADIANS(CU1260)))-DB1262*(SIN(RADIANS(CU1260)))</f>
        <v>-0.99619469809174555</v>
      </c>
      <c r="DS1260" s="28">
        <f>(DB1260*DB1262)*(1-COS(RADIANS(CU1260)))+DB1261*(SIN(RADIANS(CU1260)))</f>
        <v>0</v>
      </c>
      <c r="DU1260" s="61">
        <f t="array" ref="DU1260:DU1262">MMULT(DQ1260:DS1262,EE1260:EE1262)</f>
        <v>-0.8974523840336418</v>
      </c>
      <c r="DV1260" s="13"/>
      <c r="DW1260" s="17">
        <v>1</v>
      </c>
      <c r="DX1260">
        <v>0</v>
      </c>
      <c r="DZ1260" s="73">
        <f>(DB1260^2)*(1-COS(RADIANS(CW1260-45)))+(COS(RADIANS(CW1260-45)))</f>
        <v>0.32930244644130813</v>
      </c>
      <c r="EA1260" s="73">
        <f>(DB1260*DB1261)*(1-COS(RADIANS(CW1260-45)))-DB1262*(SIN(RADIANS(CW1260-45)))</f>
        <v>-0.94422449595833369</v>
      </c>
      <c r="EB1260" s="73">
        <f>(DB1260*DB1262)*(1-COS(RADIANS(CW1260-45)))+DB1261*(SIN(RADIANS(CW1260-45)))</f>
        <v>0</v>
      </c>
      <c r="EC1260" s="10"/>
      <c r="ED1260">
        <f t="array" ref="ED1260:ED1262">MMULT(DZ1260:EB1262,DA1260:DA1262)</f>
        <v>0.32930244644130813</v>
      </c>
      <c r="EE1260" s="1">
        <f t="array" ref="EE1260:EE1262">MMULT(DK1260:DM1262,ED1260:ED1262)</f>
        <v>0.32827989123966239</v>
      </c>
      <c r="EG1260">
        <f>CY1260+DU1260</f>
        <v>-1.3038554377786264</v>
      </c>
      <c r="EH1260">
        <f>EG1260/(SQRT(EG1260^2+EG1261^2+EG1262^2))</f>
        <v>-0.9219650217402211</v>
      </c>
      <c r="EJ1260">
        <f>Q1260+AM1260</f>
        <v>0</v>
      </c>
      <c r="EK1260">
        <f>EJ1260/(SQRT(EJ1260^2+EJ1261^2+EJ1262^2))</f>
        <v>0</v>
      </c>
      <c r="EM1260" s="23">
        <f>CY1261*DU1262-CY1262*DU1261</f>
        <v>0.17151028044722005</v>
      </c>
      <c r="EO1260" s="15">
        <v>3</v>
      </c>
      <c r="EP1260" s="9" t="s">
        <v>7</v>
      </c>
      <c r="EW1260" s="17">
        <f>CU1260</f>
        <v>85</v>
      </c>
      <c r="EX1260" s="17">
        <f>CV1260</f>
        <v>10</v>
      </c>
      <c r="EY1260" s="31">
        <f>1+CW1260</f>
        <v>116.77355769164048</v>
      </c>
      <c r="EZ1260" s="10"/>
      <c r="FA1260" s="61">
        <f t="array" ref="FA1260:FA1262">MMULT(FS1260:FU1262,FQ1260:FQ1262)</f>
        <v>-0.39067845282717739</v>
      </c>
      <c r="FB1260" s="13">
        <f>BW1261</f>
        <v>-5</v>
      </c>
      <c r="FC1260" s="17">
        <v>1</v>
      </c>
      <c r="FD1260">
        <v>0</v>
      </c>
      <c r="FF1260" s="73">
        <f>(FD1260^2)*(1-COS(RADIANS(EY1260+45)))+(COS(RADIANS(EY1260+45)))</f>
        <v>-0.94982780613023077</v>
      </c>
      <c r="FG1260" s="73">
        <f>(FD1260*FD1261)*(1-COS(RADIANS(EY1260+45)))-FD1262*(SIN(RADIANS(EY1260+45)))</f>
        <v>-0.31277330241219892</v>
      </c>
      <c r="FH1260" s="73">
        <f>(FD1260*FD1262)*(1-COS(RADIANS(EY1260+45)))+FD1261*(SIN(RADIANS(EY1260+45)))</f>
        <v>0</v>
      </c>
      <c r="FI1260" s="10"/>
      <c r="FJ1260">
        <f t="array" ref="FJ1260:FJ1262">MMULT(FF1260:FH1262,FC1260:FC1262)</f>
        <v>-0.94982780613023077</v>
      </c>
      <c r="FK1260" s="23">
        <f>COS(RADIANS(176))</f>
        <v>-0.9975640502598242</v>
      </c>
      <c r="FM1260" s="30">
        <f>(FK1260^2)*(1-COS(RADIANS(EX1260)))+(COS(RADIANS(EX1260)))</f>
        <v>0.99992607504832687</v>
      </c>
      <c r="FN1260" s="30">
        <f>(FK1260*FK1261)*(1-COS(RADIANS(EX1260)))-FK1262*(SIN(RADIANS(EX1260)))</f>
        <v>-1.0571760619211149E-3</v>
      </c>
      <c r="FO1260" s="30">
        <f>(FK1260*FK1262)*(1-COS(RADIANS(EX1260)))+FK1261*(SIN(RADIANS(EX1260)))</f>
        <v>1.2113084546138469E-2</v>
      </c>
      <c r="FQ1260">
        <f t="array" ref="FQ1260:FQ1262">MMULT(FM1260:FO1262,FJ1260:FJ1262)</f>
        <v>-0.95008824660368296</v>
      </c>
      <c r="FS1260" s="28">
        <f>(FD1260^2)*(1-COS(RADIANS(EW1260)))+(COS(RADIANS(EW1260)))</f>
        <v>8.7155742747658138E-2</v>
      </c>
      <c r="FT1260" s="28">
        <f>(FD1260*FD1261)*(1-COS(RADIANS(EW1260)))-FD1262*(SIN(RADIANS(EW1260)))</f>
        <v>-0.99619469809174555</v>
      </c>
      <c r="FU1260" s="28">
        <f>(FD1260*FD1262)*(1-COS(RADIANS(EW1260)))+FD1261*(SIN(RADIANS(EW1260)))</f>
        <v>0</v>
      </c>
      <c r="FW1260" s="61">
        <f t="array" ref="FW1260:FW1262">MMULT(FS1260:FU1262,GG1260:GG1262)</f>
        <v>-0.904408408959956</v>
      </c>
      <c r="FX1260" s="13">
        <f>BX1261</f>
        <v>220.3</v>
      </c>
      <c r="FY1260" s="17">
        <v>1</v>
      </c>
      <c r="FZ1260">
        <v>0</v>
      </c>
      <c r="GB1260" s="73">
        <f>(FD1260^2)*(1-COS(RADIANS(EY1260-45)))+(COS(RADIANS(EY1260-45)))</f>
        <v>0.31277330241219886</v>
      </c>
      <c r="GC1260" s="73">
        <f>(FD1260*FD1261)*(1-COS(RADIANS(EY1260-45)))-FD1262*(SIN(RADIANS(EY1260-45)))</f>
        <v>-0.94982780613023077</v>
      </c>
      <c r="GD1260" s="73">
        <f>(FD1260*FD1262)*(1-COS(RADIANS(EY1260-45)))+FD1261*(SIN(RADIANS(EY1260-45)))</f>
        <v>0</v>
      </c>
      <c r="GE1260" s="10"/>
      <c r="GF1260">
        <f t="array" ref="GF1260:GF1262">MMULT(GB1260:GD1262,FC1260:FC1262)</f>
        <v>0.31277330241219886</v>
      </c>
      <c r="GG1260" s="1">
        <f t="array" ref="GG1260:GG1262">MMULT(FM1260:FO1262,GF1260:GF1262)</f>
        <v>0.31174604544134549</v>
      </c>
      <c r="GI1260">
        <f>FA1260+FW1260</f>
        <v>-1.2950868617871334</v>
      </c>
      <c r="GJ1260">
        <f>GI1260/(SQRT(GI1260^2+GI1261^2+GI1262^2))</f>
        <v>-0.91576470219528694</v>
      </c>
      <c r="GL1260" t="e">
        <f>CH1261+DC1260</f>
        <v>#VALUE!</v>
      </c>
      <c r="GM1260" t="e">
        <f>GL1260/(SQRT(GL1260^2+GL1261^2+GL1262^2))</f>
        <v>#VALUE!</v>
      </c>
      <c r="GO1260" s="27">
        <f>FA1261*FW1262-FA1262*FW1261</f>
        <v>0.17151028044722011</v>
      </c>
    </row>
    <row r="1261" spans="1:197" x14ac:dyDescent="0.2">
      <c r="A1261" s="1"/>
      <c r="Q1261" s="82" t="s">
        <v>148</v>
      </c>
      <c r="R1261" s="13"/>
      <c r="T1261" s="10"/>
      <c r="U1261" s="10"/>
      <c r="V1261" s="10"/>
      <c r="W1261" s="10"/>
      <c r="X1261" s="10"/>
      <c r="Y1261" s="10"/>
      <c r="Z1261" s="80"/>
      <c r="AA1261" s="23" t="s">
        <v>149</v>
      </c>
      <c r="AE1261" s="1"/>
      <c r="AG1261" s="80"/>
      <c r="AK1261" s="13"/>
      <c r="AL1261" s="81"/>
      <c r="AM1261" s="82" t="s">
        <v>150</v>
      </c>
      <c r="AO1261" s="13"/>
      <c r="AP1261" s="13"/>
      <c r="AS1261" s="1"/>
      <c r="AW1261" s="1"/>
      <c r="BV1261" s="17">
        <f t="shared" si="1885"/>
        <v>70</v>
      </c>
      <c r="BW1261" s="17">
        <f t="shared" si="1885"/>
        <v>-5</v>
      </c>
      <c r="BX1261" s="17">
        <f t="shared" si="1885"/>
        <v>220.3</v>
      </c>
      <c r="BY1261" t="s">
        <v>8</v>
      </c>
      <c r="BZ1261" s="5">
        <f t="shared" ref="BZ1261:CA1263" si="1903">BZ1256</f>
        <v>0.93180266183863136</v>
      </c>
      <c r="CA1261" s="6">
        <f t="shared" si="1903"/>
        <v>-0.87956522186239505</v>
      </c>
      <c r="CB1261" s="7">
        <f>CY1260</f>
        <v>-0.40640305374498464</v>
      </c>
      <c r="CC1261" s="8">
        <f>DU1260</f>
        <v>-0.8974523840336418</v>
      </c>
      <c r="CE1261" s="9">
        <f>((SUMPRODUCT(CB1261:CB1263,BZ1261:BZ1263))*(SUMPRODUCT(CB1261:(CB1263),CA1261:CA1263)))-((SUMPRODUCT(CC1261:CC1263,BZ1261:BZ1263))*(SUMPRODUCT(CC1261:CC1263,CA1261:CA1263)))</f>
        <v>0</v>
      </c>
      <c r="CG1261">
        <v>1</v>
      </c>
      <c r="CH1261" t="s">
        <v>161</v>
      </c>
      <c r="CI1261" s="67"/>
      <c r="CJ1261" s="1" t="s">
        <v>8</v>
      </c>
      <c r="CK1261" s="5">
        <f t="shared" ref="CK1261:CL1263" si="1904">BZ1261</f>
        <v>0.93180266183863136</v>
      </c>
      <c r="CL1261" s="6">
        <f t="shared" si="1904"/>
        <v>-0.87956522186239505</v>
      </c>
      <c r="CM1261" s="7">
        <f>FA1260</f>
        <v>-0.39067845282717739</v>
      </c>
      <c r="CN1261" s="8">
        <f>FW1260</f>
        <v>-0.904408408959956</v>
      </c>
      <c r="CO1261" s="10"/>
      <c r="CP1261">
        <f t="shared" si="1902"/>
        <v>0.3492962422733713</v>
      </c>
      <c r="CQ1261">
        <f t="shared" si="1902"/>
        <v>-0.34518112468713447</v>
      </c>
      <c r="CR1261">
        <f>CJ1264</f>
        <v>0</v>
      </c>
      <c r="CS1261">
        <f>CM1264</f>
        <v>0</v>
      </c>
      <c r="CW1261" s="28"/>
      <c r="CX1261" s="1"/>
      <c r="CY1261" s="61">
        <v>-0.91255501219685053</v>
      </c>
      <c r="DA1261" s="17">
        <v>0</v>
      </c>
      <c r="DB1261">
        <v>0</v>
      </c>
      <c r="DD1261" s="73">
        <f>(DB1260*DB1261)*(1-COS(RADIANS(CW1260+45)))+DB1262*(SIN(RADIANS(CW1260+45)))</f>
        <v>0.32930244644130841</v>
      </c>
      <c r="DE1261" s="73">
        <f>(DB1261^2)*(1-COS(RADIANS(CW1260+45)))+(COS(RADIANS(CW1260+45)))</f>
        <v>-0.94422449595833369</v>
      </c>
      <c r="DF1261" s="73">
        <f>(DB1261*DB1262)*(1-COS(RADIANS(CW1260+45)))-DB1260*(SIN(RADIANS(CW1260+45)))</f>
        <v>0</v>
      </c>
      <c r="DG1261" s="10"/>
      <c r="DH1261">
        <v>0.32930244644130841</v>
      </c>
      <c r="DI1261" s="23">
        <f>SIN(RADIANS('[1]Biaxial Input'!$F$21))*(COS(RADIANS(0)))</f>
        <v>6.9756473744125524E-2</v>
      </c>
      <c r="DK1261" s="30">
        <f>(DI1260*DI1261)*(1-COS(RADIANS(CV1260)))+DI1262*(SIN(RADIANS(CV1260)))</f>
        <v>-1.0571760619211149E-3</v>
      </c>
      <c r="DL1261" s="30">
        <f>(DI1261^2)*(1-COS(RADIANS(CV1260)))+(COS(RADIANS(CV1260)))</f>
        <v>0.98488167796388115</v>
      </c>
      <c r="DM1261" s="30">
        <f>(DI1261*DI1262)*(1-COS(RADIANS(CV1260)))-DI1260*(SIN(RADIANS(CV1260)))</f>
        <v>0.17322517943366056</v>
      </c>
      <c r="DO1261">
        <v>0.32532215754293364</v>
      </c>
      <c r="DQ1261" s="28">
        <f>(DB1260*DB1261)*(1-COS(RADIANS(CU1260)))+DB1262*(SIN(RADIANS(CU1260)))</f>
        <v>0.99619469809174555</v>
      </c>
      <c r="DR1261" s="28">
        <f>(DB1261^2)*(1-COS(RADIANS(CU1260)))+(COS(RADIANS(CU1260)))</f>
        <v>8.7155742747658138E-2</v>
      </c>
      <c r="DS1261" s="28">
        <f>(DB1261*DB1262)*(1-COS(RADIANS(CU1260)))-DB1260*(SIN(RADIANS(CU1260)))</f>
        <v>0</v>
      </c>
      <c r="DU1261" s="61">
        <v>0.40805077675020324</v>
      </c>
      <c r="DW1261" s="17">
        <v>0</v>
      </c>
      <c r="DX1261">
        <v>0</v>
      </c>
      <c r="DZ1261" s="73">
        <f>(DB1260*DB1261)*(1-COS(RADIANS(CW1260-45)))+DB1262*(SIN(RADIANS(CW1260-45)))</f>
        <v>0.94422449595833369</v>
      </c>
      <c r="EA1261" s="73">
        <f>(DB1261^2)*(1-COS(RADIANS(CW1260-45)))+(COS(RADIANS(CW1260-45)))</f>
        <v>0.32930244644130813</v>
      </c>
      <c r="EB1261" s="73">
        <f>(DB1261*DB1262)*(1-COS(RADIANS(CW1260-45)))-DB1260*(SIN(RADIANS(CW1260-45)))</f>
        <v>0</v>
      </c>
      <c r="EC1261" s="10"/>
      <c r="ED1261">
        <v>0.94422449595833369</v>
      </c>
      <c r="EE1261" s="1">
        <v>0.92960127529053382</v>
      </c>
      <c r="EG1261">
        <f>CY1261+DU1261</f>
        <v>-0.50450423544664735</v>
      </c>
      <c r="EH1261">
        <f>EG1261/(SQRT(EG1260^2+EG1261^2+EG1262^2))</f>
        <v>-0.35673836602165887</v>
      </c>
      <c r="EJ1261">
        <f>Q1261+AM1261</f>
        <v>0</v>
      </c>
      <c r="EK1261">
        <f>EJ1261/(SQRT(EJ1260^2+EJ1261^2+EJ1262^2))</f>
        <v>0</v>
      </c>
      <c r="EM1261" s="23">
        <f>CY1262*DU1260-CY1260*DU1262</f>
        <v>-2.7164559778537233E-2</v>
      </c>
      <c r="EP1261" s="9">
        <f>((SUMPRODUCT(CM1261:CM1263,BZ1261:BZ1263))*(SUMPRODUCT(CM1261:CM1263,CA1261:CA1263)))-((SUMPRODUCT(CN1261:CN1263,BZ1261:BZ1263))*(SUMPRODUCT(CN1261:CN1263,CA1261:CA1263)))</f>
        <v>3.3255322864771453E-2</v>
      </c>
      <c r="EY1261" s="28"/>
      <c r="EZ1261" s="10"/>
      <c r="FA1261" s="61">
        <v>-0.91953749365132742</v>
      </c>
      <c r="FB1261" s="13">
        <f>BW1262</f>
        <v>-10</v>
      </c>
      <c r="FC1261" s="17">
        <v>0</v>
      </c>
      <c r="FD1261">
        <v>0</v>
      </c>
      <c r="FF1261" s="73">
        <f>(FD1260*FD1261)*(1-COS(RADIANS(EY1260+45)))+FD1262*(SIN(RADIANS(EY1260+45)))</f>
        <v>0.31277330241219892</v>
      </c>
      <c r="FG1261" s="73">
        <f>(FD1261^2)*(1-COS(RADIANS(EY1260+45)))+(COS(RADIANS(EY1260+45)))</f>
        <v>-0.94982780613023077</v>
      </c>
      <c r="FH1261" s="73">
        <f>(FD1261*FD1262)*(1-COS(RADIANS(EY1260+45)))-FD1260*(SIN(RADIANS(EY1260+45)))</f>
        <v>0</v>
      </c>
      <c r="FI1261" s="10"/>
      <c r="FJ1261">
        <v>0.31277330241219892</v>
      </c>
      <c r="FK1261" s="23">
        <f>SIN(RADIANS(176))*(COS(RADIANS(0)))</f>
        <v>6.9756473744125524E-2</v>
      </c>
      <c r="FM1261" s="30">
        <f>(FK1260*FK1261)*(1-COS(RADIANS(EX1260)))+FK1262*(SIN(RADIANS(EX1260)))</f>
        <v>-1.0571760619211149E-3</v>
      </c>
      <c r="FN1261" s="30">
        <f>(FK1261^2)*(1-COS(RADIANS(EX1260)))+(COS(RADIANS(EX1260)))</f>
        <v>0.98488167796388115</v>
      </c>
      <c r="FO1261" s="30">
        <f>(FK1261*FK1262)*(1-COS(RADIANS(EX1260)))-FK1260*(SIN(RADIANS(EX1260)))</f>
        <v>0.17322517943366056</v>
      </c>
      <c r="FQ1261">
        <v>0.30904883012161882</v>
      </c>
      <c r="FS1261" s="28">
        <f>(FD1260*FD1261)*(1-COS(RADIANS(EW1260)))+FD1262*(SIN(RADIANS(EW1260)))</f>
        <v>0.99619469809174555</v>
      </c>
      <c r="FT1261" s="28">
        <f>(FD1261^2)*(1-COS(RADIANS(EW1260)))+(COS(RADIANS(EW1260)))</f>
        <v>8.7155742747658138E-2</v>
      </c>
      <c r="FU1261" s="28">
        <f>(FD1261*FD1262)*(1-COS(RADIANS(EW1260)))-FD1260*(SIN(RADIANS(EW1260)))</f>
        <v>0</v>
      </c>
      <c r="FW1261" s="61">
        <v>0.39206234767122627</v>
      </c>
      <c r="FX1261" s="13">
        <f>BX1262</f>
        <v>261.8</v>
      </c>
      <c r="FY1261" s="17">
        <v>0</v>
      </c>
      <c r="FZ1261">
        <v>0</v>
      </c>
      <c r="GB1261" s="73">
        <f>(FD1260*FD1261)*(1-COS(RADIANS(EY1260-45)))+FD1262*(SIN(RADIANS(EY1260-45)))</f>
        <v>0.94982780613023077</v>
      </c>
      <c r="GC1261" s="73">
        <f>(FD1261^2)*(1-COS(RADIANS(EY1260-45)))+(COS(RADIANS(EY1260-45)))</f>
        <v>0.31277330241219886</v>
      </c>
      <c r="GD1261" s="73">
        <f>(FD1261*FD1262)*(1-COS(RADIANS(EY1260-45)))-FD1260*(SIN(RADIANS(EY1260-45)))</f>
        <v>0</v>
      </c>
      <c r="GE1261" s="10"/>
      <c r="GF1261">
        <v>0.94982780613023077</v>
      </c>
      <c r="GG1261" s="1">
        <v>0.93513734703017559</v>
      </c>
      <c r="GI1261">
        <f>FA1261+FW1261</f>
        <v>-0.52747514598010115</v>
      </c>
      <c r="GJ1261">
        <f>GI1261/(SQRT(GI1260^2+GI1261^2+GI1262^2))</f>
        <v>-0.37298125262989357</v>
      </c>
      <c r="GL1261">
        <f>CH1262+DC1261</f>
        <v>3.3255322864771453E-2</v>
      </c>
      <c r="GM1261" t="e">
        <f>GL1261/(SQRT(GL1260^2+GL1261^2+GL1262^2))</f>
        <v>#VALUE!</v>
      </c>
      <c r="GO1261" s="27">
        <f>FA1262*FW1260-FA1260*FW1262</f>
        <v>-2.7164559778537239E-2</v>
      </c>
    </row>
    <row r="1262" spans="1:197" x14ac:dyDescent="0.2">
      <c r="A1262" s="1"/>
      <c r="E1262" s="5" t="s">
        <v>4</v>
      </c>
      <c r="F1262" s="6" t="s">
        <v>5</v>
      </c>
      <c r="G1262" s="7" t="s">
        <v>6</v>
      </c>
      <c r="H1262" s="8" t="s">
        <v>1</v>
      </c>
      <c r="I1262">
        <v>6</v>
      </c>
      <c r="J1262" s="9" t="s">
        <v>7</v>
      </c>
      <c r="K1262">
        <v>6</v>
      </c>
      <c r="L1262" s="10"/>
      <c r="M1262" s="17">
        <f>A1242</f>
        <v>45</v>
      </c>
      <c r="N1262" s="17">
        <f>B1242</f>
        <v>25</v>
      </c>
      <c r="O1262" s="17">
        <f>C1242</f>
        <v>245.2</v>
      </c>
      <c r="Q1262" s="61">
        <f t="array" ref="Q1262:Q1264">MMULT(AI1262:AK1264,AG1262:AG1264)</f>
        <v>0.85171162377563892</v>
      </c>
      <c r="R1262" s="13"/>
      <c r="S1262" s="17">
        <v>1</v>
      </c>
      <c r="T1262">
        <v>0</v>
      </c>
      <c r="V1262" s="73">
        <f>(T1262^2)*(1-COS(RADIANS(O1262+45)))+(COS(RADIANS(O1262+45)))</f>
        <v>0.3452981989985347</v>
      </c>
      <c r="W1262" s="73">
        <f>(T1262*T1263)*(1-COS(RADIANS(O1262+45)))-T1264*(SIN(RADIANS(O1262+45)))</f>
        <v>0.93849302275955593</v>
      </c>
      <c r="X1262" s="73">
        <f>(T1262*T1264)*(1-COS(RADIANS(O1262+45)))+T1263*(SIN(RADIANS(O1262+45)))</f>
        <v>0</v>
      </c>
      <c r="Y1262" s="10"/>
      <c r="Z1262">
        <f t="array" ref="Z1262:Z1264">MMULT(V1262:X1264,S1262:S1264)</f>
        <v>0.3452981989985347</v>
      </c>
      <c r="AA1262" s="23">
        <f>COS(RADIANS('[1]Biaxial Input'!$F$21))</f>
        <v>-0.9975640502598242</v>
      </c>
      <c r="AC1262" s="30">
        <f>(AA1262^2)*(1-COS(RADIANS(N1262)))+(COS(RADIANS(N1262)))</f>
        <v>0.99954409691199531</v>
      </c>
      <c r="AD1262" s="30">
        <f>(AA1262*AA1263)*(1-COS(RADIANS(N1262)))-AA1264*(SIN(RADIANS(N1262)))</f>
        <v>-6.5197179069601558E-3</v>
      </c>
      <c r="AE1262" s="30">
        <f>(AA1262*AA1264)*(1-COS(RADIANS(N1262)))+AA1263*(SIN(RADIANS(N1262)))</f>
        <v>2.948035967890307E-2</v>
      </c>
      <c r="AG1262">
        <f t="array" ref="AG1262:AG1264">MMULT(AC1262:AE1264,Z1262:Z1264)</f>
        <v>0.35125948624937142</v>
      </c>
      <c r="AI1262" s="28">
        <f>(T1262^2)*(1-COS(RADIANS(M1262)))+(COS(RADIANS(M1262)))</f>
        <v>0.70710678118654757</v>
      </c>
      <c r="AJ1262" s="28">
        <f>(T1262*T1263)*(1-COS(RADIANS(M1262)))-T1264*(SIN(RADIANS(M1262)))</f>
        <v>-0.70710678118654746</v>
      </c>
      <c r="AK1262" s="28">
        <f>(T1262*T1264)*(1-COS(RADIANS(M1262)))+T1263*(SIN(RADIANS(M1262)))</f>
        <v>0</v>
      </c>
      <c r="AM1262" s="61">
        <f t="array" ref="AM1262:AM1264">MMULT(AI1262:AK1264,AW1262:AW1264)</f>
        <v>-0.44464907664631426</v>
      </c>
      <c r="AN1262" s="13"/>
      <c r="AO1262" s="17">
        <v>1</v>
      </c>
      <c r="AP1262">
        <v>0</v>
      </c>
      <c r="AR1262" s="73">
        <f>(T1262^2)*(1-COS(RADIANS(O1262-45)))+(COS(RADIANS(O1262-45)))</f>
        <v>-0.93849302275955604</v>
      </c>
      <c r="AS1262" s="73">
        <f>(T1262*T1263)*(1-COS(RADIANS(O1262-45)))-T1264*(SIN(RADIANS(O1262-45)))</f>
        <v>0.34529819899853437</v>
      </c>
      <c r="AT1262" s="73">
        <f>(T1262*T1264)*(1-COS(RADIANS(O1262-45)))+T1263*(SIN(RADIANS(O1262-45)))</f>
        <v>0</v>
      </c>
      <c r="AU1262" s="10"/>
      <c r="AV1262">
        <f t="array" ref="AV1262:AV1264">MMULT(AR1262:AT1264,S1262:S1264)</f>
        <v>-0.93849302275955604</v>
      </c>
      <c r="AW1262" s="1">
        <f t="array" ref="AW1262:AW1264">MMULT(AC1262:AE1264,AV1262:AV1264)</f>
        <v>-0.93581391404115721</v>
      </c>
      <c r="BV1262" s="17">
        <f t="shared" si="1885"/>
        <v>30</v>
      </c>
      <c r="BW1262" s="17">
        <f t="shared" si="1885"/>
        <v>-10</v>
      </c>
      <c r="BX1262" s="17">
        <f t="shared" si="1885"/>
        <v>261.8</v>
      </c>
      <c r="BY1262" t="s">
        <v>9</v>
      </c>
      <c r="BZ1262" s="5">
        <f t="shared" si="1903"/>
        <v>0.3492962422733713</v>
      </c>
      <c r="CA1262" s="6">
        <f t="shared" si="1903"/>
        <v>-0.34518112468713447</v>
      </c>
      <c r="CB1262" s="7">
        <f>CY1261</f>
        <v>-0.91255501219685053</v>
      </c>
      <c r="CC1262" s="8">
        <f>DU1261</f>
        <v>0.40805077675020324</v>
      </c>
      <c r="CE1262" s="10"/>
      <c r="CH1262">
        <f>((SUMPRODUCT(CM1261:CM1263,CK1261:CK1263))*(SUMPRODUCT(CM1261:CM1263,CL1261:CL1263)))-((SUMPRODUCT(CN1261:CN1263,CK1261:CK1263))*(SUMPRODUCT(CN1261:CN1263,CL1261:CL1263)))</f>
        <v>3.3255322864771453E-2</v>
      </c>
      <c r="CI1262" s="67"/>
      <c r="CJ1262" s="10" t="s">
        <v>9</v>
      </c>
      <c r="CK1262" s="5">
        <f t="shared" si="1904"/>
        <v>0.3492962422733713</v>
      </c>
      <c r="CL1262" s="6">
        <f t="shared" si="1904"/>
        <v>-0.34518112468713447</v>
      </c>
      <c r="CM1262" s="7">
        <f>FA1261</f>
        <v>-0.91953749365132742</v>
      </c>
      <c r="CN1262" s="8">
        <f>FW1261</f>
        <v>0.39206234767122627</v>
      </c>
      <c r="CP1262">
        <f t="shared" si="1902"/>
        <v>-9.8670839279614439E-2</v>
      </c>
      <c r="CQ1262">
        <f t="shared" si="1902"/>
        <v>-0.32743703463395935</v>
      </c>
      <c r="CR1262">
        <f>CK1264</f>
        <v>0</v>
      </c>
      <c r="CS1262">
        <f>CN1264</f>
        <v>0</v>
      </c>
      <c r="CW1262" s="28"/>
      <c r="CX1262" s="1"/>
      <c r="CY1262" s="61">
        <v>-4.560600422266077E-2</v>
      </c>
      <c r="DA1262" s="17">
        <v>0</v>
      </c>
      <c r="DB1262">
        <v>1</v>
      </c>
      <c r="DD1262" s="73">
        <f>(DB1260*DB1262)*(1-COS(RADIANS(CW1260+45)))-DB1261*(SIN(RADIANS(CW1260+45)))</f>
        <v>0</v>
      </c>
      <c r="DE1262" s="73">
        <f>(DB1261*DB1262)*(1-COS(RADIANS(CW1260+45)))+DB1260*(SIN(RADIANS(CW1260+45)))</f>
        <v>0</v>
      </c>
      <c r="DF1262" s="73">
        <f>(DB1262^2)*(1-COS(RADIANS(CW1260+45)))+(COS(RADIANS(CW1260+45)))</f>
        <v>1</v>
      </c>
      <c r="DG1262" s="10"/>
      <c r="DH1262">
        <v>0</v>
      </c>
      <c r="DI1262" s="23">
        <f>SIN(RADIANS('[1]Biaxial Input'!$F$21))*SIN(RADIANS(0))</f>
        <v>0</v>
      </c>
      <c r="DK1262" s="30">
        <f>(DI1260*DI1262)*(1-COS(RADIANS(CV1260)))-DI1261*(SIN(RADIANS(CV1260)))</f>
        <v>-1.2113084546138469E-2</v>
      </c>
      <c r="DL1262" s="30">
        <f>(DI1261*DI1262)*(1-COS(RADIANS(CV1260)))+DI1260*(SIN(RADIANS(CV1260)))</f>
        <v>-0.17322517943366056</v>
      </c>
      <c r="DM1262" s="30">
        <f>(DI1262^2)*(1-COS(RADIANS(CV1260)))+(COS(RADIANS(CV1260)))</f>
        <v>0.98480775301220802</v>
      </c>
      <c r="DO1262">
        <v>-4.560600422266077E-2</v>
      </c>
      <c r="DQ1262" s="28">
        <f>(DB1260*DB1262)*(1-COS(RADIANS(CU1260)))-DB1261*(SIN(RADIANS(CU1260)))</f>
        <v>0</v>
      </c>
      <c r="DR1262" s="28">
        <f>(DB1261*DB1262)*(1-COS(RADIANS(CU1260)))+DB1260*(SIN(RADIANS(CU1260)))</f>
        <v>0</v>
      </c>
      <c r="DS1262" s="28">
        <f>(DB1262^2)*(1-COS(RADIANS(CU1260)))+(COS(RADIANS(CU1260)))</f>
        <v>1</v>
      </c>
      <c r="DU1262" s="61">
        <v>-0.16755232611303383</v>
      </c>
      <c r="DW1262" s="17">
        <v>0</v>
      </c>
      <c r="DX1262">
        <v>1</v>
      </c>
      <c r="DZ1262" s="73">
        <f>(DB1260*DB1260)*(1-COS(RADIANS(CW1260-45)))-DB1260*(SIN(RADIANS(CW1260-45)))</f>
        <v>0</v>
      </c>
      <c r="EA1262" s="73">
        <f>(DB1261*DB1262)*(1-COS(RADIANS(CW1260-45)))+DB1260*(SIN(RADIANS(CW1260-45)))</f>
        <v>0</v>
      </c>
      <c r="EB1262" s="73">
        <f>(DB1262^2)*(1-COS(RADIANS(CW1260-45)))+(COS(RADIANS(CW1260-45)))</f>
        <v>1</v>
      </c>
      <c r="EC1262" s="10"/>
      <c r="ED1262">
        <v>0</v>
      </c>
      <c r="EE1262" s="1">
        <v>-0.16755232611303383</v>
      </c>
      <c r="EG1262">
        <f>CY1262+DU1262</f>
        <v>-0.21315833033569459</v>
      </c>
      <c r="EH1262">
        <f>EG1262/(SQRT(EG1260^2+EG1261^2+EG1262^2))</f>
        <v>-0.15072570084677178</v>
      </c>
      <c r="EJ1262">
        <f>Q1262+AM1262</f>
        <v>0.40706254712932466</v>
      </c>
      <c r="EK1262">
        <f>EJ1262/(SQRT(EJ1260^2+EJ1261^2+EJ1262^2))</f>
        <v>1</v>
      </c>
      <c r="EM1262" s="23">
        <f>CY1260*DU1261-CY1261*DU1260</f>
        <v>-0.98480775301220813</v>
      </c>
      <c r="ER1262">
        <f t="shared" ref="ER1262:ES1264" si="1905">CK1261</f>
        <v>0.93180266183863136</v>
      </c>
      <c r="ES1262">
        <f t="shared" si="1905"/>
        <v>-0.87956522186239505</v>
      </c>
      <c r="ET1262" t="e">
        <f>#REF!</f>
        <v>#REF!</v>
      </c>
      <c r="EU1262" t="e">
        <f>#REF!</f>
        <v>#REF!</v>
      </c>
      <c r="EY1262" s="28"/>
      <c r="EZ1262" s="10"/>
      <c r="FA1262" s="61">
        <v>-4.2674866912483032E-2</v>
      </c>
      <c r="FB1262" s="13">
        <f>BW1263</f>
        <v>-15</v>
      </c>
      <c r="FC1262" s="17">
        <v>0</v>
      </c>
      <c r="FD1262">
        <v>1</v>
      </c>
      <c r="FF1262" s="73">
        <f>(FD1260*FD1262)*(1-COS(RADIANS(EY1260+45)))-FD1261*(SIN(RADIANS(EY1260+45)))</f>
        <v>0</v>
      </c>
      <c r="FG1262" s="73">
        <f>(FD1261*FD1262)*(1-COS(RADIANS(EY1260+45)))+FD1260*(SIN(RADIANS(EY1260+45)))</f>
        <v>0</v>
      </c>
      <c r="FH1262" s="73">
        <f>(FD1262^2)*(1-COS(RADIANS(EY1260+45)))+(COS(RADIANS(EY1260+45)))</f>
        <v>1</v>
      </c>
      <c r="FI1262" s="10"/>
      <c r="FJ1262">
        <v>0</v>
      </c>
      <c r="FK1262" s="23">
        <f>SIN(RADIANS(176))*SIN(RADIANS(0))</f>
        <v>0</v>
      </c>
      <c r="FM1262" s="30">
        <f>(FK1260*FK1262)*(1-COS(RADIANS(EX1260)))-FK1261*(SIN(RADIANS(EX1260)))</f>
        <v>-1.2113084546138469E-2</v>
      </c>
      <c r="FN1262" s="30">
        <f>(FK1261*FK1262)*(1-COS(RADIANS(EX1260)))+FK1260*(SIN(RADIANS(EX1260)))</f>
        <v>-0.17322517943366056</v>
      </c>
      <c r="FO1262" s="30">
        <f>(FK1262^2)*(1-COS(RADIANS(EX1260)))+(COS(RADIANS(EX1260)))</f>
        <v>0.98480775301220802</v>
      </c>
      <c r="FQ1262">
        <v>-4.2674866912483032E-2</v>
      </c>
      <c r="FS1262" s="28">
        <f>(FD1260*FD1262)*(1-COS(RADIANS(EW1260)))-FD1261*(SIN(RADIANS(EW1260)))</f>
        <v>0</v>
      </c>
      <c r="FT1262" s="28">
        <f>(FD1261*FD1262)*(1-COS(RADIANS(EW1260)))+FD1260*(SIN(RADIANS(EW1260)))</f>
        <v>0</v>
      </c>
      <c r="FU1262" s="28">
        <f>(FD1262^2)*(1-COS(RADIANS(EW1260)))+(COS(RADIANS(EW1260)))</f>
        <v>1</v>
      </c>
      <c r="FW1262" s="61">
        <v>-0.1683227416038833</v>
      </c>
      <c r="FX1262" s="13">
        <f>BX1263</f>
        <v>293.89999999999998</v>
      </c>
      <c r="FY1262" s="17">
        <v>0</v>
      </c>
      <c r="FZ1262">
        <v>1</v>
      </c>
      <c r="GB1262" s="73">
        <f>(FD1260*FD1260)*(1-COS(RADIANS(EY1260-45)))-FD1260*(SIN(RADIANS(EY1260-45)))</f>
        <v>0</v>
      </c>
      <c r="GC1262" s="73">
        <f>(FD1261*FD1262)*(1-COS(RADIANS(EY1260-45)))+FD1260*(SIN(RADIANS(EY1260-45)))</f>
        <v>0</v>
      </c>
      <c r="GD1262" s="73">
        <f>(FD1262^2)*(1-COS(RADIANS(EY1260-45)))+(COS(RADIANS(EY1260-45)))</f>
        <v>1</v>
      </c>
      <c r="GE1262" s="10"/>
      <c r="GF1262">
        <v>0</v>
      </c>
      <c r="GG1262" s="1">
        <v>-0.1683227416038833</v>
      </c>
      <c r="GI1262">
        <f>FA1262+FW1262</f>
        <v>-0.21099760851636634</v>
      </c>
      <c r="GJ1262">
        <f>GI1262/(SQRT(GI1260^2+GI1261^2+GI1262^2))</f>
        <v>-0.14919783979606707</v>
      </c>
      <c r="GL1262" t="e">
        <f>#REF!+DC1262</f>
        <v>#REF!</v>
      </c>
      <c r="GM1262" t="e">
        <f>GL1262/(SQRT(GL1260^2+GL1261^2+GL1262^2))</f>
        <v>#REF!</v>
      </c>
      <c r="GO1262" s="27">
        <f>FA1260*FW1261-FA1261*FW1260</f>
        <v>-0.98480775301220824</v>
      </c>
    </row>
    <row r="1263" spans="1:197" x14ac:dyDescent="0.2">
      <c r="A1263" s="1"/>
      <c r="D1263" t="s">
        <v>8</v>
      </c>
      <c r="E1263" s="5">
        <f t="shared" ref="E1263:F1265" si="1906">E1258</f>
        <v>0.93180153032697366</v>
      </c>
      <c r="F1263" s="6">
        <f t="shared" si="1906"/>
        <v>-0.87956667635105046</v>
      </c>
      <c r="G1263" s="7">
        <f>Q1262</f>
        <v>0.85171162377563892</v>
      </c>
      <c r="H1263" s="8">
        <f>AM1262</f>
        <v>-0.44464907664631426</v>
      </c>
      <c r="J1263" s="9">
        <f>((SUMPRODUCT(G1263:G1265,E1263:E1265))*(SUMPRODUCT(G1263:G1265,F1263:F1265)))-((SUMPRODUCT(H1263:H1265,E1263:E1265))*(SUMPRODUCT(H1263:H1265,F1263:F1265)))</f>
        <v>-4.6197185289454379E-3</v>
      </c>
      <c r="Q1263" s="61">
        <v>-0.35495569440957225</v>
      </c>
      <c r="S1263" s="17">
        <v>0</v>
      </c>
      <c r="T1263">
        <v>0</v>
      </c>
      <c r="V1263" s="73">
        <f>(T1262*T1263)*(1-COS(RADIANS(O1262+45)))+T1264*(SIN(RADIANS(O1262+45)))</f>
        <v>-0.93849302275955593</v>
      </c>
      <c r="W1263" s="73">
        <f>(T1263^2)*(1-COS(RADIANS(O1262+45)))+(COS(RADIANS(O1262+45)))</f>
        <v>0.3452981989985347</v>
      </c>
      <c r="X1263" s="73">
        <f>(T1263*T1264)*(1-COS(RADIANS(O1262+45)))-T1262*(SIN(RADIANS(O1262+45)))</f>
        <v>0</v>
      </c>
      <c r="Y1263" s="10"/>
      <c r="Z1263">
        <v>-0.93849302275955593</v>
      </c>
      <c r="AA1263" s="23">
        <f>SIN(RADIANS('[1]Biaxial Input'!$F$21))*(COS(RADIANS(0)))</f>
        <v>6.9756473744125524E-2</v>
      </c>
      <c r="AC1263" s="30">
        <f>(AA1262*AA1263)*(1-COS(RADIANS(N1262)))+AA1264*(SIN(RADIANS(N1262)))</f>
        <v>-6.5197179069601558E-3</v>
      </c>
      <c r="AD1263" s="30">
        <f>(AA1263^2)*(1-COS(RADIANS(N1262)))+(COS(RADIANS(N1262)))</f>
        <v>0.90676369012465463</v>
      </c>
      <c r="AE1263" s="30">
        <f>(AA1263*AA1264)*(1-COS(RADIANS(N1262)))-AA1262*(SIN(RADIANS(N1262)))</f>
        <v>0.42158878489581864</v>
      </c>
      <c r="AG1263">
        <v>-0.85324264332494826</v>
      </c>
      <c r="AI1263" s="28">
        <f>(T1262*T1263)*(1-COS(RADIANS(M1262)))+T1264*(SIN(RADIANS(M1262)))</f>
        <v>0.70710678118654746</v>
      </c>
      <c r="AJ1263" s="28">
        <f>(T1263^2)*(1-COS(RADIANS(M1262)))+(COS(RADIANS(M1262)))</f>
        <v>0.70710678118654757</v>
      </c>
      <c r="AK1263" s="28">
        <f>(T1263*T1264)*(1-COS(RADIANS(M1262)))-T1262*(SIN(RADIANS(M1262)))</f>
        <v>0</v>
      </c>
      <c r="AM1263" s="61">
        <v>-0.87879165244813995</v>
      </c>
      <c r="AO1263" s="17">
        <v>0</v>
      </c>
      <c r="AP1263">
        <v>0</v>
      </c>
      <c r="AR1263" s="73">
        <f>(T1262*T1263)*(1-COS(RADIANS(O1262-45)))+T1264*(SIN(RADIANS(O1262-45)))</f>
        <v>-0.34529819899853437</v>
      </c>
      <c r="AS1263" s="73">
        <f>(T1263^2)*(1-COS(RADIANS(O1262-45)))+(COS(RADIANS(O1262-45)))</f>
        <v>-0.93849302275955604</v>
      </c>
      <c r="AT1263" s="73">
        <f>(T1263*T1264)*(1-COS(RADIANS(O1262-45)))-T1262*(SIN(RADIANS(O1262-45)))</f>
        <v>0</v>
      </c>
      <c r="AU1263" s="10"/>
      <c r="AV1263">
        <v>-0.34529819899853437</v>
      </c>
      <c r="AW1263" s="1">
        <v>-0.30698515935126575</v>
      </c>
      <c r="BV1263" s="17">
        <f t="shared" si="1885"/>
        <v>0</v>
      </c>
      <c r="BW1263" s="17">
        <f t="shared" si="1885"/>
        <v>-15</v>
      </c>
      <c r="BX1263" s="17">
        <f t="shared" si="1885"/>
        <v>293.89999999999998</v>
      </c>
      <c r="BY1263" t="s">
        <v>10</v>
      </c>
      <c r="BZ1263" s="5">
        <f t="shared" si="1903"/>
        <v>-9.8670839279614439E-2</v>
      </c>
      <c r="CA1263" s="6">
        <f t="shared" si="1903"/>
        <v>-0.32743703463395935</v>
      </c>
      <c r="CB1263" s="7">
        <f>CY1262</f>
        <v>-4.560600422266077E-2</v>
      </c>
      <c r="CC1263" s="8">
        <f>DU1262</f>
        <v>-0.16755232611303383</v>
      </c>
      <c r="CE1263" s="10"/>
      <c r="CG1263" s="10" t="s">
        <v>160</v>
      </c>
      <c r="CH1263" s="10">
        <f>-CH1260*((EY1260-CW1260)/(CH1262-CE1261))</f>
        <v>115.77355769164048</v>
      </c>
      <c r="CI1263" s="67"/>
      <c r="CJ1263" s="10" t="s">
        <v>10</v>
      </c>
      <c r="CK1263" s="5">
        <f t="shared" si="1904"/>
        <v>-9.8670839279614439E-2</v>
      </c>
      <c r="CL1263" s="6">
        <f t="shared" si="1904"/>
        <v>-0.32743703463395935</v>
      </c>
      <c r="CM1263" s="7">
        <f>FA1262</f>
        <v>-4.2674866912483032E-2</v>
      </c>
      <c r="CN1263" s="8">
        <f>FW1262</f>
        <v>-0.1683227416038833</v>
      </c>
      <c r="CW1263" s="28"/>
      <c r="CX1263" s="1"/>
      <c r="DE1263" s="10"/>
      <c r="DF1263" s="10"/>
      <c r="DG1263" s="10"/>
      <c r="DH1263" s="10"/>
      <c r="DI1263" s="10"/>
      <c r="DJ1263" s="10"/>
      <c r="DK1263" s="10"/>
      <c r="DL1263" s="10"/>
      <c r="DM1263" s="10"/>
      <c r="DN1263" s="10"/>
      <c r="DO1263" s="10"/>
      <c r="DP1263" s="10"/>
      <c r="EE1263" s="1"/>
      <c r="EI1263" s="64">
        <f>(DEGREES(ACOS((EH1260*EK1260+EH1261*EK1261+EH1262*EK1262)/((SQRT(EH1260^2+EH1261^2+EH1262^2))*(SQRT(EK1260^2+EK1261^2+EK1262^2))))))</f>
        <v>98.668984315144414</v>
      </c>
      <c r="ER1263">
        <f t="shared" si="1905"/>
        <v>0.3492962422733713</v>
      </c>
      <c r="ES1263">
        <f t="shared" si="1905"/>
        <v>-0.34518112468713447</v>
      </c>
      <c r="ET1263" t="e">
        <f>#REF!</f>
        <v>#REF!</v>
      </c>
      <c r="EU1263" t="e">
        <f>#REF!</f>
        <v>#REF!</v>
      </c>
      <c r="EY1263" s="28"/>
      <c r="EZ1263" s="10"/>
      <c r="FG1263" s="10"/>
      <c r="FH1263" s="10"/>
      <c r="FI1263" s="10"/>
      <c r="FJ1263" s="10"/>
      <c r="FK1263" s="10"/>
      <c r="FL1263" s="10"/>
      <c r="FM1263" s="10"/>
      <c r="FN1263" s="10"/>
      <c r="FO1263" s="10"/>
      <c r="FP1263" s="10"/>
      <c r="FQ1263" s="10"/>
      <c r="FR1263" s="10"/>
      <c r="GG1263" s="1"/>
      <c r="GK1263" s="64" t="e">
        <f>(DEGREES(ACOS((GJ1260*GM1260+GJ1261*GM1261+GJ1262*GM1262)/((SQRT(GJ1260^2+GJ1261^2+GJ1262^2))*(SQRT(GM1260^2+GM1261^2+GM1262^2))))))</f>
        <v>#VALUE!</v>
      </c>
    </row>
    <row r="1264" spans="1:197" x14ac:dyDescent="0.2">
      <c r="A1264" s="1"/>
      <c r="D1264" t="s">
        <v>9</v>
      </c>
      <c r="E1264" s="5">
        <f t="shared" si="1906"/>
        <v>0.3492994805856065</v>
      </c>
      <c r="F1264" s="6">
        <f t="shared" si="1906"/>
        <v>-0.3451779549666063</v>
      </c>
      <c r="G1264" s="7">
        <f t="shared" ref="G1264:G1265" si="1907">Q1263</f>
        <v>-0.35495569440957225</v>
      </c>
      <c r="H1264" s="8">
        <f t="shared" ref="H1264:H1265" si="1908">AM1263</f>
        <v>-0.87879165244813995</v>
      </c>
      <c r="J1264" s="10"/>
      <c r="Q1264" s="61">
        <v>0.3854786179954508</v>
      </c>
      <c r="S1264" s="17">
        <v>0</v>
      </c>
      <c r="T1264">
        <v>1</v>
      </c>
      <c r="V1264" s="73">
        <f>(T1262*T1264)*(1-COS(RADIANS(O1262+45)))-T1263*(SIN(RADIANS(O1262+45)))</f>
        <v>0</v>
      </c>
      <c r="W1264" s="73">
        <f>(T1263*T1264)*(1-COS(RADIANS(O1262+45)))+T1262*(SIN(RADIANS(O1262+45)))</f>
        <v>0</v>
      </c>
      <c r="X1264" s="73">
        <f>(T1264^2)*(1-COS(RADIANS(O1262+45)))+(COS(RADIANS(O1262+45)))</f>
        <v>1</v>
      </c>
      <c r="Y1264" s="10"/>
      <c r="Z1264">
        <v>0</v>
      </c>
      <c r="AA1264" s="23">
        <f>SIN(RADIANS('[1]Biaxial Input'!$F$21))*SIN(RADIANS(0))</f>
        <v>0</v>
      </c>
      <c r="AC1264" s="30">
        <f>(AA1262*AA1264)*(1-COS(RADIANS(N1262)))-AA1263*(SIN(RADIANS(N1262)))</f>
        <v>-2.948035967890307E-2</v>
      </c>
      <c r="AD1264" s="30">
        <f>(AA1263*AA1264)*(1-COS(RADIANS(N1262)))+AA1262*(SIN(RADIANS(N1262)))</f>
        <v>-0.42158878489581864</v>
      </c>
      <c r="AE1264" s="30">
        <f>(AA1264^2)*(1-COS(RADIANS(N1262)))+(COS(RADIANS(N1262)))</f>
        <v>0.90630778703664994</v>
      </c>
      <c r="AG1264">
        <v>0.3854786179954508</v>
      </c>
      <c r="AI1264" s="28">
        <f>(T1262*T1264)*(1-COS(RADIANS(M1262)))-T1263*(SIN(RADIANS(M1262)))</f>
        <v>0</v>
      </c>
      <c r="AJ1264" s="28">
        <f>(T1263*T1264)*(1-COS(RADIANS(M1262)))+T1262*(SIN(RADIANS(M1262)))</f>
        <v>0</v>
      </c>
      <c r="AK1264" s="28">
        <f>(T1264^2)*(1-COS(RADIANS(M1262)))+(COS(RADIANS(M1262)))</f>
        <v>1</v>
      </c>
      <c r="AM1264" s="61">
        <v>0.17324096000959935</v>
      </c>
      <c r="AO1264" s="17">
        <v>0</v>
      </c>
      <c r="AP1264">
        <v>1</v>
      </c>
      <c r="AR1264" s="73">
        <f>(T1262*T1262)*(1-COS(RADIANS(O1262-45)))-T1262*(SIN(RADIANS(O1262-45)))</f>
        <v>0</v>
      </c>
      <c r="AS1264" s="73">
        <f>(T1263*T1264)*(1-COS(RADIANS(O1262-45)))+T1262*(SIN(RADIANS(O1262-45)))</f>
        <v>0</v>
      </c>
      <c r="AT1264" s="73">
        <f>(T1264^2)*(1-COS(RADIANS(O1262-45)))+(COS(RADIANS(O1262-45)))</f>
        <v>1</v>
      </c>
      <c r="AU1264" s="10"/>
      <c r="AV1264">
        <v>0</v>
      </c>
      <c r="AW1264" s="1">
        <v>0.17324096000959935</v>
      </c>
      <c r="BV1264" s="17">
        <f t="shared" si="1885"/>
        <v>10</v>
      </c>
      <c r="BW1264" s="17">
        <f t="shared" si="1885"/>
        <v>-20</v>
      </c>
      <c r="BX1264" s="17">
        <f t="shared" si="1885"/>
        <v>282.7</v>
      </c>
      <c r="CS1264" s="15"/>
      <c r="CW1264" s="28"/>
      <c r="CX1264" s="1"/>
      <c r="CY1264" s="82" t="s">
        <v>148</v>
      </c>
      <c r="CZ1264" s="13"/>
      <c r="DB1264" s="10"/>
      <c r="DC1264" s="10"/>
      <c r="DD1264" s="10"/>
      <c r="DE1264" s="10"/>
      <c r="DF1264" s="10"/>
      <c r="DG1264" s="10"/>
      <c r="DH1264" s="80"/>
      <c r="DI1264" s="23" t="s">
        <v>149</v>
      </c>
      <c r="DM1264" s="1"/>
      <c r="DO1264" s="80"/>
      <c r="DS1264" s="13"/>
      <c r="DT1264" s="81"/>
      <c r="DU1264" s="82" t="s">
        <v>150</v>
      </c>
      <c r="DW1264" s="13"/>
      <c r="DX1264" s="13"/>
      <c r="EA1264" s="1"/>
      <c r="EE1264" s="1"/>
      <c r="EI1264" s="13"/>
      <c r="ER1264">
        <f t="shared" si="1905"/>
        <v>-9.8670839279614439E-2</v>
      </c>
      <c r="ES1264">
        <f t="shared" si="1905"/>
        <v>-0.32743703463395935</v>
      </c>
      <c r="ET1264" t="e">
        <f>#REF!</f>
        <v>#REF!</v>
      </c>
      <c r="EU1264" t="e">
        <f>#REF!</f>
        <v>#REF!</v>
      </c>
      <c r="EY1264" s="28"/>
      <c r="EZ1264" s="10"/>
      <c r="FA1264" s="82" t="s">
        <v>148</v>
      </c>
      <c r="FB1264" s="13"/>
      <c r="FD1264" s="10"/>
      <c r="FE1264" s="10"/>
      <c r="FF1264" s="10"/>
      <c r="FG1264" s="10"/>
      <c r="FH1264" s="10"/>
      <c r="FI1264" s="10"/>
      <c r="FJ1264" s="80"/>
      <c r="FK1264" s="23" t="s">
        <v>149</v>
      </c>
      <c r="FO1264" s="1"/>
      <c r="FQ1264" s="80"/>
      <c r="FU1264" s="13"/>
      <c r="FV1264" s="81"/>
      <c r="FW1264" s="82" t="s">
        <v>150</v>
      </c>
      <c r="FY1264" s="13"/>
      <c r="FZ1264" s="13"/>
      <c r="GC1264" s="1"/>
      <c r="GG1264" s="1"/>
      <c r="GK1264" s="13"/>
    </row>
    <row r="1265" spans="1:197" x14ac:dyDescent="0.2">
      <c r="A1265" s="1"/>
      <c r="D1265" t="s">
        <v>10</v>
      </c>
      <c r="E1265" s="5">
        <f t="shared" si="1906"/>
        <v>-9.8670061026308639E-2</v>
      </c>
      <c r="F1265" s="6">
        <f t="shared" si="1906"/>
        <v>-0.32743646904069484</v>
      </c>
      <c r="G1265" s="7">
        <f t="shared" si="1907"/>
        <v>0.3854786179954508</v>
      </c>
      <c r="H1265" s="8">
        <f t="shared" si="1908"/>
        <v>0.17324096000959935</v>
      </c>
      <c r="J1265" s="10"/>
      <c r="Z1265" s="10"/>
      <c r="AA1265" s="10"/>
      <c r="AB1265" s="10"/>
      <c r="AC1265" s="10"/>
      <c r="AD1265" s="10"/>
      <c r="AE1265" s="10"/>
      <c r="AF1265" s="10"/>
      <c r="AG1265" s="10"/>
      <c r="AH1265" s="10"/>
      <c r="AW1265" s="1"/>
      <c r="BV1265" s="17">
        <f t="shared" si="1885"/>
        <v>25</v>
      </c>
      <c r="BW1265" s="17">
        <f t="shared" si="1885"/>
        <v>-30</v>
      </c>
      <c r="BX1265" s="17">
        <f t="shared" si="1885"/>
        <v>270.8</v>
      </c>
      <c r="BZ1265" s="5" t="s">
        <v>4</v>
      </c>
      <c r="CA1265" s="6" t="s">
        <v>5</v>
      </c>
      <c r="CB1265" s="7" t="s">
        <v>6</v>
      </c>
      <c r="CC1265" s="8" t="s">
        <v>1</v>
      </c>
      <c r="CD1265">
        <v>4</v>
      </c>
      <c r="CE1265" s="9" t="s">
        <v>7</v>
      </c>
      <c r="CG1265" s="90" t="s">
        <v>157</v>
      </c>
      <c r="CH1265" s="61">
        <f>CE1266-((CH1267-CE1266)/(EY1265-CW1265))*CW1265</f>
        <v>4.9539141998104315</v>
      </c>
      <c r="CI1265" s="10"/>
      <c r="CK1265" s="5" t="s">
        <v>4</v>
      </c>
      <c r="CL1265" s="6" t="s">
        <v>5</v>
      </c>
      <c r="CM1265" s="7" t="s">
        <v>6</v>
      </c>
      <c r="CN1265" s="8" t="s">
        <v>1</v>
      </c>
      <c r="CO1265" s="10"/>
      <c r="CP1265">
        <f t="shared" ref="CP1265:CQ1267" si="1909">BZ1266</f>
        <v>0.93180266183863136</v>
      </c>
      <c r="CQ1265">
        <f t="shared" si="1909"/>
        <v>-0.87956522186239505</v>
      </c>
      <c r="CR1265">
        <f>CI1269</f>
        <v>0</v>
      </c>
      <c r="CS1265">
        <f>CL1269</f>
        <v>0</v>
      </c>
      <c r="CU1265" s="17">
        <f>CU1169</f>
        <v>140</v>
      </c>
      <c r="CV1265" s="17">
        <f>CV1169</f>
        <v>15</v>
      </c>
      <c r="CW1265" s="31">
        <f>CH1172</f>
        <v>150.9200837585752</v>
      </c>
      <c r="CX1265" s="1"/>
      <c r="CY1265" s="61">
        <f t="array" ref="CY1265:CY1267">MMULT(DQ1265:DS1267,DO1265:DO1267)</f>
        <v>0.90491269794133589</v>
      </c>
      <c r="CZ1265" s="13"/>
      <c r="DA1265" s="17">
        <v>1</v>
      </c>
      <c r="DB1265">
        <v>0</v>
      </c>
      <c r="DD1265" s="73">
        <f>(DB1265^2)*(1-COS(RADIANS(CW1265+45)))+(COS(RADIANS(CW1265+45)))</f>
        <v>-0.9616452201682868</v>
      </c>
      <c r="DE1265" s="73">
        <f>(DB1265*DB1266)*(1-COS(RADIANS(CW1265+45)))-DB1267*(SIN(RADIANS(CW1265+45)))</f>
        <v>0.27429631883692357</v>
      </c>
      <c r="DF1265" s="73">
        <f>(DB1265*DB1267)*(1-COS(RADIANS(CW1265+45)))+DB1266*(SIN(RADIANS(CW1265+45)))</f>
        <v>0</v>
      </c>
      <c r="DG1265" s="10"/>
      <c r="DH1265">
        <f t="array" ref="DH1265:DH1267">MMULT(DD1265:DF1267,DA1265:DA1267)</f>
        <v>-0.9616452201682868</v>
      </c>
      <c r="DI1265" s="23">
        <f>COS(RADIANS('[1]Biaxial Input'!$F$21))</f>
        <v>-0.9975640502598242</v>
      </c>
      <c r="DK1265" s="30">
        <f>(DI1265^2)*(1-COS(RADIANS(CV1265)))+(COS(RADIANS(CV1265)))</f>
        <v>0.99983419624187875</v>
      </c>
      <c r="DL1265" s="30">
        <f>(DI1265*DI1266)*(1-COS(RADIANS(CV1265)))-DI1267*(SIN(RADIANS(CV1265)))</f>
        <v>-2.3711042090011594E-3</v>
      </c>
      <c r="DM1265" s="30">
        <f>(DI1265*DI1267)*(1-COS(RADIANS(CV1265)))+DI1266*(SIN(RADIANS(CV1265)))</f>
        <v>1.8054303924173627E-2</v>
      </c>
      <c r="DO1265">
        <f t="array" ref="DO1265:DO1267">MMULT(DK1265:DM1267,DH1265:DH1267)</f>
        <v>-0.96083539062069589</v>
      </c>
      <c r="DQ1265" s="28">
        <f>(DB1265^2)*(1-COS(RADIANS(CU1265)))+(COS(RADIANS(CU1265)))</f>
        <v>-0.7660444431189779</v>
      </c>
      <c r="DR1265" s="28">
        <f>(DB1265*DB1266)*(1-COS(RADIANS(CU1265)))-DB1267*(SIN(RADIANS(CU1265)))</f>
        <v>-0.64278760968653947</v>
      </c>
      <c r="DS1265" s="28">
        <f>(DB1265*DB1267)*(1-COS(RADIANS(CU1265)))+DB1266*(SIN(RADIANS(CU1265)))</f>
        <v>0</v>
      </c>
      <c r="DU1265" s="61">
        <f t="array" ref="DU1265:DU1267">MMULT(DQ1265:DS1267,EE1265:EE1267)</f>
        <v>-0.38575675178194013</v>
      </c>
      <c r="DV1265" s="13"/>
      <c r="DW1265" s="17">
        <v>1</v>
      </c>
      <c r="DX1265">
        <v>0</v>
      </c>
      <c r="DZ1265" s="73">
        <f>(DB1265^2)*(1-COS(RADIANS(CW1265-45)))+(COS(RADIANS(CW1265-45)))</f>
        <v>-0.2742963188369234</v>
      </c>
      <c r="EA1265" s="73">
        <f>(DB1265*DB1266)*(1-COS(RADIANS(CW1265-45)))-DB1267*(SIN(RADIANS(CW1265-45)))</f>
        <v>-0.9616452201682868</v>
      </c>
      <c r="EB1265" s="73">
        <f>(DB1265*DB1267)*(1-COS(RADIANS(CW1265-45)))+DB1266*(SIN(RADIANS(CW1265-45)))</f>
        <v>0</v>
      </c>
      <c r="EC1265" s="10"/>
      <c r="ED1265">
        <f t="array" ref="ED1265:ED1267">MMULT(DZ1265:EB1267,DA1265:DA1267)</f>
        <v>-0.2742963188369234</v>
      </c>
      <c r="EE1265" s="1">
        <f t="array" ref="EE1265:EE1267">MMULT(DK1265:DM1267,ED1265:ED1267)</f>
        <v>-0.27653100050552831</v>
      </c>
      <c r="EG1265">
        <f>CY1265+DU1265</f>
        <v>0.51915594615939575</v>
      </c>
      <c r="EH1265">
        <f>EG1265/(SQRT(EG1265^2+EG1266^2+EG1267^2))</f>
        <v>0.36709869002262685</v>
      </c>
      <c r="EJ1265">
        <f>Q1265+AM1265</f>
        <v>0</v>
      </c>
      <c r="EK1265">
        <f>EJ1265/(SQRT(EJ1265^2+EJ1266^2+EJ1267^2))</f>
        <v>0</v>
      </c>
      <c r="EM1265" s="23">
        <f>CY1266*DU1267-CY1267*DU1266</f>
        <v>0.17979081611467088</v>
      </c>
      <c r="EO1265" s="15">
        <v>4</v>
      </c>
      <c r="EP1265" s="9" t="s">
        <v>7</v>
      </c>
      <c r="EW1265" s="17">
        <f>CU1265</f>
        <v>140</v>
      </c>
      <c r="EX1265" s="17">
        <f>CV1265</f>
        <v>15</v>
      </c>
      <c r="EY1265" s="31">
        <f>1+CW1265</f>
        <v>151.9200837585752</v>
      </c>
      <c r="EZ1265" s="10"/>
      <c r="FA1265" s="61">
        <f t="array" ref="FA1265:FA1267">MMULT(FS1265:FU1267,FQ1265:FQ1267)</f>
        <v>0.91150725897242102</v>
      </c>
      <c r="FB1265" s="13">
        <f>BW1266</f>
        <v>-40</v>
      </c>
      <c r="FC1265" s="17">
        <v>1</v>
      </c>
      <c r="FD1265">
        <v>0</v>
      </c>
      <c r="FF1265" s="73">
        <f>(FD1265^2)*(1-COS(RADIANS(EY1265+45)))+(COS(RADIANS(EY1265+45)))</f>
        <v>-0.95671162610282934</v>
      </c>
      <c r="FG1265" s="73">
        <f>(FD1265*FD1266)*(1-COS(RADIANS(EY1265+45)))-FD1267*(SIN(RADIANS(EY1265+45)))</f>
        <v>0.29103756540982839</v>
      </c>
      <c r="FH1265" s="73">
        <f>(FD1265*FD1267)*(1-COS(RADIANS(EY1265+45)))+FD1266*(SIN(RADIANS(EY1265+45)))</f>
        <v>0</v>
      </c>
      <c r="FI1265" s="10"/>
      <c r="FJ1265">
        <f t="array" ref="FJ1265:FJ1267">MMULT(FF1265:FH1267,FC1265:FC1267)</f>
        <v>-0.95671162610282934</v>
      </c>
      <c r="FK1265" s="23">
        <f>COS(RADIANS(176))</f>
        <v>-0.9975640502598242</v>
      </c>
      <c r="FM1265" s="30">
        <f>(FK1265^2)*(1-COS(RADIANS(EX1265)))+(COS(RADIANS(EX1265)))</f>
        <v>0.99983419624187875</v>
      </c>
      <c r="FN1265" s="30">
        <f>(FK1265*FK1266)*(1-COS(RADIANS(EX1265)))-FK1267*(SIN(RADIANS(EX1265)))</f>
        <v>-2.3711042090011594E-3</v>
      </c>
      <c r="FO1265" s="30">
        <f>(FK1265*FK1267)*(1-COS(RADIANS(EX1265)))+FK1266*(SIN(RADIANS(EX1265)))</f>
        <v>1.8054303924173627E-2</v>
      </c>
      <c r="FQ1265">
        <f t="array" ref="FQ1265:FQ1267">MMULT(FM1265:FO1267,FJ1265:FJ1267)</f>
        <v>-0.95586291932346257</v>
      </c>
      <c r="FS1265" s="28">
        <f>(FD1265^2)*(1-COS(RADIANS(EW1265)))+(COS(RADIANS(EW1265)))</f>
        <v>-0.7660444431189779</v>
      </c>
      <c r="FT1265" s="28">
        <f>(FD1265*FD1266)*(1-COS(RADIANS(EW1265)))-FD1267*(SIN(RADIANS(EW1265)))</f>
        <v>-0.64278760968653947</v>
      </c>
      <c r="FU1265" s="28">
        <f>(FD1265*FD1267)*(1-COS(RADIANS(EW1265)))+FD1266*(SIN(RADIANS(EW1265)))</f>
        <v>0</v>
      </c>
      <c r="FW1265" s="61">
        <f t="array" ref="FW1265:FW1267">MMULT(FS1265:FU1267,GG1265:GG1267)</f>
        <v>-0.36990509496545804</v>
      </c>
      <c r="FX1265" s="13">
        <f>BX1266</f>
        <v>259.10000000000002</v>
      </c>
      <c r="FY1265" s="17">
        <v>1</v>
      </c>
      <c r="FZ1265">
        <v>0</v>
      </c>
      <c r="GB1265" s="73">
        <f>(FD1265^2)*(1-COS(RADIANS(EY1265-45)))+(COS(RADIANS(EY1265-45)))</f>
        <v>-0.29103756540982845</v>
      </c>
      <c r="GC1265" s="73">
        <f>(FD1265*FD1266)*(1-COS(RADIANS(EY1265-45)))-FD1267*(SIN(RADIANS(EY1265-45)))</f>
        <v>-0.95671162610282934</v>
      </c>
      <c r="GD1265" s="73">
        <f>(FD1265*FD1267)*(1-COS(RADIANS(EY1265-45)))+FD1266*(SIN(RADIANS(EY1265-45)))</f>
        <v>0</v>
      </c>
      <c r="GE1265" s="10"/>
      <c r="GF1265">
        <f t="array" ref="GF1265:GF1267">MMULT(GB1265:GD1267,FC1265:FC1267)</f>
        <v>-0.29103756540982845</v>
      </c>
      <c r="GG1265" s="1">
        <f t="array" ref="GG1265:GG1267">MMULT(FM1265:FO1267,GF1265:GF1267)</f>
        <v>-0.29325777325118185</v>
      </c>
      <c r="GI1265">
        <f>FA1265+FW1265</f>
        <v>0.54160216400696304</v>
      </c>
      <c r="GJ1265">
        <f>GI1265/(SQRT(GI1265^2+GI1266^2+GI1267^2))</f>
        <v>0.38297056287463221</v>
      </c>
      <c r="GL1265" t="e">
        <f>CH1266+DC1265</f>
        <v>#VALUE!</v>
      </c>
      <c r="GM1265" t="e">
        <f>GL1265/(SQRT(GL1265^2+GL1266^2+GL1267^2))</f>
        <v>#VALUE!</v>
      </c>
      <c r="GO1265" s="27">
        <f>FA1266*FW1267-FA1267*FW1266</f>
        <v>0.1797908161146709</v>
      </c>
    </row>
    <row r="1266" spans="1:197" x14ac:dyDescent="0.2">
      <c r="A1266" s="1"/>
      <c r="J1266" s="10"/>
      <c r="Q1266" s="82" t="s">
        <v>148</v>
      </c>
      <c r="R1266" s="13"/>
      <c r="T1266" s="10"/>
      <c r="U1266" s="10"/>
      <c r="V1266" s="10"/>
      <c r="W1266" s="10"/>
      <c r="X1266" s="10"/>
      <c r="Y1266" s="10"/>
      <c r="Z1266" s="80"/>
      <c r="AA1266" s="23" t="s">
        <v>149</v>
      </c>
      <c r="AE1266" s="1"/>
      <c r="AG1266" s="80"/>
      <c r="AK1266" s="13"/>
      <c r="AL1266" s="81"/>
      <c r="AM1266" s="82" t="s">
        <v>150</v>
      </c>
      <c r="AO1266" s="13"/>
      <c r="AP1266" s="13"/>
      <c r="AS1266" s="1"/>
      <c r="AW1266" s="1"/>
      <c r="BV1266" s="17">
        <f t="shared" si="1885"/>
        <v>40</v>
      </c>
      <c r="BW1266" s="17">
        <f t="shared" si="1885"/>
        <v>-40</v>
      </c>
      <c r="BX1266" s="17">
        <f t="shared" si="1885"/>
        <v>259.10000000000002</v>
      </c>
      <c r="BY1266" t="s">
        <v>8</v>
      </c>
      <c r="BZ1266" s="5">
        <f t="shared" ref="BZ1266:CA1268" si="1910">BZ1261</f>
        <v>0.93180266183863136</v>
      </c>
      <c r="CA1266" s="6">
        <f t="shared" si="1910"/>
        <v>-0.87956522186239505</v>
      </c>
      <c r="CB1266" s="7">
        <f>CY1265</f>
        <v>0.90491269794133589</v>
      </c>
      <c r="CC1266" s="8">
        <f>DU1265</f>
        <v>-0.38575675178194013</v>
      </c>
      <c r="CE1266" s="9">
        <f>((SUMPRODUCT(CB1266:CB1268,BZ1266:BZ1268))*(SUMPRODUCT(CB1266:CB1268,CA1266:CA1268)))-((SUMPRODUCT(CC1266:CC1268,BZ1266:BZ1268))*(SUMPRODUCT(CC1266:CC1268,CA1266:CA1268)))</f>
        <v>-4.9960036108132044E-16</v>
      </c>
      <c r="CG1266">
        <v>1</v>
      </c>
      <c r="CH1266" t="s">
        <v>161</v>
      </c>
      <c r="CI1266" s="67"/>
      <c r="CJ1266" s="1" t="s">
        <v>8</v>
      </c>
      <c r="CK1266" s="5">
        <f t="shared" ref="CK1266:CL1268" si="1911">BZ1266</f>
        <v>0.93180266183863136</v>
      </c>
      <c r="CL1266" s="6">
        <f t="shared" si="1911"/>
        <v>-0.87956522186239505</v>
      </c>
      <c r="CM1266" s="7">
        <f>FA1265</f>
        <v>0.91150725897242102</v>
      </c>
      <c r="CN1266" s="8">
        <f>FW1265</f>
        <v>-0.36990509496545804</v>
      </c>
      <c r="CO1266" s="10"/>
      <c r="CP1266">
        <f t="shared" si="1909"/>
        <v>0.3492962422733713</v>
      </c>
      <c r="CQ1266">
        <f t="shared" si="1909"/>
        <v>-0.34518112468713447</v>
      </c>
      <c r="CR1266">
        <f>CJ1269</f>
        <v>0</v>
      </c>
      <c r="CS1266">
        <f>CM1269</f>
        <v>0</v>
      </c>
      <c r="CW1266" s="28"/>
      <c r="CX1266" s="1"/>
      <c r="CY1266" s="61">
        <v>-0.41636155212364201</v>
      </c>
      <c r="DA1266" s="17">
        <v>0</v>
      </c>
      <c r="DB1266">
        <v>0</v>
      </c>
      <c r="DD1266" s="73">
        <f>(DB1265*DB1266)*(1-COS(RADIANS(CW1265+45)))+DB1267*(SIN(RADIANS(CW1265+45)))</f>
        <v>-0.27429631883692357</v>
      </c>
      <c r="DE1266" s="73">
        <f>(DB1266^2)*(1-COS(RADIANS(CW1265+45)))+(COS(RADIANS(CW1265+45)))</f>
        <v>-0.9616452201682868</v>
      </c>
      <c r="DF1266" s="73">
        <f>(DB1266*DB1267)*(1-COS(RADIANS(CW1265+45)))-DB1265*(SIN(RADIANS(CW1265+45)))</f>
        <v>0</v>
      </c>
      <c r="DG1266" s="10"/>
      <c r="DH1266">
        <v>-0.27429631883692357</v>
      </c>
      <c r="DI1266" s="23">
        <f>SIN(RADIANS('[1]Biaxial Input'!$F$21))*(COS(RADIANS(0)))</f>
        <v>6.9756473744125524E-2</v>
      </c>
      <c r="DK1266" s="30">
        <f>(DI1265*DI1266)*(1-COS(RADIANS(CV1265)))+DI1267*(SIN(RADIANS(CV1265)))</f>
        <v>-2.3711042090011594E-3</v>
      </c>
      <c r="DL1266" s="30">
        <f>(DI1266^2)*(1-COS(RADIANS(CV1265)))+(COS(RADIANS(CV1265)))</f>
        <v>0.96609163004718956</v>
      </c>
      <c r="DM1266" s="30">
        <f>(DI1266*DI1267)*(1-COS(RADIANS(CV1265)))-DI1265*(SIN(RADIANS(CV1265)))</f>
        <v>0.25818857491685071</v>
      </c>
      <c r="DO1266">
        <v>-0.26271521675200021</v>
      </c>
      <c r="DQ1266" s="28">
        <f>(DB1265*DB1266)*(1-COS(RADIANS(CU1265)))+DB1267*(SIN(RADIANS(CU1265)))</f>
        <v>0.64278760968653947</v>
      </c>
      <c r="DR1266" s="28">
        <f>(DB1266^2)*(1-COS(RADIANS(CU1265)))+(COS(RADIANS(CU1265)))</f>
        <v>-0.7660444431189779</v>
      </c>
      <c r="DS1266" s="28">
        <f>(DB1266*DB1267)*(1-COS(RADIANS(CU1265)))-DB1265*(SIN(RADIANS(CU1265)))</f>
        <v>0</v>
      </c>
      <c r="DU1266" s="61">
        <v>-0.88993286115559878</v>
      </c>
      <c r="DW1266" s="17">
        <v>0</v>
      </c>
      <c r="DX1266">
        <v>0</v>
      </c>
      <c r="DZ1266" s="73">
        <f>(DB1265*DB1266)*(1-COS(RADIANS(CW1265-45)))+DB1267*(SIN(RADIANS(CW1265-45)))</f>
        <v>0.9616452201682868</v>
      </c>
      <c r="EA1266" s="73">
        <f>(DB1266^2)*(1-COS(RADIANS(CW1265-45)))+(COS(RADIANS(CW1265-45)))</f>
        <v>-0.2742963188369234</v>
      </c>
      <c r="EB1266" s="73">
        <f>(DB1266*DB1267)*(1-COS(RADIANS(CW1265-45)))-DB1265*(SIN(RADIANS(CW1265-45)))</f>
        <v>0</v>
      </c>
      <c r="EC1266" s="10"/>
      <c r="ED1266">
        <v>0.9616452201682868</v>
      </c>
      <c r="EE1266" s="1">
        <v>0.92968778343557634</v>
      </c>
      <c r="EG1266">
        <f>CY1266+DU1266</f>
        <v>-1.3062944132792409</v>
      </c>
      <c r="EH1266">
        <f>EG1266/(SQRT(EG1265^2+EG1266^2+EG1267^2))</f>
        <v>-0.92368963785585356</v>
      </c>
      <c r="EJ1266">
        <f>Q1266+AM1266</f>
        <v>0</v>
      </c>
      <c r="EK1266">
        <f>EJ1266/(SQRT(EJ1265^2+EJ1266^2+EJ1267^2))</f>
        <v>0</v>
      </c>
      <c r="EM1266" s="23">
        <f>CY1267*DU1265-CY1265*DU1267</f>
        <v>0.18617884022788755</v>
      </c>
      <c r="EP1266" s="9">
        <f>((SUMPRODUCT(CM1266:CM1268,BZ1266:BZ1268))*(SUMPRODUCT(CM1266:CM1268,CA1266:CA1268)))-((SUMPRODUCT(CN1266:CN1268,BZ1266:BZ1268))*(SUMPRODUCT(CN1266:CN1268,CA1266:CA1268)))</f>
        <v>-3.2824751195707103E-2</v>
      </c>
      <c r="EY1266" s="28"/>
      <c r="EZ1266" s="10"/>
      <c r="FA1266" s="61">
        <v>-0.40076666824777912</v>
      </c>
      <c r="FB1266" s="13">
        <f>BW1267</f>
        <v>-45</v>
      </c>
      <c r="FC1266" s="17">
        <v>0</v>
      </c>
      <c r="FD1266">
        <v>0</v>
      </c>
      <c r="FF1266" s="73">
        <f>(FD1265*FD1266)*(1-COS(RADIANS(EY1265+45)))+FD1267*(SIN(RADIANS(EY1265+45)))</f>
        <v>-0.29103756540982839</v>
      </c>
      <c r="FG1266" s="73">
        <f>(FD1266^2)*(1-COS(RADIANS(EY1265+45)))+(COS(RADIANS(EY1265+45)))</f>
        <v>-0.95671162610282934</v>
      </c>
      <c r="FH1266" s="73">
        <f>(FD1266*FD1267)*(1-COS(RADIANS(EY1265+45)))-FD1265*(SIN(RADIANS(EY1265+45)))</f>
        <v>0</v>
      </c>
      <c r="FI1266" s="10"/>
      <c r="FJ1266">
        <v>-0.29103756540982839</v>
      </c>
      <c r="FK1266" s="23">
        <f>SIN(RADIANS(176))*(COS(RADIANS(0)))</f>
        <v>6.9756473744125524E-2</v>
      </c>
      <c r="FM1266" s="30">
        <f>(FK1265*FK1266)*(1-COS(RADIANS(EX1265)))+FK1267*(SIN(RADIANS(EX1265)))</f>
        <v>-2.3711042090011594E-3</v>
      </c>
      <c r="FN1266" s="30">
        <f>(FK1266^2)*(1-COS(RADIANS(EX1265)))+(COS(RADIANS(EX1265)))</f>
        <v>0.96609163004718956</v>
      </c>
      <c r="FO1266" s="30">
        <f>(FK1266*FK1267)*(1-COS(RADIANS(EX1265)))-FK1265*(SIN(RADIANS(EX1265)))</f>
        <v>0.25818857491685071</v>
      </c>
      <c r="FQ1266">
        <v>-0.27890049300829389</v>
      </c>
      <c r="FS1266" s="28">
        <f>(FD1265*FD1266)*(1-COS(RADIANS(EW1265)))+FD1267*(SIN(RADIANS(EW1265)))</f>
        <v>0.64278760968653947</v>
      </c>
      <c r="FT1266" s="28">
        <f>(FD1266^2)*(1-COS(RADIANS(EW1265)))+(COS(RADIANS(EW1265)))</f>
        <v>-0.7660444431189779</v>
      </c>
      <c r="FU1266" s="28">
        <f>(FD1266*FD1267)*(1-COS(RADIANS(EW1265)))-FD1265*(SIN(RADIANS(EW1265)))</f>
        <v>0</v>
      </c>
      <c r="FW1266" s="61">
        <v>-0.89706383110287846</v>
      </c>
      <c r="FX1266" s="13">
        <f>BX1267</f>
        <v>243.3</v>
      </c>
      <c r="FY1266" s="17">
        <v>0</v>
      </c>
      <c r="FZ1266">
        <v>0</v>
      </c>
      <c r="GB1266" s="73">
        <f>(FD1265*FD1266)*(1-COS(RADIANS(EY1265-45)))+FD1267*(SIN(RADIANS(EY1265-45)))</f>
        <v>0.95671162610282934</v>
      </c>
      <c r="GC1266" s="73">
        <f>(FD1266^2)*(1-COS(RADIANS(EY1265-45)))+(COS(RADIANS(EY1265-45)))</f>
        <v>-0.29103756540982845</v>
      </c>
      <c r="GD1266" s="73">
        <f>(FD1266*FD1267)*(1-COS(RADIANS(EY1265-45)))-FD1265*(SIN(RADIANS(EY1265-45)))</f>
        <v>0</v>
      </c>
      <c r="GE1266" s="10"/>
      <c r="GF1266">
        <v>0.95671162610282934</v>
      </c>
      <c r="GG1266" s="1">
        <v>0.92496117474310047</v>
      </c>
      <c r="GI1266">
        <f>FA1266+FW1266</f>
        <v>-1.2978304993506575</v>
      </c>
      <c r="GJ1266">
        <f>GI1266/(SQRT(GI1265^2+GI1266^2+GI1267^2))</f>
        <v>-0.917704746921573</v>
      </c>
      <c r="GL1266">
        <f>CH1267+DC1266</f>
        <v>-3.2824751195707103E-2</v>
      </c>
      <c r="GM1266" t="e">
        <f>GL1266/(SQRT(GL1265^2+GL1266^2+GL1267^2))</f>
        <v>#VALUE!</v>
      </c>
      <c r="GO1266" s="27">
        <f>FA1267*FW1265-FA1265*FW1267</f>
        <v>0.18617884022788755</v>
      </c>
    </row>
    <row r="1267" spans="1:197" x14ac:dyDescent="0.2">
      <c r="A1267" s="1"/>
      <c r="E1267" s="5" t="s">
        <v>4</v>
      </c>
      <c r="F1267" s="6" t="s">
        <v>5</v>
      </c>
      <c r="G1267" s="7" t="s">
        <v>6</v>
      </c>
      <c r="H1267" s="8" t="s">
        <v>1</v>
      </c>
      <c r="I1267">
        <v>7</v>
      </c>
      <c r="J1267" s="9" t="s">
        <v>7</v>
      </c>
      <c r="K1267">
        <v>7</v>
      </c>
      <c r="L1267" s="10"/>
      <c r="M1267" s="17">
        <f>A1243</f>
        <v>20</v>
      </c>
      <c r="N1267" s="17">
        <f>B1243</f>
        <v>30</v>
      </c>
      <c r="O1267" s="17">
        <f>C1243</f>
        <v>177.5</v>
      </c>
      <c r="Q1267" s="61">
        <f t="array" ref="Q1267:Q1269">MMULT(AI1267:AK1269,AG1267:AG1269)</f>
        <v>-0.48853553065825783</v>
      </c>
      <c r="R1267" s="13"/>
      <c r="S1267" s="17">
        <v>1</v>
      </c>
      <c r="T1267">
        <v>0</v>
      </c>
      <c r="V1267" s="73">
        <f>(T1267^2)*(1-COS(RADIANS(O1267+45)))+(COS(RADIANS(O1267+45)))</f>
        <v>-0.73727733681012408</v>
      </c>
      <c r="W1267" s="73">
        <f>(T1267*T1268)*(1-COS(RADIANS(O1267+45)))-T1269*(SIN(RADIANS(O1267+45)))</f>
        <v>0.67559020761566013</v>
      </c>
      <c r="X1267" s="73">
        <f>(T1267*T1269)*(1-COS(RADIANS(O1267+45)))+T1268*(SIN(RADIANS(O1267+45)))</f>
        <v>0</v>
      </c>
      <c r="Y1267" s="10"/>
      <c r="Z1267">
        <f t="array" ref="Z1267:Z1269">MMULT(V1267:X1269,S1267:S1269)</f>
        <v>-0.73727733681012408</v>
      </c>
      <c r="AA1267" s="23">
        <f>COS(RADIANS('[1]Biaxial Input'!$F$21))</f>
        <v>-0.9975640502598242</v>
      </c>
      <c r="AC1267" s="30">
        <f>(AA1267^2)*(1-COS(RADIANS(N1267)))+(COS(RADIANS(N1267)))</f>
        <v>0.99934808421962718</v>
      </c>
      <c r="AD1267" s="30">
        <f>(AA1267*AA1268)*(1-COS(RADIANS(N1267)))-AA1269*(SIN(RADIANS(N1267)))</f>
        <v>-9.3228300025961861E-3</v>
      </c>
      <c r="AE1267" s="30">
        <f>(AA1267*AA1269)*(1-COS(RADIANS(N1267)))+AA1268*(SIN(RADIANS(N1267)))</f>
        <v>3.4878236872062755E-2</v>
      </c>
      <c r="AG1267">
        <f t="array" ref="AG1267:AG1269">MMULT(AC1267:AE1269,Z1267:Z1269)</f>
        <v>-0.73049828142272688</v>
      </c>
      <c r="AI1267" s="28">
        <f>(T1267^2)*(1-COS(RADIANS(M1267)))+(COS(RADIANS(M1267)))</f>
        <v>0.93969262078590843</v>
      </c>
      <c r="AJ1267" s="28">
        <f>(T1267*T1268)*(1-COS(RADIANS(M1267)))-T1269*(SIN(RADIANS(M1267)))</f>
        <v>-0.34202014332566871</v>
      </c>
      <c r="AK1267" s="28">
        <f>(T1267*T1269)*(1-COS(RADIANS(M1267)))+T1268*(SIN(RADIANS(M1267)))</f>
        <v>0</v>
      </c>
      <c r="AM1267" s="61">
        <f t="array" ref="AM1267:AM1269">MMULT(AI1267:AK1269,AW1267:AW1269)</f>
        <v>-0.86159099769206515</v>
      </c>
      <c r="AN1267" s="13"/>
      <c r="AO1267" s="17">
        <v>1</v>
      </c>
      <c r="AP1267">
        <v>0</v>
      </c>
      <c r="AR1267" s="73">
        <f>(T1267^2)*(1-COS(RADIANS(O1267-45)))+(COS(RADIANS(O1267-45)))</f>
        <v>-0.67559020761566024</v>
      </c>
      <c r="AS1267" s="73">
        <f>(T1267*T1268)*(1-COS(RADIANS(O1267-45)))-T1269*(SIN(RADIANS(O1267-45)))</f>
        <v>-0.73727733681012408</v>
      </c>
      <c r="AT1267" s="73">
        <f>(T1267*T1269)*(1-COS(RADIANS(O1267-45)))+T1268*(SIN(RADIANS(O1267-45)))</f>
        <v>0</v>
      </c>
      <c r="AU1267" s="10"/>
      <c r="AV1267">
        <f t="array" ref="AV1267:AV1269">MMULT(AR1267:AT1269,S1267:S1269)</f>
        <v>-0.67559020761566024</v>
      </c>
      <c r="AW1267" s="1">
        <f t="array" ref="AW1267:AW1269">MMULT(AC1267:AE1269,AV1267:AV1269)</f>
        <v>-0.68202329097409797</v>
      </c>
      <c r="BV1267" s="17">
        <f t="shared" ref="BV1267:BX1268" si="1912">BV1171</f>
        <v>60</v>
      </c>
      <c r="BW1267" s="17">
        <f t="shared" si="1912"/>
        <v>-45</v>
      </c>
      <c r="BX1267" s="17">
        <f t="shared" si="1912"/>
        <v>243.3</v>
      </c>
      <c r="BY1267" t="s">
        <v>9</v>
      </c>
      <c r="BZ1267" s="5">
        <f t="shared" si="1910"/>
        <v>0.3492962422733713</v>
      </c>
      <c r="CA1267" s="6">
        <f t="shared" si="1910"/>
        <v>-0.34518112468713447</v>
      </c>
      <c r="CB1267" s="7">
        <f>CY1266</f>
        <v>-0.41636155212364201</v>
      </c>
      <c r="CC1267" s="8">
        <f>DU1266</f>
        <v>-0.88993286115559878</v>
      </c>
      <c r="CE1267" s="10"/>
      <c r="CH1267">
        <f>((SUMPRODUCT(CM1266:CM1268,CK1266:CK1268))*(SUMPRODUCT(CM1266:CM1268,CL1266:CL1268)))-((SUMPRODUCT(CN1266:CN1268,CK1266:CK1268))*(SUMPRODUCT(CN1266:CN1268,CL1266:CL1268)))</f>
        <v>-3.2824751195707103E-2</v>
      </c>
      <c r="CI1267" s="67"/>
      <c r="CJ1267" s="10" t="s">
        <v>9</v>
      </c>
      <c r="CK1267" s="5">
        <f t="shared" si="1911"/>
        <v>0.3492962422733713</v>
      </c>
      <c r="CL1267" s="6">
        <f t="shared" si="1911"/>
        <v>-0.34518112468713447</v>
      </c>
      <c r="CM1267" s="7">
        <f>FA1266</f>
        <v>-0.40076666824777912</v>
      </c>
      <c r="CN1267" s="8">
        <f>FW1266</f>
        <v>-0.89706383110287846</v>
      </c>
      <c r="CP1267">
        <f t="shared" si="1909"/>
        <v>-9.8670839279614439E-2</v>
      </c>
      <c r="CQ1267">
        <f t="shared" si="1909"/>
        <v>-0.32743703463395935</v>
      </c>
      <c r="CR1267">
        <f>CK1269</f>
        <v>0</v>
      </c>
      <c r="CS1267">
        <f>CN1269</f>
        <v>0</v>
      </c>
      <c r="CW1267" s="28"/>
      <c r="CX1267" s="1"/>
      <c r="CY1267" s="61">
        <v>8.8182010737590522E-2</v>
      </c>
      <c r="DA1267" s="17">
        <v>0</v>
      </c>
      <c r="DB1267">
        <v>1</v>
      </c>
      <c r="DD1267" s="73">
        <f>(DB1265*DB1267)*(1-COS(RADIANS(CW1265+45)))-DB1266*(SIN(RADIANS(CW1265+45)))</f>
        <v>0</v>
      </c>
      <c r="DE1267" s="73">
        <f>(DB1266*DB1267)*(1-COS(RADIANS(CW1265+45)))+DB1265*(SIN(RADIANS(CW1265+45)))</f>
        <v>0</v>
      </c>
      <c r="DF1267" s="73">
        <f>(DB1267^2)*(1-COS(RADIANS(CW1265+45)))+(COS(RADIANS(CW1265+45)))</f>
        <v>1</v>
      </c>
      <c r="DG1267" s="10"/>
      <c r="DH1267">
        <v>0</v>
      </c>
      <c r="DI1267" s="23">
        <f>SIN(RADIANS('[1]Biaxial Input'!$F$21))*SIN(RADIANS(0))</f>
        <v>0</v>
      </c>
      <c r="DK1267" s="30">
        <f>(DI1265*DI1267)*(1-COS(RADIANS(CV1265)))-DI1266*(SIN(RADIANS(CV1265)))</f>
        <v>-1.8054303924173627E-2</v>
      </c>
      <c r="DL1267" s="30">
        <f>(DI1266*DI1267)*(1-COS(RADIANS(CV1265)))+DI1265*(SIN(RADIANS(CV1265)))</f>
        <v>-0.25818857491685071</v>
      </c>
      <c r="DM1267" s="30">
        <f>(DI1267^2)*(1-COS(RADIANS(CV1265)))+(COS(RADIANS(CV1265)))</f>
        <v>0.96592582628906831</v>
      </c>
      <c r="DO1267">
        <v>8.8182010737590522E-2</v>
      </c>
      <c r="DQ1267" s="28">
        <f>(DB1265*DB1267)*(1-COS(RADIANS(CU1265)))-DB1266*(SIN(RADIANS(CU1265)))</f>
        <v>0</v>
      </c>
      <c r="DR1267" s="28">
        <f>(DB1266*DB1267)*(1-COS(RADIANS(CU1265)))+DB1265*(SIN(RADIANS(CU1265)))</f>
        <v>0</v>
      </c>
      <c r="DS1267" s="28">
        <f>(DB1267^2)*(1-COS(RADIANS(CU1265)))+(COS(RADIANS(CU1265)))</f>
        <v>1</v>
      </c>
      <c r="DU1267" s="61">
        <v>-0.24333357986528728</v>
      </c>
      <c r="DW1267" s="17">
        <v>0</v>
      </c>
      <c r="DX1267">
        <v>1</v>
      </c>
      <c r="DZ1267" s="73">
        <f>(DB1265*DB1265)*(1-COS(RADIANS(CW1265-45)))-DB1265*(SIN(RADIANS(CW1265-45)))</f>
        <v>0</v>
      </c>
      <c r="EA1267" s="73">
        <f>(DB1266*DB1267)*(1-COS(RADIANS(CW1265-45)))+DB1265*(SIN(RADIANS(CW1265-45)))</f>
        <v>0</v>
      </c>
      <c r="EB1267" s="73">
        <f>(DB1267^2)*(1-COS(RADIANS(CW1265-45)))+(COS(RADIANS(CW1265-45)))</f>
        <v>1</v>
      </c>
      <c r="EC1267" s="10"/>
      <c r="ED1267">
        <v>0</v>
      </c>
      <c r="EE1267" s="1">
        <v>-0.24333357986528728</v>
      </c>
      <c r="EG1267">
        <f>CY1267+DU1267</f>
        <v>-0.15515156912769676</v>
      </c>
      <c r="EH1267">
        <f>EG1267/(SQRT(EG1265^2+EG1266^2+EG1267^2))</f>
        <v>-0.10970872664192777</v>
      </c>
      <c r="EJ1267">
        <f>Q1267+AM1267</f>
        <v>-1.350126528350323</v>
      </c>
      <c r="EK1267">
        <f>EJ1267/(SQRT(EJ1265^2+EJ1266^2+EJ1267^2))</f>
        <v>-1</v>
      </c>
      <c r="EM1267" s="23">
        <f>CY1265*DU1266-CY1266*DU1265</f>
        <v>-0.9659258262890682</v>
      </c>
      <c r="ER1267">
        <f t="shared" ref="ER1267:ES1269" si="1913">CK1266</f>
        <v>0.93180266183863136</v>
      </c>
      <c r="ES1267">
        <f t="shared" si="1913"/>
        <v>-0.87956522186239505</v>
      </c>
      <c r="ET1267" t="e">
        <f>#REF!</f>
        <v>#REF!</v>
      </c>
      <c r="EU1267" t="e">
        <f>#REF!</f>
        <v>#REF!</v>
      </c>
      <c r="EY1267" s="28"/>
      <c r="EZ1267" s="10"/>
      <c r="FA1267" s="61">
        <v>9.2415336725884159E-2</v>
      </c>
      <c r="FB1267" s="13">
        <f>BW1268</f>
        <v>-50</v>
      </c>
      <c r="FC1267" s="17">
        <v>0</v>
      </c>
      <c r="FD1267">
        <v>1</v>
      </c>
      <c r="FF1267" s="73">
        <f>(FD1265*FD1267)*(1-COS(RADIANS(EY1265+45)))-FD1266*(SIN(RADIANS(EY1265+45)))</f>
        <v>0</v>
      </c>
      <c r="FG1267" s="73">
        <f>(FD1266*FD1267)*(1-COS(RADIANS(EY1265+45)))+FD1265*(SIN(RADIANS(EY1265+45)))</f>
        <v>0</v>
      </c>
      <c r="FH1267" s="73">
        <f>(FD1267^2)*(1-COS(RADIANS(EY1265+45)))+(COS(RADIANS(EY1265+45)))</f>
        <v>1</v>
      </c>
      <c r="FI1267" s="10"/>
      <c r="FJ1267">
        <v>0</v>
      </c>
      <c r="FK1267" s="23">
        <f>SIN(RADIANS(176))*SIN(RADIANS(0))</f>
        <v>0</v>
      </c>
      <c r="FM1267" s="30">
        <f>(FK1265*FK1267)*(1-COS(RADIANS(EX1265)))-FK1266*(SIN(RADIANS(EX1265)))</f>
        <v>-1.8054303924173627E-2</v>
      </c>
      <c r="FN1267" s="30">
        <f>(FK1266*FK1267)*(1-COS(RADIANS(EX1265)))+FK1265*(SIN(RADIANS(EX1265)))</f>
        <v>-0.25818857491685071</v>
      </c>
      <c r="FO1267" s="30">
        <f>(FK1267^2)*(1-COS(RADIANS(EX1265)))+(COS(RADIANS(EX1265)))</f>
        <v>0.96592582628906831</v>
      </c>
      <c r="FQ1267">
        <v>9.2415336725884159E-2</v>
      </c>
      <c r="FS1267" s="28">
        <f>(FD1265*FD1267)*(1-COS(RADIANS(EW1265)))-FD1266*(SIN(RADIANS(EW1265)))</f>
        <v>0</v>
      </c>
      <c r="FT1267" s="28">
        <f>(FD1266*FD1267)*(1-COS(RADIANS(EW1265)))+FD1265*(SIN(RADIANS(EW1265)))</f>
        <v>0</v>
      </c>
      <c r="FU1267" s="28">
        <f>(FD1267^2)*(1-COS(RADIANS(EW1265)))+(COS(RADIANS(EW1265)))</f>
        <v>1</v>
      </c>
      <c r="FW1267" s="61">
        <v>-0.24175753069061182</v>
      </c>
      <c r="FX1267" s="13">
        <f>BX1268</f>
        <v>268.7</v>
      </c>
      <c r="FY1267" s="17">
        <v>0</v>
      </c>
      <c r="FZ1267">
        <v>1</v>
      </c>
      <c r="GB1267" s="73">
        <f>(FD1265*FD1265)*(1-COS(RADIANS(EY1265-45)))-FD1265*(SIN(RADIANS(EY1265-45)))</f>
        <v>0</v>
      </c>
      <c r="GC1267" s="73">
        <f>(FD1266*FD1267)*(1-COS(RADIANS(EY1265-45)))+FD1265*(SIN(RADIANS(EY1265-45)))</f>
        <v>0</v>
      </c>
      <c r="GD1267" s="73">
        <f>(FD1267^2)*(1-COS(RADIANS(EY1265-45)))+(COS(RADIANS(EY1265-45)))</f>
        <v>1</v>
      </c>
      <c r="GE1267" s="10"/>
      <c r="GF1267">
        <v>0</v>
      </c>
      <c r="GG1267" s="1">
        <v>-0.24175753069061182</v>
      </c>
      <c r="GI1267">
        <f>FA1267+FW1267</f>
        <v>-0.14934219396472764</v>
      </c>
      <c r="GJ1267">
        <f>GI1267/(SQRT(GI1265^2+GI1266^2+GI1267^2))</f>
        <v>-0.1056008780697356</v>
      </c>
      <c r="GL1267" t="e">
        <f>#REF!+DC1267</f>
        <v>#REF!</v>
      </c>
      <c r="GM1267" t="e">
        <f>GL1267/(SQRT(GL1265^2+GL1266^2+GL1267^2))</f>
        <v>#REF!</v>
      </c>
      <c r="GO1267" s="27">
        <f>FA1265*FW1266-FA1266*FW1265</f>
        <v>-0.96592582628906853</v>
      </c>
    </row>
    <row r="1268" spans="1:197" x14ac:dyDescent="0.2">
      <c r="A1268" s="1"/>
      <c r="D1268" t="s">
        <v>8</v>
      </c>
      <c r="E1268" s="5">
        <f t="shared" ref="E1268:F1270" si="1914">E1263</f>
        <v>0.93180153032697366</v>
      </c>
      <c r="F1268" s="6">
        <f t="shared" si="1914"/>
        <v>-0.87956667635105046</v>
      </c>
      <c r="G1268" s="7">
        <f>Q1267</f>
        <v>-0.48853553065825783</v>
      </c>
      <c r="H1268" s="8">
        <f>AM1267</f>
        <v>-0.86159099769206515</v>
      </c>
      <c r="J1268" s="9">
        <f>((SUMPRODUCT(G1268:G1270,E1268:E1270))*(SUMPRODUCT(G1268:(G1270),F1268:F1270)))-((SUMPRODUCT(H1268:H1270,E1268:E1270))*(SUMPRODUCT(H1268:H1270,F1268:F1270)))</f>
        <v>2.4331587878296423E-2</v>
      </c>
      <c r="Q1268" s="61">
        <v>-0.79359375045049751</v>
      </c>
      <c r="S1268" s="17">
        <v>0</v>
      </c>
      <c r="T1268">
        <v>0</v>
      </c>
      <c r="V1268" s="73">
        <f>(T1267*T1268)*(1-COS(RADIANS(O1267+45)))+T1269*(SIN(RADIANS(O1267+45)))</f>
        <v>-0.67559020761566013</v>
      </c>
      <c r="W1268" s="73">
        <f>(T1268^2)*(1-COS(RADIANS(O1267+45)))+(COS(RADIANS(O1267+45)))</f>
        <v>-0.73727733681012408</v>
      </c>
      <c r="X1268" s="73">
        <f>(T1268*T1269)*(1-COS(RADIANS(O1267+45)))-T1267*(SIN(RADIANS(O1267+45)))</f>
        <v>0</v>
      </c>
      <c r="Y1268" s="10"/>
      <c r="Z1268">
        <v>-0.67559020761566013</v>
      </c>
      <c r="AA1268" s="23">
        <f>SIN(RADIANS('[1]Biaxial Input'!$F$21))*(COS(RADIANS(0)))</f>
        <v>6.9756473744125524E-2</v>
      </c>
      <c r="AC1268" s="30">
        <f>(AA1267*AA1268)*(1-COS(RADIANS(N1267)))+AA1269*(SIN(RADIANS(N1267)))</f>
        <v>-9.3228300025961861E-3</v>
      </c>
      <c r="AD1268" s="30">
        <f>(AA1268^2)*(1-COS(RADIANS(N1267)))+(COS(RADIANS(N1267)))</f>
        <v>0.86667731956481153</v>
      </c>
      <c r="AE1268" s="30">
        <f>(AA1268*AA1269)*(1-COS(RADIANS(N1267)))-AA1267*(SIN(RADIANS(N1267)))</f>
        <v>0.49878202512991204</v>
      </c>
      <c r="AG1268">
        <v>-0.57864519898472722</v>
      </c>
      <c r="AI1268" s="28">
        <f>(T1267*T1268)*(1-COS(RADIANS(M1267)))+T1269*(SIN(RADIANS(M1267)))</f>
        <v>0.34202014332566871</v>
      </c>
      <c r="AJ1268" s="28">
        <f>(T1268^2)*(1-COS(RADIANS(M1267)))+(COS(RADIANS(M1267)))</f>
        <v>0.93969262078590843</v>
      </c>
      <c r="AK1268" s="28">
        <f>(T1268*T1269)*(1-COS(RADIANS(M1267)))-T1267*(SIN(RADIANS(M1267)))</f>
        <v>0</v>
      </c>
      <c r="AM1268" s="61">
        <v>0.37309911180055122</v>
      </c>
      <c r="AO1268" s="17">
        <v>0</v>
      </c>
      <c r="AP1268">
        <v>0</v>
      </c>
      <c r="AR1268" s="73">
        <f>(T1267*T1268)*(1-COS(RADIANS(O1267-45)))+T1269*(SIN(RADIANS(O1267-45)))</f>
        <v>0.73727733681012408</v>
      </c>
      <c r="AS1268" s="73">
        <f>(T1268^2)*(1-COS(RADIANS(O1267-45)))+(COS(RADIANS(O1267-45)))</f>
        <v>-0.67559020761566024</v>
      </c>
      <c r="AT1268" s="73">
        <f>(T1268*T1269)*(1-COS(RADIANS(O1267-45)))-T1267*(SIN(RADIANS(O1267-45)))</f>
        <v>0</v>
      </c>
      <c r="AU1268" s="10"/>
      <c r="AV1268">
        <v>0.73727733681012408</v>
      </c>
      <c r="AW1268" s="1">
        <v>0.64527995869950061</v>
      </c>
      <c r="BV1268" s="17">
        <f t="shared" si="1912"/>
        <v>30</v>
      </c>
      <c r="BW1268" s="17">
        <f t="shared" si="1912"/>
        <v>-50</v>
      </c>
      <c r="BX1268" s="17">
        <f t="shared" si="1912"/>
        <v>268.7</v>
      </c>
      <c r="BY1268" t="s">
        <v>10</v>
      </c>
      <c r="BZ1268" s="5">
        <f t="shared" si="1910"/>
        <v>-9.8670839279614439E-2</v>
      </c>
      <c r="CA1268" s="6">
        <f t="shared" si="1910"/>
        <v>-0.32743703463395935</v>
      </c>
      <c r="CB1268" s="7">
        <f>CY1267</f>
        <v>8.8182010737590522E-2</v>
      </c>
      <c r="CC1268" s="8">
        <f>DU1267</f>
        <v>-0.24333357986528728</v>
      </c>
      <c r="CE1268" s="10"/>
      <c r="CG1268" s="10" t="s">
        <v>160</v>
      </c>
      <c r="CH1268" s="10">
        <f>-CH1265*((EY1265-CW1265)/(CH1267-CE1266))</f>
        <v>150.9200837585752</v>
      </c>
      <c r="CI1268" s="67"/>
      <c r="CJ1268" s="10" t="s">
        <v>10</v>
      </c>
      <c r="CK1268" s="5">
        <f t="shared" si="1911"/>
        <v>-9.8670839279614439E-2</v>
      </c>
      <c r="CL1268" s="6">
        <f t="shared" si="1911"/>
        <v>-0.32743703463395935</v>
      </c>
      <c r="CM1268" s="7">
        <f>FA1267</f>
        <v>9.2415336725884159E-2</v>
      </c>
      <c r="CN1268" s="8">
        <f>FW1267</f>
        <v>-0.24175753069061182</v>
      </c>
      <c r="CW1268" s="28"/>
      <c r="CX1268" s="1"/>
      <c r="DE1268" s="10"/>
      <c r="DF1268" s="10"/>
      <c r="DG1268" s="10"/>
      <c r="DH1268" s="10"/>
      <c r="DI1268" s="10"/>
      <c r="DJ1268" s="10"/>
      <c r="DK1268" s="10"/>
      <c r="DL1268" s="10"/>
      <c r="DM1268" s="10"/>
      <c r="DN1268" s="10"/>
      <c r="DO1268" s="10"/>
      <c r="DP1268" s="10"/>
      <c r="EE1268" s="1"/>
      <c r="EI1268" s="64">
        <f>(DEGREES(ACOS((EH1265*EK1265+EH1266*EK1266+EH1267*EK1267)/((SQRT(EH1265^2+EH1266^2+EH1267^2))*(SQRT(EK1265^2+EK1266^2+EK1267^2))))))</f>
        <v>83.701474785166269</v>
      </c>
      <c r="ER1268">
        <f t="shared" si="1913"/>
        <v>0.3492962422733713</v>
      </c>
      <c r="ES1268">
        <f t="shared" si="1913"/>
        <v>-0.34518112468713447</v>
      </c>
      <c r="ET1268" t="e">
        <f>#REF!</f>
        <v>#REF!</v>
      </c>
      <c r="EU1268" t="e">
        <f>#REF!</f>
        <v>#REF!</v>
      </c>
      <c r="EY1268" s="28"/>
      <c r="EZ1268" s="10"/>
      <c r="FG1268" s="10"/>
      <c r="FH1268" s="10"/>
      <c r="FI1268" s="10"/>
      <c r="FJ1268" s="10"/>
      <c r="FK1268" s="10"/>
      <c r="FL1268" s="10"/>
      <c r="FM1268" s="10"/>
      <c r="FN1268" s="10"/>
      <c r="FO1268" s="10"/>
      <c r="FP1268" s="10"/>
      <c r="FQ1268" s="10"/>
      <c r="FR1268" s="10"/>
      <c r="GG1268" s="1"/>
      <c r="GK1268" s="64" t="e">
        <f>(DEGREES(ACOS((GJ1265*GM1265+GJ1266*GM1266+GJ1267*GM1267)/((SQRT(GJ1265^2+GJ1266^2+GJ1267^2))*(SQRT(GM1265^2+GM1266^2+GM1267^2))))))</f>
        <v>#VALUE!</v>
      </c>
    </row>
    <row r="1269" spans="1:197" x14ac:dyDescent="0.2">
      <c r="A1269" s="1"/>
      <c r="D1269" t="s">
        <v>9</v>
      </c>
      <c r="E1269" s="5">
        <f t="shared" si="1914"/>
        <v>0.3492994805856065</v>
      </c>
      <c r="F1269" s="6">
        <f t="shared" si="1914"/>
        <v>-0.3451779549666063</v>
      </c>
      <c r="G1269" s="7">
        <f t="shared" ref="G1269:G1270" si="1915">Q1268</f>
        <v>-0.79359375045049751</v>
      </c>
      <c r="H1269" s="8">
        <f t="shared" ref="H1269:H1270" si="1916">AM1268</f>
        <v>0.37309911180055122</v>
      </c>
      <c r="J1269" s="10"/>
      <c r="Q1269" s="61">
        <v>0.36268718550614382</v>
      </c>
      <c r="S1269" s="17">
        <v>0</v>
      </c>
      <c r="T1269">
        <v>1</v>
      </c>
      <c r="V1269" s="73">
        <f>(T1267*T1269)*(1-COS(RADIANS(O1267+45)))-T1268*(SIN(RADIANS(O1267+45)))</f>
        <v>0</v>
      </c>
      <c r="W1269" s="73">
        <f>(T1268*T1269)*(1-COS(RADIANS(O1267+45)))+T1267*(SIN(RADIANS(O1267+45)))</f>
        <v>0</v>
      </c>
      <c r="X1269" s="73">
        <f>(T1269^2)*(1-COS(RADIANS(O1267+45)))+(COS(RADIANS(O1267+45)))</f>
        <v>0.99999999999999989</v>
      </c>
      <c r="Y1269" s="10"/>
      <c r="Z1269">
        <v>0</v>
      </c>
      <c r="AA1269" s="23">
        <f>SIN(RADIANS('[1]Biaxial Input'!$F$21))*SIN(RADIANS(0))</f>
        <v>0</v>
      </c>
      <c r="AC1269" s="30">
        <f>(AA1267*AA1269)*(1-COS(RADIANS(N1267)))-AA1268*(SIN(RADIANS(N1267)))</f>
        <v>-3.4878236872062755E-2</v>
      </c>
      <c r="AD1269" s="30">
        <f>(AA1268*AA1269)*(1-COS(RADIANS(N1267)))+AA1267*(SIN(RADIANS(N1267)))</f>
        <v>-0.49878202512991204</v>
      </c>
      <c r="AE1269" s="30">
        <f>(AA1269^2)*(1-COS(RADIANS(N1267)))+(COS(RADIANS(N1267)))</f>
        <v>0.86602540378443871</v>
      </c>
      <c r="AG1269">
        <v>0.36268718550614382</v>
      </c>
      <c r="AI1269" s="28">
        <f>(T1267*T1269)*(1-COS(RADIANS(M1267)))-T1268*(SIN(RADIANS(M1267)))</f>
        <v>0</v>
      </c>
      <c r="AJ1269" s="28">
        <f>(T1268*T1269)*(1-COS(RADIANS(M1267)))+T1267*(SIN(RADIANS(M1267)))</f>
        <v>0</v>
      </c>
      <c r="AK1269" s="28">
        <f>(T1269^2)*(1-COS(RADIANS(M1267)))+(COS(RADIANS(M1267)))</f>
        <v>1</v>
      </c>
      <c r="AM1269" s="61">
        <v>-0.3441772878468769</v>
      </c>
      <c r="AO1269" s="17">
        <v>0</v>
      </c>
      <c r="AP1269">
        <v>1</v>
      </c>
      <c r="AR1269" s="73">
        <f>(T1267*T1267)*(1-COS(RADIANS(O1267-45)))-T1267*(SIN(RADIANS(O1267-45)))</f>
        <v>0</v>
      </c>
      <c r="AS1269" s="73">
        <f>(T1268*T1269)*(1-COS(RADIANS(O1267-45)))+T1267*(SIN(RADIANS(O1267-45)))</f>
        <v>0</v>
      </c>
      <c r="AT1269" s="73">
        <f>(T1269^2)*(1-COS(RADIANS(O1267-45)))+(COS(RADIANS(O1267-45)))</f>
        <v>1</v>
      </c>
      <c r="AU1269" s="10"/>
      <c r="AV1269">
        <v>0</v>
      </c>
      <c r="AW1269" s="1">
        <v>-0.3441772878468769</v>
      </c>
      <c r="BV1269" s="1"/>
      <c r="CE1269" s="10"/>
      <c r="CS1269" s="15"/>
      <c r="CW1269" s="28"/>
      <c r="CY1269" s="82" t="s">
        <v>148</v>
      </c>
      <c r="CZ1269" s="13"/>
      <c r="DB1269" s="10"/>
      <c r="DC1269" s="10"/>
      <c r="DD1269" s="10"/>
      <c r="DE1269" s="10"/>
      <c r="DF1269" s="10"/>
      <c r="DG1269" s="10"/>
      <c r="DH1269" s="80"/>
      <c r="DI1269" s="23" t="s">
        <v>149</v>
      </c>
      <c r="DM1269" s="1"/>
      <c r="DO1269" s="80"/>
      <c r="DS1269" s="13"/>
      <c r="DT1269" s="81"/>
      <c r="DU1269" s="82" t="s">
        <v>150</v>
      </c>
      <c r="DW1269" s="13"/>
      <c r="DX1269" s="13"/>
      <c r="EA1269" s="1"/>
      <c r="EE1269" s="1"/>
      <c r="ER1269">
        <f t="shared" si="1913"/>
        <v>-9.8670839279614439E-2</v>
      </c>
      <c r="ES1269">
        <f t="shared" si="1913"/>
        <v>-0.32743703463395935</v>
      </c>
      <c r="ET1269" t="e">
        <f>#REF!</f>
        <v>#REF!</v>
      </c>
      <c r="EU1269" t="e">
        <f>#REF!</f>
        <v>#REF!</v>
      </c>
      <c r="EY1269" s="28"/>
      <c r="EZ1269" s="10"/>
      <c r="FA1269" s="82" t="s">
        <v>148</v>
      </c>
      <c r="FB1269" s="13"/>
      <c r="FD1269" s="10"/>
      <c r="FE1269" s="10"/>
      <c r="FF1269" s="10"/>
      <c r="FG1269" s="10"/>
      <c r="FH1269" s="10"/>
      <c r="FI1269" s="10"/>
      <c r="FJ1269" s="80"/>
      <c r="FK1269" s="23" t="s">
        <v>149</v>
      </c>
      <c r="FO1269" s="1"/>
      <c r="FQ1269" s="80"/>
      <c r="FU1269" s="13"/>
      <c r="FV1269" s="81"/>
      <c r="FW1269" s="82" t="s">
        <v>150</v>
      </c>
      <c r="FY1269" s="13"/>
      <c r="FZ1269" s="13"/>
      <c r="GC1269" s="1"/>
      <c r="GG1269" s="1"/>
      <c r="GK1269" s="13"/>
    </row>
    <row r="1270" spans="1:197" x14ac:dyDescent="0.2">
      <c r="A1270" s="1"/>
      <c r="D1270" t="s">
        <v>10</v>
      </c>
      <c r="E1270" s="5">
        <f t="shared" si="1914"/>
        <v>-9.8670061026308639E-2</v>
      </c>
      <c r="F1270" s="6">
        <f t="shared" si="1914"/>
        <v>-0.32743646904069484</v>
      </c>
      <c r="G1270" s="7">
        <f t="shared" si="1915"/>
        <v>0.36268718550614382</v>
      </c>
      <c r="H1270" s="8">
        <f t="shared" si="1916"/>
        <v>-0.3441772878468769</v>
      </c>
      <c r="J1270" s="10"/>
      <c r="W1270" s="10"/>
      <c r="X1270" s="10"/>
      <c r="Y1270" s="10"/>
      <c r="Z1270" s="10"/>
      <c r="AA1270" s="10"/>
      <c r="AB1270" s="10"/>
      <c r="AC1270" s="10"/>
      <c r="AD1270" s="10"/>
      <c r="AE1270" s="10"/>
      <c r="AF1270" s="10"/>
      <c r="AG1270" s="10"/>
      <c r="AH1270" s="10"/>
      <c r="AW1270" s="1"/>
      <c r="BV1270" s="1"/>
      <c r="BZ1270" s="5" t="s">
        <v>4</v>
      </c>
      <c r="CA1270" s="6" t="s">
        <v>5</v>
      </c>
      <c r="CB1270" s="7" t="s">
        <v>6</v>
      </c>
      <c r="CC1270" s="8" t="s">
        <v>1</v>
      </c>
      <c r="CD1270">
        <v>5</v>
      </c>
      <c r="CE1270" s="9" t="s">
        <v>7</v>
      </c>
      <c r="CG1270" s="90" t="s">
        <v>157</v>
      </c>
      <c r="CH1270" s="61">
        <f>CE1271-((CH1272-CE1271)/(EY1270-CW1270))*CW1270</f>
        <v>6.433812205907846</v>
      </c>
      <c r="CI1270" s="10"/>
      <c r="CK1270" s="5" t="s">
        <v>4</v>
      </c>
      <c r="CL1270" s="6" t="s">
        <v>5</v>
      </c>
      <c r="CM1270" s="7" t="s">
        <v>6</v>
      </c>
      <c r="CN1270" s="8" t="s">
        <v>1</v>
      </c>
      <c r="CO1270" s="10"/>
      <c r="CP1270">
        <f t="shared" ref="CP1270:CQ1272" si="1917">BZ1271</f>
        <v>0.93180266183863136</v>
      </c>
      <c r="CQ1270">
        <f t="shared" si="1917"/>
        <v>-0.87956522186239505</v>
      </c>
      <c r="CR1270">
        <f>CI1274</f>
        <v>0</v>
      </c>
      <c r="CS1270">
        <f>CL1274</f>
        <v>0</v>
      </c>
      <c r="CU1270" s="17">
        <f>CU1174</f>
        <v>90</v>
      </c>
      <c r="CV1270" s="17">
        <f>CV1174</f>
        <v>20</v>
      </c>
      <c r="CW1270" s="31">
        <f>CH1177</f>
        <v>201.3922336271556</v>
      </c>
      <c r="CY1270" s="61">
        <f t="array" ref="CY1270:CY1272">MMULT(DQ1270:DS1272,DO1270:DO1272)</f>
        <v>0.85963656794761734</v>
      </c>
      <c r="CZ1270" s="13"/>
      <c r="DA1270" s="17">
        <v>1</v>
      </c>
      <c r="DB1270">
        <v>0</v>
      </c>
      <c r="DD1270" s="73">
        <f>(DB1270^2)*(1-COS(RADIANS(CW1270+45)))+(COS(RADIANS(CW1270+45)))</f>
        <v>-0.40047324072596074</v>
      </c>
      <c r="DE1270" s="73">
        <f>(DB1270*DB1271)*(1-COS(RADIANS(CW1270+45)))-DB1272*(SIN(RADIANS(CW1270+45)))</f>
        <v>0.9163084543222586</v>
      </c>
      <c r="DF1270" s="73">
        <f>(DB1270*DB1272)*(1-COS(RADIANS(CW1270+45)))+DB1271*(SIN(RADIANS(CW1270+45)))</f>
        <v>0</v>
      </c>
      <c r="DG1270" s="10"/>
      <c r="DH1270">
        <f t="array" ref="DH1270:DH1272">MMULT(DD1270:DF1272,DA1270:DA1272)</f>
        <v>-0.40047324072596074</v>
      </c>
      <c r="DI1270" s="23">
        <f>COS(RADIANS('[1]Biaxial Input'!$F$21))</f>
        <v>-0.9975640502598242</v>
      </c>
      <c r="DK1270" s="30">
        <f>(DI1270^2)*(1-COS(RADIANS(CV1270)))+(COS(RADIANS(CV1270)))</f>
        <v>0.99970654636555623</v>
      </c>
      <c r="DL1270" s="30">
        <f>(DI1270*DI1271)*(1-COS(RADIANS(CV1270)))-DI1272*(SIN(RADIANS(CV1270)))</f>
        <v>-4.1965824879998722E-3</v>
      </c>
      <c r="DM1270" s="30">
        <f>(DI1270*DI1272)*(1-COS(RADIANS(CV1270)))+DI1271*(SIN(RADIANS(CV1270)))</f>
        <v>2.3858119147859059E-2</v>
      </c>
      <c r="DO1270">
        <f t="array" ref="DO1270:DO1272">MMULT(DK1270:DM1272,DH1270:DH1272)</f>
        <v>-0.39651035638495724</v>
      </c>
      <c r="DQ1270" s="28">
        <f>(DB1270^2)*(1-COS(RADIANS(CU1270)))+(COS(RADIANS(CU1270)))</f>
        <v>6.1257422745431001E-17</v>
      </c>
      <c r="DR1270" s="28">
        <f>(DB1270*DB1271)*(1-COS(RADIANS(CU1270)))-DB1272*(SIN(RADIANS(CU1270)))</f>
        <v>-1</v>
      </c>
      <c r="DS1270" s="28">
        <f>(DB1270*DB1272)*(1-COS(RADIANS(CU1270)))+DB1271*(SIN(RADIANS(CU1270)))</f>
        <v>0</v>
      </c>
      <c r="DU1270" s="61">
        <f t="array" ref="DU1270:DU1272">MMULT(DQ1270:DS1272,EE1270:EE1272)</f>
        <v>-0.38028463347340757</v>
      </c>
      <c r="DV1270" s="13"/>
      <c r="DW1270" s="17">
        <v>1</v>
      </c>
      <c r="DX1270">
        <v>0</v>
      </c>
      <c r="DZ1270" s="73">
        <f>(DB1270^2)*(1-COS(RADIANS(CW1270-45)))+(COS(RADIANS(CW1270-45)))</f>
        <v>-0.9163084543222586</v>
      </c>
      <c r="EA1270" s="73">
        <f>(DB1270*DB1271)*(1-COS(RADIANS(CW1270-45)))-DB1272*(SIN(RADIANS(CW1270-45)))</f>
        <v>-0.40047324072596069</v>
      </c>
      <c r="EB1270" s="73">
        <f>(DB1270*DB1272)*(1-COS(RADIANS(CW1270-45)))+DB1271*(SIN(RADIANS(CW1270-45)))</f>
        <v>0</v>
      </c>
      <c r="EC1270" s="10"/>
      <c r="ED1270">
        <f t="array" ref="ED1270:ED1272">MMULT(DZ1270:EB1272,DA1270:DA1272)</f>
        <v>-0.9163084543222586</v>
      </c>
      <c r="EE1270" s="1">
        <f t="array" ref="EE1270:EE1272">MMULT(DK1270:DM1272,ED1270:ED1272)</f>
        <v>-0.91772017926500926</v>
      </c>
      <c r="EG1270">
        <f>CY1270+DU1270</f>
        <v>0.47935193447420976</v>
      </c>
      <c r="EH1270">
        <f>EG1270/(SQRT(EG1270^2+EG1271^2+EG1272^2))</f>
        <v>0.33895300344160328</v>
      </c>
      <c r="EJ1270">
        <f>Q1270+AM1270</f>
        <v>0</v>
      </c>
      <c r="EK1270">
        <f>EJ1270/(SQRT(EJ1270^2+EJ1271^2+EJ1272^2))</f>
        <v>0</v>
      </c>
      <c r="EM1270" s="23">
        <f>CY1271*DU1272-CY1272*DU1271</f>
        <v>0.34118699944639969</v>
      </c>
      <c r="EO1270" s="15">
        <v>5</v>
      </c>
      <c r="EP1270" s="9" t="s">
        <v>7</v>
      </c>
      <c r="EW1270" s="17">
        <f>CU1270</f>
        <v>90</v>
      </c>
      <c r="EX1270" s="17">
        <f>CV1270</f>
        <v>20</v>
      </c>
      <c r="EY1270" s="31">
        <f>1+CW1270</f>
        <v>202.3922336271556</v>
      </c>
      <c r="EZ1270" s="10"/>
      <c r="FA1270" s="61">
        <f t="array" ref="FA1270:FA1272">MMULT(FS1270:FU1272,FQ1270:FQ1272)</f>
        <v>0.866142523119807</v>
      </c>
      <c r="FB1270" s="13">
        <f>BW1271</f>
        <v>0</v>
      </c>
      <c r="FC1270" s="17">
        <v>1</v>
      </c>
      <c r="FD1270">
        <v>0</v>
      </c>
      <c r="FF1270" s="73">
        <f>(FD1270^2)*(1-COS(RADIANS(EY1270+45)))+(COS(RADIANS(EY1270+45)))</f>
        <v>-0.38442045914491157</v>
      </c>
      <c r="FG1270" s="73">
        <f>(FD1270*FD1271)*(1-COS(RADIANS(EY1270+45)))-FD1272*(SIN(RADIANS(EY1270+45)))</f>
        <v>0.92315811787083113</v>
      </c>
      <c r="FH1270" s="73">
        <f>(FD1270*FD1272)*(1-COS(RADIANS(EY1270+45)))+FD1271*(SIN(RADIANS(EY1270+45)))</f>
        <v>0</v>
      </c>
      <c r="FI1270" s="10"/>
      <c r="FJ1270">
        <f t="array" ref="FJ1270:FJ1272">MMULT(FF1270:FH1272,FC1270:FC1272)</f>
        <v>-0.38442045914491157</v>
      </c>
      <c r="FK1270" s="23">
        <f>COS(RADIANS(176))</f>
        <v>-0.9975640502598242</v>
      </c>
      <c r="FM1270" s="30">
        <f>(FK1270^2)*(1-COS(RADIANS(EX1270)))+(COS(RADIANS(EX1270)))</f>
        <v>0.99970654636555623</v>
      </c>
      <c r="FN1270" s="30">
        <f>(FK1270*FK1271)*(1-COS(RADIANS(EX1270)))-FK1272*(SIN(RADIANS(EX1270)))</f>
        <v>-4.1965824879998722E-3</v>
      </c>
      <c r="FO1270" s="30">
        <f>(FK1270*FK1272)*(1-COS(RADIANS(EX1270)))+FK1271*(SIN(RADIANS(EX1270)))</f>
        <v>2.3858119147859059E-2</v>
      </c>
      <c r="FQ1270">
        <f t="array" ref="FQ1270:FQ1272">MMULT(FM1270:FO1272,FJ1270:FJ1272)</f>
        <v>-0.38043354037290933</v>
      </c>
      <c r="FS1270" s="28">
        <f>(FD1270^2)*(1-COS(RADIANS(EW1270)))+(COS(RADIANS(EW1270)))</f>
        <v>6.1257422745431001E-17</v>
      </c>
      <c r="FT1270" s="28">
        <f>(FD1270*FD1271)*(1-COS(RADIANS(EW1270)))-FD1272*(SIN(RADIANS(EW1270)))</f>
        <v>-1</v>
      </c>
      <c r="FU1270" s="28">
        <f>(FD1270*FD1272)*(1-COS(RADIANS(EW1270)))+FD1271*(SIN(RADIANS(EW1270)))</f>
        <v>0</v>
      </c>
      <c r="FW1270" s="61">
        <f t="array" ref="FW1270:FW1272">MMULT(FS1270:FU1272,GG1270:GG1272)</f>
        <v>-0.36522398750960605</v>
      </c>
      <c r="FX1270" s="13">
        <f>BX1271</f>
        <v>0</v>
      </c>
      <c r="FY1270" s="17">
        <v>1</v>
      </c>
      <c r="FZ1270">
        <v>0</v>
      </c>
      <c r="GB1270" s="73">
        <f>(FD1270^2)*(1-COS(RADIANS(EY1270-45)))+(COS(RADIANS(EY1270-45)))</f>
        <v>-0.92315811787083135</v>
      </c>
      <c r="GC1270" s="73">
        <f>(FD1270*FD1271)*(1-COS(RADIANS(EY1270-45)))-FD1272*(SIN(RADIANS(EY1270-45)))</f>
        <v>-0.38442045914491108</v>
      </c>
      <c r="GD1270" s="73">
        <f>(FD1270*FD1272)*(1-COS(RADIANS(EY1270-45)))+FD1271*(SIN(RADIANS(EY1270-45)))</f>
        <v>0</v>
      </c>
      <c r="GE1270" s="10"/>
      <c r="GF1270">
        <f t="array" ref="GF1270:GF1272">MMULT(GB1270:GD1272,FC1270:FC1272)</f>
        <v>-0.92315811787083135</v>
      </c>
      <c r="GG1270" s="1">
        <f t="array" ref="GG1270:GG1272">MMULT(FM1270:FO1272,GF1270:GF1272)</f>
        <v>-0.92450046593285229</v>
      </c>
      <c r="GI1270">
        <f>FA1270+FW1270</f>
        <v>0.50091853561020094</v>
      </c>
      <c r="GJ1270">
        <f>GI1270/(SQRT(GI1270^2+GI1271^2+GI1272^2))</f>
        <v>0.35420289335200805</v>
      </c>
      <c r="GL1270" t="e">
        <f>CH1271+DC1270</f>
        <v>#VALUE!</v>
      </c>
      <c r="GM1270" t="e">
        <f>GL1270/(SQRT(GL1270^2+GL1271^2+GL1272^2))</f>
        <v>#VALUE!</v>
      </c>
      <c r="GO1270" s="27">
        <f>FA1271*FW1272-FA1272*FW1271</f>
        <v>0.34118699944639974</v>
      </c>
    </row>
    <row r="1271" spans="1:197" x14ac:dyDescent="0.2">
      <c r="A1271" s="1"/>
      <c r="Q1271" s="82" t="s">
        <v>148</v>
      </c>
      <c r="R1271" s="13"/>
      <c r="T1271" s="10"/>
      <c r="U1271" s="10"/>
      <c r="V1271" s="10"/>
      <c r="W1271" s="10"/>
      <c r="X1271" s="10"/>
      <c r="Y1271" s="10"/>
      <c r="Z1271" s="80"/>
      <c r="AA1271" s="23" t="s">
        <v>149</v>
      </c>
      <c r="AE1271" s="1"/>
      <c r="AG1271" s="80"/>
      <c r="AK1271" s="13"/>
      <c r="AL1271" s="81"/>
      <c r="AM1271" s="82" t="s">
        <v>150</v>
      </c>
      <c r="AO1271" s="13"/>
      <c r="AP1271" s="13"/>
      <c r="AS1271" s="1"/>
      <c r="AW1271" s="1"/>
      <c r="BV1271" s="1"/>
      <c r="BY1271" t="s">
        <v>8</v>
      </c>
      <c r="BZ1271" s="5">
        <f t="shared" ref="BZ1271:CA1273" si="1918">BZ1266</f>
        <v>0.93180266183863136</v>
      </c>
      <c r="CA1271" s="6">
        <f t="shared" si="1918"/>
        <v>-0.87956522186239505</v>
      </c>
      <c r="CB1271" s="7">
        <f>CY1270</f>
        <v>0.85963656794761734</v>
      </c>
      <c r="CC1271" s="8">
        <f>DU1270</f>
        <v>-0.38028463347340757</v>
      </c>
      <c r="CE1271" s="9">
        <f>((SUMPRODUCT(CB1271:CB1273,BZ1271:BZ1273))*(SUMPRODUCT(CB1271:(CB1273),CA1271:CA1273)))-((SUMPRODUCT(CC1271:CC1273,BZ1271:BZ1273))*(SUMPRODUCT(CC1271:CC1273,CA1271:CA1273)))</f>
        <v>0</v>
      </c>
      <c r="CG1271">
        <v>1</v>
      </c>
      <c r="CH1271" t="s">
        <v>161</v>
      </c>
      <c r="CI1271" s="67"/>
      <c r="CJ1271" s="1" t="s">
        <v>8</v>
      </c>
      <c r="CK1271" s="5">
        <f t="shared" ref="CK1271:CL1273" si="1919">BZ1271</f>
        <v>0.93180266183863136</v>
      </c>
      <c r="CL1271" s="6">
        <f t="shared" si="1919"/>
        <v>-0.87956522186239505</v>
      </c>
      <c r="CM1271" s="7">
        <f>FA1270</f>
        <v>0.866142523119807</v>
      </c>
      <c r="CN1271" s="8">
        <f>FW1270</f>
        <v>-0.36522398750960605</v>
      </c>
      <c r="CO1271" s="10"/>
      <c r="CP1271">
        <f t="shared" si="1917"/>
        <v>0.3492962422733713</v>
      </c>
      <c r="CQ1271">
        <f t="shared" si="1917"/>
        <v>-0.34518112468713447</v>
      </c>
      <c r="CR1271">
        <f>CJ1274</f>
        <v>0</v>
      </c>
      <c r="CS1271">
        <f>CM1274</f>
        <v>0</v>
      </c>
      <c r="CW1271" s="28"/>
      <c r="CY1271" s="61">
        <v>-0.3965103563849573</v>
      </c>
      <c r="DA1271" s="17">
        <v>0</v>
      </c>
      <c r="DB1271">
        <v>0</v>
      </c>
      <c r="DD1271" s="73">
        <f>(DB1270*DB1271)*(1-COS(RADIANS(CW1270+45)))+DB1272*(SIN(RADIANS(CW1270+45)))</f>
        <v>-0.9163084543222586</v>
      </c>
      <c r="DE1271" s="73">
        <f>(DB1271^2)*(1-COS(RADIANS(CW1270+45)))+(COS(RADIANS(CW1270+45)))</f>
        <v>-0.40047324072596074</v>
      </c>
      <c r="DF1271" s="73">
        <f>(DB1271*DB1272)*(1-COS(RADIANS(CW1270+45)))-DB1270*(SIN(RADIANS(CW1270+45)))</f>
        <v>0</v>
      </c>
      <c r="DG1271" s="10"/>
      <c r="DH1271">
        <v>-0.9163084543222586</v>
      </c>
      <c r="DI1271" s="23">
        <f>SIN(RADIANS('[1]Biaxial Input'!$F$21))*(COS(RADIANS(0)))</f>
        <v>6.9756473744125524E-2</v>
      </c>
      <c r="DK1271" s="30">
        <f>(DI1270*DI1271)*(1-COS(RADIANS(CV1270)))+DI1272*(SIN(RADIANS(CV1270)))</f>
        <v>-4.1965824879998722E-3</v>
      </c>
      <c r="DL1271" s="30">
        <f>(DI1271^2)*(1-COS(RADIANS(CV1270)))+(COS(RADIANS(CV1270)))</f>
        <v>0.9399860744203522</v>
      </c>
      <c r="DM1271" s="30">
        <f>(DI1271*DI1272)*(1-COS(RADIANS(CV1270)))-DI1270*(SIN(RADIANS(CV1270)))</f>
        <v>0.34118699944639969</v>
      </c>
      <c r="DO1271">
        <v>-0.85963656794761734</v>
      </c>
      <c r="DQ1271" s="28">
        <f>(DB1270*DB1271)*(1-COS(RADIANS(CU1270)))+DB1272*(SIN(RADIANS(CU1270)))</f>
        <v>1</v>
      </c>
      <c r="DR1271" s="28">
        <f>(DB1271^2)*(1-COS(RADIANS(CU1270)))+(COS(RADIANS(CU1270)))</f>
        <v>6.1257422745431001E-17</v>
      </c>
      <c r="DS1271" s="28">
        <f>(DB1271*DB1272)*(1-COS(RADIANS(CU1270)))-DB1270*(SIN(RADIANS(CU1270)))</f>
        <v>0</v>
      </c>
      <c r="DU1271" s="61">
        <v>-0.91772017926500926</v>
      </c>
      <c r="DW1271" s="17">
        <v>0</v>
      </c>
      <c r="DX1271">
        <v>0</v>
      </c>
      <c r="DZ1271" s="73">
        <f>(DB1270*DB1271)*(1-COS(RADIANS(CW1270-45)))+DB1272*(SIN(RADIANS(CW1270-45)))</f>
        <v>0.40047324072596069</v>
      </c>
      <c r="EA1271" s="73">
        <f>(DB1271^2)*(1-COS(RADIANS(CW1270-45)))+(COS(RADIANS(CW1270-45)))</f>
        <v>-0.9163084543222586</v>
      </c>
      <c r="EB1271" s="73">
        <f>(DB1271*DB1272)*(1-COS(RADIANS(CW1270-45)))-DB1270*(SIN(RADIANS(CW1270-45)))</f>
        <v>0</v>
      </c>
      <c r="EC1271" s="10"/>
      <c r="ED1271">
        <v>0.40047324072596069</v>
      </c>
      <c r="EE1271" s="1">
        <v>0.38028463347340752</v>
      </c>
      <c r="EG1271">
        <f>CY1271+DU1271</f>
        <v>-1.3142305356499666</v>
      </c>
      <c r="EH1271">
        <f>EG1271/(SQRT(EG1270^2+EG1271^2+EG1272^2))</f>
        <v>-0.92930132380052</v>
      </c>
      <c r="EJ1271">
        <f>Q1271+AM1271</f>
        <v>0</v>
      </c>
      <c r="EK1271">
        <f>EJ1271/(SQRT(EJ1270^2+EJ1271^2+EJ1272^2))</f>
        <v>0</v>
      </c>
      <c r="EM1271" s="23">
        <f>CY1272*DU1270-CY1270*DU1272</f>
        <v>-2.3858119147859069E-2</v>
      </c>
      <c r="EP1271" s="9">
        <f>((SUMPRODUCT(CM1271:CM1273,BZ1271:BZ1273))*(SUMPRODUCT(CM1271:CM1273,CA1271:CA1273)))-((SUMPRODUCT(CN1271:CN1273,BZ1271:BZ1273))*(SUMPRODUCT(CN1271:CN1273,CA1271:CA1273)))</f>
        <v>-3.1946674854498036E-2</v>
      </c>
      <c r="EY1271" s="28"/>
      <c r="EZ1271" s="10"/>
      <c r="FA1271" s="61">
        <v>-0.38043354037290938</v>
      </c>
      <c r="FB1271" s="13">
        <f>BW1272</f>
        <v>0</v>
      </c>
      <c r="FC1271" s="17">
        <v>0</v>
      </c>
      <c r="FD1271">
        <v>0</v>
      </c>
      <c r="FF1271" s="73">
        <f>(FD1270*FD1271)*(1-COS(RADIANS(EY1270+45)))+FD1272*(SIN(RADIANS(EY1270+45)))</f>
        <v>-0.92315811787083113</v>
      </c>
      <c r="FG1271" s="73">
        <f>(FD1271^2)*(1-COS(RADIANS(EY1270+45)))+(COS(RADIANS(EY1270+45)))</f>
        <v>-0.38442045914491157</v>
      </c>
      <c r="FH1271" s="73">
        <f>(FD1271*FD1272)*(1-COS(RADIANS(EY1270+45)))-FD1270*(SIN(RADIANS(EY1270+45)))</f>
        <v>0</v>
      </c>
      <c r="FI1271" s="10"/>
      <c r="FJ1271">
        <v>-0.92315811787083113</v>
      </c>
      <c r="FK1271" s="23">
        <f>SIN(RADIANS(176))*(COS(RADIANS(0)))</f>
        <v>6.9756473744125524E-2</v>
      </c>
      <c r="FM1271" s="30">
        <f>(FK1270*FK1271)*(1-COS(RADIANS(EX1270)))+FK1272*(SIN(RADIANS(EX1270)))</f>
        <v>-4.1965824879998722E-3</v>
      </c>
      <c r="FN1271" s="30">
        <f>(FK1271^2)*(1-COS(RADIANS(EX1270)))+(COS(RADIANS(EX1270)))</f>
        <v>0.9399860744203522</v>
      </c>
      <c r="FO1271" s="30">
        <f>(FK1271*FK1272)*(1-COS(RADIANS(EX1270)))-FK1270*(SIN(RADIANS(EX1270)))</f>
        <v>0.34118699944639969</v>
      </c>
      <c r="FQ1271">
        <v>-0.866142523119807</v>
      </c>
      <c r="FS1271" s="28">
        <f>(FD1270*FD1271)*(1-COS(RADIANS(EW1270)))+FD1272*(SIN(RADIANS(EW1270)))</f>
        <v>1</v>
      </c>
      <c r="FT1271" s="28">
        <f>(FD1271^2)*(1-COS(RADIANS(EW1270)))+(COS(RADIANS(EW1270)))</f>
        <v>6.1257422745431001E-17</v>
      </c>
      <c r="FU1271" s="28">
        <f>(FD1271*FD1272)*(1-COS(RADIANS(EW1270)))-FD1270*(SIN(RADIANS(EW1270)))</f>
        <v>0</v>
      </c>
      <c r="FW1271" s="61">
        <v>-0.92450046593285229</v>
      </c>
      <c r="FX1271" s="13">
        <f>BX1272</f>
        <v>0</v>
      </c>
      <c r="FY1271" s="17">
        <v>0</v>
      </c>
      <c r="FZ1271">
        <v>0</v>
      </c>
      <c r="GB1271" s="73">
        <f>(FD1270*FD1271)*(1-COS(RADIANS(EY1270-45)))+FD1272*(SIN(RADIANS(EY1270-45)))</f>
        <v>0.38442045914491108</v>
      </c>
      <c r="GC1271" s="73">
        <f>(FD1271^2)*(1-COS(RADIANS(EY1270-45)))+(COS(RADIANS(EY1270-45)))</f>
        <v>-0.92315811787083135</v>
      </c>
      <c r="GD1271" s="73">
        <f>(FD1271*FD1272)*(1-COS(RADIANS(EY1270-45)))-FD1270*(SIN(RADIANS(EY1270-45)))</f>
        <v>0</v>
      </c>
      <c r="GE1271" s="10"/>
      <c r="GF1271">
        <v>0.38442045914491108</v>
      </c>
      <c r="GG1271" s="1">
        <v>0.365223987509606</v>
      </c>
      <c r="GI1271">
        <f>FA1271+FW1271</f>
        <v>-1.3049340063057617</v>
      </c>
      <c r="GJ1271">
        <f>GI1271/(SQRT(GI1270^2+GI1271^2+GI1272^2))</f>
        <v>-0.92272768485973278</v>
      </c>
      <c r="GL1271">
        <f>CH1272+DC1271</f>
        <v>-3.1946674854498036E-2</v>
      </c>
      <c r="GM1271" t="e">
        <f>GL1271/(SQRT(GL1270^2+GL1271^2+GL1272^2))</f>
        <v>#VALUE!</v>
      </c>
      <c r="GO1271" s="27">
        <f>FA1272*FW1270-FA1270*FW1272</f>
        <v>-2.3858119147859083E-2</v>
      </c>
    </row>
    <row r="1272" spans="1:197" x14ac:dyDescent="0.2">
      <c r="A1272" s="1"/>
      <c r="E1272" s="5" t="s">
        <v>4</v>
      </c>
      <c r="F1272" s="6" t="s">
        <v>5</v>
      </c>
      <c r="G1272" s="7" t="s">
        <v>6</v>
      </c>
      <c r="H1272" s="8" t="s">
        <v>1</v>
      </c>
      <c r="I1272">
        <v>8</v>
      </c>
      <c r="J1272" s="9" t="s">
        <v>7</v>
      </c>
      <c r="K1272">
        <v>8</v>
      </c>
      <c r="L1272" s="10"/>
      <c r="M1272" s="17">
        <f>A1244</f>
        <v>40</v>
      </c>
      <c r="N1272" s="17">
        <f>B1244</f>
        <v>35</v>
      </c>
      <c r="O1272" s="17">
        <f>C1244</f>
        <v>250.5</v>
      </c>
      <c r="Q1272" s="61">
        <f t="array" ref="Q1272:Q1274">MMULT(AI1272:AK1274,AG1272:AG1274)</f>
        <v>0.81744266817451494</v>
      </c>
      <c r="R1272" s="13"/>
      <c r="S1272" s="17">
        <v>1</v>
      </c>
      <c r="T1272">
        <v>0</v>
      </c>
      <c r="V1272" s="73">
        <f>(T1272^2)*(1-COS(RADIANS(O1272+45)))+(COS(RADIANS(O1272+45)))</f>
        <v>0.4305110968082948</v>
      </c>
      <c r="W1272" s="73">
        <f>(T1272*T1273)*(1-COS(RADIANS(O1272+45)))-T1274*(SIN(RADIANS(O1272+45)))</f>
        <v>0.90258528434986074</v>
      </c>
      <c r="X1272" s="73">
        <f>(T1272*T1274)*(1-COS(RADIANS(O1272+45)))+T1273*(SIN(RADIANS(O1272+45)))</f>
        <v>0</v>
      </c>
      <c r="Y1272" s="10"/>
      <c r="Z1272">
        <f t="array" ref="Z1272:Z1274">MMULT(V1272:X1274,S1272:S1274)</f>
        <v>0.4305110968082948</v>
      </c>
      <c r="AA1272" s="23">
        <f>COS(RADIANS('[1]Biaxial Input'!$F$21))</f>
        <v>-0.9975640502598242</v>
      </c>
      <c r="AC1272" s="30">
        <f>(AA1272^2)*(1-COS(RADIANS(N1272)))+(COS(RADIANS(N1272)))</f>
        <v>0.99912000006339641</v>
      </c>
      <c r="AD1272" s="30">
        <f>(AA1272*AA1273)*(1-COS(RADIANS(N1272)))-AA1274*(SIN(RADIANS(N1272)))</f>
        <v>-1.2584585399294834E-2</v>
      </c>
      <c r="AE1272" s="30">
        <f>(AA1272*AA1274)*(1-COS(RADIANS(N1272)))+AA1273*(SIN(RADIANS(N1272)))</f>
        <v>4.0010669622570827E-2</v>
      </c>
      <c r="AG1272">
        <f t="array" ref="AG1272:AG1274">MMULT(AC1272:AE1274,Z1272:Z1274)</f>
        <v>0.44149090866144403</v>
      </c>
      <c r="AI1272" s="28">
        <f>(T1272^2)*(1-COS(RADIANS(M1272)))+(COS(RADIANS(M1272)))</f>
        <v>0.76604444311897801</v>
      </c>
      <c r="AJ1272" s="28">
        <f>(T1272*T1273)*(1-COS(RADIANS(M1272)))-T1274*(SIN(RADIANS(M1272)))</f>
        <v>-0.64278760968653925</v>
      </c>
      <c r="AK1272" s="28">
        <f>(T1272*T1274)*(1-COS(RADIANS(M1272)))+T1273*(SIN(RADIANS(M1272)))</f>
        <v>0</v>
      </c>
      <c r="AM1272" s="61">
        <f t="array" ref="AM1272:AM1274">MMULT(AI1272:AK1274,AW1272:AW1274)</f>
        <v>-0.46703774954101573</v>
      </c>
      <c r="AN1272" s="13"/>
      <c r="AO1272" s="17">
        <v>1</v>
      </c>
      <c r="AP1272">
        <v>0</v>
      </c>
      <c r="AR1272" s="73">
        <f>(T1272^2)*(1-COS(RADIANS(O1272-45)))+(COS(RADIANS(O1272-45)))</f>
        <v>-0.90258528434986052</v>
      </c>
      <c r="AS1272" s="73">
        <f>(T1272*T1273)*(1-COS(RADIANS(O1272-45)))-T1274*(SIN(RADIANS(O1272-45)))</f>
        <v>0.4305110968082953</v>
      </c>
      <c r="AT1272" s="73">
        <f>(T1272*T1274)*(1-COS(RADIANS(O1272-45)))+T1273*(SIN(RADIANS(O1272-45)))</f>
        <v>0</v>
      </c>
      <c r="AU1272" s="10"/>
      <c r="AV1272">
        <f t="array" ref="AV1272:AV1274">MMULT(AR1272:AT1274,S1272:S1274)</f>
        <v>-0.90258528434986052</v>
      </c>
      <c r="AW1272" s="1">
        <f t="array" ref="AW1272:AW1274">MMULT(AC1272:AE1274,AV1272:AV1274)</f>
        <v>-0.89637320569372525</v>
      </c>
      <c r="BV1272" s="1"/>
      <c r="BY1272" t="s">
        <v>9</v>
      </c>
      <c r="BZ1272" s="5">
        <f t="shared" si="1918"/>
        <v>0.3492962422733713</v>
      </c>
      <c r="CA1272" s="6">
        <f t="shared" si="1918"/>
        <v>-0.34518112468713447</v>
      </c>
      <c r="CB1272" s="7">
        <f>CY1271</f>
        <v>-0.3965103563849573</v>
      </c>
      <c r="CC1272" s="8">
        <f>DU1271</f>
        <v>-0.91772017926500926</v>
      </c>
      <c r="CE1272" s="10"/>
      <c r="CH1272">
        <f>((SUMPRODUCT(CM1271:CM1273,CK1271:CK1273))*(SUMPRODUCT(CM1271:CM1273,CL1271:CL1273)))-((SUMPRODUCT(CN1271:CN1273,CK1271:CK1273))*(SUMPRODUCT(CN1271:CN1273,CL1271:CL1273)))</f>
        <v>-3.1946674854498036E-2</v>
      </c>
      <c r="CI1272" s="67"/>
      <c r="CJ1272" s="10" t="s">
        <v>9</v>
      </c>
      <c r="CK1272" s="5">
        <f t="shared" si="1919"/>
        <v>0.3492962422733713</v>
      </c>
      <c r="CL1272" s="6">
        <f t="shared" si="1919"/>
        <v>-0.34518112468713447</v>
      </c>
      <c r="CM1272" s="7">
        <f>FA1271</f>
        <v>-0.38043354037290938</v>
      </c>
      <c r="CN1272" s="8">
        <f>FW1271</f>
        <v>-0.92450046593285229</v>
      </c>
      <c r="CP1272">
        <f t="shared" si="1917"/>
        <v>-9.8670839279614439E-2</v>
      </c>
      <c r="CQ1272">
        <f t="shared" si="1917"/>
        <v>-0.32743703463395935</v>
      </c>
      <c r="CR1272">
        <f>CK1274</f>
        <v>0</v>
      </c>
      <c r="CS1272">
        <f>CN1274</f>
        <v>0</v>
      </c>
      <c r="CW1272" s="28"/>
      <c r="CY1272" s="61">
        <v>0.322187070390349</v>
      </c>
      <c r="DA1272" s="17">
        <v>0</v>
      </c>
      <c r="DB1272">
        <v>1</v>
      </c>
      <c r="DD1272" s="73">
        <f>(DB1270*DB1272)*(1-COS(RADIANS(CW1270+45)))-DB1271*(SIN(RADIANS(CW1270+45)))</f>
        <v>0</v>
      </c>
      <c r="DE1272" s="73">
        <f>(DB1271*DB1272)*(1-COS(RADIANS(CW1270+45)))+DB1270*(SIN(RADIANS(CW1270+45)))</f>
        <v>0</v>
      </c>
      <c r="DF1272" s="73">
        <f>(DB1272^2)*(1-COS(RADIANS(CW1270+45)))+(COS(RADIANS(CW1270+45)))</f>
        <v>1</v>
      </c>
      <c r="DG1272" s="10"/>
      <c r="DH1272">
        <v>0</v>
      </c>
      <c r="DI1272" s="23">
        <f>SIN(RADIANS('[1]Biaxial Input'!$F$21))*SIN(RADIANS(0))</f>
        <v>0</v>
      </c>
      <c r="DK1272" s="30">
        <f>(DI1270*DI1272)*(1-COS(RADIANS(CV1270)))-DI1271*(SIN(RADIANS(CV1270)))</f>
        <v>-2.3858119147859059E-2</v>
      </c>
      <c r="DL1272" s="30">
        <f>(DI1271*DI1272)*(1-COS(RADIANS(CV1270)))+DI1270*(SIN(RADIANS(CV1270)))</f>
        <v>-0.34118699944639969</v>
      </c>
      <c r="DM1272" s="30">
        <f>(DI1272^2)*(1-COS(RADIANS(CV1270)))+(COS(RADIANS(CV1270)))</f>
        <v>0.93969262078590843</v>
      </c>
      <c r="DO1272">
        <v>0.322187070390349</v>
      </c>
      <c r="DQ1272" s="28">
        <f>(DB1270*DB1272)*(1-COS(RADIANS(CU1270)))-DB1271*(SIN(RADIANS(CU1270)))</f>
        <v>0</v>
      </c>
      <c r="DR1272" s="28">
        <f>(DB1271*DB1272)*(1-COS(RADIANS(CU1270)))+DB1270*(SIN(RADIANS(CU1270)))</f>
        <v>0</v>
      </c>
      <c r="DS1272" s="28">
        <f>(DB1272^2)*(1-COS(RADIANS(CU1270)))+(COS(RADIANS(CU1270)))</f>
        <v>1</v>
      </c>
      <c r="DU1272" s="61">
        <v>-0.11477486708245523</v>
      </c>
      <c r="DW1272" s="17">
        <v>0</v>
      </c>
      <c r="DX1272">
        <v>1</v>
      </c>
      <c r="DZ1272" s="73">
        <f>(DB1270*DB1270)*(1-COS(RADIANS(CW1270-45)))-DB1270*(SIN(RADIANS(CW1270-45)))</f>
        <v>0</v>
      </c>
      <c r="EA1272" s="73">
        <f>(DB1271*DB1272)*(1-COS(RADIANS(CW1270-45)))+DB1270*(SIN(RADIANS(CW1270-45)))</f>
        <v>0</v>
      </c>
      <c r="EB1272" s="73">
        <f>(DB1272^2)*(1-COS(RADIANS(CW1270-45)))+(COS(RADIANS(CW1270-45)))</f>
        <v>1</v>
      </c>
      <c r="EC1272" s="10"/>
      <c r="ED1272">
        <v>0</v>
      </c>
      <c r="EE1272" s="1">
        <v>-0.11477486708245523</v>
      </c>
      <c r="EG1272">
        <f>CY1272+DU1272</f>
        <v>0.20741220330789378</v>
      </c>
      <c r="EH1272">
        <f>EG1272/(SQRT(EG1270^2+EG1271^2+EG1272^2))</f>
        <v>0.14666257545985456</v>
      </c>
      <c r="EJ1272">
        <f>Q1272+AM1272</f>
        <v>0.35040491863349921</v>
      </c>
      <c r="EK1272">
        <f>EJ1272/(SQRT(EJ1270^2+EJ1271^2+EJ1272^2))</f>
        <v>1</v>
      </c>
      <c r="EM1272" s="23">
        <f>CY1270*DU1271-CY1271*DU1270</f>
        <v>-0.93969262078590843</v>
      </c>
      <c r="ER1272">
        <f t="shared" ref="ER1272:ES1274" si="1920">CK1271</f>
        <v>0.93180266183863136</v>
      </c>
      <c r="ES1272">
        <f t="shared" si="1920"/>
        <v>-0.87956522186239505</v>
      </c>
      <c r="ET1272" t="e">
        <f>#REF!</f>
        <v>#REF!</v>
      </c>
      <c r="EU1272" t="e">
        <f>#REF!</f>
        <v>#REF!</v>
      </c>
      <c r="EY1272" s="28"/>
      <c r="EZ1272" s="10"/>
      <c r="FA1272" s="61">
        <v>0.32414109736808866</v>
      </c>
      <c r="FB1272" s="13">
        <f>BW1273</f>
        <v>0</v>
      </c>
      <c r="FC1272" s="17">
        <v>0</v>
      </c>
      <c r="FD1272">
        <v>1</v>
      </c>
      <c r="FF1272" s="73">
        <f>(FD1270*FD1272)*(1-COS(RADIANS(EY1270+45)))-FD1271*(SIN(RADIANS(EY1270+45)))</f>
        <v>0</v>
      </c>
      <c r="FG1272" s="73">
        <f>(FD1271*FD1272)*(1-COS(RADIANS(EY1270+45)))+FD1270*(SIN(RADIANS(EY1270+45)))</f>
        <v>0</v>
      </c>
      <c r="FH1272" s="73">
        <f>(FD1272^2)*(1-COS(RADIANS(EY1270+45)))+(COS(RADIANS(EY1270+45)))</f>
        <v>1</v>
      </c>
      <c r="FI1272" s="10"/>
      <c r="FJ1272">
        <v>0</v>
      </c>
      <c r="FK1272" s="23">
        <f>SIN(RADIANS(176))*SIN(RADIANS(0))</f>
        <v>0</v>
      </c>
      <c r="FM1272" s="30">
        <f>(FK1270*FK1272)*(1-COS(RADIANS(EX1270)))-FK1271*(SIN(RADIANS(EX1270)))</f>
        <v>-2.3858119147859059E-2</v>
      </c>
      <c r="FN1272" s="30">
        <f>(FK1271*FK1272)*(1-COS(RADIANS(EX1270)))+FK1270*(SIN(RADIANS(EX1270)))</f>
        <v>-0.34118699944639969</v>
      </c>
      <c r="FO1272" s="30">
        <f>(FK1272^2)*(1-COS(RADIANS(EX1270)))+(COS(RADIANS(EX1270)))</f>
        <v>0.93969262078590843</v>
      </c>
      <c r="FQ1272">
        <v>0.32414109736808866</v>
      </c>
      <c r="FS1272" s="28">
        <f>(FD1270*FD1272)*(1-COS(RADIANS(EW1270)))-FD1271*(SIN(RADIANS(EW1270)))</f>
        <v>0</v>
      </c>
      <c r="FT1272" s="28">
        <f>(FD1271*FD1272)*(1-COS(RADIANS(EW1270)))+FD1270*(SIN(RADIANS(EW1270)))</f>
        <v>0</v>
      </c>
      <c r="FU1272" s="28">
        <f>(FD1272^2)*(1-COS(RADIANS(EW1270)))+(COS(RADIANS(EW1270)))</f>
        <v>1</v>
      </c>
      <c r="FW1272" s="61">
        <v>-0.10913444661298388</v>
      </c>
      <c r="FX1272" s="13">
        <f>BX1273</f>
        <v>0</v>
      </c>
      <c r="FY1272" s="17">
        <v>0</v>
      </c>
      <c r="FZ1272">
        <v>1</v>
      </c>
      <c r="GB1272" s="73">
        <f>(FD1270*FD1270)*(1-COS(RADIANS(EY1270-45)))-FD1270*(SIN(RADIANS(EY1270-45)))</f>
        <v>0</v>
      </c>
      <c r="GC1272" s="73">
        <f>(FD1271*FD1272)*(1-COS(RADIANS(EY1270-45)))+FD1270*(SIN(RADIANS(EY1270-45)))</f>
        <v>0</v>
      </c>
      <c r="GD1272" s="73">
        <f>(FD1272^2)*(1-COS(RADIANS(EY1270-45)))+(COS(RADIANS(EY1270-45)))</f>
        <v>0.99999999999999989</v>
      </c>
      <c r="GE1272" s="10"/>
      <c r="GF1272">
        <v>0</v>
      </c>
      <c r="GG1272" s="1">
        <v>-0.10913444661298388</v>
      </c>
      <c r="GI1272">
        <f>FA1272+FW1272</f>
        <v>0.21500665075510478</v>
      </c>
      <c r="GJ1272">
        <f>GI1272/(SQRT(GI1270^2+GI1271^2+GI1272^2))</f>
        <v>0.15203266074914226</v>
      </c>
      <c r="GL1272" t="e">
        <f>#REF!+DC1272</f>
        <v>#REF!</v>
      </c>
      <c r="GM1272" t="e">
        <f>GL1272/(SQRT(GL1270^2+GL1271^2+GL1272^2))</f>
        <v>#REF!</v>
      </c>
      <c r="GO1272" s="27">
        <f>FA1270*FW1271-FA1271*FW1270</f>
        <v>-0.93969262078590854</v>
      </c>
    </row>
    <row r="1273" spans="1:197" x14ac:dyDescent="0.2">
      <c r="A1273" s="1"/>
      <c r="D1273" t="s">
        <v>8</v>
      </c>
      <c r="E1273" s="5">
        <f t="shared" ref="E1273:F1275" si="1921">E1268</f>
        <v>0.93180153032697366</v>
      </c>
      <c r="F1273" s="6">
        <f t="shared" si="1921"/>
        <v>-0.87956667635105046</v>
      </c>
      <c r="G1273" s="7">
        <f>Q1272</f>
        <v>0.81744266817451494</v>
      </c>
      <c r="H1273" s="8">
        <f>AM1272</f>
        <v>-0.46703774954101573</v>
      </c>
      <c r="J1273" s="9">
        <f>((SUMPRODUCT(G1273:G1275,E1273:E1275))*(SUMPRODUCT(G1273:G1275,F1273:F1275)))-((SUMPRODUCT(H1273:H1275,E1273:E1275))*(SUMPRODUCT(H1273:H1275,F1273:F1275)))</f>
        <v>-2.0270925440007637E-2</v>
      </c>
      <c r="Q1273" s="61">
        <v>-0.28735231058991251</v>
      </c>
      <c r="S1273" s="17">
        <v>0</v>
      </c>
      <c r="T1273">
        <v>0</v>
      </c>
      <c r="V1273" s="73">
        <f>(T1272*T1273)*(1-COS(RADIANS(O1272+45)))+T1274*(SIN(RADIANS(O1272+45)))</f>
        <v>-0.90258528434986074</v>
      </c>
      <c r="W1273" s="73">
        <f>(T1273^2)*(1-COS(RADIANS(O1272+45)))+(COS(RADIANS(O1272+45)))</f>
        <v>0.4305110968082948</v>
      </c>
      <c r="X1273" s="73">
        <f>(T1273*T1274)*(1-COS(RADIANS(O1272+45)))-T1272*(SIN(RADIANS(O1272+45)))</f>
        <v>0</v>
      </c>
      <c r="Y1273" s="10"/>
      <c r="Z1273">
        <v>-0.90258528434986074</v>
      </c>
      <c r="AA1273" s="23">
        <f>SIN(RADIANS('[1]Biaxial Input'!$F$21))*(COS(RADIANS(0)))</f>
        <v>6.9756473744125524E-2</v>
      </c>
      <c r="AC1273" s="30">
        <f>(AA1272*AA1273)*(1-COS(RADIANS(N1272)))+AA1274*(SIN(RADIANS(N1272)))</f>
        <v>-1.2584585399294834E-2</v>
      </c>
      <c r="AD1273" s="30">
        <f>(AA1273^2)*(1-COS(RADIANS(N1272)))+(COS(RADIANS(N1272)))</f>
        <v>0.82003204422559539</v>
      </c>
      <c r="AE1273" s="30">
        <f>(AA1273*AA1274)*(1-COS(RADIANS(N1272)))-AA1272*(SIN(RADIANS(N1272)))</f>
        <v>0.57217923297994577</v>
      </c>
      <c r="AG1273">
        <v>-0.74556665947648459</v>
      </c>
      <c r="AI1273" s="28">
        <f>(T1272*T1273)*(1-COS(RADIANS(M1272)))+T1274*(SIN(RADIANS(M1272)))</f>
        <v>0.64278760968653925</v>
      </c>
      <c r="AJ1273" s="28">
        <f>(T1273^2)*(1-COS(RADIANS(M1272)))+(COS(RADIANS(M1272)))</f>
        <v>0.76604444311897801</v>
      </c>
      <c r="AK1273" s="28">
        <f>(T1273*T1274)*(1-COS(RADIANS(M1272)))-T1272*(SIN(RADIANS(M1272)))</f>
        <v>0</v>
      </c>
      <c r="AM1273" s="61">
        <v>-0.8379152379643573</v>
      </c>
      <c r="AO1273" s="17">
        <v>0</v>
      </c>
      <c r="AP1273">
        <v>0</v>
      </c>
      <c r="AR1273" s="73">
        <f>(T1272*T1273)*(1-COS(RADIANS(O1272-45)))+T1274*(SIN(RADIANS(O1272-45)))</f>
        <v>-0.4305110968082953</v>
      </c>
      <c r="AS1273" s="73">
        <f>(T1273^2)*(1-COS(RADIANS(O1272-45)))+(COS(RADIANS(O1272-45)))</f>
        <v>-0.90258528434986052</v>
      </c>
      <c r="AT1273" s="73">
        <f>(T1273*T1274)*(1-COS(RADIANS(O1272-45)))-T1272*(SIN(RADIANS(O1272-45)))</f>
        <v>0</v>
      </c>
      <c r="AU1273" s="10"/>
      <c r="AV1273">
        <v>-0.4305110968082953</v>
      </c>
      <c r="AW1273" s="1">
        <v>-0.34167423318646195</v>
      </c>
      <c r="BV1273" s="1"/>
      <c r="BY1273" t="s">
        <v>10</v>
      </c>
      <c r="BZ1273" s="5">
        <f t="shared" si="1918"/>
        <v>-9.8670839279614439E-2</v>
      </c>
      <c r="CA1273" s="6">
        <f t="shared" si="1918"/>
        <v>-0.32743703463395935</v>
      </c>
      <c r="CB1273" s="7">
        <f>CY1272</f>
        <v>0.322187070390349</v>
      </c>
      <c r="CC1273" s="8">
        <f>DU1272</f>
        <v>-0.11477486708245523</v>
      </c>
      <c r="CE1273" s="10"/>
      <c r="CG1273" s="10" t="s">
        <v>160</v>
      </c>
      <c r="CH1273" s="10">
        <f>-CH1270*((EY1270-CW1270)/(CH1272-CE1271))</f>
        <v>201.3922336271556</v>
      </c>
      <c r="CI1273" s="67"/>
      <c r="CJ1273" s="10" t="s">
        <v>10</v>
      </c>
      <c r="CK1273" s="5">
        <f t="shared" si="1919"/>
        <v>-9.8670839279614439E-2</v>
      </c>
      <c r="CL1273" s="6">
        <f t="shared" si="1919"/>
        <v>-0.32743703463395935</v>
      </c>
      <c r="CM1273" s="7">
        <f>FA1272</f>
        <v>0.32414109736808866</v>
      </c>
      <c r="CN1273" s="8">
        <f>FW1272</f>
        <v>-0.10913444661298388</v>
      </c>
      <c r="CW1273" s="28"/>
      <c r="DE1273" s="10"/>
      <c r="DF1273" s="10"/>
      <c r="DG1273" s="10"/>
      <c r="DH1273" s="10"/>
      <c r="DI1273" s="10"/>
      <c r="DJ1273" s="10"/>
      <c r="DK1273" s="10"/>
      <c r="DL1273" s="10"/>
      <c r="DM1273" s="10"/>
      <c r="DN1273" s="10"/>
      <c r="DO1273" s="10"/>
      <c r="DP1273" s="10"/>
      <c r="EE1273" s="1"/>
      <c r="EI1273" s="64">
        <f>(DEGREES(ACOS((EH1270*EK1270+EH1271*EK1271+EH1272*EK1272)/((SQRT(EH1270^2+EH1271^2+EH1272^2))*(SQRT(EK1270^2+EK1271^2+EK1272^2))))))</f>
        <v>81.566432873490243</v>
      </c>
      <c r="ER1273">
        <f t="shared" si="1920"/>
        <v>0.3492962422733713</v>
      </c>
      <c r="ES1273">
        <f t="shared" si="1920"/>
        <v>-0.34518112468713447</v>
      </c>
      <c r="ET1273" t="e">
        <f>#REF!</f>
        <v>#REF!</v>
      </c>
      <c r="EU1273" t="e">
        <f>#REF!</f>
        <v>#REF!</v>
      </c>
      <c r="EY1273" s="28"/>
      <c r="EZ1273" s="10"/>
      <c r="FG1273" s="10"/>
      <c r="FH1273" s="10"/>
      <c r="FI1273" s="10"/>
      <c r="FJ1273" s="10"/>
      <c r="FK1273" s="10"/>
      <c r="FL1273" s="10"/>
      <c r="FM1273" s="10"/>
      <c r="FN1273" s="10"/>
      <c r="FO1273" s="10"/>
      <c r="FP1273" s="10"/>
      <c r="FQ1273" s="10"/>
      <c r="FR1273" s="10"/>
      <c r="GG1273" s="1"/>
      <c r="GK1273" s="64" t="e">
        <f>(DEGREES(ACOS((GJ1270*GM1270+GJ1271*GM1271+GJ1272*GM1272)/((SQRT(GJ1270^2+GJ1271^2+GJ1272^2))*(SQRT(GM1270^2+GM1271^2+GM1272^2))))))</f>
        <v>#VALUE!</v>
      </c>
    </row>
    <row r="1274" spans="1:197" x14ac:dyDescent="0.2">
      <c r="A1274" s="1"/>
      <c r="D1274" t="s">
        <v>9</v>
      </c>
      <c r="E1274" s="5">
        <f t="shared" si="1921"/>
        <v>0.3492994805856065</v>
      </c>
      <c r="F1274" s="6">
        <f t="shared" si="1921"/>
        <v>-0.3451779549666063</v>
      </c>
      <c r="G1274" s="7">
        <f t="shared" ref="G1274:G1275" si="1922">Q1273</f>
        <v>-0.28735231058991251</v>
      </c>
      <c r="H1274" s="8">
        <f t="shared" ref="H1274:H1275" si="1923">AM1273</f>
        <v>-0.8379152379643573</v>
      </c>
      <c r="J1274" s="10"/>
      <c r="Q1274" s="61">
        <v>0.4992155184350423</v>
      </c>
      <c r="S1274" s="17">
        <v>0</v>
      </c>
      <c r="T1274">
        <v>1</v>
      </c>
      <c r="V1274" s="73">
        <f>(T1272*T1274)*(1-COS(RADIANS(O1272+45)))-T1273*(SIN(RADIANS(O1272+45)))</f>
        <v>0</v>
      </c>
      <c r="W1274" s="73">
        <f>(T1273*T1274)*(1-COS(RADIANS(O1272+45)))+T1272*(SIN(RADIANS(O1272+45)))</f>
        <v>0</v>
      </c>
      <c r="X1274" s="73">
        <f>(T1274^2)*(1-COS(RADIANS(O1272+45)))+(COS(RADIANS(O1272+45)))</f>
        <v>1</v>
      </c>
      <c r="Y1274" s="10"/>
      <c r="Z1274">
        <v>0</v>
      </c>
      <c r="AA1274" s="23">
        <f>SIN(RADIANS('[1]Biaxial Input'!$F$21))*SIN(RADIANS(0))</f>
        <v>0</v>
      </c>
      <c r="AC1274" s="30">
        <f>(AA1272*AA1274)*(1-COS(RADIANS(N1272)))-AA1273*(SIN(RADIANS(N1272)))</f>
        <v>-4.0010669622570827E-2</v>
      </c>
      <c r="AD1274" s="30">
        <f>(AA1273*AA1274)*(1-COS(RADIANS(N1272)))+AA1272*(SIN(RADIANS(N1272)))</f>
        <v>-0.57217923297994577</v>
      </c>
      <c r="AE1274" s="30">
        <f>(AA1274^2)*(1-COS(RADIANS(N1272)))+(COS(RADIANS(N1272)))</f>
        <v>0.8191520442889918</v>
      </c>
      <c r="AG1274">
        <v>0.4992155184350423</v>
      </c>
      <c r="AI1274" s="28">
        <f>(T1272*T1274)*(1-COS(RADIANS(M1272)))-T1273*(SIN(RADIANS(M1272)))</f>
        <v>0</v>
      </c>
      <c r="AJ1274" s="28">
        <f>(T1273*T1274)*(1-COS(RADIANS(M1272)))+T1272*(SIN(RADIANS(M1272)))</f>
        <v>0</v>
      </c>
      <c r="AK1274" s="28">
        <f>(T1274^2)*(1-COS(RADIANS(M1272)))+(COS(RADIANS(M1272)))</f>
        <v>1</v>
      </c>
      <c r="AM1274" s="61">
        <v>0.28244255077944203</v>
      </c>
      <c r="AO1274" s="17">
        <v>0</v>
      </c>
      <c r="AP1274">
        <v>1</v>
      </c>
      <c r="AR1274" s="73">
        <f>(T1272*T1272)*(1-COS(RADIANS(O1272-45)))-T1272*(SIN(RADIANS(O1272-45)))</f>
        <v>0</v>
      </c>
      <c r="AS1274" s="73">
        <f>(T1273*T1274)*(1-COS(RADIANS(O1272-45)))+T1272*(SIN(RADIANS(O1272-45)))</f>
        <v>0</v>
      </c>
      <c r="AT1274" s="73">
        <f>(T1274^2)*(1-COS(RADIANS(O1272-45)))+(COS(RADIANS(O1272-45)))</f>
        <v>1</v>
      </c>
      <c r="AU1274" s="10"/>
      <c r="AV1274">
        <v>0</v>
      </c>
      <c r="AW1274" s="1">
        <v>0.28244255077944203</v>
      </c>
      <c r="BV1274" s="1"/>
      <c r="CS1274" s="15"/>
      <c r="CW1274" s="28"/>
      <c r="CY1274" s="82" t="s">
        <v>148</v>
      </c>
      <c r="CZ1274" s="13"/>
      <c r="DB1274" s="10"/>
      <c r="DC1274" s="10"/>
      <c r="DD1274" s="10"/>
      <c r="DE1274" s="10"/>
      <c r="DF1274" s="10"/>
      <c r="DG1274" s="10"/>
      <c r="DH1274" s="80"/>
      <c r="DI1274" s="23" t="s">
        <v>149</v>
      </c>
      <c r="DM1274" s="1"/>
      <c r="DO1274" s="80"/>
      <c r="DS1274" s="13"/>
      <c r="DT1274" s="81"/>
      <c r="DU1274" s="82" t="s">
        <v>150</v>
      </c>
      <c r="DW1274" s="13"/>
      <c r="DX1274" s="13"/>
      <c r="EA1274" s="1"/>
      <c r="EE1274" s="1"/>
      <c r="EI1274" s="13"/>
      <c r="ER1274">
        <f t="shared" si="1920"/>
        <v>-9.8670839279614439E-2</v>
      </c>
      <c r="ES1274">
        <f t="shared" si="1920"/>
        <v>-0.32743703463395935</v>
      </c>
      <c r="ET1274" t="e">
        <f>#REF!</f>
        <v>#REF!</v>
      </c>
      <c r="EU1274" t="e">
        <f>#REF!</f>
        <v>#REF!</v>
      </c>
      <c r="EY1274" s="28"/>
      <c r="EZ1274" s="10"/>
      <c r="FA1274" s="82" t="s">
        <v>148</v>
      </c>
      <c r="FB1274" s="13"/>
      <c r="FD1274" s="10"/>
      <c r="FE1274" s="10"/>
      <c r="FF1274" s="10"/>
      <c r="FG1274" s="10"/>
      <c r="FH1274" s="10"/>
      <c r="FI1274" s="10"/>
      <c r="FJ1274" s="80"/>
      <c r="FK1274" s="23" t="s">
        <v>149</v>
      </c>
      <c r="FO1274" s="1"/>
      <c r="FQ1274" s="80"/>
      <c r="FU1274" s="13"/>
      <c r="FV1274" s="81"/>
      <c r="FW1274" s="82" t="s">
        <v>150</v>
      </c>
      <c r="FY1274" s="13"/>
      <c r="FZ1274" s="13"/>
      <c r="GC1274" s="1"/>
      <c r="GG1274" s="1"/>
      <c r="GK1274" s="13"/>
    </row>
    <row r="1275" spans="1:197" x14ac:dyDescent="0.2">
      <c r="A1275" s="1"/>
      <c r="D1275" t="s">
        <v>10</v>
      </c>
      <c r="E1275" s="5">
        <f t="shared" si="1921"/>
        <v>-9.8670061026308639E-2</v>
      </c>
      <c r="F1275" s="6">
        <f t="shared" si="1921"/>
        <v>-0.32743646904069484</v>
      </c>
      <c r="G1275" s="7">
        <f t="shared" si="1922"/>
        <v>0.4992155184350423</v>
      </c>
      <c r="H1275" s="8">
        <f t="shared" si="1923"/>
        <v>0.28244255077944203</v>
      </c>
      <c r="J1275" s="10"/>
      <c r="W1275" s="10"/>
      <c r="X1275" s="10"/>
      <c r="Y1275" s="10"/>
      <c r="Z1275" s="10"/>
      <c r="AA1275" s="10"/>
      <c r="AB1275" s="10"/>
      <c r="AC1275" s="10"/>
      <c r="AD1275" s="10"/>
      <c r="AE1275" s="10"/>
      <c r="AF1275" s="10"/>
      <c r="AG1275" s="10"/>
      <c r="AH1275" s="10"/>
      <c r="AW1275" s="1"/>
      <c r="BV1275" s="1"/>
      <c r="BZ1275" s="5" t="s">
        <v>4</v>
      </c>
      <c r="CA1275" s="6" t="s">
        <v>5</v>
      </c>
      <c r="CB1275" s="7" t="s">
        <v>6</v>
      </c>
      <c r="CC1275" s="8" t="s">
        <v>1</v>
      </c>
      <c r="CD1275">
        <v>6</v>
      </c>
      <c r="CE1275" s="9" t="s">
        <v>7</v>
      </c>
      <c r="CG1275" s="90" t="s">
        <v>157</v>
      </c>
      <c r="CH1275" s="61">
        <f>CE1276-((CH1277-CE1276)/(EY1275-CW1275))*CW1275</f>
        <v>8.1990656547917276</v>
      </c>
      <c r="CI1275" s="10"/>
      <c r="CK1275" s="5" t="s">
        <v>4</v>
      </c>
      <c r="CL1275" s="6" t="s">
        <v>5</v>
      </c>
      <c r="CM1275" s="7" t="s">
        <v>6</v>
      </c>
      <c r="CN1275" s="8" t="s">
        <v>1</v>
      </c>
      <c r="CO1275" s="10"/>
      <c r="CP1275">
        <f t="shared" ref="CP1275:CQ1277" si="1924">BZ1276</f>
        <v>0.93180266183863136</v>
      </c>
      <c r="CQ1275">
        <f t="shared" si="1924"/>
        <v>-0.87956522186239505</v>
      </c>
      <c r="CR1275">
        <f>CI1279</f>
        <v>0</v>
      </c>
      <c r="CS1275">
        <f>CL1279</f>
        <v>0</v>
      </c>
      <c r="CU1275" s="17">
        <f>CU1179</f>
        <v>45</v>
      </c>
      <c r="CV1275" s="17">
        <f>CV1179</f>
        <v>25</v>
      </c>
      <c r="CW1275" s="31">
        <f>CH1182</f>
        <v>245.06195136069923</v>
      </c>
      <c r="CY1275" s="61">
        <f t="array" ref="CY1275:CY1277">MMULT(DQ1275:DS1277,DO1275:DO1277)</f>
        <v>0.85063781367957314</v>
      </c>
      <c r="CZ1275" s="13"/>
      <c r="DA1275" s="17">
        <v>1</v>
      </c>
      <c r="DB1275">
        <v>0</v>
      </c>
      <c r="DD1275" s="73">
        <f>(DB1275^2)*(1-COS(RADIANS(CW1275+45)))+(COS(RADIANS(CW1275+45)))</f>
        <v>0.34303599074933172</v>
      </c>
      <c r="DE1275" s="73">
        <f>(DB1275*DB1276)*(1-COS(RADIANS(CW1275+45)))-DB1277*(SIN(RADIANS(CW1275+45)))</f>
        <v>0.93932226048924472</v>
      </c>
      <c r="DF1275" s="73">
        <f>(DB1275*DB1277)*(1-COS(RADIANS(CW1275+45)))+DB1276*(SIN(RADIANS(CW1275+45)))</f>
        <v>0</v>
      </c>
      <c r="DG1275" s="10"/>
      <c r="DH1275">
        <f t="array" ref="DH1275:DH1277">MMULT(DD1275:DF1277,DA1275:DA1277)</f>
        <v>0.34303599074933172</v>
      </c>
      <c r="DI1275" s="23">
        <f>COS(RADIANS('[1]Biaxial Input'!$F$21))</f>
        <v>-0.9975640502598242</v>
      </c>
      <c r="DK1275" s="30">
        <f>(DI1275^2)*(1-COS(RADIANS(CV1275)))+(COS(RADIANS(CV1275)))</f>
        <v>0.99954409691199531</v>
      </c>
      <c r="DL1275" s="30">
        <f>(DI1275*DI1276)*(1-COS(RADIANS(CV1275)))-DI1277*(SIN(RADIANS(CV1275)))</f>
        <v>-6.5197179069601558E-3</v>
      </c>
      <c r="DM1275" s="30">
        <f>(DI1275*DI1277)*(1-COS(RADIANS(CV1275)))+DI1276*(SIN(RADIANS(CV1275)))</f>
        <v>2.948035967890307E-2</v>
      </c>
      <c r="DO1275">
        <f t="array" ref="DO1275:DO1277">MMULT(DK1275:DM1277,DH1275:DH1277)</f>
        <v>0.34900371574397032</v>
      </c>
      <c r="DQ1275" s="28">
        <f>(DB1275^2)*(1-COS(RADIANS(CU1275)))+(COS(RADIANS(CU1275)))</f>
        <v>0.70710678118654757</v>
      </c>
      <c r="DR1275" s="28">
        <f>(DB1275*DB1276)*(1-COS(RADIANS(CU1275)))-DB1277*(SIN(RADIANS(CU1275)))</f>
        <v>-0.70710678118654746</v>
      </c>
      <c r="DS1275" s="28">
        <f>(DB1275*DB1277)*(1-COS(RADIANS(CU1275)))+DB1276*(SIN(RADIANS(CU1275)))</f>
        <v>0</v>
      </c>
      <c r="DU1275" s="61">
        <f t="array" ref="DU1275:DU1277">MMULT(DQ1275:DS1277,EE1275:EE1277)</f>
        <v>-0.44669990080074057</v>
      </c>
      <c r="DV1275" s="13"/>
      <c r="DW1275" s="17">
        <v>1</v>
      </c>
      <c r="DX1275">
        <v>0</v>
      </c>
      <c r="DZ1275" s="73">
        <f>(DB1275^2)*(1-COS(RADIANS(CW1275-45)))+(COS(RADIANS(CW1275-45)))</f>
        <v>-0.93932226048924483</v>
      </c>
      <c r="EA1275" s="73">
        <f>(DB1275*DB1276)*(1-COS(RADIANS(CW1275-45)))-DB1277*(SIN(RADIANS(CW1275-45)))</f>
        <v>0.34303599074933133</v>
      </c>
      <c r="EB1275" s="73">
        <f>(DB1275*DB1277)*(1-COS(RADIANS(CW1275-45)))+DB1276*(SIN(RADIANS(CW1275-45)))</f>
        <v>0</v>
      </c>
      <c r="EC1275" s="10"/>
      <c r="ED1275">
        <f t="array" ref="ED1275:ED1277">MMULT(DZ1275:EB1277,DA1275:DA1277)</f>
        <v>-0.93932226048924483</v>
      </c>
      <c r="EE1275" s="1">
        <f t="array" ref="EE1275:EE1277">MMULT(DK1275:DM1277,ED1275:ED1277)</f>
        <v>-0.93665752267843594</v>
      </c>
      <c r="EG1275">
        <f>CY1275+DU1275</f>
        <v>0.40393791287883257</v>
      </c>
      <c r="EH1275">
        <f>EG1275/(SQRT(EG1275^2+EG1276^2+EG1277^2))</f>
        <v>0.28562723737496337</v>
      </c>
      <c r="EJ1275">
        <f>Q1275+AM1275</f>
        <v>0</v>
      </c>
      <c r="EK1275">
        <f>EJ1275/(SQRT(EJ1275^2+EJ1276^2+EJ1277^2))</f>
        <v>0</v>
      </c>
      <c r="EM1275" s="23">
        <f>CY1276*DU1277-CY1277*DU1276</f>
        <v>0.27726252643125932</v>
      </c>
      <c r="EO1275" s="15">
        <v>6</v>
      </c>
      <c r="EP1275" s="9" t="s">
        <v>7</v>
      </c>
      <c r="EW1275" s="17">
        <f>CU1275</f>
        <v>45</v>
      </c>
      <c r="EX1275" s="17">
        <f>CV1275</f>
        <v>25</v>
      </c>
      <c r="EY1275" s="31">
        <f>1+CW1275</f>
        <v>246.06195136069923</v>
      </c>
      <c r="EZ1275" s="10"/>
      <c r="FA1275" s="61">
        <f t="array" ref="FA1275:FA1277">MMULT(FS1275:FU1277,FQ1275:FQ1277)</f>
        <v>0.85830424564466157</v>
      </c>
      <c r="FB1275" s="13">
        <f>BW1276</f>
        <v>0</v>
      </c>
      <c r="FC1275" s="17">
        <v>1</v>
      </c>
      <c r="FD1275">
        <v>0</v>
      </c>
      <c r="FF1275" s="73">
        <f>(FD1275^2)*(1-COS(RADIANS(EY1275+45)))+(COS(RADIANS(EY1275+45)))</f>
        <v>0.35937717857205448</v>
      </c>
      <c r="FG1275" s="73">
        <f>(FD1275*FD1276)*(1-COS(RADIANS(EY1275+45)))-FD1277*(SIN(RADIANS(EY1275+45)))</f>
        <v>0.93319239362608908</v>
      </c>
      <c r="FH1275" s="73">
        <f>(FD1275*FD1277)*(1-COS(RADIANS(EY1275+45)))+FD1276*(SIN(RADIANS(EY1275+45)))</f>
        <v>0</v>
      </c>
      <c r="FI1275" s="10"/>
      <c r="FJ1275">
        <f t="array" ref="FJ1275:FJ1277">MMULT(FF1275:FH1277,FC1275:FC1277)</f>
        <v>0.35937717857205448</v>
      </c>
      <c r="FK1275" s="23">
        <f>COS(RADIANS(176))</f>
        <v>-0.9975640502598242</v>
      </c>
      <c r="FM1275" s="30">
        <f>(FK1275^2)*(1-COS(RADIANS(EX1275)))+(COS(RADIANS(EX1275)))</f>
        <v>0.99954409691199531</v>
      </c>
      <c r="FN1275" s="30">
        <f>(FK1275*FK1276)*(1-COS(RADIANS(EX1275)))-FK1277*(SIN(RADIANS(EX1275)))</f>
        <v>-6.5197179069601558E-3</v>
      </c>
      <c r="FO1275" s="30">
        <f>(FK1275*FK1277)*(1-COS(RADIANS(EX1275)))+FK1276*(SIN(RADIANS(EX1275)))</f>
        <v>2.948035967890307E-2</v>
      </c>
      <c r="FQ1275">
        <f t="array" ref="FQ1275:FQ1277">MMULT(FM1275:FO1277,FJ1275:FJ1277)</f>
        <v>0.36529748856594807</v>
      </c>
      <c r="FS1275" s="28">
        <f>(FD1275^2)*(1-COS(RADIANS(EW1275)))+(COS(RADIANS(EW1275)))</f>
        <v>0.70710678118654757</v>
      </c>
      <c r="FT1275" s="28">
        <f>(FD1275*FD1276)*(1-COS(RADIANS(EW1275)))-FD1277*(SIN(RADIANS(EW1275)))</f>
        <v>-0.70710678118654746</v>
      </c>
      <c r="FU1275" s="28">
        <f>(FD1275*FD1277)*(1-COS(RADIANS(EW1275)))+FD1276*(SIN(RADIANS(EW1275)))</f>
        <v>0</v>
      </c>
      <c r="FW1275" s="61">
        <f t="array" ref="FW1275:FW1277">MMULT(FS1275:FU1277,GG1275:GG1277)</f>
        <v>-0.43178618938695112</v>
      </c>
      <c r="FX1275" s="13">
        <f>BX1276</f>
        <v>0</v>
      </c>
      <c r="FY1275" s="17">
        <v>1</v>
      </c>
      <c r="FZ1275">
        <v>0</v>
      </c>
      <c r="GB1275" s="73">
        <f>(FD1275^2)*(1-COS(RADIANS(EY1275-45)))+(COS(RADIANS(EY1275-45)))</f>
        <v>-0.9331923936260893</v>
      </c>
      <c r="GC1275" s="73">
        <f>(FD1275*FD1276)*(1-COS(RADIANS(EY1275-45)))-FD1277*(SIN(RADIANS(EY1275-45)))</f>
        <v>0.35937717857205409</v>
      </c>
      <c r="GD1275" s="73">
        <f>(FD1275*FD1277)*(1-COS(RADIANS(EY1275-45)))+FD1276*(SIN(RADIANS(EY1275-45)))</f>
        <v>0</v>
      </c>
      <c r="GE1275" s="10"/>
      <c r="GF1275">
        <f t="array" ref="GF1275:GF1277">MMULT(GB1275:GD1277,FC1275:FC1277)</f>
        <v>-0.9331923936260893</v>
      </c>
      <c r="GG1275" s="1">
        <f t="array" ref="GG1275:GG1277">MMULT(FM1275:FO1277,GF1275:GF1277)</f>
        <v>-0.93042391050564366</v>
      </c>
      <c r="GI1275">
        <f>FA1275+FW1275</f>
        <v>0.42651805625771044</v>
      </c>
      <c r="GJ1275">
        <f>GI1275/(SQRT(GI1275^2+GI1276^2+GI1277^2))</f>
        <v>0.30159380987833251</v>
      </c>
      <c r="GL1275" t="e">
        <f>CH1276+DC1275</f>
        <v>#VALUE!</v>
      </c>
      <c r="GM1275" t="e">
        <f>GL1275/(SQRT(GL1275^2+GL1276^2+GL1277^2))</f>
        <v>#VALUE!</v>
      </c>
      <c r="GO1275" s="27">
        <f>FA1276*FW1277-FA1277*FW1276</f>
        <v>0.27726252643125926</v>
      </c>
    </row>
    <row r="1276" spans="1:197" x14ac:dyDescent="0.2">
      <c r="A1276" s="1"/>
      <c r="J1276" s="10"/>
      <c r="Q1276" s="82" t="s">
        <v>148</v>
      </c>
      <c r="R1276" s="13"/>
      <c r="T1276" s="10"/>
      <c r="U1276" s="10"/>
      <c r="V1276" s="10"/>
      <c r="W1276" s="10"/>
      <c r="X1276" s="10"/>
      <c r="Y1276" s="10"/>
      <c r="Z1276" s="80"/>
      <c r="AA1276" s="23" t="s">
        <v>149</v>
      </c>
      <c r="AE1276" s="1"/>
      <c r="AG1276" s="80"/>
      <c r="AK1276" s="13"/>
      <c r="AL1276" s="81"/>
      <c r="AM1276" s="82" t="s">
        <v>150</v>
      </c>
      <c r="AO1276" s="13"/>
      <c r="AP1276" s="13"/>
      <c r="AS1276" s="1"/>
      <c r="AW1276" s="1"/>
      <c r="BV1276" s="1"/>
      <c r="BY1276" t="s">
        <v>8</v>
      </c>
      <c r="BZ1276" s="5">
        <f t="shared" ref="BZ1276:CA1278" si="1925">BZ1271</f>
        <v>0.93180266183863136</v>
      </c>
      <c r="CA1276" s="6">
        <f t="shared" si="1925"/>
        <v>-0.87956522186239505</v>
      </c>
      <c r="CB1276" s="7">
        <f>CY1275</f>
        <v>0.85063781367957314</v>
      </c>
      <c r="CC1276" s="8">
        <f>DU1275</f>
        <v>-0.44669990080074057</v>
      </c>
      <c r="CE1276" s="9">
        <f>((SUMPRODUCT(CB1276:CB1278,BZ1276:BZ1278))*(SUMPRODUCT(CB1276:CB1278,CA1276:CA1278)))-((SUMPRODUCT(CC1276:CC1278,BZ1276:BZ1278))*(SUMPRODUCT(CC1276:CC1278,CA1276:CA1278)))</f>
        <v>5.5511151231257827E-16</v>
      </c>
      <c r="CG1276">
        <v>1</v>
      </c>
      <c r="CH1276" t="s">
        <v>161</v>
      </c>
      <c r="CI1276" s="67"/>
      <c r="CJ1276" s="1" t="s">
        <v>8</v>
      </c>
      <c r="CK1276" s="5">
        <f t="shared" ref="CK1276:CL1278" si="1926">BZ1276</f>
        <v>0.93180266183863136</v>
      </c>
      <c r="CL1276" s="6">
        <f t="shared" si="1926"/>
        <v>-0.87956522186239505</v>
      </c>
      <c r="CM1276" s="7">
        <f>FA1275</f>
        <v>0.85830424564466157</v>
      </c>
      <c r="CN1276" s="8">
        <f>FW1275</f>
        <v>-0.43178618938695112</v>
      </c>
      <c r="CO1276" s="10"/>
      <c r="CP1276">
        <f t="shared" si="1924"/>
        <v>0.3492962422733713</v>
      </c>
      <c r="CQ1276">
        <f t="shared" si="1924"/>
        <v>-0.34518112468713447</v>
      </c>
      <c r="CR1276">
        <f>CJ1279</f>
        <v>0</v>
      </c>
      <c r="CS1276">
        <f>CM1279</f>
        <v>0</v>
      </c>
      <c r="CW1276" s="28"/>
      <c r="CY1276" s="61">
        <v>-0.35707202555584594</v>
      </c>
      <c r="DA1276" s="17">
        <v>0</v>
      </c>
      <c r="DB1276">
        <v>0</v>
      </c>
      <c r="DD1276" s="73">
        <f>(DB1275*DB1276)*(1-COS(RADIANS(CW1275+45)))+DB1277*(SIN(RADIANS(CW1275+45)))</f>
        <v>-0.93932226048924472</v>
      </c>
      <c r="DE1276" s="73">
        <f>(DB1276^2)*(1-COS(RADIANS(CW1275+45)))+(COS(RADIANS(CW1275+45)))</f>
        <v>0.34303599074933172</v>
      </c>
      <c r="DF1276" s="73">
        <f>(DB1276*DB1277)*(1-COS(RADIANS(CW1275+45)))-DB1275*(SIN(RADIANS(CW1275+45)))</f>
        <v>0</v>
      </c>
      <c r="DG1276" s="10"/>
      <c r="DH1276">
        <v>-0.93932226048924472</v>
      </c>
      <c r="DI1276" s="23">
        <f>SIN(RADIANS('[1]Biaxial Input'!$F$21))*(COS(RADIANS(0)))</f>
        <v>6.9756473744125524E-2</v>
      </c>
      <c r="DK1276" s="30">
        <f>(DI1275*DI1276)*(1-COS(RADIANS(CV1275)))+DI1277*(SIN(RADIANS(CV1275)))</f>
        <v>-6.5197179069601558E-3</v>
      </c>
      <c r="DL1276" s="30">
        <f>(DI1276^2)*(1-COS(RADIANS(CV1275)))+(COS(RADIANS(CV1275)))</f>
        <v>0.90676369012465463</v>
      </c>
      <c r="DM1276" s="30">
        <f>(DI1276*DI1277)*(1-COS(RADIANS(CV1275)))-DI1275*(SIN(RADIANS(CV1275)))</f>
        <v>0.42158878489581864</v>
      </c>
      <c r="DO1276">
        <v>-0.85397981702907988</v>
      </c>
      <c r="DQ1276" s="28">
        <f>(DB1275*DB1276)*(1-COS(RADIANS(CU1275)))+DB1277*(SIN(RADIANS(CU1275)))</f>
        <v>0.70710678118654746</v>
      </c>
      <c r="DR1276" s="28">
        <f>(DB1276^2)*(1-COS(RADIANS(CU1275)))+(COS(RADIANS(CU1275)))</f>
        <v>0.70710678118654757</v>
      </c>
      <c r="DS1276" s="28">
        <f>(DB1276*DB1277)*(1-COS(RADIANS(CU1275)))-DB1275*(SIN(RADIANS(CU1275)))</f>
        <v>0</v>
      </c>
      <c r="DU1276" s="61">
        <v>-0.87793387106988852</v>
      </c>
      <c r="DW1276" s="17">
        <v>0</v>
      </c>
      <c r="DX1276">
        <v>0</v>
      </c>
      <c r="DZ1276" s="73">
        <f>(DB1275*DB1276)*(1-COS(RADIANS(CW1275-45)))+DB1277*(SIN(RADIANS(CW1275-45)))</f>
        <v>-0.34303599074933133</v>
      </c>
      <c r="EA1276" s="73">
        <f>(DB1276^2)*(1-COS(RADIANS(CW1275-45)))+(COS(RADIANS(CW1275-45)))</f>
        <v>-0.93932226048924483</v>
      </c>
      <c r="EB1276" s="73">
        <f>(DB1276*DB1277)*(1-COS(RADIANS(CW1275-45)))-DB1275*(SIN(RADIANS(CW1275-45)))</f>
        <v>0</v>
      </c>
      <c r="EC1276" s="10"/>
      <c r="ED1276">
        <v>-0.34303599074933133</v>
      </c>
      <c r="EE1276" s="1">
        <v>-0.30492846465531259</v>
      </c>
      <c r="EG1276">
        <f>CY1276+DU1276</f>
        <v>-1.2350058966257345</v>
      </c>
      <c r="EH1276">
        <f>EG1276/(SQRT(EG1275^2+EG1276^2+EG1277^2))</f>
        <v>-0.87328104430942921</v>
      </c>
      <c r="EJ1276">
        <f>Q1276+AM1276</f>
        <v>0</v>
      </c>
      <c r="EK1276">
        <f>EJ1276/(SQRT(EJ1275^2+EJ1276^2+EJ1277^2))</f>
        <v>0</v>
      </c>
      <c r="EM1276" s="23">
        <f>CY1277*DU1275-CY1275*DU1277</f>
        <v>-0.31895405091280099</v>
      </c>
      <c r="EP1276" s="9">
        <f>((SUMPRODUCT(CM1276:CM1278,BZ1276:BZ1278))*(SUMPRODUCT(CM1276:CM1278,CA1276:CA1278)))-((SUMPRODUCT(CN1276:CN1278,BZ1276:BZ1278))*(SUMPRODUCT(CN1276:CN1278,CA1276:CA1278)))</f>
        <v>-3.3457114045107872E-2</v>
      </c>
      <c r="EY1276" s="28"/>
      <c r="EZ1276" s="10"/>
      <c r="FA1276" s="61">
        <v>-0.34169558301386721</v>
      </c>
      <c r="FB1276" s="13">
        <f>BW1277</f>
        <v>0</v>
      </c>
      <c r="FC1276" s="17">
        <v>0</v>
      </c>
      <c r="FD1276">
        <v>0</v>
      </c>
      <c r="FF1276" s="73">
        <f>(FD1275*FD1276)*(1-COS(RADIANS(EY1275+45)))+FD1277*(SIN(RADIANS(EY1275+45)))</f>
        <v>-0.93319239362608908</v>
      </c>
      <c r="FG1276" s="73">
        <f>(FD1276^2)*(1-COS(RADIANS(EY1275+45)))+(COS(RADIANS(EY1275+45)))</f>
        <v>0.35937717857205448</v>
      </c>
      <c r="FH1276" s="73">
        <f>(FD1276*FD1277)*(1-COS(RADIANS(EY1275+45)))-FD1275*(SIN(RADIANS(EY1275+45)))</f>
        <v>0</v>
      </c>
      <c r="FI1276" s="10"/>
      <c r="FJ1276">
        <v>-0.93319239362608908</v>
      </c>
      <c r="FK1276" s="23">
        <f>SIN(RADIANS(176))*(COS(RADIANS(0)))</f>
        <v>6.9756473744125524E-2</v>
      </c>
      <c r="FM1276" s="30">
        <f>(FK1275*FK1276)*(1-COS(RADIANS(EX1275)))+FK1277*(SIN(RADIANS(EX1275)))</f>
        <v>-6.5197179069601558E-3</v>
      </c>
      <c r="FN1276" s="30">
        <f>(FK1276^2)*(1-COS(RADIANS(EX1275)))+(COS(RADIANS(EX1275)))</f>
        <v>0.90676369012465463</v>
      </c>
      <c r="FO1276" s="30">
        <f>(FK1276*FK1277)*(1-COS(RADIANS(EX1275)))-FK1275*(SIN(RADIANS(EX1275)))</f>
        <v>0.42158878489581864</v>
      </c>
      <c r="FQ1276">
        <v>-0.84852801626714081</v>
      </c>
      <c r="FS1276" s="28">
        <f>(FD1275*FD1276)*(1-COS(RADIANS(EW1275)))+FD1277*(SIN(RADIANS(EW1275)))</f>
        <v>0.70710678118654746</v>
      </c>
      <c r="FT1276" s="28">
        <f>(FD1276^2)*(1-COS(RADIANS(EW1275)))+(COS(RADIANS(EW1275)))</f>
        <v>0.70710678118654757</v>
      </c>
      <c r="FU1276" s="28">
        <f>(FD1276*FD1277)*(1-COS(RADIANS(EW1275)))-FD1275*(SIN(RADIANS(EW1275)))</f>
        <v>0</v>
      </c>
      <c r="FW1276" s="61">
        <v>-0.88403192360634097</v>
      </c>
      <c r="FX1276" s="13">
        <f>BX1277</f>
        <v>0</v>
      </c>
      <c r="FY1276" s="17">
        <v>0</v>
      </c>
      <c r="FZ1276">
        <v>0</v>
      </c>
      <c r="GB1276" s="73">
        <f>(FD1275*FD1276)*(1-COS(RADIANS(EY1275-45)))+FD1277*(SIN(RADIANS(EY1275-45)))</f>
        <v>-0.35937717857205409</v>
      </c>
      <c r="GC1276" s="73">
        <f>(FD1276^2)*(1-COS(RADIANS(EY1275-45)))+(COS(RADIANS(EY1275-45)))</f>
        <v>-0.9331923936260893</v>
      </c>
      <c r="GD1276" s="73">
        <f>(FD1276*FD1277)*(1-COS(RADIANS(EY1275-45)))-FD1275*(SIN(RADIANS(EY1275-45)))</f>
        <v>0</v>
      </c>
      <c r="GE1276" s="10"/>
      <c r="GF1276">
        <v>-0.35937717857205409</v>
      </c>
      <c r="GG1276" s="1">
        <v>-0.31978602542921974</v>
      </c>
      <c r="GI1276">
        <f>FA1276+FW1276</f>
        <v>-1.2257275066202082</v>
      </c>
      <c r="GJ1276">
        <f>GI1276/(SQRT(GI1275^2+GI1276^2+GI1277^2))</f>
        <v>-0.86672023181802826</v>
      </c>
      <c r="GL1276">
        <f>CH1277+DC1276</f>
        <v>-3.3457114045107872E-2</v>
      </c>
      <c r="GM1276" t="e">
        <f>GL1276/(SQRT(GL1275^2+GL1276^2+GL1277^2))</f>
        <v>#VALUE!</v>
      </c>
      <c r="GO1276" s="27">
        <f>FA1277*FW1275-FA1275*FW1277</f>
        <v>-0.31895405091280093</v>
      </c>
    </row>
    <row r="1277" spans="1:197" x14ac:dyDescent="0.2">
      <c r="E1277" s="5" t="s">
        <v>4</v>
      </c>
      <c r="F1277" s="6" t="s">
        <v>5</v>
      </c>
      <c r="G1277" s="7" t="s">
        <v>6</v>
      </c>
      <c r="H1277" s="8" t="s">
        <v>1</v>
      </c>
      <c r="I1277">
        <v>9</v>
      </c>
      <c r="J1277" s="9" t="s">
        <v>7</v>
      </c>
      <c r="K1277">
        <v>9</v>
      </c>
      <c r="L1277" s="10"/>
      <c r="M1277" s="17">
        <f>A1245</f>
        <v>80</v>
      </c>
      <c r="N1277" s="17">
        <f>B1245</f>
        <v>40</v>
      </c>
      <c r="O1277" s="17">
        <f>C1245</f>
        <v>215.7</v>
      </c>
      <c r="Q1277" s="61">
        <f t="array" ref="Q1277:Q1279">MMULT(AI1277:AK1279,AG1277:AG1279)</f>
        <v>0.7177653940960772</v>
      </c>
      <c r="R1277" s="13"/>
      <c r="S1277" s="17">
        <v>1</v>
      </c>
      <c r="T1277">
        <v>0</v>
      </c>
      <c r="V1277" s="73">
        <f>(T1277^2)*(1-COS(RADIANS(O1277+45)))+(COS(RADIANS(O1277+45)))</f>
        <v>-0.161603821103361</v>
      </c>
      <c r="W1277" s="73">
        <f>(T1277*T1278)*(1-COS(RADIANS(O1277+45)))-T1279*(SIN(RADIANS(O1277+45)))</f>
        <v>0.98685571640680736</v>
      </c>
      <c r="X1277" s="73">
        <f>(T1277*T1279)*(1-COS(RADIANS(O1277+45)))+T1278*(SIN(RADIANS(O1277+45)))</f>
        <v>0</v>
      </c>
      <c r="Y1277" s="10"/>
      <c r="Z1277">
        <f t="array" ref="Z1277:Z1279">MMULT(V1277:X1279,S1277:S1279)</f>
        <v>-0.161603821103361</v>
      </c>
      <c r="AA1277" s="23">
        <f>COS(RADIANS('[1]Biaxial Input'!$F$21))</f>
        <v>-0.9975640502598242</v>
      </c>
      <c r="AC1277" s="30">
        <f>(AA1277^2)*(1-COS(RADIANS(N1277)))+(COS(RADIANS(N1277)))</f>
        <v>0.99886158030145311</v>
      </c>
      <c r="AD1277" s="30">
        <f>(AA1277*AA1278)*(1-COS(RADIANS(N1277)))-AA1279*(SIN(RADIANS(N1277)))</f>
        <v>-1.6280160168985456E-2</v>
      </c>
      <c r="AE1277" s="30">
        <f>(AA1277*AA1279)*(1-COS(RADIANS(N1277)))+AA1278*(SIN(RADIANS(N1277)))</f>
        <v>4.4838597018148282E-2</v>
      </c>
      <c r="AG1277">
        <f t="array" ref="AG1277:AG1279">MMULT(AC1277:AE1279,Z1277:Z1279)</f>
        <v>-0.14535367900327475</v>
      </c>
      <c r="AI1277" s="28">
        <f>(T1277^2)*(1-COS(RADIANS(M1277)))+(COS(RADIANS(M1277)))</f>
        <v>0.17364817766693041</v>
      </c>
      <c r="AJ1277" s="28">
        <f>(T1277*T1278)*(1-COS(RADIANS(M1277)))-T1279*(SIN(RADIANS(M1277)))</f>
        <v>-0.98480775301220802</v>
      </c>
      <c r="AK1277" s="28">
        <f>(T1277*T1279)*(1-COS(RADIANS(M1277)))+T1278*(SIN(RADIANS(M1277)))</f>
        <v>0</v>
      </c>
      <c r="AM1277" s="61">
        <f t="array" ref="AM1277:AM1279">MMULT(AI1277:AK1279,AW1277:AW1279)</f>
        <v>-0.30954570802862502</v>
      </c>
      <c r="AN1277" s="13"/>
      <c r="AO1277" s="17">
        <v>1</v>
      </c>
      <c r="AP1277">
        <v>0</v>
      </c>
      <c r="AR1277" s="73">
        <f>(T1277^2)*(1-COS(RADIANS(O1277-45)))+(COS(RADIANS(O1277-45)))</f>
        <v>-0.98685571640680725</v>
      </c>
      <c r="AS1277" s="73">
        <f>(T1277*T1278)*(1-COS(RADIANS(O1277-45)))-T1279*(SIN(RADIANS(O1277-45)))</f>
        <v>-0.16160382110336138</v>
      </c>
      <c r="AT1277" s="73">
        <f>(T1277*T1279)*(1-COS(RADIANS(O1277-45)))+T1278*(SIN(RADIANS(O1277-45)))</f>
        <v>0</v>
      </c>
      <c r="AU1277" s="10"/>
      <c r="AV1277">
        <f t="array" ref="AV1277:AV1279">MMULT(AR1277:AT1279,S1277:S1279)</f>
        <v>-0.98685571640680725</v>
      </c>
      <c r="AW1277" s="1">
        <f t="array" ref="AW1277:AW1279">MMULT(AC1277:AE1279,AV1277:AV1279)</f>
        <v>-0.98836319651110893</v>
      </c>
      <c r="BV1277" s="1"/>
      <c r="BY1277" t="s">
        <v>9</v>
      </c>
      <c r="BZ1277" s="5">
        <f t="shared" si="1925"/>
        <v>0.3492962422733713</v>
      </c>
      <c r="CA1277" s="6">
        <f t="shared" si="1925"/>
        <v>-0.34518112468713447</v>
      </c>
      <c r="CB1277" s="7">
        <f>CY1276</f>
        <v>-0.35707202555584594</v>
      </c>
      <c r="CC1277" s="8">
        <f>DU1276</f>
        <v>-0.87793387106988852</v>
      </c>
      <c r="CE1277" s="10"/>
      <c r="CH1277">
        <f>((SUMPRODUCT(CM1276:CM1278,CK1276:CK1278))*(SUMPRODUCT(CM1276:CM1278,CL1276:CL1278)))-((SUMPRODUCT(CN1276:CN1278,CK1276:CK1278))*(SUMPRODUCT(CN1276:CN1278,CL1276:CL1278)))</f>
        <v>-3.3457114045107872E-2</v>
      </c>
      <c r="CI1277" s="67"/>
      <c r="CJ1277" s="10" t="s">
        <v>9</v>
      </c>
      <c r="CK1277" s="5">
        <f t="shared" si="1926"/>
        <v>0.3492962422733713</v>
      </c>
      <c r="CL1277" s="6">
        <f t="shared" si="1926"/>
        <v>-0.34518112468713447</v>
      </c>
      <c r="CM1277" s="7">
        <f>FA1276</f>
        <v>-0.34169558301386721</v>
      </c>
      <c r="CN1277" s="8">
        <f>FW1276</f>
        <v>-0.88403192360634097</v>
      </c>
      <c r="CP1277">
        <f t="shared" si="1924"/>
        <v>-9.8670839279614439E-2</v>
      </c>
      <c r="CQ1277">
        <f t="shared" si="1924"/>
        <v>-0.32743703463395935</v>
      </c>
      <c r="CR1277">
        <f>CK1279</f>
        <v>0</v>
      </c>
      <c r="CS1277">
        <f>CN1279</f>
        <v>0</v>
      </c>
      <c r="CW1277" s="28"/>
      <c r="CY1277" s="61">
        <v>0.38589490603515519</v>
      </c>
      <c r="DA1277" s="17">
        <v>0</v>
      </c>
      <c r="DB1277">
        <v>1</v>
      </c>
      <c r="DD1277" s="73">
        <f>(DB1275*DB1277)*(1-COS(RADIANS(CW1275+45)))-DB1276*(SIN(RADIANS(CW1275+45)))</f>
        <v>0</v>
      </c>
      <c r="DE1277" s="73">
        <f>(DB1276*DB1277)*(1-COS(RADIANS(CW1275+45)))+DB1275*(SIN(RADIANS(CW1275+45)))</f>
        <v>0</v>
      </c>
      <c r="DF1277" s="73">
        <f>(DB1277^2)*(1-COS(RADIANS(CW1275+45)))+(COS(RADIANS(CW1275+45)))</f>
        <v>1</v>
      </c>
      <c r="DG1277" s="10"/>
      <c r="DH1277">
        <v>0</v>
      </c>
      <c r="DI1277" s="23">
        <f>SIN(RADIANS('[1]Biaxial Input'!$F$21))*SIN(RADIANS(0))</f>
        <v>0</v>
      </c>
      <c r="DK1277" s="30">
        <f>(DI1275*DI1277)*(1-COS(RADIANS(CV1275)))-DI1276*(SIN(RADIANS(CV1275)))</f>
        <v>-2.948035967890307E-2</v>
      </c>
      <c r="DL1277" s="30">
        <f>(DI1276*DI1277)*(1-COS(RADIANS(CV1275)))+DI1275*(SIN(RADIANS(CV1275)))</f>
        <v>-0.42158878489581864</v>
      </c>
      <c r="DM1277" s="30">
        <f>(DI1277^2)*(1-COS(RADIANS(CV1275)))+(COS(RADIANS(CV1275)))</f>
        <v>0.90630778703664994</v>
      </c>
      <c r="DO1277">
        <v>0.38589490603515519</v>
      </c>
      <c r="DQ1277" s="28">
        <f>(DB1275*DB1277)*(1-COS(RADIANS(CU1275)))-DB1276*(SIN(RADIANS(CU1275)))</f>
        <v>0</v>
      </c>
      <c r="DR1277" s="28">
        <f>(DB1276*DB1277)*(1-COS(RADIANS(CU1275)))+DB1275*(SIN(RADIANS(CU1275)))</f>
        <v>0</v>
      </c>
      <c r="DS1277" s="28">
        <f>(DB1277^2)*(1-COS(RADIANS(CU1275)))+(COS(RADIANS(CU1275)))</f>
        <v>1</v>
      </c>
      <c r="DU1277" s="61">
        <v>0.1723116846091671</v>
      </c>
      <c r="DW1277" s="17">
        <v>0</v>
      </c>
      <c r="DX1277">
        <v>1</v>
      </c>
      <c r="DZ1277" s="73">
        <f>(DB1275*DB1275)*(1-COS(RADIANS(CW1275-45)))-DB1275*(SIN(RADIANS(CW1275-45)))</f>
        <v>0</v>
      </c>
      <c r="EA1277" s="73">
        <f>(DB1276*DB1277)*(1-COS(RADIANS(CW1275-45)))+DB1275*(SIN(RADIANS(CW1275-45)))</f>
        <v>0</v>
      </c>
      <c r="EB1277" s="73">
        <f>(DB1277^2)*(1-COS(RADIANS(CW1275-45)))+(COS(RADIANS(CW1275-45)))</f>
        <v>1</v>
      </c>
      <c r="EC1277" s="10"/>
      <c r="ED1277">
        <v>0</v>
      </c>
      <c r="EE1277" s="1">
        <v>0.1723116846091671</v>
      </c>
      <c r="EG1277">
        <f>CY1277+DU1277</f>
        <v>0.55820659064432232</v>
      </c>
      <c r="EH1277">
        <f>EG1277/(SQRT(EG1275^2+EG1276^2+EG1277^2))</f>
        <v>0.39471166554762355</v>
      </c>
      <c r="EJ1277">
        <f>Q1277+AM1277</f>
        <v>0.40821968606745218</v>
      </c>
      <c r="EK1277">
        <f>EJ1277/(SQRT(EJ1275^2+EJ1276^2+EJ1277^2))</f>
        <v>1</v>
      </c>
      <c r="EM1277" s="23">
        <f>CY1275*DU1276-CY1276*DU1275</f>
        <v>-0.90630778703665005</v>
      </c>
      <c r="ER1277">
        <f t="shared" ref="ER1277:ES1279" si="1927">CK1276</f>
        <v>0.93180266183863136</v>
      </c>
      <c r="ES1277">
        <f t="shared" si="1927"/>
        <v>-0.87956522186239505</v>
      </c>
      <c r="ET1277" t="e">
        <f>#REF!</f>
        <v>#REF!</v>
      </c>
      <c r="EU1277" t="e">
        <f>#REF!</f>
        <v>#REF!</v>
      </c>
      <c r="EY1277" s="28"/>
      <c r="EZ1277" s="10"/>
      <c r="FA1277" s="61">
        <v>0.38282887881814986</v>
      </c>
      <c r="FB1277" s="13">
        <f>BW1278</f>
        <v>0</v>
      </c>
      <c r="FC1277" s="17">
        <v>0</v>
      </c>
      <c r="FD1277">
        <v>1</v>
      </c>
      <c r="FF1277" s="73">
        <f>(FD1275*FD1277)*(1-COS(RADIANS(EY1275+45)))-FD1276*(SIN(RADIANS(EY1275+45)))</f>
        <v>0</v>
      </c>
      <c r="FG1277" s="73">
        <f>(FD1276*FD1277)*(1-COS(RADIANS(EY1275+45)))+FD1275*(SIN(RADIANS(EY1275+45)))</f>
        <v>0</v>
      </c>
      <c r="FH1277" s="73">
        <f>(FD1277^2)*(1-COS(RADIANS(EY1275+45)))+(COS(RADIANS(EY1275+45)))</f>
        <v>1</v>
      </c>
      <c r="FI1277" s="10"/>
      <c r="FJ1277">
        <v>0</v>
      </c>
      <c r="FK1277" s="23">
        <f>SIN(RADIANS(176))*SIN(RADIANS(0))</f>
        <v>0</v>
      </c>
      <c r="FM1277" s="30">
        <f>(FK1275*FK1277)*(1-COS(RADIANS(EX1275)))-FK1276*(SIN(RADIANS(EX1275)))</f>
        <v>-2.948035967890307E-2</v>
      </c>
      <c r="FN1277" s="30">
        <f>(FK1276*FK1277)*(1-COS(RADIANS(EX1275)))+FK1275*(SIN(RADIANS(EX1275)))</f>
        <v>-0.42158878489581864</v>
      </c>
      <c r="FO1277" s="30">
        <f>(FK1277^2)*(1-COS(RADIANS(EX1275)))+(COS(RADIANS(EX1275)))</f>
        <v>0.90630778703664994</v>
      </c>
      <c r="FQ1277">
        <v>0.38282887881814986</v>
      </c>
      <c r="FS1277" s="28">
        <f>(FD1275*FD1277)*(1-COS(RADIANS(EW1275)))-FD1276*(SIN(RADIANS(EW1275)))</f>
        <v>0</v>
      </c>
      <c r="FT1277" s="28">
        <f>(FD1276*FD1277)*(1-COS(RADIANS(EW1275)))+FD1275*(SIN(RADIANS(EW1275)))</f>
        <v>0</v>
      </c>
      <c r="FU1277" s="28">
        <f>(FD1277^2)*(1-COS(RADIANS(EW1275)))+(COS(RADIANS(EW1275)))</f>
        <v>1</v>
      </c>
      <c r="FW1277" s="61">
        <v>0.1790202354471935</v>
      </c>
      <c r="FX1277" s="13">
        <f>BX1278</f>
        <v>0</v>
      </c>
      <c r="FY1277" s="17">
        <v>0</v>
      </c>
      <c r="FZ1277">
        <v>1</v>
      </c>
      <c r="GB1277" s="73">
        <f>(FD1275*FD1275)*(1-COS(RADIANS(EY1275-45)))-FD1275*(SIN(RADIANS(EY1275-45)))</f>
        <v>0</v>
      </c>
      <c r="GC1277" s="73">
        <f>(FD1276*FD1277)*(1-COS(RADIANS(EY1275-45)))+FD1275*(SIN(RADIANS(EY1275-45)))</f>
        <v>0</v>
      </c>
      <c r="GD1277" s="73">
        <f>(FD1277^2)*(1-COS(RADIANS(EY1275-45)))+(COS(RADIANS(EY1275-45)))</f>
        <v>1</v>
      </c>
      <c r="GE1277" s="10"/>
      <c r="GF1277">
        <v>0</v>
      </c>
      <c r="GG1277" s="1">
        <v>0.1790202354471935</v>
      </c>
      <c r="GI1277">
        <f>FA1277+FW1277</f>
        <v>0.56184911426534334</v>
      </c>
      <c r="GJ1277">
        <f>GI1277/(SQRT(GI1275^2+GI1276^2+GI1277^2))</f>
        <v>0.39728731870067979</v>
      </c>
      <c r="GL1277" t="e">
        <f>#REF!+DC1277</f>
        <v>#REF!</v>
      </c>
      <c r="GM1277" t="e">
        <f>GL1277/(SQRT(GL1275^2+GL1276^2+GL1277^2))</f>
        <v>#REF!</v>
      </c>
      <c r="GO1277" s="27">
        <f>FA1275*FW1276-FA1276*FW1275</f>
        <v>-0.90630778703664983</v>
      </c>
    </row>
    <row r="1278" spans="1:197" x14ac:dyDescent="0.2">
      <c r="D1278" t="s">
        <v>8</v>
      </c>
      <c r="E1278" s="5">
        <f t="shared" ref="E1278:F1280" si="1928">E1273</f>
        <v>0.93180153032697366</v>
      </c>
      <c r="F1278" s="6">
        <f t="shared" si="1928"/>
        <v>-0.87956667635105046</v>
      </c>
      <c r="G1278" s="7">
        <f>Q1277</f>
        <v>0.7177653940960772</v>
      </c>
      <c r="H1278" s="8">
        <f>AM1277</f>
        <v>-0.30954570802862502</v>
      </c>
      <c r="J1278" s="9">
        <f>((SUMPRODUCT(G1278:G1280,E1278:E1280))*(SUMPRODUCT(G1278:(G1280),F1278:F1280)))-((SUMPRODUCT(H1278:H1280,E1278:E1280))*(SUMPRODUCT(H1278:H1280,F1278:F1280)))</f>
        <v>-2.2865799392907116E-4</v>
      </c>
      <c r="Q1278" s="61">
        <v>-0.27415739859340627</v>
      </c>
      <c r="S1278" s="17">
        <v>0</v>
      </c>
      <c r="T1278">
        <v>0</v>
      </c>
      <c r="V1278" s="73">
        <f>(T1277*T1278)*(1-COS(RADIANS(O1277+45)))+T1279*(SIN(RADIANS(O1277+45)))</f>
        <v>-0.98685571640680736</v>
      </c>
      <c r="W1278" s="73">
        <f>(T1278^2)*(1-COS(RADIANS(O1277+45)))+(COS(RADIANS(O1277+45)))</f>
        <v>-0.161603821103361</v>
      </c>
      <c r="X1278" s="73">
        <f>(T1278*T1279)*(1-COS(RADIANS(O1277+45)))-T1277*(SIN(RADIANS(O1277+45)))</f>
        <v>0</v>
      </c>
      <c r="Y1278" s="10"/>
      <c r="Z1278">
        <v>-0.98685571640680736</v>
      </c>
      <c r="AA1278" s="23">
        <f>SIN(RADIANS('[1]Biaxial Input'!$F$21))*(COS(RADIANS(0)))</f>
        <v>6.9756473744125524E-2</v>
      </c>
      <c r="AC1278" s="30">
        <f>(AA1277*AA1278)*(1-COS(RADIANS(N1277)))+AA1279*(SIN(RADIANS(N1277)))</f>
        <v>-1.6280160168985456E-2</v>
      </c>
      <c r="AD1278" s="30">
        <f>(AA1278^2)*(1-COS(RADIANS(N1277)))+(COS(RADIANS(N1277)))</f>
        <v>0.7671828628175249</v>
      </c>
      <c r="AE1278" s="30">
        <f>(AA1278*AA1279)*(1-COS(RADIANS(N1277)))-AA1277*(SIN(RADIANS(N1277)))</f>
        <v>0.64122181137573508</v>
      </c>
      <c r="AG1278">
        <v>-0.75446785760933111</v>
      </c>
      <c r="AI1278" s="28">
        <f>(T1277*T1278)*(1-COS(RADIANS(M1277)))+T1279*(SIN(RADIANS(M1277)))</f>
        <v>0.98480775301220802</v>
      </c>
      <c r="AJ1278" s="28">
        <f>(T1278^2)*(1-COS(RADIANS(M1277)))+(COS(RADIANS(M1277)))</f>
        <v>0.17364817766693041</v>
      </c>
      <c r="AK1278" s="28">
        <f>(T1278*T1279)*(1-COS(RADIANS(M1277)))-T1277*(SIN(RADIANS(M1277)))</f>
        <v>0</v>
      </c>
      <c r="AM1278" s="61">
        <v>-0.94902903185788856</v>
      </c>
      <c r="AO1278" s="17">
        <v>0</v>
      </c>
      <c r="AP1278">
        <v>0</v>
      </c>
      <c r="AR1278" s="73">
        <f>(T1277*T1278)*(1-COS(RADIANS(O1277-45)))+T1279*(SIN(RADIANS(O1277-45)))</f>
        <v>0.16160382110336138</v>
      </c>
      <c r="AS1278" s="73">
        <f>(T1278^2)*(1-COS(RADIANS(O1277-45)))+(COS(RADIANS(O1277-45)))</f>
        <v>-0.98685571640680725</v>
      </c>
      <c r="AT1278" s="73">
        <f>(T1278*T1279)*(1-COS(RADIANS(O1277-45)))-T1277*(SIN(RADIANS(O1277-45)))</f>
        <v>0</v>
      </c>
      <c r="AU1278" s="10"/>
      <c r="AV1278">
        <v>0.16160382110336138</v>
      </c>
      <c r="AW1278" s="1">
        <v>0.14004585124310964</v>
      </c>
      <c r="BV1278" s="1"/>
      <c r="BY1278" t="s">
        <v>10</v>
      </c>
      <c r="BZ1278" s="5">
        <f t="shared" si="1925"/>
        <v>-9.8670839279614439E-2</v>
      </c>
      <c r="CA1278" s="6">
        <f t="shared" si="1925"/>
        <v>-0.32743703463395935</v>
      </c>
      <c r="CB1278" s="7">
        <f>CY1277</f>
        <v>0.38589490603515519</v>
      </c>
      <c r="CC1278" s="8">
        <f>DU1277</f>
        <v>0.1723116846091671</v>
      </c>
      <c r="CE1278" s="10"/>
      <c r="CG1278" s="10" t="s">
        <v>160</v>
      </c>
      <c r="CH1278" s="10">
        <f>-CH1275*((EY1275-CW1275)/(CH1277-CE1276))</f>
        <v>245.06195136069923</v>
      </c>
      <c r="CI1278" s="67"/>
      <c r="CJ1278" s="10" t="s">
        <v>10</v>
      </c>
      <c r="CK1278" s="5">
        <f t="shared" si="1926"/>
        <v>-9.8670839279614439E-2</v>
      </c>
      <c r="CL1278" s="6">
        <f t="shared" si="1926"/>
        <v>-0.32743703463395935</v>
      </c>
      <c r="CM1278" s="7">
        <f>FA1277</f>
        <v>0.38282887881814986</v>
      </c>
      <c r="CN1278" s="8">
        <f>FW1277</f>
        <v>0.1790202354471935</v>
      </c>
      <c r="CW1278" s="28"/>
      <c r="DH1278" s="10"/>
      <c r="DI1278" s="10"/>
      <c r="DJ1278" s="10"/>
      <c r="DK1278" s="10"/>
      <c r="DL1278" s="10"/>
      <c r="DM1278" s="10"/>
      <c r="DN1278" s="10"/>
      <c r="DO1278" s="10"/>
      <c r="DP1278" s="10"/>
      <c r="EE1278" s="1"/>
      <c r="EI1278" s="64">
        <f>(DEGREES(ACOS((EH1275*EK1275+EH1276*EK1276+EH1277*EK1277)/((SQRT(EH1275^2+EH1276^2+EH1277^2))*(SQRT(EK1275^2+EK1276^2+EK1277^2))))))</f>
        <v>66.752007404051454</v>
      </c>
      <c r="ER1278">
        <f t="shared" si="1927"/>
        <v>0.3492962422733713</v>
      </c>
      <c r="ES1278">
        <f t="shared" si="1927"/>
        <v>-0.34518112468713447</v>
      </c>
      <c r="ET1278" t="e">
        <f>#REF!</f>
        <v>#REF!</v>
      </c>
      <c r="EU1278" t="e">
        <f>#REF!</f>
        <v>#REF!</v>
      </c>
      <c r="EY1278" s="28"/>
      <c r="EZ1278" s="10"/>
      <c r="FG1278" s="10"/>
      <c r="FH1278" s="10"/>
      <c r="FI1278" s="10"/>
      <c r="FJ1278" s="10"/>
      <c r="FK1278" s="10"/>
      <c r="FL1278" s="10"/>
      <c r="FM1278" s="10"/>
      <c r="FN1278" s="10"/>
      <c r="FO1278" s="10"/>
      <c r="FP1278" s="10"/>
      <c r="FQ1278" s="10"/>
      <c r="FR1278" s="10"/>
      <c r="GG1278" s="1"/>
      <c r="GK1278" s="64" t="e">
        <f>(DEGREES(ACOS((GJ1275*GM1275+GJ1276*GM1276+GJ1277*GM1277)/((SQRT(GJ1275^2+GJ1276^2+GJ1277^2))*(SQRT(GM1275^2+GM1276^2+GM1277^2))))))</f>
        <v>#VALUE!</v>
      </c>
    </row>
    <row r="1279" spans="1:197" x14ac:dyDescent="0.2">
      <c r="D1279" t="s">
        <v>9</v>
      </c>
      <c r="E1279" s="5">
        <f t="shared" si="1928"/>
        <v>0.3492994805856065</v>
      </c>
      <c r="F1279" s="6">
        <f t="shared" si="1928"/>
        <v>-0.3451779549666063</v>
      </c>
      <c r="G1279" s="7">
        <f t="shared" ref="G1279:G1280" si="1929">Q1278</f>
        <v>-0.27415739859340627</v>
      </c>
      <c r="H1279" s="8">
        <f t="shared" ref="H1279:H1280" si="1930">AM1278</f>
        <v>-0.94902903185788856</v>
      </c>
      <c r="J1279" s="10"/>
      <c r="Q1279" s="61">
        <v>0.64003949865191823</v>
      </c>
      <c r="S1279" s="17">
        <v>0</v>
      </c>
      <c r="T1279">
        <v>1</v>
      </c>
      <c r="V1279" s="73">
        <f>(T1277*T1279)*(1-COS(RADIANS(O1277+45)))-T1278*(SIN(RADIANS(O1277+45)))</f>
        <v>0</v>
      </c>
      <c r="W1279" s="73">
        <f>(T1278*T1279)*(1-COS(RADIANS(O1277+45)))+T1277*(SIN(RADIANS(O1277+45)))</f>
        <v>0</v>
      </c>
      <c r="X1279" s="73">
        <f>(T1279^2)*(1-COS(RADIANS(O1277+45)))+(COS(RADIANS(O1277+45)))</f>
        <v>1</v>
      </c>
      <c r="Y1279" s="10"/>
      <c r="Z1279">
        <v>0</v>
      </c>
      <c r="AA1279" s="23">
        <f>SIN(RADIANS('[1]Biaxial Input'!$F$21))*SIN(RADIANS(0))</f>
        <v>0</v>
      </c>
      <c r="AC1279" s="30">
        <f>(AA1277*AA1279)*(1-COS(RADIANS(N1277)))-AA1278*(SIN(RADIANS(N1277)))</f>
        <v>-4.4838597018148282E-2</v>
      </c>
      <c r="AD1279" s="30">
        <f>(AA1278*AA1279)*(1-COS(RADIANS(N1277)))+AA1277*(SIN(RADIANS(N1277)))</f>
        <v>-0.64122181137573508</v>
      </c>
      <c r="AE1279" s="30">
        <f>(AA1279^2)*(1-COS(RADIANS(N1277)))+(COS(RADIANS(N1277)))</f>
        <v>0.76604444311897801</v>
      </c>
      <c r="AG1279">
        <v>0.64003949865191823</v>
      </c>
      <c r="AI1279" s="28">
        <f>(T1277*T1279)*(1-COS(RADIANS(M1277)))-T1278*(SIN(RADIANS(M1277)))</f>
        <v>0</v>
      </c>
      <c r="AJ1279" s="28">
        <f>(T1278*T1279)*(1-COS(RADIANS(M1277)))+T1277*(SIN(RADIANS(M1277)))</f>
        <v>0</v>
      </c>
      <c r="AK1279" s="28">
        <f>(T1279^2)*(1-COS(RADIANS(M1277)))+(COS(RADIANS(M1277)))</f>
        <v>1</v>
      </c>
      <c r="AM1279" s="61">
        <v>-5.9374669110116775E-2</v>
      </c>
      <c r="AO1279" s="17">
        <v>0</v>
      </c>
      <c r="AP1279">
        <v>1</v>
      </c>
      <c r="AR1279" s="73">
        <f>(T1277*T1277)*(1-COS(RADIANS(O1277-45)))-T1277*(SIN(RADIANS(O1277-45)))</f>
        <v>0</v>
      </c>
      <c r="AS1279" s="73">
        <f>(T1278*T1279)*(1-COS(RADIANS(O1277-45)))+T1277*(SIN(RADIANS(O1277-45)))</f>
        <v>0</v>
      </c>
      <c r="AT1279" s="73">
        <f>(T1279^2)*(1-COS(RADIANS(O1277-45)))+(COS(RADIANS(O1277-45)))</f>
        <v>1</v>
      </c>
      <c r="AU1279" s="10"/>
      <c r="AV1279">
        <v>0</v>
      </c>
      <c r="AW1279" s="1">
        <v>-5.9374669110116775E-2</v>
      </c>
      <c r="BV1279" s="1"/>
      <c r="CE1279" s="10"/>
      <c r="CS1279" s="15"/>
      <c r="CW1279" s="28"/>
      <c r="CY1279" s="82" t="s">
        <v>148</v>
      </c>
      <c r="CZ1279" s="13"/>
      <c r="DB1279" s="10"/>
      <c r="DC1279" s="10"/>
      <c r="DD1279" s="10"/>
      <c r="DE1279" s="10"/>
      <c r="DF1279" s="10"/>
      <c r="DG1279" s="10"/>
      <c r="DH1279" s="80"/>
      <c r="DI1279" s="23" t="s">
        <v>149</v>
      </c>
      <c r="DM1279" s="1"/>
      <c r="DO1279" s="80"/>
      <c r="DS1279" s="13"/>
      <c r="DT1279" s="81"/>
      <c r="DU1279" s="82" t="s">
        <v>150</v>
      </c>
      <c r="DW1279" s="13"/>
      <c r="DX1279" s="13"/>
      <c r="EA1279" s="1"/>
      <c r="EE1279" s="1"/>
      <c r="ER1279">
        <f t="shared" si="1927"/>
        <v>-9.8670839279614439E-2</v>
      </c>
      <c r="ES1279">
        <f t="shared" si="1927"/>
        <v>-0.32743703463395935</v>
      </c>
      <c r="ET1279" t="e">
        <f>#REF!</f>
        <v>#REF!</v>
      </c>
      <c r="EU1279" t="e">
        <f>#REF!</f>
        <v>#REF!</v>
      </c>
      <c r="EY1279" s="28"/>
      <c r="EZ1279" s="10"/>
      <c r="FA1279" s="82" t="s">
        <v>148</v>
      </c>
      <c r="FB1279" s="13"/>
      <c r="FD1279" s="10"/>
      <c r="FE1279" s="10"/>
      <c r="FF1279" s="10"/>
      <c r="FG1279" s="10"/>
      <c r="FH1279" s="10"/>
      <c r="FI1279" s="10"/>
      <c r="FJ1279" s="80"/>
      <c r="FK1279" s="23" t="s">
        <v>149</v>
      </c>
      <c r="FO1279" s="1"/>
      <c r="FQ1279" s="80"/>
      <c r="FU1279" s="13"/>
      <c r="FV1279" s="81"/>
      <c r="FW1279" s="82" t="s">
        <v>150</v>
      </c>
      <c r="FY1279" s="13"/>
      <c r="FZ1279" s="13"/>
      <c r="GC1279" s="1"/>
      <c r="GG1279" s="1"/>
      <c r="GK1279" s="13"/>
    </row>
    <row r="1280" spans="1:197" x14ac:dyDescent="0.2">
      <c r="D1280" t="s">
        <v>10</v>
      </c>
      <c r="E1280" s="5">
        <f t="shared" si="1928"/>
        <v>-9.8670061026308639E-2</v>
      </c>
      <c r="F1280" s="6">
        <f t="shared" si="1928"/>
        <v>-0.32743646904069484</v>
      </c>
      <c r="G1280" s="7">
        <f t="shared" si="1929"/>
        <v>0.64003949865191823</v>
      </c>
      <c r="H1280" s="8">
        <f t="shared" si="1930"/>
        <v>-5.9374669110116775E-2</v>
      </c>
      <c r="J1280" s="10"/>
      <c r="W1280" s="10"/>
      <c r="X1280" s="10"/>
      <c r="Y1280" s="10"/>
      <c r="Z1280" s="10"/>
      <c r="AA1280" s="10"/>
      <c r="AB1280" s="10"/>
      <c r="AC1280" s="10"/>
      <c r="AD1280" s="10"/>
      <c r="AE1280" s="10"/>
      <c r="AF1280" s="10"/>
      <c r="AG1280" s="10"/>
      <c r="AH1280" s="10"/>
      <c r="AW1280" s="1"/>
      <c r="BV1280" s="1"/>
      <c r="BZ1280" s="5" t="s">
        <v>4</v>
      </c>
      <c r="CA1280" s="6" t="s">
        <v>5</v>
      </c>
      <c r="CB1280" s="7" t="s">
        <v>6</v>
      </c>
      <c r="CC1280" s="8" t="s">
        <v>1</v>
      </c>
      <c r="CD1280">
        <v>7</v>
      </c>
      <c r="CE1280" s="9" t="s">
        <v>7</v>
      </c>
      <c r="CG1280" s="90" t="s">
        <v>157</v>
      </c>
      <c r="CH1280" s="61">
        <f>CE1281-((CH1282-CE1281)/(EY1280-CW1280))*CW1280</f>
        <v>-5.8208934435060478</v>
      </c>
      <c r="CI1280" s="10"/>
      <c r="CK1280" s="5" t="s">
        <v>4</v>
      </c>
      <c r="CL1280" s="6" t="s">
        <v>5</v>
      </c>
      <c r="CM1280" s="7" t="s">
        <v>6</v>
      </c>
      <c r="CN1280" s="8" t="s">
        <v>1</v>
      </c>
      <c r="CO1280" s="10"/>
      <c r="CP1280">
        <f t="shared" ref="CP1280:CQ1282" si="1931">BZ1281</f>
        <v>0.93180266183863136</v>
      </c>
      <c r="CQ1280">
        <f t="shared" si="1931"/>
        <v>-0.87956522186239505</v>
      </c>
      <c r="CR1280">
        <f>CI1284</f>
        <v>0</v>
      </c>
      <c r="CS1280">
        <f>CL1284</f>
        <v>0</v>
      </c>
      <c r="CU1280" s="17">
        <f>CU1184</f>
        <v>20</v>
      </c>
      <c r="CV1280" s="17">
        <f>CV1184</f>
        <v>30</v>
      </c>
      <c r="CW1280" s="31">
        <f>CH1187</f>
        <v>176.7612054441409</v>
      </c>
      <c r="CY1280" s="61">
        <f t="array" ref="CY1280:CY1282">MMULT(DQ1280:DS1282,DO1280:DO1282)</f>
        <v>-0.49960430686759599</v>
      </c>
      <c r="CZ1280" s="13"/>
      <c r="DA1280" s="17">
        <v>1</v>
      </c>
      <c r="DB1280">
        <v>0</v>
      </c>
      <c r="DD1280" s="73">
        <f>(DB1280^2)*(1-COS(RADIANS(CW1280+45)))+(COS(RADIANS(CW1280+45)))</f>
        <v>-0.7459271330559214</v>
      </c>
      <c r="DE1280" s="73">
        <f>(DB1280*DB1281)*(1-COS(RADIANS(CW1280+45)))-DB1282*(SIN(RADIANS(CW1280+45)))</f>
        <v>0.66602756111963846</v>
      </c>
      <c r="DF1280" s="73">
        <f>(DB1280*DB1282)*(1-COS(RADIANS(CW1280+45)))+DB1281*(SIN(RADIANS(CW1280+45)))</f>
        <v>0</v>
      </c>
      <c r="DG1280" s="10"/>
      <c r="DH1280">
        <f t="array" ref="DH1280:DH1282">MMULT(DD1280:DF1282,DA1280:DA1282)</f>
        <v>-0.7459271330559214</v>
      </c>
      <c r="DI1280" s="23">
        <f>COS(RADIANS('[1]Biaxial Input'!$F$21))</f>
        <v>-0.9975640502598242</v>
      </c>
      <c r="DK1280" s="30">
        <f>(DI1280^2)*(1-COS(RADIANS(CV1280)))+(COS(RADIANS(CV1280)))</f>
        <v>0.99934808421962718</v>
      </c>
      <c r="DL1280" s="30">
        <f>(DI1280*DI1281)*(1-COS(RADIANS(CV1280)))-DI1282*(SIN(RADIANS(CV1280)))</f>
        <v>-9.3228300025961861E-3</v>
      </c>
      <c r="DM1280" s="30">
        <f>(DI1280*DI1282)*(1-COS(RADIANS(CV1280)))+DI1281*(SIN(RADIANS(CV1280)))</f>
        <v>3.4878236872062755E-2</v>
      </c>
      <c r="DO1280">
        <f t="array" ref="DO1280:DO1282">MMULT(DK1280:DM1282,DH1280:DH1282)</f>
        <v>-0.7392315896575119</v>
      </c>
      <c r="DQ1280" s="28">
        <f>(DB1280^2)*(1-COS(RADIANS(CU1280)))+(COS(RADIANS(CU1280)))</f>
        <v>0.93969262078590843</v>
      </c>
      <c r="DR1280" s="28">
        <f>(DB1280*DB1281)*(1-COS(RADIANS(CU1280)))-DB1282*(SIN(RADIANS(CU1280)))</f>
        <v>-0.34202014332566871</v>
      </c>
      <c r="DS1280" s="28">
        <f>(DB1280*DB1282)*(1-COS(RADIANS(CU1280)))+DB1281*(SIN(RADIANS(CU1280)))</f>
        <v>0</v>
      </c>
      <c r="DU1280" s="61">
        <f t="array" ref="DU1280:DU1282">MMULT(DQ1280:DS1282,EE1280:EE1282)</f>
        <v>-0.85522017549804241</v>
      </c>
      <c r="DV1280" s="13"/>
      <c r="DW1280" s="17">
        <v>1</v>
      </c>
      <c r="DX1280">
        <v>0</v>
      </c>
      <c r="DZ1280" s="73">
        <f>(DB1280^2)*(1-COS(RADIANS(CW1280-45)))+(COS(RADIANS(CW1280-45)))</f>
        <v>-0.66602756111963857</v>
      </c>
      <c r="EA1280" s="73">
        <f>(DB1280*DB1281)*(1-COS(RADIANS(CW1280-45)))-DB1282*(SIN(RADIANS(CW1280-45)))</f>
        <v>-0.74592713305592129</v>
      </c>
      <c r="EB1280" s="73">
        <f>(DB1280*DB1282)*(1-COS(RADIANS(CW1280-45)))+DB1281*(SIN(RADIANS(CW1280-45)))</f>
        <v>0</v>
      </c>
      <c r="EC1280" s="10"/>
      <c r="ED1280">
        <f t="array" ref="ED1280:ED1282">MMULT(DZ1280:EB1282,DA1280:DA1282)</f>
        <v>-0.66602756111963857</v>
      </c>
      <c r="EE1280" s="1">
        <f t="array" ref="EE1280:EE1282">MMULT(DK1280:DM1282,ED1280:ED1282)</f>
        <v>-0.67254751909818578</v>
      </c>
      <c r="EG1280">
        <f>CY1280+DU1280</f>
        <v>-1.3548244823656383</v>
      </c>
      <c r="EH1280">
        <f>EG1280/(SQRT(EG1280^2+EG1281^2+EG1282^2))</f>
        <v>-0.95800557879829684</v>
      </c>
      <c r="EJ1280">
        <f>Q1280+AM1280</f>
        <v>0</v>
      </c>
      <c r="EK1280">
        <f>EJ1280/(SQRT(EJ1280^2+EJ1281^2+EJ1282^2))</f>
        <v>0</v>
      </c>
      <c r="EM1280" s="23">
        <f>CY1281*DU1282-CY1282*DU1281</f>
        <v>0.1378186779084995</v>
      </c>
      <c r="EO1280" s="15">
        <v>7</v>
      </c>
      <c r="EP1280" s="9" t="s">
        <v>7</v>
      </c>
      <c r="EW1280" s="17">
        <f>CU1280</f>
        <v>20</v>
      </c>
      <c r="EX1280" s="17">
        <f>CV1280</f>
        <v>30</v>
      </c>
      <c r="EY1280" s="31">
        <f>1+CW1280</f>
        <v>177.7612054441409</v>
      </c>
      <c r="EZ1280" s="10"/>
      <c r="FA1280" s="61">
        <f t="array" ref="FA1280:FA1282">MMULT(FS1280:FU1282,FQ1280:FQ1282)</f>
        <v>-0.48460256461561557</v>
      </c>
      <c r="FB1280" s="13">
        <f>BW1281</f>
        <v>0</v>
      </c>
      <c r="FC1280" s="17">
        <v>1</v>
      </c>
      <c r="FD1280">
        <v>0</v>
      </c>
      <c r="FF1280" s="73">
        <f>(FD1280^2)*(1-COS(RADIANS(EY1280+45)))+(COS(RADIANS(EY1280+45)))</f>
        <v>-0.73418974104548529</v>
      </c>
      <c r="FG1280" s="73">
        <f>(FD1280*FD1281)*(1-COS(RADIANS(EY1280+45)))-FD1282*(SIN(RADIANS(EY1280+45)))</f>
        <v>0.67894434539479254</v>
      </c>
      <c r="FH1280" s="73">
        <f>(FD1280*FD1282)*(1-COS(RADIANS(EY1280+45)))+FD1281*(SIN(RADIANS(EY1280+45)))</f>
        <v>0</v>
      </c>
      <c r="FI1280" s="10"/>
      <c r="FJ1280">
        <f t="array" ref="FJ1280:FJ1282">MMULT(FF1280:FH1282,FC1280:FC1282)</f>
        <v>-0.73418974104548529</v>
      </c>
      <c r="FK1280" s="23">
        <f>COS(RADIANS(176))</f>
        <v>-0.9975640502598242</v>
      </c>
      <c r="FM1280" s="30">
        <f>(FK1280^2)*(1-COS(RADIANS(EX1280)))+(COS(RADIANS(EX1280)))</f>
        <v>0.99934808421962718</v>
      </c>
      <c r="FN1280" s="30">
        <f>(FK1280*FK1281)*(1-COS(RADIANS(EX1280)))-FK1282*(SIN(RADIANS(EX1280)))</f>
        <v>-9.3228300025961861E-3</v>
      </c>
      <c r="FO1280" s="30">
        <f>(FK1280*FK1282)*(1-COS(RADIANS(EX1280)))+FK1281*(SIN(RADIANS(EX1280)))</f>
        <v>3.4878236872062755E-2</v>
      </c>
      <c r="FQ1280">
        <f t="array" ref="FQ1280:FQ1282">MMULT(FM1280:FO1282,FJ1280:FJ1282)</f>
        <v>-0.72738142845417031</v>
      </c>
      <c r="FS1280" s="28">
        <f>(FD1280^2)*(1-COS(RADIANS(EW1280)))+(COS(RADIANS(EW1280)))</f>
        <v>0.93969262078590843</v>
      </c>
      <c r="FT1280" s="28">
        <f>(FD1280*FD1281)*(1-COS(RADIANS(EW1280)))-FD1282*(SIN(RADIANS(EW1280)))</f>
        <v>-0.34202014332566871</v>
      </c>
      <c r="FU1280" s="28">
        <f>(FD1280*FD1282)*(1-COS(RADIANS(EW1280)))+FD1281*(SIN(RADIANS(EW1280)))</f>
        <v>0</v>
      </c>
      <c r="FW1280" s="61">
        <f t="array" ref="FW1280:FW1282">MMULT(FS1280:FU1282,GG1280:GG1282)</f>
        <v>-0.86380921874423267</v>
      </c>
      <c r="FX1280" s="13">
        <f>BX1281</f>
        <v>0</v>
      </c>
      <c r="FY1280" s="17">
        <v>1</v>
      </c>
      <c r="FZ1280">
        <v>0</v>
      </c>
      <c r="GB1280" s="73">
        <f>(FD1280^2)*(1-COS(RADIANS(EY1280-45)))+(COS(RADIANS(EY1280-45)))</f>
        <v>-0.67894434539479254</v>
      </c>
      <c r="GC1280" s="73">
        <f>(FD1280*FD1281)*(1-COS(RADIANS(EY1280-45)))-FD1282*(SIN(RADIANS(EY1280-45)))</f>
        <v>-0.73418974104548518</v>
      </c>
      <c r="GD1280" s="73">
        <f>(FD1280*FD1282)*(1-COS(RADIANS(EY1280-45)))+FD1281*(SIN(RADIANS(EY1280-45)))</f>
        <v>0</v>
      </c>
      <c r="GE1280" s="10"/>
      <c r="GF1280">
        <f t="array" ref="GF1280:GF1282">MMULT(GB1280:GD1282,FC1280:FC1282)</f>
        <v>-0.67894434539479254</v>
      </c>
      <c r="GG1280" s="1">
        <f t="array" ref="GG1280:GG1282">MMULT(FM1280:FO1282,GF1280:GF1282)</f>
        <v>-0.685346457007452</v>
      </c>
      <c r="GI1280">
        <f>FA1280+FW1280</f>
        <v>-1.3484117833598481</v>
      </c>
      <c r="GJ1280">
        <f>GI1280/(SQRT(GI1280^2+GI1281^2+GI1282^2))</f>
        <v>-0.95347111584559441</v>
      </c>
      <c r="GL1280" t="e">
        <f>CH1281+DC1280</f>
        <v>#VALUE!</v>
      </c>
      <c r="GM1280" t="e">
        <f>GL1280/(SQRT(GL1280^2+GL1281^2+GL1282^2))</f>
        <v>#VALUE!</v>
      </c>
      <c r="GO1280" s="27">
        <f>FA1281*FW1282-FA1282*FW1281</f>
        <v>0.13781867790849947</v>
      </c>
    </row>
    <row r="1281" spans="4:197" x14ac:dyDescent="0.2">
      <c r="Q1281" s="82" t="s">
        <v>148</v>
      </c>
      <c r="R1281" s="13"/>
      <c r="T1281" s="10"/>
      <c r="U1281" s="10"/>
      <c r="V1281" s="10"/>
      <c r="W1281" s="10"/>
      <c r="X1281" s="10"/>
      <c r="Y1281" s="10"/>
      <c r="Z1281" s="80"/>
      <c r="AA1281" s="23" t="s">
        <v>149</v>
      </c>
      <c r="AE1281" s="1"/>
      <c r="AG1281" s="80"/>
      <c r="AK1281" s="13"/>
      <c r="AL1281" s="81"/>
      <c r="AM1281" s="82" t="s">
        <v>150</v>
      </c>
      <c r="AO1281" s="13"/>
      <c r="AP1281" s="13"/>
      <c r="AS1281" s="1"/>
      <c r="AW1281" s="1"/>
      <c r="BV1281" s="1"/>
      <c r="BY1281" t="s">
        <v>8</v>
      </c>
      <c r="BZ1281" s="5">
        <f t="shared" ref="BZ1281:CA1283" si="1932">BZ1276</f>
        <v>0.93180266183863136</v>
      </c>
      <c r="CA1281" s="6">
        <f t="shared" si="1932"/>
        <v>-0.87956522186239505</v>
      </c>
      <c r="CB1281" s="7">
        <f>CY1280</f>
        <v>-0.49960430686759599</v>
      </c>
      <c r="CC1281" s="8">
        <f>DU1280</f>
        <v>-0.85522017549804241</v>
      </c>
      <c r="CE1281" s="9">
        <f>((SUMPRODUCT(CB1281:CB1283,BZ1281:BZ1283))*(SUMPRODUCT(CB1281:(CB1283),CA1281:CA1283)))-((SUMPRODUCT(CC1281:CC1283,BZ1281:BZ1283))*(SUMPRODUCT(CC1281:CC1283,CA1281:CA1283)))</f>
        <v>0</v>
      </c>
      <c r="CG1281">
        <v>1</v>
      </c>
      <c r="CH1281" t="s">
        <v>161</v>
      </c>
      <c r="CI1281" s="67"/>
      <c r="CJ1281" s="1" t="s">
        <v>8</v>
      </c>
      <c r="CK1281" s="5">
        <f t="shared" ref="CK1281:CL1283" si="1933">BZ1281</f>
        <v>0.93180266183863136</v>
      </c>
      <c r="CL1281" s="6">
        <f t="shared" si="1933"/>
        <v>-0.87956522186239505</v>
      </c>
      <c r="CM1281" s="7">
        <f>FA1280</f>
        <v>-0.48460256461561557</v>
      </c>
      <c r="CN1281" s="8">
        <f>FW1280</f>
        <v>-0.86380921874423267</v>
      </c>
      <c r="CO1281" s="10"/>
      <c r="CP1281">
        <f t="shared" si="1931"/>
        <v>0.3492962422733713</v>
      </c>
      <c r="CQ1281">
        <f t="shared" si="1931"/>
        <v>-0.34518112468713447</v>
      </c>
      <c r="CR1281">
        <f>CJ1284</f>
        <v>0</v>
      </c>
      <c r="CS1281">
        <f>CM1284</f>
        <v>0</v>
      </c>
      <c r="CW1281" s="28"/>
      <c r="CY1281" s="61">
        <v>-0.78871702279918932</v>
      </c>
      <c r="DA1281" s="17">
        <v>0</v>
      </c>
      <c r="DB1281">
        <v>0</v>
      </c>
      <c r="DD1281" s="73">
        <f>(DB1280*DB1281)*(1-COS(RADIANS(CW1280+45)))+DB1282*(SIN(RADIANS(CW1280+45)))</f>
        <v>-0.66602756111963846</v>
      </c>
      <c r="DE1281" s="73">
        <f>(DB1281^2)*(1-COS(RADIANS(CW1280+45)))+(COS(RADIANS(CW1280+45)))</f>
        <v>-0.7459271330559214</v>
      </c>
      <c r="DF1281" s="73">
        <f>(DB1281*DB1282)*(1-COS(RADIANS(CW1280+45)))-DB1280*(SIN(RADIANS(CW1280+45)))</f>
        <v>0</v>
      </c>
      <c r="DG1281" s="10"/>
      <c r="DH1281">
        <v>-0.66602756111963846</v>
      </c>
      <c r="DI1281" s="23">
        <f>SIN(RADIANS('[1]Biaxial Input'!$F$21))*(COS(RADIANS(0)))</f>
        <v>6.9756473744125524E-2</v>
      </c>
      <c r="DK1281" s="30">
        <f>(DI1280*DI1281)*(1-COS(RADIANS(CV1280)))+DI1282*(SIN(RADIANS(CV1280)))</f>
        <v>-9.3228300025961861E-3</v>
      </c>
      <c r="DL1281" s="30">
        <f>(DI1281^2)*(1-COS(RADIANS(CV1280)))+(COS(RADIANS(CV1280)))</f>
        <v>0.86667731956481153</v>
      </c>
      <c r="DM1281" s="30">
        <f>(DI1281*DI1282)*(1-COS(RADIANS(CV1280)))-DI1280*(SIN(RADIANS(CV1280)))</f>
        <v>0.49878202512991204</v>
      </c>
      <c r="DO1281">
        <v>-0.57027682957165271</v>
      </c>
      <c r="DQ1281" s="28">
        <f>(DB1280*DB1281)*(1-COS(RADIANS(CU1280)))+DB1282*(SIN(RADIANS(CU1280)))</f>
        <v>0.34202014332566871</v>
      </c>
      <c r="DR1281" s="28">
        <f>(DB1281^2)*(1-COS(RADIANS(CU1280)))+(COS(RADIANS(CU1280)))</f>
        <v>0.93969262078590843</v>
      </c>
      <c r="DS1281" s="28">
        <f>(DB1281*DB1282)*(1-COS(RADIANS(CU1280)))-DB1280*(SIN(RADIANS(CU1280)))</f>
        <v>0</v>
      </c>
      <c r="DU1281" s="61">
        <v>0.38330072518484737</v>
      </c>
      <c r="DW1281" s="17">
        <v>0</v>
      </c>
      <c r="DX1281">
        <v>0</v>
      </c>
      <c r="DZ1281" s="73">
        <f>(DB1280*DB1281)*(1-COS(RADIANS(CW1280-45)))+DB1282*(SIN(RADIANS(CW1280-45)))</f>
        <v>0.74592713305592129</v>
      </c>
      <c r="EA1281" s="73">
        <f>(DB1281^2)*(1-COS(RADIANS(CW1280-45)))+(COS(RADIANS(CW1280-45)))</f>
        <v>-0.66602756111963857</v>
      </c>
      <c r="EB1281" s="73">
        <f>(DB1281*DB1282)*(1-COS(RADIANS(CW1280-45)))-DB1280*(SIN(RADIANS(CW1280-45)))</f>
        <v>0</v>
      </c>
      <c r="EC1281" s="10"/>
      <c r="ED1281">
        <v>0.74592713305592129</v>
      </c>
      <c r="EE1281" s="1">
        <v>0.65268738999693243</v>
      </c>
      <c r="EG1281">
        <f>CY1281+DU1281</f>
        <v>-0.40541629761434195</v>
      </c>
      <c r="EH1281">
        <f>EG1281/(SQRT(EG1280^2+EG1281^2+EG1282^2))</f>
        <v>-0.28667261324664473</v>
      </c>
      <c r="EJ1281">
        <f>Q1281+AM1281</f>
        <v>0</v>
      </c>
      <c r="EK1281">
        <f>EJ1281/(SQRT(EJ1280^2+EJ1281^2+EJ1282^2))</f>
        <v>0</v>
      </c>
      <c r="EM1281" s="23">
        <f>CY1282*DU1280-CY1280*DU1282</f>
        <v>-0.48063084796915945</v>
      </c>
      <c r="EP1281" s="9">
        <f>((SUMPRODUCT(CM1281:CM1283,BZ1281:BZ1283))*(SUMPRODUCT(CM1281:CM1283,CA1281:CA1283)))-((SUMPRODUCT(CN1281:CN1283,BZ1281:BZ1283))*(SUMPRODUCT(CN1281:CN1283,CA1281:CA1283)))</f>
        <v>3.2930831337567079E-2</v>
      </c>
      <c r="EY1281" s="28"/>
      <c r="EZ1281" s="10"/>
      <c r="FA1281" s="61">
        <v>-0.79528641742001172</v>
      </c>
      <c r="FB1281" s="13">
        <f>BW1282</f>
        <v>0</v>
      </c>
      <c r="FC1281" s="17">
        <v>0</v>
      </c>
      <c r="FD1281">
        <v>0</v>
      </c>
      <c r="FF1281" s="73">
        <f>(FD1280*FD1281)*(1-COS(RADIANS(EY1280+45)))+FD1282*(SIN(RADIANS(EY1280+45)))</f>
        <v>-0.67894434539479254</v>
      </c>
      <c r="FG1281" s="73">
        <f>(FD1281^2)*(1-COS(RADIANS(EY1280+45)))+(COS(RADIANS(EY1280+45)))</f>
        <v>-0.73418974104548529</v>
      </c>
      <c r="FH1281" s="73">
        <f>(FD1281*FD1282)*(1-COS(RADIANS(EY1280+45)))-FD1280*(SIN(RADIANS(EY1280+45)))</f>
        <v>0</v>
      </c>
      <c r="FI1281" s="10"/>
      <c r="FJ1281">
        <v>-0.67894434539479254</v>
      </c>
      <c r="FK1281" s="23">
        <f>SIN(RADIANS(176))*(COS(RADIANS(0)))</f>
        <v>6.9756473744125524E-2</v>
      </c>
      <c r="FM1281" s="30">
        <f>(FK1280*FK1281)*(1-COS(RADIANS(EX1280)))+FK1282*(SIN(RADIANS(EX1280)))</f>
        <v>-9.3228300025961861E-3</v>
      </c>
      <c r="FN1281" s="30">
        <f>(FK1281^2)*(1-COS(RADIANS(EX1280)))+(COS(RADIANS(EX1280)))</f>
        <v>0.86667731956481153</v>
      </c>
      <c r="FO1281" s="30">
        <f>(FK1281*FK1282)*(1-COS(RADIANS(EX1280)))-FK1280*(SIN(RADIANS(EX1280)))</f>
        <v>0.49878202512991204</v>
      </c>
      <c r="FQ1281">
        <v>-0.58158093925502719</v>
      </c>
      <c r="FS1281" s="28">
        <f>(FD1280*FD1281)*(1-COS(RADIANS(EW1280)))+FD1282*(SIN(RADIANS(EW1280)))</f>
        <v>0.34202014332566871</v>
      </c>
      <c r="FT1281" s="28">
        <f>(FD1281^2)*(1-COS(RADIANS(EW1280)))+(COS(RADIANS(EW1280)))</f>
        <v>0.93969262078590843</v>
      </c>
      <c r="FU1281" s="28">
        <f>(FD1281*FD1282)*(1-COS(RADIANS(EW1280)))-FD1280*(SIN(RADIANS(EW1280)))</f>
        <v>0</v>
      </c>
      <c r="FW1281" s="61">
        <v>0.36947733658194748</v>
      </c>
      <c r="FX1281" s="13">
        <f>BX1282</f>
        <v>0</v>
      </c>
      <c r="FY1281" s="17">
        <v>0</v>
      </c>
      <c r="FZ1281">
        <v>0</v>
      </c>
      <c r="GB1281" s="73">
        <f>(FD1280*FD1281)*(1-COS(RADIANS(EY1280-45)))+FD1282*(SIN(RADIANS(EY1280-45)))</f>
        <v>0.73418974104548518</v>
      </c>
      <c r="GC1281" s="73">
        <f>(FD1281^2)*(1-COS(RADIANS(EY1280-45)))+(COS(RADIANS(EY1280-45)))</f>
        <v>-0.67894434539479254</v>
      </c>
      <c r="GD1281" s="73">
        <f>(FD1281*FD1282)*(1-COS(RADIANS(EY1280-45)))-FD1280*(SIN(RADIANS(EY1280-45)))</f>
        <v>0</v>
      </c>
      <c r="GE1281" s="10"/>
      <c r="GF1281">
        <v>0.73418974104548518</v>
      </c>
      <c r="GG1281" s="1">
        <v>0.64263527953462374</v>
      </c>
      <c r="GI1281">
        <f>FA1281+FW1281</f>
        <v>-0.42580908083806424</v>
      </c>
      <c r="GJ1281">
        <f>GI1281/(SQRT(GI1280^2+GI1281^2+GI1282^2))</f>
        <v>-0.30109248855140597</v>
      </c>
      <c r="GL1281">
        <f>CH1282+DC1281</f>
        <v>3.2930831337567079E-2</v>
      </c>
      <c r="GM1281" t="e">
        <f>GL1281/(SQRT(GL1280^2+GL1281^2+GL1282^2))</f>
        <v>#VALUE!</v>
      </c>
      <c r="GO1281" s="27">
        <f>FA1282*FW1280-FA1280*FW1282</f>
        <v>-0.48063084796915945</v>
      </c>
    </row>
    <row r="1282" spans="4:197" x14ac:dyDescent="0.2">
      <c r="E1282" s="5" t="s">
        <v>4</v>
      </c>
      <c r="F1282" s="6" t="s">
        <v>5</v>
      </c>
      <c r="G1282" s="7" t="s">
        <v>6</v>
      </c>
      <c r="H1282" s="8" t="s">
        <v>1</v>
      </c>
      <c r="I1282">
        <v>10</v>
      </c>
      <c r="J1282" s="9" t="s">
        <v>7</v>
      </c>
      <c r="K1282">
        <v>10</v>
      </c>
      <c r="L1282" s="10"/>
      <c r="M1282" s="17">
        <f>A1246</f>
        <v>120</v>
      </c>
      <c r="N1282" s="17">
        <f>B1246</f>
        <v>45</v>
      </c>
      <c r="O1282" s="17">
        <f>C1246</f>
        <v>167.8</v>
      </c>
      <c r="Q1282" s="61">
        <f t="array" ref="Q1282:Q1284">MMULT(AI1282:AK1284,AG1282:AG1284)</f>
        <v>0.73172300288470526</v>
      </c>
      <c r="R1282" s="13"/>
      <c r="S1282" s="17">
        <v>1</v>
      </c>
      <c r="T1282">
        <v>0</v>
      </c>
      <c r="V1282" s="73">
        <f>(T1282^2)*(1-COS(RADIANS(O1282+45)))+(COS(RADIANS(O1282+45)))</f>
        <v>-0.84056660349568413</v>
      </c>
      <c r="W1282" s="73">
        <f>(T1282*T1283)*(1-COS(RADIANS(O1282+45)))-T1284*(SIN(RADIANS(O1282+45)))</f>
        <v>0.54170821028274008</v>
      </c>
      <c r="X1282" s="73">
        <f>(T1282*T1284)*(1-COS(RADIANS(O1282+45)))+T1283*(SIN(RADIANS(O1282+45)))</f>
        <v>0</v>
      </c>
      <c r="Y1282" s="10"/>
      <c r="Z1282">
        <f t="array" ref="Z1282:Z1284">MMULT(V1282:X1284,S1282:S1284)</f>
        <v>-0.84056660349568413</v>
      </c>
      <c r="AA1282" s="23">
        <f>COS(RADIANS('[1]Biaxial Input'!$F$21))</f>
        <v>-0.9975640502598242</v>
      </c>
      <c r="AC1282" s="30">
        <f>(AA1282^2)*(1-COS(RADIANS(N1282)))+(COS(RADIANS(N1282)))</f>
        <v>0.99857479166422358</v>
      </c>
      <c r="AD1282" s="30">
        <f>(AA1282*AA1283)*(1-COS(RADIANS(N1282)))-AA1284*(SIN(RADIANS(N1282)))</f>
        <v>-2.0381428756221641E-2</v>
      </c>
      <c r="AE1282" s="30">
        <f>(AA1282*AA1284)*(1-COS(RADIANS(N1282)))+AA1283*(SIN(RADIANS(N1282)))</f>
        <v>4.9325275616132508E-2</v>
      </c>
      <c r="AG1282">
        <f t="array" ref="AG1282:AG1284">MMULT(AC1282:AE1284,Z1282:Z1284)</f>
        <v>-0.82832783367106888</v>
      </c>
      <c r="AI1282" s="28">
        <f>(T1282^2)*(1-COS(RADIANS(M1282)))+(COS(RADIANS(M1282)))</f>
        <v>-0.49999999999999978</v>
      </c>
      <c r="AJ1282" s="28">
        <f>(T1282*T1283)*(1-COS(RADIANS(M1282)))-T1284*(SIN(RADIANS(M1282)))</f>
        <v>-0.86602540378443871</v>
      </c>
      <c r="AK1282" s="28">
        <f>(T1282*T1284)*(1-COS(RADIANS(M1282)))+T1283*(SIN(RADIANS(M1282)))</f>
        <v>0</v>
      </c>
      <c r="AM1282" s="61">
        <f t="array" ref="AM1282:AM1284">MMULT(AI1282:AK1284,AW1282:AW1284)</f>
        <v>-0.24630484814143411</v>
      </c>
      <c r="AN1282" s="13"/>
      <c r="AO1282" s="17">
        <v>1</v>
      </c>
      <c r="AP1282">
        <v>0</v>
      </c>
      <c r="AR1282" s="73">
        <f>(T1282^2)*(1-COS(RADIANS(O1282-45)))+(COS(RADIANS(O1282-45)))</f>
        <v>-0.54170821028274008</v>
      </c>
      <c r="AS1282" s="73">
        <f>(T1282*T1283)*(1-COS(RADIANS(O1282-45)))-T1284*(SIN(RADIANS(O1282-45)))</f>
        <v>-0.84056660349568413</v>
      </c>
      <c r="AT1282" s="73">
        <f>(T1282*T1284)*(1-COS(RADIANS(O1282-45)))+T1283*(SIN(RADIANS(O1282-45)))</f>
        <v>0</v>
      </c>
      <c r="AU1282" s="10"/>
      <c r="AV1282">
        <f t="array" ref="AV1282:AV1284">MMULT(AR1282:AT1284,S1282:S1284)</f>
        <v>-0.54170821028274008</v>
      </c>
      <c r="AW1282" s="1">
        <f t="array" ref="AW1282:AW1284">MMULT(AC1282:AE1284,AV1282:AV1284)</f>
        <v>-0.558068111569893</v>
      </c>
      <c r="BV1282" s="1"/>
      <c r="BY1282" t="s">
        <v>9</v>
      </c>
      <c r="BZ1282" s="5">
        <f t="shared" si="1932"/>
        <v>0.3492962422733713</v>
      </c>
      <c r="CA1282" s="6">
        <f t="shared" si="1932"/>
        <v>-0.34518112468713447</v>
      </c>
      <c r="CB1282" s="7">
        <f>CY1281</f>
        <v>-0.78871702279918932</v>
      </c>
      <c r="CC1282" s="8">
        <f>DU1281</f>
        <v>0.38330072518484737</v>
      </c>
      <c r="CE1282" s="10"/>
      <c r="CH1282">
        <f>((SUMPRODUCT(CM1281:CM1283,CK1281:CK1283))*(SUMPRODUCT(CM1281:CM1283,CL1281:CL1283)))-((SUMPRODUCT(CN1281:CN1283,CK1281:CK1283))*(SUMPRODUCT(CN1281:CN1283,CL1281:CL1283)))</f>
        <v>3.2930831337567079E-2</v>
      </c>
      <c r="CI1282" s="67"/>
      <c r="CJ1282" s="10" t="s">
        <v>9</v>
      </c>
      <c r="CK1282" s="5">
        <f t="shared" si="1933"/>
        <v>0.3492962422733713</v>
      </c>
      <c r="CL1282" s="6">
        <f t="shared" si="1933"/>
        <v>-0.34518112468713447</v>
      </c>
      <c r="CM1282" s="7">
        <f>FA1281</f>
        <v>-0.79528641742001172</v>
      </c>
      <c r="CN1282" s="8">
        <f>FW1281</f>
        <v>0.36947733658194748</v>
      </c>
      <c r="CP1282">
        <f t="shared" si="1931"/>
        <v>-9.8670839279614439E-2</v>
      </c>
      <c r="CQ1282">
        <f t="shared" si="1931"/>
        <v>-0.32743703463395935</v>
      </c>
      <c r="CR1282">
        <f>CK1284</f>
        <v>0</v>
      </c>
      <c r="CS1282">
        <f>CN1284</f>
        <v>0</v>
      </c>
      <c r="CW1282" s="28"/>
      <c r="CY1282" s="61">
        <v>0.35821919896361265</v>
      </c>
      <c r="DA1282" s="17">
        <v>0</v>
      </c>
      <c r="DB1282">
        <v>1</v>
      </c>
      <c r="DD1282" s="73">
        <f>(DB1280*DB1282)*(1-COS(RADIANS(CW1280+45)))-DB1281*(SIN(RADIANS(CW1280+45)))</f>
        <v>0</v>
      </c>
      <c r="DE1282" s="73">
        <f>(DB1281*DB1282)*(1-COS(RADIANS(CW1280+45)))+DB1280*(SIN(RADIANS(CW1280+45)))</f>
        <v>0</v>
      </c>
      <c r="DF1282" s="73">
        <f>(DB1282^2)*(1-COS(RADIANS(CW1280+45)))+(COS(RADIANS(CW1280+45)))</f>
        <v>1</v>
      </c>
      <c r="DG1282" s="10"/>
      <c r="DH1282">
        <v>0</v>
      </c>
      <c r="DI1282" s="23">
        <f>SIN(RADIANS('[1]Biaxial Input'!$F$21))*SIN(RADIANS(0))</f>
        <v>0</v>
      </c>
      <c r="DK1282" s="30">
        <f>(DI1280*DI1282)*(1-COS(RADIANS(CV1280)))-DI1281*(SIN(RADIANS(CV1280)))</f>
        <v>-3.4878236872062755E-2</v>
      </c>
      <c r="DL1282" s="30">
        <f>(DI1281*DI1282)*(1-COS(RADIANS(CV1280)))+DI1280*(SIN(RADIANS(CV1280)))</f>
        <v>-0.49878202512991204</v>
      </c>
      <c r="DM1282" s="30">
        <f>(DI1282^2)*(1-COS(RADIANS(CV1280)))+(COS(RADIANS(CV1280)))</f>
        <v>0.86602540378443871</v>
      </c>
      <c r="DO1282">
        <v>0.35821919896361265</v>
      </c>
      <c r="DQ1282" s="28">
        <f>(DB1280*DB1282)*(1-COS(RADIANS(CU1280)))-DB1281*(SIN(RADIANS(CU1280)))</f>
        <v>0</v>
      </c>
      <c r="DR1282" s="28">
        <f>(DB1281*DB1282)*(1-COS(RADIANS(CU1280)))+DB1280*(SIN(RADIANS(CU1280)))</f>
        <v>0</v>
      </c>
      <c r="DS1282" s="28">
        <f>(DB1282^2)*(1-COS(RADIANS(CU1280)))+(COS(RADIANS(CU1280)))</f>
        <v>1</v>
      </c>
      <c r="DU1282" s="61">
        <v>-0.34882517898492876</v>
      </c>
      <c r="DW1282" s="17">
        <v>0</v>
      </c>
      <c r="DX1282">
        <v>1</v>
      </c>
      <c r="DZ1282" s="73">
        <f>(DB1280*DB1280)*(1-COS(RADIANS(CW1280-45)))-DB1280*(SIN(RADIANS(CW1280-45)))</f>
        <v>0</v>
      </c>
      <c r="EA1282" s="73">
        <f>(DB1281*DB1282)*(1-COS(RADIANS(CW1280-45)))+DB1280*(SIN(RADIANS(CW1280-45)))</f>
        <v>0</v>
      </c>
      <c r="EB1282" s="73">
        <f>(DB1282^2)*(1-COS(RADIANS(CW1280-45)))+(COS(RADIANS(CW1280-45)))</f>
        <v>0.99999999999999989</v>
      </c>
      <c r="EC1282" s="10"/>
      <c r="ED1282">
        <v>0</v>
      </c>
      <c r="EE1282" s="1">
        <v>-0.34882517898492876</v>
      </c>
      <c r="EG1282">
        <f>CY1282+DU1282</f>
        <v>9.3940199786838874E-3</v>
      </c>
      <c r="EH1282">
        <f>EG1282/(SQRT(EG1280^2+EG1281^2+EG1282^2))</f>
        <v>6.6425752295292831E-3</v>
      </c>
      <c r="EJ1282">
        <f>Q1282+AM1282</f>
        <v>0.48541815474327116</v>
      </c>
      <c r="EK1282">
        <f>EJ1282/(SQRT(EJ1280^2+EJ1281^2+EJ1282^2))</f>
        <v>1</v>
      </c>
      <c r="EM1282" s="23">
        <f>CY1280*DU1281-CY1281*DU1280</f>
        <v>-0.86602540378443871</v>
      </c>
      <c r="ER1282">
        <f t="shared" ref="ER1282:ES1284" si="1934">CK1281</f>
        <v>0.93180266183863136</v>
      </c>
      <c r="ES1282">
        <f t="shared" si="1934"/>
        <v>-0.87956522186239505</v>
      </c>
      <c r="ET1282" t="e">
        <f>#REF!</f>
        <v>#REF!</v>
      </c>
      <c r="EU1282" t="e">
        <f>#REF!</f>
        <v>#REF!</v>
      </c>
      <c r="EY1282" s="28"/>
      <c r="EZ1282" s="10"/>
      <c r="FA1282" s="61">
        <v>0.36425247924373994</v>
      </c>
      <c r="FB1282" s="13">
        <f>BW1283</f>
        <v>0</v>
      </c>
      <c r="FC1282" s="17">
        <v>0</v>
      </c>
      <c r="FD1282">
        <v>1</v>
      </c>
      <c r="FF1282" s="73">
        <f>(FD1280*FD1282)*(1-COS(RADIANS(EY1280+45)))-FD1281*(SIN(RADIANS(EY1280+45)))</f>
        <v>0</v>
      </c>
      <c r="FG1282" s="73">
        <f>(FD1281*FD1282)*(1-COS(RADIANS(EY1280+45)))+FD1280*(SIN(RADIANS(EY1280+45)))</f>
        <v>0</v>
      </c>
      <c r="FH1282" s="73">
        <f>(FD1282^2)*(1-COS(RADIANS(EY1280+45)))+(COS(RADIANS(EY1280+45)))</f>
        <v>0.99999999999999989</v>
      </c>
      <c r="FI1282" s="10"/>
      <c r="FJ1282">
        <v>0</v>
      </c>
      <c r="FK1282" s="23">
        <f>SIN(RADIANS(176))*SIN(RADIANS(0))</f>
        <v>0</v>
      </c>
      <c r="FM1282" s="30">
        <f>(FK1280*FK1282)*(1-COS(RADIANS(EX1280)))-FK1281*(SIN(RADIANS(EX1280)))</f>
        <v>-3.4878236872062755E-2</v>
      </c>
      <c r="FN1282" s="30">
        <f>(FK1281*FK1282)*(1-COS(RADIANS(EX1280)))+FK1280*(SIN(RADIANS(EX1280)))</f>
        <v>-0.49878202512991204</v>
      </c>
      <c r="FO1282" s="30">
        <f>(FK1282^2)*(1-COS(RADIANS(EX1280)))+(COS(RADIANS(EX1280)))</f>
        <v>0.86602540378443871</v>
      </c>
      <c r="FQ1282">
        <v>0.36425247924373994</v>
      </c>
      <c r="FS1282" s="28">
        <f>(FD1280*FD1282)*(1-COS(RADIANS(EW1280)))-FD1281*(SIN(RADIANS(EW1280)))</f>
        <v>0</v>
      </c>
      <c r="FT1282" s="28">
        <f>(FD1281*FD1282)*(1-COS(RADIANS(EW1280)))+FD1280*(SIN(RADIANS(EW1280)))</f>
        <v>0</v>
      </c>
      <c r="FU1282" s="28">
        <f>(FD1282^2)*(1-COS(RADIANS(EW1280)))+(COS(RADIANS(EW1280)))</f>
        <v>1</v>
      </c>
      <c r="FW1282" s="61">
        <v>-0.3425202641666456</v>
      </c>
      <c r="FX1282" s="13">
        <f>BX1283</f>
        <v>0</v>
      </c>
      <c r="FY1282" s="17">
        <v>0</v>
      </c>
      <c r="FZ1282">
        <v>1</v>
      </c>
      <c r="GB1282" s="73">
        <f>(FD1280*FD1280)*(1-COS(RADIANS(EY1280-45)))-FD1280*(SIN(RADIANS(EY1280-45)))</f>
        <v>0</v>
      </c>
      <c r="GC1282" s="73">
        <f>(FD1281*FD1282)*(1-COS(RADIANS(EY1280-45)))+FD1280*(SIN(RADIANS(EY1280-45)))</f>
        <v>0</v>
      </c>
      <c r="GD1282" s="73">
        <f>(FD1282^2)*(1-COS(RADIANS(EY1280-45)))+(COS(RADIANS(EY1280-45)))</f>
        <v>1</v>
      </c>
      <c r="GE1282" s="10"/>
      <c r="GF1282">
        <v>0</v>
      </c>
      <c r="GG1282" s="1">
        <v>-0.3425202641666456</v>
      </c>
      <c r="GI1282">
        <f>FA1282+FW1282</f>
        <v>2.173221507709433E-2</v>
      </c>
      <c r="GJ1282">
        <f>GI1282/(SQRT(GI1280^2+GI1281^2+GI1282^2))</f>
        <v>1.5366996651217928E-2</v>
      </c>
      <c r="GL1282" t="e">
        <f>#REF!+DC1282</f>
        <v>#REF!</v>
      </c>
      <c r="GM1282" t="e">
        <f>GL1282/(SQRT(GL1280^2+GL1281^2+GL1282^2))</f>
        <v>#REF!</v>
      </c>
      <c r="GO1282" s="27">
        <f>FA1280*FW1281-FA1281*FW1280</f>
        <v>-0.86602540378443882</v>
      </c>
    </row>
    <row r="1283" spans="4:197" x14ac:dyDescent="0.2">
      <c r="D1283" t="s">
        <v>8</v>
      </c>
      <c r="E1283" s="5">
        <f t="shared" ref="E1283:F1285" si="1935">E1278</f>
        <v>0.93180153032697366</v>
      </c>
      <c r="F1283" s="6">
        <f t="shared" si="1935"/>
        <v>-0.87956667635105046</v>
      </c>
      <c r="G1283" s="7">
        <f>Q1282</f>
        <v>0.73172300288470526</v>
      </c>
      <c r="H1283" s="8">
        <f>AM1282</f>
        <v>-0.24630484814143411</v>
      </c>
      <c r="J1283" s="9">
        <f>((SUMPRODUCT(G1283:G1285,E1283:E1285))*(SUMPRODUCT(G1283:G1285,F1283:F1285)))-((SUMPRODUCT(H1283:H1285,E1283:E1285))*(SUMPRODUCT(H1283:H1285,F1283:F1285)))</f>
        <v>3.0848097286929443E-2</v>
      </c>
      <c r="Q1283" s="61">
        <v>-0.53401012280677651</v>
      </c>
      <c r="S1283" s="17">
        <v>0</v>
      </c>
      <c r="T1283">
        <v>0</v>
      </c>
      <c r="V1283" s="73">
        <f>(T1282*T1283)*(1-COS(RADIANS(O1282+45)))+T1284*(SIN(RADIANS(O1282+45)))</f>
        <v>-0.54170821028274008</v>
      </c>
      <c r="W1283" s="73">
        <f>(T1283^2)*(1-COS(RADIANS(O1282+45)))+(COS(RADIANS(O1282+45)))</f>
        <v>-0.84056660349568413</v>
      </c>
      <c r="X1283" s="73">
        <f>(T1283*T1284)*(1-COS(RADIANS(O1282+45)))-T1282*(SIN(RADIANS(O1282+45)))</f>
        <v>0</v>
      </c>
      <c r="Y1283" s="10"/>
      <c r="Z1283">
        <v>-0.54170821028274008</v>
      </c>
      <c r="AA1283" s="23">
        <f>SIN(RADIANS('[1]Biaxial Input'!$F$21))*(COS(RADIANS(0)))</f>
        <v>6.9756473744125524E-2</v>
      </c>
      <c r="AC1283" s="30">
        <f>(AA1282*AA1283)*(1-COS(RADIANS(N1282)))+AA1284*(SIN(RADIANS(N1282)))</f>
        <v>-2.0381428756221641E-2</v>
      </c>
      <c r="AD1283" s="30">
        <f>(AA1283^2)*(1-COS(RADIANS(N1282)))+(COS(RADIANS(N1282)))</f>
        <v>0.70853198952232399</v>
      </c>
      <c r="AE1283" s="30">
        <f>(AA1283*AA1284)*(1-COS(RADIANS(N1282)))-AA1282*(SIN(RADIANS(N1282)))</f>
        <v>0.70538430460663959</v>
      </c>
      <c r="AG1283">
        <v>-0.36668564762820077</v>
      </c>
      <c r="AI1283" s="28">
        <f>(T1282*T1283)*(1-COS(RADIANS(M1282)))+T1284*(SIN(RADIANS(M1282)))</f>
        <v>0.86602540378443871</v>
      </c>
      <c r="AJ1283" s="28">
        <f>(T1283^2)*(1-COS(RADIANS(M1282)))+(COS(RADIANS(M1282)))</f>
        <v>-0.49999999999999978</v>
      </c>
      <c r="AK1283" s="28">
        <f>(T1283*T1284)*(1-COS(RADIANS(M1282)))-T1282*(SIN(RADIANS(M1282)))</f>
        <v>0</v>
      </c>
      <c r="AM1283" s="61">
        <v>-0.78660571925921441</v>
      </c>
      <c r="AO1283" s="17">
        <v>0</v>
      </c>
      <c r="AP1283">
        <v>0</v>
      </c>
      <c r="AR1283" s="73">
        <f>(T1282*T1283)*(1-COS(RADIANS(O1282-45)))+T1284*(SIN(RADIANS(O1282-45)))</f>
        <v>0.84056660349568413</v>
      </c>
      <c r="AS1283" s="73">
        <f>(T1283^2)*(1-COS(RADIANS(O1282-45)))+(COS(RADIANS(O1282-45)))</f>
        <v>-0.54170821028274008</v>
      </c>
      <c r="AT1283" s="73">
        <f>(T1283*T1284)*(1-COS(RADIANS(O1282-45)))-T1282*(SIN(RADIANS(O1282-45)))</f>
        <v>0</v>
      </c>
      <c r="AU1283" s="10"/>
      <c r="AV1283">
        <v>0.84056660349568413</v>
      </c>
      <c r="AW1283" s="1">
        <v>0.60660911519535743</v>
      </c>
      <c r="BV1283" s="1"/>
      <c r="BY1283" t="s">
        <v>10</v>
      </c>
      <c r="BZ1283" s="5">
        <f t="shared" si="1932"/>
        <v>-9.8670839279614439E-2</v>
      </c>
      <c r="CA1283" s="6">
        <f t="shared" si="1932"/>
        <v>-0.32743703463395935</v>
      </c>
      <c r="CB1283" s="7">
        <f>CY1282</f>
        <v>0.35821919896361265</v>
      </c>
      <c r="CC1283" s="8">
        <f>DU1282</f>
        <v>-0.34882517898492876</v>
      </c>
      <c r="CE1283" s="10"/>
      <c r="CG1283" s="10" t="s">
        <v>160</v>
      </c>
      <c r="CH1283" s="10">
        <f>-CH1280*((EY1280-CW1280)/(CH1282-CE1281))</f>
        <v>176.7612054441409</v>
      </c>
      <c r="CI1283" s="67"/>
      <c r="CJ1283" s="10" t="s">
        <v>10</v>
      </c>
      <c r="CK1283" s="5">
        <f t="shared" si="1933"/>
        <v>-9.8670839279614439E-2</v>
      </c>
      <c r="CL1283" s="6">
        <f t="shared" si="1933"/>
        <v>-0.32743703463395935</v>
      </c>
      <c r="CM1283" s="7">
        <f>FA1282</f>
        <v>0.36425247924373994</v>
      </c>
      <c r="CN1283" s="8">
        <f>FW1282</f>
        <v>-0.3425202641666456</v>
      </c>
      <c r="CW1283" s="28"/>
      <c r="DE1283" s="10"/>
      <c r="DF1283" s="10"/>
      <c r="DG1283" s="10"/>
      <c r="DH1283" s="10"/>
      <c r="DI1283" s="10"/>
      <c r="DJ1283" s="10"/>
      <c r="DK1283" s="10"/>
      <c r="DL1283" s="10"/>
      <c r="DM1283" s="10"/>
      <c r="DN1283" s="10"/>
      <c r="DO1283" s="10"/>
      <c r="DP1283" s="10"/>
      <c r="EE1283" s="1"/>
      <c r="EI1283" s="64">
        <f>(DEGREES(ACOS((EH1280*EK1280+EH1281*EK1281+EH1282*EK1282)/((SQRT(EH1280^2+EH1281^2+EH1282^2))*(SQRT(EK1280^2+EK1281^2+EK1282^2))))))</f>
        <v>89.619405675336495</v>
      </c>
      <c r="ER1283">
        <f t="shared" si="1934"/>
        <v>0.3492962422733713</v>
      </c>
      <c r="ES1283">
        <f t="shared" si="1934"/>
        <v>-0.34518112468713447</v>
      </c>
      <c r="ET1283" t="e">
        <f>#REF!</f>
        <v>#REF!</v>
      </c>
      <c r="EU1283" t="e">
        <f>#REF!</f>
        <v>#REF!</v>
      </c>
      <c r="EY1283" s="28"/>
      <c r="EZ1283" s="10"/>
      <c r="FG1283" s="10"/>
      <c r="FH1283" s="10"/>
      <c r="FI1283" s="10"/>
      <c r="FJ1283" s="10"/>
      <c r="FK1283" s="10"/>
      <c r="FL1283" s="10"/>
      <c r="FM1283" s="10"/>
      <c r="FN1283" s="10"/>
      <c r="FO1283" s="10"/>
      <c r="FP1283" s="10"/>
      <c r="FQ1283" s="10"/>
      <c r="FR1283" s="10"/>
      <c r="GG1283" s="1"/>
      <c r="GK1283" s="64" t="e">
        <f>(DEGREES(ACOS((GJ1280*GM1280+GJ1281*GM1281+GJ1282*GM1282)/((SQRT(GJ1280^2+GJ1281^2+GJ1282^2))*(SQRT(GM1280^2+GM1281^2+GM1282^2))))))</f>
        <v>#VALUE!</v>
      </c>
    </row>
    <row r="1284" spans="4:197" x14ac:dyDescent="0.2">
      <c r="D1284" t="s">
        <v>9</v>
      </c>
      <c r="E1284" s="5">
        <f t="shared" si="1935"/>
        <v>0.3492994805856065</v>
      </c>
      <c r="F1284" s="6">
        <f t="shared" si="1935"/>
        <v>-0.3451779549666063</v>
      </c>
      <c r="G1284" s="7">
        <f t="shared" ref="G1284:G1285" si="1936">Q1283</f>
        <v>-0.53401012280677651</v>
      </c>
      <c r="H1284" s="8">
        <f t="shared" ref="H1284:H1285" si="1937">AM1283</f>
        <v>-0.78660571925921441</v>
      </c>
      <c r="J1284" s="10"/>
      <c r="Q1284" s="61">
        <v>0.42357364860113889</v>
      </c>
      <c r="S1284" s="17">
        <v>0</v>
      </c>
      <c r="T1284">
        <v>1</v>
      </c>
      <c r="V1284" s="73">
        <f>(T1282*T1284)*(1-COS(RADIANS(O1282+45)))-T1283*(SIN(RADIANS(O1282+45)))</f>
        <v>0</v>
      </c>
      <c r="W1284" s="73">
        <f>(T1283*T1284)*(1-COS(RADIANS(O1282+45)))+T1282*(SIN(RADIANS(O1282+45)))</f>
        <v>0</v>
      </c>
      <c r="X1284" s="73">
        <f>(T1284^2)*(1-COS(RADIANS(O1282+45)))+(COS(RADIANS(O1282+45)))</f>
        <v>0.99999999999999989</v>
      </c>
      <c r="Y1284" s="10"/>
      <c r="Z1284">
        <v>0</v>
      </c>
      <c r="AA1284" s="23">
        <f>SIN(RADIANS('[1]Biaxial Input'!$F$21))*SIN(RADIANS(0))</f>
        <v>0</v>
      </c>
      <c r="AC1284" s="30">
        <f>(AA1282*AA1284)*(1-COS(RADIANS(N1282)))-AA1283*(SIN(RADIANS(N1282)))</f>
        <v>-4.9325275616132508E-2</v>
      </c>
      <c r="AD1284" s="30">
        <f>(AA1283*AA1284)*(1-COS(RADIANS(N1282)))+AA1282*(SIN(RADIANS(N1282)))</f>
        <v>-0.70538430460663959</v>
      </c>
      <c r="AE1284" s="30">
        <f>(AA1284^2)*(1-COS(RADIANS(N1282)))+(COS(RADIANS(N1282)))</f>
        <v>0.70710678118654757</v>
      </c>
      <c r="AG1284">
        <v>0.42357364860113889</v>
      </c>
      <c r="AI1284" s="28">
        <f>(T1282*T1284)*(1-COS(RADIANS(M1282)))-T1283*(SIN(RADIANS(M1282)))</f>
        <v>0</v>
      </c>
      <c r="AJ1284" s="28">
        <f>(T1283*T1284)*(1-COS(RADIANS(M1282)))+T1282*(SIN(RADIANS(M1282)))</f>
        <v>0</v>
      </c>
      <c r="AK1284" s="28">
        <f>(T1284^2)*(1-COS(RADIANS(M1282)))+(COS(RADIANS(M1282)))</f>
        <v>1</v>
      </c>
      <c r="AM1284" s="61">
        <v>-0.5662025823066501</v>
      </c>
      <c r="AO1284" s="17">
        <v>0</v>
      </c>
      <c r="AP1284">
        <v>1</v>
      </c>
      <c r="AR1284" s="73">
        <f>(T1282*T1282)*(1-COS(RADIANS(O1282-45)))-T1282*(SIN(RADIANS(O1282-45)))</f>
        <v>0</v>
      </c>
      <c r="AS1284" s="73">
        <f>(T1283*T1284)*(1-COS(RADIANS(O1282-45)))+T1282*(SIN(RADIANS(O1282-45)))</f>
        <v>0</v>
      </c>
      <c r="AT1284" s="73">
        <f>(T1284^2)*(1-COS(RADIANS(O1282-45)))+(COS(RADIANS(O1282-45)))</f>
        <v>0.99999999999999989</v>
      </c>
      <c r="AU1284" s="10"/>
      <c r="AV1284">
        <v>0</v>
      </c>
      <c r="AW1284" s="1">
        <v>-0.5662025823066501</v>
      </c>
      <c r="BV1284" s="1"/>
      <c r="CS1284" s="15"/>
      <c r="CW1284" s="28"/>
      <c r="CY1284" s="82" t="s">
        <v>148</v>
      </c>
      <c r="CZ1284" s="13"/>
      <c r="DB1284" s="10"/>
      <c r="DC1284" s="10"/>
      <c r="DD1284" s="10"/>
      <c r="DE1284" s="10"/>
      <c r="DF1284" s="10"/>
      <c r="DG1284" s="10"/>
      <c r="DH1284" s="80"/>
      <c r="DI1284" s="23" t="s">
        <v>149</v>
      </c>
      <c r="DM1284" s="1"/>
      <c r="DO1284" s="80"/>
      <c r="DS1284" s="13"/>
      <c r="DT1284" s="81"/>
      <c r="DU1284" s="82" t="s">
        <v>150</v>
      </c>
      <c r="DW1284" s="13"/>
      <c r="DX1284" s="13"/>
      <c r="EA1284" s="1"/>
      <c r="EE1284" s="1"/>
      <c r="EI1284" s="13"/>
      <c r="ER1284">
        <f t="shared" si="1934"/>
        <v>-9.8670839279614439E-2</v>
      </c>
      <c r="ES1284">
        <f t="shared" si="1934"/>
        <v>-0.32743703463395935</v>
      </c>
      <c r="ET1284" t="e">
        <f>#REF!</f>
        <v>#REF!</v>
      </c>
      <c r="EU1284" t="e">
        <f>#REF!</f>
        <v>#REF!</v>
      </c>
      <c r="EY1284" s="28"/>
      <c r="EZ1284" s="10"/>
      <c r="FA1284" s="82" t="s">
        <v>148</v>
      </c>
      <c r="FB1284" s="13"/>
      <c r="FD1284" s="10"/>
      <c r="FE1284" s="10"/>
      <c r="FF1284" s="10"/>
      <c r="FG1284" s="10"/>
      <c r="FH1284" s="10"/>
      <c r="FI1284" s="10"/>
      <c r="FJ1284" s="80"/>
      <c r="FK1284" s="23" t="s">
        <v>149</v>
      </c>
      <c r="FO1284" s="1"/>
      <c r="FQ1284" s="80"/>
      <c r="FU1284" s="13"/>
      <c r="FV1284" s="81"/>
      <c r="FW1284" s="82" t="s">
        <v>150</v>
      </c>
      <c r="FY1284" s="13"/>
      <c r="FZ1284" s="13"/>
      <c r="GC1284" s="1"/>
      <c r="GG1284" s="1"/>
      <c r="GK1284" s="13"/>
    </row>
    <row r="1285" spans="4:197" x14ac:dyDescent="0.2">
      <c r="D1285" t="s">
        <v>10</v>
      </c>
      <c r="E1285" s="5">
        <f t="shared" si="1935"/>
        <v>-9.8670061026308639E-2</v>
      </c>
      <c r="F1285" s="6">
        <f t="shared" si="1935"/>
        <v>-0.32743646904069484</v>
      </c>
      <c r="G1285" s="7">
        <f t="shared" si="1936"/>
        <v>0.42357364860113889</v>
      </c>
      <c r="H1285" s="8">
        <f t="shared" si="1937"/>
        <v>-0.5662025823066501</v>
      </c>
      <c r="J1285" s="10"/>
      <c r="Z1285" s="10"/>
      <c r="AA1285" s="10"/>
      <c r="AB1285" s="10"/>
      <c r="AC1285" s="10"/>
      <c r="AD1285" s="10"/>
      <c r="AE1285" s="10"/>
      <c r="AF1285" s="10"/>
      <c r="AG1285" s="10"/>
      <c r="AH1285" s="10"/>
      <c r="AW1285" s="1"/>
      <c r="BV1285" s="1"/>
      <c r="BZ1285" s="5" t="s">
        <v>4</v>
      </c>
      <c r="CA1285" s="6" t="s">
        <v>5</v>
      </c>
      <c r="CB1285" s="7" t="s">
        <v>6</v>
      </c>
      <c r="CC1285" s="8" t="s">
        <v>1</v>
      </c>
      <c r="CD1285">
        <v>8</v>
      </c>
      <c r="CE1285" s="9" t="s">
        <v>7</v>
      </c>
      <c r="CG1285" s="90" t="s">
        <v>157</v>
      </c>
      <c r="CH1285" s="61">
        <f>CE1286-((CH1287-CE1286)/(EY1285-CW1285))*CW1285</f>
        <v>8.4074349207847003</v>
      </c>
      <c r="CI1285" s="10"/>
      <c r="CK1285" s="5" t="s">
        <v>4</v>
      </c>
      <c r="CL1285" s="6" t="s">
        <v>5</v>
      </c>
      <c r="CM1285" s="7" t="s">
        <v>6</v>
      </c>
      <c r="CN1285" s="8" t="s">
        <v>1</v>
      </c>
      <c r="CO1285" s="10"/>
      <c r="CP1285">
        <f t="shared" ref="CP1285:CQ1287" si="1938">BZ1286</f>
        <v>0.93180266183863136</v>
      </c>
      <c r="CQ1285">
        <f t="shared" si="1938"/>
        <v>-0.87956522186239505</v>
      </c>
      <c r="CR1285">
        <f>CI1289</f>
        <v>0</v>
      </c>
      <c r="CS1285">
        <f>CL1289</f>
        <v>0</v>
      </c>
      <c r="CU1285" s="17">
        <f>CU1189</f>
        <v>40</v>
      </c>
      <c r="CV1285" s="17">
        <f>CV1189</f>
        <v>35</v>
      </c>
      <c r="CW1285" s="31">
        <f>CH1192</f>
        <v>249.89756133695954</v>
      </c>
      <c r="CY1285" s="61">
        <f t="array" ref="CY1285:CY1287">MMULT(DQ1285:DS1287,DO1285:DO1287)</f>
        <v>0.81248688641343003</v>
      </c>
      <c r="CZ1285" s="13"/>
      <c r="DA1285" s="17">
        <v>1</v>
      </c>
      <c r="DB1285">
        <v>0</v>
      </c>
      <c r="DD1285" s="73">
        <f>(DB1285^2)*(1-COS(RADIANS(CW1285+45)))+(COS(RADIANS(CW1285+45)))</f>
        <v>0.42099720674440649</v>
      </c>
      <c r="DE1285" s="73">
        <f>(DB1285*DB1286)*(1-COS(RADIANS(CW1285+45)))-DB1287*(SIN(RADIANS(CW1285+45)))</f>
        <v>0.90706193389062884</v>
      </c>
      <c r="DF1285" s="73">
        <f>(DB1285*DB1287)*(1-COS(RADIANS(CW1285+45)))+DB1286*(SIN(RADIANS(CW1285+45)))</f>
        <v>0</v>
      </c>
      <c r="DG1285" s="10"/>
      <c r="DH1285">
        <f t="array" ref="DH1285:DH1287">MMULT(DD1285:DF1287,DA1285:DA1287)</f>
        <v>0.42099720674440649</v>
      </c>
      <c r="DI1285" s="23">
        <f>COS(RADIANS('[1]Biaxial Input'!$F$21))</f>
        <v>-0.9975640502598242</v>
      </c>
      <c r="DK1285" s="30">
        <f>(DI1285^2)*(1-COS(RADIANS(CV1285)))+(COS(RADIANS(CV1285)))</f>
        <v>0.99912000006339641</v>
      </c>
      <c r="DL1285" s="30">
        <f>(DI1285*DI1286)*(1-COS(RADIANS(CV1285)))-DI1287*(SIN(RADIANS(CV1285)))</f>
        <v>-1.2584585399294834E-2</v>
      </c>
      <c r="DM1285" s="30">
        <f>(DI1285*DI1287)*(1-COS(RADIANS(CV1285)))+DI1286*(SIN(RADIANS(CV1285)))</f>
        <v>4.0010669622570827E-2</v>
      </c>
      <c r="DO1285">
        <f t="array" ref="DO1285:DO1287">MMULT(DK1285:DM1287,DH1285:DH1287)</f>
        <v>0.43204172759865728</v>
      </c>
      <c r="DQ1285" s="28">
        <f>(DB1285^2)*(1-COS(RADIANS(CU1285)))+(COS(RADIANS(CU1285)))</f>
        <v>0.76604444311897801</v>
      </c>
      <c r="DR1285" s="28">
        <f>(DB1285*DB1286)*(1-COS(RADIANS(CU1285)))-DB1287*(SIN(RADIANS(CU1285)))</f>
        <v>-0.64278760968653925</v>
      </c>
      <c r="DS1285" s="28">
        <f>(DB1285*DB1287)*(1-COS(RADIANS(CU1285)))+DB1286*(SIN(RADIANS(CU1285)))</f>
        <v>0</v>
      </c>
      <c r="DU1285" s="61">
        <f t="array" ref="DU1285:DU1287">MMULT(DQ1285:DS1287,EE1285:EE1287)</f>
        <v>-0.47560680677931577</v>
      </c>
      <c r="DV1285" s="13"/>
      <c r="DW1285" s="17">
        <v>1</v>
      </c>
      <c r="DX1285">
        <v>0</v>
      </c>
      <c r="DZ1285" s="73">
        <f>(DB1285^2)*(1-COS(RADIANS(CW1285-45)))+(COS(RADIANS(CW1285-45)))</f>
        <v>-0.90706193389062884</v>
      </c>
      <c r="EA1285" s="73">
        <f>(DB1285*DB1286)*(1-COS(RADIANS(CW1285-45)))-DB1287*(SIN(RADIANS(CW1285-45)))</f>
        <v>0.42099720674440655</v>
      </c>
      <c r="EB1285" s="73">
        <f>(DB1285*DB1287)*(1-COS(RADIANS(CW1285-45)))+DB1286*(SIN(RADIANS(CW1285-45)))</f>
        <v>0</v>
      </c>
      <c r="EC1285" s="10"/>
      <c r="ED1285">
        <f t="array" ref="ED1285:ED1287">MMULT(DZ1285:EB1287,DA1285:DA1287)</f>
        <v>-0.90706193389062884</v>
      </c>
      <c r="EE1285" s="1">
        <f t="array" ref="EE1285:EE1287">MMULT(DK1285:DM1287,ED1285:ED1287)</f>
        <v>-0.90096564414517</v>
      </c>
      <c r="EG1285">
        <f>CY1285+DU1285</f>
        <v>0.33688007963411426</v>
      </c>
      <c r="EH1285">
        <f>EG1285/(SQRT(EG1285^2+EG1286^2+EG1287^2))</f>
        <v>0.23821018875594635</v>
      </c>
      <c r="EJ1285">
        <f>Q1285+AM1285</f>
        <v>0</v>
      </c>
      <c r="EK1285">
        <f>EJ1285/(SQRT(EJ1285^2+EJ1286^2+EJ1287^2))</f>
        <v>0</v>
      </c>
      <c r="EM1285" s="23">
        <f>CY1286*DU1287-CY1287*DU1286</f>
        <v>0.33713977034961706</v>
      </c>
      <c r="EO1285" s="15">
        <v>8</v>
      </c>
      <c r="EP1285" s="9" t="s">
        <v>7</v>
      </c>
      <c r="EW1285" s="17">
        <f>CU1285</f>
        <v>40</v>
      </c>
      <c r="EX1285" s="17">
        <f>CV1285</f>
        <v>35</v>
      </c>
      <c r="EY1285" s="31">
        <f>1+CW1285</f>
        <v>250.89756133695954</v>
      </c>
      <c r="EZ1285" s="10"/>
      <c r="FA1285" s="61">
        <f t="array" ref="FA1285:FA1287">MMULT(FS1285:FU1287,FQ1285:FQ1287)</f>
        <v>0.82066362402151172</v>
      </c>
      <c r="FB1285" s="13">
        <f>BW1286</f>
        <v>0</v>
      </c>
      <c r="FC1285" s="17">
        <v>1</v>
      </c>
      <c r="FD1285">
        <v>0</v>
      </c>
      <c r="FF1285" s="73">
        <f>(FD1285^2)*(1-COS(RADIANS(EY1285+45)))+(COS(RADIANS(EY1285+45)))</f>
        <v>0.436763500364721</v>
      </c>
      <c r="FG1285" s="73">
        <f>(FD1285*FD1286)*(1-COS(RADIANS(EY1285+45)))-FD1287*(SIN(RADIANS(EY1285+45)))</f>
        <v>0.89957636960357978</v>
      </c>
      <c r="FH1285" s="73">
        <f>(FD1285*FD1287)*(1-COS(RADIANS(EY1285+45)))+FD1286*(SIN(RADIANS(EY1285+45)))</f>
        <v>0</v>
      </c>
      <c r="FI1285" s="10"/>
      <c r="FJ1285">
        <f t="array" ref="FJ1285:FJ1287">MMULT(FF1285:FH1287,FC1285:FC1287)</f>
        <v>0.436763500364721</v>
      </c>
      <c r="FK1285" s="23">
        <f>COS(RADIANS(176))</f>
        <v>-0.9975640502598242</v>
      </c>
      <c r="FM1285" s="30">
        <f>(FK1285^2)*(1-COS(RADIANS(EX1285)))+(COS(RADIANS(EX1285)))</f>
        <v>0.99912000006339641</v>
      </c>
      <c r="FN1285" s="30">
        <f>(FK1285*FK1286)*(1-COS(RADIANS(EX1285)))-FK1287*(SIN(RADIANS(EX1285)))</f>
        <v>-1.2584585399294834E-2</v>
      </c>
      <c r="FO1285" s="30">
        <f>(FK1285*FK1287)*(1-COS(RADIANS(EX1285)))+FK1286*(SIN(RADIANS(EX1285)))</f>
        <v>4.0010669622570827E-2</v>
      </c>
      <c r="FQ1285">
        <f t="array" ref="FQ1285:FQ1287">MMULT(FM1285:FO1287,FJ1285:FJ1287)</f>
        <v>0.44769994415855319</v>
      </c>
      <c r="FS1285" s="28">
        <f>(FD1285^2)*(1-COS(RADIANS(EW1285)))+(COS(RADIANS(EW1285)))</f>
        <v>0.76604444311897801</v>
      </c>
      <c r="FT1285" s="28">
        <f>(FD1285*FD1286)*(1-COS(RADIANS(EW1285)))-FD1287*(SIN(RADIANS(EW1285)))</f>
        <v>-0.64278760968653925</v>
      </c>
      <c r="FU1285" s="28">
        <f>(FD1285*FD1287)*(1-COS(RADIANS(EW1285)))+FD1286*(SIN(RADIANS(EW1285)))</f>
        <v>0</v>
      </c>
      <c r="FW1285" s="61">
        <f t="array" ref="FW1285:FW1287">MMULT(FS1285:FU1287,GG1285:GG1287)</f>
        <v>-0.46135451819233958</v>
      </c>
      <c r="FX1285" s="13">
        <f>BX1286</f>
        <v>0</v>
      </c>
      <c r="FY1285" s="17">
        <v>1</v>
      </c>
      <c r="FZ1285">
        <v>0</v>
      </c>
      <c r="GB1285" s="73">
        <f>(FD1285^2)*(1-COS(RADIANS(EY1285-45)))+(COS(RADIANS(EY1285-45)))</f>
        <v>-0.89957636960357956</v>
      </c>
      <c r="GC1285" s="73">
        <f>(FD1285*FD1286)*(1-COS(RADIANS(EY1285-45)))-FD1287*(SIN(RADIANS(EY1285-45)))</f>
        <v>0.43676350036472145</v>
      </c>
      <c r="GD1285" s="73">
        <f>(FD1285*FD1287)*(1-COS(RADIANS(EY1285-45)))+FD1286*(SIN(RADIANS(EY1285-45)))</f>
        <v>0</v>
      </c>
      <c r="GE1285" s="10"/>
      <c r="GF1285">
        <f t="array" ref="GF1285:GF1287">MMULT(GB1285:GD1287,FC1285:FC1287)</f>
        <v>-0.89957636960357956</v>
      </c>
      <c r="GG1285" s="1">
        <f t="array" ref="GG1285:GG1287">MMULT(FM1285:FO1287,GF1285:GF1287)</f>
        <v>-0.89328825488572361</v>
      </c>
      <c r="GI1285">
        <f>FA1285+FW1285</f>
        <v>0.35930910582917214</v>
      </c>
      <c r="GJ1285">
        <f>GI1285/(SQRT(GI1285^2+GI1286^2+GI1287^2))</f>
        <v>0.2540699052738824</v>
      </c>
      <c r="GL1285" t="e">
        <f>CH1286+DC1285</f>
        <v>#VALUE!</v>
      </c>
      <c r="GM1285" t="e">
        <f>GL1285/(SQRT(GL1285^2+GL1286^2+GL1287^2))</f>
        <v>#VALUE!</v>
      </c>
      <c r="GO1285" s="27">
        <f>FA1286*FW1287-FA1287*FW1286</f>
        <v>0.33713977034961717</v>
      </c>
    </row>
    <row r="1286" spans="4:197" x14ac:dyDescent="0.2">
      <c r="J1286" s="10"/>
      <c r="Q1286" s="82" t="s">
        <v>148</v>
      </c>
      <c r="R1286" s="13"/>
      <c r="T1286" s="10"/>
      <c r="U1286" s="10"/>
      <c r="V1286" s="10"/>
      <c r="W1286" s="10"/>
      <c r="X1286" s="10"/>
      <c r="Y1286" s="10"/>
      <c r="Z1286" s="80"/>
      <c r="AA1286" s="23" t="s">
        <v>149</v>
      </c>
      <c r="AE1286" s="1"/>
      <c r="AG1286" s="80"/>
      <c r="AK1286" s="13"/>
      <c r="AL1286" s="81"/>
      <c r="AM1286" s="82" t="s">
        <v>150</v>
      </c>
      <c r="AO1286" s="13"/>
      <c r="AP1286" s="13"/>
      <c r="AS1286" s="1"/>
      <c r="AW1286" s="1"/>
      <c r="BV1286" s="1"/>
      <c r="BY1286" t="s">
        <v>8</v>
      </c>
      <c r="BZ1286" s="5">
        <f t="shared" ref="BZ1286:CA1288" si="1939">BZ1281</f>
        <v>0.93180266183863136</v>
      </c>
      <c r="CA1286" s="6">
        <f t="shared" si="1939"/>
        <v>-0.87956522186239505</v>
      </c>
      <c r="CB1286" s="7">
        <f>CY1285</f>
        <v>0.81248688641343003</v>
      </c>
      <c r="CC1286" s="8">
        <f>DU1285</f>
        <v>-0.47560680677931577</v>
      </c>
      <c r="CE1286" s="9">
        <f>((SUMPRODUCT(CB1286:CB1288,BZ1286:BZ1288))*(SUMPRODUCT(CB1286:CB1288,CA1286:CA1288)))-((SUMPRODUCT(CC1286:CC1288,BZ1286:BZ1288))*(SUMPRODUCT(CC1286:CC1288,CA1286:CA1288)))</f>
        <v>0</v>
      </c>
      <c r="CG1286">
        <v>1</v>
      </c>
      <c r="CH1286" t="s">
        <v>161</v>
      </c>
      <c r="CI1286" s="67"/>
      <c r="CJ1286" s="1" t="s">
        <v>8</v>
      </c>
      <c r="CK1286" s="5">
        <f t="shared" ref="CK1286:CL1288" si="1940">BZ1286</f>
        <v>0.93180266183863136</v>
      </c>
      <c r="CL1286" s="6">
        <f t="shared" si="1940"/>
        <v>-0.87956522186239505</v>
      </c>
      <c r="CM1286" s="7">
        <f>FA1285</f>
        <v>0.82066362402151172</v>
      </c>
      <c r="CN1286" s="8">
        <f>FW1285</f>
        <v>-0.46135451819233958</v>
      </c>
      <c r="CO1286" s="10"/>
      <c r="CP1286">
        <f t="shared" si="1938"/>
        <v>0.3492962422733713</v>
      </c>
      <c r="CQ1286">
        <f t="shared" si="1938"/>
        <v>-0.34518112468713447</v>
      </c>
      <c r="CR1286">
        <f>CJ1289</f>
        <v>0</v>
      </c>
      <c r="CS1286">
        <f>CM1289</f>
        <v>0</v>
      </c>
      <c r="CW1286" s="28"/>
      <c r="CY1286" s="61">
        <v>-0.29614655599572215</v>
      </c>
      <c r="DA1286" s="17">
        <v>0</v>
      </c>
      <c r="DB1286">
        <v>0</v>
      </c>
      <c r="DD1286" s="73">
        <f>(DB1285*DB1286)*(1-COS(RADIANS(CW1285+45)))+DB1287*(SIN(RADIANS(CW1285+45)))</f>
        <v>-0.90706193389062884</v>
      </c>
      <c r="DE1286" s="73">
        <f>(DB1286^2)*(1-COS(RADIANS(CW1285+45)))+(COS(RADIANS(CW1285+45)))</f>
        <v>0.42099720674440649</v>
      </c>
      <c r="DF1286" s="73">
        <f>(DB1286*DB1287)*(1-COS(RADIANS(CW1285+45)))-DB1285*(SIN(RADIANS(CW1285+45)))</f>
        <v>0</v>
      </c>
      <c r="DG1286" s="10"/>
      <c r="DH1286">
        <v>-0.90706193389062884</v>
      </c>
      <c r="DI1286" s="23">
        <f>SIN(RADIANS('[1]Biaxial Input'!$F$21))*(COS(RADIANS(0)))</f>
        <v>6.9756473744125524E-2</v>
      </c>
      <c r="DK1286" s="30">
        <f>(DI1285*DI1286)*(1-COS(RADIANS(CV1285)))+DI1287*(SIN(RADIANS(CV1285)))</f>
        <v>-1.2584585399294834E-2</v>
      </c>
      <c r="DL1286" s="30">
        <f>(DI1286^2)*(1-COS(RADIANS(CV1285)))+(COS(RADIANS(CV1285)))</f>
        <v>0.82003204422559539</v>
      </c>
      <c r="DM1286" s="30">
        <f>(DI1286*DI1287)*(1-COS(RADIANS(CV1285)))-DI1285*(SIN(RADIANS(CV1285)))</f>
        <v>0.57217923297994577</v>
      </c>
      <c r="DO1286">
        <v>-0.74911792718869374</v>
      </c>
      <c r="DQ1286" s="28">
        <f>(DB1285*DB1286)*(1-COS(RADIANS(CU1285)))+DB1287*(SIN(RADIANS(CU1285)))</f>
        <v>0.64278760968653925</v>
      </c>
      <c r="DR1286" s="28">
        <f>(DB1286^2)*(1-COS(RADIANS(CU1285)))+(COS(RADIANS(CU1285)))</f>
        <v>0.76604444311897801</v>
      </c>
      <c r="DS1286" s="28">
        <f>(DB1286*DB1287)*(1-COS(RADIANS(CU1285)))-DB1285*(SIN(RADIANS(CU1285)))</f>
        <v>0</v>
      </c>
      <c r="DU1286" s="61">
        <v>-0.83484759913777051</v>
      </c>
      <c r="DW1286" s="17">
        <v>0</v>
      </c>
      <c r="DX1286">
        <v>0</v>
      </c>
      <c r="DZ1286" s="73">
        <f>(DB1285*DB1286)*(1-COS(RADIANS(CW1285-45)))+DB1287*(SIN(RADIANS(CW1285-45)))</f>
        <v>-0.42099720674440655</v>
      </c>
      <c r="EA1286" s="73">
        <f>(DB1286^2)*(1-COS(RADIANS(CW1285-45)))+(COS(RADIANS(CW1285-45)))</f>
        <v>-0.90706193389062884</v>
      </c>
      <c r="EB1286" s="73">
        <f>(DB1286*DB1287)*(1-COS(RADIANS(CW1285-45)))-DB1285*(SIN(RADIANS(CW1285-45)))</f>
        <v>0</v>
      </c>
      <c r="EC1286" s="10"/>
      <c r="ED1286">
        <v>-0.42099720674440655</v>
      </c>
      <c r="EE1286" s="1">
        <v>-0.33381620169038517</v>
      </c>
      <c r="EG1286">
        <f>CY1286+DU1286</f>
        <v>-1.1309941551334926</v>
      </c>
      <c r="EH1286">
        <f>EG1286/(SQRT(EG1285^2+EG1286^2+EG1287^2))</f>
        <v>-0.79973363657724272</v>
      </c>
      <c r="EJ1286">
        <f>Q1286+AM1286</f>
        <v>0</v>
      </c>
      <c r="EK1286">
        <f>EJ1286/(SQRT(EJ1285^2+EJ1286^2+EJ1287^2))</f>
        <v>0</v>
      </c>
      <c r="EM1286" s="23">
        <f>CY1287*DU1285-CY1285*DU1287</f>
        <v>-0.46403308458101672</v>
      </c>
      <c r="EP1286" s="9">
        <f>((SUMPRODUCT(CM1286:CM1288,BZ1286:BZ1288))*(SUMPRODUCT(CM1286:CM1288,CA1286:CA1288)))-((SUMPRODUCT(CN1286:CN1288,BZ1286:BZ1288))*(SUMPRODUCT(CN1286:CN1288,CA1286:CA1288)))</f>
        <v>-3.3643525274135E-2</v>
      </c>
      <c r="EY1286" s="28"/>
      <c r="EZ1286" s="10"/>
      <c r="FA1286" s="61">
        <v>-0.28153135182748346</v>
      </c>
      <c r="FB1286" s="13">
        <f>BW1287</f>
        <v>0</v>
      </c>
      <c r="FC1286" s="17">
        <v>0</v>
      </c>
      <c r="FD1286">
        <v>0</v>
      </c>
      <c r="FF1286" s="73">
        <f>(FD1285*FD1286)*(1-COS(RADIANS(EY1285+45)))+FD1287*(SIN(RADIANS(EY1285+45)))</f>
        <v>-0.89957636960357978</v>
      </c>
      <c r="FG1286" s="73">
        <f>(FD1286^2)*(1-COS(RADIANS(EY1285+45)))+(COS(RADIANS(EY1285+45)))</f>
        <v>0.436763500364721</v>
      </c>
      <c r="FH1286" s="73">
        <f>(FD1286*FD1287)*(1-COS(RADIANS(EY1285+45)))-FD1285*(SIN(RADIANS(EY1285+45)))</f>
        <v>0</v>
      </c>
      <c r="FI1286" s="10"/>
      <c r="FJ1286">
        <v>-0.89957636960357978</v>
      </c>
      <c r="FK1286" s="23">
        <f>SIN(RADIANS(176))*(COS(RADIANS(0)))</f>
        <v>6.9756473744125524E-2</v>
      </c>
      <c r="FM1286" s="30">
        <f>(FK1285*FK1286)*(1-COS(RADIANS(EX1285)))+FK1287*(SIN(RADIANS(EX1285)))</f>
        <v>-1.2584585399294834E-2</v>
      </c>
      <c r="FN1286" s="30">
        <f>(FK1286^2)*(1-COS(RADIANS(EX1285)))+(COS(RADIANS(EX1285)))</f>
        <v>0.82003204422559539</v>
      </c>
      <c r="FO1286" s="30">
        <f>(FK1286*FK1287)*(1-COS(RADIANS(EX1285)))-FK1285*(SIN(RADIANS(EX1285)))</f>
        <v>0.57217923297994577</v>
      </c>
      <c r="FQ1286">
        <v>-0.74317793687269795</v>
      </c>
      <c r="FS1286" s="28">
        <f>(FD1285*FD1286)*(1-COS(RADIANS(EW1285)))+FD1287*(SIN(RADIANS(EW1285)))</f>
        <v>0.64278760968653925</v>
      </c>
      <c r="FT1286" s="28">
        <f>(FD1286^2)*(1-COS(RADIANS(EW1285)))+(COS(RADIANS(EW1285)))</f>
        <v>0.76604444311897801</v>
      </c>
      <c r="FU1286" s="28">
        <f>(FD1286*FD1287)*(1-COS(RADIANS(EW1285)))-FD1285*(SIN(RADIANS(EW1285)))</f>
        <v>0</v>
      </c>
      <c r="FW1286" s="61">
        <v>-0.83988891786498576</v>
      </c>
      <c r="FX1286" s="13">
        <f>BX1287</f>
        <v>0</v>
      </c>
      <c r="FY1286" s="17">
        <v>0</v>
      </c>
      <c r="FZ1286">
        <v>0</v>
      </c>
      <c r="GB1286" s="73">
        <f>(FD1285*FD1286)*(1-COS(RADIANS(EY1285-45)))+FD1287*(SIN(RADIANS(EY1285-45)))</f>
        <v>-0.43676350036472145</v>
      </c>
      <c r="GC1286" s="73">
        <f>(FD1286^2)*(1-COS(RADIANS(EY1285-45)))+(COS(RADIANS(EY1285-45)))</f>
        <v>-0.89957636960357956</v>
      </c>
      <c r="GD1286" s="73">
        <f>(FD1286*FD1287)*(1-COS(RADIANS(EY1285-45)))-FD1285*(SIN(RADIANS(EY1285-45)))</f>
        <v>0</v>
      </c>
      <c r="GE1286" s="10"/>
      <c r="GF1286">
        <v>-0.43676350036472145</v>
      </c>
      <c r="GG1286" s="1">
        <v>-0.34683927040074525</v>
      </c>
      <c r="GI1286">
        <f>FA1286+FW1286</f>
        <v>-1.1214202696924693</v>
      </c>
      <c r="GJ1286">
        <f>GI1286/(SQRT(GI1285^2+GI1286^2+GI1287^2))</f>
        <v>-0.79296387725959183</v>
      </c>
      <c r="GL1286">
        <f>CH1287+DC1286</f>
        <v>-3.3643525274135E-2</v>
      </c>
      <c r="GM1286" t="e">
        <f>GL1286/(SQRT(GL1285^2+GL1286^2+GL1287^2))</f>
        <v>#VALUE!</v>
      </c>
      <c r="GO1286" s="27">
        <f>FA1287*FW1285-FA1285*FW1287</f>
        <v>-0.46403308458101672</v>
      </c>
    </row>
    <row r="1287" spans="4:197" x14ac:dyDescent="0.2">
      <c r="E1287" s="5" t="s">
        <v>4</v>
      </c>
      <c r="F1287" s="6" t="s">
        <v>5</v>
      </c>
      <c r="G1287" s="7" t="s">
        <v>6</v>
      </c>
      <c r="H1287" s="8" t="s">
        <v>1</v>
      </c>
      <c r="I1287">
        <v>11</v>
      </c>
      <c r="J1287" s="9" t="s">
        <v>7</v>
      </c>
      <c r="K1287">
        <v>11</v>
      </c>
      <c r="L1287" s="10"/>
      <c r="M1287" s="17">
        <f>A1247</f>
        <v>90</v>
      </c>
      <c r="N1287" s="17">
        <f>B1247</f>
        <v>50</v>
      </c>
      <c r="O1287" s="17">
        <f>C1247</f>
        <v>209.4</v>
      </c>
      <c r="Q1287" s="61">
        <f t="array" ref="Q1287:Q1289">MMULT(AI1287:AK1289,AG1287:AG1289)</f>
        <v>0.61409852919998753</v>
      </c>
      <c r="R1287" s="13"/>
      <c r="S1287" s="17">
        <v>1</v>
      </c>
      <c r="T1287">
        <v>0</v>
      </c>
      <c r="V1287" s="73">
        <f>(T1287^2)*(1-COS(RADIANS(O1287+45)))+(COS(RADIANS(O1287+45)))</f>
        <v>-0.26891982061526581</v>
      </c>
      <c r="W1287" s="73">
        <f>(T1287*T1288)*(1-COS(RADIANS(O1287+45)))-T1289*(SIN(RADIANS(O1287+45)))</f>
        <v>0.9631625667976581</v>
      </c>
      <c r="X1287" s="73">
        <f>(T1287*T1289)*(1-COS(RADIANS(O1287+45)))+T1288*(SIN(RADIANS(O1287+45)))</f>
        <v>0</v>
      </c>
      <c r="Y1287" s="10"/>
      <c r="Z1287">
        <f t="array" ref="Z1287:Z1289">MMULT(V1287:X1289,S1287:S1289)</f>
        <v>-0.26891982061526581</v>
      </c>
      <c r="AA1287" s="23">
        <f>COS(RADIANS('[1]Biaxial Input'!$F$21))</f>
        <v>-0.9975640502598242</v>
      </c>
      <c r="AC1287" s="30">
        <f>(AA1287^2)*(1-COS(RADIANS(N1287)))+(COS(RADIANS(N1287)))</f>
        <v>0.99826181678640502</v>
      </c>
      <c r="AD1287" s="30">
        <f>(AA1287*AA1288)*(1-COS(RADIANS(N1287)))-AA1289*(SIN(RADIANS(N1287)))</f>
        <v>-2.4857178030640859E-2</v>
      </c>
      <c r="AE1287" s="30">
        <f>(AA1287*AA1289)*(1-COS(RADIANS(N1287)))+AA1288*(SIN(RADIANS(N1287)))</f>
        <v>5.3436559083262246E-2</v>
      </c>
      <c r="AG1287">
        <f t="array" ref="AG1287:AG1289">MMULT(AC1287:AE1289,Z1287:Z1289)</f>
        <v>-0.24451088530193099</v>
      </c>
      <c r="AI1287" s="28">
        <f>(T1287^2)*(1-COS(RADIANS(M1287)))+(COS(RADIANS(M1287)))</f>
        <v>6.1257422745431001E-17</v>
      </c>
      <c r="AJ1287" s="28">
        <f>(T1287*T1288)*(1-COS(RADIANS(M1287)))-T1289*(SIN(RADIANS(M1287)))</f>
        <v>-1</v>
      </c>
      <c r="AK1287" s="28">
        <f>(T1287*T1289)*(1-COS(RADIANS(M1287)))+T1288*(SIN(RADIANS(M1287)))</f>
        <v>0</v>
      </c>
      <c r="AM1287" s="61">
        <f t="array" ref="AM1287:AM1289">MMULT(AI1287:AK1289,AW1287:AW1289)</f>
        <v>-0.19726726400395453</v>
      </c>
      <c r="AN1287" s="13"/>
      <c r="AO1287" s="17">
        <v>1</v>
      </c>
      <c r="AP1287">
        <v>0</v>
      </c>
      <c r="AR1287" s="73">
        <f>(T1287^2)*(1-COS(RADIANS(O1287-45)))+(COS(RADIANS(O1287-45)))</f>
        <v>-0.9631625667976581</v>
      </c>
      <c r="AS1287" s="73">
        <f>(T1287*T1288)*(1-COS(RADIANS(O1287-45)))-T1289*(SIN(RADIANS(O1287-45)))</f>
        <v>-0.26891982061526576</v>
      </c>
      <c r="AT1287" s="73">
        <f>(T1287*T1289)*(1-COS(RADIANS(O1287-45)))+T1288*(SIN(RADIANS(O1287-45)))</f>
        <v>0</v>
      </c>
      <c r="AU1287" s="10"/>
      <c r="AV1287">
        <f t="array" ref="AV1287:AV1289">MMULT(AR1287:AT1289,S1287:S1289)</f>
        <v>-0.9631625667976581</v>
      </c>
      <c r="AW1287" s="1">
        <f t="array" ref="AW1287:AW1289">MMULT(AC1287:AE1289,AV1287:AV1289)</f>
        <v>-0.96817300164908904</v>
      </c>
      <c r="BV1287" s="1"/>
      <c r="BY1287" t="s">
        <v>9</v>
      </c>
      <c r="BZ1287" s="5">
        <f t="shared" si="1939"/>
        <v>0.3492962422733713</v>
      </c>
      <c r="CA1287" s="6">
        <f t="shared" si="1939"/>
        <v>-0.34518112468713447</v>
      </c>
      <c r="CB1287" s="7">
        <f>CY1286</f>
        <v>-0.29614655599572215</v>
      </c>
      <c r="CC1287" s="8">
        <f>DU1286</f>
        <v>-0.83484759913777051</v>
      </c>
      <c r="CE1287" s="10"/>
      <c r="CH1287">
        <f>((SUMPRODUCT(CM1286:CM1288,CK1286:CK1288))*(SUMPRODUCT(CM1286:CM1288,CL1286:CL1288)))-((SUMPRODUCT(CN1286:CN1288,CK1286:CK1288))*(SUMPRODUCT(CN1286:CN1288,CL1286:CL1288)))</f>
        <v>-3.3643525274135E-2</v>
      </c>
      <c r="CI1287" s="67"/>
      <c r="CJ1287" s="10" t="s">
        <v>9</v>
      </c>
      <c r="CK1287" s="5">
        <f t="shared" si="1940"/>
        <v>0.3492962422733713</v>
      </c>
      <c r="CL1287" s="6">
        <f t="shared" si="1940"/>
        <v>-0.34518112468713447</v>
      </c>
      <c r="CM1287" s="7">
        <f>FA1286</f>
        <v>-0.28153135182748346</v>
      </c>
      <c r="CN1287" s="8">
        <f>FW1286</f>
        <v>-0.83988891786498576</v>
      </c>
      <c r="CP1287">
        <f t="shared" si="1938"/>
        <v>-9.8670839279614439E-2</v>
      </c>
      <c r="CQ1287">
        <f t="shared" si="1938"/>
        <v>-0.32743703463395935</v>
      </c>
      <c r="CR1287">
        <f>CK1289</f>
        <v>0</v>
      </c>
      <c r="CS1287">
        <f>CN1289</f>
        <v>0</v>
      </c>
      <c r="CW1287" s="28"/>
      <c r="CY1287" s="61">
        <v>0.50215762144777065</v>
      </c>
      <c r="DA1287" s="17">
        <v>0</v>
      </c>
      <c r="DB1287">
        <v>1</v>
      </c>
      <c r="DD1287" s="73">
        <f>(DB1285*DB1287)*(1-COS(RADIANS(CW1285+45)))-DB1286*(SIN(RADIANS(CW1285+45)))</f>
        <v>0</v>
      </c>
      <c r="DE1287" s="73">
        <f>(DB1286*DB1287)*(1-COS(RADIANS(CW1285+45)))+DB1285*(SIN(RADIANS(CW1285+45)))</f>
        <v>0</v>
      </c>
      <c r="DF1287" s="73">
        <f>(DB1287^2)*(1-COS(RADIANS(CW1285+45)))+(COS(RADIANS(CW1285+45)))</f>
        <v>1</v>
      </c>
      <c r="DG1287" s="10"/>
      <c r="DH1287">
        <v>0</v>
      </c>
      <c r="DI1287" s="23">
        <f>SIN(RADIANS('[1]Biaxial Input'!$F$21))*SIN(RADIANS(0))</f>
        <v>0</v>
      </c>
      <c r="DK1287" s="30">
        <f>(DI1285*DI1287)*(1-COS(RADIANS(CV1285)))-DI1286*(SIN(RADIANS(CV1285)))</f>
        <v>-4.0010669622570827E-2</v>
      </c>
      <c r="DL1287" s="30">
        <f>(DI1286*DI1287)*(1-COS(RADIANS(CV1285)))+DI1285*(SIN(RADIANS(CV1285)))</f>
        <v>-0.57217923297994577</v>
      </c>
      <c r="DM1287" s="30">
        <f>(DI1287^2)*(1-COS(RADIANS(CV1285)))+(COS(RADIANS(CV1285)))</f>
        <v>0.8191520442889918</v>
      </c>
      <c r="DO1287">
        <v>0.50215762144777065</v>
      </c>
      <c r="DQ1287" s="28">
        <f>(DB1285*DB1287)*(1-COS(RADIANS(CU1285)))-DB1286*(SIN(RADIANS(CU1285)))</f>
        <v>0</v>
      </c>
      <c r="DR1287" s="28">
        <f>(DB1286*DB1287)*(1-COS(RADIANS(CU1285)))+DB1285*(SIN(RADIANS(CU1285)))</f>
        <v>0</v>
      </c>
      <c r="DS1287" s="28">
        <f>(DB1287^2)*(1-COS(RADIANS(CU1285)))+(COS(RADIANS(CU1285)))</f>
        <v>1</v>
      </c>
      <c r="DU1287" s="61">
        <v>0.27717801420582233</v>
      </c>
      <c r="DW1287" s="17">
        <v>0</v>
      </c>
      <c r="DX1287">
        <v>1</v>
      </c>
      <c r="DZ1287" s="73">
        <f>(DB1285*DB1285)*(1-COS(RADIANS(CW1285-45)))-DB1285*(SIN(RADIANS(CW1285-45)))</f>
        <v>0</v>
      </c>
      <c r="EA1287" s="73">
        <f>(DB1286*DB1287)*(1-COS(RADIANS(CW1285-45)))+DB1285*(SIN(RADIANS(CW1285-45)))</f>
        <v>0</v>
      </c>
      <c r="EB1287" s="73">
        <f>(DB1287^2)*(1-COS(RADIANS(CW1285-45)))+(COS(RADIANS(CW1285-45)))</f>
        <v>1</v>
      </c>
      <c r="EC1287" s="10"/>
      <c r="ED1287">
        <v>0</v>
      </c>
      <c r="EE1287" s="1">
        <v>0.27717801420582233</v>
      </c>
      <c r="EG1287">
        <f>CY1287+DU1287</f>
        <v>0.77933563565359298</v>
      </c>
      <c r="EH1287">
        <f>EG1287/(SQRT(EG1285^2+EG1286^2+EG1287^2))</f>
        <v>0.55107351279098415</v>
      </c>
      <c r="EJ1287">
        <f>Q1287+AM1287</f>
        <v>0.41683126519603297</v>
      </c>
      <c r="EK1287">
        <f>EJ1287/(SQRT(EJ1285^2+EJ1286^2+EJ1287^2))</f>
        <v>1</v>
      </c>
      <c r="EM1287" s="23">
        <f>CY1285*DU1286-CY1286*DU1285</f>
        <v>-0.81915204428899169</v>
      </c>
      <c r="ER1287">
        <f t="shared" ref="ER1287:ES1289" si="1941">CK1286</f>
        <v>0.93180266183863136</v>
      </c>
      <c r="ES1287">
        <f t="shared" si="1941"/>
        <v>-0.87956522186239505</v>
      </c>
      <c r="ET1287" t="e">
        <f>#REF!</f>
        <v>#REF!</v>
      </c>
      <c r="EU1287" t="e">
        <f>#REF!</f>
        <v>#REF!</v>
      </c>
      <c r="EY1287" s="28"/>
      <c r="EZ1287" s="10"/>
      <c r="FA1287" s="61">
        <v>0.49724371705037007</v>
      </c>
      <c r="FB1287" s="13">
        <f>BW1288</f>
        <v>0</v>
      </c>
      <c r="FC1287" s="17">
        <v>0</v>
      </c>
      <c r="FD1287">
        <v>1</v>
      </c>
      <c r="FF1287" s="73">
        <f>(FD1285*FD1287)*(1-COS(RADIANS(EY1285+45)))-FD1286*(SIN(RADIANS(EY1285+45)))</f>
        <v>0</v>
      </c>
      <c r="FG1287" s="73">
        <f>(FD1286*FD1287)*(1-COS(RADIANS(EY1285+45)))+FD1285*(SIN(RADIANS(EY1285+45)))</f>
        <v>0</v>
      </c>
      <c r="FH1287" s="73">
        <f>(FD1287^2)*(1-COS(RADIANS(EY1285+45)))+(COS(RADIANS(EY1285+45)))</f>
        <v>1</v>
      </c>
      <c r="FI1287" s="10"/>
      <c r="FJ1287">
        <v>0</v>
      </c>
      <c r="FK1287" s="23">
        <f>SIN(RADIANS(176))*SIN(RADIANS(0))</f>
        <v>0</v>
      </c>
      <c r="FM1287" s="30">
        <f>(FK1285*FK1287)*(1-COS(RADIANS(EX1285)))-FK1286*(SIN(RADIANS(EX1285)))</f>
        <v>-4.0010669622570827E-2</v>
      </c>
      <c r="FN1287" s="30">
        <f>(FK1286*FK1287)*(1-COS(RADIANS(EX1285)))+FK1285*(SIN(RADIANS(EX1285)))</f>
        <v>-0.57217923297994577</v>
      </c>
      <c r="FO1287" s="30">
        <f>(FK1287^2)*(1-COS(RADIANS(EX1285)))+(COS(RADIANS(EX1285)))</f>
        <v>0.8191520442889918</v>
      </c>
      <c r="FQ1287">
        <v>0.49724371705037007</v>
      </c>
      <c r="FS1287" s="28">
        <f>(FD1285*FD1287)*(1-COS(RADIANS(EW1285)))-FD1286*(SIN(RADIANS(EW1285)))</f>
        <v>0</v>
      </c>
      <c r="FT1287" s="28">
        <f>(FD1286*FD1287)*(1-COS(RADIANS(EW1285)))+FD1285*(SIN(RADIANS(EW1285)))</f>
        <v>0</v>
      </c>
      <c r="FU1287" s="28">
        <f>(FD1287^2)*(1-COS(RADIANS(EW1285)))+(COS(RADIANS(EW1285)))</f>
        <v>1</v>
      </c>
      <c r="FW1287" s="61">
        <v>0.28589965755680308</v>
      </c>
      <c r="FX1287" s="13">
        <f>BX1288</f>
        <v>0</v>
      </c>
      <c r="FY1287" s="17">
        <v>0</v>
      </c>
      <c r="FZ1287">
        <v>1</v>
      </c>
      <c r="GB1287" s="73">
        <f>(FD1285*FD1285)*(1-COS(RADIANS(EY1285-45)))-FD1285*(SIN(RADIANS(EY1285-45)))</f>
        <v>0</v>
      </c>
      <c r="GC1287" s="73">
        <f>(FD1286*FD1287)*(1-COS(RADIANS(EY1285-45)))+FD1285*(SIN(RADIANS(EY1285-45)))</f>
        <v>0</v>
      </c>
      <c r="GD1287" s="73">
        <f>(FD1287^2)*(1-COS(RADIANS(EY1285-45)))+(COS(RADIANS(EY1285-45)))</f>
        <v>0.99999999999999989</v>
      </c>
      <c r="GE1287" s="10"/>
      <c r="GF1287">
        <v>0</v>
      </c>
      <c r="GG1287" s="1">
        <v>0.28589965755680308</v>
      </c>
      <c r="GI1287">
        <f>FA1287+FW1287</f>
        <v>0.7831433746071732</v>
      </c>
      <c r="GJ1287">
        <f>GI1287/(SQRT(GI1285^2+GI1286^2+GI1287^2))</f>
        <v>0.55376599082604872</v>
      </c>
      <c r="GL1287" t="e">
        <f>#REF!+DC1287</f>
        <v>#REF!</v>
      </c>
      <c r="GM1287" t="e">
        <f>GL1287/(SQRT(GL1285^2+GL1286^2+GL1287^2))</f>
        <v>#REF!</v>
      </c>
      <c r="GO1287" s="27">
        <f>FA1285*FW1286-FA1286*FW1285</f>
        <v>-0.81915204428899169</v>
      </c>
    </row>
    <row r="1288" spans="4:197" x14ac:dyDescent="0.2">
      <c r="D1288" t="s">
        <v>8</v>
      </c>
      <c r="E1288" s="5">
        <f t="shared" ref="E1288:F1290" si="1942">E1283</f>
        <v>0.93180153032697366</v>
      </c>
      <c r="F1288" s="6">
        <f t="shared" si="1942"/>
        <v>-0.87956667635105046</v>
      </c>
      <c r="G1288" s="7">
        <f>Q1287</f>
        <v>0.61409852919998753</v>
      </c>
      <c r="H1288" s="8">
        <f>AM1287</f>
        <v>-0.19726726400395453</v>
      </c>
      <c r="J1288" s="9">
        <f>((SUMPRODUCT(G1288:G1290,E1288:E1290))*(SUMPRODUCT(G1288:(G1290),F1288:F1290)))-((SUMPRODUCT(H1288:H1290,E1288:E1290))*(SUMPRODUCT(H1288:H1290,F1288:F1290)))</f>
        <v>-6.6727803435128186E-3</v>
      </c>
      <c r="Q1288" s="61">
        <v>-0.24451088530193102</v>
      </c>
      <c r="S1288" s="17">
        <v>0</v>
      </c>
      <c r="T1288">
        <v>0</v>
      </c>
      <c r="V1288" s="73">
        <f>(T1287*T1288)*(1-COS(RADIANS(O1287+45)))+T1289*(SIN(RADIANS(O1287+45)))</f>
        <v>-0.9631625667976581</v>
      </c>
      <c r="W1288" s="73">
        <f>(T1288^2)*(1-COS(RADIANS(O1287+45)))+(COS(RADIANS(O1287+45)))</f>
        <v>-0.26891982061526581</v>
      </c>
      <c r="X1288" s="73">
        <f>(T1288*T1289)*(1-COS(RADIANS(O1287+45)))-T1287*(SIN(RADIANS(O1287+45)))</f>
        <v>0</v>
      </c>
      <c r="Y1288" s="10"/>
      <c r="Z1288">
        <v>-0.9631625667976581</v>
      </c>
      <c r="AA1288" s="23">
        <f>SIN(RADIANS('[1]Biaxial Input'!$F$21))*(COS(RADIANS(0)))</f>
        <v>6.9756473744125524E-2</v>
      </c>
      <c r="AC1288" s="30">
        <f>(AA1287*AA1288)*(1-COS(RADIANS(N1287)))+AA1289*(SIN(RADIANS(N1287)))</f>
        <v>-2.4857178030640859E-2</v>
      </c>
      <c r="AD1288" s="30">
        <f>(AA1288^2)*(1-COS(RADIANS(N1287)))+(COS(RADIANS(N1287)))</f>
        <v>0.64452579290013434</v>
      </c>
      <c r="AE1288" s="30">
        <f>(AA1288*AA1289)*(1-COS(RADIANS(N1287)))-AA1287*(SIN(RADIANS(N1287)))</f>
        <v>0.76417839735679927</v>
      </c>
      <c r="AG1288">
        <v>-0.61409852919998753</v>
      </c>
      <c r="AI1288" s="28">
        <f>(T1287*T1288)*(1-COS(RADIANS(M1287)))+T1289*(SIN(RADIANS(M1287)))</f>
        <v>1</v>
      </c>
      <c r="AJ1288" s="28">
        <f>(T1288^2)*(1-COS(RADIANS(M1287)))+(COS(RADIANS(M1287)))</f>
        <v>6.1257422745431001E-17</v>
      </c>
      <c r="AK1288" s="28">
        <f>(T1288*T1289)*(1-COS(RADIANS(M1287)))-T1287*(SIN(RADIANS(M1287)))</f>
        <v>0</v>
      </c>
      <c r="AM1288" s="61">
        <v>-0.96817300164908904</v>
      </c>
      <c r="AO1288" s="17">
        <v>0</v>
      </c>
      <c r="AP1288">
        <v>0</v>
      </c>
      <c r="AR1288" s="73">
        <f>(T1287*T1288)*(1-COS(RADIANS(O1287-45)))+T1289*(SIN(RADIANS(O1287-45)))</f>
        <v>0.26891982061526576</v>
      </c>
      <c r="AS1288" s="73">
        <f>(T1288^2)*(1-COS(RADIANS(O1287-45)))+(COS(RADIANS(O1287-45)))</f>
        <v>-0.9631625667976581</v>
      </c>
      <c r="AT1288" s="73">
        <f>(T1288*T1289)*(1-COS(RADIANS(O1287-45)))-T1287*(SIN(RADIANS(O1287-45)))</f>
        <v>0</v>
      </c>
      <c r="AU1288" s="10"/>
      <c r="AV1288">
        <v>0.26891982061526576</v>
      </c>
      <c r="AW1288" s="1">
        <v>0.19726726400395447</v>
      </c>
      <c r="BV1288" s="1"/>
      <c r="BY1288" t="s">
        <v>10</v>
      </c>
      <c r="BZ1288" s="5">
        <f t="shared" si="1939"/>
        <v>-9.8670839279614439E-2</v>
      </c>
      <c r="CA1288" s="6">
        <f t="shared" si="1939"/>
        <v>-0.32743703463395935</v>
      </c>
      <c r="CB1288" s="7">
        <f>CY1287</f>
        <v>0.50215762144777065</v>
      </c>
      <c r="CC1288" s="8">
        <f>DU1287</f>
        <v>0.27717801420582233</v>
      </c>
      <c r="CE1288" s="10"/>
      <c r="CG1288" s="10" t="s">
        <v>160</v>
      </c>
      <c r="CH1288" s="10">
        <f>-CH1285*((EY1285-CW1285)/(CH1287-CE1286))</f>
        <v>249.89756133695954</v>
      </c>
      <c r="CI1288" s="67"/>
      <c r="CJ1288" s="10" t="s">
        <v>10</v>
      </c>
      <c r="CK1288" s="5">
        <f t="shared" si="1940"/>
        <v>-9.8670839279614439E-2</v>
      </c>
      <c r="CL1288" s="6">
        <f t="shared" si="1940"/>
        <v>-0.32743703463395935</v>
      </c>
      <c r="CM1288" s="7">
        <f>FA1287</f>
        <v>0.49724371705037007</v>
      </c>
      <c r="CN1288" s="8">
        <f>FW1287</f>
        <v>0.28589965755680308</v>
      </c>
      <c r="CW1288" s="28"/>
      <c r="DE1288" s="10"/>
      <c r="DF1288" s="10"/>
      <c r="DG1288" s="10"/>
      <c r="DH1288" s="10"/>
      <c r="DI1288" s="10"/>
      <c r="DJ1288" s="10"/>
      <c r="DK1288" s="10"/>
      <c r="DL1288" s="10"/>
      <c r="DM1288" s="10"/>
      <c r="DN1288" s="10"/>
      <c r="DO1288" s="10"/>
      <c r="DP1288" s="10"/>
      <c r="EE1288" s="1"/>
      <c r="EI1288" s="64">
        <f>(DEGREES(ACOS((EH1285*EK1285+EH1286*EK1286+EH1287*EK1287)/((SQRT(EH1285^2+EH1286^2+EH1287^2))*(SQRT(EK1285^2+EK1286^2+EK1287^2))))))</f>
        <v>56.559308356795043</v>
      </c>
      <c r="ER1288">
        <f t="shared" si="1941"/>
        <v>0.3492962422733713</v>
      </c>
      <c r="ES1288">
        <f t="shared" si="1941"/>
        <v>-0.34518112468713447</v>
      </c>
      <c r="ET1288" t="e">
        <f>#REF!</f>
        <v>#REF!</v>
      </c>
      <c r="EU1288" t="e">
        <f>#REF!</f>
        <v>#REF!</v>
      </c>
      <c r="EY1288" s="28"/>
      <c r="EZ1288" s="10"/>
      <c r="FG1288" s="10"/>
      <c r="FH1288" s="10"/>
      <c r="FI1288" s="10"/>
      <c r="FJ1288" s="10"/>
      <c r="FK1288" s="10"/>
      <c r="FL1288" s="10"/>
      <c r="FM1288" s="10"/>
      <c r="FN1288" s="10"/>
      <c r="FO1288" s="10"/>
      <c r="FP1288" s="10"/>
      <c r="FQ1288" s="10"/>
      <c r="FR1288" s="10"/>
      <c r="GG1288" s="1"/>
      <c r="GK1288" s="64" t="e">
        <f>(DEGREES(ACOS((GJ1285*GM1285+GJ1286*GM1286+GJ1287*GM1287)/((SQRT(GJ1285^2+GJ1286^2+GJ1287^2))*(SQRT(GM1285^2+GM1286^2+GM1287^2))))))</f>
        <v>#VALUE!</v>
      </c>
    </row>
    <row r="1289" spans="4:197" x14ac:dyDescent="0.2">
      <c r="D1289" t="s">
        <v>9</v>
      </c>
      <c r="E1289" s="5">
        <f t="shared" si="1942"/>
        <v>0.3492994805856065</v>
      </c>
      <c r="F1289" s="6">
        <f t="shared" si="1942"/>
        <v>-0.3451779549666063</v>
      </c>
      <c r="G1289" s="7">
        <f t="shared" ref="G1289:G1290" si="1943">Q1288</f>
        <v>-0.24451088530193102</v>
      </c>
      <c r="H1289" s="8">
        <f t="shared" ref="H1289:H1290" si="1944">AM1288</f>
        <v>-0.96817300164908904</v>
      </c>
      <c r="J1289" s="10"/>
      <c r="Q1289" s="61">
        <v>0.75039817657246344</v>
      </c>
      <c r="S1289" s="17">
        <v>0</v>
      </c>
      <c r="T1289">
        <v>1</v>
      </c>
      <c r="V1289" s="73">
        <f>(T1287*T1289)*(1-COS(RADIANS(O1287+45)))-T1288*(SIN(RADIANS(O1287+45)))</f>
        <v>0</v>
      </c>
      <c r="W1289" s="73">
        <f>(T1288*T1289)*(1-COS(RADIANS(O1287+45)))+T1287*(SIN(RADIANS(O1287+45)))</f>
        <v>0</v>
      </c>
      <c r="X1289" s="73">
        <f>(T1289^2)*(1-COS(RADIANS(O1287+45)))+(COS(RADIANS(O1287+45)))</f>
        <v>1</v>
      </c>
      <c r="Y1289" s="10"/>
      <c r="Z1289">
        <v>0</v>
      </c>
      <c r="AA1289" s="23">
        <f>SIN(RADIANS('[1]Biaxial Input'!$F$21))*SIN(RADIANS(0))</f>
        <v>0</v>
      </c>
      <c r="AC1289" s="30">
        <f>(AA1287*AA1289)*(1-COS(RADIANS(N1287)))-AA1288*(SIN(RADIANS(N1287)))</f>
        <v>-5.3436559083262246E-2</v>
      </c>
      <c r="AD1289" s="30">
        <f>(AA1288*AA1289)*(1-COS(RADIANS(N1287)))+AA1287*(SIN(RADIANS(N1287)))</f>
        <v>-0.76417839735679927</v>
      </c>
      <c r="AE1289" s="30">
        <f>(AA1289^2)*(1-COS(RADIANS(N1287)))+(COS(RADIANS(N1287)))</f>
        <v>0.64278760968653936</v>
      </c>
      <c r="AG1289">
        <v>0.75039817657246344</v>
      </c>
      <c r="AI1289" s="28">
        <f>(T1287*T1289)*(1-COS(RADIANS(M1287)))-T1288*(SIN(RADIANS(M1287)))</f>
        <v>0</v>
      </c>
      <c r="AJ1289" s="28">
        <f>(T1288*T1289)*(1-COS(RADIANS(M1287)))+T1287*(SIN(RADIANS(M1287)))</f>
        <v>0</v>
      </c>
      <c r="AK1289" s="28">
        <f>(T1289^2)*(1-COS(RADIANS(M1287)))+(COS(RADIANS(M1287)))</f>
        <v>1</v>
      </c>
      <c r="AM1289" s="61">
        <v>-0.15403462412778215</v>
      </c>
      <c r="AO1289" s="17">
        <v>0</v>
      </c>
      <c r="AP1289">
        <v>1</v>
      </c>
      <c r="AR1289" s="73">
        <f>(T1287*T1287)*(1-COS(RADIANS(O1287-45)))-T1287*(SIN(RADIANS(O1287-45)))</f>
        <v>0</v>
      </c>
      <c r="AS1289" s="73">
        <f>(T1288*T1289)*(1-COS(RADIANS(O1287-45)))+T1287*(SIN(RADIANS(O1287-45)))</f>
        <v>0</v>
      </c>
      <c r="AT1289" s="73">
        <f>(T1289^2)*(1-COS(RADIANS(O1287-45)))+(COS(RADIANS(O1287-45)))</f>
        <v>1</v>
      </c>
      <c r="AU1289" s="10"/>
      <c r="AV1289">
        <v>0</v>
      </c>
      <c r="AW1289" s="1">
        <v>-0.15403462412778215</v>
      </c>
      <c r="BV1289" s="1"/>
      <c r="CE1289" s="10"/>
      <c r="CS1289" s="15"/>
      <c r="CW1289" s="28"/>
      <c r="CY1289" s="82" t="s">
        <v>148</v>
      </c>
      <c r="CZ1289" s="13"/>
      <c r="DB1289" s="10"/>
      <c r="DC1289" s="10"/>
      <c r="DD1289" s="10"/>
      <c r="DE1289" s="10"/>
      <c r="DF1289" s="10"/>
      <c r="DG1289" s="10"/>
      <c r="DH1289" s="80"/>
      <c r="DI1289" s="23" t="s">
        <v>149</v>
      </c>
      <c r="DM1289" s="1"/>
      <c r="DO1289" s="80"/>
      <c r="DS1289" s="13"/>
      <c r="DT1289" s="81"/>
      <c r="DU1289" s="82" t="s">
        <v>150</v>
      </c>
      <c r="DW1289" s="13"/>
      <c r="DX1289" s="13"/>
      <c r="EA1289" s="1"/>
      <c r="EE1289" s="1"/>
      <c r="ER1289">
        <f t="shared" si="1941"/>
        <v>-9.8670839279614439E-2</v>
      </c>
      <c r="ES1289">
        <f t="shared" si="1941"/>
        <v>-0.32743703463395935</v>
      </c>
      <c r="ET1289" t="e">
        <f>#REF!</f>
        <v>#REF!</v>
      </c>
      <c r="EU1289" t="e">
        <f>#REF!</f>
        <v>#REF!</v>
      </c>
      <c r="EY1289" s="28"/>
      <c r="EZ1289" s="10"/>
      <c r="FA1289" s="82" t="s">
        <v>148</v>
      </c>
      <c r="FB1289" s="13"/>
      <c r="FD1289" s="10"/>
      <c r="FE1289" s="10"/>
      <c r="FF1289" s="10"/>
      <c r="FG1289" s="10"/>
      <c r="FH1289" s="10"/>
      <c r="FI1289" s="10"/>
      <c r="FJ1289" s="80"/>
      <c r="FK1289" s="23" t="s">
        <v>149</v>
      </c>
      <c r="FO1289" s="1"/>
      <c r="FQ1289" s="80"/>
      <c r="FU1289" s="13"/>
      <c r="FV1289" s="81"/>
      <c r="FW1289" s="82" t="s">
        <v>150</v>
      </c>
      <c r="FY1289" s="13"/>
      <c r="FZ1289" s="13"/>
      <c r="GC1289" s="1"/>
      <c r="GG1289" s="1"/>
      <c r="GK1289" s="13"/>
    </row>
    <row r="1290" spans="4:197" x14ac:dyDescent="0.2">
      <c r="D1290" t="s">
        <v>10</v>
      </c>
      <c r="E1290" s="5">
        <f t="shared" si="1942"/>
        <v>-9.8670061026308639E-2</v>
      </c>
      <c r="F1290" s="6">
        <f t="shared" si="1942"/>
        <v>-0.32743646904069484</v>
      </c>
      <c r="G1290" s="7">
        <f t="shared" si="1943"/>
        <v>0.75039817657246344</v>
      </c>
      <c r="H1290" s="8">
        <f t="shared" si="1944"/>
        <v>-0.15403462412778215</v>
      </c>
      <c r="J1290" s="10"/>
      <c r="W1290" s="10"/>
      <c r="X1290" s="10"/>
      <c r="Y1290" s="10"/>
      <c r="Z1290" s="10"/>
      <c r="AA1290" s="10"/>
      <c r="AB1290" s="10"/>
      <c r="AC1290" s="10"/>
      <c r="AD1290" s="10"/>
      <c r="AE1290" s="10"/>
      <c r="AF1290" s="10"/>
      <c r="AG1290" s="10"/>
      <c r="AH1290" s="10"/>
      <c r="AW1290" s="1"/>
      <c r="BZ1290" s="5" t="s">
        <v>4</v>
      </c>
      <c r="CA1290" s="6" t="s">
        <v>5</v>
      </c>
      <c r="CB1290" s="7" t="s">
        <v>6</v>
      </c>
      <c r="CC1290" s="8" t="s">
        <v>1</v>
      </c>
      <c r="CD1290">
        <v>9</v>
      </c>
      <c r="CE1290" s="9" t="s">
        <v>7</v>
      </c>
      <c r="CG1290" s="90" t="s">
        <v>157</v>
      </c>
      <c r="CH1290" s="61">
        <f>CE1291-((CH1292-CE1291)/(EY1290-CW1290))*CW1290</f>
        <v>5.8265583145608435</v>
      </c>
      <c r="CI1290" s="10"/>
      <c r="CK1290" s="5" t="s">
        <v>4</v>
      </c>
      <c r="CL1290" s="6" t="s">
        <v>5</v>
      </c>
      <c r="CM1290" s="7" t="s">
        <v>6</v>
      </c>
      <c r="CN1290" s="8" t="s">
        <v>1</v>
      </c>
      <c r="CO1290" s="10"/>
      <c r="CP1290">
        <f t="shared" ref="CP1290:CQ1292" si="1945">BZ1291</f>
        <v>0.93180266183863136</v>
      </c>
      <c r="CQ1290">
        <f t="shared" si="1945"/>
        <v>-0.87956522186239505</v>
      </c>
      <c r="CR1290">
        <f>CI1294</f>
        <v>0</v>
      </c>
      <c r="CS1290">
        <f>CL1294</f>
        <v>0</v>
      </c>
      <c r="CU1290" s="17">
        <f>CU1194</f>
        <v>80</v>
      </c>
      <c r="CV1290" s="17">
        <f>CV1194</f>
        <v>40</v>
      </c>
      <c r="CW1290" s="31">
        <f>CH1197</f>
        <v>215.69152860148535</v>
      </c>
      <c r="CY1290" s="61">
        <f t="array" ref="CY1290:CY1292">MMULT(DQ1290:DS1292,DO1290:DO1292)</f>
        <v>0.71771961874273116</v>
      </c>
      <c r="CZ1290" s="13"/>
      <c r="DA1290" s="17">
        <v>1</v>
      </c>
      <c r="DB1290">
        <v>0</v>
      </c>
      <c r="DD1290" s="73">
        <f>(DB1290^2)*(1-COS(RADIANS(CW1290+45)))+(COS(RADIANS(CW1290+45)))</f>
        <v>-0.16174972970053988</v>
      </c>
      <c r="DE1290" s="73">
        <f>(DB1290*DB1291)*(1-COS(RADIANS(CW1290+45)))-DB1292*(SIN(RADIANS(CW1290+45)))</f>
        <v>0.98683181188174218</v>
      </c>
      <c r="DF1290" s="73">
        <f>(DB1290*DB1292)*(1-COS(RADIANS(CW1290+45)))+DB1291*(SIN(RADIANS(CW1290+45)))</f>
        <v>0</v>
      </c>
      <c r="DG1290" s="10"/>
      <c r="DH1290">
        <f t="array" ref="DH1290:DH1292">MMULT(DD1290:DF1292,DA1290:DA1292)</f>
        <v>-0.16174972970053988</v>
      </c>
      <c r="DI1290" s="23">
        <f>COS(RADIANS('[1]Biaxial Input'!$F$21))</f>
        <v>-0.9975640502598242</v>
      </c>
      <c r="DK1290" s="30">
        <f>(DI1290^2)*(1-COS(RADIANS(CV1290)))+(COS(RADIANS(CV1290)))</f>
        <v>0.99886158030145311</v>
      </c>
      <c r="DL1290" s="30">
        <f>(DI1290*DI1291)*(1-COS(RADIANS(CV1290)))-DI1292*(SIN(RADIANS(CV1290)))</f>
        <v>-1.6280160168985456E-2</v>
      </c>
      <c r="DM1290" s="30">
        <f>(DI1290*DI1292)*(1-COS(RADIANS(CV1290)))+DI1291*(SIN(RADIANS(CV1290)))</f>
        <v>4.4838597018148282E-2</v>
      </c>
      <c r="DO1290">
        <f t="array" ref="DO1290:DO1292">MMULT(DK1290:DM1292,DH1290:DH1292)</f>
        <v>-0.14549981066472925</v>
      </c>
      <c r="DQ1290" s="28">
        <f>(DB1290^2)*(1-COS(RADIANS(CU1290)))+(COS(RADIANS(CU1290)))</f>
        <v>0.17364817766693041</v>
      </c>
      <c r="DR1290" s="28">
        <f>(DB1290*DB1291)*(1-COS(RADIANS(CU1290)))-DB1292*(SIN(RADIANS(CU1290)))</f>
        <v>-0.98480775301220802</v>
      </c>
      <c r="DS1290" s="28">
        <f>(DB1290*DB1292)*(1-COS(RADIANS(CU1290)))+DB1291*(SIN(RADIANS(CU1290)))</f>
        <v>0</v>
      </c>
      <c r="DU1290" s="61">
        <f t="array" ref="DU1290:DU1292">MMULT(DQ1290:DS1292,EE1290:EE1292)</f>
        <v>-0.30965182898317944</v>
      </c>
      <c r="DV1290" s="13"/>
      <c r="DW1290" s="17">
        <v>1</v>
      </c>
      <c r="DX1290">
        <v>0</v>
      </c>
      <c r="DZ1290" s="73">
        <f>(DB1290^2)*(1-COS(RADIANS(CW1290-45)))+(COS(RADIANS(CW1290-45)))</f>
        <v>-0.98683181188174229</v>
      </c>
      <c r="EA1290" s="73">
        <f>(DB1290*DB1291)*(1-COS(RADIANS(CW1290-45)))-DB1292*(SIN(RADIANS(CW1290-45)))</f>
        <v>-0.16174972970053983</v>
      </c>
      <c r="EB1290" s="73">
        <f>(DB1290*DB1292)*(1-COS(RADIANS(CW1290-45)))+DB1291*(SIN(RADIANS(CW1290-45)))</f>
        <v>0</v>
      </c>
      <c r="EC1290" s="10"/>
      <c r="ED1290">
        <f t="array" ref="ED1290:ED1292">MMULT(DZ1290:EB1292,DA1290:DA1292)</f>
        <v>-0.98683181188174229</v>
      </c>
      <c r="EE1290" s="1">
        <f t="array" ref="EE1290:EE1292">MMULT(DK1290:DM1292,ED1290:ED1292)</f>
        <v>-0.98834169461475829</v>
      </c>
      <c r="EG1290">
        <f>CY1290+DU1290</f>
        <v>0.40806778975955171</v>
      </c>
      <c r="EH1290">
        <f>EG1290/(SQRT(EG1290^2+EG1291^2+EG1292^2))</f>
        <v>0.28854750132278539</v>
      </c>
      <c r="EJ1290">
        <f>Q1290+AM1290</f>
        <v>0</v>
      </c>
      <c r="EK1290">
        <f>EJ1290/(SQRT(EJ1290^2+EJ1291^2+EJ1292^2))</f>
        <v>0</v>
      </c>
      <c r="EM1290" s="23">
        <f>CY1291*DU1292-CY1292*DU1291</f>
        <v>0.62369407058201221</v>
      </c>
      <c r="EO1290" s="15">
        <v>9</v>
      </c>
      <c r="EP1290" s="9" t="s">
        <v>7</v>
      </c>
      <c r="EW1290" s="17">
        <f>CU1290</f>
        <v>80</v>
      </c>
      <c r="EX1290" s="17">
        <f>CV1290</f>
        <v>40</v>
      </c>
      <c r="EY1290" s="31">
        <f>1+CW1290</f>
        <v>216.69152860148535</v>
      </c>
      <c r="EZ1290" s="10"/>
      <c r="FA1290" s="61">
        <f t="array" ref="FA1290:FA1292">MMULT(FS1290:FU1292,FQ1290:FQ1292)</f>
        <v>0.72301447614190628</v>
      </c>
      <c r="FB1290" s="13">
        <f>BW1291</f>
        <v>0</v>
      </c>
      <c r="FC1290" s="17">
        <v>1</v>
      </c>
      <c r="FD1290">
        <v>0</v>
      </c>
      <c r="FF1290" s="73">
        <f>(FD1290^2)*(1-COS(RADIANS(EY1290+45)))+(COS(RADIANS(EY1290+45)))</f>
        <v>-0.14450250456705321</v>
      </c>
      <c r="FG1290" s="73">
        <f>(FD1290*FD1291)*(1-COS(RADIANS(EY1290+45)))-FD1292*(SIN(RADIANS(EY1290+45)))</f>
        <v>0.98950443464081994</v>
      </c>
      <c r="FH1290" s="73">
        <f>(FD1290*FD1292)*(1-COS(RADIANS(EY1290+45)))+FD1291*(SIN(RADIANS(EY1290+45)))</f>
        <v>0</v>
      </c>
      <c r="FI1290" s="10"/>
      <c r="FJ1290">
        <f t="array" ref="FJ1290:FJ1292">MMULT(FF1290:FH1292,FC1290:FC1292)</f>
        <v>-0.14450250456705321</v>
      </c>
      <c r="FK1290" s="23">
        <f>COS(RADIANS(176))</f>
        <v>-0.9975640502598242</v>
      </c>
      <c r="FM1290" s="30">
        <f>(FK1290^2)*(1-COS(RADIANS(EX1290)))+(COS(RADIANS(EX1290)))</f>
        <v>0.99886158030145311</v>
      </c>
      <c r="FN1290" s="30">
        <f>(FK1290*FK1291)*(1-COS(RADIANS(EX1290)))-FK1292*(SIN(RADIANS(EX1290)))</f>
        <v>-1.6280160168985456E-2</v>
      </c>
      <c r="FO1290" s="30">
        <f>(FK1290*FK1292)*(1-COS(RADIANS(EX1290)))+FK1291*(SIN(RADIANS(EX1290)))</f>
        <v>4.4838597018148282E-2</v>
      </c>
      <c r="FQ1290">
        <f t="array" ref="FQ1290:FQ1292">MMULT(FM1290:FO1292,FJ1290:FJ1292)</f>
        <v>-0.12822870938549077</v>
      </c>
      <c r="FS1290" s="28">
        <f>(FD1290^2)*(1-COS(RADIANS(EW1290)))+(COS(RADIANS(EW1290)))</f>
        <v>0.17364817766693041</v>
      </c>
      <c r="FT1290" s="28">
        <f>(FD1290*FD1291)*(1-COS(RADIANS(EW1290)))-FD1292*(SIN(RADIANS(EW1290)))</f>
        <v>-0.98480775301220802</v>
      </c>
      <c r="FU1290" s="28">
        <f>(FD1290*FD1292)*(1-COS(RADIANS(EW1290)))+FD1291*(SIN(RADIANS(EW1290)))</f>
        <v>0</v>
      </c>
      <c r="FW1290" s="61">
        <f t="array" ref="FW1290:FW1292">MMULT(FS1290:FU1292,GG1290:GG1292)</f>
        <v>-0.29707873301548249</v>
      </c>
      <c r="FX1290" s="13">
        <f>BX1291</f>
        <v>0</v>
      </c>
      <c r="FY1290" s="17">
        <v>1</v>
      </c>
      <c r="FZ1290">
        <v>0</v>
      </c>
      <c r="GB1290" s="73">
        <f>(FD1290^2)*(1-COS(RADIANS(EY1290-45)))+(COS(RADIANS(EY1290-45)))</f>
        <v>-0.98950443464082005</v>
      </c>
      <c r="GC1290" s="73">
        <f>(FD1290*FD1291)*(1-COS(RADIANS(EY1290-45)))-FD1292*(SIN(RADIANS(EY1290-45)))</f>
        <v>-0.14450250456705271</v>
      </c>
      <c r="GD1290" s="73">
        <f>(FD1290*FD1292)*(1-COS(RADIANS(EY1290-45)))+FD1291*(SIN(RADIANS(EY1290-45)))</f>
        <v>0</v>
      </c>
      <c r="GE1290" s="10"/>
      <c r="GF1290">
        <f t="array" ref="GF1290:GF1292">MMULT(GB1290:GD1292,FC1290:FC1292)</f>
        <v>-0.98950443464082005</v>
      </c>
      <c r="GG1290" s="1">
        <f t="array" ref="GG1290:GG1292">MMULT(FM1290:FO1292,GF1290:GF1292)</f>
        <v>-0.99073048721979662</v>
      </c>
      <c r="GI1290">
        <f>FA1290+FW1290</f>
        <v>0.42593574312642379</v>
      </c>
      <c r="GJ1290">
        <f>GI1290/(SQRT(GI1290^2+GI1291^2+GI1292^2))</f>
        <v>0.30118205231442563</v>
      </c>
      <c r="GL1290" t="e">
        <f>CH1291+DC1290</f>
        <v>#VALUE!</v>
      </c>
      <c r="GM1290" t="e">
        <f>GL1290/(SQRT(GL1290^2+GL1291^2+GL1292^2))</f>
        <v>#VALUE!</v>
      </c>
      <c r="GO1290" s="27">
        <f>FA1291*FW1292-FA1292*FW1291</f>
        <v>0.62369407058201221</v>
      </c>
    </row>
    <row r="1291" spans="4:197" x14ac:dyDescent="0.2">
      <c r="Q1291" s="82" t="s">
        <v>148</v>
      </c>
      <c r="R1291" s="13"/>
      <c r="T1291" s="10"/>
      <c r="U1291" s="10"/>
      <c r="V1291" s="10"/>
      <c r="W1291" s="10"/>
      <c r="X1291" s="10"/>
      <c r="Y1291" s="10"/>
      <c r="Z1291" s="80"/>
      <c r="AA1291" s="23" t="s">
        <v>149</v>
      </c>
      <c r="AE1291" s="1"/>
      <c r="AG1291" s="80"/>
      <c r="AK1291" s="13"/>
      <c r="AL1291" s="81"/>
      <c r="AM1291" s="82" t="s">
        <v>150</v>
      </c>
      <c r="AO1291" s="13"/>
      <c r="AP1291" s="13"/>
      <c r="AS1291" s="1"/>
      <c r="AW1291" s="1"/>
      <c r="BY1291" t="s">
        <v>8</v>
      </c>
      <c r="BZ1291" s="5">
        <f t="shared" ref="BZ1291:CA1293" si="1946">BZ1286</f>
        <v>0.93180266183863136</v>
      </c>
      <c r="CA1291" s="6">
        <f t="shared" si="1946"/>
        <v>-0.87956522186239505</v>
      </c>
      <c r="CB1291" s="7">
        <f>CY1290</f>
        <v>0.71771961874273116</v>
      </c>
      <c r="CC1291" s="8">
        <f>DU1290</f>
        <v>-0.30965182898317944</v>
      </c>
      <c r="CE1291" s="9">
        <f>((SUMPRODUCT(CB1291:CB1293,BZ1291:BZ1293))*(SUMPRODUCT(CB1291:(CB1293),CA1291:CA1293)))-((SUMPRODUCT(CC1291:CC1293,BZ1291:BZ1293))*(SUMPRODUCT(CC1291:CC1293,CA1291:CA1293)))</f>
        <v>1.0547118733938987E-15</v>
      </c>
      <c r="CG1291">
        <v>1</v>
      </c>
      <c r="CH1291" t="s">
        <v>161</v>
      </c>
      <c r="CI1291" s="67"/>
      <c r="CJ1291" s="1" t="s">
        <v>8</v>
      </c>
      <c r="CK1291" s="5">
        <f t="shared" ref="CK1291:CL1293" si="1947">BZ1291</f>
        <v>0.93180266183863136</v>
      </c>
      <c r="CL1291" s="6">
        <f t="shared" si="1947"/>
        <v>-0.87956522186239505</v>
      </c>
      <c r="CM1291" s="7">
        <f>FA1290</f>
        <v>0.72301447614190628</v>
      </c>
      <c r="CN1291" s="8">
        <f>FW1290</f>
        <v>-0.29707873301548249</v>
      </c>
      <c r="CO1291" s="10"/>
      <c r="CP1291">
        <f t="shared" si="1945"/>
        <v>0.3492962422733713</v>
      </c>
      <c r="CQ1291">
        <f t="shared" si="1945"/>
        <v>-0.34518112468713447</v>
      </c>
      <c r="CR1291">
        <f>CJ1294</f>
        <v>0</v>
      </c>
      <c r="CS1291">
        <f>CM1294</f>
        <v>0</v>
      </c>
      <c r="CW1291" s="28"/>
      <c r="CY1291" s="61">
        <v>-0.27429771314143986</v>
      </c>
      <c r="DA1291" s="17">
        <v>0</v>
      </c>
      <c r="DB1291">
        <v>0</v>
      </c>
      <c r="DD1291" s="73">
        <f>(DB1290*DB1291)*(1-COS(RADIANS(CW1290+45)))+DB1292*(SIN(RADIANS(CW1290+45)))</f>
        <v>-0.98683181188174218</v>
      </c>
      <c r="DE1291" s="73">
        <f>(DB1291^2)*(1-COS(RADIANS(CW1290+45)))+(COS(RADIANS(CW1290+45)))</f>
        <v>-0.16174972970053988</v>
      </c>
      <c r="DF1291" s="73">
        <f>(DB1291*DB1292)*(1-COS(RADIANS(CW1290+45)))-DB1290*(SIN(RADIANS(CW1290+45)))</f>
        <v>0</v>
      </c>
      <c r="DG1291" s="10"/>
      <c r="DH1291">
        <v>-0.98683181188174218</v>
      </c>
      <c r="DI1291" s="23">
        <f>SIN(RADIANS('[1]Biaxial Input'!$F$21))*(COS(RADIANS(0)))</f>
        <v>6.9756473744125524E-2</v>
      </c>
      <c r="DK1291" s="30">
        <f>(DI1290*DI1291)*(1-COS(RADIANS(CV1290)))+DI1292*(SIN(RADIANS(CV1290)))</f>
        <v>-1.6280160168985456E-2</v>
      </c>
      <c r="DL1291" s="30">
        <f>(DI1291^2)*(1-COS(RADIANS(CV1290)))+(COS(RADIANS(CV1290)))</f>
        <v>0.7671828628175249</v>
      </c>
      <c r="DM1291" s="30">
        <f>(DI1291*DI1292)*(1-COS(RADIANS(CV1290)))-DI1290*(SIN(RADIANS(CV1290)))</f>
        <v>0.64122181137573508</v>
      </c>
      <c r="DO1291">
        <v>-0.7544471430520252</v>
      </c>
      <c r="DQ1291" s="28">
        <f>(DB1290*DB1291)*(1-COS(RADIANS(CU1290)))+DB1292*(SIN(RADIANS(CU1290)))</f>
        <v>0.98480775301220802</v>
      </c>
      <c r="DR1291" s="28">
        <f>(DB1291^2)*(1-COS(RADIANS(CU1290)))+(COS(RADIANS(CU1290)))</f>
        <v>0.17364817766693041</v>
      </c>
      <c r="DS1291" s="28">
        <f>(DB1291*DB1292)*(1-COS(RADIANS(CU1290)))-DB1290*(SIN(RADIANS(CU1290)))</f>
        <v>0</v>
      </c>
      <c r="DU1291" s="61">
        <v>-0.94898848627262167</v>
      </c>
      <c r="DW1291" s="17">
        <v>0</v>
      </c>
      <c r="DX1291">
        <v>0</v>
      </c>
      <c r="DZ1291" s="73">
        <f>(DB1290*DB1291)*(1-COS(RADIANS(CW1290-45)))+DB1292*(SIN(RADIANS(CW1290-45)))</f>
        <v>0.16174972970053983</v>
      </c>
      <c r="EA1291" s="73">
        <f>(DB1291^2)*(1-COS(RADIANS(CW1290-45)))+(COS(RADIANS(CW1290-45)))</f>
        <v>-0.98683181188174229</v>
      </c>
      <c r="EB1291" s="73">
        <f>(DB1291*DB1292)*(1-COS(RADIANS(CW1290-45)))-DB1290*(SIN(RADIANS(CW1290-45)))</f>
        <v>0</v>
      </c>
      <c r="EC1291" s="10"/>
      <c r="ED1291">
        <v>0.16174972970053983</v>
      </c>
      <c r="EE1291" s="1">
        <v>0.14015740064890586</v>
      </c>
      <c r="EG1291">
        <f>CY1291+DU1291</f>
        <v>-1.2232861994140616</v>
      </c>
      <c r="EH1291">
        <f>EG1291/(SQRT(EG1290^2+EG1291^2+EG1292^2))</f>
        <v>-0.86499396693760211</v>
      </c>
      <c r="EJ1291">
        <f>Q1291+AM1291</f>
        <v>0</v>
      </c>
      <c r="EK1291">
        <f>EJ1291/(SQRT(EJ1290^2+EJ1291^2+EJ1292^2))</f>
        <v>0</v>
      </c>
      <c r="EM1291" s="23">
        <f>CY1292*DU1290-CY1290*DU1292</f>
        <v>-0.15550439700334709</v>
      </c>
      <c r="EP1291" s="9">
        <f>((SUMPRODUCT(CM1291:CM1293,BZ1291:BZ1293))*(SUMPRODUCT(CM1291:CM1293,CA1291:CA1293)))-((SUMPRODUCT(CN1291:CN1293,BZ1291:BZ1293))*(SUMPRODUCT(CN1291:CN1293,CA1291:CA1293)))</f>
        <v>-2.7013385051973204E-2</v>
      </c>
      <c r="EY1291" s="28"/>
      <c r="EZ1291" s="10"/>
      <c r="FA1291" s="61">
        <v>-0.25769380350440557</v>
      </c>
      <c r="FB1291" s="13">
        <f>BW1292</f>
        <v>0</v>
      </c>
      <c r="FC1291" s="17">
        <v>0</v>
      </c>
      <c r="FD1291">
        <v>0</v>
      </c>
      <c r="FF1291" s="73">
        <f>(FD1290*FD1291)*(1-COS(RADIANS(EY1290+45)))+FD1292*(SIN(RADIANS(EY1290+45)))</f>
        <v>-0.98950443464081994</v>
      </c>
      <c r="FG1291" s="73">
        <f>(FD1291^2)*(1-COS(RADIANS(EY1290+45)))+(COS(RADIANS(EY1290+45)))</f>
        <v>-0.14450250456705321</v>
      </c>
      <c r="FH1291" s="73">
        <f>(FD1291*FD1292)*(1-COS(RADIANS(EY1290+45)))-FD1290*(SIN(RADIANS(EY1290+45)))</f>
        <v>0</v>
      </c>
      <c r="FI1291" s="10"/>
      <c r="FJ1291">
        <v>-0.98950443464081994</v>
      </c>
      <c r="FK1291" s="23">
        <f>SIN(RADIANS(176))*(COS(RADIANS(0)))</f>
        <v>6.9756473744125524E-2</v>
      </c>
      <c r="FM1291" s="30">
        <f>(FK1290*FK1291)*(1-COS(RADIANS(EX1290)))+FK1292*(SIN(RADIANS(EX1290)))</f>
        <v>-1.6280160168985456E-2</v>
      </c>
      <c r="FN1291" s="30">
        <f>(FK1291^2)*(1-COS(RADIANS(EX1290)))+(COS(RADIANS(EX1290)))</f>
        <v>0.7671828628175249</v>
      </c>
      <c r="FO1291" s="30">
        <f>(FK1291*FK1292)*(1-COS(RADIANS(EX1290)))-FK1290*(SIN(RADIANS(EX1290)))</f>
        <v>0.64122181137573508</v>
      </c>
      <c r="FQ1291">
        <v>-0.7567783210192095</v>
      </c>
      <c r="FS1291" s="28">
        <f>(FD1290*FD1291)*(1-COS(RADIANS(EW1290)))+FD1292*(SIN(RADIANS(EW1290)))</f>
        <v>0.98480775301220802</v>
      </c>
      <c r="FT1291" s="28">
        <f>(FD1291^2)*(1-COS(RADIANS(EW1290)))+(COS(RADIANS(EW1290)))</f>
        <v>0.17364817766693041</v>
      </c>
      <c r="FU1291" s="28">
        <f>(FD1291*FD1292)*(1-COS(RADIANS(EW1290)))-FD1290*(SIN(RADIANS(EW1290)))</f>
        <v>0</v>
      </c>
      <c r="FW1291" s="61">
        <v>-0.9536311059041952</v>
      </c>
      <c r="FX1291" s="13">
        <f>BX1292</f>
        <v>0</v>
      </c>
      <c r="FY1291" s="17">
        <v>0</v>
      </c>
      <c r="FZ1291">
        <v>0</v>
      </c>
      <c r="GB1291" s="73">
        <f>(FD1290*FD1291)*(1-COS(RADIANS(EY1290-45)))+FD1292*(SIN(RADIANS(EY1290-45)))</f>
        <v>0.14450250456705271</v>
      </c>
      <c r="GC1291" s="73">
        <f>(FD1291^2)*(1-COS(RADIANS(EY1290-45)))+(COS(RADIANS(EY1290-45)))</f>
        <v>-0.98950443464082005</v>
      </c>
      <c r="GD1291" s="73">
        <f>(FD1291*FD1292)*(1-COS(RADIANS(EY1290-45)))-FD1290*(SIN(RADIANS(EY1290-45)))</f>
        <v>0</v>
      </c>
      <c r="GE1291" s="10"/>
      <c r="GF1291">
        <v>0.14450250456705271</v>
      </c>
      <c r="GG1291" s="1">
        <v>0.12696913582192793</v>
      </c>
      <c r="GI1291">
        <f>FA1291+FW1291</f>
        <v>-1.2113249094086007</v>
      </c>
      <c r="GJ1291">
        <f>GI1291/(SQRT(GI1290^2+GI1291^2+GI1292^2))</f>
        <v>-0.85653605766300189</v>
      </c>
      <c r="GL1291">
        <f>CH1292+DC1291</f>
        <v>-2.7013385051973204E-2</v>
      </c>
      <c r="GM1291" t="e">
        <f>GL1291/(SQRT(GL1290^2+GL1291^2+GL1292^2))</f>
        <v>#VALUE!</v>
      </c>
      <c r="GO1291" s="27">
        <f>FA1292*FW1290-FA1290*FW1292</f>
        <v>-0.15550439700334709</v>
      </c>
    </row>
    <row r="1292" spans="4:197" x14ac:dyDescent="0.2">
      <c r="E1292" s="5" t="s">
        <v>4</v>
      </c>
      <c r="F1292" s="6" t="s">
        <v>5</v>
      </c>
      <c r="G1292" s="7" t="s">
        <v>6</v>
      </c>
      <c r="H1292" s="8" t="s">
        <v>1</v>
      </c>
      <c r="I1292">
        <v>12</v>
      </c>
      <c r="J1292" s="9" t="s">
        <v>7</v>
      </c>
      <c r="K1292">
        <v>12</v>
      </c>
      <c r="L1292" s="10"/>
      <c r="M1292" s="17">
        <f>A1248</f>
        <v>70</v>
      </c>
      <c r="N1292" s="17">
        <f>B1248</f>
        <v>-5</v>
      </c>
      <c r="O1292" s="17">
        <f>C1248</f>
        <v>220.3</v>
      </c>
      <c r="Q1292" s="61">
        <f t="array" ref="Q1292:Q1294">MMULT(AI1292:AK1294,AG1292:AG1294)</f>
        <v>0.90503212069214112</v>
      </c>
      <c r="R1292" s="13"/>
      <c r="S1292" s="17">
        <v>1</v>
      </c>
      <c r="T1292">
        <v>0</v>
      </c>
      <c r="V1292" s="73">
        <f>(T1292^2)*(1-COS(RADIANS(O1292+45)))+(COS(RADIANS(O1292+45)))</f>
        <v>-8.1938508630040444E-2</v>
      </c>
      <c r="W1292" s="73">
        <f>(T1292*T1293)*(1-COS(RADIANS(O1292+45)))-T1294*(SIN(RADIANS(O1292+45)))</f>
        <v>0.9966373868180366</v>
      </c>
      <c r="X1292" s="73">
        <f>(T1292*T1294)*(1-COS(RADIANS(O1292+45)))+T1293*(SIN(RADIANS(O1292+45)))</f>
        <v>0</v>
      </c>
      <c r="Y1292" s="10"/>
      <c r="Z1292">
        <f t="array" ref="Z1292:Z1294">MMULT(V1292:X1294,S1292:S1294)</f>
        <v>-8.1938508630040444E-2</v>
      </c>
      <c r="AA1292" s="23">
        <f>COS(RADIANS('[1]Biaxial Input'!$F$21))</f>
        <v>-0.9975640502598242</v>
      </c>
      <c r="AC1292" s="30">
        <f>(AA1292^2)*(1-COS(RADIANS(N1292)))+(COS(RADIANS(N1292)))</f>
        <v>0.99998148353170568</v>
      </c>
      <c r="AD1292" s="30">
        <f>(AA1292*AA1293)*(1-COS(RADIANS(N1292)))-AA1294*(SIN(RADIANS(N1292)))</f>
        <v>-2.6479783333051429E-4</v>
      </c>
      <c r="AE1292" s="30">
        <f>(AA1292*AA1294)*(1-COS(RADIANS(N1292)))+AA1293*(SIN(RADIANS(N1292)))</f>
        <v>-6.0796772806267756E-3</v>
      </c>
      <c r="AG1292">
        <f t="array" ref="AG1292:AG1294">MMULT(AC1292:AE1294,Z1292:Z1294)</f>
        <v>-8.167308399759772E-2</v>
      </c>
      <c r="AI1292" s="28">
        <f>(T1292^2)*(1-COS(RADIANS(M1292)))+(COS(RADIANS(M1292)))</f>
        <v>0.34202014332566882</v>
      </c>
      <c r="AJ1292" s="28">
        <f>(T1292*T1293)*(1-COS(RADIANS(M1292)))-T1294*(SIN(RADIANS(M1292)))</f>
        <v>-0.93969262078590832</v>
      </c>
      <c r="AK1292" s="28">
        <f>(T1292*T1294)*(1-COS(RADIANS(M1292)))+T1293*(SIN(RADIANS(M1292)))</f>
        <v>0</v>
      </c>
      <c r="AM1292" s="61">
        <f t="array" ref="AM1292:AM1294">MMULT(AI1292:AK1294,AW1292:AW1294)</f>
        <v>-0.41782460364226298</v>
      </c>
      <c r="AN1292" s="13"/>
      <c r="AO1292" s="17">
        <v>1</v>
      </c>
      <c r="AP1292">
        <v>0</v>
      </c>
      <c r="AR1292" s="73">
        <f>(T1292^2)*(1-COS(RADIANS(O1292-45)))+(COS(RADIANS(O1292-45)))</f>
        <v>-0.9966373868180366</v>
      </c>
      <c r="AS1292" s="73">
        <f>(T1292*T1293)*(1-COS(RADIANS(O1292-45)))-T1294*(SIN(RADIANS(O1292-45)))</f>
        <v>-8.1938508630040832E-2</v>
      </c>
      <c r="AT1292" s="73">
        <f>(T1292*T1294)*(1-COS(RADIANS(O1292-45)))+T1293*(SIN(RADIANS(O1292-45)))</f>
        <v>0</v>
      </c>
      <c r="AU1292" s="10"/>
      <c r="AV1292">
        <f t="array" ref="AV1292:AV1294">MMULT(AR1292:AT1294,S1292:S1294)</f>
        <v>-0.9966373868180366</v>
      </c>
      <c r="AW1292" s="1">
        <f t="array" ref="AW1292:AW1294">MMULT(AC1292:AE1294,AV1292:AV1294)</f>
        <v>-0.99664062975301426</v>
      </c>
      <c r="BY1292" t="s">
        <v>9</v>
      </c>
      <c r="BZ1292" s="5">
        <f t="shared" si="1946"/>
        <v>0.3492962422733713</v>
      </c>
      <c r="CA1292" s="6">
        <f t="shared" si="1946"/>
        <v>-0.34518112468713447</v>
      </c>
      <c r="CB1292" s="7">
        <f>CY1291</f>
        <v>-0.27429771314143986</v>
      </c>
      <c r="CC1292" s="8">
        <f>DU1291</f>
        <v>-0.94898848627262167</v>
      </c>
      <c r="CE1292" s="10"/>
      <c r="CH1292">
        <f>((SUMPRODUCT(CM1291:CM1293,CK1291:CK1293))*(SUMPRODUCT(CM1291:CM1293,CL1291:CL1293)))-((SUMPRODUCT(CN1291:CN1293,CK1291:CK1293))*(SUMPRODUCT(CN1291:CN1293,CL1291:CL1293)))</f>
        <v>-2.7013385051973204E-2</v>
      </c>
      <c r="CI1292" s="67"/>
      <c r="CJ1292" s="10" t="s">
        <v>9</v>
      </c>
      <c r="CK1292" s="5">
        <f t="shared" si="1947"/>
        <v>0.3492962422733713</v>
      </c>
      <c r="CL1292" s="6">
        <f t="shared" si="1947"/>
        <v>-0.34518112468713447</v>
      </c>
      <c r="CM1292" s="7">
        <f>FA1291</f>
        <v>-0.25769380350440557</v>
      </c>
      <c r="CN1292" s="8">
        <f>FW1291</f>
        <v>-0.9536311059041952</v>
      </c>
      <c r="CP1292">
        <f t="shared" si="1945"/>
        <v>-9.8670839279614439E-2</v>
      </c>
      <c r="CQ1292">
        <f t="shared" si="1945"/>
        <v>-0.32743703463395935</v>
      </c>
      <c r="CR1292">
        <f>CK1294</f>
        <v>0</v>
      </c>
      <c r="CS1292">
        <f>CN1294</f>
        <v>0</v>
      </c>
      <c r="CW1292" s="28"/>
      <c r="CY1292" s="61">
        <v>0.64003071288584623</v>
      </c>
      <c r="DA1292" s="17">
        <v>0</v>
      </c>
      <c r="DB1292">
        <v>1</v>
      </c>
      <c r="DD1292" s="73">
        <f>(DB1290*DB1292)*(1-COS(RADIANS(CW1290+45)))-DB1291*(SIN(RADIANS(CW1290+45)))</f>
        <v>0</v>
      </c>
      <c r="DE1292" s="73">
        <f>(DB1291*DB1292)*(1-COS(RADIANS(CW1290+45)))+DB1290*(SIN(RADIANS(CW1290+45)))</f>
        <v>0</v>
      </c>
      <c r="DF1292" s="73">
        <f>(DB1292^2)*(1-COS(RADIANS(CW1290+45)))+(COS(RADIANS(CW1290+45)))</f>
        <v>1</v>
      </c>
      <c r="DG1292" s="10"/>
      <c r="DH1292">
        <v>0</v>
      </c>
      <c r="DI1292" s="23">
        <f>SIN(RADIANS('[1]Biaxial Input'!$F$21))*SIN(RADIANS(0))</f>
        <v>0</v>
      </c>
      <c r="DK1292" s="30">
        <f>(DI1290*DI1292)*(1-COS(RADIANS(CV1290)))-DI1291*(SIN(RADIANS(CV1290)))</f>
        <v>-4.4838597018148282E-2</v>
      </c>
      <c r="DL1292" s="30">
        <f>(DI1291*DI1292)*(1-COS(RADIANS(CV1290)))+DI1290*(SIN(RADIANS(CV1290)))</f>
        <v>-0.64122181137573508</v>
      </c>
      <c r="DM1292" s="30">
        <f>(DI1292^2)*(1-COS(RADIANS(CV1290)))+(COS(RADIANS(CV1290)))</f>
        <v>0.76604444311897801</v>
      </c>
      <c r="DO1292">
        <v>0.64003071288584623</v>
      </c>
      <c r="DQ1292" s="28">
        <f>(DB1290*DB1292)*(1-COS(RADIANS(CU1290)))-DB1291*(SIN(RADIANS(CU1290)))</f>
        <v>0</v>
      </c>
      <c r="DR1292" s="28">
        <f>(DB1291*DB1292)*(1-COS(RADIANS(CU1290)))+DB1290*(SIN(RADIANS(CU1290)))</f>
        <v>0</v>
      </c>
      <c r="DS1292" s="28">
        <f>(DB1292^2)*(1-COS(RADIANS(CU1290)))+(COS(RADIANS(CU1290)))</f>
        <v>1</v>
      </c>
      <c r="DU1292" s="61">
        <v>-5.9469300730461132E-2</v>
      </c>
      <c r="DW1292" s="17">
        <v>0</v>
      </c>
      <c r="DX1292">
        <v>1</v>
      </c>
      <c r="DZ1292" s="73">
        <f>(DB1290*DB1290)*(1-COS(RADIANS(CW1290-45)))-DB1290*(SIN(RADIANS(CW1290-45)))</f>
        <v>0</v>
      </c>
      <c r="EA1292" s="73">
        <f>(DB1291*DB1292)*(1-COS(RADIANS(CW1290-45)))+DB1290*(SIN(RADIANS(CW1290-45)))</f>
        <v>0</v>
      </c>
      <c r="EB1292" s="73">
        <f>(DB1292^2)*(1-COS(RADIANS(CW1290-45)))+(COS(RADIANS(CW1290-45)))</f>
        <v>1</v>
      </c>
      <c r="EC1292" s="10"/>
      <c r="ED1292">
        <v>0</v>
      </c>
      <c r="EE1292" s="1">
        <v>-5.9469300730461132E-2</v>
      </c>
      <c r="EG1292">
        <f>CY1292+DU1292</f>
        <v>0.58056141215538515</v>
      </c>
      <c r="EH1292">
        <f>EG1292/(SQRT(EG1290^2+EG1291^2+EG1292^2))</f>
        <v>0.41051891143031094</v>
      </c>
      <c r="EJ1292">
        <f>Q1292+AM1292</f>
        <v>0.48720751704987814</v>
      </c>
      <c r="EK1292">
        <f>EJ1292/(SQRT(EJ1290^2+EJ1291^2+EJ1292^2))</f>
        <v>1</v>
      </c>
      <c r="EM1292" s="23">
        <f>CY1290*DU1291-CY1291*DU1290</f>
        <v>-0.7660444431189779</v>
      </c>
      <c r="ER1292">
        <f t="shared" ref="ER1292:ES1294" si="1948">CK1291</f>
        <v>0.93180266183863136</v>
      </c>
      <c r="ES1292">
        <f t="shared" si="1948"/>
        <v>-0.87956522186239505</v>
      </c>
      <c r="ET1292" t="e">
        <f>#REF!</f>
        <v>#REF!</v>
      </c>
      <c r="EU1292" t="e">
        <f>#REF!</f>
        <v>#REF!</v>
      </c>
      <c r="EY1292" s="28"/>
      <c r="EZ1292" s="10"/>
      <c r="FA1292" s="61">
        <v>0.64097111551510444</v>
      </c>
      <c r="FB1292" s="13">
        <f>BW1293</f>
        <v>0</v>
      </c>
      <c r="FC1292" s="17">
        <v>0</v>
      </c>
      <c r="FD1292">
        <v>1</v>
      </c>
      <c r="FF1292" s="73">
        <f>(FD1290*FD1292)*(1-COS(RADIANS(EY1290+45)))-FD1291*(SIN(RADIANS(EY1290+45)))</f>
        <v>0</v>
      </c>
      <c r="FG1292" s="73">
        <f>(FD1291*FD1292)*(1-COS(RADIANS(EY1290+45)))+FD1290*(SIN(RADIANS(EY1290+45)))</f>
        <v>0</v>
      </c>
      <c r="FH1292" s="73">
        <f>(FD1292^2)*(1-COS(RADIANS(EY1290+45)))+(COS(RADIANS(EY1290+45)))</f>
        <v>1</v>
      </c>
      <c r="FI1292" s="10"/>
      <c r="FJ1292">
        <v>0</v>
      </c>
      <c r="FK1292" s="23">
        <f>SIN(RADIANS(176))*SIN(RADIANS(0))</f>
        <v>0</v>
      </c>
      <c r="FM1292" s="30">
        <f>(FK1290*FK1292)*(1-COS(RADIANS(EX1290)))-FK1291*(SIN(RADIANS(EX1290)))</f>
        <v>-4.4838597018148282E-2</v>
      </c>
      <c r="FN1292" s="30">
        <f>(FK1291*FK1292)*(1-COS(RADIANS(EX1290)))+FK1290*(SIN(RADIANS(EX1290)))</f>
        <v>-0.64122181137573508</v>
      </c>
      <c r="FO1292" s="30">
        <f>(FK1292^2)*(1-COS(RADIANS(EX1290)))+(COS(RADIANS(EX1290)))</f>
        <v>0.76604444311897801</v>
      </c>
      <c r="FQ1292">
        <v>0.64097111551510444</v>
      </c>
      <c r="FS1292" s="28">
        <f>(FD1290*FD1292)*(1-COS(RADIANS(EW1290)))-FD1291*(SIN(RADIANS(EW1290)))</f>
        <v>0</v>
      </c>
      <c r="FT1292" s="28">
        <f>(FD1291*FD1292)*(1-COS(RADIANS(EW1290)))+FD1290*(SIN(RADIANS(EW1290)))</f>
        <v>0</v>
      </c>
      <c r="FU1292" s="28">
        <f>(FD1292^2)*(1-COS(RADIANS(EW1290)))+(COS(RADIANS(EW1290)))</f>
        <v>1</v>
      </c>
      <c r="FW1292" s="61">
        <v>-4.8290167134285598E-2</v>
      </c>
      <c r="FX1292" s="13">
        <f>BX1293</f>
        <v>0</v>
      </c>
      <c r="FY1292" s="17">
        <v>0</v>
      </c>
      <c r="FZ1292">
        <v>1</v>
      </c>
      <c r="GB1292" s="73">
        <f>(FD1290*FD1290)*(1-COS(RADIANS(EY1290-45)))-FD1290*(SIN(RADIANS(EY1290-45)))</f>
        <v>0</v>
      </c>
      <c r="GC1292" s="73">
        <f>(FD1291*FD1292)*(1-COS(RADIANS(EY1290-45)))+FD1290*(SIN(RADIANS(EY1290-45)))</f>
        <v>0</v>
      </c>
      <c r="GD1292" s="73">
        <f>(FD1292^2)*(1-COS(RADIANS(EY1290-45)))+(COS(RADIANS(EY1290-45)))</f>
        <v>0.99999999999999989</v>
      </c>
      <c r="GE1292" s="10"/>
      <c r="GF1292">
        <v>0</v>
      </c>
      <c r="GG1292" s="1">
        <v>-4.8290167134285598E-2</v>
      </c>
      <c r="GI1292">
        <f>FA1292+FW1292</f>
        <v>0.59268094838081886</v>
      </c>
      <c r="GJ1292">
        <f>GI1292/(SQRT(GI1290^2+GI1291^2+GI1292^2))</f>
        <v>0.4190887176801511</v>
      </c>
      <c r="GL1292" t="e">
        <f>#REF!+DC1292</f>
        <v>#REF!</v>
      </c>
      <c r="GM1292" t="e">
        <f>GL1292/(SQRT(GL1290^2+GL1291^2+GL1292^2))</f>
        <v>#REF!</v>
      </c>
      <c r="GO1292" s="27">
        <f>FA1290*FW1291-FA1291*FW1290</f>
        <v>-0.76604444311897801</v>
      </c>
    </row>
    <row r="1293" spans="4:197" x14ac:dyDescent="0.2">
      <c r="D1293" t="s">
        <v>8</v>
      </c>
      <c r="E1293" s="5">
        <f t="shared" ref="E1293:F1295" si="1949">E1288</f>
        <v>0.93180153032697366</v>
      </c>
      <c r="F1293" s="6">
        <f t="shared" si="1949"/>
        <v>-0.87956667635105046</v>
      </c>
      <c r="G1293" s="7">
        <f>Q1292</f>
        <v>0.90503212069214112</v>
      </c>
      <c r="H1293" s="8">
        <f>AM1292</f>
        <v>-0.41782460364226298</v>
      </c>
      <c r="J1293" s="9">
        <f>((SUMPRODUCT(G1293:G1295,E1293:E1295))*(SUMPRODUCT(G1293:(G1295),F1293:F1295)))-((SUMPRODUCT(H1293:H1295,E1293:E1295))*(SUMPRODUCT(H1293:H1295,F1293:F1295)))</f>
        <v>4.0443925810868753E-2</v>
      </c>
      <c r="Q1293" s="61">
        <v>-0.41631943358655826</v>
      </c>
      <c r="S1293" s="17">
        <v>0</v>
      </c>
      <c r="T1293">
        <v>0</v>
      </c>
      <c r="V1293" s="73">
        <f>(T1292*T1293)*(1-COS(RADIANS(O1292+45)))+T1294*(SIN(RADIANS(O1292+45)))</f>
        <v>-0.9966373868180366</v>
      </c>
      <c r="W1293" s="73">
        <f>(T1293^2)*(1-COS(RADIANS(O1292+45)))+(COS(RADIANS(O1292+45)))</f>
        <v>-8.1938508630040444E-2</v>
      </c>
      <c r="X1293" s="73">
        <f>(T1293*T1294)*(1-COS(RADIANS(O1292+45)))-T1292*(SIN(RADIANS(O1292+45)))</f>
        <v>0</v>
      </c>
      <c r="Y1293" s="10"/>
      <c r="Z1293">
        <v>-0.9966373868180366</v>
      </c>
      <c r="AA1293" s="23">
        <f>SIN(RADIANS('[1]Biaxial Input'!$F$21))*(COS(RADIANS(0)))</f>
        <v>6.9756473744125524E-2</v>
      </c>
      <c r="AC1293" s="30">
        <f>(AA1292*AA1293)*(1-COS(RADIANS(N1292)))+AA1294*(SIN(RADIANS(N1292)))</f>
        <v>-2.6479783333051429E-4</v>
      </c>
      <c r="AD1293" s="30">
        <f>(AA1293^2)*(1-COS(RADIANS(N1292)))+(COS(RADIANS(N1292)))</f>
        <v>0.99621321456003986</v>
      </c>
      <c r="AE1293" s="30">
        <f>(AA1293*AA1294)*(1-COS(RADIANS(N1292)))-AA1292*(SIN(RADIANS(N1292)))</f>
        <v>-8.694343573875718E-2</v>
      </c>
      <c r="AG1293">
        <v>-0.99284163773316259</v>
      </c>
      <c r="AI1293" s="28">
        <f>(T1292*T1293)*(1-COS(RADIANS(M1292)))+T1294*(SIN(RADIANS(M1292)))</f>
        <v>0.93969262078590832</v>
      </c>
      <c r="AJ1293" s="28">
        <f>(T1293^2)*(1-COS(RADIANS(M1292)))+(COS(RADIANS(M1292)))</f>
        <v>0.34202014332566882</v>
      </c>
      <c r="AK1293" s="28">
        <f>(T1293*T1294)*(1-COS(RADIANS(M1292)))-T1292*(SIN(RADIANS(M1292)))</f>
        <v>0</v>
      </c>
      <c r="AM1293" s="61">
        <v>-0.90852708645969538</v>
      </c>
      <c r="AO1293" s="17">
        <v>0</v>
      </c>
      <c r="AP1293">
        <v>0</v>
      </c>
      <c r="AR1293" s="73">
        <f>(T1292*T1293)*(1-COS(RADIANS(O1292-45)))+T1294*(SIN(RADIANS(O1292-45)))</f>
        <v>8.1938508630040832E-2</v>
      </c>
      <c r="AS1293" s="73">
        <f>(T1293^2)*(1-COS(RADIANS(O1292-45)))+(COS(RADIANS(O1292-45)))</f>
        <v>-0.9966373868180366</v>
      </c>
      <c r="AT1293" s="73">
        <f>(T1293*T1294)*(1-COS(RADIANS(O1292-45)))-T1292*(SIN(RADIANS(O1292-45)))</f>
        <v>0</v>
      </c>
      <c r="AU1293" s="10"/>
      <c r="AV1293">
        <v>8.1938508630040832E-2</v>
      </c>
      <c r="AW1293" s="1">
        <v>8.1892132499234147E-2</v>
      </c>
      <c r="BY1293" t="s">
        <v>10</v>
      </c>
      <c r="BZ1293" s="5">
        <f t="shared" si="1946"/>
        <v>-9.8670839279614439E-2</v>
      </c>
      <c r="CA1293" s="6">
        <f t="shared" si="1946"/>
        <v>-0.32743703463395935</v>
      </c>
      <c r="CB1293" s="7">
        <f>CY1292</f>
        <v>0.64003071288584623</v>
      </c>
      <c r="CC1293" s="8">
        <f>DU1292</f>
        <v>-5.9469300730461132E-2</v>
      </c>
      <c r="CE1293" s="10"/>
      <c r="CG1293" s="10" t="s">
        <v>160</v>
      </c>
      <c r="CH1293" s="10">
        <f>-CH1290*((EY1290-CW1290)/(CH1292-CE1291))</f>
        <v>215.6915286014854</v>
      </c>
      <c r="CI1293" s="67"/>
      <c r="CJ1293" s="10" t="s">
        <v>10</v>
      </c>
      <c r="CK1293" s="5">
        <f t="shared" si="1947"/>
        <v>-9.8670839279614439E-2</v>
      </c>
      <c r="CL1293" s="6">
        <f t="shared" si="1947"/>
        <v>-0.32743703463395935</v>
      </c>
      <c r="CM1293" s="7">
        <f>FA1292</f>
        <v>0.64097111551510444</v>
      </c>
      <c r="CN1293" s="8">
        <f>FW1292</f>
        <v>-4.8290167134285598E-2</v>
      </c>
      <c r="CW1293" s="28"/>
      <c r="DE1293" s="10"/>
      <c r="DF1293" s="10"/>
      <c r="DG1293" s="10"/>
      <c r="DH1293" s="10"/>
      <c r="DI1293" s="10"/>
      <c r="DJ1293" s="10"/>
      <c r="DK1293" s="10"/>
      <c r="DL1293" s="10"/>
      <c r="DM1293" s="10"/>
      <c r="DN1293" s="10"/>
      <c r="DO1293" s="10"/>
      <c r="DP1293" s="10"/>
      <c r="EE1293" s="1"/>
      <c r="EI1293" s="64">
        <f>(DEGREES(ACOS((EH1290*EK1290+EH1291*EK1291+EH1292*EK1292)/((SQRT(EH1290^2+EH1291^2+EH1292^2))*(SQRT(EK1290^2+EK1291^2+EK1292^2))))))</f>
        <v>65.762563826662912</v>
      </c>
      <c r="ER1293">
        <f t="shared" si="1948"/>
        <v>0.3492962422733713</v>
      </c>
      <c r="ES1293">
        <f t="shared" si="1948"/>
        <v>-0.34518112468713447</v>
      </c>
      <c r="ET1293" t="e">
        <f>#REF!</f>
        <v>#REF!</v>
      </c>
      <c r="EU1293" t="e">
        <f>#REF!</f>
        <v>#REF!</v>
      </c>
      <c r="EY1293" s="28"/>
      <c r="EZ1293" s="10"/>
      <c r="FG1293" s="10"/>
      <c r="FH1293" s="10"/>
      <c r="FI1293" s="10"/>
      <c r="FJ1293" s="10"/>
      <c r="FK1293" s="10"/>
      <c r="FL1293" s="10"/>
      <c r="FM1293" s="10"/>
      <c r="FN1293" s="10"/>
      <c r="FO1293" s="10"/>
      <c r="FP1293" s="10"/>
      <c r="FQ1293" s="10"/>
      <c r="FR1293" s="10"/>
      <c r="GG1293" s="1"/>
      <c r="GK1293" s="64" t="e">
        <f>(DEGREES(ACOS((GJ1290*GM1290+GJ1291*GM1291+GJ1292*GM1292)/((SQRT(GJ1290^2+GJ1291^2+GJ1292^2))*(SQRT(GM1290^2+GM1291^2+GM1292^2))))))</f>
        <v>#VALUE!</v>
      </c>
    </row>
    <row r="1294" spans="4:197" x14ac:dyDescent="0.2">
      <c r="D1294" t="s">
        <v>9</v>
      </c>
      <c r="E1294" s="5">
        <f t="shared" si="1949"/>
        <v>0.3492994805856065</v>
      </c>
      <c r="F1294" s="6">
        <f t="shared" si="1949"/>
        <v>-0.3451779549666063</v>
      </c>
      <c r="G1294" s="7">
        <f t="shared" ref="G1294:G1295" si="1950">Q1293</f>
        <v>-0.41631943358655826</v>
      </c>
      <c r="H1294" s="8">
        <f t="shared" ref="H1294:H1295" si="1951">AM1293</f>
        <v>-0.90852708645969538</v>
      </c>
      <c r="J1294" s="10"/>
      <c r="Q1294" s="61">
        <v>-8.7149238284983346E-2</v>
      </c>
      <c r="S1294" s="17">
        <v>0</v>
      </c>
      <c r="T1294">
        <v>1</v>
      </c>
      <c r="V1294" s="73">
        <f>(T1292*T1294)*(1-COS(RADIANS(O1292+45)))-T1293*(SIN(RADIANS(O1292+45)))</f>
        <v>0</v>
      </c>
      <c r="W1294" s="73">
        <f>(T1293*T1294)*(1-COS(RADIANS(O1292+45)))+T1292*(SIN(RADIANS(O1292+45)))</f>
        <v>0</v>
      </c>
      <c r="X1294" s="73">
        <f>(T1294^2)*(1-COS(RADIANS(O1292+45)))+(COS(RADIANS(O1292+45)))</f>
        <v>0.99999999999999989</v>
      </c>
      <c r="Y1294" s="10"/>
      <c r="Z1294">
        <v>0</v>
      </c>
      <c r="AA1294" s="23">
        <f>SIN(RADIANS('[1]Biaxial Input'!$F$21))*SIN(RADIANS(0))</f>
        <v>0</v>
      </c>
      <c r="AC1294" s="30">
        <f>(AA1292*AA1294)*(1-COS(RADIANS(N1292)))-AA1293*(SIN(RADIANS(N1292)))</f>
        <v>6.0796772806267756E-3</v>
      </c>
      <c r="AD1294" s="30">
        <f>(AA1293*AA1294)*(1-COS(RADIANS(N1292)))+AA1292*(SIN(RADIANS(N1292)))</f>
        <v>8.694343573875718E-2</v>
      </c>
      <c r="AE1294" s="30">
        <f>(AA1294^2)*(1-COS(RADIANS(N1292)))+(COS(RADIANS(N1292)))</f>
        <v>0.99619469809174555</v>
      </c>
      <c r="AG1294">
        <v>-8.7149238284983346E-2</v>
      </c>
      <c r="AI1294" s="28">
        <f>(T1292*T1294)*(1-COS(RADIANS(M1292)))-T1293*(SIN(RADIANS(M1292)))</f>
        <v>0</v>
      </c>
      <c r="AJ1294" s="28">
        <f>(T1293*T1294)*(1-COS(RADIANS(M1292)))+T1292*(SIN(RADIANS(M1292)))</f>
        <v>0</v>
      </c>
      <c r="AK1294" s="28">
        <f>(T1294^2)*(1-COS(RADIANS(M1292)))+(COS(RADIANS(M1292)))</f>
        <v>1</v>
      </c>
      <c r="AM1294" s="61">
        <v>1.064781781944699E-3</v>
      </c>
      <c r="AO1294" s="17">
        <v>0</v>
      </c>
      <c r="AP1294">
        <v>1</v>
      </c>
      <c r="AR1294" s="73">
        <f>(T1292*T1292)*(1-COS(RADIANS(O1292-45)))-T1292*(SIN(RADIANS(O1292-45)))</f>
        <v>0</v>
      </c>
      <c r="AS1294" s="73">
        <f>(T1293*T1294)*(1-COS(RADIANS(O1292-45)))+T1292*(SIN(RADIANS(O1292-45)))</f>
        <v>0</v>
      </c>
      <c r="AT1294" s="73">
        <f>(T1294^2)*(1-COS(RADIANS(O1292-45)))+(COS(RADIANS(O1292-45)))</f>
        <v>0.99999999999999989</v>
      </c>
      <c r="AU1294" s="10"/>
      <c r="AV1294">
        <v>0</v>
      </c>
      <c r="AW1294" s="1">
        <v>1.064781781944699E-3</v>
      </c>
      <c r="CS1294" s="15"/>
      <c r="CW1294" s="28"/>
      <c r="CY1294" s="82" t="s">
        <v>148</v>
      </c>
      <c r="CZ1294" s="13"/>
      <c r="DB1294" s="10"/>
      <c r="DC1294" s="10"/>
      <c r="DD1294" s="10"/>
      <c r="DE1294" s="10"/>
      <c r="DF1294" s="10"/>
      <c r="DG1294" s="10"/>
      <c r="DH1294" s="80"/>
      <c r="DI1294" s="23" t="s">
        <v>149</v>
      </c>
      <c r="DM1294" s="1"/>
      <c r="DO1294" s="80"/>
      <c r="DS1294" s="13"/>
      <c r="DT1294" s="81"/>
      <c r="DU1294" s="82" t="s">
        <v>150</v>
      </c>
      <c r="DW1294" s="13"/>
      <c r="DX1294" s="13"/>
      <c r="EA1294" s="1"/>
      <c r="EE1294" s="1"/>
      <c r="EI1294" s="13"/>
      <c r="ER1294">
        <f t="shared" si="1948"/>
        <v>-9.8670839279614439E-2</v>
      </c>
      <c r="ES1294">
        <f t="shared" si="1948"/>
        <v>-0.32743703463395935</v>
      </c>
      <c r="ET1294" t="e">
        <f>#REF!</f>
        <v>#REF!</v>
      </c>
      <c r="EU1294" t="e">
        <f>#REF!</f>
        <v>#REF!</v>
      </c>
      <c r="EY1294" s="28"/>
      <c r="EZ1294" s="10"/>
      <c r="FA1294" s="82" t="s">
        <v>148</v>
      </c>
      <c r="FB1294" s="13"/>
      <c r="FD1294" s="10"/>
      <c r="FE1294" s="10"/>
      <c r="FF1294" s="10"/>
      <c r="FG1294" s="10"/>
      <c r="FH1294" s="10"/>
      <c r="FI1294" s="10"/>
      <c r="FJ1294" s="80"/>
      <c r="FK1294" s="23" t="s">
        <v>149</v>
      </c>
      <c r="FO1294" s="1"/>
      <c r="FQ1294" s="80"/>
      <c r="FU1294" s="13"/>
      <c r="FV1294" s="81"/>
      <c r="FW1294" s="82" t="s">
        <v>150</v>
      </c>
      <c r="FY1294" s="13"/>
      <c r="FZ1294" s="13"/>
      <c r="GC1294" s="1"/>
      <c r="GG1294" s="1"/>
      <c r="GK1294" s="13"/>
    </row>
    <row r="1295" spans="4:197" x14ac:dyDescent="0.2">
      <c r="D1295" t="s">
        <v>10</v>
      </c>
      <c r="E1295" s="5">
        <f t="shared" si="1949"/>
        <v>-9.8670061026308639E-2</v>
      </c>
      <c r="F1295" s="6">
        <f t="shared" si="1949"/>
        <v>-0.32743646904069484</v>
      </c>
      <c r="G1295" s="7">
        <f t="shared" si="1950"/>
        <v>-8.7149238284983346E-2</v>
      </c>
      <c r="H1295" s="8">
        <f t="shared" si="1951"/>
        <v>1.064781781944699E-3</v>
      </c>
      <c r="J1295" s="10"/>
      <c r="W1295" s="10"/>
      <c r="X1295" s="10"/>
      <c r="Y1295" s="10"/>
      <c r="Z1295" s="10"/>
      <c r="AA1295" s="10"/>
      <c r="AB1295" s="10"/>
      <c r="AC1295" s="10"/>
      <c r="AD1295" s="10"/>
      <c r="AE1295" s="10"/>
      <c r="AF1295" s="10"/>
      <c r="AG1295" s="10"/>
      <c r="AH1295" s="10"/>
      <c r="AW1295" s="1"/>
      <c r="BZ1295" s="5" t="s">
        <v>4</v>
      </c>
      <c r="CA1295" s="6" t="s">
        <v>5</v>
      </c>
      <c r="CB1295" s="7" t="s">
        <v>6</v>
      </c>
      <c r="CC1295" s="8" t="s">
        <v>1</v>
      </c>
      <c r="CD1295">
        <v>10</v>
      </c>
      <c r="CE1295" s="9" t="s">
        <v>7</v>
      </c>
      <c r="CG1295" s="90" t="s">
        <v>157</v>
      </c>
      <c r="CH1295" s="61">
        <f>CE1296-((CH1297-CE1296)/(EY1295-CW1295))*CW1295</f>
        <v>3.3946906844774847</v>
      </c>
      <c r="CI1295" s="10"/>
      <c r="CK1295" s="5" t="s">
        <v>4</v>
      </c>
      <c r="CL1295" s="6" t="s">
        <v>5</v>
      </c>
      <c r="CM1295" s="7" t="s">
        <v>6</v>
      </c>
      <c r="CN1295" s="8" t="s">
        <v>1</v>
      </c>
      <c r="CO1295" s="10"/>
      <c r="CP1295">
        <f t="shared" ref="CP1295:CQ1297" si="1952">BZ1296</f>
        <v>0.93180266183863136</v>
      </c>
      <c r="CQ1295">
        <f t="shared" si="1952"/>
        <v>-0.87956522186239505</v>
      </c>
      <c r="CR1295">
        <f>CI1299</f>
        <v>0</v>
      </c>
      <c r="CS1295">
        <f>CL1299</f>
        <v>0</v>
      </c>
      <c r="CU1295" s="17">
        <f>CU1199</f>
        <v>120</v>
      </c>
      <c r="CV1295" s="17">
        <f>CV1199</f>
        <v>45</v>
      </c>
      <c r="CW1295" s="31">
        <f>CH1202</f>
        <v>169.3391946992854</v>
      </c>
      <c r="CY1295" s="61">
        <f t="array" ref="CY1295:CY1297">MMULT(DQ1295:DS1297,DO1295:DO1297)</f>
        <v>0.73807492693662946</v>
      </c>
      <c r="CZ1295" s="13"/>
      <c r="DA1295" s="17">
        <v>1</v>
      </c>
      <c r="DB1295">
        <v>0</v>
      </c>
      <c r="DD1295" s="73">
        <f>(DB1295^2)*(1-COS(RADIANS(CW1295+45)))+(COS(RADIANS(CW1295+45)))</f>
        <v>-0.82571260627861753</v>
      </c>
      <c r="DE1295" s="73">
        <f>(DB1295*DB1296)*(1-COS(RADIANS(CW1295+45)))-DB1297*(SIN(RADIANS(CW1295+45)))</f>
        <v>0.56409103151226647</v>
      </c>
      <c r="DF1295" s="73">
        <f>(DB1295*DB1297)*(1-COS(RADIANS(CW1295+45)))+DB1296*(SIN(RADIANS(CW1295+45)))</f>
        <v>0</v>
      </c>
      <c r="DG1295" s="10"/>
      <c r="DH1295">
        <f t="array" ref="DH1295:DH1297">MMULT(DD1295:DF1297,DA1295:DA1297)</f>
        <v>-0.82571260627861753</v>
      </c>
      <c r="DI1295" s="23">
        <f>COS(RADIANS('[1]Biaxial Input'!$F$21))</f>
        <v>-0.9975640502598242</v>
      </c>
      <c r="DK1295" s="30">
        <f>(DI1295^2)*(1-COS(RADIANS(CV1295)))+(COS(RADIANS(CV1295)))</f>
        <v>0.99857479166422358</v>
      </c>
      <c r="DL1295" s="30">
        <f>(DI1295*DI1296)*(1-COS(RADIANS(CV1295)))-DI1297*(SIN(RADIANS(CV1295)))</f>
        <v>-2.0381428756221641E-2</v>
      </c>
      <c r="DM1295" s="30">
        <f>(DI1295*DI1297)*(1-COS(RADIANS(CV1295)))+DI1296*(SIN(RADIANS(CV1295)))</f>
        <v>4.9325275616132508E-2</v>
      </c>
      <c r="DO1295">
        <f t="array" ref="DO1295:DO1297">MMULT(DK1295:DM1297,DH1295:DH1297)</f>
        <v>-0.81303881261840283</v>
      </c>
      <c r="DQ1295" s="28">
        <f>(DB1295^2)*(1-COS(RADIANS(CU1295)))+(COS(RADIANS(CU1295)))</f>
        <v>-0.49999999999999978</v>
      </c>
      <c r="DR1295" s="28">
        <f>(DB1295*DB1296)*(1-COS(RADIANS(CU1295)))-DB1297*(SIN(RADIANS(CU1295)))</f>
        <v>-0.86602540378443871</v>
      </c>
      <c r="DS1295" s="28">
        <f>(DB1295*DB1297)*(1-COS(RADIANS(CU1295)))+DB1296*(SIN(RADIANS(CU1295)))</f>
        <v>0</v>
      </c>
      <c r="DU1295" s="61">
        <f t="array" ref="DU1295:DU1297">MMULT(DQ1295:DS1297,EE1295:EE1297)</f>
        <v>-0.22656132369862786</v>
      </c>
      <c r="DV1295" s="13"/>
      <c r="DW1295" s="17">
        <v>1</v>
      </c>
      <c r="DX1295">
        <v>0</v>
      </c>
      <c r="DZ1295" s="73">
        <f>(DB1295^2)*(1-COS(RADIANS(CW1295-45)))+(COS(RADIANS(CW1295-45)))</f>
        <v>-0.56409103151226647</v>
      </c>
      <c r="EA1295" s="73">
        <f>(DB1295*DB1296)*(1-COS(RADIANS(CW1295-45)))-DB1297*(SIN(RADIANS(CW1295-45)))</f>
        <v>-0.82571260627861753</v>
      </c>
      <c r="EB1295" s="73">
        <f>(DB1295*DB1297)*(1-COS(RADIANS(CW1295-45)))+DB1296*(SIN(RADIANS(CW1295-45)))</f>
        <v>0</v>
      </c>
      <c r="EC1295" s="10"/>
      <c r="ED1295">
        <f t="array" ref="ED1295:ED1297">MMULT(DZ1295:EB1297,DA1295:DA1297)</f>
        <v>-0.56409103151226647</v>
      </c>
      <c r="EE1295" s="1">
        <f t="array" ref="EE1295:EE1297">MMULT(DK1295:DM1297,ED1295:ED1297)</f>
        <v>-0.58011628693000017</v>
      </c>
      <c r="EG1295">
        <f>CY1295+DU1295</f>
        <v>0.51151360323800166</v>
      </c>
      <c r="EH1295">
        <f>EG1295/(SQRT(EG1295^2+EG1296^2+EG1297^2))</f>
        <v>0.36169473751875614</v>
      </c>
      <c r="EJ1295">
        <f>Q1295+AM1295</f>
        <v>0</v>
      </c>
      <c r="EK1295">
        <f>EJ1295/(SQRT(EJ1295^2+EJ1296^2+EJ1297^2))</f>
        <v>0</v>
      </c>
      <c r="EM1295" s="23">
        <f>CY1296*DU1297-CY1297*DU1296</f>
        <v>0.63554336502823683</v>
      </c>
      <c r="EO1295" s="15">
        <v>10</v>
      </c>
      <c r="EP1295" s="9" t="s">
        <v>7</v>
      </c>
      <c r="EW1295" s="17">
        <f>CU1295</f>
        <v>120</v>
      </c>
      <c r="EX1295" s="17">
        <f>CV1295</f>
        <v>45</v>
      </c>
      <c r="EY1295" s="31">
        <f>1+CW1295</f>
        <v>170.3391946992854</v>
      </c>
      <c r="EZ1295" s="10"/>
      <c r="FA1295" s="61">
        <f t="array" ref="FA1295:FA1297">MMULT(FS1295:FU1297,FQ1295:FQ1297)</f>
        <v>0.74191655485446828</v>
      </c>
      <c r="FB1295" s="13">
        <f>BW1296</f>
        <v>0</v>
      </c>
      <c r="FC1295" s="17">
        <v>1</v>
      </c>
      <c r="FD1295">
        <v>0</v>
      </c>
      <c r="FF1295" s="73">
        <f>(FD1295^2)*(1-COS(RADIANS(EY1295+45)))+(COS(RADIANS(EY1295+45)))</f>
        <v>-0.81574210029967376</v>
      </c>
      <c r="FG1295" s="73">
        <f>(FD1295*FD1296)*(1-COS(RADIANS(EY1295+45)))-FD1297*(SIN(RADIANS(EY1295+45)))</f>
        <v>0.5784157897210942</v>
      </c>
      <c r="FH1295" s="73">
        <f>(FD1295*FD1297)*(1-COS(RADIANS(EY1295+45)))+FD1296*(SIN(RADIANS(EY1295+45)))</f>
        <v>0</v>
      </c>
      <c r="FI1295" s="10"/>
      <c r="FJ1295">
        <f t="array" ref="FJ1295:FJ1297">MMULT(FF1295:FH1297,FC1295:FC1297)</f>
        <v>-0.81574210029967376</v>
      </c>
      <c r="FK1295" s="23">
        <f>COS(RADIANS(176))</f>
        <v>-0.9975640502598242</v>
      </c>
      <c r="FM1295" s="30">
        <f>(FK1295^2)*(1-COS(RADIANS(EX1295)))+(COS(RADIANS(EX1295)))</f>
        <v>0.99857479166422358</v>
      </c>
      <c r="FN1295" s="30">
        <f>(FK1295*FK1296)*(1-COS(RADIANS(EX1295)))-FK1297*(SIN(RADIANS(EX1295)))</f>
        <v>-2.0381428756221641E-2</v>
      </c>
      <c r="FO1295" s="30">
        <f>(FK1295*FK1297)*(1-COS(RADIANS(EX1295)))+FK1296*(SIN(RADIANS(EX1295)))</f>
        <v>4.9325275616132508E-2</v>
      </c>
      <c r="FQ1295">
        <f t="array" ref="FQ1295:FQ1297">MMULT(FM1295:FO1297,FJ1295:FJ1297)</f>
        <v>-0.8027905576488088</v>
      </c>
      <c r="FS1295" s="28">
        <f>(FD1295^2)*(1-COS(RADIANS(EW1295)))+(COS(RADIANS(EW1295)))</f>
        <v>-0.49999999999999978</v>
      </c>
      <c r="FT1295" s="28">
        <f>(FD1295*FD1296)*(1-COS(RADIANS(EW1295)))-FD1297*(SIN(RADIANS(EW1295)))</f>
        <v>-0.86602540378443871</v>
      </c>
      <c r="FU1295" s="28">
        <f>(FD1295*FD1297)*(1-COS(RADIANS(EW1295)))+FD1296*(SIN(RADIANS(EW1295)))</f>
        <v>0</v>
      </c>
      <c r="FW1295" s="61">
        <f t="array" ref="FW1295:FW1297">MMULT(FS1295:FU1297,GG1295:GG1297)</f>
        <v>-0.21364563370558748</v>
      </c>
      <c r="FX1295" s="13">
        <f>BX1296</f>
        <v>0</v>
      </c>
      <c r="FY1295" s="17">
        <v>1</v>
      </c>
      <c r="FZ1295">
        <v>0</v>
      </c>
      <c r="GB1295" s="73">
        <f>(FD1295^2)*(1-COS(RADIANS(EY1295-45)))+(COS(RADIANS(EY1295-45)))</f>
        <v>-0.5784157897210942</v>
      </c>
      <c r="GC1295" s="73">
        <f>(FD1295*FD1296)*(1-COS(RADIANS(EY1295-45)))-FD1297*(SIN(RADIANS(EY1295-45)))</f>
        <v>-0.81574210029967376</v>
      </c>
      <c r="GD1295" s="73">
        <f>(FD1295*FD1297)*(1-COS(RADIANS(EY1295-45)))+FD1296*(SIN(RADIANS(EY1295-45)))</f>
        <v>0</v>
      </c>
      <c r="GE1295" s="10"/>
      <c r="GF1295">
        <f t="array" ref="GF1295:GF1297">MMULT(GB1295:GD1297,FC1295:FC1297)</f>
        <v>-0.5784157897210942</v>
      </c>
      <c r="GG1295" s="1">
        <f t="array" ref="GG1295:GG1297">MMULT(FM1295:FO1297,GF1295:GF1297)</f>
        <v>-0.5942174162167474</v>
      </c>
      <c r="GI1295">
        <f>FA1295+FW1295</f>
        <v>0.52827092114888075</v>
      </c>
      <c r="GJ1295">
        <f>GI1295/(SQRT(GI1295^2+GI1296^2+GI1297^2))</f>
        <v>0.37354395064803747</v>
      </c>
      <c r="GL1295" t="e">
        <f>CH1296+DC1295</f>
        <v>#VALUE!</v>
      </c>
      <c r="GM1295" t="e">
        <f>GL1295/(SQRT(GL1295^2+GL1296^2+GL1297^2))</f>
        <v>#VALUE!</v>
      </c>
      <c r="GO1295" s="27">
        <f>FA1296*FW1297-FA1297*FW1296</f>
        <v>0.63554336502823694</v>
      </c>
    </row>
    <row r="1296" spans="4:197" x14ac:dyDescent="0.2">
      <c r="Q1296" s="82" t="s">
        <v>148</v>
      </c>
      <c r="R1296" s="13"/>
      <c r="T1296" s="10"/>
      <c r="U1296" s="10"/>
      <c r="V1296" s="10"/>
      <c r="W1296" s="10"/>
      <c r="X1296" s="10"/>
      <c r="Y1296" s="10"/>
      <c r="Z1296" s="80"/>
      <c r="AA1296" s="23" t="s">
        <v>149</v>
      </c>
      <c r="AE1296" s="1"/>
      <c r="AG1296" s="80"/>
      <c r="AK1296" s="13"/>
      <c r="AL1296" s="81"/>
      <c r="AM1296" s="82" t="s">
        <v>150</v>
      </c>
      <c r="AO1296" s="13"/>
      <c r="AP1296" s="13"/>
      <c r="AS1296" s="1"/>
      <c r="AW1296" s="1"/>
      <c r="BY1296" t="s">
        <v>8</v>
      </c>
      <c r="BZ1296" s="5">
        <f t="shared" ref="BZ1296:CA1298" si="1953">BZ1291</f>
        <v>0.93180266183863136</v>
      </c>
      <c r="CA1296" s="6">
        <f t="shared" si="1953"/>
        <v>-0.87956522186239505</v>
      </c>
      <c r="CB1296" s="7">
        <f>CY1295</f>
        <v>0.73807492693662946</v>
      </c>
      <c r="CC1296" s="8">
        <f>DU1295</f>
        <v>-0.22656132369862786</v>
      </c>
      <c r="CE1296" s="9">
        <f>((SUMPRODUCT(CB1296:CB1298,BZ1296:BZ1298))*(SUMPRODUCT(CB1296:CB1298,CA1296:CA1298)))-((SUMPRODUCT(CC1296:CC1298,BZ1296:BZ1298))*(SUMPRODUCT(CC1296:CC1298,CA1296:CA1298)))</f>
        <v>6.106226635438361E-16</v>
      </c>
      <c r="CG1296">
        <v>1</v>
      </c>
      <c r="CH1296" t="s">
        <v>161</v>
      </c>
      <c r="CI1296" s="67"/>
      <c r="CJ1296" s="1" t="s">
        <v>8</v>
      </c>
      <c r="CK1296" s="5">
        <f t="shared" ref="CK1296:CL1298" si="1954">BZ1296</f>
        <v>0.93180266183863136</v>
      </c>
      <c r="CL1296" s="6">
        <f t="shared" si="1954"/>
        <v>-0.87956522186239505</v>
      </c>
      <c r="CM1296" s="7">
        <f>FA1295</f>
        <v>0.74191655485446828</v>
      </c>
      <c r="CN1296" s="8">
        <f>FW1295</f>
        <v>-0.21364563370558748</v>
      </c>
      <c r="CO1296" s="10"/>
      <c r="CP1296">
        <f t="shared" si="1952"/>
        <v>0.3492962422733713</v>
      </c>
      <c r="CQ1296">
        <f t="shared" si="1952"/>
        <v>-0.34518112468713447</v>
      </c>
      <c r="CR1296">
        <f>CJ1299</f>
        <v>0</v>
      </c>
      <c r="CS1296">
        <f>CM1299</f>
        <v>0</v>
      </c>
      <c r="CW1296" s="28"/>
      <c r="CY1296" s="61">
        <v>-0.51268859690472079</v>
      </c>
      <c r="DA1296" s="17">
        <v>0</v>
      </c>
      <c r="DB1296">
        <v>0</v>
      </c>
      <c r="DD1296" s="73">
        <f>(DB1295*DB1296)*(1-COS(RADIANS(CW1295+45)))+DB1297*(SIN(RADIANS(CW1295+45)))</f>
        <v>-0.56409103151226647</v>
      </c>
      <c r="DE1296" s="73">
        <f>(DB1296^2)*(1-COS(RADIANS(CW1295+45)))+(COS(RADIANS(CW1295+45)))</f>
        <v>-0.82571260627861753</v>
      </c>
      <c r="DF1296" s="73">
        <f>(DB1296*DB1297)*(1-COS(RADIANS(CW1295+45)))-DB1295*(SIN(RADIANS(CW1295+45)))</f>
        <v>0</v>
      </c>
      <c r="DG1296" s="10"/>
      <c r="DH1296">
        <v>-0.56409103151226647</v>
      </c>
      <c r="DI1296" s="23">
        <f>SIN(RADIANS('[1]Biaxial Input'!$F$21))*(COS(RADIANS(0)))</f>
        <v>6.9756473744125524E-2</v>
      </c>
      <c r="DK1296" s="30">
        <f>(DI1295*DI1296)*(1-COS(RADIANS(CV1295)))+DI1297*(SIN(RADIANS(CV1295)))</f>
        <v>-2.0381428756221641E-2</v>
      </c>
      <c r="DL1296" s="30">
        <f>(DI1296^2)*(1-COS(RADIANS(CV1295)))+(COS(RADIANS(CV1295)))</f>
        <v>0.70853198952232399</v>
      </c>
      <c r="DM1296" s="30">
        <f>(DI1296*DI1297)*(1-COS(RADIANS(CV1295)))-DI1295*(SIN(RADIANS(CV1295)))</f>
        <v>0.70538430460663959</v>
      </c>
      <c r="DO1296">
        <v>-0.38284733817110439</v>
      </c>
      <c r="DQ1296" s="28">
        <f>(DB1295*DB1296)*(1-COS(RADIANS(CU1295)))+DB1297*(SIN(RADIANS(CU1295)))</f>
        <v>0.86602540378443871</v>
      </c>
      <c r="DR1296" s="28">
        <f>(DB1296^2)*(1-COS(RADIANS(CU1295)))+(COS(RADIANS(CU1295)))</f>
        <v>-0.49999999999999978</v>
      </c>
      <c r="DS1296" s="28">
        <f>(DB1296*DB1297)*(1-COS(RADIANS(CU1295)))-DB1295*(SIN(RADIANS(CU1295)))</f>
        <v>0</v>
      </c>
      <c r="DU1296" s="61">
        <v>-0.80066583006600411</v>
      </c>
      <c r="DW1296" s="17">
        <v>0</v>
      </c>
      <c r="DX1296">
        <v>0</v>
      </c>
      <c r="DZ1296" s="73">
        <f>(DB1295*DB1296)*(1-COS(RADIANS(CW1295-45)))+DB1297*(SIN(RADIANS(CW1295-45)))</f>
        <v>0.82571260627861753</v>
      </c>
      <c r="EA1296" s="73">
        <f>(DB1296^2)*(1-COS(RADIANS(CW1295-45)))+(COS(RADIANS(CW1295-45)))</f>
        <v>-0.56409103151226647</v>
      </c>
      <c r="EB1296" s="73">
        <f>(DB1296*DB1297)*(1-COS(RADIANS(CW1295-45)))-DB1295*(SIN(RADIANS(CW1295-45)))</f>
        <v>0</v>
      </c>
      <c r="EC1296" s="10"/>
      <c r="ED1296">
        <v>0.82571260627861753</v>
      </c>
      <c r="EE1296" s="1">
        <v>0.59654077687104301</v>
      </c>
      <c r="EG1296">
        <f>CY1296+DU1296</f>
        <v>-1.3133544269707249</v>
      </c>
      <c r="EH1296">
        <f>EG1296/(SQRT(EG1295^2+EG1296^2+EG1297^2))</f>
        <v>-0.92868182141237199</v>
      </c>
      <c r="EJ1296">
        <f>Q1296+AM1296</f>
        <v>0</v>
      </c>
      <c r="EK1296">
        <f>EJ1296/(SQRT(EJ1295^2+EJ1296^2+EJ1297^2))</f>
        <v>0</v>
      </c>
      <c r="EM1296" s="23">
        <f>CY1297*DU1295-CY1295*DU1297</f>
        <v>0.3099752105710798</v>
      </c>
      <c r="EP1296" s="9">
        <f>((SUMPRODUCT(CM1296:CM1298,BZ1296:BZ1298))*(SUMPRODUCT(CM1296:CM1298,CA1296:CA1298)))-((SUMPRODUCT(CN1296:CN1298,BZ1296:BZ1298))*(SUMPRODUCT(CN1296:CN1298,CA1296:CA1298)))</f>
        <v>-2.0046692028420909E-2</v>
      </c>
      <c r="EY1296" s="28"/>
      <c r="EZ1296" s="10"/>
      <c r="FA1296" s="61">
        <v>-0.49863696646139211</v>
      </c>
      <c r="FB1296" s="13">
        <f>BW1297</f>
        <v>0</v>
      </c>
      <c r="FC1296" s="17">
        <v>0</v>
      </c>
      <c r="FD1296">
        <v>0</v>
      </c>
      <c r="FF1296" s="73">
        <f>(FD1295*FD1296)*(1-COS(RADIANS(EY1295+45)))+FD1297*(SIN(RADIANS(EY1295+45)))</f>
        <v>-0.5784157897210942</v>
      </c>
      <c r="FG1296" s="73">
        <f>(FD1296^2)*(1-COS(RADIANS(EY1295+45)))+(COS(RADIANS(EY1295+45)))</f>
        <v>-0.81574210029967376</v>
      </c>
      <c r="FH1296" s="73">
        <f>(FD1296*FD1297)*(1-COS(RADIANS(EY1295+45)))-FD1295*(SIN(RADIANS(EY1295+45)))</f>
        <v>0</v>
      </c>
      <c r="FI1296" s="10"/>
      <c r="FJ1296">
        <v>-0.5784157897210942</v>
      </c>
      <c r="FK1296" s="23">
        <f>SIN(RADIANS(176))*(COS(RADIANS(0)))</f>
        <v>6.9756473744125524E-2</v>
      </c>
      <c r="FM1296" s="30">
        <f>(FK1295*FK1296)*(1-COS(RADIANS(EX1295)))+FK1297*(SIN(RADIANS(EX1295)))</f>
        <v>-2.0381428756221641E-2</v>
      </c>
      <c r="FN1296" s="30">
        <f>(FK1296^2)*(1-COS(RADIANS(EX1295)))+(COS(RADIANS(EX1295)))</f>
        <v>0.70853198952232399</v>
      </c>
      <c r="FO1296" s="30">
        <f>(FK1296*FK1297)*(1-COS(RADIANS(EX1295)))-FK1295*(SIN(RADIANS(EX1295)))</f>
        <v>0.70538430460663959</v>
      </c>
      <c r="FQ1296">
        <v>-0.39320010076150463</v>
      </c>
      <c r="FS1296" s="28">
        <f>(FD1295*FD1296)*(1-COS(RADIANS(EW1295)))+FD1297*(SIN(RADIANS(EW1295)))</f>
        <v>0.86602540378443871</v>
      </c>
      <c r="FT1296" s="28">
        <f>(FD1296^2)*(1-COS(RADIANS(EW1295)))+(COS(RADIANS(EW1295)))</f>
        <v>-0.49999999999999978</v>
      </c>
      <c r="FU1296" s="28">
        <f>(FD1296*FD1297)*(1-COS(RADIANS(EW1295)))-FD1295*(SIN(RADIANS(EW1295)))</f>
        <v>0</v>
      </c>
      <c r="FW1296" s="61">
        <v>-0.80949153455091505</v>
      </c>
      <c r="FX1296" s="13">
        <f>BX1297</f>
        <v>0</v>
      </c>
      <c r="FY1296" s="17">
        <v>0</v>
      </c>
      <c r="FZ1296">
        <v>0</v>
      </c>
      <c r="GB1296" s="73">
        <f>(FD1295*FD1296)*(1-COS(RADIANS(EY1295-45)))+FD1297*(SIN(RADIANS(EY1295-45)))</f>
        <v>0.81574210029967376</v>
      </c>
      <c r="GC1296" s="73">
        <f>(FD1296^2)*(1-COS(RADIANS(EY1295-45)))+(COS(RADIANS(EY1295-45)))</f>
        <v>-0.5784157897210942</v>
      </c>
      <c r="GD1296" s="73">
        <f>(FD1296*FD1297)*(1-COS(RADIANS(EY1295-45)))-FD1295*(SIN(RADIANS(EY1295-45)))</f>
        <v>0</v>
      </c>
      <c r="GE1296" s="10"/>
      <c r="GF1296">
        <v>0.81574210029967376</v>
      </c>
      <c r="GG1296" s="1">
        <v>0.58976831347212111</v>
      </c>
      <c r="GI1296">
        <f>FA1296+FW1296</f>
        <v>-1.3081285010123072</v>
      </c>
      <c r="GJ1296">
        <f>GI1296/(SQRT(GI1295^2+GI1296^2+GI1297^2))</f>
        <v>-0.92498653372919581</v>
      </c>
      <c r="GL1296">
        <f>CH1297+DC1296</f>
        <v>-2.0046692028420909E-2</v>
      </c>
      <c r="GM1296" t="e">
        <f>GL1296/(SQRT(GL1295^2+GL1296^2+GL1297^2))</f>
        <v>#VALUE!</v>
      </c>
      <c r="GO1296" s="27">
        <f>FA1297*FW1295-FA1295*FW1297</f>
        <v>0.30997521057107985</v>
      </c>
    </row>
    <row r="1297" spans="1:197" x14ac:dyDescent="0.2">
      <c r="E1297" s="5" t="s">
        <v>4</v>
      </c>
      <c r="F1297" s="6" t="s">
        <v>5</v>
      </c>
      <c r="G1297" s="7" t="s">
        <v>6</v>
      </c>
      <c r="H1297" s="8" t="s">
        <v>1</v>
      </c>
      <c r="I1297">
        <v>13</v>
      </c>
      <c r="J1297" s="9" t="s">
        <v>7</v>
      </c>
      <c r="K1297">
        <v>13</v>
      </c>
      <c r="L1297" s="10"/>
      <c r="M1297" s="17">
        <f>A1249</f>
        <v>30</v>
      </c>
      <c r="N1297" s="17">
        <f>B1249</f>
        <v>-10</v>
      </c>
      <c r="O1297" s="17">
        <f>C1249</f>
        <v>261.8</v>
      </c>
      <c r="Q1297" s="61">
        <f t="array" ref="Q1297:Q1299">MMULT(AI1297:AK1299,AG1297:AG1299)</f>
        <v>0.91409387123391983</v>
      </c>
      <c r="R1297" s="13"/>
      <c r="S1297" s="17">
        <v>1</v>
      </c>
      <c r="T1297">
        <v>0</v>
      </c>
      <c r="V1297" s="73">
        <f>(T1297^2)*(1-COS(RADIANS(O1297+45)))+(COS(RADIANS(O1297+45)))</f>
        <v>0.59902359851558573</v>
      </c>
      <c r="W1297" s="73">
        <f>(T1297*T1298)*(1-COS(RADIANS(O1297+45)))-T1299*(SIN(RADIANS(O1297+45)))</f>
        <v>0.80073137094873359</v>
      </c>
      <c r="X1297" s="73">
        <f>(T1297*T1299)*(1-COS(RADIANS(O1297+45)))+T1298*(SIN(RADIANS(O1297+45)))</f>
        <v>0</v>
      </c>
      <c r="Y1297" s="10"/>
      <c r="Z1297">
        <f t="array" ref="Z1297:Z1299">MMULT(V1297:X1299,S1297:S1299)</f>
        <v>0.59902359851558573</v>
      </c>
      <c r="AA1297" s="23">
        <f>COS(RADIANS('[1]Biaxial Input'!$F$21))</f>
        <v>-0.9975640502598242</v>
      </c>
      <c r="AC1297" s="30">
        <f>(AA1297^2)*(1-COS(RADIANS(N1297)))+(COS(RADIANS(N1297)))</f>
        <v>0.99992607504832687</v>
      </c>
      <c r="AD1297" s="30">
        <f>(AA1297*AA1298)*(1-COS(RADIANS(N1297)))-AA1299*(SIN(RADIANS(N1297)))</f>
        <v>-1.0571760619211149E-3</v>
      </c>
      <c r="AE1297" s="30">
        <f>(AA1297*AA1299)*(1-COS(RADIANS(N1297)))+AA1298*(SIN(RADIANS(N1297)))</f>
        <v>-1.2113084546138469E-2</v>
      </c>
      <c r="AG1297">
        <f t="array" ref="AG1297:AG1299">MMULT(AC1297:AE1299,Z1297:Z1299)</f>
        <v>0.59982582976241072</v>
      </c>
      <c r="AI1297" s="28">
        <f>(T1297^2)*(1-COS(RADIANS(M1297)))+(COS(RADIANS(M1297)))</f>
        <v>0.86602540378443871</v>
      </c>
      <c r="AJ1297" s="28">
        <f>(T1297*T1298)*(1-COS(RADIANS(M1297)))-T1299*(SIN(RADIANS(M1297)))</f>
        <v>-0.49999999999999994</v>
      </c>
      <c r="AK1297" s="28">
        <f>(T1297*T1299)*(1-COS(RADIANS(M1297)))+T1298*(SIN(RADIANS(M1297)))</f>
        <v>0</v>
      </c>
      <c r="AM1297" s="61">
        <f t="array" ref="AM1297:AM1299">MMULT(AI1297:AK1299,AW1297:AW1299)</f>
        <v>-0.39829358805290327</v>
      </c>
      <c r="AN1297" s="13"/>
      <c r="AO1297" s="17">
        <v>1</v>
      </c>
      <c r="AP1297">
        <v>0</v>
      </c>
      <c r="AR1297" s="73">
        <f>(T1297^2)*(1-COS(RADIANS(O1297-45)))+(COS(RADIANS(O1297-45)))</f>
        <v>-0.80073137094873326</v>
      </c>
      <c r="AS1297" s="73">
        <f>(T1297*T1298)*(1-COS(RADIANS(O1297-45)))-T1299*(SIN(RADIANS(O1297-45)))</f>
        <v>0.59902359851558606</v>
      </c>
      <c r="AT1297" s="73">
        <f>(T1297*T1299)*(1-COS(RADIANS(O1297-45)))+T1298*(SIN(RADIANS(O1297-45)))</f>
        <v>0</v>
      </c>
      <c r="AU1297" s="10"/>
      <c r="AV1297">
        <f t="array" ref="AV1297:AV1299">MMULT(AR1297:AT1299,S1297:S1299)</f>
        <v>-0.80073137094873326</v>
      </c>
      <c r="AW1297" s="1">
        <f t="array" ref="AW1297:AW1299">MMULT(AC1297:AE1299,AV1297:AV1299)</f>
        <v>-0.80003890351195617</v>
      </c>
      <c r="BY1297" t="s">
        <v>9</v>
      </c>
      <c r="BZ1297" s="5">
        <f t="shared" si="1953"/>
        <v>0.3492962422733713</v>
      </c>
      <c r="CA1297" s="6">
        <f t="shared" si="1953"/>
        <v>-0.34518112468713447</v>
      </c>
      <c r="CB1297" s="7">
        <f>CY1296</f>
        <v>-0.51268859690472079</v>
      </c>
      <c r="CC1297" s="8">
        <f>DU1296</f>
        <v>-0.80066583006600411</v>
      </c>
      <c r="CE1297" s="10"/>
      <c r="CH1297">
        <f>((SUMPRODUCT(CM1296:CM1298,CK1296:CK1298))*(SUMPRODUCT(CM1296:CM1298,CL1296:CL1298)))-((SUMPRODUCT(CN1296:CN1298,CK1296:CK1298))*(SUMPRODUCT(CN1296:CN1298,CL1296:CL1298)))</f>
        <v>-2.0046692028420909E-2</v>
      </c>
      <c r="CI1297" s="67"/>
      <c r="CJ1297" s="10" t="s">
        <v>9</v>
      </c>
      <c r="CK1297" s="5">
        <f t="shared" si="1954"/>
        <v>0.3492962422733713</v>
      </c>
      <c r="CL1297" s="6">
        <f t="shared" si="1954"/>
        <v>-0.34518112468713447</v>
      </c>
      <c r="CM1297" s="7">
        <f>FA1296</f>
        <v>-0.49863696646139211</v>
      </c>
      <c r="CN1297" s="8">
        <f>FW1296</f>
        <v>-0.80949153455091505</v>
      </c>
      <c r="CP1297">
        <f t="shared" si="1952"/>
        <v>-9.8670839279614439E-2</v>
      </c>
      <c r="CQ1297">
        <f t="shared" si="1952"/>
        <v>-0.32743703463395935</v>
      </c>
      <c r="CR1297">
        <f>CK1299</f>
        <v>0</v>
      </c>
      <c r="CS1297">
        <f>CN1299</f>
        <v>0</v>
      </c>
      <c r="CW1297" s="28"/>
      <c r="CY1297" s="61">
        <v>0.43862946188252999</v>
      </c>
      <c r="DA1297" s="17">
        <v>0</v>
      </c>
      <c r="DB1297">
        <v>1</v>
      </c>
      <c r="DD1297" s="73">
        <f>(DB1295*DB1297)*(1-COS(RADIANS(CW1295+45)))-DB1296*(SIN(RADIANS(CW1295+45)))</f>
        <v>0</v>
      </c>
      <c r="DE1297" s="73">
        <f>(DB1296*DB1297)*(1-COS(RADIANS(CW1295+45)))+DB1295*(SIN(RADIANS(CW1295+45)))</f>
        <v>0</v>
      </c>
      <c r="DF1297" s="73">
        <f>(DB1297^2)*(1-COS(RADIANS(CW1295+45)))+(COS(RADIANS(CW1295+45)))</f>
        <v>1</v>
      </c>
      <c r="DG1297" s="10"/>
      <c r="DH1297">
        <v>0</v>
      </c>
      <c r="DI1297" s="23">
        <f>SIN(RADIANS('[1]Biaxial Input'!$F$21))*SIN(RADIANS(0))</f>
        <v>0</v>
      </c>
      <c r="DK1297" s="30">
        <f>(DI1295*DI1297)*(1-COS(RADIANS(CV1295)))-DI1296*(SIN(RADIANS(CV1295)))</f>
        <v>-4.9325275616132508E-2</v>
      </c>
      <c r="DL1297" s="30">
        <f>(DI1296*DI1297)*(1-COS(RADIANS(CV1295)))+DI1295*(SIN(RADIANS(CV1295)))</f>
        <v>-0.70538430460663959</v>
      </c>
      <c r="DM1297" s="30">
        <f>(DI1297^2)*(1-COS(RADIANS(CV1295)))+(COS(RADIANS(CV1295)))</f>
        <v>0.70710678118654757</v>
      </c>
      <c r="DO1297">
        <v>0.43862946188252999</v>
      </c>
      <c r="DQ1297" s="28">
        <f>(DB1295*DB1297)*(1-COS(RADIANS(CU1295)))-DB1296*(SIN(RADIANS(CU1295)))</f>
        <v>0</v>
      </c>
      <c r="DR1297" s="28">
        <f>(DB1296*DB1297)*(1-COS(RADIANS(CU1295)))+DB1295*(SIN(RADIANS(CU1295)))</f>
        <v>0</v>
      </c>
      <c r="DS1297" s="28">
        <f>(DB1297^2)*(1-COS(RADIANS(CU1295)))+(COS(RADIANS(CU1295)))</f>
        <v>1</v>
      </c>
      <c r="DU1297" s="61">
        <v>-0.55462076698284757</v>
      </c>
      <c r="DW1297" s="17">
        <v>0</v>
      </c>
      <c r="DX1297">
        <v>1</v>
      </c>
      <c r="DZ1297" s="73">
        <f>(DB1295*DB1295)*(1-COS(RADIANS(CW1295-45)))-DB1295*(SIN(RADIANS(CW1295-45)))</f>
        <v>0</v>
      </c>
      <c r="EA1297" s="73">
        <f>(DB1296*DB1297)*(1-COS(RADIANS(CW1295-45)))+DB1295*(SIN(RADIANS(CW1295-45)))</f>
        <v>0</v>
      </c>
      <c r="EB1297" s="73">
        <f>(DB1297^2)*(1-COS(RADIANS(CW1295-45)))+(COS(RADIANS(CW1295-45)))</f>
        <v>1</v>
      </c>
      <c r="EC1297" s="10"/>
      <c r="ED1297">
        <v>0</v>
      </c>
      <c r="EE1297" s="1">
        <v>-0.55462076698284757</v>
      </c>
      <c r="EG1297">
        <f>CY1297+DU1297</f>
        <v>-0.11599130510031758</v>
      </c>
      <c r="EH1297">
        <f>EG1297/(SQRT(EG1295^2+EG1296^2+EG1297^2))</f>
        <v>-8.2018238395112339E-2</v>
      </c>
      <c r="EJ1297">
        <f>Q1297+AM1297</f>
        <v>0.51580028318101656</v>
      </c>
      <c r="EK1297">
        <f>EJ1297/(SQRT(EJ1295^2+EJ1296^2+EJ1297^2))</f>
        <v>1</v>
      </c>
      <c r="EM1297" s="23">
        <f>CY1295*DU1296-CY1296*DU1295</f>
        <v>-0.70710678118654757</v>
      </c>
      <c r="ER1297">
        <f t="shared" ref="ER1297:ES1299" si="1955">CK1296</f>
        <v>0.93180266183863136</v>
      </c>
      <c r="ES1297">
        <f t="shared" si="1955"/>
        <v>-0.87956522186239505</v>
      </c>
      <c r="ET1297" t="e">
        <f>#REF!</f>
        <v>#REF!</v>
      </c>
      <c r="EU1297" t="e">
        <f>#REF!</f>
        <v>#REF!</v>
      </c>
      <c r="EY1297" s="28"/>
      <c r="EZ1297" s="10"/>
      <c r="FA1297" s="61">
        <v>0.44824212353487852</v>
      </c>
      <c r="FB1297" s="13">
        <f>BW1298</f>
        <v>0</v>
      </c>
      <c r="FC1297" s="17">
        <v>0</v>
      </c>
      <c r="FD1297">
        <v>1</v>
      </c>
      <c r="FF1297" s="73">
        <f>(FD1295*FD1297)*(1-COS(RADIANS(EY1295+45)))-FD1296*(SIN(RADIANS(EY1295+45)))</f>
        <v>0</v>
      </c>
      <c r="FG1297" s="73">
        <f>(FD1296*FD1297)*(1-COS(RADIANS(EY1295+45)))+FD1295*(SIN(RADIANS(EY1295+45)))</f>
        <v>0</v>
      </c>
      <c r="FH1297" s="73">
        <f>(FD1297^2)*(1-COS(RADIANS(EY1295+45)))+(COS(RADIANS(EY1295+45)))</f>
        <v>0.99999999999999989</v>
      </c>
      <c r="FI1297" s="10"/>
      <c r="FJ1297">
        <v>0</v>
      </c>
      <c r="FK1297" s="23">
        <f>SIN(RADIANS(176))*SIN(RADIANS(0))</f>
        <v>0</v>
      </c>
      <c r="FM1297" s="30">
        <f>(FK1295*FK1297)*(1-COS(RADIANS(EX1295)))-FK1296*(SIN(RADIANS(EX1295)))</f>
        <v>-4.9325275616132508E-2</v>
      </c>
      <c r="FN1297" s="30">
        <f>(FK1296*FK1297)*(1-COS(RADIANS(EX1295)))+FK1295*(SIN(RADIANS(EX1295)))</f>
        <v>-0.70538430460663959</v>
      </c>
      <c r="FO1297" s="30">
        <f>(FK1297^2)*(1-COS(RADIANS(EX1295)))+(COS(RADIANS(EX1295)))</f>
        <v>0.70710678118654757</v>
      </c>
      <c r="FQ1297">
        <v>0.44824212353487852</v>
      </c>
      <c r="FS1297" s="28">
        <f>(FD1295*FD1297)*(1-COS(RADIANS(EW1295)))-FD1296*(SIN(RADIANS(EW1295)))</f>
        <v>0</v>
      </c>
      <c r="FT1297" s="28">
        <f>(FD1296*FD1297)*(1-COS(RADIANS(EW1295)))+FD1295*(SIN(RADIANS(EW1295)))</f>
        <v>0</v>
      </c>
      <c r="FU1297" s="28">
        <f>(FD1297^2)*(1-COS(RADIANS(EW1295)))+(COS(RADIANS(EW1295)))</f>
        <v>1</v>
      </c>
      <c r="FW1297" s="61">
        <v>-0.54688115590952913</v>
      </c>
      <c r="FX1297" s="13">
        <f>BX1298</f>
        <v>0</v>
      </c>
      <c r="FY1297" s="17">
        <v>0</v>
      </c>
      <c r="FZ1297">
        <v>1</v>
      </c>
      <c r="GB1297" s="73">
        <f>(FD1295*FD1295)*(1-COS(RADIANS(EY1295-45)))-FD1295*(SIN(RADIANS(EY1295-45)))</f>
        <v>0</v>
      </c>
      <c r="GC1297" s="73">
        <f>(FD1296*FD1297)*(1-COS(RADIANS(EY1295-45)))+FD1295*(SIN(RADIANS(EY1295-45)))</f>
        <v>0</v>
      </c>
      <c r="GD1297" s="73">
        <f>(FD1297^2)*(1-COS(RADIANS(EY1295-45)))+(COS(RADIANS(EY1295-45)))</f>
        <v>1</v>
      </c>
      <c r="GE1297" s="10"/>
      <c r="GF1297">
        <v>0</v>
      </c>
      <c r="GG1297" s="1">
        <v>-0.54688115590952913</v>
      </c>
      <c r="GI1297">
        <f>FA1297+FW1297</f>
        <v>-9.8639032374650604E-2</v>
      </c>
      <c r="GJ1297">
        <f>GI1297/(SQRT(GI1295^2+GI1296^2+GI1297^2))</f>
        <v>-6.9748328681794841E-2</v>
      </c>
      <c r="GL1297" t="e">
        <f>#REF!+DC1297</f>
        <v>#REF!</v>
      </c>
      <c r="GM1297" t="e">
        <f>GL1297/(SQRT(GL1295^2+GL1296^2+GL1297^2))</f>
        <v>#REF!</v>
      </c>
      <c r="GO1297" s="27">
        <f>FA1295*FW1296-FA1296*FW1295</f>
        <v>-0.70710678118654757</v>
      </c>
    </row>
    <row r="1298" spans="1:197" x14ac:dyDescent="0.2">
      <c r="D1298" t="s">
        <v>8</v>
      </c>
      <c r="E1298" s="5">
        <f t="shared" ref="E1298:F1300" si="1956">E1293</f>
        <v>0.93180153032697366</v>
      </c>
      <c r="F1298" s="6">
        <f t="shared" si="1956"/>
        <v>-0.87956667635105046</v>
      </c>
      <c r="G1298" s="7">
        <f>Q1297</f>
        <v>0.91409387123391983</v>
      </c>
      <c r="H1298" s="8">
        <f>AM1297</f>
        <v>-0.39829358805290327</v>
      </c>
      <c r="J1298" s="9">
        <f>((SUMPRODUCT(G1298:G1300,E1298:E1300))*(SUMPRODUCT(G1298:G1300,F1298:F1300)))-((SUMPRODUCT(H1298:H1300,E1298:E1300))*(SUMPRODUCT(H1298:H1300,F1298:F1300)))</f>
        <v>1.6335284621198598E-2</v>
      </c>
      <c r="Q1298" s="61">
        <v>-0.38360536833965087</v>
      </c>
      <c r="S1298" s="17">
        <v>0</v>
      </c>
      <c r="T1298">
        <v>0</v>
      </c>
      <c r="V1298" s="73">
        <f>(T1297*T1298)*(1-COS(RADIANS(O1297+45)))+T1299*(SIN(RADIANS(O1297+45)))</f>
        <v>-0.80073137094873359</v>
      </c>
      <c r="W1298" s="73">
        <f>(T1298^2)*(1-COS(RADIANS(O1297+45)))+(COS(RADIANS(O1297+45)))</f>
        <v>0.59902359851558573</v>
      </c>
      <c r="X1298" s="73">
        <f>(T1298*T1299)*(1-COS(RADIANS(O1297+45)))-T1297*(SIN(RADIANS(O1297+45)))</f>
        <v>0</v>
      </c>
      <c r="Y1298" s="10"/>
      <c r="Z1298">
        <v>-0.80073137094873359</v>
      </c>
      <c r="AA1298" s="23">
        <f>SIN(RADIANS('[1]Biaxial Input'!$F$21))*(COS(RADIANS(0)))</f>
        <v>6.9756473744125524E-2</v>
      </c>
      <c r="AC1298" s="30">
        <f>(AA1297*AA1298)*(1-COS(RADIANS(N1297)))+AA1299*(SIN(RADIANS(N1297)))</f>
        <v>-1.0571760619211149E-3</v>
      </c>
      <c r="AD1298" s="30">
        <f>(AA1298^2)*(1-COS(RADIANS(N1297)))+(COS(RADIANS(N1297)))</f>
        <v>0.98488167796388115</v>
      </c>
      <c r="AE1298" s="30">
        <f>(AA1298*AA1299)*(1-COS(RADIANS(N1297)))-AA1297*(SIN(RADIANS(N1297)))</f>
        <v>-0.17322517943366056</v>
      </c>
      <c r="AG1298">
        <v>-0.78925892962718425</v>
      </c>
      <c r="AI1298" s="28">
        <f>(T1297*T1298)*(1-COS(RADIANS(M1297)))+T1299*(SIN(RADIANS(M1297)))</f>
        <v>0.49999999999999994</v>
      </c>
      <c r="AJ1298" s="28">
        <f>(T1298^2)*(1-COS(RADIANS(M1297)))+(COS(RADIANS(M1297)))</f>
        <v>0.86602540378443871</v>
      </c>
      <c r="AK1298" s="28">
        <f>(T1298*T1299)*(1-COS(RADIANS(M1297)))-T1297*(SIN(RADIANS(M1297)))</f>
        <v>0</v>
      </c>
      <c r="AM1298" s="61">
        <v>-0.91021307618737568</v>
      </c>
      <c r="AO1298" s="17">
        <v>0</v>
      </c>
      <c r="AP1298">
        <v>0</v>
      </c>
      <c r="AR1298" s="73">
        <f>(T1297*T1298)*(1-COS(RADIANS(O1297-45)))+T1299*(SIN(RADIANS(O1297-45)))</f>
        <v>-0.59902359851558606</v>
      </c>
      <c r="AS1298" s="73">
        <f>(T1298^2)*(1-COS(RADIANS(O1297-45)))+(COS(RADIANS(O1297-45)))</f>
        <v>-0.80073137094873326</v>
      </c>
      <c r="AT1298" s="73">
        <f>(T1298*T1299)*(1-COS(RADIANS(O1297-45)))-T1297*(SIN(RADIANS(O1297-45)))</f>
        <v>0</v>
      </c>
      <c r="AU1298" s="10"/>
      <c r="AV1298">
        <v>-0.59902359851558606</v>
      </c>
      <c r="AW1298" s="1">
        <v>-0.58912085280859638</v>
      </c>
      <c r="BY1298" t="s">
        <v>10</v>
      </c>
      <c r="BZ1298" s="5">
        <f t="shared" si="1953"/>
        <v>-9.8670839279614439E-2</v>
      </c>
      <c r="CA1298" s="6">
        <f t="shared" si="1953"/>
        <v>-0.32743703463395935</v>
      </c>
      <c r="CB1298" s="7">
        <f>CY1297</f>
        <v>0.43862946188252999</v>
      </c>
      <c r="CC1298" s="8">
        <f>DU1297</f>
        <v>-0.55462076698284757</v>
      </c>
      <c r="CE1298" s="10"/>
      <c r="CG1298" s="10" t="s">
        <v>160</v>
      </c>
      <c r="CH1298" s="10">
        <f>-CH1295*((EY1295-CW1295)/(CH1297-CE1296))</f>
        <v>169.3391946992854</v>
      </c>
      <c r="CI1298" s="67"/>
      <c r="CJ1298" s="10" t="s">
        <v>10</v>
      </c>
      <c r="CK1298" s="5">
        <f t="shared" si="1954"/>
        <v>-9.8670839279614439E-2</v>
      </c>
      <c r="CL1298" s="6">
        <f t="shared" si="1954"/>
        <v>-0.32743703463395935</v>
      </c>
      <c r="CM1298" s="7">
        <f>FA1297</f>
        <v>0.44824212353487852</v>
      </c>
      <c r="CN1298" s="8">
        <f>FW1297</f>
        <v>-0.54688115590952913</v>
      </c>
      <c r="CW1298" s="28"/>
      <c r="DH1298" s="10"/>
      <c r="DI1298" s="10"/>
      <c r="DJ1298" s="10"/>
      <c r="DK1298" s="10"/>
      <c r="DL1298" s="10"/>
      <c r="DM1298" s="10"/>
      <c r="DN1298" s="10"/>
      <c r="DO1298" s="10"/>
      <c r="DP1298" s="10"/>
      <c r="EE1298" s="1"/>
      <c r="EI1298" s="64">
        <f>(DEGREES(ACOS((EH1295*EK1295+EH1296*EK1296+EH1297*EK1297)/((SQRT(EH1295^2+EH1296^2+EH1297^2))*(SQRT(EK1295^2+EK1296^2+EK1297^2))))))</f>
        <v>94.704583606965016</v>
      </c>
      <c r="ER1298">
        <f t="shared" si="1955"/>
        <v>0.3492962422733713</v>
      </c>
      <c r="ES1298">
        <f t="shared" si="1955"/>
        <v>-0.34518112468713447</v>
      </c>
      <c r="ET1298" t="e">
        <f>#REF!</f>
        <v>#REF!</v>
      </c>
      <c r="EU1298" t="e">
        <f>#REF!</f>
        <v>#REF!</v>
      </c>
      <c r="EY1298" s="28"/>
      <c r="EZ1298" s="10"/>
      <c r="FG1298" s="10"/>
      <c r="FH1298" s="10"/>
      <c r="FI1298" s="10"/>
      <c r="FJ1298" s="10"/>
      <c r="FK1298" s="10"/>
      <c r="FL1298" s="10"/>
      <c r="FM1298" s="10"/>
      <c r="FN1298" s="10"/>
      <c r="FO1298" s="10"/>
      <c r="FP1298" s="10"/>
      <c r="FQ1298" s="10"/>
      <c r="FR1298" s="10"/>
      <c r="GG1298" s="1"/>
      <c r="GK1298" s="64" t="e">
        <f>(DEGREES(ACOS((GJ1295*GM1295+GJ1296*GM1296+GJ1297*GM1297)/((SQRT(GJ1295^2+GJ1296^2+GJ1297^2))*(SQRT(GM1295^2+GM1296^2+GM1297^2))))))</f>
        <v>#VALUE!</v>
      </c>
    </row>
    <row r="1299" spans="1:197" x14ac:dyDescent="0.2">
      <c r="D1299" t="s">
        <v>9</v>
      </c>
      <c r="E1299" s="5">
        <f t="shared" si="1956"/>
        <v>0.3492994805856065</v>
      </c>
      <c r="F1299" s="6">
        <f t="shared" si="1956"/>
        <v>-0.3451779549666063</v>
      </c>
      <c r="G1299" s="7">
        <f t="shared" ref="G1299:G1300" si="1957">Q1298</f>
        <v>-0.38360536833965087</v>
      </c>
      <c r="H1299" s="8">
        <f t="shared" ref="H1299:H1300" si="1958">AM1298</f>
        <v>-0.91021307618737568</v>
      </c>
      <c r="J1299" s="10"/>
      <c r="Q1299" s="61">
        <v>-0.13145081191680399</v>
      </c>
      <c r="S1299" s="17">
        <v>0</v>
      </c>
      <c r="T1299">
        <v>1</v>
      </c>
      <c r="V1299" s="73">
        <f>(T1297*T1299)*(1-COS(RADIANS(O1297+45)))-T1298*(SIN(RADIANS(O1297+45)))</f>
        <v>0</v>
      </c>
      <c r="W1299" s="73">
        <f>(T1298*T1299)*(1-COS(RADIANS(O1297+45)))+T1297*(SIN(RADIANS(O1297+45)))</f>
        <v>0</v>
      </c>
      <c r="X1299" s="73">
        <f>(T1299^2)*(1-COS(RADIANS(O1297+45)))+(COS(RADIANS(O1297+45)))</f>
        <v>1</v>
      </c>
      <c r="Y1299" s="10"/>
      <c r="Z1299">
        <v>0</v>
      </c>
      <c r="AA1299" s="23">
        <f>SIN(RADIANS('[1]Biaxial Input'!$F$21))*SIN(RADIANS(0))</f>
        <v>0</v>
      </c>
      <c r="AC1299" s="30">
        <f>(AA1297*AA1299)*(1-COS(RADIANS(N1297)))-AA1298*(SIN(RADIANS(N1297)))</f>
        <v>1.2113084546138469E-2</v>
      </c>
      <c r="AD1299" s="30">
        <f>(AA1298*AA1299)*(1-COS(RADIANS(N1297)))+AA1297*(SIN(RADIANS(N1297)))</f>
        <v>0.17322517943366056</v>
      </c>
      <c r="AE1299" s="30">
        <f>(AA1299^2)*(1-COS(RADIANS(N1297)))+(COS(RADIANS(N1297)))</f>
        <v>0.98480775301220802</v>
      </c>
      <c r="AG1299">
        <v>-0.13145081191680399</v>
      </c>
      <c r="AI1299" s="28">
        <f>(T1297*T1299)*(1-COS(RADIANS(M1297)))-T1298*(SIN(RADIANS(M1297)))</f>
        <v>0</v>
      </c>
      <c r="AJ1299" s="28">
        <f>(T1298*T1299)*(1-COS(RADIANS(M1297)))+T1297*(SIN(RADIANS(M1297)))</f>
        <v>0</v>
      </c>
      <c r="AK1299" s="28">
        <f>(T1299^2)*(1-COS(RADIANS(M1297)))+(COS(RADIANS(M1297)))</f>
        <v>1</v>
      </c>
      <c r="AM1299" s="61">
        <v>-0.1134652971329068</v>
      </c>
      <c r="AO1299" s="17">
        <v>0</v>
      </c>
      <c r="AP1299">
        <v>1</v>
      </c>
      <c r="AR1299" s="73">
        <f>(T1297*T1297)*(1-COS(RADIANS(O1297-45)))-T1297*(SIN(RADIANS(O1297-45)))</f>
        <v>0</v>
      </c>
      <c r="AS1299" s="73">
        <f>(T1298*T1299)*(1-COS(RADIANS(O1297-45)))+T1297*(SIN(RADIANS(O1297-45)))</f>
        <v>0</v>
      </c>
      <c r="AT1299" s="73">
        <f>(T1299^2)*(1-COS(RADIANS(O1297-45)))+(COS(RADIANS(O1297-45)))</f>
        <v>1</v>
      </c>
      <c r="AU1299" s="10"/>
      <c r="AV1299">
        <v>0</v>
      </c>
      <c r="AW1299" s="1">
        <v>-0.1134652971329068</v>
      </c>
      <c r="CE1299" s="10"/>
      <c r="CS1299" s="15"/>
      <c r="CW1299" s="28"/>
      <c r="CY1299" s="82" t="s">
        <v>148</v>
      </c>
      <c r="CZ1299" s="13"/>
      <c r="DB1299" s="10"/>
      <c r="DC1299" s="10"/>
      <c r="DD1299" s="10"/>
      <c r="DE1299" s="10"/>
      <c r="DF1299" s="10"/>
      <c r="DG1299" s="10"/>
      <c r="DH1299" s="80"/>
      <c r="DI1299" s="23" t="s">
        <v>149</v>
      </c>
      <c r="DM1299" s="1"/>
      <c r="DO1299" s="80"/>
      <c r="DS1299" s="13"/>
      <c r="DT1299" s="81"/>
      <c r="DU1299" s="82" t="s">
        <v>150</v>
      </c>
      <c r="DW1299" s="13"/>
      <c r="DX1299" s="13"/>
      <c r="EA1299" s="1"/>
      <c r="EE1299" s="1"/>
      <c r="ER1299">
        <f t="shared" si="1955"/>
        <v>-9.8670839279614439E-2</v>
      </c>
      <c r="ES1299">
        <f t="shared" si="1955"/>
        <v>-0.32743703463395935</v>
      </c>
      <c r="ET1299" t="e">
        <f>#REF!</f>
        <v>#REF!</v>
      </c>
      <c r="EU1299" t="e">
        <f>#REF!</f>
        <v>#REF!</v>
      </c>
      <c r="EY1299" s="28"/>
      <c r="EZ1299" s="10"/>
      <c r="FA1299" s="82" t="s">
        <v>148</v>
      </c>
      <c r="FB1299" s="13"/>
      <c r="FD1299" s="10"/>
      <c r="FE1299" s="10"/>
      <c r="FF1299" s="10"/>
      <c r="FG1299" s="10"/>
      <c r="FH1299" s="10"/>
      <c r="FI1299" s="10"/>
      <c r="FJ1299" s="80"/>
      <c r="FK1299" s="23" t="s">
        <v>149</v>
      </c>
      <c r="FO1299" s="1"/>
      <c r="FQ1299" s="80"/>
      <c r="FU1299" s="13"/>
      <c r="FV1299" s="81"/>
      <c r="FW1299" s="82" t="s">
        <v>150</v>
      </c>
      <c r="FY1299" s="13"/>
      <c r="FZ1299" s="13"/>
      <c r="GC1299" s="1"/>
      <c r="GG1299" s="1"/>
      <c r="GK1299" s="13"/>
    </row>
    <row r="1300" spans="1:197" x14ac:dyDescent="0.2">
      <c r="D1300" t="s">
        <v>10</v>
      </c>
      <c r="E1300" s="5">
        <f t="shared" si="1956"/>
        <v>-9.8670061026308639E-2</v>
      </c>
      <c r="F1300" s="6">
        <f t="shared" si="1956"/>
        <v>-0.32743646904069484</v>
      </c>
      <c r="G1300" s="7">
        <f t="shared" si="1957"/>
        <v>-0.13145081191680399</v>
      </c>
      <c r="H1300" s="8">
        <f t="shared" si="1958"/>
        <v>-0.1134652971329068</v>
      </c>
      <c r="J1300" s="10"/>
      <c r="W1300" s="10"/>
      <c r="X1300" s="10"/>
      <c r="Y1300" s="10"/>
      <c r="Z1300" s="10"/>
      <c r="AA1300" s="10"/>
      <c r="AB1300" s="10"/>
      <c r="AC1300" s="10"/>
      <c r="AD1300" s="10"/>
      <c r="AE1300" s="10"/>
      <c r="AF1300" s="10"/>
      <c r="AG1300" s="10"/>
      <c r="AH1300" s="10"/>
      <c r="AW1300" s="1"/>
      <c r="BZ1300" s="5" t="s">
        <v>4</v>
      </c>
      <c r="CA1300" s="6" t="s">
        <v>5</v>
      </c>
      <c r="CB1300" s="7" t="s">
        <v>6</v>
      </c>
      <c r="CC1300" s="8" t="s">
        <v>1</v>
      </c>
      <c r="CD1300">
        <v>11</v>
      </c>
      <c r="CE1300" s="9" t="s">
        <v>7</v>
      </c>
      <c r="CG1300" s="90" t="s">
        <v>157</v>
      </c>
      <c r="CH1300" s="61">
        <f>CE1301-((CH1302-CE1301)/(EY1300-CW1300))*CW1300</f>
        <v>4.2751416909464126</v>
      </c>
      <c r="CI1300" s="10"/>
      <c r="CK1300" s="5" t="s">
        <v>4</v>
      </c>
      <c r="CL1300" s="6" t="s">
        <v>5</v>
      </c>
      <c r="CM1300" s="7" t="s">
        <v>6</v>
      </c>
      <c r="CN1300" s="8" t="s">
        <v>1</v>
      </c>
      <c r="CO1300" s="10"/>
      <c r="CP1300">
        <f t="shared" ref="CP1300:CQ1302" si="1959">BZ1301</f>
        <v>0.93180266183863136</v>
      </c>
      <c r="CQ1300">
        <f t="shared" si="1959"/>
        <v>-0.87956522186239505</v>
      </c>
      <c r="CR1300">
        <f>CI1304</f>
        <v>0</v>
      </c>
      <c r="CS1300">
        <f>CL1304</f>
        <v>0</v>
      </c>
      <c r="CU1300" s="17">
        <f>CU1204</f>
        <v>90</v>
      </c>
      <c r="CV1300" s="17">
        <f>CV1204</f>
        <v>50</v>
      </c>
      <c r="CW1300" s="31">
        <f>CH1207</f>
        <v>209.07371265078723</v>
      </c>
      <c r="CY1300" s="61">
        <f t="array" ref="CY1300:CY1302">MMULT(DQ1300:DS1302,DO1300:DO1302)</f>
        <v>0.61296518214535589</v>
      </c>
      <c r="CZ1300" s="13"/>
      <c r="DA1300" s="17">
        <v>1</v>
      </c>
      <c r="DB1300">
        <v>0</v>
      </c>
      <c r="DD1300" s="73">
        <f>(DB1300^2)*(1-COS(RADIANS(CW1300+45)))+(COS(RADIANS(CW1300+45)))</f>
        <v>-0.27440043752077092</v>
      </c>
      <c r="DE1300" s="73">
        <f>(DB1300*DB1301)*(1-COS(RADIANS(CW1300+45)))-DB1302*(SIN(RADIANS(CW1300+45)))</f>
        <v>0.961615515623791</v>
      </c>
      <c r="DF1300" s="73">
        <f>(DB1300*DB1302)*(1-COS(RADIANS(CW1300+45)))+DB1301*(SIN(RADIANS(CW1300+45)))</f>
        <v>0</v>
      </c>
      <c r="DG1300" s="10"/>
      <c r="DH1300">
        <f t="array" ref="DH1300:DH1302">MMULT(DD1300:DF1302,DA1300:DA1302)</f>
        <v>-0.27440043752077092</v>
      </c>
      <c r="DI1300" s="23">
        <f>COS(RADIANS('[1]Biaxial Input'!$F$21))</f>
        <v>-0.9975640502598242</v>
      </c>
      <c r="DK1300" s="30">
        <f>(DI1300^2)*(1-COS(RADIANS(CV1300)))+(COS(RADIANS(CV1300)))</f>
        <v>0.99826181678640502</v>
      </c>
      <c r="DL1300" s="30">
        <f>(DI1300*DI1301)*(1-COS(RADIANS(CV1300)))-DI1302*(SIN(RADIANS(CV1300)))</f>
        <v>-2.4857178030640859E-2</v>
      </c>
      <c r="DM1300" s="30">
        <f>(DI1300*DI1302)*(1-COS(RADIANS(CV1300)))+DI1301*(SIN(RADIANS(CV1300)))</f>
        <v>5.3436559083262246E-2</v>
      </c>
      <c r="DO1300">
        <f t="array" ref="DO1300:DO1302">MMULT(DK1300:DM1302,DH1300:DH1302)</f>
        <v>-0.25002043121758211</v>
      </c>
      <c r="DQ1300" s="28">
        <f>(DB1300^2)*(1-COS(RADIANS(CU1300)))+(COS(RADIANS(CU1300)))</f>
        <v>6.1257422745431001E-17</v>
      </c>
      <c r="DR1300" s="28">
        <f>(DB1300*DB1301)*(1-COS(RADIANS(CU1300)))-DB1302*(SIN(RADIANS(CU1300)))</f>
        <v>-1</v>
      </c>
      <c r="DS1300" s="28">
        <f>(DB1300*DB1302)*(1-COS(RADIANS(CU1300)))+DB1301*(SIN(RADIANS(CU1300)))</f>
        <v>0</v>
      </c>
      <c r="DU1300" s="61">
        <f t="array" ref="DU1300:DU1302">MMULT(DQ1300:DS1302,EE1300:EE1302)</f>
        <v>-0.20076120763410574</v>
      </c>
      <c r="DV1300" s="13"/>
      <c r="DW1300" s="17">
        <v>1</v>
      </c>
      <c r="DX1300">
        <v>0</v>
      </c>
      <c r="DZ1300" s="73">
        <f>(DB1300^2)*(1-COS(RADIANS(CW1300-45)))+(COS(RADIANS(CW1300-45)))</f>
        <v>-0.961615515623791</v>
      </c>
      <c r="EA1300" s="73">
        <f>(DB1300*DB1301)*(1-COS(RADIANS(CW1300-45)))-DB1302*(SIN(RADIANS(CW1300-45)))</f>
        <v>-0.27440043752077087</v>
      </c>
      <c r="EB1300" s="73">
        <f>(DB1300*DB1302)*(1-COS(RADIANS(CW1300-45)))+DB1301*(SIN(RADIANS(CW1300-45)))</f>
        <v>0</v>
      </c>
      <c r="EC1300" s="10"/>
      <c r="ED1300">
        <f t="array" ref="ED1300:ED1302">MMULT(DZ1300:EB1302,DA1300:DA1302)</f>
        <v>-0.961615515623791</v>
      </c>
      <c r="EE1300" s="1">
        <f t="array" ref="EE1300:EE1302">MMULT(DK1300:DM1302,ED1300:ED1302)</f>
        <v>-0.96676487220374074</v>
      </c>
      <c r="EG1300">
        <f>CY1300+DU1300</f>
        <v>0.41220397451125013</v>
      </c>
      <c r="EH1300">
        <f>EG1300/(SQRT(EG1300^2+EG1301^2+EG1302^2))</f>
        <v>0.29147222560895175</v>
      </c>
      <c r="EJ1300">
        <f>Q1300+AM1300</f>
        <v>0</v>
      </c>
      <c r="EK1300">
        <f>EJ1300/(SQRT(EJ1300^2+EJ1301^2+EJ1302^2))</f>
        <v>0</v>
      </c>
      <c r="EM1300" s="23">
        <f>CY1301*DU1302-CY1302*DU1301</f>
        <v>0.76417839735679927</v>
      </c>
      <c r="EO1300" s="15">
        <v>11</v>
      </c>
      <c r="EP1300" s="9" t="s">
        <v>7</v>
      </c>
      <c r="EW1300" s="17">
        <f>CU1300</f>
        <v>90</v>
      </c>
      <c r="EX1300" s="17">
        <f>CV1300</f>
        <v>50</v>
      </c>
      <c r="EY1300" s="31">
        <f>1+CW1300</f>
        <v>210.07371265078723</v>
      </c>
      <c r="EZ1300" s="10"/>
      <c r="FA1300" s="61">
        <f t="array" ref="FA1300:FA1302">MMULT(FS1300:FU1302,FQ1300:FQ1302)</f>
        <v>0.61637559077162185</v>
      </c>
      <c r="FB1300" s="13">
        <f>BW1301</f>
        <v>0</v>
      </c>
      <c r="FC1300" s="17">
        <v>1</v>
      </c>
      <c r="FD1300">
        <v>0</v>
      </c>
      <c r="FF1300" s="73">
        <f>(FD1300^2)*(1-COS(RADIANS(EY1300+45)))+(COS(RADIANS(EY1300+45)))</f>
        <v>-0.25757614018998398</v>
      </c>
      <c r="FG1300" s="73">
        <f>(FD1300*FD1301)*(1-COS(RADIANS(EY1300+45)))-FD1302*(SIN(RADIANS(EY1300+45)))</f>
        <v>0.96625800488525304</v>
      </c>
      <c r="FH1300" s="73">
        <f>(FD1300*FD1302)*(1-COS(RADIANS(EY1300+45)))+FD1301*(SIN(RADIANS(EY1300+45)))</f>
        <v>0</v>
      </c>
      <c r="FI1300" s="10"/>
      <c r="FJ1300">
        <f t="array" ref="FJ1300:FJ1302">MMULT(FF1300:FH1302,FC1300:FC1302)</f>
        <v>-0.25757614018998398</v>
      </c>
      <c r="FK1300" s="23">
        <f>COS(RADIANS(176))</f>
        <v>-0.9975640502598242</v>
      </c>
      <c r="FM1300" s="30">
        <f>(FK1300^2)*(1-COS(RADIANS(EX1300)))+(COS(RADIANS(EX1300)))</f>
        <v>0.99826181678640502</v>
      </c>
      <c r="FN1300" s="30">
        <f>(FK1300*FK1301)*(1-COS(RADIANS(EX1300)))-FK1302*(SIN(RADIANS(EX1300)))</f>
        <v>-2.4857178030640859E-2</v>
      </c>
      <c r="FO1300" s="30">
        <f>(FK1300*FK1302)*(1-COS(RADIANS(EX1300)))+FK1301*(SIN(RADIANS(EX1300)))</f>
        <v>5.3436559083262246E-2</v>
      </c>
      <c r="FQ1300">
        <f t="array" ref="FQ1300:FQ1302">MMULT(FM1300:FO1302,FJ1300:FJ1302)</f>
        <v>-0.23310997841591857</v>
      </c>
      <c r="FS1300" s="28">
        <f>(FD1300^2)*(1-COS(RADIANS(EW1300)))+(COS(RADIANS(EW1300)))</f>
        <v>6.1257422745431001E-17</v>
      </c>
      <c r="FT1300" s="28">
        <f>(FD1300*FD1301)*(1-COS(RADIANS(EW1300)))-FD1302*(SIN(RADIANS(EW1300)))</f>
        <v>-1</v>
      </c>
      <c r="FU1300" s="28">
        <f>(FD1300*FD1302)*(1-COS(RADIANS(EW1300)))+FD1301*(SIN(RADIANS(EW1300)))</f>
        <v>0</v>
      </c>
      <c r="FW1300" s="61">
        <f t="array" ref="FW1300:FW1302">MMULT(FS1300:FU1302,GG1300:GG1302)</f>
        <v>-0.1900329132390699</v>
      </c>
      <c r="FX1300" s="13">
        <f>BX1301</f>
        <v>0</v>
      </c>
      <c r="FY1300" s="17">
        <v>1</v>
      </c>
      <c r="FZ1300">
        <v>0</v>
      </c>
      <c r="GB1300" s="73">
        <f>(FD1300^2)*(1-COS(RADIANS(EY1300-45)))+(COS(RADIANS(EY1300-45)))</f>
        <v>-0.96625800488525315</v>
      </c>
      <c r="GC1300" s="73">
        <f>(FD1300*FD1301)*(1-COS(RADIANS(EY1300-45)))-FD1302*(SIN(RADIANS(EY1300-45)))</f>
        <v>-0.25757614018998348</v>
      </c>
      <c r="GD1300" s="73">
        <f>(FD1300*FD1302)*(1-COS(RADIANS(EY1300-45)))+FD1301*(SIN(RADIANS(EY1300-45)))</f>
        <v>0</v>
      </c>
      <c r="GE1300" s="10"/>
      <c r="GF1300">
        <f t="array" ref="GF1300:GF1302">MMULT(GB1300:GD1302,FC1300:FC1302)</f>
        <v>-0.96625800488525315</v>
      </c>
      <c r="GG1300" s="1">
        <f t="array" ref="GG1300:GG1302">MMULT(FM1300:FO1302,GF1300:GF1302)</f>
        <v>-0.97098108741430755</v>
      </c>
      <c r="GI1300">
        <f>FA1300+FW1300</f>
        <v>0.42634267753255195</v>
      </c>
      <c r="GJ1300">
        <f>GI1300/(SQRT(GI1300^2+GI1301^2+GI1302^2))</f>
        <v>0.30146979839249693</v>
      </c>
      <c r="GL1300" t="e">
        <f>CH1301+DC1300</f>
        <v>#VALUE!</v>
      </c>
      <c r="GM1300" t="e">
        <f>GL1300/(SQRT(GL1300^2+GL1301^2+GL1302^2))</f>
        <v>#VALUE!</v>
      </c>
      <c r="GO1300" s="27">
        <f>FA1301*FW1302-FA1302*FW1301</f>
        <v>0.76417839735679916</v>
      </c>
    </row>
    <row r="1301" spans="1:197" x14ac:dyDescent="0.2">
      <c r="J1301" s="10"/>
      <c r="Q1301" s="82" t="s">
        <v>148</v>
      </c>
      <c r="R1301" s="13"/>
      <c r="T1301" s="10"/>
      <c r="U1301" s="10"/>
      <c r="V1301" s="10"/>
      <c r="W1301" s="10"/>
      <c r="X1301" s="10"/>
      <c r="Y1301" s="10"/>
      <c r="Z1301" s="80"/>
      <c r="AA1301" s="23" t="s">
        <v>149</v>
      </c>
      <c r="AE1301" s="1"/>
      <c r="AG1301" s="80"/>
      <c r="AK1301" s="13"/>
      <c r="AL1301" s="81"/>
      <c r="AM1301" s="82" t="s">
        <v>150</v>
      </c>
      <c r="AO1301" s="13"/>
      <c r="AP1301" s="13"/>
      <c r="AS1301" s="1"/>
      <c r="AW1301" s="1"/>
      <c r="BY1301" t="s">
        <v>8</v>
      </c>
      <c r="BZ1301" s="5">
        <f t="shared" ref="BZ1301:CA1303" si="1960">BZ1296</f>
        <v>0.93180266183863136</v>
      </c>
      <c r="CA1301" s="6">
        <f t="shared" si="1960"/>
        <v>-0.87956522186239505</v>
      </c>
      <c r="CB1301" s="7">
        <f>CY1300</f>
        <v>0.61296518214535589</v>
      </c>
      <c r="CC1301" s="8">
        <f>DU1300</f>
        <v>-0.20076120763410574</v>
      </c>
      <c r="CE1301" s="9">
        <f>((SUMPRODUCT(CB1301:CB1303,BZ1301:BZ1303))*(SUMPRODUCT(CB1301:(CB1303),CA1301:CA1303)))-((SUMPRODUCT(CC1301:CC1303,BZ1301:BZ1303))*(SUMPRODUCT(CC1301:CC1303,CA1301:CA1303)))</f>
        <v>0</v>
      </c>
      <c r="CG1301">
        <v>1</v>
      </c>
      <c r="CH1301" t="s">
        <v>161</v>
      </c>
      <c r="CI1301" s="67"/>
      <c r="CJ1301" s="1" t="s">
        <v>8</v>
      </c>
      <c r="CK1301" s="5">
        <f t="shared" ref="CK1301:CL1303" si="1961">BZ1301</f>
        <v>0.93180266183863136</v>
      </c>
      <c r="CL1301" s="6">
        <f t="shared" si="1961"/>
        <v>-0.87956522186239505</v>
      </c>
      <c r="CM1301" s="7">
        <f>FA1300</f>
        <v>0.61637559077162185</v>
      </c>
      <c r="CN1301" s="8">
        <f>FW1300</f>
        <v>-0.1900329132390699</v>
      </c>
      <c r="CO1301" s="10"/>
      <c r="CP1301">
        <f t="shared" si="1959"/>
        <v>0.3492962422733713</v>
      </c>
      <c r="CQ1301">
        <f t="shared" si="1959"/>
        <v>-0.34518112468713447</v>
      </c>
      <c r="CR1301">
        <f>CJ1304</f>
        <v>0</v>
      </c>
      <c r="CS1301">
        <f>CM1304</f>
        <v>0</v>
      </c>
      <c r="CW1301" s="28"/>
      <c r="CY1301" s="61">
        <v>-0.25002043121758216</v>
      </c>
      <c r="DA1301" s="17">
        <v>0</v>
      </c>
      <c r="DB1301">
        <v>0</v>
      </c>
      <c r="DD1301" s="73">
        <f>(DB1300*DB1301)*(1-COS(RADIANS(CW1300+45)))+DB1302*(SIN(RADIANS(CW1300+45)))</f>
        <v>-0.961615515623791</v>
      </c>
      <c r="DE1301" s="73">
        <f>(DB1301^2)*(1-COS(RADIANS(CW1300+45)))+(COS(RADIANS(CW1300+45)))</f>
        <v>-0.27440043752077092</v>
      </c>
      <c r="DF1301" s="73">
        <f>(DB1301*DB1302)*(1-COS(RADIANS(CW1300+45)))-DB1300*(SIN(RADIANS(CW1300+45)))</f>
        <v>0</v>
      </c>
      <c r="DG1301" s="10"/>
      <c r="DH1301">
        <v>-0.961615515623791</v>
      </c>
      <c r="DI1301" s="23">
        <f>SIN(RADIANS('[1]Biaxial Input'!$F$21))*(COS(RADIANS(0)))</f>
        <v>6.9756473744125524E-2</v>
      </c>
      <c r="DK1301" s="30">
        <f>(DI1300*DI1301)*(1-COS(RADIANS(CV1300)))+DI1302*(SIN(RADIANS(CV1300)))</f>
        <v>-2.4857178030640859E-2</v>
      </c>
      <c r="DL1301" s="30">
        <f>(DI1301^2)*(1-COS(RADIANS(CV1300)))+(COS(RADIANS(CV1300)))</f>
        <v>0.64452579290013434</v>
      </c>
      <c r="DM1301" s="30">
        <f>(DI1301*DI1302)*(1-COS(RADIANS(CV1300)))-DI1300*(SIN(RADIANS(CV1300)))</f>
        <v>0.76417839735679927</v>
      </c>
      <c r="DO1301">
        <v>-0.61296518214535589</v>
      </c>
      <c r="DQ1301" s="28">
        <f>(DB1300*DB1301)*(1-COS(RADIANS(CU1300)))+DB1302*(SIN(RADIANS(CU1300)))</f>
        <v>1</v>
      </c>
      <c r="DR1301" s="28">
        <f>(DB1301^2)*(1-COS(RADIANS(CU1300)))+(COS(RADIANS(CU1300)))</f>
        <v>6.1257422745431001E-17</v>
      </c>
      <c r="DS1301" s="28">
        <f>(DB1301*DB1302)*(1-COS(RADIANS(CU1300)))-DB1300*(SIN(RADIANS(CU1300)))</f>
        <v>0</v>
      </c>
      <c r="DU1301" s="61">
        <v>-0.96676487220374074</v>
      </c>
      <c r="DW1301" s="17">
        <v>0</v>
      </c>
      <c r="DX1301">
        <v>0</v>
      </c>
      <c r="DZ1301" s="73">
        <f>(DB1300*DB1301)*(1-COS(RADIANS(CW1300-45)))+DB1302*(SIN(RADIANS(CW1300-45)))</f>
        <v>0.27440043752077087</v>
      </c>
      <c r="EA1301" s="73">
        <f>(DB1301^2)*(1-COS(RADIANS(CW1300-45)))+(COS(RADIANS(CW1300-45)))</f>
        <v>-0.961615515623791</v>
      </c>
      <c r="EB1301" s="73">
        <f>(DB1301*DB1302)*(1-COS(RADIANS(CW1300-45)))-DB1300*(SIN(RADIANS(CW1300-45)))</f>
        <v>0</v>
      </c>
      <c r="EC1301" s="10"/>
      <c r="ED1301">
        <v>0.27440043752077087</v>
      </c>
      <c r="EE1301" s="1">
        <v>0.20076120763410568</v>
      </c>
      <c r="EG1301">
        <f>CY1301+DU1301</f>
        <v>-1.216785303421323</v>
      </c>
      <c r="EH1301">
        <f>EG1301/(SQRT(EG1300^2+EG1301^2+EG1302^2))</f>
        <v>-0.86039713929734818</v>
      </c>
      <c r="EJ1301">
        <f>Q1301+AM1301</f>
        <v>0</v>
      </c>
      <c r="EK1301">
        <f>EJ1301/(SQRT(EJ1300^2+EJ1301^2+EJ1302^2))</f>
        <v>0</v>
      </c>
      <c r="EM1301" s="23">
        <f>CY1302*DU1300-CY1300*DU1302</f>
        <v>-5.3436559083262267E-2</v>
      </c>
      <c r="EP1301" s="9">
        <f>((SUMPRODUCT(CM1301:CM1303,BZ1301:BZ1303))*(SUMPRODUCT(CM1301:CM1303,CA1301:CA1303)))-((SUMPRODUCT(CN1301:CN1303,BZ1301:BZ1303))*(SUMPRODUCT(CN1301:CN1303,CA1301:CA1303)))</f>
        <v>-2.0448011549338674E-2</v>
      </c>
      <c r="EY1301" s="28"/>
      <c r="EZ1301" s="10"/>
      <c r="FA1301" s="61">
        <v>-0.2331099784159186</v>
      </c>
      <c r="FB1301" s="13">
        <f>BW1302</f>
        <v>0</v>
      </c>
      <c r="FC1301" s="17">
        <v>0</v>
      </c>
      <c r="FD1301">
        <v>0</v>
      </c>
      <c r="FF1301" s="73">
        <f>(FD1300*FD1301)*(1-COS(RADIANS(EY1300+45)))+FD1302*(SIN(RADIANS(EY1300+45)))</f>
        <v>-0.96625800488525304</v>
      </c>
      <c r="FG1301" s="73">
        <f>(FD1301^2)*(1-COS(RADIANS(EY1300+45)))+(COS(RADIANS(EY1300+45)))</f>
        <v>-0.25757614018998398</v>
      </c>
      <c r="FH1301" s="73">
        <f>(FD1301*FD1302)*(1-COS(RADIANS(EY1300+45)))-FD1300*(SIN(RADIANS(EY1300+45)))</f>
        <v>0</v>
      </c>
      <c r="FI1301" s="10"/>
      <c r="FJ1301">
        <v>-0.96625800488525304</v>
      </c>
      <c r="FK1301" s="23">
        <f>SIN(RADIANS(176))*(COS(RADIANS(0)))</f>
        <v>6.9756473744125524E-2</v>
      </c>
      <c r="FM1301" s="30">
        <f>(FK1300*FK1301)*(1-COS(RADIANS(EX1300)))+FK1302*(SIN(RADIANS(EX1300)))</f>
        <v>-2.4857178030640859E-2</v>
      </c>
      <c r="FN1301" s="30">
        <f>(FK1301^2)*(1-COS(RADIANS(EX1300)))+(COS(RADIANS(EX1300)))</f>
        <v>0.64452579290013434</v>
      </c>
      <c r="FO1301" s="30">
        <f>(FK1301*FK1302)*(1-COS(RADIANS(EX1300)))-FK1300*(SIN(RADIANS(EX1300)))</f>
        <v>0.76417839735679927</v>
      </c>
      <c r="FQ1301">
        <v>-0.61637559077162185</v>
      </c>
      <c r="FS1301" s="28">
        <f>(FD1300*FD1301)*(1-COS(RADIANS(EW1300)))+FD1302*(SIN(RADIANS(EW1300)))</f>
        <v>1</v>
      </c>
      <c r="FT1301" s="28">
        <f>(FD1301^2)*(1-COS(RADIANS(EW1300)))+(COS(RADIANS(EW1300)))</f>
        <v>6.1257422745431001E-17</v>
      </c>
      <c r="FU1301" s="28">
        <f>(FD1301*FD1302)*(1-COS(RADIANS(EW1300)))-FD1300*(SIN(RADIANS(EW1300)))</f>
        <v>0</v>
      </c>
      <c r="FW1301" s="61">
        <v>-0.97098108741430755</v>
      </c>
      <c r="FX1301" s="13">
        <f>BX1302</f>
        <v>0</v>
      </c>
      <c r="FY1301" s="17">
        <v>0</v>
      </c>
      <c r="FZ1301">
        <v>0</v>
      </c>
      <c r="GB1301" s="73">
        <f>(FD1300*FD1301)*(1-COS(RADIANS(EY1300-45)))+FD1302*(SIN(RADIANS(EY1300-45)))</f>
        <v>0.25757614018998348</v>
      </c>
      <c r="GC1301" s="73">
        <f>(FD1301^2)*(1-COS(RADIANS(EY1300-45)))+(COS(RADIANS(EY1300-45)))</f>
        <v>-0.96625800488525315</v>
      </c>
      <c r="GD1301" s="73">
        <f>(FD1301*FD1302)*(1-COS(RADIANS(EY1300-45)))-FD1300*(SIN(RADIANS(EY1300-45)))</f>
        <v>0</v>
      </c>
      <c r="GE1301" s="10"/>
      <c r="GF1301">
        <v>0.25757614018998348</v>
      </c>
      <c r="GG1301" s="1">
        <v>0.19003291323906985</v>
      </c>
      <c r="GI1301">
        <f>FA1301+FW1301</f>
        <v>-1.2040910658302262</v>
      </c>
      <c r="GJ1301">
        <f>GI1301/(SQRT(GI1300^2+GI1301^2+GI1302^2))</f>
        <v>-0.85142095781469029</v>
      </c>
      <c r="GL1301">
        <f>CH1302+DC1301</f>
        <v>-2.0448011549338674E-2</v>
      </c>
      <c r="GM1301" t="e">
        <f>GL1301/(SQRT(GL1300^2+GL1301^2+GL1302^2))</f>
        <v>#VALUE!</v>
      </c>
      <c r="GO1301" s="27">
        <f>FA1302*FW1300-FA1300*FW1302</f>
        <v>-5.3436559083262267E-2</v>
      </c>
    </row>
    <row r="1302" spans="1:197" x14ac:dyDescent="0.2">
      <c r="E1302" s="5" t="s">
        <v>4</v>
      </c>
      <c r="F1302" s="6" t="s">
        <v>5</v>
      </c>
      <c r="G1302" s="7" t="s">
        <v>6</v>
      </c>
      <c r="H1302" s="8" t="s">
        <v>1</v>
      </c>
      <c r="I1302">
        <v>14</v>
      </c>
      <c r="J1302" s="9" t="s">
        <v>7</v>
      </c>
      <c r="K1302">
        <v>14</v>
      </c>
      <c r="L1302" s="10"/>
      <c r="M1302" s="17">
        <f>A1250</f>
        <v>0</v>
      </c>
      <c r="N1302" s="17">
        <f>B1250</f>
        <v>-15</v>
      </c>
      <c r="O1302" s="17">
        <f>C1250</f>
        <v>293.89999999999998</v>
      </c>
      <c r="Q1302" s="61">
        <f t="array" ref="Q1302:Q1304">MMULT(AI1302:AK1304,AG1302:AG1304)</f>
        <v>0.93365243757022276</v>
      </c>
      <c r="R1302" s="13"/>
      <c r="S1302" s="17">
        <v>1</v>
      </c>
      <c r="T1302">
        <v>0</v>
      </c>
      <c r="V1302" s="73">
        <f>(T1302^2)*(1-COS(RADIANS(O1302+45)))+(COS(RADIANS(O1302+45)))</f>
        <v>0.93295353482548893</v>
      </c>
      <c r="W1302" s="73">
        <f>(T1302*T1303)*(1-COS(RADIANS(O1302+45)))-T1304*(SIN(RADIANS(O1302+45)))</f>
        <v>0.35999680812005158</v>
      </c>
      <c r="X1302" s="73">
        <f>(T1302*T1304)*(1-COS(RADIANS(O1302+45)))+T1303*(SIN(RADIANS(O1302+45)))</f>
        <v>0</v>
      </c>
      <c r="Y1302" s="10"/>
      <c r="Z1302">
        <f t="array" ref="Z1302:Z1304">MMULT(V1302:X1304,S1302:S1304)</f>
        <v>0.93295353482548893</v>
      </c>
      <c r="AA1302" s="23">
        <f>COS(RADIANS('[1]Biaxial Input'!$F$21))</f>
        <v>-0.9975640502598242</v>
      </c>
      <c r="AC1302" s="30">
        <f>(AA1302^2)*(1-COS(RADIANS(N1302)))+(COS(RADIANS(N1302)))</f>
        <v>0.99983419624187875</v>
      </c>
      <c r="AD1302" s="30">
        <f>(AA1302*AA1303)*(1-COS(RADIANS(N1302)))-AA1304*(SIN(RADIANS(N1302)))</f>
        <v>-2.3711042090011594E-3</v>
      </c>
      <c r="AE1302" s="30">
        <f>(AA1302*AA1304)*(1-COS(RADIANS(N1302)))+AA1303*(SIN(RADIANS(N1302)))</f>
        <v>-1.8054303924173627E-2</v>
      </c>
      <c r="AG1302">
        <f t="array" ref="AG1302:AG1304">MMULT(AC1302:AE1304,Z1302:Z1304)</f>
        <v>0.93365243757022276</v>
      </c>
      <c r="AI1302" s="28">
        <f>(T1302^2)*(1-COS(RADIANS(M1302)))+(COS(RADIANS(M1302)))</f>
        <v>1</v>
      </c>
      <c r="AJ1302" s="28">
        <f>(T1302*T1303)*(1-COS(RADIANS(M1302)))-T1304*(SIN(RADIANS(M1302)))</f>
        <v>0</v>
      </c>
      <c r="AK1302" s="28">
        <f>(T1302*T1304)*(1-COS(RADIANS(M1302)))+T1303*(SIN(RADIANS(M1302)))</f>
        <v>0</v>
      </c>
      <c r="AM1302" s="61">
        <f t="array" ref="AM1302:AM1304">MMULT(AI1302:AK1304,AW1302:AW1304)</f>
        <v>-0.35772498924312635</v>
      </c>
      <c r="AN1302" s="13"/>
      <c r="AO1302" s="17">
        <v>1</v>
      </c>
      <c r="AP1302">
        <v>0</v>
      </c>
      <c r="AR1302" s="73">
        <f>(T1302^2)*(1-COS(RADIANS(O1302-45)))+(COS(RADIANS(O1302-45)))</f>
        <v>-0.35999680812005153</v>
      </c>
      <c r="AS1302" s="73">
        <f>(T1302*T1303)*(1-COS(RADIANS(O1302-45)))-T1304*(SIN(RADIANS(O1302-45)))</f>
        <v>0.93295353482548893</v>
      </c>
      <c r="AT1302" s="73">
        <f>(T1302*T1304)*(1-COS(RADIANS(O1302-45)))+T1303*(SIN(RADIANS(O1302-45)))</f>
        <v>0</v>
      </c>
      <c r="AU1302" s="10"/>
      <c r="AV1302">
        <f t="array" ref="AV1302:AV1304">MMULT(AR1302:AT1304,S1302:S1304)</f>
        <v>-0.35999680812005153</v>
      </c>
      <c r="AW1302" s="1">
        <f t="array" ref="AW1302:AW1304">MMULT(AC1302:AE1304,AV1302:AV1304)</f>
        <v>-0.35772498924312635</v>
      </c>
      <c r="BY1302" t="s">
        <v>9</v>
      </c>
      <c r="BZ1302" s="5">
        <f t="shared" si="1960"/>
        <v>0.3492962422733713</v>
      </c>
      <c r="CA1302" s="6">
        <f t="shared" si="1960"/>
        <v>-0.34518112468713447</v>
      </c>
      <c r="CB1302" s="7">
        <f>CY1301</f>
        <v>-0.25002043121758216</v>
      </c>
      <c r="CC1302" s="8">
        <f>DU1301</f>
        <v>-0.96676487220374074</v>
      </c>
      <c r="CE1302" s="10"/>
      <c r="CH1302">
        <f>((SUMPRODUCT(CM1301:CM1303,CK1301:CK1303))*(SUMPRODUCT(CM1301:CM1303,CL1301:CL1303)))-((SUMPRODUCT(CN1301:CN1303,CK1301:CK1303))*(SUMPRODUCT(CN1301:CN1303,CL1301:CL1303)))</f>
        <v>-2.0448011549338674E-2</v>
      </c>
      <c r="CI1302" s="67"/>
      <c r="CJ1302" s="10" t="s">
        <v>9</v>
      </c>
      <c r="CK1302" s="5">
        <f t="shared" si="1961"/>
        <v>0.3492962422733713</v>
      </c>
      <c r="CL1302" s="6">
        <f t="shared" si="1961"/>
        <v>-0.34518112468713447</v>
      </c>
      <c r="CM1302" s="7">
        <f>FA1301</f>
        <v>-0.2331099784159186</v>
      </c>
      <c r="CN1302" s="8">
        <f>FW1301</f>
        <v>-0.97098108741430755</v>
      </c>
      <c r="CP1302">
        <f t="shared" si="1959"/>
        <v>-9.8670839279614439E-2</v>
      </c>
      <c r="CQ1302">
        <f t="shared" si="1959"/>
        <v>-0.32743703463395935</v>
      </c>
      <c r="CR1302">
        <f>CK1304</f>
        <v>0</v>
      </c>
      <c r="CS1302">
        <f>CN1304</f>
        <v>0</v>
      </c>
      <c r="CW1302" s="28"/>
      <c r="CY1302" s="61">
        <v>0.74950881879487252</v>
      </c>
      <c r="DA1302" s="17">
        <v>0</v>
      </c>
      <c r="DB1302">
        <v>1</v>
      </c>
      <c r="DD1302" s="73">
        <f>(DB1300*DB1302)*(1-COS(RADIANS(CW1300+45)))-DB1301*(SIN(RADIANS(CW1300+45)))</f>
        <v>0</v>
      </c>
      <c r="DE1302" s="73">
        <f>(DB1301*DB1302)*(1-COS(RADIANS(CW1300+45)))+DB1300*(SIN(RADIANS(CW1300+45)))</f>
        <v>0</v>
      </c>
      <c r="DF1302" s="73">
        <f>(DB1302^2)*(1-COS(RADIANS(CW1300+45)))+(COS(RADIANS(CW1300+45)))</f>
        <v>1</v>
      </c>
      <c r="DG1302" s="10"/>
      <c r="DH1302">
        <v>0</v>
      </c>
      <c r="DI1302" s="23">
        <f>SIN(RADIANS('[1]Biaxial Input'!$F$21))*SIN(RADIANS(0))</f>
        <v>0</v>
      </c>
      <c r="DK1302" s="30">
        <f>(DI1300*DI1302)*(1-COS(RADIANS(CV1300)))-DI1301*(SIN(RADIANS(CV1300)))</f>
        <v>-5.3436559083262246E-2</v>
      </c>
      <c r="DL1302" s="30">
        <f>(DI1301*DI1302)*(1-COS(RADIANS(CV1300)))+DI1300*(SIN(RADIANS(CV1300)))</f>
        <v>-0.76417839735679927</v>
      </c>
      <c r="DM1302" s="30">
        <f>(DI1302^2)*(1-COS(RADIANS(CV1300)))+(COS(RADIANS(CV1300)))</f>
        <v>0.64278760968653936</v>
      </c>
      <c r="DO1302">
        <v>0.74950881879487252</v>
      </c>
      <c r="DQ1302" s="28">
        <f>(DB1300*DB1302)*(1-COS(RADIANS(CU1300)))-DB1301*(SIN(RADIANS(CU1300)))</f>
        <v>0</v>
      </c>
      <c r="DR1302" s="28">
        <f>(DB1301*DB1302)*(1-COS(RADIANS(CU1300)))+DB1300*(SIN(RADIANS(CU1300)))</f>
        <v>0</v>
      </c>
      <c r="DS1302" s="28">
        <f>(DB1302^2)*(1-COS(RADIANS(CU1300)))+(COS(RADIANS(CU1300)))</f>
        <v>1</v>
      </c>
      <c r="DU1302" s="61">
        <v>-0.15830546226261483</v>
      </c>
      <c r="DW1302" s="17">
        <v>0</v>
      </c>
      <c r="DX1302">
        <v>1</v>
      </c>
      <c r="DZ1302" s="73">
        <f>(DB1300*DB1300)*(1-COS(RADIANS(CW1300-45)))-DB1300*(SIN(RADIANS(CW1300-45)))</f>
        <v>0</v>
      </c>
      <c r="EA1302" s="73">
        <f>(DB1301*DB1302)*(1-COS(RADIANS(CW1300-45)))+DB1300*(SIN(RADIANS(CW1300-45)))</f>
        <v>0</v>
      </c>
      <c r="EB1302" s="73">
        <f>(DB1302^2)*(1-COS(RADIANS(CW1300-45)))+(COS(RADIANS(CW1300-45)))</f>
        <v>0.99999999999999989</v>
      </c>
      <c r="EC1302" s="10"/>
      <c r="ED1302">
        <v>0</v>
      </c>
      <c r="EE1302" s="1">
        <v>-0.15830546226261483</v>
      </c>
      <c r="EG1302">
        <f>CY1302+DU1302</f>
        <v>0.59120335653225764</v>
      </c>
      <c r="EH1302">
        <f>EG1302/(SQRT(EG1300^2+EG1301^2+EG1302^2))</f>
        <v>0.41804390246420753</v>
      </c>
      <c r="EJ1302">
        <f>Q1302+AM1302</f>
        <v>0.57592744832709641</v>
      </c>
      <c r="EK1302">
        <f>EJ1302/(SQRT(EJ1300^2+EJ1301^2+EJ1302^2))</f>
        <v>1</v>
      </c>
      <c r="EM1302" s="23">
        <f>CY1300*DU1301-CY1301*DU1300</f>
        <v>-0.64278760968653925</v>
      </c>
      <c r="ER1302">
        <f t="shared" ref="ER1302:ES1304" si="1962">CK1301</f>
        <v>0.93180266183863136</v>
      </c>
      <c r="ES1302">
        <f t="shared" si="1962"/>
        <v>-0.87956522186239505</v>
      </c>
      <c r="ET1302" t="e">
        <f>#REF!</f>
        <v>#REF!</v>
      </c>
      <c r="EU1302" t="e">
        <f>#REF!</f>
        <v>#REF!</v>
      </c>
      <c r="EY1302" s="28"/>
      <c r="EZ1302" s="10"/>
      <c r="FA1302" s="61">
        <v>0.75215747624009166</v>
      </c>
      <c r="FB1302" s="13">
        <f>BW1303</f>
        <v>0</v>
      </c>
      <c r="FC1302" s="17">
        <v>0</v>
      </c>
      <c r="FD1302">
        <v>1</v>
      </c>
      <c r="FF1302" s="73">
        <f>(FD1300*FD1302)*(1-COS(RADIANS(EY1300+45)))-FD1301*(SIN(RADIANS(EY1300+45)))</f>
        <v>0</v>
      </c>
      <c r="FG1302" s="73">
        <f>(FD1301*FD1302)*(1-COS(RADIANS(EY1300+45)))+FD1300*(SIN(RADIANS(EY1300+45)))</f>
        <v>0</v>
      </c>
      <c r="FH1302" s="73">
        <f>(FD1302^2)*(1-COS(RADIANS(EY1300+45)))+(COS(RADIANS(EY1300+45)))</f>
        <v>0.99999999999999989</v>
      </c>
      <c r="FI1302" s="10"/>
      <c r="FJ1302">
        <v>0</v>
      </c>
      <c r="FK1302" s="23">
        <f>SIN(RADIANS(176))*SIN(RADIANS(0))</f>
        <v>0</v>
      </c>
      <c r="FM1302" s="30">
        <f>(FK1300*FK1302)*(1-COS(RADIANS(EX1300)))-FK1301*(SIN(RADIANS(EX1300)))</f>
        <v>-5.3436559083262246E-2</v>
      </c>
      <c r="FN1302" s="30">
        <f>(FK1301*FK1302)*(1-COS(RADIANS(EX1300)))+FK1300*(SIN(RADIANS(EX1300)))</f>
        <v>-0.76417839735679927</v>
      </c>
      <c r="FO1302" s="30">
        <f>(FK1302^2)*(1-COS(RADIANS(EX1300)))+(COS(RADIANS(EX1300)))</f>
        <v>0.64278760968653936</v>
      </c>
      <c r="FQ1302">
        <v>0.75215747624009166</v>
      </c>
      <c r="FS1302" s="28">
        <f>(FD1300*FD1302)*(1-COS(RADIANS(EW1300)))-FD1301*(SIN(RADIANS(EW1300)))</f>
        <v>0</v>
      </c>
      <c r="FT1302" s="28">
        <f>(FD1301*FD1302)*(1-COS(RADIANS(EW1300)))+FD1300*(SIN(RADIANS(EW1300)))</f>
        <v>0</v>
      </c>
      <c r="FU1302" s="28">
        <f>(FD1302^2)*(1-COS(RADIANS(EW1300)))+(COS(RADIANS(EW1300)))</f>
        <v>1</v>
      </c>
      <c r="FW1302" s="61">
        <v>-0.14520061904000592</v>
      </c>
      <c r="FX1302" s="13">
        <f>BX1303</f>
        <v>0</v>
      </c>
      <c r="FY1302" s="17">
        <v>0</v>
      </c>
      <c r="FZ1302">
        <v>1</v>
      </c>
      <c r="GB1302" s="73">
        <f>(FD1300*FD1300)*(1-COS(RADIANS(EY1300-45)))-FD1300*(SIN(RADIANS(EY1300-45)))</f>
        <v>0</v>
      </c>
      <c r="GC1302" s="73">
        <f>(FD1301*FD1302)*(1-COS(RADIANS(EY1300-45)))+FD1300*(SIN(RADIANS(EY1300-45)))</f>
        <v>0</v>
      </c>
      <c r="GD1302" s="73">
        <f>(FD1302^2)*(1-COS(RADIANS(EY1300-45)))+(COS(RADIANS(EY1300-45)))</f>
        <v>1</v>
      </c>
      <c r="GE1302" s="10"/>
      <c r="GF1302">
        <v>0</v>
      </c>
      <c r="GG1302" s="1">
        <v>-0.14520061904000592</v>
      </c>
      <c r="GI1302">
        <f>FA1302+FW1302</f>
        <v>0.60695685720008574</v>
      </c>
      <c r="GJ1302">
        <f>GI1302/(SQRT(GI1300^2+GI1301^2+GI1302^2))</f>
        <v>0.42918330961385548</v>
      </c>
      <c r="GL1302" t="e">
        <f>#REF!+DC1302</f>
        <v>#REF!</v>
      </c>
      <c r="GM1302" t="e">
        <f>GL1302/(SQRT(GL1300^2+GL1301^2+GL1302^2))</f>
        <v>#REF!</v>
      </c>
      <c r="GO1302" s="27">
        <f>FA1300*FW1301-FA1301*FW1300</f>
        <v>-0.64278760968653925</v>
      </c>
    </row>
    <row r="1303" spans="1:197" x14ac:dyDescent="0.2">
      <c r="D1303" t="s">
        <v>8</v>
      </c>
      <c r="E1303" s="5">
        <f t="shared" ref="E1303:F1305" si="1963">E1298</f>
        <v>0.93180153032697366</v>
      </c>
      <c r="F1303" s="6">
        <f t="shared" si="1963"/>
        <v>-0.87956667635105046</v>
      </c>
      <c r="G1303" s="7">
        <f>Q1302</f>
        <v>0.93365243757022276</v>
      </c>
      <c r="H1303" s="8">
        <f>AM1302</f>
        <v>-0.35772498924312635</v>
      </c>
      <c r="J1303" s="9">
        <f>((SUMPRODUCT(G1303:G1305,E1303:E1305))*(SUMPRODUCT(G1303:G1305,F1303:F1305)))-((SUMPRODUCT(H1303:H1305,E1303:E1305))*(SUMPRODUCT(H1303:H1305,F1303:F1305)))</f>
        <v>-6.9696189194872638E-2</v>
      </c>
      <c r="Q1303" s="61">
        <v>-0.35000203322171319</v>
      </c>
      <c r="S1303" s="17">
        <v>0</v>
      </c>
      <c r="T1303">
        <v>0</v>
      </c>
      <c r="V1303" s="73">
        <f>(T1302*T1303)*(1-COS(RADIANS(O1302+45)))+T1304*(SIN(RADIANS(O1302+45)))</f>
        <v>-0.35999680812005158</v>
      </c>
      <c r="W1303" s="73">
        <f>(T1303^2)*(1-COS(RADIANS(O1302+45)))+(COS(RADIANS(O1302+45)))</f>
        <v>0.93295353482548893</v>
      </c>
      <c r="X1303" s="73">
        <f>(T1303*T1304)*(1-COS(RADIANS(O1302+45)))-T1302*(SIN(RADIANS(O1302+45)))</f>
        <v>0</v>
      </c>
      <c r="Y1303" s="10"/>
      <c r="Z1303">
        <v>-0.35999680812005158</v>
      </c>
      <c r="AA1303" s="23">
        <f>SIN(RADIANS('[1]Biaxial Input'!$F$21))*(COS(RADIANS(0)))</f>
        <v>6.9756473744125524E-2</v>
      </c>
      <c r="AC1303" s="30">
        <f>(AA1302*AA1303)*(1-COS(RADIANS(N1302)))+AA1304*(SIN(RADIANS(N1302)))</f>
        <v>-2.3711042090011594E-3</v>
      </c>
      <c r="AD1303" s="30">
        <f>(AA1303^2)*(1-COS(RADIANS(N1302)))+(COS(RADIANS(N1302)))</f>
        <v>0.96609163004718956</v>
      </c>
      <c r="AE1303" s="30">
        <f>(AA1303*AA1304)*(1-COS(RADIANS(N1302)))-AA1302*(SIN(RADIANS(N1302)))</f>
        <v>-0.25818857491685071</v>
      </c>
      <c r="AG1303">
        <v>-0.35000203322171319</v>
      </c>
      <c r="AI1303" s="28">
        <f>(T1302*T1303)*(1-COS(RADIANS(M1302)))+T1304*(SIN(RADIANS(M1302)))</f>
        <v>0</v>
      </c>
      <c r="AJ1303" s="28">
        <f>(T1303^2)*(1-COS(RADIANS(M1302)))+(COS(RADIANS(M1302)))</f>
        <v>1</v>
      </c>
      <c r="AK1303" s="28">
        <f>(T1303*T1304)*(1-COS(RADIANS(M1302)))-T1302*(SIN(RADIANS(M1302)))</f>
        <v>0</v>
      </c>
      <c r="AM1303" s="61">
        <v>-0.90046501127088363</v>
      </c>
      <c r="AO1303" s="17">
        <v>0</v>
      </c>
      <c r="AP1303">
        <v>0</v>
      </c>
      <c r="AR1303" s="73">
        <f>(T1302*T1303)*(1-COS(RADIANS(O1302-45)))+T1304*(SIN(RADIANS(O1302-45)))</f>
        <v>-0.93295353482548893</v>
      </c>
      <c r="AS1303" s="73">
        <f>(T1303^2)*(1-COS(RADIANS(O1302-45)))+(COS(RADIANS(O1302-45)))</f>
        <v>-0.35999680812005153</v>
      </c>
      <c r="AT1303" s="73">
        <f>(T1303*T1304)*(1-COS(RADIANS(O1302-45)))-T1302*(SIN(RADIANS(O1302-45)))</f>
        <v>0</v>
      </c>
      <c r="AU1303" s="10"/>
      <c r="AV1303">
        <v>-0.93295353482548893</v>
      </c>
      <c r="AW1303" s="1">
        <v>-0.90046501127088363</v>
      </c>
      <c r="BY1303" t="s">
        <v>10</v>
      </c>
      <c r="BZ1303" s="5">
        <f t="shared" si="1960"/>
        <v>-9.8670839279614439E-2</v>
      </c>
      <c r="CA1303" s="6">
        <f t="shared" si="1960"/>
        <v>-0.32743703463395935</v>
      </c>
      <c r="CB1303" s="7">
        <f>CY1302</f>
        <v>0.74950881879487252</v>
      </c>
      <c r="CC1303" s="8">
        <f>DU1302</f>
        <v>-0.15830546226261483</v>
      </c>
      <c r="CE1303" s="10"/>
      <c r="CG1303" s="10" t="s">
        <v>160</v>
      </c>
      <c r="CH1303" s="10">
        <f>-CH1300*((EY1300-CW1300)/(CH1302-CE1301))</f>
        <v>209.07371265078723</v>
      </c>
      <c r="CI1303" s="67"/>
      <c r="CJ1303" s="10" t="s">
        <v>10</v>
      </c>
      <c r="CK1303" s="5">
        <f t="shared" si="1961"/>
        <v>-9.8670839279614439E-2</v>
      </c>
      <c r="CL1303" s="6">
        <f t="shared" si="1961"/>
        <v>-0.32743703463395935</v>
      </c>
      <c r="CM1303" s="7">
        <f>FA1302</f>
        <v>0.75215747624009166</v>
      </c>
      <c r="CN1303" s="8">
        <f>FW1302</f>
        <v>-0.14520061904000592</v>
      </c>
      <c r="CW1303" s="28"/>
      <c r="DE1303" s="10"/>
      <c r="DF1303" s="10"/>
      <c r="DG1303" s="10"/>
      <c r="DH1303" s="10"/>
      <c r="DI1303" s="10"/>
      <c r="DJ1303" s="10"/>
      <c r="DK1303" s="10"/>
      <c r="DL1303" s="10"/>
      <c r="DM1303" s="10"/>
      <c r="DN1303" s="10"/>
      <c r="DO1303" s="10"/>
      <c r="DP1303" s="10"/>
      <c r="EE1303" s="1"/>
      <c r="EI1303" s="64">
        <f>(DEGREES(ACOS((EH1300*EK1300+EH1301*EK1301+EH1302*EK1302)/((SQRT(EH1300^2+EH1301^2+EH1302^2))*(SQRT(EK1300^2+EK1301^2+EK1302^2))))))</f>
        <v>65.288847662628982</v>
      </c>
      <c r="ER1303">
        <f t="shared" si="1962"/>
        <v>0.3492962422733713</v>
      </c>
      <c r="ES1303">
        <f t="shared" si="1962"/>
        <v>-0.34518112468713447</v>
      </c>
      <c r="ET1303" t="e">
        <f>#REF!</f>
        <v>#REF!</v>
      </c>
      <c r="EU1303" t="e">
        <f>#REF!</f>
        <v>#REF!</v>
      </c>
      <c r="EY1303" s="28"/>
      <c r="EZ1303" s="10"/>
      <c r="FG1303" s="10"/>
      <c r="FH1303" s="10"/>
      <c r="FI1303" s="10"/>
      <c r="FJ1303" s="10"/>
      <c r="FK1303" s="10"/>
      <c r="FL1303" s="10"/>
      <c r="FM1303" s="10"/>
      <c r="FN1303" s="10"/>
      <c r="FO1303" s="10"/>
      <c r="FP1303" s="10"/>
      <c r="FQ1303" s="10"/>
      <c r="FR1303" s="10"/>
      <c r="GG1303" s="1"/>
      <c r="GK1303" s="64" t="e">
        <f>(DEGREES(ACOS((GJ1300*GM1300+GJ1301*GM1301+GJ1302*GM1302)/((SQRT(GJ1300^2+GJ1301^2+GJ1302^2))*(SQRT(GM1300^2+GM1301^2+GM1302^2))))))</f>
        <v>#VALUE!</v>
      </c>
    </row>
    <row r="1304" spans="1:197" x14ac:dyDescent="0.2">
      <c r="D1304" t="s">
        <v>9</v>
      </c>
      <c r="E1304" s="5">
        <f t="shared" si="1963"/>
        <v>0.3492994805856065</v>
      </c>
      <c r="F1304" s="6">
        <f t="shared" si="1963"/>
        <v>-0.3451779549666063</v>
      </c>
      <c r="G1304" s="7">
        <f t="shared" ref="G1304:G1305" si="1964">Q1303</f>
        <v>-0.35000203322171319</v>
      </c>
      <c r="H1304" s="8">
        <f t="shared" ref="H1304:H1305" si="1965">AM1303</f>
        <v>-0.90046501127088363</v>
      </c>
      <c r="J1304" s="10"/>
      <c r="Q1304" s="61">
        <v>-7.610323619825958E-2</v>
      </c>
      <c r="S1304" s="17">
        <v>0</v>
      </c>
      <c r="T1304">
        <v>1</v>
      </c>
      <c r="V1304" s="73">
        <f>(T1302*T1304)*(1-COS(RADIANS(O1302+45)))-T1303*(SIN(RADIANS(O1302+45)))</f>
        <v>0</v>
      </c>
      <c r="W1304" s="73">
        <f>(T1303*T1304)*(1-COS(RADIANS(O1302+45)))+T1302*(SIN(RADIANS(O1302+45)))</f>
        <v>0</v>
      </c>
      <c r="X1304" s="73">
        <f>(T1304^2)*(1-COS(RADIANS(O1302+45)))+(COS(RADIANS(O1302+45)))</f>
        <v>1</v>
      </c>
      <c r="Y1304" s="10"/>
      <c r="Z1304">
        <v>0</v>
      </c>
      <c r="AA1304" s="23">
        <f>SIN(RADIANS('[1]Biaxial Input'!$F$21))*SIN(RADIANS(0))</f>
        <v>0</v>
      </c>
      <c r="AC1304" s="30">
        <f>(AA1302*AA1304)*(1-COS(RADIANS(N1302)))-AA1303*(SIN(RADIANS(N1302)))</f>
        <v>1.8054303924173627E-2</v>
      </c>
      <c r="AD1304" s="30">
        <f>(AA1303*AA1304)*(1-COS(RADIANS(N1302)))+AA1302*(SIN(RADIANS(N1302)))</f>
        <v>0.25818857491685071</v>
      </c>
      <c r="AE1304" s="30">
        <f>(AA1304^2)*(1-COS(RADIANS(N1302)))+(COS(RADIANS(N1302)))</f>
        <v>0.96592582628906831</v>
      </c>
      <c r="AG1304">
        <v>-7.610323619825958E-2</v>
      </c>
      <c r="AI1304" s="28">
        <f>(T1302*T1304)*(1-COS(RADIANS(M1302)))-T1303*(SIN(RADIANS(M1302)))</f>
        <v>0</v>
      </c>
      <c r="AJ1304" s="28">
        <f>(T1303*T1304)*(1-COS(RADIANS(M1302)))+T1302*(SIN(RADIANS(M1302)))</f>
        <v>0</v>
      </c>
      <c r="AK1304" s="28">
        <f>(T1304^2)*(1-COS(RADIANS(M1302)))+(COS(RADIANS(M1302)))</f>
        <v>1</v>
      </c>
      <c r="AM1304" s="61">
        <v>-0.24737743540576326</v>
      </c>
      <c r="AO1304" s="17">
        <v>0</v>
      </c>
      <c r="AP1304">
        <v>1</v>
      </c>
      <c r="AR1304" s="73">
        <f>(T1302*T1302)*(1-COS(RADIANS(O1302-45)))-T1302*(SIN(RADIANS(O1302-45)))</f>
        <v>0</v>
      </c>
      <c r="AS1304" s="73">
        <f>(T1303*T1304)*(1-COS(RADIANS(O1302-45)))+T1302*(SIN(RADIANS(O1302-45)))</f>
        <v>0</v>
      </c>
      <c r="AT1304" s="73">
        <f>(T1304^2)*(1-COS(RADIANS(O1302-45)))+(COS(RADIANS(O1302-45)))</f>
        <v>1</v>
      </c>
      <c r="AU1304" s="10"/>
      <c r="AV1304">
        <v>0</v>
      </c>
      <c r="AW1304" s="1">
        <v>-0.24737743540576326</v>
      </c>
      <c r="CS1304" s="15"/>
      <c r="CW1304" s="28"/>
      <c r="CY1304" s="82" t="s">
        <v>148</v>
      </c>
      <c r="CZ1304" s="13"/>
      <c r="DB1304" s="10"/>
      <c r="DC1304" s="10"/>
      <c r="DD1304" s="10"/>
      <c r="DE1304" s="10"/>
      <c r="DF1304" s="10"/>
      <c r="DG1304" s="10"/>
      <c r="DH1304" s="80"/>
      <c r="DI1304" s="23" t="s">
        <v>149</v>
      </c>
      <c r="DM1304" s="1"/>
      <c r="DO1304" s="80"/>
      <c r="DS1304" s="13"/>
      <c r="DT1304" s="81"/>
      <c r="DU1304" s="82" t="s">
        <v>150</v>
      </c>
      <c r="DW1304" s="13"/>
      <c r="DX1304" s="13"/>
      <c r="EA1304" s="1"/>
      <c r="EE1304" s="1"/>
      <c r="EI1304" s="13"/>
      <c r="ER1304">
        <f t="shared" si="1962"/>
        <v>-9.8670839279614439E-2</v>
      </c>
      <c r="ES1304">
        <f t="shared" si="1962"/>
        <v>-0.32743703463395935</v>
      </c>
      <c r="ET1304" t="e">
        <f>#REF!</f>
        <v>#REF!</v>
      </c>
      <c r="EU1304" t="e">
        <f>#REF!</f>
        <v>#REF!</v>
      </c>
      <c r="EY1304" s="28"/>
      <c r="EZ1304" s="10"/>
      <c r="FA1304" s="82" t="s">
        <v>148</v>
      </c>
      <c r="FB1304" s="13"/>
      <c r="FD1304" s="10"/>
      <c r="FE1304" s="10"/>
      <c r="FF1304" s="10"/>
      <c r="FG1304" s="10"/>
      <c r="FH1304" s="10"/>
      <c r="FI1304" s="10"/>
      <c r="FJ1304" s="80"/>
      <c r="FK1304" s="23" t="s">
        <v>149</v>
      </c>
      <c r="FO1304" s="1"/>
      <c r="FQ1304" s="80"/>
      <c r="FU1304" s="13"/>
      <c r="FV1304" s="81"/>
      <c r="FW1304" s="82" t="s">
        <v>150</v>
      </c>
      <c r="FY1304" s="13"/>
      <c r="FZ1304" s="13"/>
      <c r="GC1304" s="1"/>
      <c r="GG1304" s="1"/>
      <c r="GK1304" s="13"/>
    </row>
    <row r="1305" spans="1:197" x14ac:dyDescent="0.2">
      <c r="D1305" t="s">
        <v>10</v>
      </c>
      <c r="E1305" s="5">
        <f t="shared" si="1963"/>
        <v>-9.8670061026308639E-2</v>
      </c>
      <c r="F1305" s="6">
        <f t="shared" si="1963"/>
        <v>-0.32743646904069484</v>
      </c>
      <c r="G1305" s="7">
        <f t="shared" si="1964"/>
        <v>-7.610323619825958E-2</v>
      </c>
      <c r="H1305" s="8">
        <f t="shared" si="1965"/>
        <v>-0.24737743540576326</v>
      </c>
      <c r="J1305" s="10"/>
      <c r="Z1305" s="10"/>
      <c r="AA1305" s="10"/>
      <c r="AB1305" s="10"/>
      <c r="AC1305" s="10"/>
      <c r="AD1305" s="10"/>
      <c r="AE1305" s="10"/>
      <c r="AF1305" s="10"/>
      <c r="AG1305" s="10"/>
      <c r="AH1305" s="10"/>
      <c r="AW1305" s="1"/>
      <c r="BZ1305" s="5" t="s">
        <v>4</v>
      </c>
      <c r="CA1305" s="6" t="s">
        <v>5</v>
      </c>
      <c r="CB1305" s="7" t="s">
        <v>6</v>
      </c>
      <c r="CC1305" s="8" t="s">
        <v>1</v>
      </c>
      <c r="CD1305">
        <v>12</v>
      </c>
      <c r="CE1305" s="9" t="s">
        <v>7</v>
      </c>
      <c r="CG1305" s="90" t="s">
        <v>157</v>
      </c>
      <c r="CH1305" s="61">
        <f>CE1306-((CH1307-CE1306)/(EY1305-CW1305))*CW1305</f>
        <v>7.1346825574597235</v>
      </c>
      <c r="CI1305" s="10"/>
      <c r="CK1305" s="5" t="s">
        <v>4</v>
      </c>
      <c r="CL1305" s="6" t="s">
        <v>5</v>
      </c>
      <c r="CM1305" s="7" t="s">
        <v>6</v>
      </c>
      <c r="CN1305" s="8" t="s">
        <v>1</v>
      </c>
      <c r="CO1305" s="10"/>
      <c r="CP1305">
        <f t="shared" ref="CP1305:CQ1307" si="1966">BZ1306</f>
        <v>0.93180266183863136</v>
      </c>
      <c r="CQ1305">
        <f t="shared" si="1966"/>
        <v>-0.87956522186239505</v>
      </c>
      <c r="CR1305">
        <f>CI1309</f>
        <v>0</v>
      </c>
      <c r="CS1305">
        <f>CL1309</f>
        <v>0</v>
      </c>
      <c r="CU1305" s="17">
        <f>CU1209</f>
        <v>70</v>
      </c>
      <c r="CV1305" s="17">
        <f>CV1209</f>
        <v>-5</v>
      </c>
      <c r="CW1305" s="31">
        <f>CH1212</f>
        <v>221.55607767973757</v>
      </c>
      <c r="CY1305" s="61">
        <f t="array" ref="CY1305:CY1307">MMULT(DQ1305:DS1307,DO1305:DO1307)</f>
        <v>0.91397375425543204</v>
      </c>
      <c r="CZ1305" s="13"/>
      <c r="DA1305" s="17">
        <v>1</v>
      </c>
      <c r="DB1305">
        <v>0</v>
      </c>
      <c r="DD1305" s="73">
        <f>(DB1305^2)*(1-COS(RADIANS(CW1305+45)))+(COS(RADIANS(CW1305+45)))</f>
        <v>-6.0071595850015709E-2</v>
      </c>
      <c r="DE1305" s="73">
        <f>(DB1305*DB1306)*(1-COS(RADIANS(CW1305+45)))-DB1307*(SIN(RADIANS(CW1305+45)))</f>
        <v>0.99819407099623292</v>
      </c>
      <c r="DF1305" s="73">
        <f>(DB1305*DB1307)*(1-COS(RADIANS(CW1305+45)))+DB1306*(SIN(RADIANS(CW1305+45)))</f>
        <v>0</v>
      </c>
      <c r="DG1305" s="10"/>
      <c r="DH1305">
        <f t="array" ref="DH1305:DH1307">MMULT(DD1305:DF1307,DA1305:DA1307)</f>
        <v>-6.0071595850015709E-2</v>
      </c>
      <c r="DI1305" s="23">
        <f>COS(RADIANS('[1]Biaxial Input'!$F$21))</f>
        <v>-0.9975640502598242</v>
      </c>
      <c r="DK1305" s="30">
        <f>(DI1305^2)*(1-COS(RADIANS(CV1305)))+(COS(RADIANS(CV1305)))</f>
        <v>0.99998148353170568</v>
      </c>
      <c r="DL1305" s="30">
        <f>(DI1305*DI1306)*(1-COS(RADIANS(CV1305)))-DI1307*(SIN(RADIANS(CV1305)))</f>
        <v>-2.6479783333051429E-4</v>
      </c>
      <c r="DM1305" s="30">
        <f>(DI1305*DI1307)*(1-COS(RADIANS(CV1305)))+DI1306*(SIN(RADIANS(CV1305)))</f>
        <v>-6.0796772806267756E-3</v>
      </c>
      <c r="DO1305">
        <f t="array" ref="DO1305:DO1307">MMULT(DK1305:DM1307,DH1305:DH1307)</f>
        <v>-5.9806163908972594E-2</v>
      </c>
      <c r="DQ1305" s="28">
        <f>(DB1305^2)*(1-COS(RADIANS(CU1305)))+(COS(RADIANS(CU1305)))</f>
        <v>0.34202014332566882</v>
      </c>
      <c r="DR1305" s="28">
        <f>(DB1305*DB1306)*(1-COS(RADIANS(CU1305)))-DB1307*(SIN(RADIANS(CU1305)))</f>
        <v>-0.93969262078590832</v>
      </c>
      <c r="DS1305" s="28">
        <f>(DB1305*DB1307)*(1-COS(RADIANS(CU1305)))+DB1306*(SIN(RADIANS(CU1305)))</f>
        <v>0</v>
      </c>
      <c r="DU1305" s="61">
        <f t="array" ref="DU1305:DU1307">MMULT(DQ1305:DS1307,EE1305:EE1307)</f>
        <v>-0.39788505303109739</v>
      </c>
      <c r="DV1305" s="13"/>
      <c r="DW1305" s="17">
        <v>1</v>
      </c>
      <c r="DX1305">
        <v>0</v>
      </c>
      <c r="DZ1305" s="73">
        <f>(DB1305^2)*(1-COS(RADIANS(CW1305-45)))+(COS(RADIANS(CW1305-45)))</f>
        <v>-0.99819407099623292</v>
      </c>
      <c r="EA1305" s="73">
        <f>(DB1305*DB1306)*(1-COS(RADIANS(CW1305-45)))-DB1307*(SIN(RADIANS(CW1305-45)))</f>
        <v>-6.0071595850015203E-2</v>
      </c>
      <c r="EB1305" s="73">
        <f>(DB1305*DB1307)*(1-COS(RADIANS(CW1305-45)))+DB1306*(SIN(RADIANS(CW1305-45)))</f>
        <v>0</v>
      </c>
      <c r="EC1305" s="10"/>
      <c r="ED1305">
        <f t="array" ref="ED1305:ED1307">MMULT(DZ1305:EB1307,DA1305:DA1307)</f>
        <v>-0.99819407099623292</v>
      </c>
      <c r="EE1305" s="1">
        <f t="array" ref="EE1305:EE1307">MMULT(DK1305:DM1307,ED1305:ED1307)</f>
        <v>-0.9981914947957915</v>
      </c>
      <c r="EG1305">
        <f>CY1305+DU1305</f>
        <v>0.5160887012243347</v>
      </c>
      <c r="EH1305">
        <f>EG1305/(SQRT(EG1305^2+EG1306^2+EG1307^2))</f>
        <v>0.36492982032948507</v>
      </c>
      <c r="EJ1305">
        <f>Q1305+AM1305</f>
        <v>0</v>
      </c>
      <c r="EK1305">
        <f>EJ1305/(SQRT(EJ1305^2+EJ1306^2+EJ1307^2))</f>
        <v>0</v>
      </c>
      <c r="EM1305" s="23">
        <f>CY1306*DU1307-CY1307*DU1306</f>
        <v>-7.9620732894590179E-2</v>
      </c>
      <c r="EO1305" s="15">
        <v>12</v>
      </c>
      <c r="EP1305" s="9" t="s">
        <v>7</v>
      </c>
      <c r="EW1305" s="17">
        <f>CU1305</f>
        <v>70</v>
      </c>
      <c r="EX1305" s="17">
        <f>CV1305</f>
        <v>-5</v>
      </c>
      <c r="EY1305" s="31">
        <f>1+CW1305</f>
        <v>222.55607767973757</v>
      </c>
      <c r="EZ1305" s="10"/>
      <c r="FA1305" s="61">
        <f t="array" ref="FA1305:FA1307">MMULT(FS1305:FU1307,FQ1305:FQ1307)</f>
        <v>0.92077860328654615</v>
      </c>
      <c r="FB1305" s="13">
        <f>BW1306</f>
        <v>0</v>
      </c>
      <c r="FC1305" s="17">
        <v>1</v>
      </c>
      <c r="FD1305">
        <v>0</v>
      </c>
      <c r="FF1305" s="73">
        <f>(FD1305^2)*(1-COS(RADIANS(EY1305+45)))+(COS(RADIANS(EY1305+45)))</f>
        <v>-4.2641558024691752E-2</v>
      </c>
      <c r="FG1305" s="73">
        <f>(FD1305*FD1306)*(1-COS(RADIANS(EY1305+45)))-FD1307*(SIN(RADIANS(EY1305+45)))</f>
        <v>0.99909043511046924</v>
      </c>
      <c r="FH1305" s="73">
        <f>(FD1305*FD1307)*(1-COS(RADIANS(EY1305+45)))+FD1306*(SIN(RADIANS(EY1305+45)))</f>
        <v>0</v>
      </c>
      <c r="FI1305" s="10"/>
      <c r="FJ1305">
        <f t="array" ref="FJ1305:FJ1307">MMULT(FF1305:FH1307,FC1305:FC1307)</f>
        <v>-4.2641558024691752E-2</v>
      </c>
      <c r="FK1305" s="23">
        <f>COS(RADIANS(176))</f>
        <v>-0.9975640502598242</v>
      </c>
      <c r="FM1305" s="30">
        <f>(FK1305^2)*(1-COS(RADIANS(EX1305)))+(COS(RADIANS(EX1305)))</f>
        <v>0.99998148353170568</v>
      </c>
      <c r="FN1305" s="30">
        <f>(FK1305*FK1306)*(1-COS(RADIANS(EX1305)))-FK1307*(SIN(RADIANS(EX1305)))</f>
        <v>-2.6479783333051429E-4</v>
      </c>
      <c r="FO1305" s="30">
        <f>(FK1305*FK1307)*(1-COS(RADIANS(EX1305)))+FK1306*(SIN(RADIANS(EX1305)))</f>
        <v>-6.0796772806267756E-3</v>
      </c>
      <c r="FQ1305">
        <f t="array" ref="FQ1305:FQ1307">MMULT(FM1305:FO1307,FJ1305:FJ1307)</f>
        <v>-4.2376211471116074E-2</v>
      </c>
      <c r="FS1305" s="28">
        <f>(FD1305^2)*(1-COS(RADIANS(EW1305)))+(COS(RADIANS(EW1305)))</f>
        <v>0.34202014332566882</v>
      </c>
      <c r="FT1305" s="28">
        <f>(FD1305*FD1306)*(1-COS(RADIANS(EW1305)))-FD1307*(SIN(RADIANS(EW1305)))</f>
        <v>-0.93969262078590832</v>
      </c>
      <c r="FU1305" s="28">
        <f>(FD1305*FD1307)*(1-COS(RADIANS(EW1305)))+FD1306*(SIN(RADIANS(EW1305)))</f>
        <v>0</v>
      </c>
      <c r="FW1305" s="61">
        <f t="array" ref="FW1305:FW1307">MMULT(FS1305:FU1307,GG1305:GG1307)</f>
        <v>-0.38187341177804573</v>
      </c>
      <c r="FX1305" s="13">
        <f>BX1306</f>
        <v>0</v>
      </c>
      <c r="FY1305" s="17">
        <v>1</v>
      </c>
      <c r="FZ1305">
        <v>0</v>
      </c>
      <c r="GB1305" s="73">
        <f>(FD1305^2)*(1-COS(RADIANS(EY1305-45)))+(COS(RADIANS(EY1305-45)))</f>
        <v>-0.99909043511046935</v>
      </c>
      <c r="GC1305" s="73">
        <f>(FD1305*FD1306)*(1-COS(RADIANS(EY1305-45)))-FD1307*(SIN(RADIANS(EY1305-45)))</f>
        <v>-4.2641558024691245E-2</v>
      </c>
      <c r="GD1305" s="73">
        <f>(FD1305*FD1307)*(1-COS(RADIANS(EY1305-45)))+FD1306*(SIN(RADIANS(EY1305-45)))</f>
        <v>0</v>
      </c>
      <c r="GE1305" s="10"/>
      <c r="GF1305">
        <f t="array" ref="GF1305:GF1307">MMULT(GB1305:GD1307,FC1305:FC1307)</f>
        <v>-0.99909043511046935</v>
      </c>
      <c r="GG1305" s="1">
        <f t="array" ref="GG1305:GG1307">MMULT(FM1305:FO1307,GF1305:GF1307)</f>
        <v>-0.99908322687627926</v>
      </c>
      <c r="GI1305">
        <f>FA1305+FW1305</f>
        <v>0.53890519150850036</v>
      </c>
      <c r="GJ1305">
        <f>GI1305/(SQRT(GI1305^2+GI1306^2+GI1307^2))</f>
        <v>0.3810635153322956</v>
      </c>
      <c r="GL1305" t="e">
        <f>CH1306+DC1305</f>
        <v>#VALUE!</v>
      </c>
      <c r="GM1305" t="e">
        <f>GL1305/(SQRT(GL1305^2+GL1306^2+GL1307^2))</f>
        <v>#VALUE!</v>
      </c>
      <c r="GO1305" s="27">
        <f>FA1306*FW1307-FA1307*FW1306</f>
        <v>-7.9620732894590152E-2</v>
      </c>
    </row>
    <row r="1306" spans="1:197" x14ac:dyDescent="0.2">
      <c r="A1306" s="2" t="s">
        <v>3</v>
      </c>
      <c r="J1306" s="10"/>
      <c r="Q1306" s="82" t="s">
        <v>148</v>
      </c>
      <c r="R1306" s="13"/>
      <c r="T1306" s="10"/>
      <c r="U1306" s="10"/>
      <c r="V1306" s="10"/>
      <c r="W1306" s="10"/>
      <c r="X1306" s="10"/>
      <c r="Y1306" s="10"/>
      <c r="Z1306" s="80"/>
      <c r="AA1306" s="23" t="s">
        <v>149</v>
      </c>
      <c r="AE1306" s="1"/>
      <c r="AG1306" s="80"/>
      <c r="AK1306" s="13"/>
      <c r="AL1306" s="81"/>
      <c r="AM1306" s="82" t="s">
        <v>150</v>
      </c>
      <c r="AO1306" s="13"/>
      <c r="AP1306" s="13"/>
      <c r="AS1306" s="1"/>
      <c r="AW1306" s="1"/>
      <c r="BY1306" t="s">
        <v>8</v>
      </c>
      <c r="BZ1306" s="5">
        <f t="shared" ref="BZ1306:CA1308" si="1967">BZ1301</f>
        <v>0.93180266183863136</v>
      </c>
      <c r="CA1306" s="6">
        <f t="shared" si="1967"/>
        <v>-0.87956522186239505</v>
      </c>
      <c r="CB1306" s="7">
        <f>CY1305</f>
        <v>0.91397375425543204</v>
      </c>
      <c r="CC1306" s="8">
        <f>DU1305</f>
        <v>-0.39788505303109739</v>
      </c>
      <c r="CE1306" s="9">
        <f>((SUMPRODUCT(CB1306:CB1308,BZ1306:BZ1308))*(SUMPRODUCT(CB1306:(CB1308),CA1306:CA1308)))-((SUMPRODUCT(CC1306:CC1308,BZ1306:BZ1308))*(SUMPRODUCT(CC1306:CC1308,CA1306:CA1308)))</f>
        <v>0</v>
      </c>
      <c r="CG1306">
        <v>1</v>
      </c>
      <c r="CH1306" t="s">
        <v>161</v>
      </c>
      <c r="CI1306" s="67"/>
      <c r="CJ1306" s="1" t="s">
        <v>8</v>
      </c>
      <c r="CK1306" s="5">
        <f t="shared" ref="CK1306:CL1308" si="1968">BZ1306</f>
        <v>0.93180266183863136</v>
      </c>
      <c r="CL1306" s="6">
        <f t="shared" si="1968"/>
        <v>-0.87956522186239505</v>
      </c>
      <c r="CM1306" s="7">
        <f>FA1305</f>
        <v>0.92077860328654615</v>
      </c>
      <c r="CN1306" s="8">
        <f>FW1305</f>
        <v>-0.38187341177804573</v>
      </c>
      <c r="CO1306" s="10"/>
      <c r="CP1306">
        <f t="shared" si="1966"/>
        <v>0.3492962422733713</v>
      </c>
      <c r="CQ1306">
        <f t="shared" si="1966"/>
        <v>-0.34518112468713447</v>
      </c>
      <c r="CR1306">
        <f>CJ1309</f>
        <v>0</v>
      </c>
      <c r="CS1306">
        <f>CM1309</f>
        <v>0</v>
      </c>
      <c r="CW1306" s="28"/>
      <c r="CY1306" s="61">
        <v>-0.39630363173848993</v>
      </c>
      <c r="DA1306" s="17">
        <v>0</v>
      </c>
      <c r="DB1306">
        <v>0</v>
      </c>
      <c r="DD1306" s="73">
        <f>(DB1305*DB1306)*(1-COS(RADIANS(CW1305+45)))+DB1307*(SIN(RADIANS(CW1305+45)))</f>
        <v>-0.99819407099623292</v>
      </c>
      <c r="DE1306" s="73">
        <f>(DB1306^2)*(1-COS(RADIANS(CW1305+45)))+(COS(RADIANS(CW1305+45)))</f>
        <v>-6.0071595850015709E-2</v>
      </c>
      <c r="DF1306" s="73">
        <f>(DB1306*DB1307)*(1-COS(RADIANS(CW1305+45)))-DB1305*(SIN(RADIANS(CW1305+45)))</f>
        <v>0</v>
      </c>
      <c r="DG1306" s="10"/>
      <c r="DH1306">
        <v>-0.99819407099623292</v>
      </c>
      <c r="DI1306" s="23">
        <f>SIN(RADIANS('[1]Biaxial Input'!$F$21))*(COS(RADIANS(0)))</f>
        <v>6.9756473744125524E-2</v>
      </c>
      <c r="DK1306" s="30">
        <f>(DI1305*DI1306)*(1-COS(RADIANS(CV1305)))+DI1307*(SIN(RADIANS(CV1305)))</f>
        <v>-2.6479783333051429E-4</v>
      </c>
      <c r="DL1306" s="30">
        <f>(DI1306^2)*(1-COS(RADIANS(CV1305)))+(COS(RADIANS(CV1305)))</f>
        <v>0.99621321456003986</v>
      </c>
      <c r="DM1306" s="30">
        <f>(DI1306*DI1307)*(1-COS(RADIANS(CV1305)))-DI1305*(SIN(RADIANS(CV1305)))</f>
        <v>-8.694343573875718E-2</v>
      </c>
      <c r="DO1306">
        <v>-0.99439821739350409</v>
      </c>
      <c r="DQ1306" s="28">
        <f>(DB1305*DB1306)*(1-COS(RADIANS(CU1305)))+DB1307*(SIN(RADIANS(CU1305)))</f>
        <v>0.93969262078590832</v>
      </c>
      <c r="DR1306" s="28">
        <f>(DB1306^2)*(1-COS(RADIANS(CU1305)))+(COS(RADIANS(CU1305)))</f>
        <v>0.34202014332566882</v>
      </c>
      <c r="DS1306" s="28">
        <f>(DB1306*DB1307)*(1-COS(RADIANS(CU1305)))-DB1305*(SIN(RADIANS(CU1305)))</f>
        <v>0</v>
      </c>
      <c r="DU1306" s="61">
        <v>-0.91743488547343754</v>
      </c>
      <c r="DW1306" s="17">
        <v>0</v>
      </c>
      <c r="DX1306">
        <v>0</v>
      </c>
      <c r="DZ1306" s="73">
        <f>(DB1305*DB1306)*(1-COS(RADIANS(CW1305-45)))+DB1307*(SIN(RADIANS(CW1305-45)))</f>
        <v>6.0071595850015203E-2</v>
      </c>
      <c r="EA1306" s="73">
        <f>(DB1306^2)*(1-COS(RADIANS(CW1305-45)))+(COS(RADIANS(CW1305-45)))</f>
        <v>-0.99819407099623292</v>
      </c>
      <c r="EB1306" s="73">
        <f>(DB1306*DB1307)*(1-COS(RADIANS(CW1305-45)))-DB1305*(SIN(RADIANS(CW1305-45)))</f>
        <v>0</v>
      </c>
      <c r="EC1306" s="10"/>
      <c r="ED1306">
        <v>6.0071595850015203E-2</v>
      </c>
      <c r="EE1306" s="1">
        <v>6.0108437232738364E-2</v>
      </c>
      <c r="EG1306">
        <f>CY1306+DU1306</f>
        <v>-1.3137385172119274</v>
      </c>
      <c r="EH1306">
        <f>EG1306/(SQRT(EG1305^2+EG1306^2+EG1307^2))</f>
        <v>-0.92895341422651356</v>
      </c>
      <c r="EJ1306">
        <f>Q1306+AM1306</f>
        <v>0</v>
      </c>
      <c r="EK1306">
        <f>EJ1306/(SQRT(EJ1305^2+EJ1306^2+EJ1307^2))</f>
        <v>0</v>
      </c>
      <c r="EM1306" s="23">
        <f>CY1307*DU1305-CY1305*DU1307</f>
        <v>3.5449434229960525E-2</v>
      </c>
      <c r="EP1306" s="9">
        <f>((SUMPRODUCT(CM1306:CM1308,BZ1306:BZ1308))*(SUMPRODUCT(CM1306:CM1308,CA1306:CA1308)))-((SUMPRODUCT(CN1306:CN1308,BZ1306:BZ1308))*(SUMPRODUCT(CN1306:CN1308,CA1306:CA1308)))</f>
        <v>-3.2202603657630224E-2</v>
      </c>
      <c r="EY1306" s="28"/>
      <c r="EZ1306" s="10"/>
      <c r="FA1306" s="61">
        <v>-0.38023182627481145</v>
      </c>
      <c r="FB1306" s="13">
        <f>BW1307</f>
        <v>0</v>
      </c>
      <c r="FC1306" s="17">
        <v>0</v>
      </c>
      <c r="FD1306">
        <v>0</v>
      </c>
      <c r="FF1306" s="73">
        <f>(FD1305*FD1306)*(1-COS(RADIANS(EY1305+45)))+FD1307*(SIN(RADIANS(EY1305+45)))</f>
        <v>-0.99909043511046924</v>
      </c>
      <c r="FG1306" s="73">
        <f>(FD1306^2)*(1-COS(RADIANS(EY1305+45)))+(COS(RADIANS(EY1305+45)))</f>
        <v>-4.2641558024691752E-2</v>
      </c>
      <c r="FH1306" s="73">
        <f>(FD1306*FD1307)*(1-COS(RADIANS(EY1305+45)))-FD1305*(SIN(RADIANS(EY1305+45)))</f>
        <v>0</v>
      </c>
      <c r="FI1306" s="10"/>
      <c r="FJ1306">
        <v>-0.99909043511046924</v>
      </c>
      <c r="FK1306" s="23">
        <f>SIN(RADIANS(176))*(COS(RADIANS(0)))</f>
        <v>6.9756473744125524E-2</v>
      </c>
      <c r="FM1306" s="30">
        <f>(FK1305*FK1306)*(1-COS(RADIANS(EX1305)))+FK1307*(SIN(RADIANS(EX1305)))</f>
        <v>-2.6479783333051429E-4</v>
      </c>
      <c r="FN1306" s="30">
        <f>(FK1306^2)*(1-COS(RADIANS(EX1305)))+(COS(RADIANS(EX1305)))</f>
        <v>0.99621321456003986</v>
      </c>
      <c r="FO1306" s="30">
        <f>(FK1306*FK1307)*(1-COS(RADIANS(EX1305)))-FK1305*(SIN(RADIANS(EX1305)))</f>
        <v>-8.694343573875718E-2</v>
      </c>
      <c r="FQ1306">
        <v>-0.99529580260541461</v>
      </c>
      <c r="FS1306" s="28">
        <f>(FD1305*FD1306)*(1-COS(RADIANS(EW1305)))+FD1307*(SIN(RADIANS(EW1305)))</f>
        <v>0.93969262078590832</v>
      </c>
      <c r="FT1306" s="28">
        <f>(FD1306^2)*(1-COS(RADIANS(EW1305)))+(COS(RADIANS(EW1305)))</f>
        <v>0.34202014332566882</v>
      </c>
      <c r="FU1306" s="28">
        <f>(FD1306*FD1307)*(1-COS(RADIANS(EW1305)))-FD1305*(SIN(RADIANS(EW1305)))</f>
        <v>0</v>
      </c>
      <c r="FW1306" s="61">
        <v>-0.92421160775035582</v>
      </c>
      <c r="FX1306" s="13">
        <f>BX1307</f>
        <v>0</v>
      </c>
      <c r="FY1306" s="17">
        <v>0</v>
      </c>
      <c r="FZ1306">
        <v>0</v>
      </c>
      <c r="GB1306" s="73">
        <f>(FD1305*FD1306)*(1-COS(RADIANS(EY1305-45)))+FD1307*(SIN(RADIANS(EY1305-45)))</f>
        <v>4.2641558024691245E-2</v>
      </c>
      <c r="GC1306" s="73">
        <f>(FD1306^2)*(1-COS(RADIANS(EY1305-45)))+(COS(RADIANS(EY1305-45)))</f>
        <v>-0.99909043511046935</v>
      </c>
      <c r="GD1306" s="73">
        <f>(FD1306*FD1307)*(1-COS(RADIANS(EY1305-45)))-FD1305*(SIN(RADIANS(EY1305-45)))</f>
        <v>0</v>
      </c>
      <c r="GE1306" s="10"/>
      <c r="GF1306">
        <v>4.2641558024691245E-2</v>
      </c>
      <c r="GG1306" s="1">
        <v>4.2744640576144625E-2</v>
      </c>
      <c r="GI1306">
        <f>FA1306+FW1306</f>
        <v>-1.3044434340251674</v>
      </c>
      <c r="GJ1306">
        <f>GI1306/(SQRT(GI1305^2+GI1306^2+GI1307^2))</f>
        <v>-0.92238079787346261</v>
      </c>
      <c r="GL1306">
        <f>CH1307+DC1306</f>
        <v>-3.2202603657630224E-2</v>
      </c>
      <c r="GM1306" t="e">
        <f>GL1306/(SQRT(GL1305^2+GL1306^2+GL1307^2))</f>
        <v>#VALUE!</v>
      </c>
      <c r="GO1306" s="27">
        <f>FA1307*FW1305-FA1305*FW1307</f>
        <v>3.5449434229960525E-2</v>
      </c>
    </row>
    <row r="1307" spans="1:197" x14ac:dyDescent="0.2">
      <c r="A1307" s="2">
        <f>DEGREES(ACOS(((C1325*C1328+C1326*C1329+C1327*C1330)/(((SQRT((C1325^2)+(C1326^2)+(C1327^2)))*(SQRT((C1328^2)+(C1329^2)+(C1330^2))))))))</f>
        <v>155.20900530522579</v>
      </c>
      <c r="E1307" s="5" t="s">
        <v>4</v>
      </c>
      <c r="F1307" s="6" t="s">
        <v>5</v>
      </c>
      <c r="G1307" s="7" t="s">
        <v>6</v>
      </c>
      <c r="H1307" s="8" t="s">
        <v>1</v>
      </c>
      <c r="I1307">
        <v>15</v>
      </c>
      <c r="J1307" s="9" t="s">
        <v>7</v>
      </c>
      <c r="K1307">
        <v>15</v>
      </c>
      <c r="L1307" s="10"/>
      <c r="M1307" s="17">
        <f>A1251</f>
        <v>10</v>
      </c>
      <c r="N1307" s="17">
        <f>B1251</f>
        <v>-20</v>
      </c>
      <c r="O1307" s="17">
        <f>C1251</f>
        <v>282.7</v>
      </c>
      <c r="Q1307" s="61">
        <f t="array" ref="Q1307:Q1309">MMULT(AI1307:AK1309,AG1307:AG1309)</f>
        <v>0.92222114327328986</v>
      </c>
      <c r="R1307" s="13"/>
      <c r="S1307" s="17">
        <v>1</v>
      </c>
      <c r="T1307">
        <v>0</v>
      </c>
      <c r="V1307" s="73">
        <f>(T1307^2)*(1-COS(RADIANS(O1307+45)))+(COS(RADIANS(O1307+45)))</f>
        <v>0.84526183322185577</v>
      </c>
      <c r="W1307" s="73">
        <f>(T1307*T1308)*(1-COS(RADIANS(O1307+45)))-T1309*(SIN(RADIANS(O1307+45)))</f>
        <v>0.5343523493898269</v>
      </c>
      <c r="X1307" s="73">
        <f>(T1307*T1309)*(1-COS(RADIANS(O1307+45)))+T1308*(SIN(RADIANS(O1307+45)))</f>
        <v>0</v>
      </c>
      <c r="Y1307" s="10"/>
      <c r="Z1307">
        <f t="array" ref="Z1307:Z1309">MMULT(V1307:X1309,S1307:S1309)</f>
        <v>0.84526183322185577</v>
      </c>
      <c r="AA1307" s="23">
        <f>COS(RADIANS('[1]Biaxial Input'!$F$21))</f>
        <v>-0.9975640502598242</v>
      </c>
      <c r="AC1307" s="30">
        <f>(AA1307^2)*(1-COS(RADIANS(N1307)))+(COS(RADIANS(N1307)))</f>
        <v>0.99970654636555623</v>
      </c>
      <c r="AD1307" s="30">
        <f>(AA1307*AA1308)*(1-COS(RADIANS(N1307)))-AA1309*(SIN(RADIANS(N1307)))</f>
        <v>-4.1965824879998722E-3</v>
      </c>
      <c r="AE1307" s="30">
        <f>(AA1307*AA1309)*(1-COS(RADIANS(N1307)))+AA1308*(SIN(RADIANS(N1307)))</f>
        <v>-2.3858119147859059E-2</v>
      </c>
      <c r="AG1307">
        <f t="array" ref="AG1307:AG1309">MMULT(AC1307:AE1309,Z1307:Z1309)</f>
        <v>0.84725624177671111</v>
      </c>
      <c r="AI1307" s="28">
        <f>(T1307^2)*(1-COS(RADIANS(M1307)))+(COS(RADIANS(M1307)))</f>
        <v>0.98480775301220802</v>
      </c>
      <c r="AJ1307" s="28">
        <f>(T1307*T1308)*(1-COS(RADIANS(M1307)))-T1309*(SIN(RADIANS(M1307)))</f>
        <v>-0.17364817766693033</v>
      </c>
      <c r="AK1307" s="28">
        <f>(T1307*T1309)*(1-COS(RADIANS(M1307)))+T1308*(SIN(RADIANS(M1307)))</f>
        <v>0</v>
      </c>
      <c r="AM1307" s="61">
        <f t="array" ref="AM1307:AM1309">MMULT(AI1307:AK1309,AW1307:AW1309)</f>
        <v>-0.38500654584023475</v>
      </c>
      <c r="AN1307" s="13"/>
      <c r="AO1307" s="17">
        <v>1</v>
      </c>
      <c r="AP1307">
        <v>0</v>
      </c>
      <c r="AR1307" s="73">
        <f>(T1307^2)*(1-COS(RADIANS(O1307-45)))+(COS(RADIANS(O1307-45)))</f>
        <v>-0.5343523493898269</v>
      </c>
      <c r="AS1307" s="73">
        <f>(T1307*T1308)*(1-COS(RADIANS(O1307-45)))-T1309*(SIN(RADIANS(O1307-45)))</f>
        <v>0.84526183322185577</v>
      </c>
      <c r="AT1307" s="73">
        <f>(T1307*T1309)*(1-COS(RADIANS(O1307-45)))+T1308*(SIN(RADIANS(O1307-45)))</f>
        <v>0</v>
      </c>
      <c r="AU1307" s="10"/>
      <c r="AV1307">
        <f t="array" ref="AV1307:AV1309">MMULT(AR1307:AT1309,S1307:S1309)</f>
        <v>-0.5343523493898269</v>
      </c>
      <c r="AW1307" s="1">
        <f t="array" ref="AW1307:AW1309">MMULT(AC1307:AE1309,AV1307:AV1309)</f>
        <v>-0.53064833074375128</v>
      </c>
      <c r="BY1307" t="s">
        <v>9</v>
      </c>
      <c r="BZ1307" s="5">
        <f t="shared" si="1967"/>
        <v>0.3492962422733713</v>
      </c>
      <c r="CA1307" s="6">
        <f t="shared" si="1967"/>
        <v>-0.34518112468713447</v>
      </c>
      <c r="CB1307" s="7">
        <f>CY1306</f>
        <v>-0.39630363173848993</v>
      </c>
      <c r="CC1307" s="8">
        <f>DU1306</f>
        <v>-0.91743488547343754</v>
      </c>
      <c r="CE1307" s="10"/>
      <c r="CH1307">
        <f>((SUMPRODUCT(CM1306:CM1308,CK1306:CK1308))*(SUMPRODUCT(CM1306:CM1308,CL1306:CL1308)))-((SUMPRODUCT(CN1306:CN1308,CK1306:CK1308))*(SUMPRODUCT(CN1306:CN1308,CL1306:CL1308)))</f>
        <v>-3.2202603657630224E-2</v>
      </c>
      <c r="CI1307" s="67"/>
      <c r="CJ1307" s="10" t="s">
        <v>9</v>
      </c>
      <c r="CK1307" s="5">
        <f t="shared" si="1968"/>
        <v>0.3492962422733713</v>
      </c>
      <c r="CL1307" s="6">
        <f t="shared" si="1968"/>
        <v>-0.34518112468713447</v>
      </c>
      <c r="CM1307" s="7">
        <f>FA1306</f>
        <v>-0.38023182627481145</v>
      </c>
      <c r="CN1307" s="8">
        <f>FW1306</f>
        <v>-0.92421160775035582</v>
      </c>
      <c r="CP1307">
        <f t="shared" si="1966"/>
        <v>-9.8670839279614439E-2</v>
      </c>
      <c r="CQ1307">
        <f t="shared" si="1966"/>
        <v>-0.32743703463395935</v>
      </c>
      <c r="CR1307">
        <f>CK1309</f>
        <v>0</v>
      </c>
      <c r="CS1307">
        <f>CN1309</f>
        <v>0</v>
      </c>
      <c r="CW1307" s="28"/>
      <c r="CY1307" s="61">
        <v>-8.7151637982969737E-2</v>
      </c>
      <c r="DA1307" s="17">
        <v>0</v>
      </c>
      <c r="DB1307">
        <v>1</v>
      </c>
      <c r="DD1307" s="73">
        <f>(DB1305*DB1307)*(1-COS(RADIANS(CW1305+45)))-DB1306*(SIN(RADIANS(CW1305+45)))</f>
        <v>0</v>
      </c>
      <c r="DE1307" s="73">
        <f>(DB1306*DB1307)*(1-COS(RADIANS(CW1305+45)))+DB1305*(SIN(RADIANS(CW1305+45)))</f>
        <v>0</v>
      </c>
      <c r="DF1307" s="73">
        <f>(DB1307^2)*(1-COS(RADIANS(CW1305+45)))+(COS(RADIANS(CW1305+45)))</f>
        <v>1</v>
      </c>
      <c r="DG1307" s="10"/>
      <c r="DH1307">
        <v>0</v>
      </c>
      <c r="DI1307" s="23">
        <f>SIN(RADIANS('[1]Biaxial Input'!$F$21))*SIN(RADIANS(0))</f>
        <v>0</v>
      </c>
      <c r="DK1307" s="30">
        <f>(DI1305*DI1307)*(1-COS(RADIANS(CV1305)))-DI1306*(SIN(RADIANS(CV1305)))</f>
        <v>6.0796772806267756E-3</v>
      </c>
      <c r="DL1307" s="30">
        <f>(DI1306*DI1307)*(1-COS(RADIANS(CV1305)))+DI1305*(SIN(RADIANS(CV1305)))</f>
        <v>8.694343573875718E-2</v>
      </c>
      <c r="DM1307" s="30">
        <f>(DI1307^2)*(1-COS(RADIANS(CV1305)))+(COS(RADIANS(CV1305)))</f>
        <v>0.99619469809174555</v>
      </c>
      <c r="DO1307">
        <v>-8.7151637982969737E-2</v>
      </c>
      <c r="DQ1307" s="28">
        <f>(DB1305*DB1307)*(1-COS(RADIANS(CU1305)))-DB1306*(SIN(RADIANS(CU1305)))</f>
        <v>0</v>
      </c>
      <c r="DR1307" s="28">
        <f>(DB1306*DB1307)*(1-COS(RADIANS(CU1305)))+DB1305*(SIN(RADIANS(CU1305)))</f>
        <v>0</v>
      </c>
      <c r="DS1307" s="28">
        <f>(DB1307^2)*(1-COS(RADIANS(CU1305)))+(COS(RADIANS(CU1305)))</f>
        <v>1</v>
      </c>
      <c r="DU1307" s="61">
        <v>-8.4586688158175879E-4</v>
      </c>
      <c r="DW1307" s="17">
        <v>0</v>
      </c>
      <c r="DX1307">
        <v>1</v>
      </c>
      <c r="DZ1307" s="73">
        <f>(DB1305*DB1305)*(1-COS(RADIANS(CW1305-45)))-DB1305*(SIN(RADIANS(CW1305-45)))</f>
        <v>0</v>
      </c>
      <c r="EA1307" s="73">
        <f>(DB1306*DB1307)*(1-COS(RADIANS(CW1305-45)))+DB1305*(SIN(RADIANS(CW1305-45)))</f>
        <v>0</v>
      </c>
      <c r="EB1307" s="73">
        <f>(DB1307^2)*(1-COS(RADIANS(CW1305-45)))+(COS(RADIANS(CW1305-45)))</f>
        <v>1</v>
      </c>
      <c r="EC1307" s="10"/>
      <c r="ED1307">
        <v>0</v>
      </c>
      <c r="EE1307" s="1">
        <v>-8.4586688158175879E-4</v>
      </c>
      <c r="EG1307">
        <f>CY1307+DU1307</f>
        <v>-8.799750486455149E-2</v>
      </c>
      <c r="EH1307">
        <f>EG1307/(SQRT(EG1305^2+EG1306^2+EG1307^2))</f>
        <v>-6.2223632417220551E-2</v>
      </c>
      <c r="EJ1307">
        <f>Q1307+AM1307</f>
        <v>0.53721459743305511</v>
      </c>
      <c r="EK1307">
        <f>EJ1307/(SQRT(EJ1305^2+EJ1306^2+EJ1307^2))</f>
        <v>1</v>
      </c>
      <c r="EM1307" s="23">
        <f>CY1305*DU1306-CY1306*DU1305</f>
        <v>-0.99619469809174555</v>
      </c>
      <c r="ER1307">
        <f t="shared" ref="ER1307:ES1309" si="1969">CK1306</f>
        <v>0.93180266183863136</v>
      </c>
      <c r="ES1307">
        <f t="shared" si="1969"/>
        <v>-0.87956522186239505</v>
      </c>
      <c r="ET1307" t="e">
        <f>#REF!</f>
        <v>#REF!</v>
      </c>
      <c r="EU1307" t="e">
        <f>#REF!</f>
        <v>#REF!</v>
      </c>
      <c r="EY1307" s="28"/>
      <c r="EZ1307" s="10"/>
      <c r="FA1307" s="61">
        <v>-8.7123601953767268E-2</v>
      </c>
      <c r="FB1307" s="13">
        <f>BW1308</f>
        <v>0</v>
      </c>
      <c r="FC1307" s="17">
        <v>0</v>
      </c>
      <c r="FD1307">
        <v>1</v>
      </c>
      <c r="FF1307" s="73">
        <f>(FD1305*FD1307)*(1-COS(RADIANS(EY1305+45)))-FD1306*(SIN(RADIANS(EY1305+45)))</f>
        <v>0</v>
      </c>
      <c r="FG1307" s="73">
        <f>(FD1306*FD1307)*(1-COS(RADIANS(EY1305+45)))+FD1305*(SIN(RADIANS(EY1305+45)))</f>
        <v>0</v>
      </c>
      <c r="FH1307" s="73">
        <f>(FD1307^2)*(1-COS(RADIANS(EY1305+45)))+(COS(RADIANS(EY1305+45)))</f>
        <v>1</v>
      </c>
      <c r="FI1307" s="10"/>
      <c r="FJ1307">
        <v>0</v>
      </c>
      <c r="FK1307" s="23">
        <f>SIN(RADIANS(176))*SIN(RADIANS(0))</f>
        <v>0</v>
      </c>
      <c r="FM1307" s="30">
        <f>(FK1305*FK1307)*(1-COS(RADIANS(EX1305)))-FK1306*(SIN(RADIANS(EX1305)))</f>
        <v>6.0796772806267756E-3</v>
      </c>
      <c r="FN1307" s="30">
        <f>(FK1306*FK1307)*(1-COS(RADIANS(EX1305)))+FK1305*(SIN(RADIANS(EX1305)))</f>
        <v>8.694343573875718E-2</v>
      </c>
      <c r="FO1307" s="30">
        <f>(FK1307^2)*(1-COS(RADIANS(EX1305)))+(COS(RADIANS(EX1305)))</f>
        <v>0.99619469809174555</v>
      </c>
      <c r="FQ1307">
        <v>-8.7123601953767268E-2</v>
      </c>
      <c r="FS1307" s="28">
        <f>(FD1305*FD1307)*(1-COS(RADIANS(EW1305)))-FD1306*(SIN(RADIANS(EW1305)))</f>
        <v>0</v>
      </c>
      <c r="FT1307" s="28">
        <f>(FD1306*FD1307)*(1-COS(RADIANS(EW1305)))+FD1305*(SIN(RADIANS(EW1305)))</f>
        <v>0</v>
      </c>
      <c r="FU1307" s="28">
        <f>(FD1307^2)*(1-COS(RADIANS(EW1305)))+(COS(RADIANS(EW1305)))</f>
        <v>1</v>
      </c>
      <c r="FW1307" s="61">
        <v>-2.3667438597124116E-3</v>
      </c>
      <c r="FX1307" s="13">
        <f>BX1308</f>
        <v>0</v>
      </c>
      <c r="FY1307" s="17">
        <v>0</v>
      </c>
      <c r="FZ1307">
        <v>1</v>
      </c>
      <c r="GB1307" s="73">
        <f>(FD1305*FD1305)*(1-COS(RADIANS(EY1305-45)))-FD1305*(SIN(RADIANS(EY1305-45)))</f>
        <v>0</v>
      </c>
      <c r="GC1307" s="73">
        <f>(FD1306*FD1307)*(1-COS(RADIANS(EY1305-45)))+FD1305*(SIN(RADIANS(EY1305-45)))</f>
        <v>0</v>
      </c>
      <c r="GD1307" s="73">
        <f>(FD1307^2)*(1-COS(RADIANS(EY1305-45)))+(COS(RADIANS(EY1305-45)))</f>
        <v>0.99999999999999989</v>
      </c>
      <c r="GE1307" s="10"/>
      <c r="GF1307">
        <v>0</v>
      </c>
      <c r="GG1307" s="1">
        <v>-2.3667438597124116E-3</v>
      </c>
      <c r="GI1307">
        <f>FA1307+FW1307</f>
        <v>-8.9490345813479685E-2</v>
      </c>
      <c r="GJ1307">
        <f>GI1307/(SQRT(GI1305^2+GI1306^2+GI1307^2))</f>
        <v>-6.3279230375440643E-2</v>
      </c>
      <c r="GL1307" t="e">
        <f>#REF!+DC1307</f>
        <v>#REF!</v>
      </c>
      <c r="GM1307" t="e">
        <f>GL1307/(SQRT(GL1305^2+GL1306^2+GL1307^2))</f>
        <v>#REF!</v>
      </c>
      <c r="GO1307" s="27">
        <f>FA1305*FW1306-FA1306*FW1305</f>
        <v>-0.99619469809174532</v>
      </c>
    </row>
    <row r="1308" spans="1:197" x14ac:dyDescent="0.2">
      <c r="D1308" t="s">
        <v>8</v>
      </c>
      <c r="E1308" s="5">
        <f t="shared" ref="E1308:F1310" si="1970">E1303</f>
        <v>0.93180153032697366</v>
      </c>
      <c r="F1308" s="6">
        <f t="shared" si="1970"/>
        <v>-0.87956667635105046</v>
      </c>
      <c r="G1308" s="7">
        <f>Q1307</f>
        <v>0.92222114327328986</v>
      </c>
      <c r="H1308" s="8">
        <f>AM1307</f>
        <v>-0.38500654584023475</v>
      </c>
      <c r="J1308" s="9">
        <f>((SUMPRODUCT(G1308:G1310,E1308:E1310))*(SUMPRODUCT(G1308:(G1310),F1308:F1310)))-((SUMPRODUCT(H1308:H1310,E1308:E1310))*(SUMPRODUCT(H1308:H1310,F1308:F1310)))</f>
        <v>-1.1443625330277873E-2</v>
      </c>
      <c r="Q1308" s="61">
        <v>-0.35102176670993795</v>
      </c>
      <c r="S1308" s="17">
        <v>0</v>
      </c>
      <c r="T1308">
        <v>0</v>
      </c>
      <c r="V1308" s="73">
        <f>(T1307*T1308)*(1-COS(RADIANS(O1307+45)))+T1309*(SIN(RADIANS(O1307+45)))</f>
        <v>-0.5343523493898269</v>
      </c>
      <c r="W1308" s="73">
        <f>(T1308^2)*(1-COS(RADIANS(O1307+45)))+(COS(RADIANS(O1307+45)))</f>
        <v>0.84526183322185577</v>
      </c>
      <c r="X1308" s="73">
        <f>(T1308*T1309)*(1-COS(RADIANS(O1307+45)))-T1307*(SIN(RADIANS(O1307+45)))</f>
        <v>0</v>
      </c>
      <c r="Y1308" s="10"/>
      <c r="Z1308">
        <v>-0.5343523493898269</v>
      </c>
      <c r="AA1308" s="23">
        <f>SIN(RADIANS('[1]Biaxial Input'!$F$21))*(COS(RADIANS(0)))</f>
        <v>6.9756473744125524E-2</v>
      </c>
      <c r="AC1308" s="30">
        <f>(AA1307*AA1308)*(1-COS(RADIANS(N1307)))+AA1309*(SIN(RADIANS(N1307)))</f>
        <v>-4.1965824879998722E-3</v>
      </c>
      <c r="AD1308" s="30">
        <f>(AA1308^2)*(1-COS(RADIANS(N1307)))+(COS(RADIANS(N1307)))</f>
        <v>0.9399860744203522</v>
      </c>
      <c r="AE1308" s="30">
        <f>(AA1308*AA1309)*(1-COS(RADIANS(N1307)))-AA1307*(SIN(RADIANS(N1307)))</f>
        <v>-0.34118699944639969</v>
      </c>
      <c r="AG1308">
        <v>-0.50583097826730938</v>
      </c>
      <c r="AI1308" s="28">
        <f>(T1307*T1308)*(1-COS(RADIANS(M1307)))+T1309*(SIN(RADIANS(M1307)))</f>
        <v>0.17364817766693033</v>
      </c>
      <c r="AJ1308" s="28">
        <f>(T1308^2)*(1-COS(RADIANS(M1307)))+(COS(RADIANS(M1307)))</f>
        <v>0.98480775301220802</v>
      </c>
      <c r="AK1308" s="28">
        <f>(T1308*T1309)*(1-COS(RADIANS(M1307)))-T1307*(SIN(RADIANS(M1307)))</f>
        <v>0</v>
      </c>
      <c r="AM1308" s="61">
        <v>-0.8724013201590195</v>
      </c>
      <c r="AO1308" s="17">
        <v>0</v>
      </c>
      <c r="AP1308">
        <v>0</v>
      </c>
      <c r="AR1308" s="73">
        <f>(T1307*T1308)*(1-COS(RADIANS(O1307-45)))+T1309*(SIN(RADIANS(O1307-45)))</f>
        <v>-0.84526183322185577</v>
      </c>
      <c r="AS1308" s="73">
        <f>(T1308^2)*(1-COS(RADIANS(O1307-45)))+(COS(RADIANS(O1307-45)))</f>
        <v>-0.5343523493898269</v>
      </c>
      <c r="AT1308" s="73">
        <f>(T1308*T1309)*(1-COS(RADIANS(O1307-45)))-T1307*(SIN(RADIANS(O1307-45)))</f>
        <v>0</v>
      </c>
      <c r="AU1308" s="10"/>
      <c r="AV1308">
        <v>-0.84526183322185577</v>
      </c>
      <c r="AW1308" s="1">
        <v>-0.79229189875569173</v>
      </c>
      <c r="AX1308" s="10"/>
      <c r="AY1308" t="s">
        <v>12</v>
      </c>
      <c r="AZ1308" t="s">
        <v>13</v>
      </c>
      <c r="BA1308" t="s">
        <v>14</v>
      </c>
      <c r="BB1308" t="s">
        <v>15</v>
      </c>
      <c r="BC1308" t="s">
        <v>16</v>
      </c>
      <c r="BD1308" t="s">
        <v>17</v>
      </c>
      <c r="BE1308" s="10"/>
      <c r="BY1308" t="s">
        <v>10</v>
      </c>
      <c r="BZ1308" s="5">
        <f t="shared" si="1967"/>
        <v>-9.8670839279614439E-2</v>
      </c>
      <c r="CA1308" s="6">
        <f t="shared" si="1967"/>
        <v>-0.32743703463395935</v>
      </c>
      <c r="CB1308" s="7">
        <f>CY1307</f>
        <v>-8.7151637982969737E-2</v>
      </c>
      <c r="CC1308" s="8">
        <f>DU1307</f>
        <v>-8.4586688158175879E-4</v>
      </c>
      <c r="CE1308" s="10"/>
      <c r="CG1308" s="10" t="s">
        <v>160</v>
      </c>
      <c r="CH1308" s="10">
        <f>-CH1305*((EY1305-CW1305)/(CH1307-CE1306))</f>
        <v>221.55607767973757</v>
      </c>
      <c r="CI1308" s="67"/>
      <c r="CJ1308" s="10" t="s">
        <v>10</v>
      </c>
      <c r="CK1308" s="5">
        <f t="shared" si="1968"/>
        <v>-9.8670839279614439E-2</v>
      </c>
      <c r="CL1308" s="6">
        <f t="shared" si="1968"/>
        <v>-0.32743703463395935</v>
      </c>
      <c r="CM1308" s="7">
        <f>FA1307</f>
        <v>-8.7123601953767268E-2</v>
      </c>
      <c r="CN1308" s="8">
        <f>FW1307</f>
        <v>-2.3667438597124116E-3</v>
      </c>
      <c r="CW1308" s="28"/>
      <c r="DE1308" s="10"/>
      <c r="DF1308" s="10"/>
      <c r="DG1308" s="10"/>
      <c r="DH1308" s="10"/>
      <c r="DI1308" s="10"/>
      <c r="DJ1308" s="10"/>
      <c r="DK1308" s="10"/>
      <c r="DL1308" s="10"/>
      <c r="DM1308" s="10"/>
      <c r="DN1308" s="10"/>
      <c r="DO1308" s="10"/>
      <c r="DP1308" s="10"/>
      <c r="EE1308" s="1"/>
      <c r="EI1308" s="64">
        <f>(DEGREES(ACOS((EH1305*EK1305+EH1306*EK1306+EH1307*EK1307)/((SQRT(EH1305^2+EH1306^2+EH1307^2))*(SQRT(EK1305^2+EK1306^2+EK1307^2))))))</f>
        <v>93.56745612169712</v>
      </c>
      <c r="ER1308">
        <f t="shared" si="1969"/>
        <v>0.3492962422733713</v>
      </c>
      <c r="ES1308">
        <f t="shared" si="1969"/>
        <v>-0.34518112468713447</v>
      </c>
      <c r="ET1308" t="e">
        <f>#REF!</f>
        <v>#REF!</v>
      </c>
      <c r="EU1308" t="e">
        <f>#REF!</f>
        <v>#REF!</v>
      </c>
      <c r="EY1308" s="28"/>
      <c r="EZ1308" s="10"/>
      <c r="FG1308" s="10"/>
      <c r="FH1308" s="10"/>
      <c r="FI1308" s="10"/>
      <c r="FJ1308" s="10"/>
      <c r="FK1308" s="10"/>
      <c r="FL1308" s="10"/>
      <c r="FM1308" s="10"/>
      <c r="FN1308" s="10"/>
      <c r="FO1308" s="10"/>
      <c r="FP1308" s="10"/>
      <c r="FQ1308" s="10"/>
      <c r="FR1308" s="10"/>
      <c r="GG1308" s="1"/>
      <c r="GK1308" s="64" t="e">
        <f>(DEGREES(ACOS((GJ1305*GM1305+GJ1306*GM1306+GJ1307*GM1307)/((SQRT(GJ1305^2+GJ1306^2+GJ1307^2))*(SQRT(GM1305^2+GM1306^2+GM1307^2))))))</f>
        <v>#VALUE!</v>
      </c>
    </row>
    <row r="1309" spans="1:197" x14ac:dyDescent="0.2">
      <c r="D1309" t="s">
        <v>9</v>
      </c>
      <c r="E1309" s="5">
        <f t="shared" si="1970"/>
        <v>0.3492994805856065</v>
      </c>
      <c r="F1309" s="6">
        <f t="shared" si="1970"/>
        <v>-0.3451779549666063</v>
      </c>
      <c r="G1309" s="7">
        <f t="shared" ref="G1309:G1310" si="1971">Q1308</f>
        <v>-0.35102176670993795</v>
      </c>
      <c r="H1309" s="8">
        <f t="shared" ref="H1309:H1310" si="1972">AM1308</f>
        <v>-0.8724013201590195</v>
      </c>
      <c r="J1309" s="10"/>
      <c r="Q1309" s="61">
        <v>-0.16214771720730445</v>
      </c>
      <c r="S1309" s="17">
        <v>0</v>
      </c>
      <c r="T1309">
        <v>1</v>
      </c>
      <c r="V1309" s="73">
        <f>(T1307*T1309)*(1-COS(RADIANS(O1307+45)))-T1308*(SIN(RADIANS(O1307+45)))</f>
        <v>0</v>
      </c>
      <c r="W1309" s="73">
        <f>(T1308*T1309)*(1-COS(RADIANS(O1307+45)))+T1307*(SIN(RADIANS(O1307+45)))</f>
        <v>0</v>
      </c>
      <c r="X1309" s="73">
        <f>(T1309^2)*(1-COS(RADIANS(O1307+45)))+(COS(RADIANS(O1307+45)))</f>
        <v>1</v>
      </c>
      <c r="Y1309" s="10"/>
      <c r="Z1309">
        <v>0</v>
      </c>
      <c r="AA1309" s="23">
        <f>SIN(RADIANS('[1]Biaxial Input'!$F$21))*SIN(RADIANS(0))</f>
        <v>0</v>
      </c>
      <c r="AC1309" s="30">
        <f>(AA1307*AA1309)*(1-COS(RADIANS(N1307)))-AA1308*(SIN(RADIANS(N1307)))</f>
        <v>2.3858119147859059E-2</v>
      </c>
      <c r="AD1309" s="30">
        <f>(AA1308*AA1309)*(1-COS(RADIANS(N1307)))+AA1307*(SIN(RADIANS(N1307)))</f>
        <v>0.34118699944639969</v>
      </c>
      <c r="AE1309" s="30">
        <f>(AA1309^2)*(1-COS(RADIANS(N1307)))+(COS(RADIANS(N1307)))</f>
        <v>0.93969262078590843</v>
      </c>
      <c r="AG1309">
        <v>-0.16214771720730445</v>
      </c>
      <c r="AI1309" s="28">
        <f>(T1307*T1309)*(1-COS(RADIANS(M1307)))-T1308*(SIN(RADIANS(M1307)))</f>
        <v>0</v>
      </c>
      <c r="AJ1309" s="28">
        <f>(T1308*T1309)*(1-COS(RADIANS(M1307)))+T1307*(SIN(RADIANS(M1307)))</f>
        <v>0</v>
      </c>
      <c r="AK1309" s="28">
        <f>(T1309^2)*(1-COS(RADIANS(M1307)))+(COS(RADIANS(M1307)))</f>
        <v>1</v>
      </c>
      <c r="AM1309" s="61">
        <v>-0.30114099064220901</v>
      </c>
      <c r="AO1309" s="17">
        <v>0</v>
      </c>
      <c r="AP1309">
        <v>1</v>
      </c>
      <c r="AR1309" s="73">
        <f>(T1307*T1307)*(1-COS(RADIANS(O1307-45)))-T1307*(SIN(RADIANS(O1307-45)))</f>
        <v>0</v>
      </c>
      <c r="AS1309" s="73">
        <f>(T1308*T1309)*(1-COS(RADIANS(O1307-45)))+T1307*(SIN(RADIANS(O1307-45)))</f>
        <v>0</v>
      </c>
      <c r="AT1309" s="73">
        <f>(T1309^2)*(1-COS(RADIANS(O1307-45)))+(COS(RADIANS(O1307-45)))</f>
        <v>1</v>
      </c>
      <c r="AU1309" s="10"/>
      <c r="AV1309">
        <v>0</v>
      </c>
      <c r="AW1309" s="1">
        <v>-0.30114099064220901</v>
      </c>
      <c r="AX1309" s="10"/>
      <c r="AY1309" s="11">
        <f>(G1238^2)*F1238+G1238*G1239*F1239+G1238*G1240*F1240-((H1238^2)*F1238+H1238*H1239*F1239+H1238*H1240*F1240)</f>
        <v>-0.34434655563789696</v>
      </c>
      <c r="AZ1309" s="12">
        <f>G1238*G1239*F1238+(G1239^2)*F1239+G1239*G1240*F1240-(H1238*H1239*F1238+(H1239^2)*F1239+H1239*H1240*F1240)</f>
        <v>0.87989249818513549</v>
      </c>
      <c r="BA1309" s="12">
        <f>G1238*G1240*F1238+G1239*G1240*F1239+(G1240^2)*F1240-(H1238*H1240*F1238+H1239*H1240*F1239+(H1240^2)*F1240)</f>
        <v>0</v>
      </c>
      <c r="BB1309" s="12">
        <f>(G1238^2)*E1238+G1238*G1239*E1239+G1238*G1240*E1240-((H1238^2)*E1238+H1238*H1239*E1239+H1238*H1240*E1240)</f>
        <v>0.37681298651723405</v>
      </c>
      <c r="BC1309" s="12">
        <f>G1238*G1239*E1238+(G1239^2)*E1239+G1239*G1240*E1240-(H1238*H1239*E1238+(H1239^2)*E1239+H1239*H1240*E1240)</f>
        <v>-0.92101910525733788</v>
      </c>
      <c r="BD1309" s="24">
        <f>G1238*G1240*E1238+G1239*G1240*E1239+(G1240^2)*E1240-(H1238*H1240*E1238+H1239*H1240*E1239+(H1240^2)*E1240)</f>
        <v>0</v>
      </c>
      <c r="BE1309" s="10">
        <f>J1238</f>
        <v>-1.3516654918975357E-2</v>
      </c>
      <c r="CS1309" s="15"/>
      <c r="CW1309" s="28"/>
      <c r="CY1309" s="82" t="s">
        <v>148</v>
      </c>
      <c r="CZ1309" s="13"/>
      <c r="DB1309" s="10"/>
      <c r="DC1309" s="10"/>
      <c r="DD1309" s="10"/>
      <c r="DE1309" s="10"/>
      <c r="DF1309" s="10"/>
      <c r="DG1309" s="10"/>
      <c r="DH1309" s="80"/>
      <c r="DI1309" s="23" t="s">
        <v>149</v>
      </c>
      <c r="DM1309" s="1"/>
      <c r="DO1309" s="80"/>
      <c r="DS1309" s="13"/>
      <c r="DT1309" s="81"/>
      <c r="DU1309" s="82" t="s">
        <v>150</v>
      </c>
      <c r="DW1309" s="13"/>
      <c r="DX1309" s="13"/>
      <c r="EA1309" s="1"/>
      <c r="EE1309" s="1"/>
      <c r="ER1309">
        <f t="shared" si="1969"/>
        <v>-9.8670839279614439E-2</v>
      </c>
      <c r="ES1309">
        <f t="shared" si="1969"/>
        <v>-0.32743703463395935</v>
      </c>
      <c r="ET1309" t="e">
        <f>#REF!</f>
        <v>#REF!</v>
      </c>
      <c r="EU1309" t="e">
        <f>#REF!</f>
        <v>#REF!</v>
      </c>
      <c r="EY1309" s="28"/>
      <c r="EZ1309" s="10"/>
      <c r="FA1309" s="82" t="s">
        <v>148</v>
      </c>
      <c r="FB1309" s="13"/>
      <c r="FD1309" s="10"/>
      <c r="FE1309" s="10"/>
      <c r="FF1309" s="10"/>
      <c r="FG1309" s="10"/>
      <c r="FH1309" s="10"/>
      <c r="FI1309" s="10"/>
      <c r="FJ1309" s="80"/>
      <c r="FK1309" s="23" t="s">
        <v>149</v>
      </c>
      <c r="FO1309" s="1"/>
      <c r="FQ1309" s="80"/>
      <c r="FU1309" s="13"/>
      <c r="FV1309" s="81"/>
      <c r="FW1309" s="82" t="s">
        <v>150</v>
      </c>
      <c r="FY1309" s="13"/>
      <c r="FZ1309" s="13"/>
      <c r="GC1309" s="1"/>
      <c r="GG1309" s="1"/>
      <c r="GK1309" s="13"/>
    </row>
    <row r="1310" spans="1:197" x14ac:dyDescent="0.2">
      <c r="D1310" t="s">
        <v>10</v>
      </c>
      <c r="E1310" s="5">
        <f t="shared" si="1970"/>
        <v>-9.8670061026308639E-2</v>
      </c>
      <c r="F1310" s="6">
        <f t="shared" si="1970"/>
        <v>-0.32743646904069484</v>
      </c>
      <c r="G1310" s="7">
        <f t="shared" si="1971"/>
        <v>-0.16214771720730445</v>
      </c>
      <c r="H1310" s="8">
        <f t="shared" si="1972"/>
        <v>-0.30114099064220901</v>
      </c>
      <c r="J1310" s="10"/>
      <c r="W1310" s="10"/>
      <c r="X1310" s="10"/>
      <c r="Y1310" s="10"/>
      <c r="Z1310" s="10"/>
      <c r="AA1310" s="10"/>
      <c r="AB1310" s="10"/>
      <c r="AC1310" s="10"/>
      <c r="AD1310" s="10"/>
      <c r="AE1310" s="10"/>
      <c r="AF1310" s="10"/>
      <c r="AG1310" s="10"/>
      <c r="AH1310" s="10"/>
      <c r="AW1310" s="1"/>
      <c r="AX1310" s="10"/>
      <c r="AY1310" s="11">
        <f>(G1243^2)*F1243+G1243*G1244*F1244+G1243*G1245*F1245-((H1243^2)*F1243+H1243*H1244*F1244+H1243*H1245*F1245)</f>
        <v>-0.29209554718023933</v>
      </c>
      <c r="AZ1310" s="12">
        <f>G1243*G1244*F1243+(G1244^2)*F1244+G1244*G1245*F1245-(H1243*H1244*F1243+(H1244^2)*F1244+H1244*H1245*F1245)</f>
        <v>0.88221626473708781</v>
      </c>
      <c r="BA1310" s="12">
        <f>G1243*G1245*F1243+G1244*G1245*F1244+(G1245^2)*F1245-(H1243*H1245*F1243+H1244*H1245*F1244+(H1245^2)*F1245)</f>
        <v>-7.5213275680363997E-2</v>
      </c>
      <c r="BB1310" s="12">
        <f>(G1243^2)*E1243+G1243*G1244*E1244+G1243*G1245*E1245-((H1243^2)*E1243+H1243*H1244*E1244+H1243*H1245*E1245)</f>
        <v>0.29344814210039533</v>
      </c>
      <c r="BC1310" s="12">
        <f>G1243*G1244*E1243+(G1244^2)*E1244+G1244*G1245*E1245-(H1243*H1244*E1243+(H1244^2)*E1244+H1244*H1245*E1245)</f>
        <v>-0.95048638263393803</v>
      </c>
      <c r="BD1310" s="24">
        <f>G1243*G1245*E1243+G1244*G1245*E1244+(G1245^2)*E1245-(H1243*H1245*E1243+H1244*H1245*E1244+(H1245^2)*E1245)</f>
        <v>8.1163332711374547E-2</v>
      </c>
      <c r="BE1310" s="10">
        <f>J1243</f>
        <v>4.3403903673966959E-2</v>
      </c>
      <c r="BZ1310" s="5" t="s">
        <v>4</v>
      </c>
      <c r="CA1310" s="6" t="s">
        <v>5</v>
      </c>
      <c r="CB1310" s="7" t="s">
        <v>6</v>
      </c>
      <c r="CC1310" s="8" t="s">
        <v>1</v>
      </c>
      <c r="CD1310">
        <v>13</v>
      </c>
      <c r="CE1310" s="9" t="s">
        <v>7</v>
      </c>
      <c r="CG1310" s="90" t="s">
        <v>157</v>
      </c>
      <c r="CH1310" s="61">
        <f>CE1311-((CH1312-CE1311)/(EY1310-CW1310))*CW1310</f>
        <v>8.595207834116998</v>
      </c>
      <c r="CI1310" s="10"/>
      <c r="CK1310" s="5" t="s">
        <v>4</v>
      </c>
      <c r="CL1310" s="6" t="s">
        <v>5</v>
      </c>
      <c r="CM1310" s="7" t="s">
        <v>6</v>
      </c>
      <c r="CN1310" s="8" t="s">
        <v>1</v>
      </c>
      <c r="CO1310" s="10"/>
      <c r="CP1310">
        <f t="shared" ref="CP1310:CQ1312" si="1973">BZ1311</f>
        <v>0.93180266183863136</v>
      </c>
      <c r="CQ1310">
        <f t="shared" si="1973"/>
        <v>-0.87956522186239505</v>
      </c>
      <c r="CR1310">
        <f>CI1314</f>
        <v>0</v>
      </c>
      <c r="CS1310">
        <f>CL1314</f>
        <v>0</v>
      </c>
      <c r="CU1310" s="17">
        <f>CU1214</f>
        <v>30</v>
      </c>
      <c r="CV1310" s="17">
        <f>CV1214</f>
        <v>-10</v>
      </c>
      <c r="CW1310" s="31">
        <f>CH1217</f>
        <v>262.29843135903258</v>
      </c>
      <c r="CY1310" s="61">
        <f t="array" ref="CY1310:CY1312">MMULT(DQ1310:DS1312,DO1310:DO1312)</f>
        <v>0.91752410247511329</v>
      </c>
      <c r="CZ1310" s="13"/>
      <c r="DA1310" s="17">
        <v>1</v>
      </c>
      <c r="DB1310">
        <v>0</v>
      </c>
      <c r="DD1310" s="73">
        <f>(DB1310^2)*(1-COS(RADIANS(CW1310+45)))+(COS(RADIANS(CW1310+45)))</f>
        <v>0.60596662160568615</v>
      </c>
      <c r="DE1310" s="73">
        <f>(DB1310*DB1311)*(1-COS(RADIANS(CW1310+45)))-DB1312*(SIN(RADIANS(CW1310+45)))</f>
        <v>0.79549007127668858</v>
      </c>
      <c r="DF1310" s="73">
        <f>(DB1310*DB1312)*(1-COS(RADIANS(CW1310+45)))+DB1311*(SIN(RADIANS(CW1310+45)))</f>
        <v>0</v>
      </c>
      <c r="DG1310" s="10"/>
      <c r="DH1310">
        <f t="array" ref="DH1310:DH1312">MMULT(DD1310:DF1312,DA1310:DA1312)</f>
        <v>0.60596662160568615</v>
      </c>
      <c r="DI1310" s="23">
        <f>COS(RADIANS('[1]Biaxial Input'!$F$21))</f>
        <v>-0.9975640502598242</v>
      </c>
      <c r="DK1310" s="30">
        <f>(DI1310^2)*(1-COS(RADIANS(CV1310)))+(COS(RADIANS(CV1310)))</f>
        <v>0.99992607504832687</v>
      </c>
      <c r="DL1310" s="30">
        <f>(DI1310*DI1311)*(1-COS(RADIANS(CV1310)))-DI1312*(SIN(RADIANS(CV1310)))</f>
        <v>-1.0571760619211149E-3</v>
      </c>
      <c r="DM1310" s="30">
        <f>(DI1310*DI1312)*(1-COS(RADIANS(CV1310)))+DI1311*(SIN(RADIANS(CV1310)))</f>
        <v>-1.2113084546138469E-2</v>
      </c>
      <c r="DO1310">
        <f t="array" ref="DO1310:DO1312">MMULT(DK1310:DM1312,DH1310:DH1312)</f>
        <v>0.60676279861331806</v>
      </c>
      <c r="DQ1310" s="28">
        <f>(DB1310^2)*(1-COS(RADIANS(CU1310)))+(COS(RADIANS(CU1310)))</f>
        <v>0.86602540378443871</v>
      </c>
      <c r="DR1310" s="28">
        <f>(DB1310*DB1311)*(1-COS(RADIANS(CU1310)))-DB1312*(SIN(RADIANS(CU1310)))</f>
        <v>-0.49999999999999994</v>
      </c>
      <c r="DS1310" s="28">
        <f>(DB1310*DB1312)*(1-COS(RADIANS(CU1310)))+DB1311*(SIN(RADIANS(CU1310)))</f>
        <v>0</v>
      </c>
      <c r="DU1310" s="61">
        <f t="array" ref="DU1310:DU1312">MMULT(DQ1310:DS1312,EE1310:EE1312)</f>
        <v>-0.39032666971231567</v>
      </c>
      <c r="DV1310" s="13"/>
      <c r="DW1310" s="17">
        <v>1</v>
      </c>
      <c r="DX1310">
        <v>0</v>
      </c>
      <c r="DZ1310" s="73">
        <f>(DB1310^2)*(1-COS(RADIANS(CW1310-45)))+(COS(RADIANS(CW1310-45)))</f>
        <v>-0.79549007127668825</v>
      </c>
      <c r="EA1310" s="73">
        <f>(DB1310*DB1311)*(1-COS(RADIANS(CW1310-45)))-DB1312*(SIN(RADIANS(CW1310-45)))</f>
        <v>0.6059666216056866</v>
      </c>
      <c r="EB1310" s="73">
        <f>(DB1310*DB1312)*(1-COS(RADIANS(CW1310-45)))+DB1311*(SIN(RADIANS(CW1310-45)))</f>
        <v>0</v>
      </c>
      <c r="EC1310" s="10"/>
      <c r="ED1310">
        <f t="array" ref="ED1310:ED1312">MMULT(DZ1310:EB1312,DA1310:DA1312)</f>
        <v>-0.79549007127668825</v>
      </c>
      <c r="EE1310" s="1">
        <f t="array" ref="EE1310:EE1312">MMULT(DK1310:DM1312,ED1310:ED1312)</f>
        <v>-0.79479065130492788</v>
      </c>
      <c r="EG1310">
        <f>CY1310+DU1310</f>
        <v>0.52719743276279762</v>
      </c>
      <c r="EH1310">
        <f>EG1310/(SQRT(EG1310^2+EG1311^2+EG1312^2))</f>
        <v>0.37278487973071311</v>
      </c>
      <c r="EJ1310">
        <f>Q1310+AM1310</f>
        <v>0</v>
      </c>
      <c r="EK1310">
        <f>EJ1310/(SQRT(EJ1310^2+EJ1311^2+EJ1312^2))</f>
        <v>0</v>
      </c>
      <c r="EM1310" s="23">
        <f>CY1311*DU1312-CY1312*DU1311</f>
        <v>-7.6122350781685638E-2</v>
      </c>
      <c r="EO1310" s="15">
        <v>13</v>
      </c>
      <c r="EP1310" s="9" t="s">
        <v>7</v>
      </c>
      <c r="EW1310" s="17">
        <f>CU1310</f>
        <v>30</v>
      </c>
      <c r="EX1310" s="17">
        <f>CV1310</f>
        <v>-10</v>
      </c>
      <c r="EY1310" s="31">
        <f>1+CW1310</f>
        <v>263.29843135903258</v>
      </c>
      <c r="EZ1310" s="10"/>
      <c r="FA1310" s="61">
        <f t="array" ref="FA1310:FA1312">MMULT(FS1310:FU1312,FQ1310:FQ1312)</f>
        <v>0.92419649879330978</v>
      </c>
      <c r="FB1310" s="13">
        <f>BW1311</f>
        <v>0</v>
      </c>
      <c r="FC1310" s="17">
        <v>1</v>
      </c>
      <c r="FD1310">
        <v>0</v>
      </c>
      <c r="FF1310" s="73">
        <f>(FD1310^2)*(1-COS(RADIANS(EY1310+45)))+(COS(RADIANS(EY1310+45)))</f>
        <v>0.61975754599489541</v>
      </c>
      <c r="FG1310" s="73">
        <f>(FD1310*FD1311)*(1-COS(RADIANS(EY1310+45)))-FD1312*(SIN(RADIANS(EY1310+45)))</f>
        <v>0.78479333851810007</v>
      </c>
      <c r="FH1310" s="73">
        <f>(FD1310*FD1312)*(1-COS(RADIANS(EY1310+45)))+FD1311*(SIN(RADIANS(EY1310+45)))</f>
        <v>0</v>
      </c>
      <c r="FI1310" s="10"/>
      <c r="FJ1310">
        <f t="array" ref="FJ1310:FJ1312">MMULT(FF1310:FH1312,FC1310:FC1312)</f>
        <v>0.61975754599489541</v>
      </c>
      <c r="FK1310" s="23">
        <f>COS(RADIANS(176))</f>
        <v>-0.9975640502598242</v>
      </c>
      <c r="FM1310" s="30">
        <f>(FK1310^2)*(1-COS(RADIANS(EX1310)))+(COS(RADIANS(EX1310)))</f>
        <v>0.99992607504832687</v>
      </c>
      <c r="FN1310" s="30">
        <f>(FK1310*FK1311)*(1-COS(RADIANS(EX1310)))-FK1312*(SIN(RADIANS(EX1310)))</f>
        <v>-1.0571760619211149E-3</v>
      </c>
      <c r="FO1310" s="30">
        <f>(FK1310*FK1312)*(1-COS(RADIANS(EX1310)))+FK1311*(SIN(RADIANS(EX1310)))</f>
        <v>-1.2113084546138469E-2</v>
      </c>
      <c r="FQ1310">
        <f t="array" ref="FQ1310:FQ1312">MMULT(FM1310:FO1312,FJ1310:FJ1312)</f>
        <v>0.62054139517929519</v>
      </c>
      <c r="FS1310" s="28">
        <f>(FD1310^2)*(1-COS(RADIANS(EW1310)))+(COS(RADIANS(EW1310)))</f>
        <v>0.86602540378443871</v>
      </c>
      <c r="FT1310" s="28">
        <f>(FD1310*FD1311)*(1-COS(RADIANS(EW1310)))-FD1312*(SIN(RADIANS(EW1310)))</f>
        <v>-0.49999999999999994</v>
      </c>
      <c r="FU1310" s="28">
        <f>(FD1310*FD1312)*(1-COS(RADIANS(EW1310)))+FD1311*(SIN(RADIANS(EW1310)))</f>
        <v>0</v>
      </c>
      <c r="FW1310" s="61">
        <f t="array" ref="FW1310:FW1312">MMULT(FS1310:FU1312,GG1310:GG1312)</f>
        <v>-0.37425421751752952</v>
      </c>
      <c r="FX1310" s="13">
        <f>BX1311</f>
        <v>0</v>
      </c>
      <c r="FY1310" s="17">
        <v>1</v>
      </c>
      <c r="FZ1310">
        <v>0</v>
      </c>
      <c r="GB1310" s="73">
        <f>(FD1310^2)*(1-COS(RADIANS(EY1310-45)))+(COS(RADIANS(EY1310-45)))</f>
        <v>-0.78479333851810029</v>
      </c>
      <c r="GC1310" s="73">
        <f>(FD1310*FD1311)*(1-COS(RADIANS(EY1310-45)))-FD1312*(SIN(RADIANS(EY1310-45)))</f>
        <v>0.61975754599489508</v>
      </c>
      <c r="GD1310" s="73">
        <f>(FD1310*FD1312)*(1-COS(RADIANS(EY1310-45)))+FD1311*(SIN(RADIANS(EY1310-45)))</f>
        <v>0</v>
      </c>
      <c r="GE1310" s="10"/>
      <c r="GF1310">
        <f t="array" ref="GF1310:GF1312">MMULT(GB1310:GD1312,FC1310:FC1312)</f>
        <v>-0.78479333851810029</v>
      </c>
      <c r="GG1310" s="1">
        <f t="array" ref="GG1310:GG1312">MMULT(FM1310:FO1312,GF1310:GF1312)</f>
        <v>-0.78408012986665609</v>
      </c>
      <c r="GI1310">
        <f>FA1310+FW1310</f>
        <v>0.54994228127578026</v>
      </c>
      <c r="GJ1310">
        <f>GI1310/(SQRT(GI1310^2+GI1311^2+GI1312^2))</f>
        <v>0.38886791635130397</v>
      </c>
      <c r="GL1310" t="e">
        <f>CH1311+DC1310</f>
        <v>#VALUE!</v>
      </c>
      <c r="GM1310" t="e">
        <f>GL1310/(SQRT(GL1310^2+GL1311^2+GL1312^2))</f>
        <v>#VALUE!</v>
      </c>
      <c r="GO1310" s="27">
        <f>FA1311*FW1312-FA1312*FW1311</f>
        <v>-7.6122350781685638E-2</v>
      </c>
    </row>
    <row r="1311" spans="1:197" x14ac:dyDescent="0.2">
      <c r="A1311" s="3" t="s">
        <v>19</v>
      </c>
      <c r="B1311" s="3" t="s">
        <v>18</v>
      </c>
      <c r="C1311" s="3" t="s">
        <v>20</v>
      </c>
      <c r="Q1311" s="82" t="s">
        <v>148</v>
      </c>
      <c r="R1311" s="13"/>
      <c r="T1311" s="10"/>
      <c r="U1311" s="10"/>
      <c r="V1311" s="10"/>
      <c r="W1311" s="10"/>
      <c r="X1311" s="10"/>
      <c r="Y1311" s="10"/>
      <c r="Z1311" s="80"/>
      <c r="AA1311" s="23" t="s">
        <v>149</v>
      </c>
      <c r="AE1311" s="1"/>
      <c r="AG1311" s="80"/>
      <c r="AK1311" s="13"/>
      <c r="AL1311" s="81"/>
      <c r="AM1311" s="82" t="s">
        <v>150</v>
      </c>
      <c r="AO1311" s="13"/>
      <c r="AP1311" s="13"/>
      <c r="AS1311" s="1"/>
      <c r="AW1311" s="1"/>
      <c r="AX1311" s="10"/>
      <c r="AY1311" s="11">
        <f>(G1248^2)*F1248+G1248*G1249*F1249+G1248*G1250*F1250-((H1248^2)*F1248+H1248*H1249*F1249+H1248*H1250*F1250)</f>
        <v>0.31463008613364363</v>
      </c>
      <c r="AZ1311" s="12">
        <f>G1248*G1249*F1248+(G1249^2)*F1249+G1249*G1250*F1250-(H1248*H1249*F1248+(H1249^2)*F1249+H1249*H1250*F1250)</f>
        <v>-0.92832557889571143</v>
      </c>
      <c r="BA1311" s="12">
        <f>G1248*G1250*F1248+G1249*G1250*F1249+(G1250^2)*F1250-(H1248*H1250*F1248+H1249*H1250*F1249+(H1250^2)*F1250)</f>
        <v>8.0401326806766552E-2</v>
      </c>
      <c r="BB1311" s="12">
        <f>(G1248^2)*E1248+G1248*G1249*E1249+G1248*G1250*E1250-((H1248^2)*E1248+H1248*H1249*E1249+H1248*H1250*E1250)</f>
        <v>-0.28911331178433691</v>
      </c>
      <c r="BC1311" s="12">
        <f>G1248*G1249*E1248+(G1249^2)*E1249+G1249*G1250*E1250-(H1248*H1249*E1248+(H1249^2)*E1249+H1249*H1250*E1250)</f>
        <v>0.92163857960665485</v>
      </c>
      <c r="BD1311" s="24">
        <f>G1248*G1250*E1248+G1249*G1250*E1249+(G1250^2)*E1250-(H1248*H1250*E1248+H1249*H1250*E1249+(H1250^2)*E1250)</f>
        <v>-7.5772973198924731E-2</v>
      </c>
      <c r="BE1311" s="10">
        <f>J1248</f>
        <v>-3.902405059898767E-2</v>
      </c>
      <c r="BY1311" t="s">
        <v>8</v>
      </c>
      <c r="BZ1311" s="5">
        <f t="shared" ref="BZ1311:CA1313" si="1974">BZ1306</f>
        <v>0.93180266183863136</v>
      </c>
      <c r="CA1311" s="6">
        <f t="shared" si="1974"/>
        <v>-0.87956522186239505</v>
      </c>
      <c r="CB1311" s="7">
        <f>CY1310</f>
        <v>0.91752410247511329</v>
      </c>
      <c r="CC1311" s="8">
        <f>DU1310</f>
        <v>-0.39032666971231567</v>
      </c>
      <c r="CE1311" s="9">
        <f>((SUMPRODUCT(CB1311:CB1313,BZ1311:BZ1313))*(SUMPRODUCT(CB1311:CB1313,CA1311:CA1313)))-((SUMPRODUCT(CC1311:CC1313,BZ1311:BZ1313))*(SUMPRODUCT(CC1311:CC1313,CA1311:CA1313)))</f>
        <v>-2.1649348980190553E-15</v>
      </c>
      <c r="CG1311">
        <v>1</v>
      </c>
      <c r="CH1311" t="s">
        <v>161</v>
      </c>
      <c r="CI1311" s="67"/>
      <c r="CJ1311" s="1" t="s">
        <v>8</v>
      </c>
      <c r="CK1311" s="5">
        <f t="shared" ref="CK1311:CL1313" si="1975">BZ1311</f>
        <v>0.93180266183863136</v>
      </c>
      <c r="CL1311" s="6">
        <f t="shared" si="1975"/>
        <v>-0.87956522186239505</v>
      </c>
      <c r="CM1311" s="7">
        <f>FA1310</f>
        <v>0.92419649879330978</v>
      </c>
      <c r="CN1311" s="8">
        <f>FW1310</f>
        <v>-0.37425421751752952</v>
      </c>
      <c r="CO1311" s="10"/>
      <c r="CP1311">
        <f t="shared" si="1973"/>
        <v>0.3492962422733713</v>
      </c>
      <c r="CQ1311">
        <f t="shared" si="1973"/>
        <v>-0.34518112468713447</v>
      </c>
      <c r="CR1311">
        <f>CJ1314</f>
        <v>0</v>
      </c>
      <c r="CS1311">
        <f>CM1314</f>
        <v>0</v>
      </c>
      <c r="CW1311" s="28"/>
      <c r="CY1311" s="61">
        <v>-0.37567276542929351</v>
      </c>
      <c r="DA1311" s="17">
        <v>0</v>
      </c>
      <c r="DB1311">
        <v>0</v>
      </c>
      <c r="DD1311" s="73">
        <f>(DB1310*DB1311)*(1-COS(RADIANS(CW1310+45)))+DB1312*(SIN(RADIANS(CW1310+45)))</f>
        <v>-0.79549007127668858</v>
      </c>
      <c r="DE1311" s="73">
        <f>(DB1311^2)*(1-COS(RADIANS(CW1310+45)))+(COS(RADIANS(CW1310+45)))</f>
        <v>0.60596662160568615</v>
      </c>
      <c r="DF1311" s="73">
        <f>(DB1311*DB1312)*(1-COS(RADIANS(CW1310+45)))-DB1310*(SIN(RADIANS(CW1310+45)))</f>
        <v>0</v>
      </c>
      <c r="DG1311" s="10"/>
      <c r="DH1311">
        <v>-0.79549007127668858</v>
      </c>
      <c r="DI1311" s="23">
        <f>SIN(RADIANS('[1]Biaxial Input'!$F$21))*(COS(RADIANS(0)))</f>
        <v>6.9756473744125524E-2</v>
      </c>
      <c r="DK1311" s="30">
        <f>(DI1310*DI1311)*(1-COS(RADIANS(CV1310)))+DI1312*(SIN(RADIANS(CV1310)))</f>
        <v>-1.0571760619211149E-3</v>
      </c>
      <c r="DL1311" s="30">
        <f>(DI1311^2)*(1-COS(RADIANS(CV1310)))+(COS(RADIANS(CV1310)))</f>
        <v>0.98488167796388115</v>
      </c>
      <c r="DM1311" s="30">
        <f>(DI1311*DI1312)*(1-COS(RADIANS(CV1310)))-DI1310*(SIN(RADIANS(CV1310)))</f>
        <v>-0.17322517943366056</v>
      </c>
      <c r="DO1311">
        <v>-0.78410420960927718</v>
      </c>
      <c r="DQ1311" s="28">
        <f>(DB1310*DB1311)*(1-COS(RADIANS(CU1310)))+DB1312*(SIN(RADIANS(CU1310)))</f>
        <v>0.49999999999999994</v>
      </c>
      <c r="DR1311" s="28">
        <f>(DB1311^2)*(1-COS(RADIANS(CU1310)))+(COS(RADIANS(CU1310)))</f>
        <v>0.86602540378443871</v>
      </c>
      <c r="DS1311" s="28">
        <f>(DB1311*DB1312)*(1-COS(RADIANS(CU1310)))-DB1310*(SIN(RADIANS(CU1310)))</f>
        <v>0</v>
      </c>
      <c r="DU1311" s="61">
        <v>-0.91351567911896914</v>
      </c>
      <c r="DW1311" s="17">
        <v>0</v>
      </c>
      <c r="DX1311">
        <v>0</v>
      </c>
      <c r="DZ1311" s="73">
        <f>(DB1310*DB1311)*(1-COS(RADIANS(CW1310-45)))+DB1312*(SIN(RADIANS(CW1310-45)))</f>
        <v>-0.6059666216056866</v>
      </c>
      <c r="EA1311" s="73">
        <f>(DB1311^2)*(1-COS(RADIANS(CW1310-45)))+(COS(RADIANS(CW1310-45)))</f>
        <v>-0.79549007127668825</v>
      </c>
      <c r="EB1311" s="73">
        <f>(DB1311*DB1312)*(1-COS(RADIANS(CW1310-45)))-DB1310*(SIN(RADIANS(CW1310-45)))</f>
        <v>0</v>
      </c>
      <c r="EC1311" s="10"/>
      <c r="ED1311">
        <v>-0.6059666216056866</v>
      </c>
      <c r="EE1311" s="1">
        <v>-0.59596445001626319</v>
      </c>
      <c r="EG1311">
        <f>CY1311+DU1311</f>
        <v>-1.2891884445482626</v>
      </c>
      <c r="EH1311">
        <f>EG1311/(SQRT(EG1310^2+EG1311^2+EG1312^2))</f>
        <v>-0.91159389136741387</v>
      </c>
      <c r="EJ1311">
        <f>Q1311+AM1311</f>
        <v>0</v>
      </c>
      <c r="EK1311">
        <f>EJ1311/(SQRT(EJ1310^2+EJ1311^2+EJ1312^2))</f>
        <v>0</v>
      </c>
      <c r="EM1311" s="23">
        <f>CY1312*DU1310-CY1310*DU1312</f>
        <v>0.15607394823773696</v>
      </c>
      <c r="EP1311" s="9">
        <f>((SUMPRODUCT(CM1311:CM1313,BZ1311:BZ1313))*(SUMPRODUCT(CM1311:CM1313,CA1311:CA1313)))-((SUMPRODUCT(CN1311:CN1313,BZ1311:BZ1313))*(SUMPRODUCT(CN1311:CN1313,CA1311:CA1313)))</f>
        <v>-3.2768811424390476E-2</v>
      </c>
      <c r="EY1311" s="28"/>
      <c r="EZ1311" s="10"/>
      <c r="FA1311" s="61">
        <v>-0.35967250172869081</v>
      </c>
      <c r="FB1311" s="13">
        <f>BW1312</f>
        <v>0</v>
      </c>
      <c r="FC1311" s="17">
        <v>0</v>
      </c>
      <c r="FD1311">
        <v>0</v>
      </c>
      <c r="FF1311" s="73">
        <f>(FD1310*FD1311)*(1-COS(RADIANS(EY1310+45)))+FD1312*(SIN(RADIANS(EY1310+45)))</f>
        <v>-0.78479333851810007</v>
      </c>
      <c r="FG1311" s="73">
        <f>(FD1311^2)*(1-COS(RADIANS(EY1310+45)))+(COS(RADIANS(EY1310+45)))</f>
        <v>0.61975754599489541</v>
      </c>
      <c r="FH1311" s="73">
        <f>(FD1311*FD1312)*(1-COS(RADIANS(EY1310+45)))-FD1310*(SIN(RADIANS(EY1310+45)))</f>
        <v>0</v>
      </c>
      <c r="FI1311" s="10"/>
      <c r="FJ1311">
        <v>-0.78479333851810007</v>
      </c>
      <c r="FK1311" s="23">
        <f>SIN(RADIANS(176))*(COS(RADIANS(0)))</f>
        <v>6.9756473744125524E-2</v>
      </c>
      <c r="FM1311" s="30">
        <f>(FK1310*FK1311)*(1-COS(RADIANS(EX1310)))+FK1312*(SIN(RADIANS(EX1310)))</f>
        <v>-1.0571760619211149E-3</v>
      </c>
      <c r="FN1311" s="30">
        <f>(FK1311^2)*(1-COS(RADIANS(EX1310)))+(COS(RADIANS(EX1310)))</f>
        <v>0.98488167796388115</v>
      </c>
      <c r="FO1311" s="30">
        <f>(FK1311*FK1312)*(1-COS(RADIANS(EX1310)))-FK1310*(SIN(RADIANS(EX1310)))</f>
        <v>-0.17322517943366056</v>
      </c>
      <c r="FQ1311">
        <v>-0.77358377293640346</v>
      </c>
      <c r="FS1311" s="28">
        <f>(FD1310*FD1311)*(1-COS(RADIANS(EW1310)))+FD1312*(SIN(RADIANS(EW1310)))</f>
        <v>0.49999999999999994</v>
      </c>
      <c r="FT1311" s="28">
        <f>(FD1311^2)*(1-COS(RADIANS(EW1310)))+(COS(RADIANS(EW1310)))</f>
        <v>0.86602540378443871</v>
      </c>
      <c r="FU1311" s="28">
        <f>(FD1311*FD1312)*(1-COS(RADIANS(EW1310)))-FD1310*(SIN(RADIANS(EW1310)))</f>
        <v>0</v>
      </c>
      <c r="FW1311" s="61">
        <v>-0.919932940046017</v>
      </c>
      <c r="FX1311" s="13">
        <f>BX1312</f>
        <v>0</v>
      </c>
      <c r="FY1311" s="17">
        <v>0</v>
      </c>
      <c r="FZ1311">
        <v>0</v>
      </c>
      <c r="GB1311" s="73">
        <f>(FD1310*FD1311)*(1-COS(RADIANS(EY1310-45)))+FD1312*(SIN(RADIANS(EY1310-45)))</f>
        <v>-0.61975754599489508</v>
      </c>
      <c r="GC1311" s="73">
        <f>(FD1311^2)*(1-COS(RADIANS(EY1310-45)))+(COS(RADIANS(EY1310-45)))</f>
        <v>-0.78479333851810029</v>
      </c>
      <c r="GD1311" s="73">
        <f>(FD1311*FD1312)*(1-COS(RADIANS(EY1310-45)))-FD1310*(SIN(RADIANS(EY1310-45)))</f>
        <v>0</v>
      </c>
      <c r="GE1311" s="10"/>
      <c r="GF1311">
        <v>-0.61975754599489508</v>
      </c>
      <c r="GG1311" s="1">
        <v>-0.60955818709919296</v>
      </c>
      <c r="GI1311">
        <f>FA1311+FW1311</f>
        <v>-1.2796054417747078</v>
      </c>
      <c r="GJ1311">
        <f>GI1311/(SQRT(GI1310^2+GI1311^2+GI1312^2))</f>
        <v>-0.90481768512210392</v>
      </c>
      <c r="GL1311">
        <f>CH1312+DC1311</f>
        <v>-3.2768811424390476E-2</v>
      </c>
      <c r="GM1311" t="e">
        <f>GL1311/(SQRT(GL1310^2+GL1311^2+GL1312^2))</f>
        <v>#VALUE!</v>
      </c>
      <c r="GO1311" s="27">
        <f>FA1312*FW1310-FA1310*FW1312</f>
        <v>0.15607394823773696</v>
      </c>
    </row>
    <row r="1312" spans="1:197" x14ac:dyDescent="0.2">
      <c r="A1312" s="3">
        <f>C1325+C1328</f>
        <v>5.2004170751191792E-2</v>
      </c>
      <c r="B1312" s="3">
        <f>C1326*C1330-C1327*C1329</f>
        <v>-0.1471134030382541</v>
      </c>
      <c r="C1312" s="3">
        <f>A1313*B1314-A1314*B1313</f>
        <v>0.16471022983316735</v>
      </c>
      <c r="E1312" s="5" t="s">
        <v>4</v>
      </c>
      <c r="F1312" s="6" t="s">
        <v>5</v>
      </c>
      <c r="G1312" s="7" t="s">
        <v>6</v>
      </c>
      <c r="H1312" s="8" t="s">
        <v>1</v>
      </c>
      <c r="I1312">
        <v>16</v>
      </c>
      <c r="J1312" s="9" t="s">
        <v>7</v>
      </c>
      <c r="K1312">
        <v>16</v>
      </c>
      <c r="L1312" s="10"/>
      <c r="M1312" s="17">
        <f>A1252</f>
        <v>25</v>
      </c>
      <c r="N1312" s="17">
        <f>B1252</f>
        <v>-30</v>
      </c>
      <c r="O1312" s="17">
        <f>C1252</f>
        <v>270.8</v>
      </c>
      <c r="Q1312" s="61">
        <f t="array" ref="Q1312:Q1314">MMULT(AI1312:AK1314,AG1312:AG1314)</f>
        <v>0.91338652578000923</v>
      </c>
      <c r="R1312" s="13"/>
      <c r="S1312" s="17">
        <v>1</v>
      </c>
      <c r="T1312">
        <v>0</v>
      </c>
      <c r="V1312" s="73">
        <f>(T1312^2)*(1-COS(RADIANS(O1312+45)))+(COS(RADIANS(O1312+45)))</f>
        <v>0.71691060765048265</v>
      </c>
      <c r="W1312" s="73">
        <f>(T1312*T1313)*(1-COS(RADIANS(O1312+45)))-T1314*(SIN(RADIANS(O1312+45)))</f>
        <v>0.69716510285456468</v>
      </c>
      <c r="X1312" s="73">
        <f>(T1312*T1314)*(1-COS(RADIANS(O1312+45)))+T1313*(SIN(RADIANS(O1312+45)))</f>
        <v>0</v>
      </c>
      <c r="Y1312" s="10"/>
      <c r="Z1312">
        <f t="array" ref="Z1312:Z1314">MMULT(V1312:X1314,S1312:S1314)</f>
        <v>0.71691060765048265</v>
      </c>
      <c r="AA1312" s="23">
        <f>COS(RADIANS('[1]Biaxial Input'!$F$21))</f>
        <v>-0.9975640502598242</v>
      </c>
      <c r="AC1312" s="30">
        <f>(AA1312^2)*(1-COS(RADIANS(N1312)))+(COS(RADIANS(N1312)))</f>
        <v>0.99934808421962718</v>
      </c>
      <c r="AD1312" s="30">
        <f>(AA1312*AA1313)*(1-COS(RADIANS(N1312)))-AA1314*(SIN(RADIANS(N1312)))</f>
        <v>-9.3228300025961861E-3</v>
      </c>
      <c r="AE1312" s="30">
        <f>(AA1312*AA1314)*(1-COS(RADIANS(N1312)))+AA1313*(SIN(RADIANS(N1312)))</f>
        <v>-3.4878236872062755E-2</v>
      </c>
      <c r="AG1312">
        <f t="array" ref="AG1312:AG1314">MMULT(AC1312:AE1314,Z1312:Z1314)</f>
        <v>0.72294279404989426</v>
      </c>
      <c r="AI1312" s="28">
        <f>(T1312^2)*(1-COS(RADIANS(M1312)))+(COS(RADIANS(M1312)))</f>
        <v>0.90630778703664994</v>
      </c>
      <c r="AJ1312" s="28">
        <f>(T1312*T1313)*(1-COS(RADIANS(M1312)))-T1314*(SIN(RADIANS(M1312)))</f>
        <v>-0.42261826174069944</v>
      </c>
      <c r="AK1312" s="28">
        <f>(T1312*T1314)*(1-COS(RADIANS(M1312)))+T1313*(SIN(RADIANS(M1312)))</f>
        <v>0</v>
      </c>
      <c r="AM1312" s="61">
        <f t="array" ref="AM1312:AM1314">MMULT(AI1312:AK1314,AW1312:AW1314)</f>
        <v>-0.36553817544573719</v>
      </c>
      <c r="AN1312" s="13"/>
      <c r="AO1312" s="17">
        <v>1</v>
      </c>
      <c r="AP1312">
        <v>0</v>
      </c>
      <c r="AR1312" s="73">
        <f>(T1312^2)*(1-COS(RADIANS(O1312-45)))+(COS(RADIANS(O1312-45)))</f>
        <v>-0.69716510285456434</v>
      </c>
      <c r="AS1312" s="73">
        <f>(T1312*T1313)*(1-COS(RADIANS(O1312-45)))-T1314*(SIN(RADIANS(O1312-45)))</f>
        <v>0.71691060765048298</v>
      </c>
      <c r="AT1312" s="73">
        <f>(T1312*T1314)*(1-COS(RADIANS(O1312-45)))+T1313*(SIN(RADIANS(O1312-45)))</f>
        <v>0</v>
      </c>
      <c r="AU1312" s="10"/>
      <c r="AV1312">
        <f t="array" ref="AV1312:AV1314">MMULT(AR1312:AT1314,S1312:S1314)</f>
        <v>-0.69716510285456434</v>
      </c>
      <c r="AW1312" s="1">
        <f t="array" ref="AW1312:AW1314">MMULT(AC1312:AE1314,AV1312:AV1314)</f>
        <v>-0.6900269742003049</v>
      </c>
      <c r="AX1312" s="10"/>
      <c r="AY1312" s="11">
        <f>(G1253^2)*F1253+G1253*G1254*F1254+G1253*G1255*F1255-((H1253^2)*F1253+H1253*H1254*F1254+H1253*H1255*F1255)</f>
        <v>-0.35156392011075888</v>
      </c>
      <c r="AZ1312" s="12">
        <f>G1253*G1254*F1253+(G1254^2)*F1254+G1254*G1255*F1255-(H1253*H1254*F1253+(H1254^2)*F1254+H1254*H1255*F1255)</f>
        <v>0.92459286045626898</v>
      </c>
      <c r="BA1312" s="12">
        <f>G1253*G1255*F1253+G1254*G1255*F1254+(G1255^2)*F1255-(H1253*H1255*F1253+H1254*H1255*F1254+(H1255^2)*F1255)</f>
        <v>0.11277435530225433</v>
      </c>
      <c r="BB1312" s="12">
        <f>(G1253^2)*E1253+G1253*G1254*E1254+G1253*G1255*E1255-((H1253^2)*E1253+H1253*H1254*E1254+H1253*H1255*E1255)</f>
        <v>0.38842763318324136</v>
      </c>
      <c r="BC1312" s="12">
        <f>G1253*G1254*E1253+(G1254^2)*E1254+G1254*G1255*E1255-(H1253*H1254*E1253+(H1254^2)*E1254+H1254*H1255*E1255)</f>
        <v>-0.85617038000505652</v>
      </c>
      <c r="BD1312" s="24">
        <f>G1253*G1255*E1253+G1254*G1255*E1254+(G1255^2)*E1255-(H1253*H1255*E1253+H1254*H1255*E1254+(H1255^2)*E1255)</f>
        <v>-9.2724601390358222E-2</v>
      </c>
      <c r="BE1312" s="10">
        <f>J1253</f>
        <v>-1.5755445376296306E-2</v>
      </c>
      <c r="BY1312" t="s">
        <v>9</v>
      </c>
      <c r="BZ1312" s="5">
        <f t="shared" si="1974"/>
        <v>0.3492962422733713</v>
      </c>
      <c r="CA1312" s="6">
        <f t="shared" si="1974"/>
        <v>-0.34518112468713447</v>
      </c>
      <c r="CB1312" s="7">
        <f>CY1311</f>
        <v>-0.37567276542929351</v>
      </c>
      <c r="CC1312" s="8">
        <f>DU1311</f>
        <v>-0.91351567911896914</v>
      </c>
      <c r="CE1312" s="10"/>
      <c r="CH1312">
        <f>((SUMPRODUCT(CM1311:CM1313,CK1311:CK1313))*(SUMPRODUCT(CM1311:CM1313,CL1311:CL1313)))-((SUMPRODUCT(CN1311:CN1313,CK1311:CK1313))*(SUMPRODUCT(CN1311:CN1313,CL1311:CL1313)))</f>
        <v>-3.2768811424390476E-2</v>
      </c>
      <c r="CI1312" s="67"/>
      <c r="CJ1312" s="10" t="s">
        <v>9</v>
      </c>
      <c r="CK1312" s="5">
        <f t="shared" si="1975"/>
        <v>0.3492962422733713</v>
      </c>
      <c r="CL1312" s="6">
        <f t="shared" si="1975"/>
        <v>-0.34518112468713447</v>
      </c>
      <c r="CM1312" s="7">
        <f>FA1311</f>
        <v>-0.35967250172869081</v>
      </c>
      <c r="CN1312" s="8">
        <f>FW1311</f>
        <v>-0.919932940046017</v>
      </c>
      <c r="CP1312">
        <f t="shared" si="1973"/>
        <v>-9.8670839279614439E-2</v>
      </c>
      <c r="CQ1312">
        <f t="shared" si="1973"/>
        <v>-0.32743703463395935</v>
      </c>
      <c r="CR1312">
        <f>CK1314</f>
        <v>0</v>
      </c>
      <c r="CS1312">
        <f>CN1314</f>
        <v>0</v>
      </c>
      <c r="CW1312" s="28"/>
      <c r="CY1312" s="61">
        <v>-0.13045878541495223</v>
      </c>
      <c r="DA1312" s="17">
        <v>0</v>
      </c>
      <c r="DB1312">
        <v>1</v>
      </c>
      <c r="DD1312" s="73">
        <f>(DB1310*DB1312)*(1-COS(RADIANS(CW1310+45)))-DB1311*(SIN(RADIANS(CW1310+45)))</f>
        <v>0</v>
      </c>
      <c r="DE1312" s="73">
        <f>(DB1311*DB1312)*(1-COS(RADIANS(CW1310+45)))+DB1310*(SIN(RADIANS(CW1310+45)))</f>
        <v>0</v>
      </c>
      <c r="DF1312" s="73">
        <f>(DB1312^2)*(1-COS(RADIANS(CW1310+45)))+(COS(RADIANS(CW1310+45)))</f>
        <v>1</v>
      </c>
      <c r="DG1312" s="10"/>
      <c r="DH1312">
        <v>0</v>
      </c>
      <c r="DI1312" s="23">
        <f>SIN(RADIANS('[1]Biaxial Input'!$F$21))*SIN(RADIANS(0))</f>
        <v>0</v>
      </c>
      <c r="DK1312" s="30">
        <f>(DI1310*DI1312)*(1-COS(RADIANS(CV1310)))-DI1311*(SIN(RADIANS(CV1310)))</f>
        <v>1.2113084546138469E-2</v>
      </c>
      <c r="DL1312" s="30">
        <f>(DI1311*DI1312)*(1-COS(RADIANS(CV1310)))+DI1310*(SIN(RADIANS(CV1310)))</f>
        <v>0.17322517943366056</v>
      </c>
      <c r="DM1312" s="30">
        <f>(DI1312^2)*(1-COS(RADIANS(CV1310)))+(COS(RADIANS(CV1310)))</f>
        <v>0.98480775301220802</v>
      </c>
      <c r="DO1312">
        <v>-0.13045878541495223</v>
      </c>
      <c r="DQ1312" s="28">
        <f>(DB1310*DB1312)*(1-COS(RADIANS(CU1310)))-DB1311*(SIN(RADIANS(CU1310)))</f>
        <v>0</v>
      </c>
      <c r="DR1312" s="28">
        <f>(DB1311*DB1312)*(1-COS(RADIANS(CU1310)))+DB1310*(SIN(RADIANS(CU1310)))</f>
        <v>0</v>
      </c>
      <c r="DS1312" s="28">
        <f>(DB1312^2)*(1-COS(RADIANS(CU1310)))+(COS(RADIANS(CU1310)))</f>
        <v>1</v>
      </c>
      <c r="DU1312" s="61">
        <v>-0.1146045152474424</v>
      </c>
      <c r="DW1312" s="17">
        <v>0</v>
      </c>
      <c r="DX1312">
        <v>1</v>
      </c>
      <c r="DZ1312" s="73">
        <f>(DB1310*DB1310)*(1-COS(RADIANS(CW1310-45)))-DB1310*(SIN(RADIANS(CW1310-45)))</f>
        <v>0</v>
      </c>
      <c r="EA1312" s="73">
        <f>(DB1311*DB1312)*(1-COS(RADIANS(CW1310-45)))+DB1310*(SIN(RADIANS(CW1310-45)))</f>
        <v>0</v>
      </c>
      <c r="EB1312" s="73">
        <f>(DB1312^2)*(1-COS(RADIANS(CW1310-45)))+(COS(RADIANS(CW1310-45)))</f>
        <v>0.99999999999999989</v>
      </c>
      <c r="EC1312" s="10"/>
      <c r="ED1312">
        <v>0</v>
      </c>
      <c r="EE1312" s="1">
        <v>-0.1146045152474424</v>
      </c>
      <c r="EG1312">
        <f>CY1312+DU1312</f>
        <v>-0.24506330066239462</v>
      </c>
      <c r="EH1312">
        <f>EG1312/(SQRT(EG1310^2+EG1311^2+EG1312^2))</f>
        <v>-0.17328592171833698</v>
      </c>
      <c r="EJ1312">
        <f>Q1312+AM1312</f>
        <v>0.54784835033427204</v>
      </c>
      <c r="EK1312">
        <f>EJ1312/(SQRT(EJ1310^2+EJ1311^2+EJ1312^2))</f>
        <v>1</v>
      </c>
      <c r="EM1312" s="23">
        <f>CY1310*DU1311-CY1311*DU1310</f>
        <v>-0.98480775301220791</v>
      </c>
      <c r="ER1312">
        <f t="shared" ref="ER1312:ES1314" si="1976">CK1311</f>
        <v>0.93180266183863136</v>
      </c>
      <c r="ES1312">
        <f t="shared" si="1976"/>
        <v>-0.87956522186239505</v>
      </c>
      <c r="ET1312" t="e">
        <f>#REF!</f>
        <v>#REF!</v>
      </c>
      <c r="EU1312" t="e">
        <f>#REF!</f>
        <v>#REF!</v>
      </c>
      <c r="EY1312" s="28"/>
      <c r="EZ1312" s="10"/>
      <c r="FA1312" s="61">
        <v>-0.12843879133039593</v>
      </c>
      <c r="FB1312" s="13">
        <f>BW1313</f>
        <v>0</v>
      </c>
      <c r="FC1312" s="17">
        <v>0</v>
      </c>
      <c r="FD1312">
        <v>1</v>
      </c>
      <c r="FF1312" s="73">
        <f>(FD1310*FD1312)*(1-COS(RADIANS(EY1310+45)))-FD1311*(SIN(RADIANS(EY1310+45)))</f>
        <v>0</v>
      </c>
      <c r="FG1312" s="73">
        <f>(FD1311*FD1312)*(1-COS(RADIANS(EY1310+45)))+FD1310*(SIN(RADIANS(EY1310+45)))</f>
        <v>0</v>
      </c>
      <c r="FH1312" s="73">
        <f>(FD1312^2)*(1-COS(RADIANS(EY1310+45)))+(COS(RADIANS(EY1310+45)))</f>
        <v>1</v>
      </c>
      <c r="FI1312" s="10"/>
      <c r="FJ1312">
        <v>0</v>
      </c>
      <c r="FK1312" s="23">
        <f>SIN(RADIANS(176))*SIN(RADIANS(0))</f>
        <v>0</v>
      </c>
      <c r="FM1312" s="30">
        <f>(FK1310*FK1312)*(1-COS(RADIANS(EX1310)))-FK1311*(SIN(RADIANS(EX1310)))</f>
        <v>1.2113084546138469E-2</v>
      </c>
      <c r="FN1312" s="30">
        <f>(FK1311*FK1312)*(1-COS(RADIANS(EX1310)))+FK1310*(SIN(RADIANS(EX1310)))</f>
        <v>0.17322517943366056</v>
      </c>
      <c r="FO1312" s="30">
        <f>(FK1312^2)*(1-COS(RADIANS(EX1310)))+(COS(RADIANS(EX1310)))</f>
        <v>0.98480775301220802</v>
      </c>
      <c r="FQ1312">
        <v>-0.12843879133039593</v>
      </c>
      <c r="FS1312" s="28">
        <f>(FD1310*FD1312)*(1-COS(RADIANS(EW1310)))-FD1311*(SIN(RADIANS(EW1310)))</f>
        <v>0</v>
      </c>
      <c r="FT1312" s="28">
        <f>(FD1311*FD1312)*(1-COS(RADIANS(EW1310)))+FD1310*(SIN(RADIANS(EW1310)))</f>
        <v>0</v>
      </c>
      <c r="FU1312" s="28">
        <f>(FD1312^2)*(1-COS(RADIANS(EW1310)))+(COS(RADIANS(EW1310)))</f>
        <v>1</v>
      </c>
      <c r="FW1312" s="61">
        <v>-0.11686388017104685</v>
      </c>
      <c r="FX1312" s="13">
        <f>BX1313</f>
        <v>0</v>
      </c>
      <c r="FY1312" s="17">
        <v>0</v>
      </c>
      <c r="FZ1312">
        <v>1</v>
      </c>
      <c r="GB1312" s="73">
        <f>(FD1310*FD1310)*(1-COS(RADIANS(EY1310-45)))-FD1310*(SIN(RADIANS(EY1310-45)))</f>
        <v>0</v>
      </c>
      <c r="GC1312" s="73">
        <f>(FD1311*FD1312)*(1-COS(RADIANS(EY1310-45)))+FD1310*(SIN(RADIANS(EY1310-45)))</f>
        <v>0</v>
      </c>
      <c r="GD1312" s="73">
        <f>(FD1312^2)*(1-COS(RADIANS(EY1310-45)))+(COS(RADIANS(EY1310-45)))</f>
        <v>1</v>
      </c>
      <c r="GE1312" s="10"/>
      <c r="GF1312">
        <v>0</v>
      </c>
      <c r="GG1312" s="1">
        <v>-0.11686388017104685</v>
      </c>
      <c r="GI1312">
        <f>FA1312+FW1312</f>
        <v>-0.24530267150144278</v>
      </c>
      <c r="GJ1312">
        <f>GI1312/(SQRT(GI1310^2+GI1311^2+GI1312^2))</f>
        <v>-0.17345518246184627</v>
      </c>
      <c r="GL1312" t="e">
        <f>#REF!+DC1312</f>
        <v>#REF!</v>
      </c>
      <c r="GM1312" t="e">
        <f>GL1312/(SQRT(GL1310^2+GL1311^2+GL1312^2))</f>
        <v>#REF!</v>
      </c>
      <c r="GO1312" s="27">
        <f>FA1310*FW1311-FA1311*FW1310</f>
        <v>-0.98480775301220813</v>
      </c>
    </row>
    <row r="1313" spans="1:197" x14ac:dyDescent="0.2">
      <c r="A1313" s="3">
        <f>C1326+C1329</f>
        <v>4.0986336209095642E-3</v>
      </c>
      <c r="B1313" s="3">
        <f>C1327*C1328-C1325*C1330</f>
        <v>0.38841254893308907</v>
      </c>
      <c r="C1313" s="3">
        <f>A1314*B1312-A1312*B1314</f>
        <v>6.3149802499792948E-2</v>
      </c>
      <c r="D1313" t="s">
        <v>8</v>
      </c>
      <c r="E1313" s="5">
        <f t="shared" ref="E1313:F1315" si="1977">E1308</f>
        <v>0.93180153032697366</v>
      </c>
      <c r="F1313" s="6">
        <f t="shared" si="1977"/>
        <v>-0.87956667635105046</v>
      </c>
      <c r="G1313" s="7">
        <f>Q1312</f>
        <v>0.91338652578000923</v>
      </c>
      <c r="H1313" s="8">
        <f>AM1312</f>
        <v>-0.36553817544573719</v>
      </c>
      <c r="J1313" s="9">
        <f>((SUMPRODUCT(G1313:G1315,E1313:E1315))*(SUMPRODUCT(G1313:G1315,F1313:F1315)))-((SUMPRODUCT(H1313:H1315,E1313:E1315))*(SUMPRODUCT(H1313:H1315,F1313:F1315)))</f>
        <v>-4.4046605706913933E-2</v>
      </c>
      <c r="Q1313" s="61">
        <v>-0.24813534182586178</v>
      </c>
      <c r="S1313" s="17">
        <v>0</v>
      </c>
      <c r="T1313">
        <v>0</v>
      </c>
      <c r="V1313" s="73">
        <f>(T1312*T1313)*(1-COS(RADIANS(O1312+45)))+T1314*(SIN(RADIANS(O1312+45)))</f>
        <v>-0.69716510285456468</v>
      </c>
      <c r="W1313" s="73">
        <f>(T1313^2)*(1-COS(RADIANS(O1312+45)))+(COS(RADIANS(O1312+45)))</f>
        <v>0.71691060765048265</v>
      </c>
      <c r="X1313" s="73">
        <f>(T1313*T1314)*(1-COS(RADIANS(O1312+45)))-T1312*(SIN(RADIANS(O1312+45)))</f>
        <v>0</v>
      </c>
      <c r="Y1313" s="10"/>
      <c r="Z1313">
        <v>-0.69716510285456468</v>
      </c>
      <c r="AA1313" s="23">
        <f>SIN(RADIANS('[1]Biaxial Input'!$F$21))*(COS(RADIANS(0)))</f>
        <v>6.9756473744125524E-2</v>
      </c>
      <c r="AC1313" s="30">
        <f>(AA1312*AA1313)*(1-COS(RADIANS(N1312)))+AA1314*(SIN(RADIANS(N1312)))</f>
        <v>-9.3228300025961861E-3</v>
      </c>
      <c r="AD1313" s="30">
        <f>(AA1313^2)*(1-COS(RADIANS(N1312)))+(COS(RADIANS(N1312)))</f>
        <v>0.86667731956481153</v>
      </c>
      <c r="AE1313" s="30">
        <f>(AA1313*AA1314)*(1-COS(RADIANS(N1312)))-AA1312*(SIN(RADIANS(N1312)))</f>
        <v>-0.49878202512991204</v>
      </c>
      <c r="AG1313">
        <v>-0.61090081835830357</v>
      </c>
      <c r="AI1313" s="28">
        <f>(T1312*T1313)*(1-COS(RADIANS(M1312)))+T1314*(SIN(RADIANS(M1312)))</f>
        <v>0.42261826174069944</v>
      </c>
      <c r="AJ1313" s="28">
        <f>(T1313^2)*(1-COS(RADIANS(M1312)))+(COS(RADIANS(M1312)))</f>
        <v>0.90630778703664994</v>
      </c>
      <c r="AK1313" s="28">
        <f>(T1313*T1314)*(1-COS(RADIANS(M1312)))-T1312*(SIN(RADIANS(M1312)))</f>
        <v>0</v>
      </c>
      <c r="AM1313" s="61">
        <v>-0.84884377181686888</v>
      </c>
      <c r="AO1313" s="17">
        <v>0</v>
      </c>
      <c r="AP1313">
        <v>0</v>
      </c>
      <c r="AR1313" s="73">
        <f>(T1312*T1313)*(1-COS(RADIANS(O1312-45)))+T1314*(SIN(RADIANS(O1312-45)))</f>
        <v>-0.71691060765048298</v>
      </c>
      <c r="AS1313" s="73">
        <f>(T1313^2)*(1-COS(RADIANS(O1312-45)))+(COS(RADIANS(O1312-45)))</f>
        <v>-0.69716510285456434</v>
      </c>
      <c r="AT1313" s="73">
        <f>(T1313*T1314)*(1-COS(RADIANS(O1312-45)))-T1312*(SIN(RADIANS(O1312-45)))</f>
        <v>0</v>
      </c>
      <c r="AU1313" s="10"/>
      <c r="AV1313">
        <v>-0.71691060765048298</v>
      </c>
      <c r="AW1313" s="1">
        <v>-0.61483061206844525</v>
      </c>
      <c r="AX1313" s="10"/>
      <c r="AY1313" s="11">
        <f>(G1258^2)*F1258+G1258*G1259*F1259+G1258*G1260*F1260-((H1258^2)*F1258+H1258*H1259*F1259+H1258*H1260*F1260)</f>
        <v>-0.35522256837627331</v>
      </c>
      <c r="AZ1313" s="12">
        <f>G1258*G1259*F1258+(G1259^2)*F1259+G1259*G1260*F1260-(H1258*H1259*F1258+(H1259^2)*F1259+H1259*H1260*F1260)</f>
        <v>0.92214114598184871</v>
      </c>
      <c r="BA1313" s="12">
        <f>G1258*G1260*F1258+G1259*G1260*F1259+(G1260^2)*F1260-(H1258*H1260*F1258+H1259*H1260*F1259+(H1260^2)*F1260)</f>
        <v>-0.15238799624941129</v>
      </c>
      <c r="BB1313" s="12">
        <f>(G1258^2)*E1258+G1258*G1259*E1259+G1258*G1260*E1260-((H1258^2)*E1258+H1258*H1259*E1259+H1258*H1260*E1260)</f>
        <v>0.28439503535420713</v>
      </c>
      <c r="BC1313" s="12">
        <f>G1258*G1259*E1258+(G1259^2)*E1259+G1259*G1260*E1260-(H1258*H1259*E1258+(H1259^2)*E1259+H1259*H1260*E1260)</f>
        <v>-0.86117050815503804</v>
      </c>
      <c r="BD1313" s="24">
        <f>G1258*G1260*E1258+G1259*G1260*E1259+(G1260^2)*E1260-(H1258*H1260*E1258+H1259*H1260*E1259+(H1260^2)*E1260)</f>
        <v>0.12512367848733796</v>
      </c>
      <c r="BE1313" s="10">
        <f>J1258</f>
        <v>6.1426233879924852E-3</v>
      </c>
      <c r="BY1313" t="s">
        <v>10</v>
      </c>
      <c r="BZ1313" s="5">
        <f t="shared" si="1974"/>
        <v>-9.8670839279614439E-2</v>
      </c>
      <c r="CA1313" s="6">
        <f t="shared" si="1974"/>
        <v>-0.32743703463395935</v>
      </c>
      <c r="CB1313" s="7">
        <f>CY1312</f>
        <v>-0.13045878541495223</v>
      </c>
      <c r="CC1313" s="8">
        <f>DU1312</f>
        <v>-0.1146045152474424</v>
      </c>
      <c r="CE1313" s="10"/>
      <c r="CG1313" s="10" t="s">
        <v>160</v>
      </c>
      <c r="CH1313" s="10">
        <f>-CH1310*((EY1310-CW1310)/(CH1312-CE1311))</f>
        <v>262.29843135903252</v>
      </c>
      <c r="CI1313" s="67"/>
      <c r="CJ1313" s="10" t="s">
        <v>10</v>
      </c>
      <c r="CK1313" s="5">
        <f t="shared" si="1975"/>
        <v>-9.8670839279614439E-2</v>
      </c>
      <c r="CL1313" s="6">
        <f t="shared" si="1975"/>
        <v>-0.32743703463395935</v>
      </c>
      <c r="CM1313" s="7">
        <f>FA1312</f>
        <v>-0.12843879133039593</v>
      </c>
      <c r="CN1313" s="8">
        <f>FW1312</f>
        <v>-0.11686388017104685</v>
      </c>
      <c r="CW1313" s="28"/>
      <c r="DE1313" s="10"/>
      <c r="DF1313" s="10"/>
      <c r="DG1313" s="10"/>
      <c r="DH1313" s="10"/>
      <c r="DI1313" s="10"/>
      <c r="DJ1313" s="10"/>
      <c r="DK1313" s="10"/>
      <c r="DL1313" s="10"/>
      <c r="DM1313" s="10"/>
      <c r="DN1313" s="10"/>
      <c r="DO1313" s="10"/>
      <c r="DP1313" s="10"/>
      <c r="EE1313" s="1"/>
      <c r="EI1313" s="64">
        <f>(DEGREES(ACOS((EH1310*EK1310+EH1311*EK1311+EH1312*EK1312)/((SQRT(EH1310^2+EH1311^2+EH1312^2))*(SQRT(EK1310^2+EK1311^2+EK1312^2))))))</f>
        <v>99.978924755325693</v>
      </c>
      <c r="ER1313">
        <f t="shared" si="1976"/>
        <v>0.3492962422733713</v>
      </c>
      <c r="ES1313">
        <f t="shared" si="1976"/>
        <v>-0.34518112468713447</v>
      </c>
      <c r="ET1313" t="e">
        <f>#REF!</f>
        <v>#REF!</v>
      </c>
      <c r="EU1313" t="e">
        <f>#REF!</f>
        <v>#REF!</v>
      </c>
      <c r="EY1313" s="28"/>
      <c r="EZ1313" s="10"/>
      <c r="FG1313" s="10"/>
      <c r="FH1313" s="10"/>
      <c r="FI1313" s="10"/>
      <c r="FJ1313" s="10"/>
      <c r="FK1313" s="10"/>
      <c r="FL1313" s="10"/>
      <c r="FM1313" s="10"/>
      <c r="FN1313" s="10"/>
      <c r="FO1313" s="10"/>
      <c r="FP1313" s="10"/>
      <c r="FQ1313" s="10"/>
      <c r="FR1313" s="10"/>
      <c r="GG1313" s="1"/>
      <c r="GK1313" s="64" t="e">
        <f>(DEGREES(ACOS((GJ1310*GM1310+GJ1311*GM1311+GJ1312*GM1312)/((SQRT(GJ1310^2+GJ1311^2+GJ1312^2))*(SQRT(GM1310^2+GM1311^2+GM1312^2))))))</f>
        <v>#VALUE!</v>
      </c>
    </row>
    <row r="1314" spans="1:197" x14ac:dyDescent="0.2">
      <c r="A1314" s="3">
        <f>C1327+C1330</f>
        <v>-0.42421071796920889</v>
      </c>
      <c r="B1314" s="3">
        <f>C1325*C1329-C1326*C1328</f>
        <v>-1.4281934762406634E-2</v>
      </c>
      <c r="C1314" s="3">
        <f>A1312*B1313-A1313*B1312</f>
        <v>2.0802036456401007E-2</v>
      </c>
      <c r="D1314" t="s">
        <v>9</v>
      </c>
      <c r="E1314" s="5">
        <f t="shared" si="1977"/>
        <v>0.3492994805856065</v>
      </c>
      <c r="F1314" s="6">
        <f t="shared" si="1977"/>
        <v>-0.3451779549666063</v>
      </c>
      <c r="G1314" s="7">
        <f t="shared" ref="G1314:G1315" si="1978">Q1313</f>
        <v>-0.24813534182586178</v>
      </c>
      <c r="H1314" s="8">
        <f t="shared" ref="H1314:H1315" si="1979">AM1313</f>
        <v>-0.84884377181686888</v>
      </c>
      <c r="J1314" s="10"/>
      <c r="Q1314" s="61">
        <v>-0.3227288438619752</v>
      </c>
      <c r="S1314" s="17">
        <v>0</v>
      </c>
      <c r="T1314">
        <v>1</v>
      </c>
      <c r="V1314" s="73">
        <f>(T1312*T1314)*(1-COS(RADIANS(O1312+45)))-T1313*(SIN(RADIANS(O1312+45)))</f>
        <v>0</v>
      </c>
      <c r="W1314" s="73">
        <f>(T1313*T1314)*(1-COS(RADIANS(O1312+45)))+T1312*(SIN(RADIANS(O1312+45)))</f>
        <v>0</v>
      </c>
      <c r="X1314" s="73">
        <f>(T1314^2)*(1-COS(RADIANS(O1312+45)))+(COS(RADIANS(O1312+45)))</f>
        <v>1</v>
      </c>
      <c r="Y1314" s="10"/>
      <c r="Z1314">
        <v>0</v>
      </c>
      <c r="AA1314" s="23">
        <f>SIN(RADIANS('[1]Biaxial Input'!$F$21))*SIN(RADIANS(0))</f>
        <v>0</v>
      </c>
      <c r="AC1314" s="30">
        <f>(AA1312*AA1314)*(1-COS(RADIANS(N1312)))-AA1313*(SIN(RADIANS(N1312)))</f>
        <v>3.4878236872062755E-2</v>
      </c>
      <c r="AD1314" s="30">
        <f>(AA1313*AA1314)*(1-COS(RADIANS(N1312)))+AA1312*(SIN(RADIANS(N1312)))</f>
        <v>0.49878202512991204</v>
      </c>
      <c r="AE1314" s="30">
        <f>(AA1314^2)*(1-COS(RADIANS(N1312)))+(COS(RADIANS(N1312)))</f>
        <v>0.86602540378443871</v>
      </c>
      <c r="AG1314">
        <v>-0.3227288438619752</v>
      </c>
      <c r="AI1314" s="28">
        <f>(T1312*T1314)*(1-COS(RADIANS(M1312)))-T1313*(SIN(RADIANS(M1312)))</f>
        <v>0</v>
      </c>
      <c r="AJ1314" s="28">
        <f>(T1313*T1314)*(1-COS(RADIANS(M1312)))+T1312*(SIN(RADIANS(M1312)))</f>
        <v>0</v>
      </c>
      <c r="AK1314" s="28">
        <f>(T1314^2)*(1-COS(RADIANS(M1312)))+(COS(RADIANS(M1312)))</f>
        <v>1</v>
      </c>
      <c r="AM1314" s="61">
        <v>-0.38189801431732118</v>
      </c>
      <c r="AO1314" s="17">
        <v>0</v>
      </c>
      <c r="AP1314">
        <v>1</v>
      </c>
      <c r="AR1314" s="73">
        <f>(T1312*T1312)*(1-COS(RADIANS(O1312-45)))-T1312*(SIN(RADIANS(O1312-45)))</f>
        <v>0</v>
      </c>
      <c r="AS1314" s="73">
        <f>(T1313*T1314)*(1-COS(RADIANS(O1312-45)))+T1312*(SIN(RADIANS(O1312-45)))</f>
        <v>0</v>
      </c>
      <c r="AT1314" s="73">
        <f>(T1314^2)*(1-COS(RADIANS(O1312-45)))+(COS(RADIANS(O1312-45)))</f>
        <v>1</v>
      </c>
      <c r="AU1314" s="10"/>
      <c r="AV1314">
        <v>0</v>
      </c>
      <c r="AW1314" s="1">
        <v>-0.38189801431732118</v>
      </c>
      <c r="AX1314" s="10"/>
      <c r="AY1314" s="11">
        <f>(G1263^2)*F1263+G1263*G1264*F1264+G1263*G1265*F1265-((H1263^2)*F1263+H1263*H1264*F1264+H1263*H1265*F1265)</f>
        <v>-0.35763917961895941</v>
      </c>
      <c r="AZ1314" s="12">
        <f>G1263*G1264*F1263+(G1264^2)*F1264+G1264*G1265*F1265-(H1263*H1264*F1263+(H1264^2)*F1264+H1264*H1265*F1265)</f>
        <v>0.82763924538183353</v>
      </c>
      <c r="BA1314" s="12">
        <f>G1263*G1265*F1263+G1264*G1265*F1264+(G1265^2)*F1265-(H1263*H1265*F1263+H1264*H1265*F1264+(H1265^2)*F1265)</f>
        <v>-0.40067936929931752</v>
      </c>
      <c r="BB1314" s="12">
        <f>(G1263^2)*E1263+G1263*G1264*E1264+G1263*G1265*E1265-((H1263^2)*E1263+H1263*H1264*E1264+H1263*H1265*E1265)</f>
        <v>0.20962553272745404</v>
      </c>
      <c r="BC1314" s="12">
        <f>G1263*G1264*E1263+(G1264^2)*E1264+G1264*G1265*E1265-(H1263*H1264*E1263+(H1264^2)*E1264+H1264*H1265*E1265)</f>
        <v>-0.8730738986921589</v>
      </c>
      <c r="BD1314" s="24">
        <f>G1263*G1265*E1263+G1264*G1265*E1264+(G1265^2)*E1265-(H1263*H1265*E1263+H1264*H1265*E1264+(H1265^2)*E1265)</f>
        <v>0.37138791739080323</v>
      </c>
      <c r="BE1314" s="10">
        <f>J1263</f>
        <v>-4.6197185289454379E-3</v>
      </c>
      <c r="CE1314" s="10"/>
      <c r="CS1314" s="15"/>
      <c r="CW1314" s="28"/>
      <c r="CY1314" s="82" t="s">
        <v>148</v>
      </c>
      <c r="CZ1314" s="13"/>
      <c r="DB1314" s="10"/>
      <c r="DC1314" s="10"/>
      <c r="DD1314" s="10"/>
      <c r="DE1314" s="10"/>
      <c r="DF1314" s="10"/>
      <c r="DG1314" s="10"/>
      <c r="DH1314" s="80"/>
      <c r="DI1314" s="23" t="s">
        <v>149</v>
      </c>
      <c r="DM1314" s="1"/>
      <c r="DO1314" s="80"/>
      <c r="DS1314" s="13"/>
      <c r="DT1314" s="81"/>
      <c r="DU1314" s="82" t="s">
        <v>150</v>
      </c>
      <c r="DW1314" s="13"/>
      <c r="DX1314" s="13"/>
      <c r="EA1314" s="1"/>
      <c r="EE1314" s="1"/>
      <c r="EI1314" s="13"/>
      <c r="ER1314">
        <f t="shared" si="1976"/>
        <v>-9.8670839279614439E-2</v>
      </c>
      <c r="ES1314">
        <f t="shared" si="1976"/>
        <v>-0.32743703463395935</v>
      </c>
      <c r="ET1314" t="e">
        <f>#REF!</f>
        <v>#REF!</v>
      </c>
      <c r="EU1314" t="e">
        <f>#REF!</f>
        <v>#REF!</v>
      </c>
      <c r="EY1314" s="28"/>
      <c r="EZ1314" s="10"/>
      <c r="FA1314" s="82" t="s">
        <v>148</v>
      </c>
      <c r="FB1314" s="13"/>
      <c r="FD1314" s="10"/>
      <c r="FE1314" s="10"/>
      <c r="FF1314" s="10"/>
      <c r="FG1314" s="10"/>
      <c r="FH1314" s="10"/>
      <c r="FI1314" s="10"/>
      <c r="FJ1314" s="80"/>
      <c r="FK1314" s="23" t="s">
        <v>149</v>
      </c>
      <c r="FO1314" s="1"/>
      <c r="FQ1314" s="80"/>
      <c r="FU1314" s="13"/>
      <c r="FV1314" s="81"/>
      <c r="FW1314" s="82" t="s">
        <v>150</v>
      </c>
      <c r="FY1314" s="13"/>
      <c r="FZ1314" s="13"/>
      <c r="GC1314" s="1"/>
      <c r="GG1314" s="1"/>
      <c r="GK1314" s="13"/>
    </row>
    <row r="1315" spans="1:197" x14ac:dyDescent="0.2">
      <c r="D1315" t="s">
        <v>10</v>
      </c>
      <c r="E1315" s="5">
        <f t="shared" si="1977"/>
        <v>-9.8670061026308639E-2</v>
      </c>
      <c r="F1315" s="6">
        <f t="shared" si="1977"/>
        <v>-0.32743646904069484</v>
      </c>
      <c r="G1315" s="7">
        <f t="shared" si="1978"/>
        <v>-0.3227288438619752</v>
      </c>
      <c r="H1315" s="8">
        <f t="shared" si="1979"/>
        <v>-0.38189801431732118</v>
      </c>
      <c r="J1315" s="10"/>
      <c r="AW1315" s="1"/>
      <c r="AX1315" s="10"/>
      <c r="AY1315" s="11">
        <f>(G1268^2)*F1268+G1268*G1269*F1269+G1268*G1270*F1270-((H1268^2)*F1268+H1268*H1269*F1269+H1268*H1270*F1270)</f>
        <v>0.3533426638496005</v>
      </c>
      <c r="AZ1315" s="12">
        <f>G1268*G1269*F1268+(G1269^2)*F1269+G1269*G1270*F1270-(H1268*H1269*F1268+(H1269^2)*F1269+H1269*H1270*F1270)</f>
        <v>-0.74089359900232976</v>
      </c>
      <c r="BA1315" s="12">
        <f>G1268*G1270*F1268+G1269*G1270*F1269+(G1270^2)*F1270-(H1268*H1270*F1268+H1269*H1270*F1269+(H1270^2)*F1270)</f>
        <v>0.46741531571120987</v>
      </c>
      <c r="BB1315" s="12">
        <f>(G1268^2)*E1268+G1268*G1269*E1269+G1268*G1270*E1270-((H1268^2)*E1268+H1268*H1269*E1269+H1268*H1270*E1270)</f>
        <v>-0.17487150623149</v>
      </c>
      <c r="BC1315" s="12">
        <f>G1268*G1269*E1268+(G1269^2)*E1269+G1269*G1270*E1270-(H1268*H1269*E1268+(H1269^2)*E1269+H1269*H1270*E1270)</f>
        <v>0.84788567790648517</v>
      </c>
      <c r="BD1315" s="24">
        <f>G1268*G1270*E1268+G1269*G1270*E1269+(G1270^2)*E1270-(H1268*H1270*E1268+H1269*H1270*E1269+(H1270^2)*E1270)</f>
        <v>-0.49839250703230586</v>
      </c>
      <c r="BE1315" s="10">
        <f>J1268</f>
        <v>2.4331587878296423E-2</v>
      </c>
      <c r="BZ1315" s="5" t="s">
        <v>4</v>
      </c>
      <c r="CA1315" s="6" t="s">
        <v>5</v>
      </c>
      <c r="CB1315" s="7" t="s">
        <v>6</v>
      </c>
      <c r="CC1315" s="8" t="s">
        <v>1</v>
      </c>
      <c r="CD1315">
        <v>14</v>
      </c>
      <c r="CE1315" s="9" t="s">
        <v>7</v>
      </c>
      <c r="CG1315" s="90" t="s">
        <v>157</v>
      </c>
      <c r="CH1315" s="61">
        <f>CE1316-((CH1317-CE1316)/(EY1315-CW1315))*CW1315</f>
        <v>9.7483546045667957</v>
      </c>
      <c r="CI1315" s="10"/>
      <c r="CK1315" s="5" t="s">
        <v>4</v>
      </c>
      <c r="CL1315" s="6" t="s">
        <v>5</v>
      </c>
      <c r="CM1315" s="7" t="s">
        <v>6</v>
      </c>
      <c r="CN1315" s="8" t="s">
        <v>1</v>
      </c>
      <c r="CO1315" s="10"/>
      <c r="CP1315">
        <f t="shared" ref="CP1315:CQ1317" si="1980">BZ1316</f>
        <v>0.93180266183863136</v>
      </c>
      <c r="CQ1315">
        <f t="shared" si="1980"/>
        <v>-0.87956522186239505</v>
      </c>
      <c r="CR1315">
        <f>CI1319</f>
        <v>0</v>
      </c>
      <c r="CS1315">
        <f>CL1319</f>
        <v>0</v>
      </c>
      <c r="CU1315" s="17">
        <f>CU1219</f>
        <v>0</v>
      </c>
      <c r="CV1315" s="17">
        <f>CV1219</f>
        <v>-15</v>
      </c>
      <c r="CW1315" s="31">
        <f>CH1222</f>
        <v>291.81225491252428</v>
      </c>
      <c r="CY1315" s="61">
        <f t="array" ref="CY1315:CY1317">MMULT(DQ1315:DS1317,DO1315:DO1317)</f>
        <v>0.9200007789996677</v>
      </c>
      <c r="CZ1315" s="13"/>
      <c r="DA1315" s="17">
        <v>1</v>
      </c>
      <c r="DB1315">
        <v>0</v>
      </c>
      <c r="DD1315" s="73">
        <f>(DB1315^2)*(1-COS(RADIANS(CW1315+45)))+(COS(RADIANS(CW1315+45)))</f>
        <v>0.91921957790306608</v>
      </c>
      <c r="DE1315" s="73">
        <f>(DB1315*DB1316)*(1-COS(RADIANS(CW1315+45)))-DB1317*(SIN(RADIANS(CW1315+45)))</f>
        <v>0.39374530803516766</v>
      </c>
      <c r="DF1315" s="73">
        <f>(DB1315*DB1317)*(1-COS(RADIANS(CW1315+45)))+DB1316*(SIN(RADIANS(CW1315+45)))</f>
        <v>0</v>
      </c>
      <c r="DG1315" s="10"/>
      <c r="DH1315">
        <f t="array" ref="DH1315:DH1317">MMULT(DD1315:DF1317,DA1315:DA1317)</f>
        <v>0.91921957790306608</v>
      </c>
      <c r="DI1315" s="23">
        <f>COS(RADIANS('[1]Biaxial Input'!$F$21))</f>
        <v>-0.9975640502598242</v>
      </c>
      <c r="DK1315" s="30">
        <f>(DI1315^2)*(1-COS(RADIANS(CV1315)))+(COS(RADIANS(CV1315)))</f>
        <v>0.99983419624187875</v>
      </c>
      <c r="DL1315" s="30">
        <f>(DI1315*DI1316)*(1-COS(RADIANS(CV1315)))-DI1317*(SIN(RADIANS(CV1315)))</f>
        <v>-2.3711042090011594E-3</v>
      </c>
      <c r="DM1315" s="30">
        <f>(DI1315*DI1317)*(1-COS(RADIANS(CV1315)))+DI1316*(SIN(RADIANS(CV1315)))</f>
        <v>-1.8054303924173627E-2</v>
      </c>
      <c r="DO1315">
        <f t="array" ref="DO1315:DO1317">MMULT(DK1315:DM1317,DH1315:DH1317)</f>
        <v>0.9200007789996677</v>
      </c>
      <c r="DQ1315" s="28">
        <f>(DB1315^2)*(1-COS(RADIANS(CU1315)))+(COS(RADIANS(CU1315)))</f>
        <v>1</v>
      </c>
      <c r="DR1315" s="28">
        <f>(DB1315*DB1316)*(1-COS(RADIANS(CU1315)))-DB1317*(SIN(RADIANS(CU1315)))</f>
        <v>0</v>
      </c>
      <c r="DS1315" s="28">
        <f>(DB1315*DB1317)*(1-COS(RADIANS(CU1315)))+DB1316*(SIN(RADIANS(CU1315)))</f>
        <v>0</v>
      </c>
      <c r="DU1315" s="61">
        <f t="array" ref="DU1315:DU1317">MMULT(DQ1315:DS1317,EE1315:EE1317)</f>
        <v>-0.39150045817319051</v>
      </c>
      <c r="DV1315" s="13"/>
      <c r="DW1315" s="17">
        <v>1</v>
      </c>
      <c r="DX1315">
        <v>0</v>
      </c>
      <c r="DZ1315" s="73">
        <f>(DB1315^2)*(1-COS(RADIANS(CW1315-45)))+(COS(RADIANS(CW1315-45)))</f>
        <v>-0.39374530803516761</v>
      </c>
      <c r="EA1315" s="73">
        <f>(DB1315*DB1316)*(1-COS(RADIANS(CW1315-45)))-DB1317*(SIN(RADIANS(CW1315-45)))</f>
        <v>0.91921957790306608</v>
      </c>
      <c r="EB1315" s="73">
        <f>(DB1315*DB1317)*(1-COS(RADIANS(CW1315-45)))+DB1316*(SIN(RADIANS(CW1315-45)))</f>
        <v>0</v>
      </c>
      <c r="EC1315" s="10"/>
      <c r="ED1315">
        <f t="array" ref="ED1315:ED1317">MMULT(DZ1315:EB1317,DA1315:DA1317)</f>
        <v>-0.39374530803516761</v>
      </c>
      <c r="EE1315" s="1">
        <f t="array" ref="EE1315:EE1317">MMULT(DK1315:DM1317,ED1315:ED1317)</f>
        <v>-0.39150045817319051</v>
      </c>
      <c r="EG1315">
        <f>CY1315+DU1315</f>
        <v>0.52850032082647713</v>
      </c>
      <c r="EH1315">
        <f>EG1315/(SQRT(EG1315^2+EG1316^2+EG1317^2))</f>
        <v>0.37370616071566798</v>
      </c>
      <c r="EJ1315">
        <f>Q1315+AM1315</f>
        <v>0</v>
      </c>
      <c r="EK1315">
        <f>EJ1315/(SQRT(EJ1315^2+EJ1316^2+EJ1317^2))</f>
        <v>0</v>
      </c>
      <c r="EM1315" s="23">
        <f>CY1316*DU1317-CY1317*DU1316</f>
        <v>1.8054303924173634E-2</v>
      </c>
      <c r="EO1315" s="15">
        <v>14</v>
      </c>
      <c r="EP1315" s="9" t="s">
        <v>7</v>
      </c>
      <c r="EW1315" s="17">
        <f>CU1315</f>
        <v>0</v>
      </c>
      <c r="EX1315" s="17">
        <f>CV1315</f>
        <v>-15</v>
      </c>
      <c r="EY1315" s="31">
        <f>1+CW1315</f>
        <v>292.81225491252428</v>
      </c>
      <c r="EZ1315" s="10"/>
      <c r="FA1315" s="61">
        <f t="array" ref="FA1315:FA1317">MMULT(FS1315:FU1317,FQ1315:FQ1317)</f>
        <v>0.92669328354132385</v>
      </c>
      <c r="FB1315" s="13">
        <f>BW1316</f>
        <v>0</v>
      </c>
      <c r="FC1315" s="17">
        <v>1</v>
      </c>
      <c r="FD1315">
        <v>0</v>
      </c>
      <c r="FF1315" s="73">
        <f>(FD1315^2)*(1-COS(RADIANS(EY1315+45)))+(COS(RADIANS(EY1315+45)))</f>
        <v>0.92595137945761485</v>
      </c>
      <c r="FG1315" s="73">
        <f>(FD1315*FD1316)*(1-COS(RADIANS(EY1315+45)))-FD1317*(SIN(RADIANS(EY1315+45)))</f>
        <v>0.37764274503893258</v>
      </c>
      <c r="FH1315" s="73">
        <f>(FD1315*FD1317)*(1-COS(RADIANS(EY1315+45)))+FD1316*(SIN(RADIANS(EY1315+45)))</f>
        <v>0</v>
      </c>
      <c r="FI1315" s="10"/>
      <c r="FJ1315">
        <f t="array" ref="FJ1315:FJ1317">MMULT(FF1315:FH1317,FC1315:FC1317)</f>
        <v>0.92595137945761485</v>
      </c>
      <c r="FK1315" s="23">
        <f>COS(RADIANS(176))</f>
        <v>-0.9975640502598242</v>
      </c>
      <c r="FM1315" s="30">
        <f>(FK1315^2)*(1-COS(RADIANS(EX1315)))+(COS(RADIANS(EX1315)))</f>
        <v>0.99983419624187875</v>
      </c>
      <c r="FN1315" s="30">
        <f>(FK1315*FK1316)*(1-COS(RADIANS(EX1315)))-FK1317*(SIN(RADIANS(EX1315)))</f>
        <v>-2.3711042090011594E-3</v>
      </c>
      <c r="FO1315" s="30">
        <f>(FK1315*FK1317)*(1-COS(RADIANS(EX1315)))+FK1316*(SIN(RADIANS(EX1315)))</f>
        <v>-1.8054303924173627E-2</v>
      </c>
      <c r="FQ1315">
        <f t="array" ref="FQ1315:FQ1317">MMULT(FM1315:FO1317,FJ1315:FJ1317)</f>
        <v>0.92669328354132385</v>
      </c>
      <c r="FS1315" s="28">
        <f>(FD1315^2)*(1-COS(RADIANS(EW1315)))+(COS(RADIANS(EW1315)))</f>
        <v>1</v>
      </c>
      <c r="FT1315" s="28">
        <f>(FD1315*FD1316)*(1-COS(RADIANS(EW1315)))-FD1317*(SIN(RADIANS(EW1315)))</f>
        <v>0</v>
      </c>
      <c r="FU1315" s="28">
        <f>(FD1315*FD1317)*(1-COS(RADIANS(EW1315)))+FD1316*(SIN(RADIANS(EW1315)))</f>
        <v>0</v>
      </c>
      <c r="FW1315" s="61">
        <f t="array" ref="FW1315:FW1317">MMULT(FS1315:FU1317,GG1315:GG1317)</f>
        <v>-0.37538460323941542</v>
      </c>
      <c r="FX1315" s="13">
        <f>BX1316</f>
        <v>0</v>
      </c>
      <c r="FY1315" s="17">
        <v>1</v>
      </c>
      <c r="FZ1315">
        <v>0</v>
      </c>
      <c r="GB1315" s="73">
        <f>(FD1315^2)*(1-COS(RADIANS(EY1315-45)))+(COS(RADIANS(EY1315-45)))</f>
        <v>-0.37764274503893253</v>
      </c>
      <c r="GC1315" s="73">
        <f>(FD1315*FD1316)*(1-COS(RADIANS(EY1315-45)))-FD1317*(SIN(RADIANS(EY1315-45)))</f>
        <v>0.92595137945761485</v>
      </c>
      <c r="GD1315" s="73">
        <f>(FD1315*FD1317)*(1-COS(RADIANS(EY1315-45)))+FD1316*(SIN(RADIANS(EY1315-45)))</f>
        <v>0</v>
      </c>
      <c r="GE1315" s="10"/>
      <c r="GF1315">
        <f t="array" ref="GF1315:GF1317">MMULT(GB1315:GD1317,FC1315:FC1317)</f>
        <v>-0.37764274503893253</v>
      </c>
      <c r="GG1315" s="1">
        <f t="array" ref="GG1315:GG1317">MMULT(FM1315:FO1317,GF1315:GF1317)</f>
        <v>-0.37538460323941542</v>
      </c>
      <c r="GI1315">
        <f>FA1315+FW1315</f>
        <v>0.55130868030190849</v>
      </c>
      <c r="GJ1315">
        <f>GI1315/(SQRT(GI1315^2+GI1316^2+GI1317^2))</f>
        <v>0.38983410636848587</v>
      </c>
      <c r="GL1315" t="e">
        <f>CH1316+DC1315</f>
        <v>#VALUE!</v>
      </c>
      <c r="GM1315" t="e">
        <f>GL1315/(SQRT(GL1315^2+GL1316^2+GL1317^2))</f>
        <v>#VALUE!</v>
      </c>
      <c r="GO1315" s="27">
        <f>FA1316*FW1317-FA1317*FW1316</f>
        <v>1.8054303924173634E-2</v>
      </c>
    </row>
    <row r="1316" spans="1:197" x14ac:dyDescent="0.2">
      <c r="A1316" s="4"/>
      <c r="B1316" s="4" t="s">
        <v>2</v>
      </c>
      <c r="C1316" s="4" t="s">
        <v>21</v>
      </c>
      <c r="J1316" s="10"/>
      <c r="Q1316" s="82" t="s">
        <v>148</v>
      </c>
      <c r="R1316" s="13"/>
      <c r="T1316" s="10"/>
      <c r="U1316" s="10"/>
      <c r="V1316" s="10"/>
      <c r="W1316" s="10"/>
      <c r="X1316" s="10"/>
      <c r="Y1316" s="10"/>
      <c r="Z1316" s="80"/>
      <c r="AA1316" s="23" t="s">
        <v>149</v>
      </c>
      <c r="AE1316" s="1"/>
      <c r="AG1316" s="80"/>
      <c r="AK1316" s="13"/>
      <c r="AL1316" s="81"/>
      <c r="AM1316" s="82" t="s">
        <v>150</v>
      </c>
      <c r="AO1316" s="13"/>
      <c r="AP1316" s="13"/>
      <c r="AS1316" s="1"/>
      <c r="AW1316" s="1"/>
      <c r="AX1316" s="14" t="s">
        <v>11</v>
      </c>
      <c r="AY1316" s="11">
        <f>(G1273^2)*F1273+G1273*G1274*F1274+G1273*G1275*F1275-((H1273^2)*F1273+H1273*H1274*F1274+H1273*H1275*F1275)</f>
        <v>-0.35653399755458598</v>
      </c>
      <c r="AZ1316" s="12">
        <f>G1273*G1274*F1273+(G1274^2)*F1274+G1274*G1275*F1275-(H1273*H1274*F1273+(H1274^2)*F1274+H1274*H1275*F1275)</f>
        <v>0.73414011045138849</v>
      </c>
      <c r="BA1316" s="12">
        <f>G1273*G1275*F1273+G1274*G1275*F1274+(G1275^2)*F1275-(H1273*H1275*F1273+H1274*H1275*F1274+(H1275^2)*F1275)</f>
        <v>-0.56261483229870235</v>
      </c>
      <c r="BB1316" s="12">
        <f>(G1273^2)*E1273+G1273*G1274*E1274+G1273*G1275*E1275-((H1273^2)*E1273+H1273*H1274*E1274+H1273*H1275*E1275)</f>
        <v>0.1473693991532195</v>
      </c>
      <c r="BC1316" s="12">
        <f>G1273*G1274*E1273+(G1274^2)*E1274+G1274*G1275*E1275-(H1273*H1274*E1273+(H1274^2)*E1274+H1274*H1275*E1275)</f>
        <v>-0.80912298374030911</v>
      </c>
      <c r="BD1316" s="24">
        <f>G1273*G1275*E1273+G1274*G1275*E1274+(G1275^2)*E1275-(H1273*H1275*E1273+H1274*H1275*E1274+(H1275^2)*E1275)</f>
        <v>0.51900489329365684</v>
      </c>
      <c r="BE1316" s="10">
        <f>J1273</f>
        <v>-2.0270925440007637E-2</v>
      </c>
      <c r="BY1316" t="s">
        <v>8</v>
      </c>
      <c r="BZ1316" s="5">
        <f t="shared" ref="BZ1316:CA1318" si="1981">BZ1311</f>
        <v>0.93180266183863136</v>
      </c>
      <c r="CA1316" s="6">
        <f t="shared" si="1981"/>
        <v>-0.87956522186239505</v>
      </c>
      <c r="CB1316" s="7">
        <f>CY1315</f>
        <v>0.9200007789996677</v>
      </c>
      <c r="CC1316" s="8">
        <f>DU1315</f>
        <v>-0.39150045817319051</v>
      </c>
      <c r="CE1316" s="9">
        <f>((SUMPRODUCT(CB1316:CB1318,BZ1316:BZ1318))*(SUMPRODUCT(CB1316:CB1318,CA1316:CA1318)))-((SUMPRODUCT(CC1316:CC1318,BZ1316:BZ1318))*(SUMPRODUCT(CC1316:CC1318,CA1316:CA1318)))</f>
        <v>0</v>
      </c>
      <c r="CG1316">
        <v>1</v>
      </c>
      <c r="CH1316" t="s">
        <v>161</v>
      </c>
      <c r="CI1316" s="67"/>
      <c r="CJ1316" s="1" t="s">
        <v>8</v>
      </c>
      <c r="CK1316" s="5">
        <f t="shared" ref="CK1316:CL1318" si="1982">BZ1316</f>
        <v>0.93180266183863136</v>
      </c>
      <c r="CL1316" s="6">
        <f t="shared" si="1982"/>
        <v>-0.87956522186239505</v>
      </c>
      <c r="CM1316" s="7">
        <f>FA1315</f>
        <v>0.92669328354132385</v>
      </c>
      <c r="CN1316" s="8">
        <f>FW1315</f>
        <v>-0.37538460323941542</v>
      </c>
      <c r="CO1316" s="10"/>
      <c r="CP1316">
        <f t="shared" si="1980"/>
        <v>0.3492962422733713</v>
      </c>
      <c r="CQ1316">
        <f t="shared" si="1980"/>
        <v>-0.34518112468713447</v>
      </c>
      <c r="CR1316">
        <f>CJ1319</f>
        <v>0</v>
      </c>
      <c r="CS1316">
        <f>CM1319</f>
        <v>0</v>
      </c>
      <c r="CW1316" s="28"/>
      <c r="CY1316" s="61">
        <v>-0.38257361187329014</v>
      </c>
      <c r="DA1316" s="17">
        <v>0</v>
      </c>
      <c r="DB1316">
        <v>0</v>
      </c>
      <c r="DD1316" s="73">
        <f>(DB1315*DB1316)*(1-COS(RADIANS(CW1315+45)))+DB1317*(SIN(RADIANS(CW1315+45)))</f>
        <v>-0.39374530803516766</v>
      </c>
      <c r="DE1316" s="73">
        <f>(DB1316^2)*(1-COS(RADIANS(CW1315+45)))+(COS(RADIANS(CW1315+45)))</f>
        <v>0.91921957790306608</v>
      </c>
      <c r="DF1316" s="73">
        <f>(DB1316*DB1317)*(1-COS(RADIANS(CW1315+45)))-DB1315*(SIN(RADIANS(CW1315+45)))</f>
        <v>0</v>
      </c>
      <c r="DG1316" s="10"/>
      <c r="DH1316">
        <v>-0.39374530803516766</v>
      </c>
      <c r="DI1316" s="23">
        <f>SIN(RADIANS('[1]Biaxial Input'!$F$21))*(COS(RADIANS(0)))</f>
        <v>6.9756473744125524E-2</v>
      </c>
      <c r="DK1316" s="30">
        <f>(DI1315*DI1316)*(1-COS(RADIANS(CV1315)))+DI1317*(SIN(RADIANS(CV1315)))</f>
        <v>-2.3711042090011594E-3</v>
      </c>
      <c r="DL1316" s="30">
        <f>(DI1316^2)*(1-COS(RADIANS(CV1315)))+(COS(RADIANS(CV1315)))</f>
        <v>0.96609163004718956</v>
      </c>
      <c r="DM1316" s="30">
        <f>(DI1316*DI1317)*(1-COS(RADIANS(CV1315)))-DI1315*(SIN(RADIANS(CV1315)))</f>
        <v>-0.25818857491685071</v>
      </c>
      <c r="DO1316">
        <v>-0.38257361187329014</v>
      </c>
      <c r="DQ1316" s="28">
        <f>(DB1315*DB1316)*(1-COS(RADIANS(CU1315)))+DB1317*(SIN(RADIANS(CU1315)))</f>
        <v>0</v>
      </c>
      <c r="DR1316" s="28">
        <f>(DB1316^2)*(1-COS(RADIANS(CU1315)))+(COS(RADIANS(CU1315)))</f>
        <v>1</v>
      </c>
      <c r="DS1316" s="28">
        <f>(DB1316*DB1317)*(1-COS(RADIANS(CU1315)))-DB1315*(SIN(RADIANS(CU1315)))</f>
        <v>0</v>
      </c>
      <c r="DU1316" s="61">
        <v>-0.887116729230506</v>
      </c>
      <c r="DW1316" s="17">
        <v>0</v>
      </c>
      <c r="DX1316">
        <v>0</v>
      </c>
      <c r="DZ1316" s="73">
        <f>(DB1315*DB1316)*(1-COS(RADIANS(CW1315-45)))+DB1317*(SIN(RADIANS(CW1315-45)))</f>
        <v>-0.91921957790306608</v>
      </c>
      <c r="EA1316" s="73">
        <f>(DB1316^2)*(1-COS(RADIANS(CW1315-45)))+(COS(RADIANS(CW1315-45)))</f>
        <v>-0.39374530803516761</v>
      </c>
      <c r="EB1316" s="73">
        <f>(DB1316*DB1317)*(1-COS(RADIANS(CW1315-45)))-DB1315*(SIN(RADIANS(CW1315-45)))</f>
        <v>0</v>
      </c>
      <c r="EC1316" s="10"/>
      <c r="ED1316">
        <v>-0.91921957790306608</v>
      </c>
      <c r="EE1316" s="1">
        <v>-0.887116729230506</v>
      </c>
      <c r="EG1316">
        <f>CY1316+DU1316</f>
        <v>-1.2696903411037961</v>
      </c>
      <c r="EH1316">
        <f>EG1316/(SQRT(EG1315^2+EG1316^2+EG1317^2))</f>
        <v>-0.89780665020155492</v>
      </c>
      <c r="EJ1316">
        <f>Q1316+AM1316</f>
        <v>0</v>
      </c>
      <c r="EK1316">
        <f>EJ1316/(SQRT(EJ1315^2+EJ1316^2+EJ1317^2))</f>
        <v>0</v>
      </c>
      <c r="EM1316" s="23">
        <f>CY1317*DU1315-CY1315*DU1317</f>
        <v>0.25818857491685071</v>
      </c>
      <c r="EP1316" s="9">
        <f>((SUMPRODUCT(CM1316:CM1318,BZ1316:BZ1318))*(SUMPRODUCT(CM1316:CM1318,CA1316:CA1318)))-((SUMPRODUCT(CN1316:CN1318,BZ1316:BZ1318))*(SUMPRODUCT(CN1316:CN1318,CA1316:CA1318)))</f>
        <v>-3.3406255016565467E-2</v>
      </c>
      <c r="EY1316" s="28"/>
      <c r="EZ1316" s="10"/>
      <c r="FA1316" s="61">
        <v>-0.36703302234331997</v>
      </c>
      <c r="FB1316" s="13">
        <f>BW1317</f>
        <v>0</v>
      </c>
      <c r="FC1316" s="17">
        <v>0</v>
      </c>
      <c r="FD1316">
        <v>0</v>
      </c>
      <c r="FF1316" s="73">
        <f>(FD1315*FD1316)*(1-COS(RADIANS(EY1315+45)))+FD1317*(SIN(RADIANS(EY1315+45)))</f>
        <v>-0.37764274503893258</v>
      </c>
      <c r="FG1316" s="73">
        <f>(FD1316^2)*(1-COS(RADIANS(EY1315+45)))+(COS(RADIANS(EY1315+45)))</f>
        <v>0.92595137945761485</v>
      </c>
      <c r="FH1316" s="73">
        <f>(FD1316*FD1317)*(1-COS(RADIANS(EY1315+45)))-FD1315*(SIN(RADIANS(EY1315+45)))</f>
        <v>0</v>
      </c>
      <c r="FI1316" s="10"/>
      <c r="FJ1316">
        <v>-0.37764274503893258</v>
      </c>
      <c r="FK1316" s="23">
        <f>SIN(RADIANS(176))*(COS(RADIANS(0)))</f>
        <v>6.9756473744125524E-2</v>
      </c>
      <c r="FM1316" s="30">
        <f>(FK1315*FK1316)*(1-COS(RADIANS(EX1315)))+FK1317*(SIN(RADIANS(EX1315)))</f>
        <v>-2.3711042090011594E-3</v>
      </c>
      <c r="FN1316" s="30">
        <f>(FK1316^2)*(1-COS(RADIANS(EX1315)))+(COS(RADIANS(EX1315)))</f>
        <v>0.96609163004718956</v>
      </c>
      <c r="FO1316" s="30">
        <f>(FK1316*FK1317)*(1-COS(RADIANS(EX1315)))-FK1315*(SIN(RADIANS(EX1315)))</f>
        <v>-0.25818857491685071</v>
      </c>
      <c r="FQ1316">
        <v>-0.36703302234331997</v>
      </c>
      <c r="FS1316" s="28">
        <f>(FD1315*FD1316)*(1-COS(RADIANS(EW1315)))+FD1317*(SIN(RADIANS(EW1315)))</f>
        <v>0</v>
      </c>
      <c r="FT1316" s="28">
        <f>(FD1316^2)*(1-COS(RADIANS(EW1315)))+(COS(RADIANS(EW1315)))</f>
        <v>1</v>
      </c>
      <c r="FU1316" s="28">
        <f>(FD1316*FD1317)*(1-COS(RADIANS(EW1315)))-FD1315*(SIN(RADIANS(EW1315)))</f>
        <v>0</v>
      </c>
      <c r="FW1316" s="61">
        <v>-0.8936584472223903</v>
      </c>
      <c r="FX1316" s="13">
        <f>BX1317</f>
        <v>0</v>
      </c>
      <c r="FY1316" s="17">
        <v>0</v>
      </c>
      <c r="FZ1316">
        <v>0</v>
      </c>
      <c r="GB1316" s="73">
        <f>(FD1315*FD1316)*(1-COS(RADIANS(EY1315-45)))+FD1317*(SIN(RADIANS(EY1315-45)))</f>
        <v>-0.92595137945761485</v>
      </c>
      <c r="GC1316" s="73">
        <f>(FD1316^2)*(1-COS(RADIANS(EY1315-45)))+(COS(RADIANS(EY1315-45)))</f>
        <v>-0.37764274503893253</v>
      </c>
      <c r="GD1316" s="73">
        <f>(FD1316*FD1317)*(1-COS(RADIANS(EY1315-45)))-FD1315*(SIN(RADIANS(EY1315-45)))</f>
        <v>0</v>
      </c>
      <c r="GE1316" s="10"/>
      <c r="GF1316">
        <v>-0.92595137945761485</v>
      </c>
      <c r="GG1316" s="1">
        <v>-0.8936584472223903</v>
      </c>
      <c r="GI1316">
        <f>FA1316+FW1316</f>
        <v>-1.2606914695657103</v>
      </c>
      <c r="GJ1316">
        <f>GI1316/(SQRT(GI1315^2+GI1316^2+GI1317^2))</f>
        <v>-0.89144348711394772</v>
      </c>
      <c r="GL1316">
        <f>CH1317+DC1316</f>
        <v>-3.3406255016565467E-2</v>
      </c>
      <c r="GM1316" t="e">
        <f>GL1316/(SQRT(GL1315^2+GL1316^2+GL1317^2))</f>
        <v>#VALUE!</v>
      </c>
      <c r="GO1316" s="27">
        <f>FA1317*FW1315-FA1315*FW1317</f>
        <v>0.25818857491685077</v>
      </c>
    </row>
    <row r="1317" spans="1:197" x14ac:dyDescent="0.2">
      <c r="A1317" s="4" t="s">
        <v>19</v>
      </c>
      <c r="B1317" s="4">
        <f>DEGREES(ACOS(A1314/(SQRT((A1312^2)+(A1313^2)+(A1314^2)))))</f>
        <v>172.98950087163914</v>
      </c>
      <c r="C1317" s="4">
        <f>DEGREES(ATAN(A1313/A1312))</f>
        <v>4.5063689773082398</v>
      </c>
      <c r="E1317" s="5" t="s">
        <v>4</v>
      </c>
      <c r="F1317" s="6" t="s">
        <v>5</v>
      </c>
      <c r="G1317" s="7" t="s">
        <v>6</v>
      </c>
      <c r="H1317" s="8" t="s">
        <v>1</v>
      </c>
      <c r="I1317">
        <v>17</v>
      </c>
      <c r="J1317" s="9" t="s">
        <v>7</v>
      </c>
      <c r="K1317">
        <v>17</v>
      </c>
      <c r="M1317" s="17">
        <f>A1253</f>
        <v>40</v>
      </c>
      <c r="N1317" s="17">
        <f>B1253</f>
        <v>-40</v>
      </c>
      <c r="O1317" s="17">
        <f>C1253</f>
        <v>259.10000000000002</v>
      </c>
      <c r="Q1317" s="61">
        <f t="array" ref="Q1317:Q1319">MMULT(AI1317:AK1319,AG1317:AG1319)</f>
        <v>0.85352544736199099</v>
      </c>
      <c r="R1317" s="13"/>
      <c r="S1317" s="17">
        <v>1</v>
      </c>
      <c r="T1317">
        <v>0</v>
      </c>
      <c r="V1317" s="73">
        <f>(T1317^2)*(1-COS(RADIANS(O1317+45)))+(COS(RADIANS(O1317+45)))</f>
        <v>0.56063899456324184</v>
      </c>
      <c r="W1317" s="73">
        <f>(T1317*T1318)*(1-COS(RADIANS(O1317+45)))-T1319*(SIN(RADIANS(O1317+45)))</f>
        <v>0.8280603346224944</v>
      </c>
      <c r="X1317" s="73">
        <f>(T1317*T1319)*(1-COS(RADIANS(O1317+45)))+T1318*(SIN(RADIANS(O1317+45)))</f>
        <v>0</v>
      </c>
      <c r="Y1317" s="10"/>
      <c r="Z1317">
        <f t="array" ref="Z1317:Z1319">MMULT(V1317:X1319,S1317:S1319)</f>
        <v>0.56063899456324184</v>
      </c>
      <c r="AA1317" s="23">
        <f>COS(RADIANS('[1]Biaxial Input'!$F$21))</f>
        <v>-0.9975640502598242</v>
      </c>
      <c r="AC1317" s="30">
        <f>(AA1317^2)*(1-COS(RADIANS(N1317)))+(COS(RADIANS(N1317)))</f>
        <v>0.99886158030145311</v>
      </c>
      <c r="AD1317" s="30">
        <f>(AA1317*AA1318)*(1-COS(RADIANS(N1317)))-AA1319*(SIN(RADIANS(N1317)))</f>
        <v>-1.6280160168985456E-2</v>
      </c>
      <c r="AE1317" s="30">
        <f>(AA1317*AA1319)*(1-COS(RADIANS(N1317)))+AA1318*(SIN(RADIANS(N1317)))</f>
        <v>-4.4838597018148282E-2</v>
      </c>
      <c r="AG1317">
        <f t="array" ref="AG1317:AG1319">MMULT(AC1317:AE1319,Z1317:Z1319)</f>
        <v>0.57348170696529543</v>
      </c>
      <c r="AI1317" s="28">
        <f>(T1317^2)*(1-COS(RADIANS(M1317)))+(COS(RADIANS(M1317)))</f>
        <v>0.76604444311897801</v>
      </c>
      <c r="AJ1317" s="28">
        <f>(T1317*T1318)*(1-COS(RADIANS(M1317)))-T1319*(SIN(RADIANS(M1317)))</f>
        <v>-0.64278760968653925</v>
      </c>
      <c r="AK1317" s="28">
        <f>(T1317*T1319)*(1-COS(RADIANS(M1317)))+T1318*(SIN(RADIANS(M1317)))</f>
        <v>0</v>
      </c>
      <c r="AM1317" s="61">
        <f t="array" ref="AM1317:AM1319">MMULT(AI1317:AK1319,AW1317:AW1319)</f>
        <v>-0.3588112933432448</v>
      </c>
      <c r="AN1317" s="13"/>
      <c r="AO1317" s="17">
        <v>1</v>
      </c>
      <c r="AP1317">
        <v>0</v>
      </c>
      <c r="AR1317" s="73">
        <f>(T1317^2)*(1-COS(RADIANS(O1317-45)))+(COS(RADIANS(O1317-45)))</f>
        <v>-0.82806033462249429</v>
      </c>
      <c r="AS1317" s="73">
        <f>(T1317*T1318)*(1-COS(RADIANS(O1317-45)))-T1319*(SIN(RADIANS(O1317-45)))</f>
        <v>0.56063899456324184</v>
      </c>
      <c r="AT1317" s="73">
        <f>(T1317*T1319)*(1-COS(RADIANS(O1317-45)))+T1318*(SIN(RADIANS(O1317-45)))</f>
        <v>0</v>
      </c>
      <c r="AU1317" s="10"/>
      <c r="AV1317">
        <f t="array" ref="AV1317:AV1319">MMULT(AR1317:AT1319,S1317:S1319)</f>
        <v>-0.82806033462249429</v>
      </c>
      <c r="AW1317" s="1">
        <f t="array" ref="AW1317:AW1319">MMULT(AC1317:AE1319,AV1317:AV1319)</f>
        <v>-0.81799036179750617</v>
      </c>
      <c r="AX1317" s="10"/>
      <c r="AY1317" s="11">
        <f>(G1278^2)*F1278+G1278*G1279*F1279+G1278*G1280*F1280-((H1278^2)*F1278+H1278*H1279*F1279+H1278*H1280*F1280)</f>
        <v>-0.34394182536082218</v>
      </c>
      <c r="AZ1317" s="12">
        <f>G1278*G1279*F1278+(G1279^2)*F1279+G1279*G1280*F1280-(H1278*H1279*F1278+(H1279^2)*F1279+H1279*H1280*F1280)</f>
        <v>0.79231870648995706</v>
      </c>
      <c r="BA1317" s="12">
        <f>G1278*G1280*F1278+G1279*G1280*F1279+(G1280^2)*F1280-(H1278*H1280*F1278+H1279*H1280*F1279+(H1280^2)*F1280)</f>
        <v>-0.44086674451267849</v>
      </c>
      <c r="BB1317" s="12">
        <f>(G1278^2)*E1278+G1278*G1279*E1279+G1278*G1280*E1280-((H1278^2)*E1278+H1278*H1279*E1279+H1278*H1280*E1280)</f>
        <v>0.17590458717451682</v>
      </c>
      <c r="BC1317" s="12">
        <f>G1278*G1279*E1278+(G1279^2)*E1279+G1279*G1280*E1280-(H1278*H1279*E1278+(H1279^2)*E1279+H1279*H1280*E1280)</f>
        <v>-0.72256478134368618</v>
      </c>
      <c r="BD1317" s="24">
        <f>G1278*G1280*E1278+G1279*G1280*E1279+(G1280^2)*E1280-(H1278*H1280*E1278+H1279*H1280*E1279+(H1280^2)*E1280)</f>
        <v>0.28989525427983165</v>
      </c>
      <c r="BE1317" s="10">
        <f>J1278</f>
        <v>-2.2865799392907116E-4</v>
      </c>
      <c r="BY1317" t="s">
        <v>9</v>
      </c>
      <c r="BZ1317" s="5">
        <f t="shared" si="1981"/>
        <v>0.3492962422733713</v>
      </c>
      <c r="CA1317" s="6">
        <f t="shared" si="1981"/>
        <v>-0.34518112468713447</v>
      </c>
      <c r="CB1317" s="7">
        <f>CY1316</f>
        <v>-0.38257361187329014</v>
      </c>
      <c r="CC1317" s="8">
        <f>DU1316</f>
        <v>-0.887116729230506</v>
      </c>
      <c r="CE1317" s="10"/>
      <c r="CH1317">
        <f>((SUMPRODUCT(CM1316:CM1318,CK1316:CK1318))*(SUMPRODUCT(CM1316:CM1318,CL1316:CL1318)))-((SUMPRODUCT(CN1316:CN1318,CK1316:CK1318))*(SUMPRODUCT(CN1316:CN1318,CL1316:CL1318)))</f>
        <v>-3.3406255016565467E-2</v>
      </c>
      <c r="CI1317" s="67"/>
      <c r="CJ1317" s="10" t="s">
        <v>9</v>
      </c>
      <c r="CK1317" s="5">
        <f t="shared" si="1982"/>
        <v>0.3492962422733713</v>
      </c>
      <c r="CL1317" s="6">
        <f t="shared" si="1982"/>
        <v>-0.34518112468713447</v>
      </c>
      <c r="CM1317" s="7">
        <f>FA1316</f>
        <v>-0.36703302234331997</v>
      </c>
      <c r="CN1317" s="8">
        <f>FW1316</f>
        <v>-0.8936584472223903</v>
      </c>
      <c r="CP1317">
        <f t="shared" si="1980"/>
        <v>-9.8670839279614439E-2</v>
      </c>
      <c r="CQ1317">
        <f t="shared" si="1980"/>
        <v>-0.32743703463395935</v>
      </c>
      <c r="CR1317">
        <f>CK1319</f>
        <v>0</v>
      </c>
      <c r="CS1317">
        <f>CN1319</f>
        <v>0</v>
      </c>
      <c r="CW1317" s="28"/>
      <c r="CY1317" s="61">
        <v>-8.506467032928379E-2</v>
      </c>
      <c r="DA1317" s="17">
        <v>0</v>
      </c>
      <c r="DB1317">
        <v>1</v>
      </c>
      <c r="DD1317" s="73">
        <f>(DB1315*DB1317)*(1-COS(RADIANS(CW1315+45)))-DB1316*(SIN(RADIANS(CW1315+45)))</f>
        <v>0</v>
      </c>
      <c r="DE1317" s="73">
        <f>(DB1316*DB1317)*(1-COS(RADIANS(CW1315+45)))+DB1315*(SIN(RADIANS(CW1315+45)))</f>
        <v>0</v>
      </c>
      <c r="DF1317" s="73">
        <f>(DB1317^2)*(1-COS(RADIANS(CW1315+45)))+(COS(RADIANS(CW1315+45)))</f>
        <v>1</v>
      </c>
      <c r="DG1317" s="10"/>
      <c r="DH1317">
        <v>0</v>
      </c>
      <c r="DI1317" s="23">
        <f>SIN(RADIANS('[1]Biaxial Input'!$F$21))*SIN(RADIANS(0))</f>
        <v>0</v>
      </c>
      <c r="DK1317" s="30">
        <f>(DI1315*DI1317)*(1-COS(RADIANS(CV1315)))-DI1316*(SIN(RADIANS(CV1315)))</f>
        <v>1.8054303924173627E-2</v>
      </c>
      <c r="DL1317" s="30">
        <f>(DI1316*DI1317)*(1-COS(RADIANS(CV1315)))+DI1315*(SIN(RADIANS(CV1315)))</f>
        <v>0.25818857491685071</v>
      </c>
      <c r="DM1317" s="30">
        <f>(DI1317^2)*(1-COS(RADIANS(CV1315)))+(COS(RADIANS(CV1315)))</f>
        <v>0.96592582628906831</v>
      </c>
      <c r="DO1317">
        <v>-8.506467032928379E-2</v>
      </c>
      <c r="DQ1317" s="28">
        <f>(DB1315*DB1317)*(1-COS(RADIANS(CU1315)))-DB1316*(SIN(RADIANS(CU1315)))</f>
        <v>0</v>
      </c>
      <c r="DR1317" s="28">
        <f>(DB1316*DB1317)*(1-COS(RADIANS(CU1315)))+DB1315*(SIN(RADIANS(CU1315)))</f>
        <v>0</v>
      </c>
      <c r="DS1317" s="28">
        <f>(DB1317^2)*(1-COS(RADIANS(CU1315)))+(COS(RADIANS(CU1315)))</f>
        <v>1</v>
      </c>
      <c r="DU1317" s="61">
        <v>-0.24444079031444593</v>
      </c>
      <c r="DW1317" s="17">
        <v>0</v>
      </c>
      <c r="DX1317">
        <v>1</v>
      </c>
      <c r="DZ1317" s="73">
        <f>(DB1315*DB1315)*(1-COS(RADIANS(CW1315-45)))-DB1315*(SIN(RADIANS(CW1315-45)))</f>
        <v>0</v>
      </c>
      <c r="EA1317" s="73">
        <f>(DB1316*DB1317)*(1-COS(RADIANS(CW1315-45)))+DB1315*(SIN(RADIANS(CW1315-45)))</f>
        <v>0</v>
      </c>
      <c r="EB1317" s="73">
        <f>(DB1317^2)*(1-COS(RADIANS(CW1315-45)))+(COS(RADIANS(CW1315-45)))</f>
        <v>1</v>
      </c>
      <c r="EC1317" s="10"/>
      <c r="ED1317">
        <v>0</v>
      </c>
      <c r="EE1317" s="1">
        <v>-0.24444079031444593</v>
      </c>
      <c r="EG1317">
        <f>CY1317+DU1317</f>
        <v>-0.32950546064372971</v>
      </c>
      <c r="EH1317">
        <f>EG1317/(SQRT(EG1315^2+EG1316^2+EG1317^2))</f>
        <v>-0.23299554565917835</v>
      </c>
      <c r="EJ1317">
        <f>Q1317+AM1317</f>
        <v>0.49471415401874619</v>
      </c>
      <c r="EK1317">
        <f>EJ1317/(SQRT(EJ1315^2+EJ1316^2+EJ1317^2))</f>
        <v>1</v>
      </c>
      <c r="EM1317" s="23">
        <f>CY1315*DU1316-CY1316*DU1315</f>
        <v>-0.9659258262890682</v>
      </c>
      <c r="ER1317">
        <f t="shared" ref="ER1317:ES1319" si="1983">CK1316</f>
        <v>0.93180266183863136</v>
      </c>
      <c r="ES1317">
        <f t="shared" si="1983"/>
        <v>-0.87956522186239505</v>
      </c>
      <c r="ET1317" t="e">
        <f>#REF!</f>
        <v>#REF!</v>
      </c>
      <c r="EU1317" t="e">
        <f>#REF!</f>
        <v>#REF!</v>
      </c>
      <c r="EY1317" s="28"/>
      <c r="EZ1317" s="10"/>
      <c r="FA1317" s="61">
        <v>-8.0785634545554E-2</v>
      </c>
      <c r="FB1317" s="13">
        <f>BW1318</f>
        <v>0</v>
      </c>
      <c r="FC1317" s="17">
        <v>0</v>
      </c>
      <c r="FD1317">
        <v>1</v>
      </c>
      <c r="FF1317" s="73">
        <f>(FD1315*FD1317)*(1-COS(RADIANS(EY1315+45)))-FD1316*(SIN(RADIANS(EY1315+45)))</f>
        <v>0</v>
      </c>
      <c r="FG1317" s="73">
        <f>(FD1316*FD1317)*(1-COS(RADIANS(EY1315+45)))+FD1315*(SIN(RADIANS(EY1315+45)))</f>
        <v>0</v>
      </c>
      <c r="FH1317" s="73">
        <f>(FD1317^2)*(1-COS(RADIANS(EY1315+45)))+(COS(RADIANS(EY1315+45)))</f>
        <v>1</v>
      </c>
      <c r="FI1317" s="10"/>
      <c r="FJ1317">
        <v>0</v>
      </c>
      <c r="FK1317" s="23">
        <f>SIN(RADIANS(176))*SIN(RADIANS(0))</f>
        <v>0</v>
      </c>
      <c r="FM1317" s="30">
        <f>(FK1315*FK1317)*(1-COS(RADIANS(EX1315)))-FK1316*(SIN(RADIANS(EX1315)))</f>
        <v>1.8054303924173627E-2</v>
      </c>
      <c r="FN1317" s="30">
        <f>(FK1316*FK1317)*(1-COS(RADIANS(EX1315)))+FK1315*(SIN(RADIANS(EX1315)))</f>
        <v>0.25818857491685071</v>
      </c>
      <c r="FO1317" s="30">
        <f>(FK1317^2)*(1-COS(RADIANS(EX1315)))+(COS(RADIANS(EX1315)))</f>
        <v>0.96592582628906831</v>
      </c>
      <c r="FQ1317">
        <v>-8.0785634545554E-2</v>
      </c>
      <c r="FS1317" s="28">
        <f>(FD1315*FD1317)*(1-COS(RADIANS(EW1315)))-FD1316*(SIN(RADIANS(EW1315)))</f>
        <v>0</v>
      </c>
      <c r="FT1317" s="28">
        <f>(FD1316*FD1317)*(1-COS(RADIANS(EW1315)))+FD1315*(SIN(RADIANS(EW1315)))</f>
        <v>0</v>
      </c>
      <c r="FU1317" s="28">
        <f>(FD1317^2)*(1-COS(RADIANS(EW1315)))+(COS(RADIANS(EW1315)))</f>
        <v>1</v>
      </c>
      <c r="FW1317" s="61">
        <v>-0.24588814399814576</v>
      </c>
      <c r="FX1317" s="13">
        <f>BX1318</f>
        <v>0</v>
      </c>
      <c r="FY1317" s="17">
        <v>0</v>
      </c>
      <c r="FZ1317">
        <v>1</v>
      </c>
      <c r="GB1317" s="73">
        <f>(FD1315*FD1315)*(1-COS(RADIANS(EY1315-45)))-FD1315*(SIN(RADIANS(EY1315-45)))</f>
        <v>0</v>
      </c>
      <c r="GC1317" s="73">
        <f>(FD1316*FD1317)*(1-COS(RADIANS(EY1315-45)))+FD1315*(SIN(RADIANS(EY1315-45)))</f>
        <v>0</v>
      </c>
      <c r="GD1317" s="73">
        <f>(FD1317^2)*(1-COS(RADIANS(EY1315-45)))+(COS(RADIANS(EY1315-45)))</f>
        <v>1</v>
      </c>
      <c r="GE1317" s="10"/>
      <c r="GF1317">
        <v>0</v>
      </c>
      <c r="GG1317" s="1">
        <v>-0.24588814399814576</v>
      </c>
      <c r="GI1317">
        <f>FA1317+FW1317</f>
        <v>-0.32667377854369978</v>
      </c>
      <c r="GJ1317">
        <f>GI1317/(SQRT(GI1315^2+GI1316^2+GI1317^2))</f>
        <v>-0.23099324404408259</v>
      </c>
      <c r="GL1317" t="e">
        <f>#REF!+DC1317</f>
        <v>#REF!</v>
      </c>
      <c r="GM1317" t="e">
        <f>GL1317/(SQRT(GL1315^2+GL1316^2+GL1317^2))</f>
        <v>#REF!</v>
      </c>
      <c r="GO1317" s="27">
        <f>FA1315*FW1316-FA1316*FW1315</f>
        <v>-0.96592582628906831</v>
      </c>
    </row>
    <row r="1318" spans="1:197" x14ac:dyDescent="0.2">
      <c r="A1318" s="4" t="s">
        <v>18</v>
      </c>
      <c r="B1318" s="4">
        <f>DEGREES(ACOS(B1314/(SQRT((B1312^2)+(B1313^2)+(B1314^2)))))</f>
        <v>91.969407821315954</v>
      </c>
      <c r="C1318" s="4">
        <f>DEGREES(ATAN(B1313/B1312))</f>
        <v>-69.255540340926018</v>
      </c>
      <c r="D1318" t="s">
        <v>8</v>
      </c>
      <c r="E1318" s="5">
        <f t="shared" ref="E1318:F1320" si="1984">E1313</f>
        <v>0.93180153032697366</v>
      </c>
      <c r="F1318" s="6">
        <f t="shared" si="1984"/>
        <v>-0.87956667635105046</v>
      </c>
      <c r="G1318" s="7">
        <f>Q1317</f>
        <v>0.85352544736199099</v>
      </c>
      <c r="H1318" s="8">
        <f>AM1317</f>
        <v>-0.3588112933432448</v>
      </c>
      <c r="J1318" s="9">
        <f>((SUMPRODUCT(G1318:G1320,E1318:E1320))*(SUMPRODUCT(G1318:(G1320),F1318:F1320)))-((SUMPRODUCT(H1318:H1320,E1318:E1320))*(SUMPRODUCT(H1318:H1320,F1318:F1320)))</f>
        <v>7.5290938063465873E-4</v>
      </c>
      <c r="Q1318" s="61">
        <v>-0.12501286246974219</v>
      </c>
      <c r="S1318" s="17">
        <v>0</v>
      </c>
      <c r="T1318">
        <v>0</v>
      </c>
      <c r="V1318" s="73">
        <f>(T1317*T1318)*(1-COS(RADIANS(O1317+45)))+T1319*(SIN(RADIANS(O1317+45)))</f>
        <v>-0.8280603346224944</v>
      </c>
      <c r="W1318" s="73">
        <f>(T1318^2)*(1-COS(RADIANS(O1317+45)))+(COS(RADIANS(O1317+45)))</f>
        <v>0.56063899456324184</v>
      </c>
      <c r="X1318" s="73">
        <f>(T1318*T1319)*(1-COS(RADIANS(O1317+45)))-T1317*(SIN(RADIANS(O1317+45)))</f>
        <v>0</v>
      </c>
      <c r="Y1318" s="10"/>
      <c r="Z1318">
        <v>-0.8280603346224944</v>
      </c>
      <c r="AA1318" s="23">
        <f>SIN(RADIANS('[1]Biaxial Input'!$F$21))*(COS(RADIANS(0)))</f>
        <v>6.9756473744125524E-2</v>
      </c>
      <c r="AC1318" s="30">
        <f>(AA1317*AA1318)*(1-COS(RADIANS(N1317)))+AA1319*(SIN(RADIANS(N1317)))</f>
        <v>-1.6280160168985456E-2</v>
      </c>
      <c r="AD1318" s="30">
        <f>(AA1318^2)*(1-COS(RADIANS(N1317)))+(COS(RADIANS(N1317)))</f>
        <v>0.7671828628175249</v>
      </c>
      <c r="AE1318" s="30">
        <f>(AA1318*AA1319)*(1-COS(RADIANS(N1317)))-AA1317*(SIN(RADIANS(N1317)))</f>
        <v>-0.64122181137573508</v>
      </c>
      <c r="AG1318">
        <v>-0.6444009907297914</v>
      </c>
      <c r="AI1318" s="28">
        <f>(T1317*T1318)*(1-COS(RADIANS(M1317)))+T1319*(SIN(RADIANS(M1317)))</f>
        <v>0.64278760968653925</v>
      </c>
      <c r="AJ1318" s="28">
        <f>(T1318^2)*(1-COS(RADIANS(M1317)))+(COS(RADIANS(M1317)))</f>
        <v>0.76604444311897801</v>
      </c>
      <c r="AK1318" s="28">
        <f>(T1318*T1319)*(1-COS(RADIANS(M1317)))-T1317*(SIN(RADIANS(M1317)))</f>
        <v>0</v>
      </c>
      <c r="AM1318" s="61">
        <v>-0.84495244808536252</v>
      </c>
      <c r="AO1318" s="17">
        <v>0</v>
      </c>
      <c r="AP1318">
        <v>0</v>
      </c>
      <c r="AR1318" s="73">
        <f>(T1317*T1318)*(1-COS(RADIANS(O1317-45)))+T1319*(SIN(RADIANS(O1317-45)))</f>
        <v>-0.56063899456324184</v>
      </c>
      <c r="AS1318" s="73">
        <f>(T1318^2)*(1-COS(RADIANS(O1317-45)))+(COS(RADIANS(O1317-45)))</f>
        <v>-0.82806033462249429</v>
      </c>
      <c r="AT1318" s="73">
        <f>(T1318*T1319)*(1-COS(RADIANS(O1317-45)))-T1317*(SIN(RADIANS(O1317-45)))</f>
        <v>0</v>
      </c>
      <c r="AU1318" s="10"/>
      <c r="AV1318">
        <v>-0.56063899456324184</v>
      </c>
      <c r="AW1318" s="1">
        <v>-0.41663167397892875</v>
      </c>
      <c r="AX1318" s="10"/>
      <c r="AY1318" s="11">
        <f>(G1283^2)*F1283+G1283*G1284*F1284+G1283*G1285*F1285-((H1283^2)*F1283+H1283*H1284*F1284+H1283*H1285*F1285)</f>
        <v>-0.27164401737206034</v>
      </c>
      <c r="AZ1318" s="12">
        <f>G1283*G1284*F1283+(G1284^2)*F1284+G1284*G1285*F1285-(H1283*H1284*F1283+(H1284^2)*F1284+H1284*H1285*F1285)</f>
        <v>0.84914178168926413</v>
      </c>
      <c r="BA1318" s="12">
        <f>G1283*G1285*F1283+G1284*G1285*F1284+(G1285^2)*F1285-(H1283*H1285*F1283+H1284*H1285*F1284+(H1285^2)*F1285)</f>
        <v>0.12808723109884762</v>
      </c>
      <c r="BB1318" s="12">
        <f>(G1283^2)*E1283+G1283*G1284*E1284+G1283*G1285*E1285-((H1283^2)*E1283+H1283*H1284*E1284+H1283*H1285*E1285)</f>
        <v>0.22139094225930761</v>
      </c>
      <c r="BC1318" s="12">
        <f>G1283*G1284*E1283+(G1284^2)*E1284+G1284*G1285*E1285-(H1283*H1284*E1283+(H1284^2)*E1284+H1284*H1285*E1285)</f>
        <v>-0.59488681129799414</v>
      </c>
      <c r="BD1318" s="24">
        <f>G1283*G1285*E1283+G1284*G1285*E1284+(G1285^2)*E1285-(H1283*H1285*E1283+H1284*H1285*E1284+(H1285^2)*E1285)</f>
        <v>-6.1796352871170745E-2</v>
      </c>
      <c r="BE1318" s="10">
        <f>J1283</f>
        <v>3.0848097286929443E-2</v>
      </c>
      <c r="BY1318" t="s">
        <v>10</v>
      </c>
      <c r="BZ1318" s="5">
        <f t="shared" si="1981"/>
        <v>-9.8670839279614439E-2</v>
      </c>
      <c r="CA1318" s="6">
        <f t="shared" si="1981"/>
        <v>-0.32743703463395935</v>
      </c>
      <c r="CB1318" s="7">
        <f>CY1317</f>
        <v>-8.506467032928379E-2</v>
      </c>
      <c r="CC1318" s="8">
        <f>DU1317</f>
        <v>-0.24444079031444593</v>
      </c>
      <c r="CE1318" s="10"/>
      <c r="CG1318" s="10" t="s">
        <v>160</v>
      </c>
      <c r="CH1318" s="10">
        <f>-CH1315*((EY1315-CW1315)/(CH1317-CE1316))</f>
        <v>291.81225491252428</v>
      </c>
      <c r="CI1318" s="67"/>
      <c r="CJ1318" s="10" t="s">
        <v>10</v>
      </c>
      <c r="CK1318" s="5">
        <f t="shared" si="1982"/>
        <v>-9.8670839279614439E-2</v>
      </c>
      <c r="CL1318" s="6">
        <f t="shared" si="1982"/>
        <v>-0.32743703463395935</v>
      </c>
      <c r="CM1318" s="7">
        <f>FA1317</f>
        <v>-8.0785634545554E-2</v>
      </c>
      <c r="CN1318" s="8">
        <f>FW1317</f>
        <v>-0.24588814399814576</v>
      </c>
      <c r="CW1318" s="28"/>
      <c r="DH1318" s="10"/>
      <c r="DI1318" s="10"/>
      <c r="DJ1318" s="10"/>
      <c r="DK1318" s="10"/>
      <c r="DL1318" s="10"/>
      <c r="DM1318" s="10"/>
      <c r="DN1318" s="10"/>
      <c r="DO1318" s="10"/>
      <c r="DP1318" s="10"/>
      <c r="EE1318" s="1"/>
      <c r="EI1318" s="64">
        <f>(DEGREES(ACOS((EH1315*EK1315+EH1316*EK1316+EH1317*EK1317)/((SQRT(EH1315^2+EH1316^2+EH1317^2))*(SQRT(EK1315^2+EK1316^2+EK1317^2))))))</f>
        <v>103.4734964506865</v>
      </c>
      <c r="ER1318">
        <f t="shared" si="1983"/>
        <v>0.3492962422733713</v>
      </c>
      <c r="ES1318">
        <f t="shared" si="1983"/>
        <v>-0.34518112468713447</v>
      </c>
      <c r="ET1318" t="e">
        <f>#REF!</f>
        <v>#REF!</v>
      </c>
      <c r="EU1318" t="e">
        <f>#REF!</f>
        <v>#REF!</v>
      </c>
      <c r="EY1318" s="28"/>
      <c r="EZ1318" s="10"/>
      <c r="FG1318" s="10"/>
      <c r="FH1318" s="10"/>
      <c r="FI1318" s="10"/>
      <c r="FJ1318" s="10"/>
      <c r="FK1318" s="10"/>
      <c r="FL1318" s="10"/>
      <c r="FM1318" s="10"/>
      <c r="FN1318" s="10"/>
      <c r="FO1318" s="10"/>
      <c r="FP1318" s="10"/>
      <c r="FQ1318" s="10"/>
      <c r="FR1318" s="10"/>
      <c r="GG1318" s="1"/>
      <c r="GK1318" s="64" t="e">
        <f>(DEGREES(ACOS((GJ1315*GM1315+GJ1316*GM1316+GJ1317*GM1317)/((SQRT(GJ1315^2+GJ1316^2+GJ1317^2))*(SQRT(GM1315^2+GM1316^2+GM1317^2))))))</f>
        <v>#VALUE!</v>
      </c>
    </row>
    <row r="1319" spans="1:197" x14ac:dyDescent="0.2">
      <c r="A1319" s="4" t="s">
        <v>20</v>
      </c>
      <c r="B1319" s="4">
        <f>DEGREES(ACOS(C1314/(SQRT((C1312^2)+(C1313^2)+(C1314^2)))))</f>
        <v>83.274477507025807</v>
      </c>
      <c r="C1319" s="4">
        <f>DEGREES(ATAN(C1313/C1312))</f>
        <v>20.97679347832938</v>
      </c>
      <c r="D1319" t="s">
        <v>9</v>
      </c>
      <c r="E1319" s="5">
        <f t="shared" si="1984"/>
        <v>0.3492994805856065</v>
      </c>
      <c r="F1319" s="6">
        <f t="shared" si="1984"/>
        <v>-0.3451779549666063</v>
      </c>
      <c r="G1319" s="7">
        <f t="shared" ref="G1319:G1320" si="1985">Q1318</f>
        <v>-0.12501286246974219</v>
      </c>
      <c r="H1319" s="8">
        <f t="shared" ref="H1319:H1320" si="1986">AM1318</f>
        <v>-0.84495244808536252</v>
      </c>
      <c r="J1319" s="10"/>
      <c r="Q1319" s="61">
        <v>-0.50583208174515215</v>
      </c>
      <c r="S1319" s="17">
        <v>0</v>
      </c>
      <c r="T1319">
        <v>1</v>
      </c>
      <c r="V1319" s="73">
        <f>(T1317*T1319)*(1-COS(RADIANS(O1317+45)))-T1318*(SIN(RADIANS(O1317+45)))</f>
        <v>0</v>
      </c>
      <c r="W1319" s="73">
        <f>(T1318*T1319)*(1-COS(RADIANS(O1317+45)))+T1317*(SIN(RADIANS(O1317+45)))</f>
        <v>0</v>
      </c>
      <c r="X1319" s="73">
        <f>(T1319^2)*(1-COS(RADIANS(O1317+45)))+(COS(RADIANS(O1317+45)))</f>
        <v>1</v>
      </c>
      <c r="Y1319" s="10"/>
      <c r="Z1319">
        <v>0</v>
      </c>
      <c r="AA1319" s="23">
        <f>SIN(RADIANS('[1]Biaxial Input'!$F$21))*SIN(RADIANS(0))</f>
        <v>0</v>
      </c>
      <c r="AC1319" s="30">
        <f>(AA1317*AA1319)*(1-COS(RADIANS(N1317)))-AA1318*(SIN(RADIANS(N1317)))</f>
        <v>4.4838597018148282E-2</v>
      </c>
      <c r="AD1319" s="30">
        <f>(AA1318*AA1319)*(1-COS(RADIANS(N1317)))+AA1317*(SIN(RADIANS(N1317)))</f>
        <v>0.64122181137573508</v>
      </c>
      <c r="AE1319" s="30">
        <f>(AA1319^2)*(1-COS(RADIANS(N1317)))+(COS(RADIANS(N1317)))</f>
        <v>0.76604444311897801</v>
      </c>
      <c r="AG1319">
        <v>-0.50583208174515215</v>
      </c>
      <c r="AI1319" s="28">
        <f>(T1317*T1319)*(1-COS(RADIANS(M1317)))-T1318*(SIN(RADIANS(M1317)))</f>
        <v>0</v>
      </c>
      <c r="AJ1319" s="28">
        <f>(T1318*T1319)*(1-COS(RADIANS(M1317)))+T1317*(SIN(RADIANS(M1317)))</f>
        <v>0</v>
      </c>
      <c r="AK1319" s="28">
        <f>(T1319^2)*(1-COS(RADIANS(M1317)))+(COS(RADIANS(M1317)))</f>
        <v>1</v>
      </c>
      <c r="AM1319" s="61">
        <v>-0.39662301527256388</v>
      </c>
      <c r="AO1319" s="17">
        <v>0</v>
      </c>
      <c r="AP1319">
        <v>1</v>
      </c>
      <c r="AR1319" s="73">
        <f>(T1317*T1317)*(1-COS(RADIANS(O1317-45)))-T1317*(SIN(RADIANS(O1317-45)))</f>
        <v>0</v>
      </c>
      <c r="AS1319" s="73">
        <f>(T1318*T1319)*(1-COS(RADIANS(O1317-45)))+T1317*(SIN(RADIANS(O1317-45)))</f>
        <v>0</v>
      </c>
      <c r="AT1319" s="73">
        <f>(T1319^2)*(1-COS(RADIANS(O1317-45)))+(COS(RADIANS(O1317-45)))</f>
        <v>1</v>
      </c>
      <c r="AU1319" s="10"/>
      <c r="AV1319">
        <v>0</v>
      </c>
      <c r="AW1319" s="1">
        <v>-0.39662301527256388</v>
      </c>
      <c r="AX1319" s="10"/>
      <c r="AY1319" s="11">
        <f>(G1288^2)*F1288+G1288*G1289*F1289+G1288*G1290*F1290-((H1288^2)*F1288+H1288*H1289*F1289+H1288*H1290*F1290)</f>
        <v>-0.32065612768147533</v>
      </c>
      <c r="AZ1319" s="12">
        <f>G1288*G1289*F1288+(G1289^2)*F1289+G1289*G1290*F1290-(H1288*H1289*F1288+(H1289^2)*F1289+H1289*H1290*F1290)</f>
        <v>0.71188618647941748</v>
      </c>
      <c r="BA1319" s="12">
        <f>G1288*G1290*F1288+G1289*G1290*F1289+(G1290^2)*F1290-(H1288*H1290*F1288+H1289*H1290*F1289+(H1290^2)*F1290)</f>
        <v>-0.44039310925218139</v>
      </c>
      <c r="BB1319" s="12">
        <f>(G1288^2)*E1288+G1288*G1289*E1289+G1288*G1290*E1290-((H1288^2)*E1288+H1288*H1289*E1289+H1288*H1290*E1290)</f>
        <v>0.15350599646726931</v>
      </c>
      <c r="BC1319" s="12">
        <f>G1288*G1289*E1288+(G1289^2)*E1289+G1289*G1290*E1290-(H1288*H1289*E1288+(H1289^2)*E1289+H1289*H1290*E1290)</f>
        <v>-0.59159422445263476</v>
      </c>
      <c r="BD1319" s="24">
        <f>G1288*G1290*E1288+G1289*G1290*E1289+(G1290^2)*E1290-(H1288*H1290*E1288+H1289*H1290*E1289+(H1290^2)*E1290)</f>
        <v>0.23167641044904047</v>
      </c>
      <c r="BE1319" s="10">
        <f>J1288</f>
        <v>-6.6727803435128186E-3</v>
      </c>
      <c r="BV1319" s="2" t="s">
        <v>3</v>
      </c>
      <c r="CE1319" s="10"/>
      <c r="CS1319" s="15"/>
      <c r="CW1319" s="28"/>
      <c r="CY1319" s="82" t="s">
        <v>148</v>
      </c>
      <c r="CZ1319" s="13"/>
      <c r="DB1319" s="10"/>
      <c r="DC1319" s="10"/>
      <c r="DD1319" s="10"/>
      <c r="DE1319" s="10"/>
      <c r="DF1319" s="10"/>
      <c r="DG1319" s="10"/>
      <c r="DH1319" s="80"/>
      <c r="DI1319" s="23" t="s">
        <v>149</v>
      </c>
      <c r="DM1319" s="1"/>
      <c r="DO1319" s="80"/>
      <c r="DS1319" s="13"/>
      <c r="DT1319" s="81"/>
      <c r="DU1319" s="82" t="s">
        <v>150</v>
      </c>
      <c r="DW1319" s="13"/>
      <c r="DX1319" s="13"/>
      <c r="EA1319" s="1"/>
      <c r="EE1319" s="1"/>
      <c r="ER1319">
        <f t="shared" si="1983"/>
        <v>-9.8670839279614439E-2</v>
      </c>
      <c r="ES1319">
        <f t="shared" si="1983"/>
        <v>-0.32743703463395935</v>
      </c>
      <c r="ET1319" t="e">
        <f>#REF!</f>
        <v>#REF!</v>
      </c>
      <c r="EU1319" t="e">
        <f>#REF!</f>
        <v>#REF!</v>
      </c>
      <c r="EY1319" s="28"/>
      <c r="EZ1319" s="10"/>
      <c r="FA1319" s="82" t="s">
        <v>148</v>
      </c>
      <c r="FB1319" s="13"/>
      <c r="FD1319" s="10"/>
      <c r="FE1319" s="10"/>
      <c r="FF1319" s="10"/>
      <c r="FG1319" s="10"/>
      <c r="FH1319" s="10"/>
      <c r="FI1319" s="10"/>
      <c r="FJ1319" s="80"/>
      <c r="FK1319" s="23" t="s">
        <v>149</v>
      </c>
      <c r="FO1319" s="1"/>
      <c r="FQ1319" s="80"/>
      <c r="FU1319" s="13"/>
      <c r="FV1319" s="81"/>
      <c r="FW1319" s="82" t="s">
        <v>150</v>
      </c>
      <c r="FY1319" s="13"/>
      <c r="FZ1319" s="13"/>
      <c r="GC1319" s="1"/>
      <c r="GG1319" s="1"/>
      <c r="GK1319" s="13"/>
    </row>
    <row r="1320" spans="1:197" x14ac:dyDescent="0.2">
      <c r="D1320" t="s">
        <v>10</v>
      </c>
      <c r="E1320" s="5">
        <f t="shared" si="1984"/>
        <v>-9.8670061026308639E-2</v>
      </c>
      <c r="F1320" s="6">
        <f t="shared" si="1984"/>
        <v>-0.32743646904069484</v>
      </c>
      <c r="G1320" s="7">
        <f t="shared" si="1985"/>
        <v>-0.50583208174515215</v>
      </c>
      <c r="H1320" s="8">
        <f t="shared" si="1986"/>
        <v>-0.39662301527256388</v>
      </c>
      <c r="J1320" s="10"/>
      <c r="W1320" s="10"/>
      <c r="X1320" s="10"/>
      <c r="Y1320" s="10"/>
      <c r="Z1320" s="10"/>
      <c r="AA1320" s="10"/>
      <c r="AB1320" s="10"/>
      <c r="AC1320" s="10"/>
      <c r="AD1320" s="10"/>
      <c r="AE1320" s="10"/>
      <c r="AF1320" s="10"/>
      <c r="AG1320" s="10"/>
      <c r="AH1320" s="10"/>
      <c r="AW1320" s="1"/>
      <c r="AY1320" s="11">
        <f>(G1293^2)*F1293+G1293*G1294*F1294+G1293*G1295*F1295-((H1293^2)*F1293+H1293*H1294*F1294+H1293*H1295*F1295)</f>
        <v>-0.28011732866584399</v>
      </c>
      <c r="AZ1320" s="12">
        <f>G1293*G1294*F1293+(G1294^2)*F1294+G1294*G1295*F1295-(H1293*H1294*F1293+(H1294^2)*F1294+H1294*H1295*F1295)</f>
        <v>0.87818680176487907</v>
      </c>
      <c r="BA1320" s="12">
        <f>G1293*G1295*F1293+G1294*G1295*F1294+(G1295^2)*F1295-(H1293*H1295*F1293+H1294*H1295*F1294+(H1295^2)*F1295)</f>
        <v>5.3638482896956427E-2</v>
      </c>
      <c r="BB1320" s="12">
        <f>(G1293^2)*E1293+G1293*G1294*E1294+G1293*G1295*E1295-((H1293^2)*E1293+H1293*H1294*E1294+H1293*H1295*E1295)</f>
        <v>0.34408419098488829</v>
      </c>
      <c r="BC1320" s="12">
        <f>G1293*G1294*E1293+(G1294^2)*E1294+G1294*G1295*E1295-(H1293*H1294*E1293+(H1294^2)*E1294+H1294*H1295*E1295)</f>
        <v>-0.93625640582871195</v>
      </c>
      <c r="BD1320" s="24">
        <f>G1293*G1295*E1293+G1294*G1295*E1294+(G1295^2)*E1295-(H1293*H1295*E1293+H1294*H1295*E1294+(H1295^2)*E1295)</f>
        <v>-6.0817424004080953E-2</v>
      </c>
      <c r="BE1320" s="10">
        <f>J1293</f>
        <v>4.0443925810868753E-2</v>
      </c>
      <c r="BV1320" s="2" t="e">
        <f>DEGREES(ACOS(((CH1252*CG1254+#REF!*#REF!+#REF!*CG1256)/(((SQRT((CH1252^2)+(#REF!^2)+(#REF!^2)))*(SQRT((CG1254^2)+(#REF!^2)+(CG1256^2))))))))</f>
        <v>#REF!</v>
      </c>
      <c r="BZ1320" s="5" t="s">
        <v>4</v>
      </c>
      <c r="CA1320" s="6" t="s">
        <v>5</v>
      </c>
      <c r="CB1320" s="7" t="s">
        <v>6</v>
      </c>
      <c r="CC1320" s="8" t="s">
        <v>1</v>
      </c>
      <c r="CD1320">
        <v>15</v>
      </c>
      <c r="CE1320" s="9" t="s">
        <v>7</v>
      </c>
      <c r="CG1320" s="90" t="s">
        <v>157</v>
      </c>
      <c r="CH1320" s="61">
        <f>CE1321-((CH1322-CE1321)/(EY1320-CW1320))*CW1320</f>
        <v>9.4550586610984286</v>
      </c>
      <c r="CI1320" s="10"/>
      <c r="CK1320" s="5" t="s">
        <v>4</v>
      </c>
      <c r="CL1320" s="6" t="s">
        <v>5</v>
      </c>
      <c r="CM1320" s="7" t="s">
        <v>6</v>
      </c>
      <c r="CN1320" s="8" t="s">
        <v>1</v>
      </c>
      <c r="CO1320" s="10"/>
      <c r="CP1320">
        <f t="shared" ref="CP1320:CQ1322" si="1987">BZ1321</f>
        <v>0.93180266183863136</v>
      </c>
      <c r="CQ1320">
        <f t="shared" si="1987"/>
        <v>-0.87956522186239505</v>
      </c>
      <c r="CR1320">
        <f>CI1324</f>
        <v>0</v>
      </c>
      <c r="CS1320">
        <f>CL1324</f>
        <v>0</v>
      </c>
      <c r="CU1320" s="17">
        <f>CU1224</f>
        <v>10</v>
      </c>
      <c r="CV1320" s="17">
        <f>CV1224</f>
        <v>-20</v>
      </c>
      <c r="CW1320" s="31">
        <f>CH1227</f>
        <v>282.35831847186972</v>
      </c>
      <c r="CY1320" s="61">
        <f t="array" ref="CY1320:CY1322">MMULT(DQ1320:DS1322,DO1320:DO1322)</f>
        <v>0.91990878439519774</v>
      </c>
      <c r="CZ1320" s="13"/>
      <c r="DA1320" s="17">
        <v>1</v>
      </c>
      <c r="DB1320">
        <v>0</v>
      </c>
      <c r="DD1320" s="73">
        <f>(DB1320^2)*(1-COS(RADIANS(CW1320+45)))+(COS(RADIANS(CW1320+45)))</f>
        <v>0.84206022919895818</v>
      </c>
      <c r="DE1320" s="73">
        <f>(DB1320*DB1321)*(1-COS(RADIANS(CW1320+45)))-DB1322*(SIN(RADIANS(CW1320+45)))</f>
        <v>0.53938350957495729</v>
      </c>
      <c r="DF1320" s="73">
        <f>(DB1320*DB1322)*(1-COS(RADIANS(CW1320+45)))+DB1321*(SIN(RADIANS(CW1320+45)))</f>
        <v>0</v>
      </c>
      <c r="DG1320" s="10"/>
      <c r="DH1320">
        <f t="array" ref="DH1320:DH1322">MMULT(DD1320:DF1322,DA1320:DA1322)</f>
        <v>0.84206022919895818</v>
      </c>
      <c r="DI1320" s="23">
        <f>COS(RADIANS('[1]Biaxial Input'!$F$21))</f>
        <v>-0.9975640502598242</v>
      </c>
      <c r="DK1320" s="30">
        <f>(DI1320^2)*(1-COS(RADIANS(CV1320)))+(COS(RADIANS(CV1320)))</f>
        <v>0.99970654636555623</v>
      </c>
      <c r="DL1320" s="30">
        <f>(DI1320*DI1321)*(1-COS(RADIANS(CV1320)))-DI1322*(SIN(RADIANS(CV1320)))</f>
        <v>-4.1965824879998722E-3</v>
      </c>
      <c r="DM1320" s="30">
        <f>(DI1320*DI1322)*(1-COS(RADIANS(CV1320)))+DI1321*(SIN(RADIANS(CV1320)))</f>
        <v>-2.3858119147859059E-2</v>
      </c>
      <c r="DO1320">
        <f t="array" ref="DO1320:DO1322">MMULT(DK1320:DM1322,DH1320:DH1322)</f>
        <v>0.84407669095487736</v>
      </c>
      <c r="DQ1320" s="28">
        <f>(DB1320^2)*(1-COS(RADIANS(CU1320)))+(COS(RADIANS(CU1320)))</f>
        <v>0.98480775301220802</v>
      </c>
      <c r="DR1320" s="28">
        <f>(DB1320*DB1321)*(1-COS(RADIANS(CU1320)))-DB1322*(SIN(RADIANS(CU1320)))</f>
        <v>-0.17364817766693033</v>
      </c>
      <c r="DS1320" s="28">
        <f>(DB1320*DB1322)*(1-COS(RADIANS(CU1320)))+DB1321*(SIN(RADIANS(CU1320)))</f>
        <v>0</v>
      </c>
      <c r="DU1320" s="61">
        <f t="array" ref="DU1320:DU1322">MMULT(DQ1320:DS1322,EE1320:EE1322)</f>
        <v>-0.39049930324223647</v>
      </c>
      <c r="DV1320" s="13"/>
      <c r="DW1320" s="17">
        <v>1</v>
      </c>
      <c r="DX1320">
        <v>0</v>
      </c>
      <c r="DZ1320" s="73">
        <f>(DB1320^2)*(1-COS(RADIANS(CW1320-45)))+(COS(RADIANS(CW1320-45)))</f>
        <v>-0.53938350957495718</v>
      </c>
      <c r="EA1320" s="73">
        <f>(DB1320*DB1321)*(1-COS(RADIANS(CW1320-45)))-DB1322*(SIN(RADIANS(CW1320-45)))</f>
        <v>0.84206022919895818</v>
      </c>
      <c r="EB1320" s="73">
        <f>(DB1320*DB1322)*(1-COS(RADIANS(CW1320-45)))+DB1321*(SIN(RADIANS(CW1320-45)))</f>
        <v>0</v>
      </c>
      <c r="EC1320" s="10"/>
      <c r="ED1320">
        <f t="array" ref="ED1320:ED1322">MMULT(DZ1320:EB1322,DA1320:DA1322)</f>
        <v>-0.53938350957495718</v>
      </c>
      <c r="EE1320" s="1">
        <f t="array" ref="EE1320:EE1322">MMULT(DK1320:DM1322,ED1320:ED1322)</f>
        <v>-0.53569145031201582</v>
      </c>
      <c r="EG1320">
        <f>CY1320+DU1320</f>
        <v>0.52940948115296127</v>
      </c>
      <c r="EH1320">
        <f>EG1320/(SQRT(EG1320^2+EG1321^2+EG1322^2))</f>
        <v>0.37434903414771065</v>
      </c>
      <c r="EJ1320">
        <f>Q1320+AM1320</f>
        <v>0</v>
      </c>
      <c r="EK1320">
        <f>EJ1320/(SQRT(EJ1320^2+EJ1321^2+EJ1322^2))</f>
        <v>0</v>
      </c>
      <c r="EM1320" s="23">
        <f>CY1321*DU1322-CY1322*DU1321</f>
        <v>-3.5750839988414662E-2</v>
      </c>
      <c r="EO1320" s="15">
        <v>15</v>
      </c>
      <c r="EP1320" s="9" t="s">
        <v>7</v>
      </c>
      <c r="EW1320" s="17">
        <f>CU1320</f>
        <v>10</v>
      </c>
      <c r="EX1320" s="17">
        <f>CV1320</f>
        <v>-20</v>
      </c>
      <c r="EY1320" s="31">
        <f>1+CW1320</f>
        <v>283.35831847186972</v>
      </c>
      <c r="EZ1320" s="10"/>
      <c r="FA1320" s="61">
        <f t="array" ref="FA1320:FA1322">MMULT(FS1320:FU1322,FQ1320:FQ1322)</f>
        <v>0.92658383038531567</v>
      </c>
      <c r="FB1320" s="13">
        <f>BW1321</f>
        <v>0</v>
      </c>
      <c r="FC1320" s="17">
        <v>1</v>
      </c>
      <c r="FD1320">
        <v>0</v>
      </c>
      <c r="FF1320" s="73">
        <f>(FD1320^2)*(1-COS(RADIANS(EY1320+45)))+(COS(RADIANS(EY1320+45)))</f>
        <v>0.85134551958211135</v>
      </c>
      <c r="FG1320" s="73">
        <f>(FD1320*FD1321)*(1-COS(RADIANS(EY1320+45)))-FD1322*(SIN(RADIANS(EY1320+45)))</f>
        <v>0.52460538148923419</v>
      </c>
      <c r="FH1320" s="73">
        <f>(FD1320*FD1322)*(1-COS(RADIANS(EY1320+45)))+FD1321*(SIN(RADIANS(EY1320+45)))</f>
        <v>0</v>
      </c>
      <c r="FI1320" s="10"/>
      <c r="FJ1320">
        <f t="array" ref="FJ1320:FJ1322">MMULT(FF1320:FH1322,FC1320:FC1322)</f>
        <v>0.85134551958211135</v>
      </c>
      <c r="FK1320" s="23">
        <f>COS(RADIANS(176))</f>
        <v>-0.9975640502598242</v>
      </c>
      <c r="FM1320" s="30">
        <f>(FK1320^2)*(1-COS(RADIANS(EX1320)))+(COS(RADIANS(EX1320)))</f>
        <v>0.99970654636555623</v>
      </c>
      <c r="FN1320" s="30">
        <f>(FK1320*FK1321)*(1-COS(RADIANS(EX1320)))-FK1322*(SIN(RADIANS(EX1320)))</f>
        <v>-4.1965824879998722E-3</v>
      </c>
      <c r="FO1320" s="30">
        <f>(FK1320*FK1322)*(1-COS(RADIANS(EX1320)))+FK1321*(SIN(RADIANS(EX1320)))</f>
        <v>-2.3858119147859059E-2</v>
      </c>
      <c r="FQ1320">
        <f t="array" ref="FQ1320:FQ1322">MMULT(FM1320:FO1322,FJ1320:FJ1322)</f>
        <v>0.85329723890229081</v>
      </c>
      <c r="FS1320" s="28">
        <f>(FD1320^2)*(1-COS(RADIANS(EW1320)))+(COS(RADIANS(EW1320)))</f>
        <v>0.98480775301220802</v>
      </c>
      <c r="FT1320" s="28">
        <f>(FD1320*FD1321)*(1-COS(RADIANS(EW1320)))-FD1322*(SIN(RADIANS(EW1320)))</f>
        <v>-0.17364817766693033</v>
      </c>
      <c r="FU1320" s="28">
        <f>(FD1320*FD1322)*(1-COS(RADIANS(EW1320)))+FD1321*(SIN(RADIANS(EW1320)))</f>
        <v>0</v>
      </c>
      <c r="FW1320" s="61">
        <f t="array" ref="FW1320:FW1322">MMULT(FS1320:FU1322,GG1320:GG1322)</f>
        <v>-0.37438520631643468</v>
      </c>
      <c r="FX1320" s="13">
        <f>BX1321</f>
        <v>0</v>
      </c>
      <c r="FY1320" s="17">
        <v>1</v>
      </c>
      <c r="FZ1320">
        <v>0</v>
      </c>
      <c r="GB1320" s="73">
        <f>(FD1320^2)*(1-COS(RADIANS(EY1320-45)))+(COS(RADIANS(EY1320-45)))</f>
        <v>-0.52460538148923408</v>
      </c>
      <c r="GC1320" s="73">
        <f>(FD1320*FD1321)*(1-COS(RADIANS(EY1320-45)))-FD1322*(SIN(RADIANS(EY1320-45)))</f>
        <v>0.85134551958211135</v>
      </c>
      <c r="GD1320" s="73">
        <f>(FD1320*FD1322)*(1-COS(RADIANS(EY1320-45)))+FD1321*(SIN(RADIANS(EY1320-45)))</f>
        <v>0</v>
      </c>
      <c r="GE1320" s="10"/>
      <c r="GF1320">
        <f t="array" ref="GF1320:GF1322">MMULT(GB1320:GD1322,FC1320:FC1322)</f>
        <v>-0.52460538148923408</v>
      </c>
      <c r="GG1320" s="1">
        <f t="array" ref="GG1320:GG1322">MMULT(FM1320:FO1322,GF1320:GF1322)</f>
        <v>-0.52087869243467189</v>
      </c>
      <c r="GI1320">
        <f>FA1320+FW1320</f>
        <v>0.55219862406888098</v>
      </c>
      <c r="GJ1320">
        <f>GI1320/(SQRT(GI1320^2+GI1321^2+GI1322^2))</f>
        <v>0.39046339164098681</v>
      </c>
      <c r="GL1320" t="e">
        <f>CH1321+DC1320</f>
        <v>#VALUE!</v>
      </c>
      <c r="GM1320" t="e">
        <f>GL1320/(SQRT(GL1320^2+GL1321^2+GL1322^2))</f>
        <v>#VALUE!</v>
      </c>
      <c r="GO1320" s="27">
        <f>FA1321*FW1322-FA1322*FW1321</f>
        <v>-3.5750839988414634E-2</v>
      </c>
    </row>
    <row r="1321" spans="1:197" x14ac:dyDescent="0.2">
      <c r="Q1321" s="82" t="s">
        <v>148</v>
      </c>
      <c r="R1321" s="13"/>
      <c r="T1321" s="10"/>
      <c r="U1321" s="10"/>
      <c r="V1321" s="10"/>
      <c r="W1321" s="10"/>
      <c r="X1321" s="10"/>
      <c r="Y1321" s="10"/>
      <c r="Z1321" s="80"/>
      <c r="AA1321" s="23" t="s">
        <v>149</v>
      </c>
      <c r="AE1321" s="1"/>
      <c r="AG1321" s="80"/>
      <c r="AK1321" s="13"/>
      <c r="AL1321" s="81"/>
      <c r="AM1321" s="82" t="s">
        <v>150</v>
      </c>
      <c r="AO1321" s="13"/>
      <c r="AP1321" s="13"/>
      <c r="AS1321" s="1"/>
      <c r="AW1321" s="1"/>
      <c r="AY1321" s="11">
        <f>(G1298^2)*F1298+G1298*G1299*F1299+G1298*G1300*F1300-((H1298^2)*F1298+H1298*H1299*F1299+H1298*H1300*F1300)</f>
        <v>-0.29508783611659428</v>
      </c>
      <c r="AZ1321" s="12">
        <f>G1298*G1299*F1298+(G1299^2)*F1299+G1299*G1300*F1300-(H1298*H1299*F1298+(H1299^2)*F1299+H1299*H1300*F1300)</f>
        <v>0.87977983831559736</v>
      </c>
      <c r="BA1321" s="12">
        <f>G1298*G1300*F1298+G1299*G1300*F1299+(G1300^2)*F1300-(H1298*H1300*F1298+H1299*H1300*F1299+(H1300^2)*F1300)</f>
        <v>0.16223825637994185</v>
      </c>
      <c r="BB1321" s="12">
        <f>(G1298^2)*E1298+G1298*G1299*E1299+G1298*G1300*E1300-((H1298^2)*E1298+H1298*H1299*E1299+H1298*H1300*E1300)</f>
        <v>0.39796485365123202</v>
      </c>
      <c r="BC1321" s="12">
        <f>G1298*G1299*E1298+(G1299^2)*E1299+G1299*G1300*E1300-(H1298*H1299*E1298+(H1299^2)*E1299+H1299*H1300*E1300)</f>
        <v>-0.8973202693227208</v>
      </c>
      <c r="BD1321" s="24">
        <f>G1298*G1300*E1298+G1299*G1300*E1299+(G1300^2)*E1300-(H1298*H1300*E1298+H1299*H1300*E1299+(H1300^2)*E1300)</f>
        <v>-0.17297014258300236</v>
      </c>
      <c r="BE1321" s="10">
        <f>J1298</f>
        <v>1.6335284621198598E-2</v>
      </c>
      <c r="BY1321" t="s">
        <v>8</v>
      </c>
      <c r="BZ1321" s="5">
        <f t="shared" ref="BZ1321:CA1323" si="1988">BZ1316</f>
        <v>0.93180266183863136</v>
      </c>
      <c r="CA1321" s="6">
        <f t="shared" si="1988"/>
        <v>-0.87956522186239505</v>
      </c>
      <c r="CB1321" s="7">
        <f>CY1320</f>
        <v>0.91990878439519774</v>
      </c>
      <c r="CC1321" s="8">
        <f>DU1320</f>
        <v>-0.39049930324223647</v>
      </c>
      <c r="CE1321" s="9">
        <f>((SUMPRODUCT(CB1321:CB1323,BZ1321:BZ1323))*(SUMPRODUCT(CB1321:(CB1323),CA1321:CA1323)))-((SUMPRODUCT(CC1321:CC1323,BZ1321:BZ1323))*(SUMPRODUCT(CC1321:CC1323,CA1321:CA1323)))</f>
        <v>-1.5543122344752192E-15</v>
      </c>
      <c r="CG1321">
        <v>1</v>
      </c>
      <c r="CH1321" t="s">
        <v>161</v>
      </c>
      <c r="CI1321" s="67"/>
      <c r="CJ1321" s="1" t="s">
        <v>8</v>
      </c>
      <c r="CK1321" s="5">
        <f t="shared" ref="CK1321:CL1323" si="1989">BZ1321</f>
        <v>0.93180266183863136</v>
      </c>
      <c r="CL1321" s="6">
        <f t="shared" si="1989"/>
        <v>-0.87956522186239505</v>
      </c>
      <c r="CM1321" s="7">
        <f>FA1320</f>
        <v>0.92658383038531567</v>
      </c>
      <c r="CN1321" s="8">
        <f>FW1320</f>
        <v>-0.37438520631643468</v>
      </c>
      <c r="CO1321" s="10"/>
      <c r="CP1321">
        <f t="shared" si="1987"/>
        <v>0.3492962422733713</v>
      </c>
      <c r="CQ1321">
        <f t="shared" si="1987"/>
        <v>-0.34518112468713447</v>
      </c>
      <c r="CR1321">
        <f>CJ1324</f>
        <v>0</v>
      </c>
      <c r="CS1321">
        <f>CM1324</f>
        <v>0</v>
      </c>
      <c r="CW1321" s="28"/>
      <c r="CY1321" s="61">
        <v>-0.35621803126661422</v>
      </c>
      <c r="DA1321" s="17">
        <v>0</v>
      </c>
      <c r="DB1321">
        <v>0</v>
      </c>
      <c r="DD1321" s="73">
        <f>(DB1320*DB1321)*(1-COS(RADIANS(CW1320+45)))+DB1322*(SIN(RADIANS(CW1320+45)))</f>
        <v>-0.53938350957495729</v>
      </c>
      <c r="DE1321" s="73">
        <f>(DB1321^2)*(1-COS(RADIANS(CW1320+45)))+(COS(RADIANS(CW1320+45)))</f>
        <v>0.84206022919895818</v>
      </c>
      <c r="DF1321" s="73">
        <f>(DB1321*DB1322)*(1-COS(RADIANS(CW1320+45)))-DB1320*(SIN(RADIANS(CW1320+45)))</f>
        <v>0</v>
      </c>
      <c r="DG1321" s="10"/>
      <c r="DH1321">
        <v>-0.53938350957495729</v>
      </c>
      <c r="DI1321" s="23">
        <f>SIN(RADIANS('[1]Biaxial Input'!$F$21))*(COS(RADIANS(0)))</f>
        <v>6.9756473744125524E-2</v>
      </c>
      <c r="DK1321" s="30">
        <f>(DI1320*DI1321)*(1-COS(RADIANS(CV1320)))+DI1322*(SIN(RADIANS(CV1320)))</f>
        <v>-4.1965824879998722E-3</v>
      </c>
      <c r="DL1321" s="30">
        <f>(DI1321^2)*(1-COS(RADIANS(CV1320)))+(COS(RADIANS(CV1320)))</f>
        <v>0.9399860744203522</v>
      </c>
      <c r="DM1321" s="30">
        <f>(DI1321*DI1322)*(1-COS(RADIANS(CV1320)))-DI1320*(SIN(RADIANS(CV1320)))</f>
        <v>-0.34118699944639969</v>
      </c>
      <c r="DO1321">
        <v>-0.51054676298413404</v>
      </c>
      <c r="DQ1321" s="28">
        <f>(DB1320*DB1321)*(1-COS(RADIANS(CU1320)))+DB1322*(SIN(RADIANS(CU1320)))</f>
        <v>0.17364817766693033</v>
      </c>
      <c r="DR1321" s="28">
        <f>(DB1321^2)*(1-COS(RADIANS(CU1320)))+(COS(RADIANS(CU1320)))</f>
        <v>0.98480775301220802</v>
      </c>
      <c r="DS1321" s="28">
        <f>(DB1321*DB1322)*(1-COS(RADIANS(CU1320)))-DB1320*(SIN(RADIANS(CU1320)))</f>
        <v>0</v>
      </c>
      <c r="DU1321" s="61">
        <v>-0.87029251307816247</v>
      </c>
      <c r="DW1321" s="17">
        <v>0</v>
      </c>
      <c r="DX1321">
        <v>0</v>
      </c>
      <c r="DZ1321" s="73">
        <f>(DB1320*DB1321)*(1-COS(RADIANS(CW1320-45)))+DB1322*(SIN(RADIANS(CW1320-45)))</f>
        <v>-0.84206022919895818</v>
      </c>
      <c r="EA1321" s="73">
        <f>(DB1321^2)*(1-COS(RADIANS(CW1320-45)))+(COS(RADIANS(CW1320-45)))</f>
        <v>-0.53938350957495718</v>
      </c>
      <c r="EB1321" s="73">
        <f>(DB1321*DB1322)*(1-COS(RADIANS(CW1320-45)))-DB1320*(SIN(RADIANS(CW1320-45)))</f>
        <v>0</v>
      </c>
      <c r="EC1321" s="10"/>
      <c r="ED1321">
        <v>-0.84206022919895818</v>
      </c>
      <c r="EE1321" s="1">
        <v>-0.78926132187963249</v>
      </c>
      <c r="EG1321">
        <f>CY1321+DU1321</f>
        <v>-1.2265105443447766</v>
      </c>
      <c r="EH1321">
        <f>EG1321/(SQRT(EG1320^2+EG1321^2+EG1322^2))</f>
        <v>-0.86727392310299534</v>
      </c>
      <c r="EJ1321">
        <f>Q1321+AM1321</f>
        <v>0</v>
      </c>
      <c r="EK1321">
        <f>EJ1321/(SQRT(EJ1320^2+EJ1321^2+EJ1322^2))</f>
        <v>0</v>
      </c>
      <c r="EM1321" s="23">
        <f>CY1322*DU1320-CY1320*DU1322</f>
        <v>0.3401465211943725</v>
      </c>
      <c r="EP1321" s="9">
        <f>((SUMPRODUCT(CM1321:CM1323,BZ1321:BZ1323))*(SUMPRODUCT(CM1321:CM1323,CA1321:CA1323)))-((SUMPRODUCT(CN1321:CN1323,BZ1321:BZ1323))*(SUMPRODUCT(CN1321:CN1323,CA1321:CA1323)))</f>
        <v>-3.3486028363782172E-2</v>
      </c>
      <c r="EY1321" s="28"/>
      <c r="EZ1321" s="10"/>
      <c r="FA1321" s="61">
        <v>-0.34097507887750678</v>
      </c>
      <c r="FB1321" s="13">
        <f>BW1322</f>
        <v>0</v>
      </c>
      <c r="FC1321" s="17">
        <v>0</v>
      </c>
      <c r="FD1321">
        <v>0</v>
      </c>
      <c r="FF1321" s="73">
        <f>(FD1320*FD1321)*(1-COS(RADIANS(EY1320+45)))+FD1322*(SIN(RADIANS(EY1320+45)))</f>
        <v>-0.52460538148923419</v>
      </c>
      <c r="FG1321" s="73">
        <f>(FD1321^2)*(1-COS(RADIANS(EY1320+45)))+(COS(RADIANS(EY1320+45)))</f>
        <v>0.85134551958211135</v>
      </c>
      <c r="FH1321" s="73">
        <f>(FD1321*FD1322)*(1-COS(RADIANS(EY1320+45)))-FD1320*(SIN(RADIANS(EY1320+45)))</f>
        <v>0</v>
      </c>
      <c r="FI1321" s="10"/>
      <c r="FJ1321">
        <v>-0.52460538148923419</v>
      </c>
      <c r="FK1321" s="23">
        <f>SIN(RADIANS(176))*(COS(RADIANS(0)))</f>
        <v>6.9756473744125524E-2</v>
      </c>
      <c r="FM1321" s="30">
        <f>(FK1320*FK1321)*(1-COS(RADIANS(EX1320)))+FK1322*(SIN(RADIANS(EX1320)))</f>
        <v>-4.1965824879998722E-3</v>
      </c>
      <c r="FN1321" s="30">
        <f>(FK1321^2)*(1-COS(RADIANS(EX1320)))+(COS(RADIANS(EX1320)))</f>
        <v>0.9399860744203522</v>
      </c>
      <c r="FO1321" s="30">
        <f>(FK1321*FK1322)*(1-COS(RADIANS(EX1320)))-FK1320*(SIN(RADIANS(EX1320)))</f>
        <v>-0.34118699944639969</v>
      </c>
      <c r="FQ1321">
        <v>-0.49669449486457201</v>
      </c>
      <c r="FS1321" s="28">
        <f>(FD1320*FD1321)*(1-COS(RADIANS(EW1320)))+FD1322*(SIN(RADIANS(EW1320)))</f>
        <v>0.17364817766693033</v>
      </c>
      <c r="FT1321" s="28">
        <f>(FD1321^2)*(1-COS(RADIANS(EW1320)))+(COS(RADIANS(EW1320)))</f>
        <v>0.98480775301220802</v>
      </c>
      <c r="FU1321" s="28">
        <f>(FD1321*FD1322)*(1-COS(RADIANS(EW1320)))-FD1320*(SIN(RADIANS(EW1320)))</f>
        <v>0</v>
      </c>
      <c r="FW1321" s="61">
        <v>-0.87637682517501814</v>
      </c>
      <c r="FX1321" s="13">
        <f>BX1322</f>
        <v>0</v>
      </c>
      <c r="FY1321" s="17">
        <v>0</v>
      </c>
      <c r="FZ1321">
        <v>0</v>
      </c>
      <c r="GB1321" s="73">
        <f>(FD1320*FD1321)*(1-COS(RADIANS(EY1320-45)))+FD1322*(SIN(RADIANS(EY1320-45)))</f>
        <v>-0.85134551958211135</v>
      </c>
      <c r="GC1321" s="73">
        <f>(FD1321^2)*(1-COS(RADIANS(EY1320-45)))+(COS(RADIANS(EY1320-45)))</f>
        <v>-0.52460538148923408</v>
      </c>
      <c r="GD1321" s="73">
        <f>(FD1321*FD1322)*(1-COS(RADIANS(EY1320-45)))-FD1320*(SIN(RADIANS(EY1320-45)))</f>
        <v>0</v>
      </c>
      <c r="GE1321" s="10"/>
      <c r="GF1321">
        <v>-0.85134551958211135</v>
      </c>
      <c r="GG1321" s="1">
        <v>-0.79805138317027569</v>
      </c>
      <c r="GI1321">
        <f>FA1321+FW1321</f>
        <v>-1.2173519040525249</v>
      </c>
      <c r="GJ1321">
        <f>GI1321/(SQRT(GI1320^2+GI1321^2+GI1322^2))</f>
        <v>-0.86079778644589566</v>
      </c>
      <c r="GL1321">
        <f>CH1322+DC1321</f>
        <v>-3.3486028363782172E-2</v>
      </c>
      <c r="GM1321" t="e">
        <f>GL1321/(SQRT(GL1320^2+GL1321^2+GL1322^2))</f>
        <v>#VALUE!</v>
      </c>
      <c r="GO1321" s="27">
        <f>FA1322*FW1320-FA1320*FW1322</f>
        <v>0.34014652119437261</v>
      </c>
    </row>
    <row r="1322" spans="1:197" x14ac:dyDescent="0.2">
      <c r="E1322" s="5" t="s">
        <v>4</v>
      </c>
      <c r="F1322" s="6" t="s">
        <v>5</v>
      </c>
      <c r="G1322" s="7" t="s">
        <v>6</v>
      </c>
      <c r="H1322" s="8" t="s">
        <v>1</v>
      </c>
      <c r="I1322">
        <v>18</v>
      </c>
      <c r="J1322" s="9" t="s">
        <v>7</v>
      </c>
      <c r="K1322">
        <v>18</v>
      </c>
      <c r="M1322" s="17">
        <f>A1254</f>
        <v>60</v>
      </c>
      <c r="N1322" s="17">
        <f>B1254</f>
        <v>-45</v>
      </c>
      <c r="O1322" s="17">
        <f>C1254</f>
        <v>243.3</v>
      </c>
      <c r="Q1322" s="61">
        <f t="array" ref="Q1322:Q1324">MMULT(AI1322:AK1324,AG1322:AG1324)</f>
        <v>0.75456386500450789</v>
      </c>
      <c r="R1322" s="13"/>
      <c r="S1322" s="17">
        <v>1</v>
      </c>
      <c r="T1322">
        <v>0</v>
      </c>
      <c r="V1322" s="73">
        <f>(T1322^2)*(1-COS(RADIANS(O1322+45)))+(COS(RADIANS(O1322+45)))</f>
        <v>0.31399245596740527</v>
      </c>
      <c r="W1322" s="73">
        <f>(T1322*T1323)*(1-COS(RADIANS(O1322+45)))-T1324*(SIN(RADIANS(O1322+45)))</f>
        <v>0.94942547764190377</v>
      </c>
      <c r="X1322" s="73">
        <f>(T1322*T1324)*(1-COS(RADIANS(O1322+45)))+T1323*(SIN(RADIANS(O1322+45)))</f>
        <v>0</v>
      </c>
      <c r="Y1322" s="10"/>
      <c r="Z1322">
        <f t="array" ref="Z1322:Z1324">MMULT(V1322:X1324,S1322:S1324)</f>
        <v>0.31399245596740527</v>
      </c>
      <c r="AA1322" s="23">
        <f>COS(RADIANS('[1]Biaxial Input'!$F$21))</f>
        <v>-0.9975640502598242</v>
      </c>
      <c r="AC1322" s="30">
        <f>(AA1322^2)*(1-COS(RADIANS(N1322)))+(COS(RADIANS(N1322)))</f>
        <v>0.99857479166422358</v>
      </c>
      <c r="AD1322" s="30">
        <f>(AA1322*AA1323)*(1-COS(RADIANS(N1322)))-AA1324*(SIN(RADIANS(N1322)))</f>
        <v>-2.0381428756221641E-2</v>
      </c>
      <c r="AE1322" s="30">
        <f>(AA1322*AA1324)*(1-COS(RADIANS(N1322)))+AA1323*(SIN(RADIANS(N1322)))</f>
        <v>-4.9325275616132508E-2</v>
      </c>
      <c r="AG1322">
        <f t="array" ref="AG1322:AG1324">MMULT(AC1322:AE1324,Z1322:Z1324)</f>
        <v>0.33289559903368976</v>
      </c>
      <c r="AI1322" s="28">
        <f>(T1322^2)*(1-COS(RADIANS(M1322)))+(COS(RADIANS(M1322)))</f>
        <v>0.50000000000000011</v>
      </c>
      <c r="AJ1322" s="28">
        <f>(T1322*T1323)*(1-COS(RADIANS(M1322)))-T1324*(SIN(RADIANS(M1322)))</f>
        <v>-0.8660254037844386</v>
      </c>
      <c r="AK1322" s="28">
        <f>(T1322*T1324)*(1-COS(RADIANS(M1322)))+T1323*(SIN(RADIANS(M1322)))</f>
        <v>0</v>
      </c>
      <c r="AM1322" s="61">
        <f t="array" ref="AM1322:AM1324">MMULT(AI1322:AK1324,AW1322:AW1324)</f>
        <v>-0.29492664388874956</v>
      </c>
      <c r="AN1322" s="13"/>
      <c r="AO1322" s="17">
        <v>1</v>
      </c>
      <c r="AP1322">
        <v>0</v>
      </c>
      <c r="AR1322" s="73">
        <f>(T1322^2)*(1-COS(RADIANS(O1322-45)))+(COS(RADIANS(O1322-45)))</f>
        <v>-0.94942547764190388</v>
      </c>
      <c r="AS1322" s="73">
        <f>(T1322*T1323)*(1-COS(RADIANS(O1322-45)))-T1324*(SIN(RADIANS(O1322-45)))</f>
        <v>0.31399245596740494</v>
      </c>
      <c r="AT1322" s="73">
        <f>(T1322*T1324)*(1-COS(RADIANS(O1322-45)))+T1323*(SIN(RADIANS(O1322-45)))</f>
        <v>0</v>
      </c>
      <c r="AU1322" s="10"/>
      <c r="AV1322">
        <f t="array" ref="AV1322:AV1324">MMULT(AR1322:AT1324,S1322:S1324)</f>
        <v>-0.94942547764190388</v>
      </c>
      <c r="AW1322" s="1">
        <f t="array" ref="AW1322:AW1324">MMULT(AC1322:AE1324,AV1322:AV1324)</f>
        <v>-0.94167273366567938</v>
      </c>
      <c r="AY1322" s="11">
        <f>(G1303^2)*F1303+G1303*G1304*F1304+G1303*G1305*F1305-((H1303^2)*F1303+H1303*H1304*F1304+H1303*H1305*F1305)</f>
        <v>-0.37794147458341898</v>
      </c>
      <c r="AZ1322" s="12">
        <f>G1303*G1304*F1303+(G1304^2)*F1304+G1304*G1305*F1305-(H1303*H1304*F1303+(H1304^2)*F1304+H1304*H1305*F1305)</f>
        <v>0.87256469119444124</v>
      </c>
      <c r="BA1322" s="12">
        <f>G1303*G1305*F1303+G1304*G1305*F1304+(G1305^2)*F1305-(H1303*H1305*F1303+H1304*H1305*F1304+(H1305^2)*F1305)</f>
        <v>0.22616929576660572</v>
      </c>
      <c r="BB1322" s="12">
        <f>(G1303^2)*E1303+G1303*G1304*E1304+G1303*G1305*E1305-((H1303^2)*E1303+H1303*H1304*E1304+H1303*H1305*E1305)</f>
        <v>0.48210020046340618</v>
      </c>
      <c r="BC1322" s="12">
        <f>G1303*G1304*E1303+(G1304^2)*E1304+G1304*G1305*E1305-(H1303*H1304*E1303+(H1304^2)*E1304+H1304*H1305*E1305)</f>
        <v>-0.82572948699242232</v>
      </c>
      <c r="BD1322" s="24">
        <f>G1303*G1305*E1303+G1304*G1305*E1304+(G1305^2)*E1305-(H1303*H1305*E1303+H1304*H1305*E1304+(H1305^2)*E1305)</f>
        <v>-0.21170355984573042</v>
      </c>
      <c r="BE1322" s="10">
        <f>J1303</f>
        <v>-6.9696189194872638E-2</v>
      </c>
      <c r="BY1322" t="s">
        <v>9</v>
      </c>
      <c r="BZ1322" s="5">
        <f t="shared" si="1988"/>
        <v>0.3492962422733713</v>
      </c>
      <c r="CA1322" s="6">
        <f t="shared" si="1988"/>
        <v>-0.34518112468713447</v>
      </c>
      <c r="CB1322" s="7">
        <f>CY1321</f>
        <v>-0.35621803126661422</v>
      </c>
      <c r="CC1322" s="8">
        <f>DU1321</f>
        <v>-0.87029251307816247</v>
      </c>
      <c r="CE1322" s="10"/>
      <c r="CH1322">
        <f>((SUMPRODUCT(CM1321:CM1323,CK1321:CK1323))*(SUMPRODUCT(CM1321:CM1323,CL1321:CL1323)))-((SUMPRODUCT(CN1321:CN1323,CK1321:CK1323))*(SUMPRODUCT(CN1321:CN1323,CL1321:CL1323)))</f>
        <v>-3.3486028363782172E-2</v>
      </c>
      <c r="CI1322" s="67"/>
      <c r="CJ1322" s="10" t="s">
        <v>9</v>
      </c>
      <c r="CK1322" s="5">
        <f t="shared" si="1989"/>
        <v>0.3492962422733713</v>
      </c>
      <c r="CL1322" s="6">
        <f t="shared" si="1989"/>
        <v>-0.34518112468713447</v>
      </c>
      <c r="CM1322" s="7">
        <f>FA1321</f>
        <v>-0.34097507887750678</v>
      </c>
      <c r="CN1322" s="8">
        <f>FW1321</f>
        <v>-0.87637682517501814</v>
      </c>
      <c r="CP1322">
        <f t="shared" si="1987"/>
        <v>-9.8670839279614439E-2</v>
      </c>
      <c r="CQ1322">
        <f t="shared" si="1987"/>
        <v>-0.32743703463395935</v>
      </c>
      <c r="CR1322">
        <f>CK1324</f>
        <v>0</v>
      </c>
      <c r="CS1322">
        <f>CN1324</f>
        <v>0</v>
      </c>
      <c r="CW1322" s="28"/>
      <c r="CY1322" s="61">
        <v>-0.16394066790484582</v>
      </c>
      <c r="DA1322" s="17">
        <v>0</v>
      </c>
      <c r="DB1322">
        <v>1</v>
      </c>
      <c r="DD1322" s="73">
        <f>(DB1320*DB1322)*(1-COS(RADIANS(CW1320+45)))-DB1321*(SIN(RADIANS(CW1320+45)))</f>
        <v>0</v>
      </c>
      <c r="DE1322" s="73">
        <f>(DB1321*DB1322)*(1-COS(RADIANS(CW1320+45)))+DB1320*(SIN(RADIANS(CW1320+45)))</f>
        <v>0</v>
      </c>
      <c r="DF1322" s="73">
        <f>(DB1322^2)*(1-COS(RADIANS(CW1320+45)))+(COS(RADIANS(CW1320+45)))</f>
        <v>1</v>
      </c>
      <c r="DG1322" s="10"/>
      <c r="DH1322">
        <v>0</v>
      </c>
      <c r="DI1322" s="23">
        <f>SIN(RADIANS('[1]Biaxial Input'!$F$21))*SIN(RADIANS(0))</f>
        <v>0</v>
      </c>
      <c r="DK1322" s="30">
        <f>(DI1320*DI1322)*(1-COS(RADIANS(CV1320)))-DI1321*(SIN(RADIANS(CV1320)))</f>
        <v>2.3858119147859059E-2</v>
      </c>
      <c r="DL1322" s="30">
        <f>(DI1321*DI1322)*(1-COS(RADIANS(CV1320)))+DI1320*(SIN(RADIANS(CV1320)))</f>
        <v>0.34118699944639969</v>
      </c>
      <c r="DM1322" s="30">
        <f>(DI1322^2)*(1-COS(RADIANS(CV1320)))+(COS(RADIANS(CV1320)))</f>
        <v>0.93969262078590843</v>
      </c>
      <c r="DO1322">
        <v>-0.16394066790484582</v>
      </c>
      <c r="DQ1322" s="28">
        <f>(DB1320*DB1322)*(1-COS(RADIANS(CU1320)))-DB1321*(SIN(RADIANS(CU1320)))</f>
        <v>0</v>
      </c>
      <c r="DR1322" s="28">
        <f>(DB1321*DB1322)*(1-COS(RADIANS(CU1320)))+DB1320*(SIN(RADIANS(CU1320)))</f>
        <v>0</v>
      </c>
      <c r="DS1322" s="28">
        <f>(DB1322^2)*(1-COS(RADIANS(CU1320)))+(COS(RADIANS(CU1320)))</f>
        <v>1</v>
      </c>
      <c r="DU1322" s="61">
        <v>-0.30016867899136984</v>
      </c>
      <c r="DW1322" s="17">
        <v>0</v>
      </c>
      <c r="DX1322">
        <v>1</v>
      </c>
      <c r="DZ1322" s="73">
        <f>(DB1320*DB1320)*(1-COS(RADIANS(CW1320-45)))-DB1320*(SIN(RADIANS(CW1320-45)))</f>
        <v>0</v>
      </c>
      <c r="EA1322" s="73">
        <f>(DB1321*DB1322)*(1-COS(RADIANS(CW1320-45)))+DB1320*(SIN(RADIANS(CW1320-45)))</f>
        <v>0</v>
      </c>
      <c r="EB1322" s="73">
        <f>(DB1322^2)*(1-COS(RADIANS(CW1320-45)))+(COS(RADIANS(CW1320-45)))</f>
        <v>1</v>
      </c>
      <c r="EC1322" s="10"/>
      <c r="ED1322">
        <v>0</v>
      </c>
      <c r="EE1322" s="1">
        <v>-0.30016867899136984</v>
      </c>
      <c r="EG1322">
        <f>CY1322+DU1322</f>
        <v>-0.46410934689621564</v>
      </c>
      <c r="EH1322">
        <f>EG1322/(SQRT(EG1320^2+EG1321^2+EG1322^2))</f>
        <v>-0.32817486640237387</v>
      </c>
      <c r="EJ1322">
        <f>Q1322+AM1322</f>
        <v>0.45963722111575833</v>
      </c>
      <c r="EK1322">
        <f>EJ1322/(SQRT(EJ1320^2+EJ1321^2+EJ1322^2))</f>
        <v>1</v>
      </c>
      <c r="EM1322" s="23">
        <f>CY1320*DU1321-CY1321*DU1320</f>
        <v>-0.93969262078590821</v>
      </c>
      <c r="ER1322">
        <f t="shared" ref="ER1322:ES1324" si="1990">CK1321</f>
        <v>0.93180266183863136</v>
      </c>
      <c r="ES1322">
        <f t="shared" si="1990"/>
        <v>-0.87956522186239505</v>
      </c>
      <c r="ET1322" t="e">
        <f>#REF!</f>
        <v>#REF!</v>
      </c>
      <c r="EU1322" t="e">
        <f>#REF!</f>
        <v>#REF!</v>
      </c>
      <c r="EY1322" s="28"/>
      <c r="EZ1322" s="10"/>
      <c r="FA1322" s="61">
        <v>-0.15867703316155965</v>
      </c>
      <c r="FB1322" s="13">
        <f>BW1323</f>
        <v>0</v>
      </c>
      <c r="FC1322" s="17">
        <v>0</v>
      </c>
      <c r="FD1322">
        <v>1</v>
      </c>
      <c r="FF1322" s="73">
        <f>(FD1320*FD1322)*(1-COS(RADIANS(EY1320+45)))-FD1321*(SIN(RADIANS(EY1320+45)))</f>
        <v>0</v>
      </c>
      <c r="FG1322" s="73">
        <f>(FD1321*FD1322)*(1-COS(RADIANS(EY1320+45)))+FD1320*(SIN(RADIANS(EY1320+45)))</f>
        <v>0</v>
      </c>
      <c r="FH1322" s="73">
        <f>(FD1322^2)*(1-COS(RADIANS(EY1320+45)))+(COS(RADIANS(EY1320+45)))</f>
        <v>1</v>
      </c>
      <c r="FI1322" s="10"/>
      <c r="FJ1322">
        <v>0</v>
      </c>
      <c r="FK1322" s="23">
        <f>SIN(RADIANS(176))*SIN(RADIANS(0))</f>
        <v>0</v>
      </c>
      <c r="FM1322" s="30">
        <f>(FK1320*FK1322)*(1-COS(RADIANS(EX1320)))-FK1321*(SIN(RADIANS(EX1320)))</f>
        <v>2.3858119147859059E-2</v>
      </c>
      <c r="FN1322" s="30">
        <f>(FK1321*FK1322)*(1-COS(RADIANS(EX1320)))+FK1320*(SIN(RADIANS(EX1320)))</f>
        <v>0.34118699944639969</v>
      </c>
      <c r="FO1322" s="30">
        <f>(FK1322^2)*(1-COS(RADIANS(EX1320)))+(COS(RADIANS(EX1320)))</f>
        <v>0.93969262078590843</v>
      </c>
      <c r="FQ1322">
        <v>-0.15867703316155965</v>
      </c>
      <c r="FS1322" s="28">
        <f>(FD1320*FD1322)*(1-COS(RADIANS(EW1320)))-FD1321*(SIN(RADIANS(EW1320)))</f>
        <v>0</v>
      </c>
      <c r="FT1322" s="28">
        <f>(FD1321*FD1322)*(1-COS(RADIANS(EW1320)))+FD1320*(SIN(RADIANS(EW1320)))</f>
        <v>0</v>
      </c>
      <c r="FU1322" s="28">
        <f>(FD1322^2)*(1-COS(RADIANS(EW1320)))+(COS(RADIANS(EW1320)))</f>
        <v>1</v>
      </c>
      <c r="FW1322" s="61">
        <v>-0.3029841210155349</v>
      </c>
      <c r="FX1322" s="13">
        <f>BX1323</f>
        <v>0</v>
      </c>
      <c r="FY1322" s="17">
        <v>0</v>
      </c>
      <c r="FZ1322">
        <v>1</v>
      </c>
      <c r="GB1322" s="73">
        <f>(FD1320*FD1320)*(1-COS(RADIANS(EY1320-45)))-FD1320*(SIN(RADIANS(EY1320-45)))</f>
        <v>0</v>
      </c>
      <c r="GC1322" s="73">
        <f>(FD1321*FD1322)*(1-COS(RADIANS(EY1320-45)))+FD1320*(SIN(RADIANS(EY1320-45)))</f>
        <v>0</v>
      </c>
      <c r="GD1322" s="73">
        <f>(FD1322^2)*(1-COS(RADIANS(EY1320-45)))+(COS(RADIANS(EY1320-45)))</f>
        <v>1</v>
      </c>
      <c r="GE1322" s="10"/>
      <c r="GF1322">
        <v>0</v>
      </c>
      <c r="GG1322" s="1">
        <v>-0.3029841210155349</v>
      </c>
      <c r="GI1322">
        <f>FA1322+FW1322</f>
        <v>-0.46166115417709452</v>
      </c>
      <c r="GJ1322">
        <f>GI1322/(SQRT(GI1320^2+GI1321^2+GI1322^2))</f>
        <v>-0.32644373272903171</v>
      </c>
      <c r="GL1322" t="e">
        <f>#REF!+DC1322</f>
        <v>#REF!</v>
      </c>
      <c r="GM1322" t="e">
        <f>GL1322/(SQRT(GL1320^2+GL1321^2+GL1322^2))</f>
        <v>#REF!</v>
      </c>
      <c r="GO1322" s="27">
        <f>FA1320*FW1321-FA1321*FW1320</f>
        <v>-0.93969262078590843</v>
      </c>
    </row>
    <row r="1323" spans="1:197" x14ac:dyDescent="0.2">
      <c r="D1323" t="s">
        <v>8</v>
      </c>
      <c r="E1323" s="5">
        <f t="shared" ref="E1323:F1325" si="1991">E1318</f>
        <v>0.93180153032697366</v>
      </c>
      <c r="F1323" s="6">
        <f t="shared" si="1991"/>
        <v>-0.87956667635105046</v>
      </c>
      <c r="G1323" s="7">
        <f>Q1322</f>
        <v>0.75456386500450789</v>
      </c>
      <c r="H1323" s="8">
        <f>AM1322</f>
        <v>-0.29492664388874956</v>
      </c>
      <c r="J1323" s="9">
        <f>((SUMPRODUCT(G1323:G1325,E1323:E1325))*(SUMPRODUCT(G1323:G1325,F1323:F1325)))-((SUMPRODUCT(H1323:H1325,E1323:E1325))*(SUMPRODUCT(H1323:H1325,F1323:F1325)))</f>
        <v>5.3764766068820025E-2</v>
      </c>
      <c r="Q1323" s="61">
        <v>-5.1252923152832086E-2</v>
      </c>
      <c r="S1323" s="17">
        <v>0</v>
      </c>
      <c r="T1323">
        <v>0</v>
      </c>
      <c r="V1323" s="73">
        <f>(T1322*T1323)*(1-COS(RADIANS(O1322+45)))+T1324*(SIN(RADIANS(O1322+45)))</f>
        <v>-0.94942547764190377</v>
      </c>
      <c r="W1323" s="73">
        <f>(T1323^2)*(1-COS(RADIANS(O1322+45)))+(COS(RADIANS(O1322+45)))</f>
        <v>0.31399245596740527</v>
      </c>
      <c r="X1323" s="73">
        <f>(T1323*T1324)*(1-COS(RADIANS(O1322+45)))-T1322*(SIN(RADIANS(O1322+45)))</f>
        <v>0</v>
      </c>
      <c r="Y1323" s="10"/>
      <c r="Z1323">
        <v>-0.94942547764190377</v>
      </c>
      <c r="AA1323" s="23">
        <f>SIN(RADIANS('[1]Biaxial Input'!$F$21))*(COS(RADIANS(0)))</f>
        <v>6.9756473744125524E-2</v>
      </c>
      <c r="AC1323" s="30">
        <f>(AA1322*AA1323)*(1-COS(RADIANS(N1322)))+AA1324*(SIN(RADIANS(N1322)))</f>
        <v>-2.0381428756221641E-2</v>
      </c>
      <c r="AD1323" s="30">
        <f>(AA1323^2)*(1-COS(RADIANS(N1322)))+(COS(RADIANS(N1322)))</f>
        <v>0.70853198952232399</v>
      </c>
      <c r="AE1323" s="30">
        <f>(AA1323*AA1324)*(1-COS(RADIANS(N1322)))-AA1322*(SIN(RADIANS(N1322)))</f>
        <v>-0.70538430460663959</v>
      </c>
      <c r="AG1323">
        <v>-0.67909793744809155</v>
      </c>
      <c r="AI1323" s="28">
        <f>(T1322*T1323)*(1-COS(RADIANS(M1322)))+T1324*(SIN(RADIANS(M1322)))</f>
        <v>0.8660254037844386</v>
      </c>
      <c r="AJ1323" s="28">
        <f>(T1323^2)*(1-COS(RADIANS(M1322)))+(COS(RADIANS(M1322)))</f>
        <v>0.50000000000000011</v>
      </c>
      <c r="AK1323" s="28">
        <f>(T1323*T1324)*(1-COS(RADIANS(M1322)))-T1322*(SIN(RADIANS(M1322)))</f>
        <v>0</v>
      </c>
      <c r="AM1323" s="61">
        <v>-0.91707403530045917</v>
      </c>
      <c r="AO1323" s="17">
        <v>0</v>
      </c>
      <c r="AP1323">
        <v>0</v>
      </c>
      <c r="AR1323" s="73">
        <f>(T1322*T1323)*(1-COS(RADIANS(O1322-45)))+T1324*(SIN(RADIANS(O1322-45)))</f>
        <v>-0.31399245596740494</v>
      </c>
      <c r="AS1323" s="73">
        <f>(T1323^2)*(1-COS(RADIANS(O1322-45)))+(COS(RADIANS(O1322-45)))</f>
        <v>-0.94942547764190388</v>
      </c>
      <c r="AT1323" s="73">
        <f>(T1323*T1324)*(1-COS(RADIANS(O1322-45)))-T1322*(SIN(RADIANS(O1322-45)))</f>
        <v>0</v>
      </c>
      <c r="AU1323" s="10"/>
      <c r="AV1323">
        <v>-0.31399245596740494</v>
      </c>
      <c r="AW1323" s="1">
        <v>-0.20312305178968595</v>
      </c>
      <c r="AY1323" s="11">
        <f>(G1308^2)*F1308+G1308*G1309*F1309+G1308*G1310*F1310-((H1308^2)*F1308+H1308*H1309*F1309+H1308*H1310*F1310)</f>
        <v>-0.30307977353060928</v>
      </c>
      <c r="AZ1323" s="12">
        <f>G1308*G1309*F1308+(G1309^2)*F1309+G1309*G1310*F1310-(H1308*H1309*F1308+(H1309^2)*F1309+H1309*H1310*F1310)</f>
        <v>0.86772590859649723</v>
      </c>
      <c r="BA1323" s="12">
        <f>G1308*G1310*F1308+G1309*G1310*F1309+(G1310^2)*F1310-(H1308*H1310*F1308+H1309*H1310*F1309+(H1310^2)*F1310)</f>
        <v>0.32562701768438856</v>
      </c>
      <c r="BB1323" s="12">
        <f>(G1308^2)*E1308+G1308*G1309*E1309+G1308*G1310*E1310-((H1308^2)*E1308+H1308*H1309*E1309+H1308*H1310*E1310)</f>
        <v>0.45016537156294556</v>
      </c>
      <c r="BC1323" s="12">
        <f>G1308*G1309*E1308+(G1309^2)*E1309+G1309*G1310*E1310-(H1308*H1309*E1308+(H1309^2)*E1309+H1309*H1310*E1310)</f>
        <v>-0.81711695170697196</v>
      </c>
      <c r="BD1323" s="24">
        <f>G1308*G1310*E1308+G1309*G1310*E1309+(G1310^2)*E1310-(H1308*H1310*E1308+H1309*H1310*E1309+(H1310^2)*E1310)</f>
        <v>-0.31290367955984921</v>
      </c>
      <c r="BE1323" s="10">
        <f>J1308</f>
        <v>-1.1443625330277873E-2</v>
      </c>
      <c r="BY1323" t="s">
        <v>10</v>
      </c>
      <c r="BZ1323" s="5">
        <f t="shared" si="1988"/>
        <v>-9.8670839279614439E-2</v>
      </c>
      <c r="CA1323" s="6">
        <f t="shared" si="1988"/>
        <v>-0.32743703463395935</v>
      </c>
      <c r="CB1323" s="7">
        <f>CY1322</f>
        <v>-0.16394066790484582</v>
      </c>
      <c r="CC1323" s="8">
        <f>DU1322</f>
        <v>-0.30016867899136984</v>
      </c>
      <c r="CE1323" s="10"/>
      <c r="CG1323" s="10" t="s">
        <v>160</v>
      </c>
      <c r="CH1323" s="10">
        <f>-CH1320*((EY1320-CW1320)/(CH1322-CE1321))</f>
        <v>282.35831847186967</v>
      </c>
      <c r="CI1323" s="67"/>
      <c r="CJ1323" s="10" t="s">
        <v>10</v>
      </c>
      <c r="CK1323" s="5">
        <f t="shared" si="1989"/>
        <v>-9.8670839279614439E-2</v>
      </c>
      <c r="CL1323" s="6">
        <f t="shared" si="1989"/>
        <v>-0.32743703463395935</v>
      </c>
      <c r="CM1323" s="7">
        <f>FA1322</f>
        <v>-0.15867703316155965</v>
      </c>
      <c r="CN1323" s="8">
        <f>FW1322</f>
        <v>-0.3029841210155349</v>
      </c>
      <c r="CW1323" s="28"/>
      <c r="DE1323" s="10"/>
      <c r="DF1323" s="10"/>
      <c r="DG1323" s="10"/>
      <c r="DH1323" s="10"/>
      <c r="DI1323" s="10"/>
      <c r="DJ1323" s="10"/>
      <c r="DK1323" s="10"/>
      <c r="DL1323" s="10"/>
      <c r="DM1323" s="10"/>
      <c r="DN1323" s="10"/>
      <c r="DO1323" s="10"/>
      <c r="DP1323" s="10"/>
      <c r="EE1323" s="1"/>
      <c r="EI1323" s="64">
        <f>(DEGREES(ACOS((EH1320*EK1320+EH1321*EK1321+EH1322*EK1322)/((SQRT(EH1320^2+EH1321^2+EH1322^2))*(SQRT(EK1320^2+EK1321^2+EK1322^2))))))</f>
        <v>109.15803469436632</v>
      </c>
      <c r="ER1323">
        <f t="shared" si="1990"/>
        <v>0.3492962422733713</v>
      </c>
      <c r="ES1323">
        <f t="shared" si="1990"/>
        <v>-0.34518112468713447</v>
      </c>
      <c r="ET1323" t="e">
        <f>#REF!</f>
        <v>#REF!</v>
      </c>
      <c r="EU1323" t="e">
        <f>#REF!</f>
        <v>#REF!</v>
      </c>
      <c r="EY1323" s="28"/>
      <c r="EZ1323" s="10"/>
      <c r="FG1323" s="10"/>
      <c r="FH1323" s="10"/>
      <c r="FI1323" s="10"/>
      <c r="FJ1323" s="10"/>
      <c r="FK1323" s="10"/>
      <c r="FL1323" s="10"/>
      <c r="FM1323" s="10"/>
      <c r="FN1323" s="10"/>
      <c r="FO1323" s="10"/>
      <c r="FP1323" s="10"/>
      <c r="FQ1323" s="10"/>
      <c r="FR1323" s="10"/>
      <c r="GG1323" s="1"/>
      <c r="GK1323" s="64" t="e">
        <f>(DEGREES(ACOS((GJ1320*GM1320+GJ1321*GM1321+GJ1322*GM1322)/((SQRT(GJ1320^2+GJ1321^2+GJ1322^2))*(SQRT(GM1320^2+GM1321^2+GM1322^2))))))</f>
        <v>#VALUE!</v>
      </c>
    </row>
    <row r="1324" spans="1:197" x14ac:dyDescent="0.2">
      <c r="A1324" t="s">
        <v>899</v>
      </c>
      <c r="B1324" t="s">
        <v>28</v>
      </c>
      <c r="C1324" t="s">
        <v>900</v>
      </c>
      <c r="D1324" t="s">
        <v>9</v>
      </c>
      <c r="E1324" s="5">
        <f t="shared" si="1991"/>
        <v>0.3492994805856065</v>
      </c>
      <c r="F1324" s="6">
        <f t="shared" si="1991"/>
        <v>-0.3451779549666063</v>
      </c>
      <c r="G1324" s="7">
        <f t="shared" ref="G1324:G1325" si="1992">Q1323</f>
        <v>-5.1252923152832086E-2</v>
      </c>
      <c r="H1324" s="8">
        <f t="shared" ref="H1324:H1325" si="1993">AM1323</f>
        <v>-0.91707403530045917</v>
      </c>
      <c r="J1324" s="10"/>
      <c r="Q1324" s="61">
        <v>-0.65422206589028231</v>
      </c>
      <c r="S1324" s="17">
        <v>0</v>
      </c>
      <c r="T1324">
        <v>1</v>
      </c>
      <c r="V1324" s="73">
        <f>(T1322*T1324)*(1-COS(RADIANS(O1322+45)))-T1323*(SIN(RADIANS(O1322+45)))</f>
        <v>0</v>
      </c>
      <c r="W1324" s="73">
        <f>(T1323*T1324)*(1-COS(RADIANS(O1322+45)))+T1322*(SIN(RADIANS(O1322+45)))</f>
        <v>0</v>
      </c>
      <c r="X1324" s="73">
        <f>(T1324^2)*(1-COS(RADIANS(O1322+45)))+(COS(RADIANS(O1322+45)))</f>
        <v>1</v>
      </c>
      <c r="Y1324" s="10"/>
      <c r="Z1324">
        <v>0</v>
      </c>
      <c r="AA1324" s="23">
        <f>SIN(RADIANS('[1]Biaxial Input'!$F$21))*SIN(RADIANS(0))</f>
        <v>0</v>
      </c>
      <c r="AC1324" s="30">
        <f>(AA1322*AA1324)*(1-COS(RADIANS(N1322)))-AA1323*(SIN(RADIANS(N1322)))</f>
        <v>4.9325275616132508E-2</v>
      </c>
      <c r="AD1324" s="30">
        <f>(AA1323*AA1324)*(1-COS(RADIANS(N1322)))+AA1322*(SIN(RADIANS(N1322)))</f>
        <v>0.70538430460663959</v>
      </c>
      <c r="AE1324" s="30">
        <f>(AA1324^2)*(1-COS(RADIANS(N1322)))+(COS(RADIANS(N1322)))</f>
        <v>0.70710678118654757</v>
      </c>
      <c r="AG1324">
        <v>-0.65422206589028231</v>
      </c>
      <c r="AI1324" s="28">
        <f>(T1322*T1324)*(1-COS(RADIANS(M1322)))-T1323*(SIN(RADIANS(M1322)))</f>
        <v>0</v>
      </c>
      <c r="AJ1324" s="28">
        <f>(T1323*T1324)*(1-COS(RADIANS(M1322)))+T1322*(SIN(RADIANS(M1322)))</f>
        <v>0</v>
      </c>
      <c r="AK1324" s="28">
        <f>(T1324^2)*(1-COS(RADIANS(M1322)))+(COS(RADIANS(M1322)))</f>
        <v>1</v>
      </c>
      <c r="AM1324" s="61">
        <v>-0.26831602356596396</v>
      </c>
      <c r="AO1324" s="17">
        <v>0</v>
      </c>
      <c r="AP1324">
        <v>1</v>
      </c>
      <c r="AR1324" s="73">
        <f>(T1322*T1322)*(1-COS(RADIANS(O1322-45)))-T1322*(SIN(RADIANS(O1322-45)))</f>
        <v>0</v>
      </c>
      <c r="AS1324" s="73">
        <f>(T1323*T1324)*(1-COS(RADIANS(O1322-45)))+T1322*(SIN(RADIANS(O1322-45)))</f>
        <v>0</v>
      </c>
      <c r="AT1324" s="73">
        <f>(T1324^2)*(1-COS(RADIANS(O1322-45)))+(COS(RADIANS(O1322-45)))</f>
        <v>1</v>
      </c>
      <c r="AU1324" s="10"/>
      <c r="AV1324">
        <v>0</v>
      </c>
      <c r="AW1324" s="1">
        <v>-0.26831602356596396</v>
      </c>
      <c r="AY1324" s="11">
        <f>(G1313^2)*F1313+G1313*G1314*F1314+G1313*G1315*F1315-((H1313^2)*F1313+H1313*H1314*F1314+H1313*H1315*F1315)</f>
        <v>-0.28870850970658907</v>
      </c>
      <c r="AZ1324" s="12">
        <f>G1313*G1314*F1313+(G1314^2)*F1314+G1314*G1315*F1315-(H1313*H1314*F1313+(H1314^2)*F1314+H1314*H1315*F1315)</f>
        <v>0.77964867688854544</v>
      </c>
      <c r="BA1324" s="12">
        <f>G1313*G1315*F1313+G1314*G1315*F1314+(G1315^2)*F1315-(H1313*H1315*F1313+H1314*H1315*F1314+(H1315^2)*F1315)</f>
        <v>0.47996780307748454</v>
      </c>
      <c r="BB1324" s="12">
        <f>(G1313^2)*E1313+G1313*G1314*E1314+G1313*G1315*E1315-((H1313^2)*E1313+H1313*H1314*E1314+H1313*H1315*E1315)</f>
        <v>0.50818405380919041</v>
      </c>
      <c r="BC1324" s="12">
        <f>G1313*G1314*E1313+(G1314^2)*E1314+G1314*G1315*E1315-(H1313*H1314*E1313+(H1314^2)*E1314+H1314*H1315*E1315)</f>
        <v>-0.70640208181714947</v>
      </c>
      <c r="BD1324" s="24">
        <f>G1313*G1315*E1313+G1314*G1315*E1314+(G1315^2)*E1315-(H1313*H1315*E1313+H1314*H1315*E1314+(H1315^2)*E1315)</f>
        <v>-0.48589800628184882</v>
      </c>
      <c r="BE1324" s="10">
        <f>J1313</f>
        <v>-4.4046605706913933E-2</v>
      </c>
      <c r="BV1324" s="3" t="s">
        <v>19</v>
      </c>
      <c r="BW1324" s="3" t="s">
        <v>18</v>
      </c>
      <c r="BX1324" s="3" t="s">
        <v>20</v>
      </c>
      <c r="CS1324" s="15"/>
      <c r="CW1324" s="28"/>
      <c r="CY1324" s="82" t="s">
        <v>148</v>
      </c>
      <c r="CZ1324" s="13"/>
      <c r="DB1324" s="10"/>
      <c r="DC1324" s="10"/>
      <c r="DD1324" s="10"/>
      <c r="DE1324" s="10"/>
      <c r="DF1324" s="10"/>
      <c r="DG1324" s="10"/>
      <c r="DH1324" s="80"/>
      <c r="DI1324" s="23" t="s">
        <v>149</v>
      </c>
      <c r="DM1324" s="1"/>
      <c r="DO1324" s="80"/>
      <c r="DS1324" s="13"/>
      <c r="DT1324" s="81"/>
      <c r="DU1324" s="82" t="s">
        <v>150</v>
      </c>
      <c r="DW1324" s="13"/>
      <c r="DX1324" s="13"/>
      <c r="EA1324" s="1"/>
      <c r="EE1324" s="1"/>
      <c r="EI1324" s="13"/>
      <c r="ER1324">
        <f t="shared" si="1990"/>
        <v>-9.8670839279614439E-2</v>
      </c>
      <c r="ES1324">
        <f t="shared" si="1990"/>
        <v>-0.32743703463395935</v>
      </c>
      <c r="ET1324" t="e">
        <f>#REF!</f>
        <v>#REF!</v>
      </c>
      <c r="EU1324" t="e">
        <f>#REF!</f>
        <v>#REF!</v>
      </c>
      <c r="EY1324" s="28"/>
      <c r="EZ1324" s="10"/>
      <c r="FA1324" s="82" t="s">
        <v>148</v>
      </c>
      <c r="FB1324" s="13"/>
      <c r="FD1324" s="10"/>
      <c r="FE1324" s="10"/>
      <c r="FF1324" s="10"/>
      <c r="FG1324" s="10"/>
      <c r="FH1324" s="10"/>
      <c r="FI1324" s="10"/>
      <c r="FJ1324" s="80"/>
      <c r="FK1324" s="23" t="s">
        <v>149</v>
      </c>
      <c r="FO1324" s="1"/>
      <c r="FQ1324" s="80"/>
      <c r="FU1324" s="13"/>
      <c r="FV1324" s="81"/>
      <c r="FW1324" s="82" t="s">
        <v>150</v>
      </c>
      <c r="FY1324" s="13"/>
      <c r="FZ1324" s="13"/>
      <c r="GC1324" s="1"/>
      <c r="GG1324" s="1"/>
      <c r="GK1324" s="13"/>
    </row>
    <row r="1325" spans="1:197" x14ac:dyDescent="0.2">
      <c r="A1325">
        <f>E1328</f>
        <v>0.93180153032697366</v>
      </c>
      <c r="B1325">
        <f>C1325/(SQRT(C1325^2+C1326^2+C1327^2))</f>
        <v>0.93180233653995126</v>
      </c>
      <c r="C1325">
        <f t="array" ref="C1325:C1330">(A1325:A1330)-(MMULT(MMULT(MINVERSE(MMULT(TRANSPOSE(AY1309:BD1329),AY1309:BD1329)),TRANSPOSE(AY1309:BD1329)),BE1309:BE1329))</f>
        <v>0.92765452279447635</v>
      </c>
      <c r="D1325" t="s">
        <v>10</v>
      </c>
      <c r="E1325" s="5">
        <f t="shared" si="1991"/>
        <v>-9.8670061026308639E-2</v>
      </c>
      <c r="F1325" s="6">
        <f t="shared" si="1991"/>
        <v>-0.32743646904069484</v>
      </c>
      <c r="G1325" s="7">
        <f t="shared" si="1992"/>
        <v>-0.65422206589028231</v>
      </c>
      <c r="H1325" s="8">
        <f t="shared" si="1993"/>
        <v>-0.26831602356596396</v>
      </c>
      <c r="J1325" s="10"/>
      <c r="AW1325" s="1"/>
      <c r="AY1325" s="11">
        <f>(G1318^2)*F1318+G1318*G1319*F1319+G1318*G1320*F1320-((H1318^2)*F1318+H1318*H1319*F1319+H1318*H1320*F1320)</f>
        <v>-0.19808144004667216</v>
      </c>
      <c r="AZ1325" s="12">
        <f>G1318*G1319*F1318+(G1319^2)*F1319+G1319*G1320*F1320-(H1318*H1319*F1318+(H1319^2)*F1319+H1319*H1320*F1320)</f>
        <v>0.69058772734790586</v>
      </c>
      <c r="BA1325" s="12">
        <f>G1318*G1320*F1318+G1319*G1320*F1319+(G1320^2)*F1320-(H1318*H1320*F1318+H1319*H1320*F1319+(H1320^2)*F1320)</f>
        <v>0.56649844476147293</v>
      </c>
      <c r="BB1325" s="12">
        <f>(G1318^2)*E1318+G1318*G1319*E1319+G1318*G1320*E1320-((H1318^2)*E1318+H1318*H1319*E1319+H1318*H1320*E1320)</f>
        <v>0.47232838211164685</v>
      </c>
      <c r="BC1325" s="12">
        <f>G1318*G1319*E1318+(G1319^2)*E1319+G1319*G1320*E1320-(H1318*H1319*E1318+(H1319^2)*E1319+H1319*H1320*E1320)</f>
        <v>-0.59902089860847307</v>
      </c>
      <c r="BD1325" s="24">
        <f>G1318*G1320*E1318+G1319*G1320*E1319+(G1320^2)*E1320-(H1318*H1320*E1318+H1319*H1320*E1319+(H1320^2)*E1320)</f>
        <v>-0.63960012282836087</v>
      </c>
      <c r="BE1325" s="10">
        <f>J1318</f>
        <v>7.5290938063465873E-4</v>
      </c>
      <c r="BV1325" s="3">
        <f>CH1252+CG1254</f>
        <v>-3.2814675458908149E-2</v>
      </c>
      <c r="BW1325" s="3" t="e">
        <f>#REF!*CG1256-#REF!*#REF!</f>
        <v>#REF!</v>
      </c>
      <c r="BX1325" s="3" t="e">
        <f>BV1326*BW1327-BV1327*BW1326</f>
        <v>#REF!</v>
      </c>
      <c r="BZ1325" s="5" t="s">
        <v>4</v>
      </c>
      <c r="CA1325" s="6" t="s">
        <v>5</v>
      </c>
      <c r="CB1325" s="7" t="s">
        <v>6</v>
      </c>
      <c r="CC1325" s="8" t="s">
        <v>1</v>
      </c>
      <c r="CD1325">
        <v>16</v>
      </c>
      <c r="CE1325" s="9" t="s">
        <v>7</v>
      </c>
      <c r="CG1325" s="90" t="s">
        <v>157</v>
      </c>
      <c r="CH1325" s="61">
        <f>CE1326-((CH1327-CE1326)/(EY1325-CW1325))*CW1325</f>
        <v>8.9983656072148666</v>
      </c>
      <c r="CI1325" s="10"/>
      <c r="CK1325" s="5" t="s">
        <v>4</v>
      </c>
      <c r="CL1325" s="6" t="s">
        <v>5</v>
      </c>
      <c r="CM1325" s="7" t="s">
        <v>6</v>
      </c>
      <c r="CN1325" s="8" t="s">
        <v>1</v>
      </c>
      <c r="CO1325" s="10"/>
      <c r="CP1325">
        <f t="shared" ref="CP1325:CQ1327" si="1994">BZ1326</f>
        <v>0.93180266183863136</v>
      </c>
      <c r="CQ1325">
        <f t="shared" si="1994"/>
        <v>-0.87956522186239505</v>
      </c>
      <c r="CR1325">
        <f>CI1329</f>
        <v>0</v>
      </c>
      <c r="CS1325">
        <f>CL1329</f>
        <v>0</v>
      </c>
      <c r="CU1325" s="17">
        <f>CU1229</f>
        <v>25</v>
      </c>
      <c r="CV1325" s="17">
        <f>CV1229</f>
        <v>-30</v>
      </c>
      <c r="CW1325" s="31">
        <f>CH1232</f>
        <v>269.4807061710261</v>
      </c>
      <c r="CY1325" s="61">
        <f t="array" ref="CY1325:CY1327">MMULT(DQ1325:DS1327,DO1325:DO1327)</f>
        <v>0.90472825278681634</v>
      </c>
      <c r="CZ1325" s="13"/>
      <c r="DA1325" s="17">
        <v>1</v>
      </c>
      <c r="DB1325">
        <v>0</v>
      </c>
      <c r="DD1325" s="73">
        <f>(DB1325^2)*(1-COS(RADIANS(CW1325+45)))+(COS(RADIANS(CW1325+45)))</f>
        <v>0.70066904400877095</v>
      </c>
      <c r="DE1325" s="73">
        <f>(DB1325*DB1326)*(1-COS(RADIANS(CW1325+45)))-DB1327*(SIN(RADIANS(CW1325+45)))</f>
        <v>0.71348643348548324</v>
      </c>
      <c r="DF1325" s="73">
        <f>(DB1325*DB1327)*(1-COS(RADIANS(CW1325+45)))+DB1326*(SIN(RADIANS(CW1325+45)))</f>
        <v>0</v>
      </c>
      <c r="DG1325" s="10"/>
      <c r="DH1325">
        <f t="array" ref="DH1325:DH1327">MMULT(DD1325:DF1327,DA1325:DA1327)</f>
        <v>0.70066904400877095</v>
      </c>
      <c r="DI1325" s="23">
        <f>COS(RADIANS('[1]Biaxial Input'!$F$21))</f>
        <v>-0.9975640502598242</v>
      </c>
      <c r="DK1325" s="30">
        <f>(DI1325^2)*(1-COS(RADIANS(CV1325)))+(COS(RADIANS(CV1325)))</f>
        <v>0.99934808421962718</v>
      </c>
      <c r="DL1325" s="30">
        <f>(DI1325*DI1326)*(1-COS(RADIANS(CV1325)))-DI1327*(SIN(RADIANS(CV1325)))</f>
        <v>-9.3228300025961861E-3</v>
      </c>
      <c r="DM1325" s="30">
        <f>(DI1325*DI1327)*(1-COS(RADIANS(CV1325)))+DI1326*(SIN(RADIANS(CV1325)))</f>
        <v>-3.4878236872062755E-2</v>
      </c>
      <c r="DO1325">
        <f t="array" ref="DO1325:DO1327">MMULT(DK1325:DM1327,DH1325:DH1327)</f>
        <v>0.70686397953070668</v>
      </c>
      <c r="DQ1325" s="28">
        <f>(DB1325^2)*(1-COS(RADIANS(CU1325)))+(COS(RADIANS(CU1325)))</f>
        <v>0.90630778703664994</v>
      </c>
      <c r="DR1325" s="28">
        <f>(DB1325*DB1326)*(1-COS(RADIANS(CU1325)))-DB1327*(SIN(RADIANS(CU1325)))</f>
        <v>-0.42261826174069944</v>
      </c>
      <c r="DS1325" s="28">
        <f>(DB1325*DB1327)*(1-COS(RADIANS(CU1325)))+DB1326*(SIN(RADIANS(CU1325)))</f>
        <v>0</v>
      </c>
      <c r="DU1325" s="61">
        <f t="array" ref="DU1325:DU1327">MMULT(DQ1325:DS1327,EE1325:EE1327)</f>
        <v>-0.38647107497714306</v>
      </c>
      <c r="DV1325" s="13"/>
      <c r="DW1325" s="17">
        <v>1</v>
      </c>
      <c r="DX1325">
        <v>0</v>
      </c>
      <c r="DZ1325" s="73">
        <f>(DB1325^2)*(1-COS(RADIANS(CW1325-45)))+(COS(RADIANS(CW1325-45)))</f>
        <v>-0.71348643348548291</v>
      </c>
      <c r="EA1325" s="73">
        <f>(DB1325*DB1326)*(1-COS(RADIANS(CW1325-45)))-DB1327*(SIN(RADIANS(CW1325-45)))</f>
        <v>0.70066904400877139</v>
      </c>
      <c r="EB1325" s="73">
        <f>(DB1325*DB1327)*(1-COS(RADIANS(CW1325-45)))+DB1326*(SIN(RADIANS(CW1325-45)))</f>
        <v>0</v>
      </c>
      <c r="EC1325" s="10"/>
      <c r="ED1325">
        <f t="array" ref="ED1325:ED1327">MMULT(DZ1325:EB1327,DA1325:DA1327)</f>
        <v>-0.71348643348548291</v>
      </c>
      <c r="EE1325" s="1">
        <f t="array" ref="EE1325:EE1327">MMULT(DK1325:DM1327,ED1325:ED1327)</f>
        <v>-0.70648908203503646</v>
      </c>
      <c r="EG1325">
        <f>CY1325+DU1325</f>
        <v>0.51825717780967329</v>
      </c>
      <c r="EH1325">
        <f>EG1325/(SQRT(EG1325^2+EG1326^2+EG1327^2))</f>
        <v>0.36646316482782221</v>
      </c>
      <c r="EJ1325">
        <f>Q1325+AM1325</f>
        <v>0</v>
      </c>
      <c r="EK1325">
        <f>EJ1325/(SQRT(EJ1325^2+EJ1326^2+EJ1327^2))</f>
        <v>0</v>
      </c>
      <c r="EM1325" s="23">
        <f>CY1326*DU1327-CY1327*DU1326</f>
        <v>-0.17918397477265005</v>
      </c>
      <c r="EO1325" s="15">
        <v>16</v>
      </c>
      <c r="EP1325" s="9" t="s">
        <v>7</v>
      </c>
      <c r="EW1325" s="17">
        <f>CU1325</f>
        <v>25</v>
      </c>
      <c r="EX1325" s="17">
        <f>CV1325</f>
        <v>-30</v>
      </c>
      <c r="EY1325" s="31">
        <f>1+CW1325</f>
        <v>270.4807061710261</v>
      </c>
      <c r="EZ1325" s="10"/>
      <c r="FA1325" s="61">
        <f t="array" ref="FA1325:FA1327">MMULT(FS1325:FU1327,FQ1325:FQ1327)</f>
        <v>0.91133530856852252</v>
      </c>
      <c r="FB1325" s="13" t="e">
        <f>BW1326</f>
        <v>#REF!</v>
      </c>
      <c r="FC1325" s="17">
        <v>1</v>
      </c>
      <c r="FD1325">
        <v>0</v>
      </c>
      <c r="FF1325" s="73">
        <f>(FD1325^2)*(1-COS(RADIANS(EY1325+45)))+(COS(RADIANS(EY1325+45)))</f>
        <v>0.71301438394427874</v>
      </c>
      <c r="FG1325" s="73">
        <f>(FD1325*FD1326)*(1-COS(RADIANS(EY1325+45)))-FD1327*(SIN(RADIANS(EY1325+45)))</f>
        <v>0.70114940511174983</v>
      </c>
      <c r="FH1325" s="73">
        <f>(FD1325*FD1327)*(1-COS(RADIANS(EY1325+45)))+FD1326*(SIN(RADIANS(EY1325+45)))</f>
        <v>0</v>
      </c>
      <c r="FI1325" s="10"/>
      <c r="FJ1325">
        <f t="array" ref="FJ1325:FJ1327">MMULT(FF1325:FH1327,FC1325:FC1327)</f>
        <v>0.71301438394427874</v>
      </c>
      <c r="FK1325" s="23">
        <f>COS(RADIANS(176))</f>
        <v>-0.9975640502598242</v>
      </c>
      <c r="FM1325" s="30">
        <f>(FK1325^2)*(1-COS(RADIANS(EX1325)))+(COS(RADIANS(EX1325)))</f>
        <v>0.99934808421962718</v>
      </c>
      <c r="FN1325" s="30">
        <f>(FK1325*FK1326)*(1-COS(RADIANS(EX1325)))-FK1327*(SIN(RADIANS(EX1325)))</f>
        <v>-9.3228300025961861E-3</v>
      </c>
      <c r="FO1325" s="30">
        <f>(FK1325*FK1327)*(1-COS(RADIANS(EX1325)))+FK1326*(SIN(RADIANS(EX1325)))</f>
        <v>-3.4878236872062755E-2</v>
      </c>
      <c r="FQ1325">
        <f t="array" ref="FQ1325:FQ1327">MMULT(FM1325:FO1327,FJ1325:FJ1327)</f>
        <v>0.71908625532603088</v>
      </c>
      <c r="FS1325" s="28">
        <f>(FD1325^2)*(1-COS(RADIANS(EW1325)))+(COS(RADIANS(EW1325)))</f>
        <v>0.90630778703664994</v>
      </c>
      <c r="FT1325" s="28">
        <f>(FD1325*FD1326)*(1-COS(RADIANS(EW1325)))-FD1327*(SIN(RADIANS(EW1325)))</f>
        <v>-0.42261826174069944</v>
      </c>
      <c r="FU1325" s="28">
        <f>(FD1325*FD1327)*(1-COS(RADIANS(EW1325)))+FD1326*(SIN(RADIANS(EW1325)))</f>
        <v>0</v>
      </c>
      <c r="FW1325" s="61">
        <f t="array" ref="FW1325:FW1327">MMULT(FS1325:FU1327,GG1325:GG1327)</f>
        <v>-0.37062252837758058</v>
      </c>
      <c r="FX1325" s="13" t="e">
        <f>BX1326</f>
        <v>#REF!</v>
      </c>
      <c r="FY1325" s="17">
        <v>1</v>
      </c>
      <c r="FZ1325">
        <v>0</v>
      </c>
      <c r="GB1325" s="73">
        <f>(FD1325^2)*(1-COS(RADIANS(EY1325-45)))+(COS(RADIANS(EY1325-45)))</f>
        <v>-0.70114940511175006</v>
      </c>
      <c r="GC1325" s="73">
        <f>(FD1325*FD1326)*(1-COS(RADIANS(EY1325-45)))-FD1327*(SIN(RADIANS(EY1325-45)))</f>
        <v>0.71301438394427841</v>
      </c>
      <c r="GD1325" s="73">
        <f>(FD1325*FD1327)*(1-COS(RADIANS(EY1325-45)))+FD1326*(SIN(RADIANS(EY1325-45)))</f>
        <v>0</v>
      </c>
      <c r="GE1325" s="10"/>
      <c r="GF1325">
        <f t="array" ref="GF1325:GF1327">MMULT(GB1325:GD1327,FC1325:FC1327)</f>
        <v>-0.70114940511175006</v>
      </c>
      <c r="GG1325" s="1">
        <f t="array" ref="GG1325:GG1327">MMULT(FM1325:FO1327,GF1325:GF1327)</f>
        <v>-0.69404500285924031</v>
      </c>
      <c r="GI1325">
        <f>FA1325+FW1325</f>
        <v>0.54071278019094193</v>
      </c>
      <c r="GJ1325">
        <f>GI1325/(SQRT(GI1325^2+GI1326^2+GI1327^2))</f>
        <v>0.38234167354724624</v>
      </c>
      <c r="GL1325" t="e">
        <f>CH1326+DC1325</f>
        <v>#VALUE!</v>
      </c>
      <c r="GM1325" t="e">
        <f>GL1325/(SQRT(GL1325^2+GL1326^2+GL1327^2))</f>
        <v>#VALUE!</v>
      </c>
      <c r="GO1325" s="27">
        <f>FA1326*FW1327-FA1327*FW1326</f>
        <v>-0.17918397477264997</v>
      </c>
    </row>
    <row r="1326" spans="1:197" x14ac:dyDescent="0.2">
      <c r="A1326">
        <f>E1329</f>
        <v>0.3492994805856065</v>
      </c>
      <c r="B1326">
        <f>C1326/(SQRT(C1325^2+C1326^2+C1327^2))</f>
        <v>0.34929717323698622</v>
      </c>
      <c r="C1326">
        <v>0.34774231598927019</v>
      </c>
      <c r="D1326" s="10"/>
      <c r="G1326" s="10"/>
      <c r="H1326" s="10"/>
      <c r="J1326" s="10"/>
      <c r="Q1326" s="82" t="s">
        <v>148</v>
      </c>
      <c r="R1326" s="13"/>
      <c r="T1326" s="10"/>
      <c r="U1326" s="10"/>
      <c r="V1326" s="10"/>
      <c r="W1326" s="10"/>
      <c r="X1326" s="10"/>
      <c r="Y1326" s="10"/>
      <c r="Z1326" s="80"/>
      <c r="AA1326" s="23" t="s">
        <v>149</v>
      </c>
      <c r="AE1326" s="1"/>
      <c r="AG1326" s="80"/>
      <c r="AK1326" s="13"/>
      <c r="AL1326" s="81"/>
      <c r="AM1326" s="82" t="s">
        <v>150</v>
      </c>
      <c r="AO1326" s="13"/>
      <c r="AP1326" s="13"/>
      <c r="AS1326" s="1"/>
      <c r="AW1326" s="1"/>
      <c r="AY1326" s="11">
        <f>(G1323^2)*F1323+G1323*G1324*F1324+G1323*G1325*F1325-((H1323^2)*F1323+H1323*H1324*F1324+H1323*H1325*F1325)</f>
        <v>-0.13002929213883929</v>
      </c>
      <c r="AZ1326" s="12">
        <f>G1323*G1324*F1323+(G1324^2)*F1324+G1324*G1325*F1325-(H1323*H1324*F1323+(H1324^2)*F1324+H1324*H1325*F1325)</f>
        <v>0.63090017831755385</v>
      </c>
      <c r="BA1326" s="12">
        <f>G1323*G1325*F1323+G1324*G1325*F1324+(G1325^2)*F1325-(H1323*H1325*F1323+H1324*H1325*F1324+(H1325^2)*F1325)</f>
        <v>0.46059407122943852</v>
      </c>
      <c r="BB1326" s="12">
        <f>(G1323^2)*E1323+G1323*G1324*E1324+G1323*G1325*E1325-((H1323^2)*E1323+H1323*H1324*E1324+H1323*H1325*E1325)</f>
        <v>0.39802025715025108</v>
      </c>
      <c r="BC1326" s="12">
        <f>G1323*G1324*E1323+(G1324^2)*E1324+G1324*G1325*E1325-(H1323*H1324*E1323+(H1324^2)*E1324+H1324*H1325*E1325)</f>
        <v>-0.55994121131831742</v>
      </c>
      <c r="BD1326" s="24">
        <f>G1323*G1325*E1323+G1324*G1325*E1324+(G1325^2)*E1325-(H1323*H1325*E1323+H1324*H1325*E1324+(H1325^2)*E1325)</f>
        <v>-0.64308889954559445</v>
      </c>
      <c r="BE1326" s="10">
        <f>J1323</f>
        <v>5.3764766068820025E-2</v>
      </c>
      <c r="BV1326" s="3" t="e">
        <f>#REF!+#REF!</f>
        <v>#REF!</v>
      </c>
      <c r="BW1326" s="3" t="e">
        <f>#REF!*CG1254-CH1252*CG1256</f>
        <v>#REF!</v>
      </c>
      <c r="BX1326" s="3" t="e">
        <f>BV1327*BW1325-BV1325*BW1327</f>
        <v>#REF!</v>
      </c>
      <c r="BY1326" t="s">
        <v>8</v>
      </c>
      <c r="BZ1326" s="5">
        <f t="shared" ref="BZ1326:CA1328" si="1995">BZ1321</f>
        <v>0.93180266183863136</v>
      </c>
      <c r="CA1326" s="6">
        <f t="shared" si="1995"/>
        <v>-0.87956522186239505</v>
      </c>
      <c r="CB1326" s="7">
        <f>CY1325</f>
        <v>0.90472825278681634</v>
      </c>
      <c r="CC1326" s="8">
        <f>DU1325</f>
        <v>-0.38647107497714306</v>
      </c>
      <c r="CE1326" s="9">
        <f>((SUMPRODUCT(CB1326:CB1328,BZ1326:BZ1328))*(SUMPRODUCT(CB1326:CB1328,CA1326:CA1328)))-((SUMPRODUCT(CC1326:CC1328,BZ1326:BZ1328))*(SUMPRODUCT(CC1326:CC1328,CA1326:CA1328)))</f>
        <v>-5.5511151231257827E-16</v>
      </c>
      <c r="CG1326">
        <v>1</v>
      </c>
      <c r="CH1326" t="s">
        <v>161</v>
      </c>
      <c r="CI1326" s="67"/>
      <c r="CJ1326" s="1" t="s">
        <v>8</v>
      </c>
      <c r="CK1326" s="5">
        <f t="shared" ref="CK1326:CL1328" si="1996">BZ1326</f>
        <v>0.93180266183863136</v>
      </c>
      <c r="CL1326" s="6">
        <f t="shared" si="1996"/>
        <v>-0.87956522186239505</v>
      </c>
      <c r="CM1326" s="7">
        <f>FA1325</f>
        <v>0.91133530856852252</v>
      </c>
      <c r="CN1326" s="8">
        <f>FW1325</f>
        <v>-0.37062252837758058</v>
      </c>
      <c r="CO1326" s="10"/>
      <c r="CP1326">
        <f t="shared" si="1994"/>
        <v>0.3492962422733713</v>
      </c>
      <c r="CQ1326">
        <f t="shared" si="1994"/>
        <v>-0.34518112468713447</v>
      </c>
      <c r="CR1326">
        <f>CJ1329</f>
        <v>0</v>
      </c>
      <c r="CS1326">
        <f>CM1329</f>
        <v>0</v>
      </c>
      <c r="CW1326" s="28"/>
      <c r="CY1326" s="61">
        <v>-0.26761333184281538</v>
      </c>
      <c r="DA1326" s="17">
        <v>0</v>
      </c>
      <c r="DB1326">
        <v>0</v>
      </c>
      <c r="DD1326" s="73">
        <f>(DB1325*DB1326)*(1-COS(RADIANS(CW1325+45)))+DB1327*(SIN(RADIANS(CW1325+45)))</f>
        <v>-0.71348643348548324</v>
      </c>
      <c r="DE1326" s="73">
        <f>(DB1326^2)*(1-COS(RADIANS(CW1325+45)))+(COS(RADIANS(CW1325+45)))</f>
        <v>0.70066904400877095</v>
      </c>
      <c r="DF1326" s="73">
        <f>(DB1326*DB1327)*(1-COS(RADIANS(CW1325+45)))-DB1325*(SIN(RADIANS(CW1325+45)))</f>
        <v>0</v>
      </c>
      <c r="DG1326" s="10"/>
      <c r="DH1326">
        <v>-0.71348643348548324</v>
      </c>
      <c r="DI1326" s="23">
        <f>SIN(RADIANS('[1]Biaxial Input'!$F$21))*(COS(RADIANS(0)))</f>
        <v>6.9756473744125524E-2</v>
      </c>
      <c r="DK1326" s="30">
        <f>(DI1325*DI1326)*(1-COS(RADIANS(CV1325)))+DI1327*(SIN(RADIANS(CV1325)))</f>
        <v>-9.3228300025961861E-3</v>
      </c>
      <c r="DL1326" s="30">
        <f>(DI1326^2)*(1-COS(RADIANS(CV1325)))+(COS(RADIANS(CV1325)))</f>
        <v>0.86667731956481153</v>
      </c>
      <c r="DM1326" s="30">
        <f>(DI1326*DI1327)*(1-COS(RADIANS(CV1325)))-DI1325*(SIN(RADIANS(CV1325)))</f>
        <v>-0.49878202512991204</v>
      </c>
      <c r="DO1326">
        <v>-0.62489472810443114</v>
      </c>
      <c r="DQ1326" s="28">
        <f>(DB1325*DB1326)*(1-COS(RADIANS(CU1325)))+DB1327*(SIN(RADIANS(CU1325)))</f>
        <v>0.42261826174069944</v>
      </c>
      <c r="DR1326" s="28">
        <f>(DB1326^2)*(1-COS(RADIANS(CU1325)))+(COS(RADIANS(CU1325)))</f>
        <v>0.90630778703664994</v>
      </c>
      <c r="DS1326" s="28">
        <f>(DB1326*DB1327)*(1-COS(RADIANS(CU1325)))-DB1325*(SIN(RADIANS(CU1325)))</f>
        <v>0</v>
      </c>
      <c r="DU1326" s="61">
        <v>-0.84290568952600686</v>
      </c>
      <c r="DW1326" s="17">
        <v>0</v>
      </c>
      <c r="DX1326">
        <v>0</v>
      </c>
      <c r="DZ1326" s="73">
        <f>(DB1325*DB1326)*(1-COS(RADIANS(CW1325-45)))+DB1327*(SIN(RADIANS(CW1325-45)))</f>
        <v>-0.70066904400877139</v>
      </c>
      <c r="EA1326" s="73">
        <f>(DB1326^2)*(1-COS(RADIANS(CW1325-45)))+(COS(RADIANS(CW1325-45)))</f>
        <v>-0.71348643348548291</v>
      </c>
      <c r="EB1326" s="73">
        <f>(DB1326*DB1327)*(1-COS(RADIANS(CW1325-45)))-DB1325*(SIN(RADIANS(CW1325-45)))</f>
        <v>0</v>
      </c>
      <c r="EC1326" s="10"/>
      <c r="ED1326">
        <v>-0.70066904400877139</v>
      </c>
      <c r="EE1326" s="1">
        <v>-0.60060225623501717</v>
      </c>
      <c r="EG1326">
        <f>CY1326+DU1326</f>
        <v>-1.1105190213688223</v>
      </c>
      <c r="EH1326">
        <f>EG1326/(SQRT(EG1325^2+EG1326^2+EG1327^2))</f>
        <v>-0.78525553064654252</v>
      </c>
      <c r="EJ1326">
        <f>Q1326+AM1326</f>
        <v>0</v>
      </c>
      <c r="EK1326">
        <f>EJ1326/(SQRT(EJ1325^2+EJ1326^2+EJ1327^2))</f>
        <v>0</v>
      </c>
      <c r="EM1326" s="23">
        <f>CY1327*DU1325-CY1325*DU1327</f>
        <v>0.46679021324860087</v>
      </c>
      <c r="EP1326" s="9">
        <f>((SUMPRODUCT(CM1326:CM1328,BZ1326:BZ1328))*(SUMPRODUCT(CM1326:CM1328,CA1326:CA1328)))-((SUMPRODUCT(CN1326:CN1328,BZ1326:BZ1328))*(SUMPRODUCT(CN1326:CN1328,CA1326:CA1328)))</f>
        <v>-3.3391502252870742E-2</v>
      </c>
      <c r="EY1326" s="28"/>
      <c r="EZ1326" s="10"/>
      <c r="FA1326" s="61">
        <v>-0.25286184035425441</v>
      </c>
      <c r="FB1326" s="13" t="e">
        <f>BW1327</f>
        <v>#REF!</v>
      </c>
      <c r="FC1326" s="17">
        <v>0</v>
      </c>
      <c r="FD1326">
        <v>0</v>
      </c>
      <c r="FF1326" s="73">
        <f>(FD1325*FD1326)*(1-COS(RADIANS(EY1325+45)))+FD1327*(SIN(RADIANS(EY1325+45)))</f>
        <v>-0.70114940511174983</v>
      </c>
      <c r="FG1326" s="73">
        <f>(FD1326^2)*(1-COS(RADIANS(EY1325+45)))+(COS(RADIANS(EY1325+45)))</f>
        <v>0.71301438394427874</v>
      </c>
      <c r="FH1326" s="73">
        <f>(FD1326*FD1327)*(1-COS(RADIANS(EY1325+45)))-FD1325*(SIN(RADIANS(EY1325+45)))</f>
        <v>0</v>
      </c>
      <c r="FI1326" s="10"/>
      <c r="FJ1326">
        <v>-0.70114940511174983</v>
      </c>
      <c r="FK1326" s="23">
        <f>SIN(RADIANS(176))*(COS(RADIANS(0)))</f>
        <v>6.9756473744125524E-2</v>
      </c>
      <c r="FM1326" s="30">
        <f>(FK1325*FK1326)*(1-COS(RADIANS(EX1325)))+FK1327*(SIN(RADIANS(EX1325)))</f>
        <v>-9.3228300025961861E-3</v>
      </c>
      <c r="FN1326" s="30">
        <f>(FK1326^2)*(1-COS(RADIANS(EX1325)))+(COS(RADIANS(EX1325)))</f>
        <v>0.86667731956481153</v>
      </c>
      <c r="FO1326" s="30">
        <f>(FK1326*FK1327)*(1-COS(RADIANS(EX1325)))-FK1325*(SIN(RADIANS(EX1325)))</f>
        <v>-0.49878202512991204</v>
      </c>
      <c r="FQ1326">
        <v>-0.61431759892763194</v>
      </c>
      <c r="FS1326" s="28">
        <f>(FD1325*FD1326)*(1-COS(RADIANS(EW1325)))+FD1327*(SIN(RADIANS(EW1325)))</f>
        <v>0.42261826174069944</v>
      </c>
      <c r="FT1326" s="28">
        <f>(FD1326^2)*(1-COS(RADIANS(EW1325)))+(COS(RADIANS(EW1325)))</f>
        <v>0.90630778703664994</v>
      </c>
      <c r="FU1326" s="28">
        <f>(FD1326*FD1327)*(1-COS(RADIANS(EW1325)))-FD1325*(SIN(RADIANS(EW1325)))</f>
        <v>0</v>
      </c>
      <c r="FW1326" s="61">
        <v>-0.84744780754214299</v>
      </c>
      <c r="FX1326" s="13" t="e">
        <f>BX1327</f>
        <v>#REF!</v>
      </c>
      <c r="FY1326" s="17">
        <v>0</v>
      </c>
      <c r="FZ1326">
        <v>0</v>
      </c>
      <c r="GB1326" s="73">
        <f>(FD1325*FD1326)*(1-COS(RADIANS(EY1325-45)))+FD1327*(SIN(RADIANS(EY1325-45)))</f>
        <v>-0.71301438394427841</v>
      </c>
      <c r="GC1326" s="73">
        <f>(FD1326^2)*(1-COS(RADIANS(EY1325-45)))+(COS(RADIANS(EY1325-45)))</f>
        <v>-0.70114940511175006</v>
      </c>
      <c r="GD1326" s="73">
        <f>(FD1326*FD1327)*(1-COS(RADIANS(EY1325-45)))-FD1325*(SIN(RADIANS(EY1325-45)))</f>
        <v>0</v>
      </c>
      <c r="GE1326" s="10"/>
      <c r="GF1326">
        <v>-0.71301438394427841</v>
      </c>
      <c r="GG1326" s="1">
        <v>-0.61141669837770429</v>
      </c>
      <c r="GI1326">
        <f>FA1326+FW1326</f>
        <v>-1.1003096478963974</v>
      </c>
      <c r="GJ1326">
        <f>GI1326/(SQRT(GI1325^2+GI1326^2+GI1327^2))</f>
        <v>-0.77803641343252528</v>
      </c>
      <c r="GL1326">
        <f>CH1327+DC1326</f>
        <v>-3.3391502252870742E-2</v>
      </c>
      <c r="GM1326" t="e">
        <f>GL1326/(SQRT(GL1325^2+GL1326^2+GL1327^2))</f>
        <v>#VALUE!</v>
      </c>
      <c r="GO1326" s="27">
        <f>FA1327*FW1325-FA1325*FW1327</f>
        <v>0.46679021324860082</v>
      </c>
    </row>
    <row r="1327" spans="1:197" x14ac:dyDescent="0.2">
      <c r="A1327">
        <f>E1330</f>
        <v>-9.8670061026308639E-2</v>
      </c>
      <c r="B1327">
        <f>C1327/(SQRT(C1325^2+C1326^2+C1327^2))</f>
        <v>-9.8670615622576494E-2</v>
      </c>
      <c r="C1327">
        <v>-9.8231394427581942E-2</v>
      </c>
      <c r="E1327" s="5" t="s">
        <v>4</v>
      </c>
      <c r="F1327" s="6" t="s">
        <v>5</v>
      </c>
      <c r="G1327" s="7" t="s">
        <v>6</v>
      </c>
      <c r="H1327" s="8" t="s">
        <v>1</v>
      </c>
      <c r="I1327">
        <v>19</v>
      </c>
      <c r="J1327" s="9" t="s">
        <v>7</v>
      </c>
      <c r="K1327">
        <v>19</v>
      </c>
      <c r="M1327" s="17">
        <f>A1255</f>
        <v>30</v>
      </c>
      <c r="N1327" s="17">
        <f>B1255</f>
        <v>-50</v>
      </c>
      <c r="O1327" s="17">
        <f>C1255</f>
        <v>268.7</v>
      </c>
      <c r="Q1327" s="61">
        <f t="array" ref="Q1327:Q1329">MMULT(AI1327:AK1329,AG1327:AG1329)</f>
        <v>0.8544171821724218</v>
      </c>
      <c r="R1327" s="13"/>
      <c r="S1327" s="17">
        <v>1</v>
      </c>
      <c r="T1327">
        <v>0</v>
      </c>
      <c r="V1327" s="73">
        <f>(T1327^2)*(1-COS(RADIANS(O1327+45)))+(COS(RADIANS(O1327+45)))</f>
        <v>0.69088241107685799</v>
      </c>
      <c r="W1327" s="73">
        <f>(T1327*T1328)*(1-COS(RADIANS(O1327+45)))-T1329*(SIN(RADIANS(O1327+45)))</f>
        <v>0.72296714590956856</v>
      </c>
      <c r="X1327" s="73">
        <f>(T1327*T1329)*(1-COS(RADIANS(O1327+45)))+T1328*(SIN(RADIANS(O1327+45)))</f>
        <v>0</v>
      </c>
      <c r="Y1327" s="10"/>
      <c r="Z1327">
        <f t="array" ref="Z1327:Z1329">MMULT(V1327:X1329,S1327:S1329)</f>
        <v>0.69088241107685799</v>
      </c>
      <c r="AA1327" s="23">
        <f>COS(RADIANS('[1]Biaxial Input'!$F$21))</f>
        <v>-0.9975640502598242</v>
      </c>
      <c r="AC1327" s="30">
        <f>(AA1327^2)*(1-COS(RADIANS(N1327)))+(COS(RADIANS(N1327)))</f>
        <v>0.99826181678640502</v>
      </c>
      <c r="AD1327" s="30">
        <f>(AA1327*AA1328)*(1-COS(RADIANS(N1327)))-AA1329*(SIN(RADIANS(N1327)))</f>
        <v>-2.4857178030640859E-2</v>
      </c>
      <c r="AE1327" s="30">
        <f>(AA1327*AA1329)*(1-COS(RADIANS(N1327)))+AA1328*(SIN(RADIANS(N1327)))</f>
        <v>-5.3436559083262246E-2</v>
      </c>
      <c r="AG1327">
        <f t="array" ref="AG1327:AG1329">MMULT(AC1327:AE1329,Z1327:Z1329)</f>
        <v>0.7076524539235346</v>
      </c>
      <c r="AI1327" s="28">
        <f>(T1327^2)*(1-COS(RADIANS(M1327)))+(COS(RADIANS(M1327)))</f>
        <v>0.86602540378443871</v>
      </c>
      <c r="AJ1327" s="28">
        <f>(T1327*T1328)*(1-COS(RADIANS(M1327)))-T1329*(SIN(RADIANS(M1327)))</f>
        <v>-0.49999999999999994</v>
      </c>
      <c r="AK1327" s="28">
        <f>(T1327*T1329)*(1-COS(RADIANS(M1327)))+T1328*(SIN(RADIANS(M1327)))</f>
        <v>0</v>
      </c>
      <c r="AM1327" s="61">
        <f t="array" ref="AM1327:AM1329">MMULT(AI1327:AK1329,AW1327:AW1329)</f>
        <v>-0.3964867293311708</v>
      </c>
      <c r="AN1327" s="13"/>
      <c r="AO1327" s="17">
        <v>1</v>
      </c>
      <c r="AP1327">
        <v>0</v>
      </c>
      <c r="AR1327" s="73">
        <f>(T1327^2)*(1-COS(RADIANS(O1327-45)))+(COS(RADIANS(O1327-45)))</f>
        <v>-0.72296714590956823</v>
      </c>
      <c r="AS1327" s="73">
        <f>(T1327*T1328)*(1-COS(RADIANS(O1327-45)))-T1329*(SIN(RADIANS(O1327-45)))</f>
        <v>0.69088241107685833</v>
      </c>
      <c r="AT1327" s="73">
        <f>(T1327*T1329)*(1-COS(RADIANS(O1327-45)))+T1328*(SIN(RADIANS(O1327-45)))</f>
        <v>0</v>
      </c>
      <c r="AU1327" s="10"/>
      <c r="AV1327">
        <f t="array" ref="AV1327:AV1329">MMULT(AR1327:AT1329,S1327:S1329)</f>
        <v>-0.72296714590956823</v>
      </c>
      <c r="AW1327" s="1">
        <f t="array" ref="AW1327:AW1329">MMULT(AC1327:AE1329,AV1327:AV1329)</f>
        <v>-0.70453710946219172</v>
      </c>
      <c r="AY1327" s="11">
        <f>(G1328^2)*F1328+G1328*G1329*F1329+G1328*G1330*F1330-((H1328^2)*F1328+H1328*H1329*F1329+H1328*H1330*F1330)</f>
        <v>-0.1681390275248793</v>
      </c>
      <c r="AZ1327" s="12">
        <f>G1328*G1329*F1328+(G1329^2)*F1329+G1329*G1330*F1330-(H1328*H1329*F1328+(H1329^2)*F1329+H1329*H1330*F1330)</f>
        <v>0.60221715720851365</v>
      </c>
      <c r="BA1327" s="12">
        <f>G1328*G1330*F1328+G1329*G1330*F1329+(G1330^2)*F1330-(H1328*H1330*F1328+H1329*H1330*F1329+(H1330^2)*F1330)</f>
        <v>0.73290044584035141</v>
      </c>
      <c r="BB1327" s="12">
        <f>(G1328^2)*E1328+G1328*G1329*E1329+G1328*G1330*E1330-((H1328^2)*E1328+H1328*H1329*E1329+H1328*H1330*E1330)</f>
        <v>0.48007607368076244</v>
      </c>
      <c r="BC1327" s="12">
        <f>G1328*G1329*E1328+(G1329^2)*E1329+G1329*G1330*E1330-(H1328*H1329*E1328+(H1329^2)*E1329+H1329*H1330*E1330)</f>
        <v>-0.46198938489628233</v>
      </c>
      <c r="BD1327" s="24">
        <f>G1328*G1330*E1328+G1329*G1330*E1329+(G1330^2)*E1330-(H1328*H1330*E1328+H1329*H1330*E1329+(H1330^2)*E1330)</f>
        <v>-0.74566211724556819</v>
      </c>
      <c r="BE1327" s="10">
        <f>J1328</f>
        <v>-1.8633394659973601E-2</v>
      </c>
      <c r="BV1327" s="3" t="e">
        <f>#REF!+CG1256</f>
        <v>#REF!</v>
      </c>
      <c r="BW1327" s="3" t="e">
        <f>CH1252*#REF!-#REF!*CG1254</f>
        <v>#REF!</v>
      </c>
      <c r="BX1327" s="3" t="e">
        <f>BV1325*BW1326-BV1326*BW1325</f>
        <v>#REF!</v>
      </c>
      <c r="BY1327" t="s">
        <v>9</v>
      </c>
      <c r="BZ1327" s="5">
        <f t="shared" si="1995"/>
        <v>0.3492962422733713</v>
      </c>
      <c r="CA1327" s="6">
        <f t="shared" si="1995"/>
        <v>-0.34518112468713447</v>
      </c>
      <c r="CB1327" s="7">
        <f>CY1326</f>
        <v>-0.26761333184281538</v>
      </c>
      <c r="CC1327" s="8">
        <f>DU1326</f>
        <v>-0.84290568952600686</v>
      </c>
      <c r="CE1327" s="10"/>
      <c r="CH1327">
        <f>((SUMPRODUCT(CM1326:CM1328,CK1326:CK1328))*(SUMPRODUCT(CM1326:CM1328,CL1326:CL1328)))-((SUMPRODUCT(CN1326:CN1328,CK1326:CK1328))*(SUMPRODUCT(CN1326:CN1328,CL1326:CL1328)))</f>
        <v>-3.3391502252870742E-2</v>
      </c>
      <c r="CI1327" s="67"/>
      <c r="CJ1327" s="10" t="s">
        <v>9</v>
      </c>
      <c r="CK1327" s="5">
        <f t="shared" si="1996"/>
        <v>0.3492962422733713</v>
      </c>
      <c r="CL1327" s="6">
        <f t="shared" si="1996"/>
        <v>-0.34518112468713447</v>
      </c>
      <c r="CM1327" s="7">
        <f>FA1326</f>
        <v>-0.25286184035425441</v>
      </c>
      <c r="CN1327" s="8">
        <f>FW1326</f>
        <v>-0.84744780754214299</v>
      </c>
      <c r="CP1327">
        <f t="shared" si="1994"/>
        <v>-9.8670839279614439E-2</v>
      </c>
      <c r="CQ1327">
        <f t="shared" si="1994"/>
        <v>-0.32743703463395935</v>
      </c>
      <c r="CR1327">
        <f>CK1329</f>
        <v>0</v>
      </c>
      <c r="CS1327">
        <f>CN1329</f>
        <v>0</v>
      </c>
      <c r="CW1327" s="28"/>
      <c r="CY1327" s="61">
        <v>-0.33143610731074796</v>
      </c>
      <c r="DA1327" s="17">
        <v>0</v>
      </c>
      <c r="DB1327">
        <v>1</v>
      </c>
      <c r="DD1327" s="73">
        <f>(DB1325*DB1327)*(1-COS(RADIANS(CW1325+45)))-DB1326*(SIN(RADIANS(CW1325+45)))</f>
        <v>0</v>
      </c>
      <c r="DE1327" s="73">
        <f>(DB1326*DB1327)*(1-COS(RADIANS(CW1325+45)))+DB1325*(SIN(RADIANS(CW1325+45)))</f>
        <v>0</v>
      </c>
      <c r="DF1327" s="73">
        <f>(DB1327^2)*(1-COS(RADIANS(CW1325+45)))+(COS(RADIANS(CW1325+45)))</f>
        <v>1</v>
      </c>
      <c r="DG1327" s="10"/>
      <c r="DH1327">
        <v>0</v>
      </c>
      <c r="DI1327" s="23">
        <f>SIN(RADIANS('[1]Biaxial Input'!$F$21))*SIN(RADIANS(0))</f>
        <v>0</v>
      </c>
      <c r="DK1327" s="30">
        <f>(DI1325*DI1327)*(1-COS(RADIANS(CV1325)))-DI1326*(SIN(RADIANS(CV1325)))</f>
        <v>3.4878236872062755E-2</v>
      </c>
      <c r="DL1327" s="30">
        <f>(DI1326*DI1327)*(1-COS(RADIANS(CV1325)))+DI1325*(SIN(RADIANS(CV1325)))</f>
        <v>0.49878202512991204</v>
      </c>
      <c r="DM1327" s="30">
        <f>(DI1327^2)*(1-COS(RADIANS(CV1325)))+(COS(RADIANS(CV1325)))</f>
        <v>0.86602540378443871</v>
      </c>
      <c r="DO1327">
        <v>-0.33143610731074796</v>
      </c>
      <c r="DQ1327" s="28">
        <f>(DB1325*DB1327)*(1-COS(RADIANS(CU1325)))-DB1326*(SIN(RADIANS(CU1325)))</f>
        <v>0</v>
      </c>
      <c r="DR1327" s="28">
        <f>(DB1326*DB1327)*(1-COS(RADIANS(CU1325)))+DB1325*(SIN(RADIANS(CU1325)))</f>
        <v>0</v>
      </c>
      <c r="DS1327" s="28">
        <f>(DB1327^2)*(1-COS(RADIANS(CU1325)))+(COS(RADIANS(CU1325)))</f>
        <v>1</v>
      </c>
      <c r="DU1327" s="61">
        <v>-0.37436627354864438</v>
      </c>
      <c r="DW1327" s="17">
        <v>0</v>
      </c>
      <c r="DX1327">
        <v>1</v>
      </c>
      <c r="DZ1327" s="73">
        <f>(DB1325*DB1325)*(1-COS(RADIANS(CW1325-45)))-DB1325*(SIN(RADIANS(CW1325-45)))</f>
        <v>0</v>
      </c>
      <c r="EA1327" s="73">
        <f>(DB1326*DB1327)*(1-COS(RADIANS(CW1325-45)))+DB1325*(SIN(RADIANS(CW1325-45)))</f>
        <v>0</v>
      </c>
      <c r="EB1327" s="73">
        <f>(DB1327^2)*(1-COS(RADIANS(CW1325-45)))+(COS(RADIANS(CW1325-45)))</f>
        <v>1</v>
      </c>
      <c r="EC1327" s="10"/>
      <c r="ED1327">
        <v>0</v>
      </c>
      <c r="EE1327" s="1">
        <v>-0.37436627354864438</v>
      </c>
      <c r="EG1327">
        <f>CY1327+DU1327</f>
        <v>-0.70580238085939229</v>
      </c>
      <c r="EH1327">
        <f>EG1327/(SQRT(EG1325^2+EG1326^2+EG1327^2))</f>
        <v>-0.4990776496832865</v>
      </c>
      <c r="EJ1327">
        <f>Q1327+AM1327</f>
        <v>0.457930452841251</v>
      </c>
      <c r="EK1327">
        <f>EJ1327/(SQRT(EJ1325^2+EJ1326^2+EJ1327^2))</f>
        <v>1</v>
      </c>
      <c r="EM1327" s="23">
        <f>CY1325*DU1326-CY1326*DU1325</f>
        <v>-0.86602540378443871</v>
      </c>
      <c r="ER1327">
        <f t="shared" ref="ER1327:ES1329" si="1997">CK1326</f>
        <v>0.93180266183863136</v>
      </c>
      <c r="ES1327">
        <f t="shared" si="1997"/>
        <v>-0.87956522186239505</v>
      </c>
      <c r="ET1327" t="e">
        <f>#REF!</f>
        <v>#REF!</v>
      </c>
      <c r="EU1327" t="e">
        <f>#REF!</f>
        <v>#REF!</v>
      </c>
      <c r="EY1327" s="28"/>
      <c r="EZ1327" s="10"/>
      <c r="FA1327" s="61">
        <v>-0.32485203562387521</v>
      </c>
      <c r="FB1327" s="13">
        <f>BW1328</f>
        <v>0</v>
      </c>
      <c r="FC1327" s="17">
        <v>0</v>
      </c>
      <c r="FD1327">
        <v>1</v>
      </c>
      <c r="FF1327" s="73">
        <f>(FD1325*FD1327)*(1-COS(RADIANS(EY1325+45)))-FD1326*(SIN(RADIANS(EY1325+45)))</f>
        <v>0</v>
      </c>
      <c r="FG1327" s="73">
        <f>(FD1326*FD1327)*(1-COS(RADIANS(EY1325+45)))+FD1325*(SIN(RADIANS(EY1325+45)))</f>
        <v>0</v>
      </c>
      <c r="FH1327" s="73">
        <f>(FD1327^2)*(1-COS(RADIANS(EY1325+45)))+(COS(RADIANS(EY1325+45)))</f>
        <v>1</v>
      </c>
      <c r="FI1327" s="10"/>
      <c r="FJ1327">
        <v>0</v>
      </c>
      <c r="FK1327" s="23">
        <f>SIN(RADIANS(176))*SIN(RADIANS(0))</f>
        <v>0</v>
      </c>
      <c r="FM1327" s="30">
        <f>(FK1325*FK1327)*(1-COS(RADIANS(EX1325)))-FK1326*(SIN(RADIANS(EX1325)))</f>
        <v>3.4878236872062755E-2</v>
      </c>
      <c r="FN1327" s="30">
        <f>(FK1326*FK1327)*(1-COS(RADIANS(EX1325)))+FK1325*(SIN(RADIANS(EX1325)))</f>
        <v>0.49878202512991204</v>
      </c>
      <c r="FO1327" s="30">
        <f>(FK1327^2)*(1-COS(RADIANS(EX1325)))+(COS(RADIANS(EX1325)))</f>
        <v>0.86602540378443871</v>
      </c>
      <c r="FQ1327">
        <v>-0.32485203562387521</v>
      </c>
      <c r="FS1327" s="28">
        <f>(FD1325*FD1327)*(1-COS(RADIANS(EW1325)))-FD1326*(SIN(RADIANS(EW1325)))</f>
        <v>0</v>
      </c>
      <c r="FT1327" s="28">
        <f>(FD1326*FD1327)*(1-COS(RADIANS(EW1325)))+FD1325*(SIN(RADIANS(EW1325)))</f>
        <v>0</v>
      </c>
      <c r="FU1327" s="28">
        <f>(FD1327^2)*(1-COS(RADIANS(EW1325)))+(COS(RADIANS(EW1325)))</f>
        <v>1</v>
      </c>
      <c r="FW1327" s="61">
        <v>-0.38009361340467729</v>
      </c>
      <c r="FX1327" s="13">
        <f>BX1328</f>
        <v>0</v>
      </c>
      <c r="FY1327" s="17">
        <v>0</v>
      </c>
      <c r="FZ1327">
        <v>1</v>
      </c>
      <c r="GB1327" s="73">
        <f>(FD1325*FD1325)*(1-COS(RADIANS(EY1325-45)))-FD1325*(SIN(RADIANS(EY1325-45)))</f>
        <v>0</v>
      </c>
      <c r="GC1327" s="73">
        <f>(FD1326*FD1327)*(1-COS(RADIANS(EY1325-45)))+FD1325*(SIN(RADIANS(EY1325-45)))</f>
        <v>0</v>
      </c>
      <c r="GD1327" s="73">
        <f>(FD1327^2)*(1-COS(RADIANS(EY1325-45)))+(COS(RADIANS(EY1325-45)))</f>
        <v>0.99999999999999989</v>
      </c>
      <c r="GE1327" s="10"/>
      <c r="GF1327">
        <v>0</v>
      </c>
      <c r="GG1327" s="1">
        <v>-0.38009361340467729</v>
      </c>
      <c r="GI1327">
        <f>FA1327+FW1327</f>
        <v>-0.7049456490285525</v>
      </c>
      <c r="GJ1327">
        <f>GI1327/(SQRT(GI1325^2+GI1326^2+GI1327^2))</f>
        <v>-0.49847184879604151</v>
      </c>
      <c r="GL1327" t="e">
        <f>#REF!+DC1327</f>
        <v>#REF!</v>
      </c>
      <c r="GM1327" t="e">
        <f>GL1327/(SQRT(GL1325^2+GL1326^2+GL1327^2))</f>
        <v>#REF!</v>
      </c>
      <c r="GO1327" s="27">
        <f>FA1325*FW1326-FA1326*FW1325</f>
        <v>-0.86602540378443871</v>
      </c>
    </row>
    <row r="1328" spans="1:197" x14ac:dyDescent="0.2">
      <c r="A1328">
        <f>F1328</f>
        <v>-0.87956667635105046</v>
      </c>
      <c r="B1328">
        <f>C1328/(SQRT(C1328^2+C1329^2+C1330^2))</f>
        <v>-0.87956563998417769</v>
      </c>
      <c r="C1328">
        <v>-0.87565035204328456</v>
      </c>
      <c r="D1328" t="s">
        <v>8</v>
      </c>
      <c r="E1328" s="5">
        <f t="shared" ref="E1328:F1330" si="1998">E1238</f>
        <v>0.93180153032697366</v>
      </c>
      <c r="F1328" s="6">
        <f t="shared" si="1998"/>
        <v>-0.87956667635105046</v>
      </c>
      <c r="G1328" s="7">
        <f>Q1327</f>
        <v>0.8544171821724218</v>
      </c>
      <c r="H1328" s="8">
        <f>AM1327</f>
        <v>-0.3964867293311708</v>
      </c>
      <c r="J1328" s="9">
        <f>((SUMPRODUCT(G1328:G1330,E1328:E1330))*(SUMPRODUCT(G1328:G1330,F1328:F1330)))-((SUMPRODUCT(H1328:H1330,E1328:E1330))*(SUMPRODUCT(H1328:H1330,F1328:F1330)))</f>
        <v>-1.8633394659973601E-2</v>
      </c>
      <c r="Q1328" s="61">
        <v>-6.4589062535398534E-2</v>
      </c>
      <c r="S1328" s="17">
        <v>0</v>
      </c>
      <c r="T1328">
        <v>0</v>
      </c>
      <c r="V1328" s="73">
        <f>(T1327*T1328)*(1-COS(RADIANS(O1327+45)))+T1329*(SIN(RADIANS(O1327+45)))</f>
        <v>-0.72296714590956856</v>
      </c>
      <c r="W1328" s="73">
        <f>(T1328^2)*(1-COS(RADIANS(O1327+45)))+(COS(RADIANS(O1327+45)))</f>
        <v>0.69088241107685799</v>
      </c>
      <c r="X1328" s="73">
        <f>(T1328*T1329)*(1-COS(RADIANS(O1327+45)))-T1327*(SIN(RADIANS(O1327+45)))</f>
        <v>0</v>
      </c>
      <c r="Y1328" s="10"/>
      <c r="Z1328">
        <v>-0.72296714590956856</v>
      </c>
      <c r="AA1328" s="23">
        <f>SIN(RADIANS('[1]Biaxial Input'!$F$21))*(COS(RADIANS(0)))</f>
        <v>6.9756473744125524E-2</v>
      </c>
      <c r="AC1328" s="30">
        <f>(AA1327*AA1328)*(1-COS(RADIANS(N1327)))+AA1329*(SIN(RADIANS(N1327)))</f>
        <v>-2.4857178030640859E-2</v>
      </c>
      <c r="AD1328" s="30">
        <f>(AA1328^2)*(1-COS(RADIANS(N1327)))+(COS(RADIANS(N1327)))</f>
        <v>0.64452579290013434</v>
      </c>
      <c r="AE1328" s="30">
        <f>(AA1328*AA1329)*(1-COS(RADIANS(N1327)))-AA1327*(SIN(RADIANS(N1327)))</f>
        <v>-0.76417839735679927</v>
      </c>
      <c r="AG1328">
        <v>-0.48314436004848765</v>
      </c>
      <c r="AI1328" s="28">
        <f>(T1327*T1328)*(1-COS(RADIANS(M1327)))+T1329*(SIN(RADIANS(M1327)))</f>
        <v>0.49999999999999994</v>
      </c>
      <c r="AJ1328" s="28">
        <f>(T1328^2)*(1-COS(RADIANS(M1327)))+(COS(RADIANS(M1327)))</f>
        <v>0.86602540378443871</v>
      </c>
      <c r="AK1328" s="28">
        <f>(T1328*T1329)*(1-COS(RADIANS(M1327)))-T1327*(SIN(RADIANS(M1327)))</f>
        <v>0</v>
      </c>
      <c r="AM1328" s="61">
        <v>-0.7223390591959864</v>
      </c>
      <c r="AO1328" s="17">
        <v>0</v>
      </c>
      <c r="AP1328">
        <v>0</v>
      </c>
      <c r="AR1328" s="73">
        <f>(T1327*T1328)*(1-COS(RADIANS(O1327-45)))+T1329*(SIN(RADIANS(O1327-45)))</f>
        <v>-0.69088241107685833</v>
      </c>
      <c r="AS1328" s="73">
        <f>(T1328^2)*(1-COS(RADIANS(O1327-45)))+(COS(RADIANS(O1327-45)))</f>
        <v>-0.72296714590956823</v>
      </c>
      <c r="AT1328" s="73">
        <f>(T1328*T1329)*(1-COS(RADIANS(O1327-45)))-T1327*(SIN(RADIANS(O1327-45)))</f>
        <v>0</v>
      </c>
      <c r="AU1328" s="10"/>
      <c r="AV1328">
        <v>-0.69088241107685833</v>
      </c>
      <c r="AW1328" s="1">
        <v>-0.42732061074389027</v>
      </c>
      <c r="AY1328" s="11">
        <f>2*E1323</f>
        <v>1.8636030606539473</v>
      </c>
      <c r="AZ1328" s="12">
        <f>2*E1324</f>
        <v>0.69859896117121301</v>
      </c>
      <c r="BA1328" s="12">
        <f>2*E1325</f>
        <v>-0.19734012205261728</v>
      </c>
      <c r="BB1328" s="12">
        <f>0</f>
        <v>0</v>
      </c>
      <c r="BC1328" s="12">
        <v>0</v>
      </c>
      <c r="BD1328" s="24">
        <v>0</v>
      </c>
      <c r="BE1328" s="13">
        <f>E1323^2+E1324^2+E1325^2-1</f>
        <v>0</v>
      </c>
      <c r="BY1328" t="s">
        <v>10</v>
      </c>
      <c r="BZ1328" s="5">
        <f t="shared" si="1995"/>
        <v>-9.8670839279614439E-2</v>
      </c>
      <c r="CA1328" s="6">
        <f t="shared" si="1995"/>
        <v>-0.32743703463395935</v>
      </c>
      <c r="CB1328" s="7">
        <f>CY1327</f>
        <v>-0.33143610731074796</v>
      </c>
      <c r="CC1328" s="8">
        <f>DU1327</f>
        <v>-0.37436627354864438</v>
      </c>
      <c r="CE1328" s="10"/>
      <c r="CG1328" s="10" t="s">
        <v>160</v>
      </c>
      <c r="CH1328" s="10">
        <f>-CH1325*((EY1325-CW1325)/(CH1327-CE1326))</f>
        <v>269.4807061710261</v>
      </c>
      <c r="CI1328" s="67"/>
      <c r="CJ1328" s="10" t="s">
        <v>10</v>
      </c>
      <c r="CK1328" s="5">
        <f t="shared" si="1996"/>
        <v>-9.8670839279614439E-2</v>
      </c>
      <c r="CL1328" s="6">
        <f t="shared" si="1996"/>
        <v>-0.32743703463395935</v>
      </c>
      <c r="CM1328" s="7">
        <f>FA1327</f>
        <v>-0.32485203562387521</v>
      </c>
      <c r="CN1328" s="8">
        <f>FW1327</f>
        <v>-0.38009361340467729</v>
      </c>
      <c r="CW1328" s="28"/>
      <c r="EE1328" s="1"/>
      <c r="EI1328" s="64">
        <f>(DEGREES(ACOS((EH1325*EK1325+EH1326*EK1326+EH1327*EK1327)/((SQRT(EH1325^2+EH1326^2+EH1327^2))*(SQRT(EK1325^2+EK1326^2+EK1327^2))))))</f>
        <v>119.93899653247909</v>
      </c>
      <c r="ER1328">
        <f t="shared" si="1997"/>
        <v>0.3492962422733713</v>
      </c>
      <c r="ES1328">
        <f t="shared" si="1997"/>
        <v>-0.34518112468713447</v>
      </c>
      <c r="ET1328" t="e">
        <f>#REF!</f>
        <v>#REF!</v>
      </c>
      <c r="EU1328" t="e">
        <f>#REF!</f>
        <v>#REF!</v>
      </c>
      <c r="EY1328" s="28"/>
      <c r="EZ1328" s="10"/>
      <c r="FG1328" s="10"/>
      <c r="FH1328" s="10"/>
      <c r="FI1328" s="10"/>
      <c r="FJ1328" s="10"/>
      <c r="FK1328" s="10"/>
      <c r="FL1328" s="10"/>
      <c r="FM1328" s="10"/>
      <c r="FN1328" s="10"/>
      <c r="FO1328" s="10"/>
      <c r="FP1328" s="10"/>
      <c r="FQ1328" s="10"/>
      <c r="FR1328" s="10"/>
      <c r="GG1328" s="1"/>
      <c r="GK1328" s="64" t="e">
        <f>(DEGREES(ACOS((GJ1325*GM1325+GJ1326*GM1326+GJ1327*GM1327)/((SQRT(GJ1325^2+GJ1326^2+GJ1327^2))*(SQRT(GM1325^2+GM1326^2+GM1327^2))))))</f>
        <v>#VALUE!</v>
      </c>
    </row>
    <row r="1329" spans="1:197" x14ac:dyDescent="0.2">
      <c r="A1329">
        <f>F1329</f>
        <v>-0.3451779549666063</v>
      </c>
      <c r="B1329">
        <f>C1329/(SQRT(C1328^2+C1329^2+C1330^2))</f>
        <v>-0.34518021343056071</v>
      </c>
      <c r="C1329">
        <v>-0.34364368236836063</v>
      </c>
      <c r="D1329" t="s">
        <v>9</v>
      </c>
      <c r="E1329" s="5">
        <f t="shared" si="1998"/>
        <v>0.3492994805856065</v>
      </c>
      <c r="F1329" s="6">
        <f t="shared" si="1998"/>
        <v>-0.3451779549666063</v>
      </c>
      <c r="G1329" s="7">
        <f t="shared" ref="G1329:G1330" si="1999">Q1328</f>
        <v>-6.4589062535398534E-2</v>
      </c>
      <c r="H1329" s="8">
        <f t="shared" ref="H1329:H1330" si="2000">AM1328</f>
        <v>-0.7223390591959864</v>
      </c>
      <c r="J1329" s="10"/>
      <c r="Q1329" s="61">
        <v>-0.51555749612369817</v>
      </c>
      <c r="S1329" s="17">
        <v>0</v>
      </c>
      <c r="T1329">
        <v>1</v>
      </c>
      <c r="V1329" s="73">
        <f>(T1327*T1329)*(1-COS(RADIANS(O1327+45)))-T1328*(SIN(RADIANS(O1327+45)))</f>
        <v>0</v>
      </c>
      <c r="W1329" s="73">
        <f>(T1328*T1329)*(1-COS(RADIANS(O1327+45)))+T1327*(SIN(RADIANS(O1327+45)))</f>
        <v>0</v>
      </c>
      <c r="X1329" s="73">
        <f>(T1329^2)*(1-COS(RADIANS(O1327+45)))+(COS(RADIANS(O1327+45)))</f>
        <v>1</v>
      </c>
      <c r="Y1329" s="10"/>
      <c r="Z1329">
        <v>0</v>
      </c>
      <c r="AA1329" s="23">
        <f>SIN(RADIANS('[1]Biaxial Input'!$F$21))*SIN(RADIANS(0))</f>
        <v>0</v>
      </c>
      <c r="AC1329" s="30">
        <f>(AA1327*AA1329)*(1-COS(RADIANS(N1327)))-AA1328*(SIN(RADIANS(N1327)))</f>
        <v>5.3436559083262246E-2</v>
      </c>
      <c r="AD1329" s="30">
        <f>(AA1328*AA1329)*(1-COS(RADIANS(N1327)))+AA1327*(SIN(RADIANS(N1327)))</f>
        <v>0.76417839735679927</v>
      </c>
      <c r="AE1329" s="30">
        <f>(AA1329^2)*(1-COS(RADIANS(N1327)))+(COS(RADIANS(N1327)))</f>
        <v>0.64278760968653936</v>
      </c>
      <c r="AG1329">
        <v>-0.51555749612369817</v>
      </c>
      <c r="AI1329" s="28">
        <f>(T1327*T1329)*(1-COS(RADIANS(M1327)))-T1328*(SIN(RADIANS(M1327)))</f>
        <v>0</v>
      </c>
      <c r="AJ1329" s="28">
        <f>(T1328*T1329)*(1-COS(RADIANS(M1327)))+T1327*(SIN(RADIANS(M1327)))</f>
        <v>0</v>
      </c>
      <c r="AK1329" s="28">
        <f>(T1329^2)*(1-COS(RADIANS(M1327)))+(COS(RADIANS(M1327)))</f>
        <v>1</v>
      </c>
      <c r="AM1329" s="61">
        <v>-0.56659029026636909</v>
      </c>
      <c r="AO1329" s="17">
        <v>0</v>
      </c>
      <c r="AP1329">
        <v>1</v>
      </c>
      <c r="AR1329" s="73">
        <f>(T1327*T1327)*(1-COS(RADIANS(O1327-45)))-T1327*(SIN(RADIANS(O1327-45)))</f>
        <v>0</v>
      </c>
      <c r="AS1329" s="73">
        <f>(T1328*T1329)*(1-COS(RADIANS(O1327-45)))+T1327*(SIN(RADIANS(O1327-45)))</f>
        <v>0</v>
      </c>
      <c r="AT1329" s="73">
        <f>(T1329^2)*(1-COS(RADIANS(O1327-45)))+(COS(RADIANS(O1327-45)))</f>
        <v>0.99999999999999989</v>
      </c>
      <c r="AU1329" s="10"/>
      <c r="AV1329">
        <v>0</v>
      </c>
      <c r="AW1329" s="1">
        <v>-0.56659029026636909</v>
      </c>
      <c r="AY1329" s="11">
        <v>0</v>
      </c>
      <c r="AZ1329" s="12">
        <v>0</v>
      </c>
      <c r="BA1329" s="12">
        <v>0</v>
      </c>
      <c r="BB1329" s="12">
        <f>2*F1323</f>
        <v>-1.7591333527021009</v>
      </c>
      <c r="BC1329" s="12">
        <f>2*F1324</f>
        <v>-0.69035590993321261</v>
      </c>
      <c r="BD1329" s="24">
        <f>2*F1325</f>
        <v>-0.65487293808138969</v>
      </c>
      <c r="BE1329" s="10">
        <f>F1323^2+F1324^2+F1325^2-1</f>
        <v>0</v>
      </c>
      <c r="BV1329" s="4"/>
      <c r="BW1329" s="4" t="s">
        <v>2</v>
      </c>
      <c r="BX1329" s="4" t="s">
        <v>21</v>
      </c>
      <c r="CE1329" s="10"/>
      <c r="CS1329" s="15"/>
      <c r="CW1329" s="28"/>
      <c r="CY1329" s="82" t="s">
        <v>148</v>
      </c>
      <c r="CZ1329" s="13"/>
      <c r="DB1329" s="10"/>
      <c r="DC1329" s="10"/>
      <c r="DD1329" s="10"/>
      <c r="DE1329" s="10"/>
      <c r="DF1329" s="10"/>
      <c r="DG1329" s="10"/>
      <c r="DH1329" s="80"/>
      <c r="DI1329" s="23" t="s">
        <v>149</v>
      </c>
      <c r="DM1329" s="1"/>
      <c r="DO1329" s="80"/>
      <c r="DS1329" s="13"/>
      <c r="DT1329" s="81"/>
      <c r="DU1329" s="82" t="s">
        <v>150</v>
      </c>
      <c r="DW1329" s="13"/>
      <c r="DX1329" s="13"/>
      <c r="EA1329" s="1"/>
      <c r="EE1329" s="1"/>
      <c r="ER1329">
        <f t="shared" si="1997"/>
        <v>-9.8670839279614439E-2</v>
      </c>
      <c r="ES1329">
        <f t="shared" si="1997"/>
        <v>-0.32743703463395935</v>
      </c>
      <c r="ET1329" t="e">
        <f>#REF!</f>
        <v>#REF!</v>
      </c>
      <c r="EU1329" t="e">
        <f>#REF!</f>
        <v>#REF!</v>
      </c>
      <c r="EY1329" s="28"/>
      <c r="EZ1329" s="10"/>
      <c r="FA1329" s="82" t="s">
        <v>148</v>
      </c>
      <c r="FB1329" s="13"/>
      <c r="FD1329" s="10"/>
      <c r="FE1329" s="10"/>
      <c r="FF1329" s="10"/>
      <c r="FG1329" s="10"/>
      <c r="FH1329" s="10"/>
      <c r="FI1329" s="10"/>
      <c r="FJ1329" s="80"/>
      <c r="FK1329" s="23" t="s">
        <v>149</v>
      </c>
      <c r="FO1329" s="1"/>
      <c r="FQ1329" s="80"/>
      <c r="FU1329" s="13"/>
      <c r="FV1329" s="81"/>
      <c r="FW1329" s="82" t="s">
        <v>150</v>
      </c>
      <c r="FY1329" s="13"/>
      <c r="FZ1329" s="13"/>
      <c r="GC1329" s="1"/>
      <c r="GG1329" s="1"/>
      <c r="GK1329" s="13"/>
    </row>
    <row r="1330" spans="1:197" x14ac:dyDescent="0.2">
      <c r="A1330" s="1">
        <f>F1330</f>
        <v>-0.32743646904069484</v>
      </c>
      <c r="B1330">
        <f>C1330/(SQRT(C1328^2+C1329^2+C1330^2))</f>
        <v>-0.32743687210706163</v>
      </c>
      <c r="C1330">
        <v>-0.32597932354162695</v>
      </c>
      <c r="D1330" t="s">
        <v>10</v>
      </c>
      <c r="E1330" s="5">
        <f t="shared" si="1998"/>
        <v>-9.8670061026308639E-2</v>
      </c>
      <c r="F1330" s="6">
        <f t="shared" si="1998"/>
        <v>-0.32743646904069484</v>
      </c>
      <c r="G1330" s="7">
        <f t="shared" si="1999"/>
        <v>-0.51555749612369817</v>
      </c>
      <c r="H1330" s="8">
        <f t="shared" si="2000"/>
        <v>-0.56659029026636909</v>
      </c>
      <c r="J1330" s="10"/>
      <c r="BE1330" s="15"/>
      <c r="BV1330" s="4" t="s">
        <v>19</v>
      </c>
      <c r="BW1330" s="4" t="e">
        <f>DEGREES(ACOS(BV1327/(SQRT((BV1325^2)+(BV1326^2)+(BV1327^2)))))</f>
        <v>#REF!</v>
      </c>
      <c r="BX1330" s="4" t="e">
        <f>DEGREES(ATAN(BV1326/BV1325))</f>
        <v>#REF!</v>
      </c>
      <c r="BZ1330" s="5" t="s">
        <v>4</v>
      </c>
      <c r="CA1330" s="6" t="s">
        <v>5</v>
      </c>
      <c r="CB1330" s="7" t="s">
        <v>6</v>
      </c>
      <c r="CC1330" s="8" t="s">
        <v>1</v>
      </c>
      <c r="CD1330">
        <v>17</v>
      </c>
      <c r="CE1330" s="9" t="s">
        <v>7</v>
      </c>
      <c r="CG1330" s="90" t="s">
        <v>157</v>
      </c>
      <c r="CH1330" s="61">
        <f>CE1331-((CH1332-CE1331)/(EY1330-CW1330))*CW1330</f>
        <v>8.2365562448677512</v>
      </c>
      <c r="CI1330" s="10"/>
      <c r="CK1330" s="5" t="s">
        <v>4</v>
      </c>
      <c r="CL1330" s="6" t="s">
        <v>5</v>
      </c>
      <c r="CM1330" s="7" t="s">
        <v>6</v>
      </c>
      <c r="CN1330" s="8" t="s">
        <v>1</v>
      </c>
      <c r="CO1330" s="10"/>
      <c r="CP1330">
        <f t="shared" ref="CP1330:CQ1332" si="2001">BZ1331</f>
        <v>0.93180266183863136</v>
      </c>
      <c r="CQ1330">
        <f t="shared" si="2001"/>
        <v>-0.87956522186239505</v>
      </c>
      <c r="CR1330">
        <f>CI1334</f>
        <v>0</v>
      </c>
      <c r="CS1330">
        <f>CL1334</f>
        <v>0</v>
      </c>
      <c r="CU1330" s="17">
        <f>CU1234</f>
        <v>40</v>
      </c>
      <c r="CV1330" s="17">
        <f>CV1234</f>
        <v>-40</v>
      </c>
      <c r="CW1330" s="31">
        <f>CH1237</f>
        <v>259.12368332114198</v>
      </c>
      <c r="CY1330" s="61">
        <f t="array" ref="CY1330:CY1332">MMULT(DQ1330:DS1332,DO1330:DO1332)</f>
        <v>0.85367368978239799</v>
      </c>
      <c r="CZ1330" s="13"/>
      <c r="DA1330" s="17">
        <v>1</v>
      </c>
      <c r="DB1330">
        <v>0</v>
      </c>
      <c r="DD1330" s="73">
        <f>(DB1330^2)*(1-COS(RADIANS(CW1330+45)))+(COS(RADIANS(CW1330+45)))</f>
        <v>0.56098122699706565</v>
      </c>
      <c r="DE1330" s="73">
        <f>(DB1330*DB1331)*(1-COS(RADIANS(CW1330+45)))-DB1332*(SIN(RADIANS(CW1330+45)))</f>
        <v>0.82782852267656659</v>
      </c>
      <c r="DF1330" s="73">
        <f>(DB1330*DB1332)*(1-COS(RADIANS(CW1330+45)))+DB1331*(SIN(RADIANS(CW1330+45)))</f>
        <v>0</v>
      </c>
      <c r="DG1330" s="10"/>
      <c r="DH1330">
        <f t="array" ref="DH1330:DH1332">MMULT(DD1330:DF1332,DA1330:DA1332)</f>
        <v>0.56098122699706565</v>
      </c>
      <c r="DI1330" s="23">
        <f>COS(RADIANS('[1]Biaxial Input'!$F$21))</f>
        <v>-0.9975640502598242</v>
      </c>
      <c r="DK1330" s="30">
        <f>(DI1330^2)*(1-COS(RADIANS(CV1330)))+(COS(RADIANS(CV1330)))</f>
        <v>0.99886158030145311</v>
      </c>
      <c r="DL1330" s="30">
        <f>(DI1330*DI1331)*(1-COS(RADIANS(CV1330)))-DI1332*(SIN(RADIANS(CV1330)))</f>
        <v>-1.6280160168985456E-2</v>
      </c>
      <c r="DM1330" s="30">
        <f>(DI1330*DI1332)*(1-COS(RADIANS(CV1330)))+DI1331*(SIN(RADIANS(CV1330)))</f>
        <v>-4.4838597018148282E-2</v>
      </c>
      <c r="DO1330">
        <f t="array" ref="DO1330:DO1332">MMULT(DK1330:DM1332,DH1330:DH1332)</f>
        <v>0.57381977585936628</v>
      </c>
      <c r="DQ1330" s="28">
        <f>(DB1330^2)*(1-COS(RADIANS(CU1330)))+(COS(RADIANS(CU1330)))</f>
        <v>0.76604444311897801</v>
      </c>
      <c r="DR1330" s="28">
        <f>(DB1330*DB1331)*(1-COS(RADIANS(CU1330)))-DB1332*(SIN(RADIANS(CU1330)))</f>
        <v>-0.64278760968653925</v>
      </c>
      <c r="DS1330" s="28">
        <f>(DB1330*DB1332)*(1-COS(RADIANS(CU1330)))+DB1331*(SIN(RADIANS(CU1330)))</f>
        <v>0</v>
      </c>
      <c r="DU1330" s="61">
        <f t="array" ref="DU1330:DU1332">MMULT(DQ1330:DS1332,EE1330:EE1332)</f>
        <v>-0.35845845630762407</v>
      </c>
      <c r="DV1330" s="13"/>
      <c r="DW1330" s="17">
        <v>1</v>
      </c>
      <c r="DX1330">
        <v>0</v>
      </c>
      <c r="DZ1330" s="73">
        <f>(DB1330^2)*(1-COS(RADIANS(CW1330-45)))+(COS(RADIANS(CW1330-45)))</f>
        <v>-0.82782852267656659</v>
      </c>
      <c r="EA1330" s="73">
        <f>(DB1330*DB1331)*(1-COS(RADIANS(CW1330-45)))-DB1332*(SIN(RADIANS(CW1330-45)))</f>
        <v>0.56098122699706565</v>
      </c>
      <c r="EB1330" s="73">
        <f>(DB1330*DB1332)*(1-COS(RADIANS(CW1330-45)))+DB1331*(SIN(RADIANS(CW1330-45)))</f>
        <v>0</v>
      </c>
      <c r="EC1330" s="10"/>
      <c r="ED1330">
        <f t="array" ref="ED1330:ED1332">MMULT(DZ1330:EB1332,DA1330:DA1332)</f>
        <v>-0.82782852267656659</v>
      </c>
      <c r="EE1330" s="1">
        <f t="array" ref="EE1330:EE1332">MMULT(DK1330:DM1332,ED1330:ED1332)</f>
        <v>-0.81775324215202638</v>
      </c>
      <c r="EG1330">
        <f>CY1330+DU1330</f>
        <v>0.49521523347477392</v>
      </c>
      <c r="EH1330">
        <f>EG1330/(SQRT(EG1330^2+EG1331^2+EG1332^2))</f>
        <v>0.35017004973689203</v>
      </c>
      <c r="EJ1330">
        <f>Q1330+AM1330</f>
        <v>0</v>
      </c>
      <c r="EK1330">
        <f>EJ1330/(SQRT(EJ1330^2+EJ1331^2+EJ1332^2))</f>
        <v>0</v>
      </c>
      <c r="EM1330" s="23">
        <f>CY1331*DU1332-CY1332*DU1331</f>
        <v>-0.37782107733007797</v>
      </c>
      <c r="EO1330" s="15">
        <v>17</v>
      </c>
      <c r="EP1330" s="9" t="s">
        <v>7</v>
      </c>
      <c r="EW1330" s="17">
        <f>CU1330</f>
        <v>40</v>
      </c>
      <c r="EX1330" s="17">
        <f>CV1330</f>
        <v>-40</v>
      </c>
      <c r="EY1330" s="31">
        <f>1+CW1330</f>
        <v>260.12368332114198</v>
      </c>
      <c r="EZ1330" s="10"/>
      <c r="FA1330" s="61">
        <f t="array" ref="FA1330:FA1332">MMULT(FS1330:FU1332,FQ1330:FQ1332)</f>
        <v>0.85979963381494473</v>
      </c>
      <c r="FB1330" s="13" t="e">
        <f>BW1331</f>
        <v>#REF!</v>
      </c>
      <c r="FC1330" s="17">
        <v>1</v>
      </c>
      <c r="FD1330">
        <v>0</v>
      </c>
      <c r="FF1330" s="73">
        <f>(FD1330^2)*(1-COS(RADIANS(EY1330+45)))+(COS(RADIANS(EY1330+45)))</f>
        <v>0.57534338667714768</v>
      </c>
      <c r="FG1330" s="73">
        <f>(FD1330*FD1331)*(1-COS(RADIANS(EY1330+45)))-FD1332*(SIN(RADIANS(EY1330+45)))</f>
        <v>0.81791196800564681</v>
      </c>
      <c r="FH1330" s="73">
        <f>(FD1330*FD1332)*(1-COS(RADIANS(EY1330+45)))+FD1331*(SIN(RADIANS(EY1330+45)))</f>
        <v>0</v>
      </c>
      <c r="FI1330" s="10"/>
      <c r="FJ1330">
        <f t="array" ref="FJ1330:FJ1332">MMULT(FF1330:FH1332,FC1330:FC1332)</f>
        <v>0.57534338667714768</v>
      </c>
      <c r="FK1330" s="23">
        <f>COS(RADIANS(176))</f>
        <v>-0.9975640502598242</v>
      </c>
      <c r="FM1330" s="30">
        <f>(FK1330^2)*(1-COS(RADIANS(EX1330)))+(COS(RADIANS(EX1330)))</f>
        <v>0.99886158030145311</v>
      </c>
      <c r="FN1330" s="30">
        <f>(FK1330*FK1331)*(1-COS(RADIANS(EX1330)))-FK1332*(SIN(RADIANS(EX1330)))</f>
        <v>-1.6280160168985456E-2</v>
      </c>
      <c r="FO1330" s="30">
        <f>(FK1330*FK1332)*(1-COS(RADIANS(EX1330)))+FK1331*(SIN(RADIANS(EX1330)))</f>
        <v>-4.4838597018148282E-2</v>
      </c>
      <c r="FQ1330">
        <f t="array" ref="FQ1330:FQ1332">MMULT(FM1330:FO1332,FJ1330:FJ1332)</f>
        <v>0.58800414227558773</v>
      </c>
      <c r="FS1330" s="28">
        <f>(FD1330^2)*(1-COS(RADIANS(EW1330)))+(COS(RADIANS(EW1330)))</f>
        <v>0.76604444311897801</v>
      </c>
      <c r="FT1330" s="28">
        <f>(FD1330*FD1331)*(1-COS(RADIANS(EW1330)))-FD1332*(SIN(RADIANS(EW1330)))</f>
        <v>-0.64278760968653925</v>
      </c>
      <c r="FU1330" s="28">
        <f>(FD1330*FD1332)*(1-COS(RADIANS(EW1330)))+FD1331*(SIN(RADIANS(EW1330)))</f>
        <v>0</v>
      </c>
      <c r="FW1330" s="61">
        <f t="array" ref="FW1330:FW1332">MMULT(FS1330:FU1332,GG1330:GG1332)</f>
        <v>-0.34350520114959782</v>
      </c>
      <c r="FX1330" s="13" t="e">
        <f>BX1331</f>
        <v>#REF!</v>
      </c>
      <c r="FY1330" s="17">
        <v>1</v>
      </c>
      <c r="FZ1330">
        <v>0</v>
      </c>
      <c r="GB1330" s="73">
        <f>(FD1330^2)*(1-COS(RADIANS(EY1330-45)))+(COS(RADIANS(EY1330-45)))</f>
        <v>-0.81791196800564647</v>
      </c>
      <c r="GC1330" s="73">
        <f>(FD1330*FD1331)*(1-COS(RADIANS(EY1330-45)))-FD1332*(SIN(RADIANS(EY1330-45)))</f>
        <v>0.57534338667714802</v>
      </c>
      <c r="GD1330" s="73">
        <f>(FD1330*FD1332)*(1-COS(RADIANS(EY1330-45)))+FD1331*(SIN(RADIANS(EY1330-45)))</f>
        <v>0</v>
      </c>
      <c r="GE1330" s="10"/>
      <c r="GF1330">
        <f t="array" ref="GF1330:GF1332">MMULT(GB1330:GD1332,FC1330:FC1332)</f>
        <v>-0.81791196800564647</v>
      </c>
      <c r="GG1330" s="1">
        <f t="array" ref="GG1330:GG1332">MMULT(FM1330:FO1332,GF1330:GF1332)</f>
        <v>-0.80761415842232109</v>
      </c>
      <c r="GI1330">
        <f>FA1330+FW1330</f>
        <v>0.51629443266534691</v>
      </c>
      <c r="GJ1330">
        <f>GI1330/(SQRT(GI1330^2+GI1331^2+GI1332^2))</f>
        <v>0.36507529442652809</v>
      </c>
      <c r="GL1330" t="e">
        <f>CH1331+DC1330</f>
        <v>#VALUE!</v>
      </c>
      <c r="GM1330" t="e">
        <f>GL1330/(SQRT(GL1330^2+GL1331^2+GL1332^2))</f>
        <v>#VALUE!</v>
      </c>
      <c r="GO1330" s="27">
        <f>FA1331*FW1332-FA1332*FW1331</f>
        <v>-0.37782107733007803</v>
      </c>
    </row>
    <row r="1331" spans="1:197" x14ac:dyDescent="0.2">
      <c r="A1331" s="83" t="s">
        <v>146</v>
      </c>
      <c r="B1331" s="17" t="s">
        <v>145</v>
      </c>
      <c r="C1331" s="17" t="s">
        <v>147</v>
      </c>
      <c r="M1331" s="17" t="s">
        <v>146</v>
      </c>
      <c r="N1331" s="17" t="s">
        <v>145</v>
      </c>
      <c r="O1331" s="17" t="s">
        <v>147</v>
      </c>
      <c r="P1331" s="1"/>
      <c r="Q1331" s="82" t="s">
        <v>148</v>
      </c>
      <c r="R1331" s="13"/>
      <c r="T1331" s="10"/>
      <c r="U1331" s="10"/>
      <c r="V1331" s="10"/>
      <c r="W1331" s="10"/>
      <c r="X1331" s="10"/>
      <c r="Y1331" s="10"/>
      <c r="Z1331" s="80"/>
      <c r="AA1331" s="23" t="s">
        <v>149</v>
      </c>
      <c r="AE1331" s="1"/>
      <c r="AG1331" s="80"/>
      <c r="AK1331" s="13"/>
      <c r="AL1331" s="81"/>
      <c r="AM1331" s="82" t="s">
        <v>150</v>
      </c>
      <c r="AO1331" s="13"/>
      <c r="AP1331" s="13"/>
      <c r="AS1331" s="1"/>
      <c r="AW1331" s="1"/>
      <c r="BV1331" s="4" t="s">
        <v>18</v>
      </c>
      <c r="BW1331" s="4" t="e">
        <f>DEGREES(ACOS(BW1327/(SQRT((BW1325^2)+(BW1326^2)+(BW1327^2)))))</f>
        <v>#REF!</v>
      </c>
      <c r="BX1331" s="4" t="e">
        <f>DEGREES(ATAN(BW1326/BW1325))</f>
        <v>#REF!</v>
      </c>
      <c r="BY1331" t="s">
        <v>8</v>
      </c>
      <c r="BZ1331" s="5">
        <f t="shared" ref="BZ1331:CA1333" si="2002">BZ1326</f>
        <v>0.93180266183863136</v>
      </c>
      <c r="CA1331" s="6">
        <f t="shared" si="2002"/>
        <v>-0.87956522186239505</v>
      </c>
      <c r="CB1331" s="7">
        <f>CY1330</f>
        <v>0.85367368978239799</v>
      </c>
      <c r="CC1331" s="8">
        <f>DU1330</f>
        <v>-0.35845845630762407</v>
      </c>
      <c r="CE1331" s="9">
        <f>((SUMPRODUCT(CB1331:CB1333,BZ1331:BZ1333))*(SUMPRODUCT(CB1331:(CB1333),CA1331:CA1333)))-((SUMPRODUCT(CC1331:CC1333,BZ1331:BZ1333))*(SUMPRODUCT(CC1331:CC1333,CA1331:CA1333)))</f>
        <v>-4.9960036108132044E-16</v>
      </c>
      <c r="CG1331">
        <v>1</v>
      </c>
      <c r="CH1331" t="s">
        <v>161</v>
      </c>
      <c r="CI1331" s="67"/>
      <c r="CJ1331" s="1" t="s">
        <v>8</v>
      </c>
      <c r="CK1331" s="5">
        <f t="shared" ref="CK1331:CL1333" si="2003">BZ1331</f>
        <v>0.93180266183863136</v>
      </c>
      <c r="CL1331" s="6">
        <f t="shared" si="2003"/>
        <v>-0.87956522186239505</v>
      </c>
      <c r="CM1331" s="7">
        <f>FA1330</f>
        <v>0.85979963381494473</v>
      </c>
      <c r="CN1331" s="8">
        <f>FW1330</f>
        <v>-0.34350520114959782</v>
      </c>
      <c r="CO1331" s="10"/>
      <c r="CP1331">
        <f t="shared" si="2001"/>
        <v>0.3492962422733713</v>
      </c>
      <c r="CQ1331">
        <f t="shared" si="2001"/>
        <v>-0.34518112468713447</v>
      </c>
      <c r="CR1331">
        <f>CJ1334</f>
        <v>0</v>
      </c>
      <c r="CS1331">
        <f>CM1334</f>
        <v>0</v>
      </c>
      <c r="CW1331" s="28"/>
      <c r="CY1331" s="61">
        <v>-0.12466358907321079</v>
      </c>
      <c r="DA1331" s="17">
        <v>0</v>
      </c>
      <c r="DB1331">
        <v>0</v>
      </c>
      <c r="DD1331" s="73">
        <f>(DB1330*DB1331)*(1-COS(RADIANS(CW1330+45)))+DB1332*(SIN(RADIANS(CW1330+45)))</f>
        <v>-0.82782852267656659</v>
      </c>
      <c r="DE1331" s="73">
        <f>(DB1331^2)*(1-COS(RADIANS(CW1330+45)))+(COS(RADIANS(CW1330+45)))</f>
        <v>0.56098122699706565</v>
      </c>
      <c r="DF1331" s="73">
        <f>(DB1331*DB1332)*(1-COS(RADIANS(CW1330+45)))-DB1330*(SIN(RADIANS(CW1330+45)))</f>
        <v>0</v>
      </c>
      <c r="DG1331" s="10"/>
      <c r="DH1331">
        <v>-0.82782852267656659</v>
      </c>
      <c r="DI1331" s="23">
        <f>SIN(RADIANS('[1]Biaxial Input'!$F$21))*(COS(RADIANS(0)))</f>
        <v>6.9756473744125524E-2</v>
      </c>
      <c r="DK1331" s="30">
        <f>(DI1330*DI1331)*(1-COS(RADIANS(CV1330)))+DI1332*(SIN(RADIANS(CV1330)))</f>
        <v>-1.6280160168985456E-2</v>
      </c>
      <c r="DL1331" s="30">
        <f>(DI1331^2)*(1-COS(RADIANS(CV1330)))+(COS(RADIANS(CV1330)))</f>
        <v>0.7671828628175249</v>
      </c>
      <c r="DM1331" s="30">
        <f>(DI1331*DI1332)*(1-COS(RADIANS(CV1330)))-DI1330*(SIN(RADIANS(CV1330)))</f>
        <v>-0.64122181137573508</v>
      </c>
      <c r="DO1331">
        <v>-0.64422872017631683</v>
      </c>
      <c r="DQ1331" s="28">
        <f>(DB1330*DB1331)*(1-COS(RADIANS(CU1330)))+DB1332*(SIN(RADIANS(CU1330)))</f>
        <v>0.64278760968653925</v>
      </c>
      <c r="DR1331" s="28">
        <f>(DB1331^2)*(1-COS(RADIANS(CU1330)))+(COS(RADIANS(CU1330)))</f>
        <v>0.76604444311897801</v>
      </c>
      <c r="DS1331" s="28">
        <f>(DB1331*DB1332)*(1-COS(RADIANS(CU1330)))-DB1330*(SIN(RADIANS(CU1330)))</f>
        <v>0</v>
      </c>
      <c r="DU1331" s="61">
        <v>-0.84500405020787417</v>
      </c>
      <c r="DW1331" s="17">
        <v>0</v>
      </c>
      <c r="DX1331">
        <v>0</v>
      </c>
      <c r="DZ1331" s="73">
        <f>(DB1330*DB1331)*(1-COS(RADIANS(CW1330-45)))+DB1332*(SIN(RADIANS(CW1330-45)))</f>
        <v>-0.56098122699706565</v>
      </c>
      <c r="EA1331" s="73">
        <f>(DB1331^2)*(1-COS(RADIANS(CW1330-45)))+(COS(RADIANS(CW1330-45)))</f>
        <v>-0.82782852267656659</v>
      </c>
      <c r="EB1331" s="73">
        <f>(DB1331*DB1332)*(1-COS(RADIANS(CW1330-45)))-DB1330*(SIN(RADIANS(CW1330-45)))</f>
        <v>0</v>
      </c>
      <c r="EC1331" s="10"/>
      <c r="ED1331">
        <v>-0.56098122699706565</v>
      </c>
      <c r="EE1331" s="1">
        <v>-0.41689800277286748</v>
      </c>
      <c r="EG1331">
        <f>CY1331+DU1331</f>
        <v>-0.96966763928108501</v>
      </c>
      <c r="EH1331">
        <f>EG1331/(SQRT(EG1330^2+EG1331^2+EG1332^2))</f>
        <v>-0.68565856323280638</v>
      </c>
      <c r="EJ1331">
        <f>Q1331+AM1331</f>
        <v>0</v>
      </c>
      <c r="EK1331">
        <f>EJ1331/(SQRT(EJ1330^2+EJ1331^2+EJ1332^2))</f>
        <v>0</v>
      </c>
      <c r="EM1331" s="23">
        <f>CY1332*DU1330-CY1330*DU1332</f>
        <v>0.52002610001006078</v>
      </c>
      <c r="EP1331" s="9">
        <f>((SUMPRODUCT(CM1331:CM1333,BZ1331:BZ1333))*(SUMPRODUCT(CM1331:CM1333,CA1331:CA1333)))-((SUMPRODUCT(CN1331:CN1333,BZ1331:BZ1333))*(SUMPRODUCT(CN1331:CN1333,CA1331:CA1333)))</f>
        <v>-3.1786196226070151E-2</v>
      </c>
      <c r="EY1331" s="28"/>
      <c r="EZ1331" s="10"/>
      <c r="FA1331" s="61">
        <v>-0.10989724807939494</v>
      </c>
      <c r="FB1331" s="13" t="e">
        <f>BW1332</f>
        <v>#REF!</v>
      </c>
      <c r="FC1331" s="17">
        <v>0</v>
      </c>
      <c r="FD1331">
        <v>0</v>
      </c>
      <c r="FF1331" s="73">
        <f>(FD1330*FD1331)*(1-COS(RADIANS(EY1330+45)))+FD1332*(SIN(RADIANS(EY1330+45)))</f>
        <v>-0.81791196800564681</v>
      </c>
      <c r="FG1331" s="73">
        <f>(FD1331^2)*(1-COS(RADIANS(EY1330+45)))+(COS(RADIANS(EY1330+45)))</f>
        <v>0.57534338667714768</v>
      </c>
      <c r="FH1331" s="73">
        <f>(FD1331*FD1332)*(1-COS(RADIANS(EY1330+45)))-FD1330*(SIN(RADIANS(EY1330+45)))</f>
        <v>0</v>
      </c>
      <c r="FI1331" s="10"/>
      <c r="FJ1331">
        <v>-0.81791196800564681</v>
      </c>
      <c r="FK1331" s="23">
        <f>SIN(RADIANS(176))*(COS(RADIANS(0)))</f>
        <v>6.9756473744125524E-2</v>
      </c>
      <c r="FM1331" s="30">
        <f>(FK1330*FK1331)*(1-COS(RADIANS(EX1330)))+FK1332*(SIN(RADIANS(EX1330)))</f>
        <v>-1.6280160168985456E-2</v>
      </c>
      <c r="FN1331" s="30">
        <f>(FK1331^2)*(1-COS(RADIANS(EX1330)))+(COS(RADIANS(EX1330)))</f>
        <v>0.7671828628175249</v>
      </c>
      <c r="FO1331" s="30">
        <f>(FK1331*FK1332)*(1-COS(RADIANS(EX1330)))-FK1330*(SIN(RADIANS(EX1330)))</f>
        <v>-0.64122181137573508</v>
      </c>
      <c r="FQ1331">
        <v>-0.63685472763455842</v>
      </c>
      <c r="FS1331" s="28">
        <f>(FD1330*FD1331)*(1-COS(RADIANS(EW1330)))+FD1332*(SIN(RADIANS(EW1330)))</f>
        <v>0.64278760968653925</v>
      </c>
      <c r="FT1331" s="28">
        <f>(FD1331^2)*(1-COS(RADIANS(EW1330)))+(COS(RADIANS(EW1330)))</f>
        <v>0.76604444311897801</v>
      </c>
      <c r="FU1331" s="28">
        <f>(FD1331*FD1332)*(1-COS(RADIANS(EW1330)))-FD1330*(SIN(RADIANS(EW1330)))</f>
        <v>0</v>
      </c>
      <c r="FW1331" s="61">
        <v>-0.84705103162259476</v>
      </c>
      <c r="FX1331" s="13" t="e">
        <f>BX1332</f>
        <v>#REF!</v>
      </c>
      <c r="FY1331" s="17">
        <v>0</v>
      </c>
      <c r="FZ1331">
        <v>0</v>
      </c>
      <c r="GB1331" s="73">
        <f>(FD1330*FD1331)*(1-COS(RADIANS(EY1330-45)))+FD1332*(SIN(RADIANS(EY1330-45)))</f>
        <v>-0.57534338667714802</v>
      </c>
      <c r="GC1331" s="73">
        <f>(FD1331^2)*(1-COS(RADIANS(EY1330-45)))+(COS(RADIANS(EY1330-45)))</f>
        <v>-0.81791196800564647</v>
      </c>
      <c r="GD1331" s="73">
        <f>(FD1331*FD1332)*(1-COS(RADIANS(EY1330-45)))-FD1330*(SIN(RADIANS(EY1330-45)))</f>
        <v>0</v>
      </c>
      <c r="GE1331" s="10"/>
      <c r="GF1331">
        <v>-0.57534338667714802</v>
      </c>
      <c r="GG1331" s="1">
        <v>-0.42807784865084264</v>
      </c>
      <c r="GI1331">
        <f>FA1331+FW1331</f>
        <v>-0.9569482797019897</v>
      </c>
      <c r="GJ1331">
        <f>GI1331/(SQRT(GI1330^2+GI1331^2+GI1332^2))</f>
        <v>-0.67666461782207776</v>
      </c>
      <c r="GL1331">
        <f>CH1332+DC1331</f>
        <v>-3.1786196226070151E-2</v>
      </c>
      <c r="GM1331" t="e">
        <f>GL1331/(SQRT(GL1330^2+GL1331^2+GL1332^2))</f>
        <v>#VALUE!</v>
      </c>
      <c r="GO1331" s="27">
        <f>FA1332*FW1330-FA1330*FW1332</f>
        <v>0.52002610001006078</v>
      </c>
    </row>
    <row r="1332" spans="1:197" x14ac:dyDescent="0.2">
      <c r="A1332" s="17">
        <f>A1237</f>
        <v>0</v>
      </c>
      <c r="B1332" s="17">
        <f t="shared" ref="B1332:C1332" si="2004">B1237</f>
        <v>0</v>
      </c>
      <c r="C1332" s="17">
        <f t="shared" si="2004"/>
        <v>111.4</v>
      </c>
      <c r="E1332" s="5" t="s">
        <v>4</v>
      </c>
      <c r="F1332" s="6" t="s">
        <v>5</v>
      </c>
      <c r="G1332" s="7" t="s">
        <v>6</v>
      </c>
      <c r="H1332" s="8" t="s">
        <v>1</v>
      </c>
      <c r="I1332">
        <v>1</v>
      </c>
      <c r="J1332" s="9" t="s">
        <v>7</v>
      </c>
      <c r="K1332">
        <v>1</v>
      </c>
      <c r="M1332" s="17">
        <f>A1332</f>
        <v>0</v>
      </c>
      <c r="N1332" s="17">
        <f t="shared" ref="N1332:O1332" si="2005">B1332</f>
        <v>0</v>
      </c>
      <c r="O1332" s="17">
        <f t="shared" si="2005"/>
        <v>111.4</v>
      </c>
      <c r="P1332" s="10"/>
      <c r="Q1332" s="61">
        <f t="array" ref="Q1332:Q1334">MMULT(AI1332:AK1334,AG1332:AG1334)</f>
        <v>-0.91636272956223963</v>
      </c>
      <c r="R1332" s="13"/>
      <c r="S1332" s="17">
        <v>1</v>
      </c>
      <c r="T1332">
        <v>0</v>
      </c>
      <c r="V1332" s="73">
        <f>(T1332^2)*(1-COS(RADIANS(O1332+45)))+(COS(RADIANS(O1332+45)))</f>
        <v>-0.91636272956223963</v>
      </c>
      <c r="W1332" s="73">
        <f>(T1332*T1333)*(1-COS(RADIANS(O1332+45)))-T1334*(SIN(RADIANS(O1332+45)))</f>
        <v>-0.40034903255689475</v>
      </c>
      <c r="X1332" s="73">
        <f>(T1332*T1334)*(1-COS(RADIANS(O1332+45)))+T1333*(SIN(RADIANS(O1332+45)))</f>
        <v>0</v>
      </c>
      <c r="Y1332" s="10"/>
      <c r="Z1332">
        <f t="array" ref="Z1332:Z1334">MMULT(V1332:X1334,S1332:S1334)</f>
        <v>-0.91636272956223963</v>
      </c>
      <c r="AA1332" s="23">
        <f>COS(RADIANS('[1]Biaxial Input'!$F$21))</f>
        <v>-0.9975640502598242</v>
      </c>
      <c r="AC1332" s="30">
        <f>(AA1332^2)*(1-COS(RADIANS(N1332)))+(COS(RADIANS(N1332)))</f>
        <v>1</v>
      </c>
      <c r="AD1332" s="30">
        <f>(AA1332*AA1333)*(1-COS(RADIANS(N1332)))-AA1334*(SIN(RADIANS(N1332)))</f>
        <v>0</v>
      </c>
      <c r="AE1332" s="30">
        <f>(AA1332*AA1334)*(1-COS(RADIANS(N1332)))+AA1333*(SIN(RADIANS(N1332)))</f>
        <v>0</v>
      </c>
      <c r="AG1332">
        <f t="array" ref="AG1332:AG1334">MMULT(AC1332:AE1334,Z1332:Z1334)</f>
        <v>-0.91636272956223963</v>
      </c>
      <c r="AI1332" s="28">
        <f>(T1332^2)*(1-COS(RADIANS(M1332)))+(COS(RADIANS(M1332)))</f>
        <v>1</v>
      </c>
      <c r="AJ1332" s="28">
        <f>(T1332*T1333)*(1-COS(RADIANS(M1332)))-T1334*(SIN(RADIANS(M1332)))</f>
        <v>0</v>
      </c>
      <c r="AK1332" s="28">
        <f>(T1332*T1334)*(1-COS(RADIANS(M1332)))+T1333*(SIN(RADIANS(M1332)))</f>
        <v>0</v>
      </c>
      <c r="AM1332" s="61">
        <f t="array" ref="AM1332:AM1334">MMULT(AI1332:AK1334,AW1332:AW1334)</f>
        <v>0.40034903255689491</v>
      </c>
      <c r="AN1332" s="13"/>
      <c r="AO1332" s="17">
        <v>1</v>
      </c>
      <c r="AP1332">
        <v>0</v>
      </c>
      <c r="AR1332" s="73">
        <f>(T1332^2)*(1-COS(RADIANS(O1332-45)))+(COS(RADIANS(O1332-45)))</f>
        <v>0.40034903255689491</v>
      </c>
      <c r="AS1332" s="73">
        <f>(T1332*T1333)*(1-COS(RADIANS(O1332-45)))-T1334*(SIN(RADIANS(O1332-45)))</f>
        <v>-0.91636272956223963</v>
      </c>
      <c r="AT1332" s="73">
        <f>(T1332*T1334)*(1-COS(RADIANS(O1332-45)))+T1333*(SIN(RADIANS(O1332-45)))</f>
        <v>0</v>
      </c>
      <c r="AU1332" s="10"/>
      <c r="AV1332">
        <f t="array" ref="AV1332:AV1334">MMULT(AR1332:AT1334,S1332:S1334)</f>
        <v>0.40034903255689491</v>
      </c>
      <c r="AW1332" s="1">
        <f t="array" ref="AW1332:AW1334">MMULT(AC1332:AE1334,AV1332:AV1334)</f>
        <v>0.40034903255689491</v>
      </c>
      <c r="BV1332" s="4" t="s">
        <v>20</v>
      </c>
      <c r="BW1332" s="4" t="e">
        <f>DEGREES(ACOS(BX1327/(SQRT((BX1325^2)+(BX1326^2)+(BX1327^2)))))</f>
        <v>#REF!</v>
      </c>
      <c r="BX1332" s="4" t="e">
        <f>DEGREES(ATAN(BX1326/BX1325))</f>
        <v>#REF!</v>
      </c>
      <c r="BY1332" t="s">
        <v>9</v>
      </c>
      <c r="BZ1332" s="5">
        <f t="shared" si="2002"/>
        <v>0.3492962422733713</v>
      </c>
      <c r="CA1332" s="6">
        <f t="shared" si="2002"/>
        <v>-0.34518112468713447</v>
      </c>
      <c r="CB1332" s="7">
        <f>CY1331</f>
        <v>-0.12466358907321079</v>
      </c>
      <c r="CC1332" s="8">
        <f>DU1331</f>
        <v>-0.84500405020787417</v>
      </c>
      <c r="CE1332" s="10"/>
      <c r="CH1332">
        <f>((SUMPRODUCT(CM1331:CM1333,CK1331:CK1333))*(SUMPRODUCT(CM1331:CM1333,CL1331:CL1333)))-((SUMPRODUCT(CN1331:CN1333,CK1331:CK1333))*(SUMPRODUCT(CN1331:CN1333,CL1331:CL1333)))</f>
        <v>-3.1786196226070151E-2</v>
      </c>
      <c r="CI1332" s="67"/>
      <c r="CJ1332" s="10" t="s">
        <v>9</v>
      </c>
      <c r="CK1332" s="5">
        <f t="shared" si="2003"/>
        <v>0.3492962422733713</v>
      </c>
      <c r="CL1332" s="6">
        <f t="shared" si="2003"/>
        <v>-0.34518112468713447</v>
      </c>
      <c r="CM1332" s="7">
        <f>FA1331</f>
        <v>-0.10989724807939494</v>
      </c>
      <c r="CN1332" s="8">
        <f>FW1331</f>
        <v>-0.84705103162259476</v>
      </c>
      <c r="CP1332">
        <f t="shared" si="2001"/>
        <v>-9.8670839279614439E-2</v>
      </c>
      <c r="CQ1332">
        <f t="shared" si="2001"/>
        <v>-0.32743703463395935</v>
      </c>
      <c r="CR1332">
        <f>CK1334</f>
        <v>0</v>
      </c>
      <c r="CS1332">
        <f>CN1334</f>
        <v>0</v>
      </c>
      <c r="CW1332" s="28"/>
      <c r="CY1332" s="61">
        <v>-0.50566809364709897</v>
      </c>
      <c r="DA1332" s="17">
        <v>0</v>
      </c>
      <c r="DB1332">
        <v>1</v>
      </c>
      <c r="DD1332" s="73">
        <f>(DB1330*DB1332)*(1-COS(RADIANS(CW1330+45)))-DB1331*(SIN(RADIANS(CW1330+45)))</f>
        <v>0</v>
      </c>
      <c r="DE1332" s="73">
        <f>(DB1331*DB1332)*(1-COS(RADIANS(CW1330+45)))+DB1330*(SIN(RADIANS(CW1330+45)))</f>
        <v>0</v>
      </c>
      <c r="DF1332" s="73">
        <f>(DB1332^2)*(1-COS(RADIANS(CW1330+45)))+(COS(RADIANS(CW1330+45)))</f>
        <v>1</v>
      </c>
      <c r="DG1332" s="10"/>
      <c r="DH1332">
        <v>0</v>
      </c>
      <c r="DI1332" s="23">
        <f>SIN(RADIANS('[1]Biaxial Input'!$F$21))*SIN(RADIANS(0))</f>
        <v>0</v>
      </c>
      <c r="DK1332" s="30">
        <f>(DI1330*DI1332)*(1-COS(RADIANS(CV1330)))-DI1331*(SIN(RADIANS(CV1330)))</f>
        <v>4.4838597018148282E-2</v>
      </c>
      <c r="DL1332" s="30">
        <f>(DI1331*DI1332)*(1-COS(RADIANS(CV1330)))+DI1330*(SIN(RADIANS(CV1330)))</f>
        <v>0.64122181137573508</v>
      </c>
      <c r="DM1332" s="30">
        <f>(DI1332^2)*(1-COS(RADIANS(CV1330)))+(COS(RADIANS(CV1330)))</f>
        <v>0.76604444311897801</v>
      </c>
      <c r="DO1332">
        <v>-0.50566809364709897</v>
      </c>
      <c r="DQ1332" s="28">
        <f>(DB1330*DB1332)*(1-COS(RADIANS(CU1330)))-DB1331*(SIN(RADIANS(CU1330)))</f>
        <v>0</v>
      </c>
      <c r="DR1332" s="28">
        <f>(DB1331*DB1332)*(1-COS(RADIANS(CU1330)))+DB1330*(SIN(RADIANS(CU1330)))</f>
        <v>0</v>
      </c>
      <c r="DS1332" s="28">
        <f>(DB1332^2)*(1-COS(RADIANS(CU1330)))+(COS(RADIANS(CU1330)))</f>
        <v>1</v>
      </c>
      <c r="DU1332" s="61">
        <v>-0.39683206805126442</v>
      </c>
      <c r="DW1332" s="17">
        <v>0</v>
      </c>
      <c r="DX1332">
        <v>1</v>
      </c>
      <c r="DZ1332" s="73">
        <f>(DB1330*DB1330)*(1-COS(RADIANS(CW1330-45)))-DB1330*(SIN(RADIANS(CW1330-45)))</f>
        <v>0</v>
      </c>
      <c r="EA1332" s="73">
        <f>(DB1331*DB1332)*(1-COS(RADIANS(CW1330-45)))+DB1330*(SIN(RADIANS(CW1330-45)))</f>
        <v>0</v>
      </c>
      <c r="EB1332" s="73">
        <f>(DB1332^2)*(1-COS(RADIANS(CW1330-45)))+(COS(RADIANS(CW1330-45)))</f>
        <v>1</v>
      </c>
      <c r="EC1332" s="10"/>
      <c r="ED1332">
        <v>0</v>
      </c>
      <c r="EE1332" s="1">
        <v>-0.39683206805126442</v>
      </c>
      <c r="EG1332">
        <f>CY1332+DU1332</f>
        <v>-0.90250016169836345</v>
      </c>
      <c r="EH1332">
        <f>EG1332/(SQRT(EG1330^2+EG1331^2+EG1332^2))</f>
        <v>-0.63816398435886845</v>
      </c>
      <c r="EJ1332">
        <f>Q1332+AM1332</f>
        <v>-0.51601369700534472</v>
      </c>
      <c r="EK1332">
        <f>EJ1332/(SQRT(EJ1330^2+EJ1331^2+EJ1332^2))</f>
        <v>-1</v>
      </c>
      <c r="EM1332" s="23">
        <f>CY1330*DU1331-CY1331*DU1330</f>
        <v>-0.76604444311897768</v>
      </c>
      <c r="ER1332">
        <f t="shared" ref="ER1332:ES1334" si="2006">CK1331</f>
        <v>0.93180266183863136</v>
      </c>
      <c r="ES1332">
        <f t="shared" si="2006"/>
        <v>-0.87956522186239505</v>
      </c>
      <c r="ET1332" t="e">
        <f>#REF!</f>
        <v>#REF!</v>
      </c>
      <c r="EU1332" t="e">
        <f>#REF!</f>
        <v>#REF!</v>
      </c>
      <c r="EY1332" s="28"/>
      <c r="EZ1332" s="10"/>
      <c r="FA1332" s="61">
        <v>-0.49866540340819981</v>
      </c>
      <c r="FB1332" s="13">
        <f>BW1333</f>
        <v>0</v>
      </c>
      <c r="FC1332" s="17">
        <v>0</v>
      </c>
      <c r="FD1332">
        <v>1</v>
      </c>
      <c r="FF1332" s="73">
        <f>(FD1330*FD1332)*(1-COS(RADIANS(EY1330+45)))-FD1331*(SIN(RADIANS(EY1330+45)))</f>
        <v>0</v>
      </c>
      <c r="FG1332" s="73">
        <f>(FD1331*FD1332)*(1-COS(RADIANS(EY1330+45)))+FD1330*(SIN(RADIANS(EY1330+45)))</f>
        <v>0</v>
      </c>
      <c r="FH1332" s="73">
        <f>(FD1332^2)*(1-COS(RADIANS(EY1330+45)))+(COS(RADIANS(EY1330+45)))</f>
        <v>1</v>
      </c>
      <c r="FI1332" s="10"/>
      <c r="FJ1332">
        <v>0</v>
      </c>
      <c r="FK1332" s="23">
        <f>SIN(RADIANS(176))*SIN(RADIANS(0))</f>
        <v>0</v>
      </c>
      <c r="FM1332" s="30">
        <f>(FK1330*FK1332)*(1-COS(RADIANS(EX1330)))-FK1331*(SIN(RADIANS(EX1330)))</f>
        <v>4.4838597018148282E-2</v>
      </c>
      <c r="FN1332" s="30">
        <f>(FK1331*FK1332)*(1-COS(RADIANS(EX1330)))+FK1330*(SIN(RADIANS(EX1330)))</f>
        <v>0.64122181137573508</v>
      </c>
      <c r="FO1332" s="30">
        <f>(FK1332^2)*(1-COS(RADIANS(EX1330)))+(COS(RADIANS(EX1330)))</f>
        <v>0.76604444311897801</v>
      </c>
      <c r="FQ1332">
        <v>-0.49866540340819981</v>
      </c>
      <c r="FS1332" s="28">
        <f>(FD1330*FD1332)*(1-COS(RADIANS(EW1330)))-FD1331*(SIN(RADIANS(EW1330)))</f>
        <v>0</v>
      </c>
      <c r="FT1332" s="28">
        <f>(FD1331*FD1332)*(1-COS(RADIANS(EW1330)))+FD1330*(SIN(RADIANS(EW1330)))</f>
        <v>0</v>
      </c>
      <c r="FU1332" s="28">
        <f>(FD1332^2)*(1-COS(RADIANS(EW1330)))+(COS(RADIANS(EW1330)))</f>
        <v>1</v>
      </c>
      <c r="FW1332" s="61">
        <v>-0.40559675369789661</v>
      </c>
      <c r="FX1332" s="13">
        <f>BX1333</f>
        <v>0</v>
      </c>
      <c r="FY1332" s="17">
        <v>0</v>
      </c>
      <c r="FZ1332">
        <v>1</v>
      </c>
      <c r="GB1332" s="73">
        <f>(FD1330*FD1330)*(1-COS(RADIANS(EY1330-45)))-FD1330*(SIN(RADIANS(EY1330-45)))</f>
        <v>0</v>
      </c>
      <c r="GC1332" s="73">
        <f>(FD1331*FD1332)*(1-COS(RADIANS(EY1330-45)))+FD1330*(SIN(RADIANS(EY1330-45)))</f>
        <v>0</v>
      </c>
      <c r="GD1332" s="73">
        <f>(FD1332^2)*(1-COS(RADIANS(EY1330-45)))+(COS(RADIANS(EY1330-45)))</f>
        <v>0.99999999999999989</v>
      </c>
      <c r="GE1332" s="10"/>
      <c r="GF1332">
        <v>0</v>
      </c>
      <c r="GG1332" s="1">
        <v>-0.40559675369789661</v>
      </c>
      <c r="GI1332">
        <f>FA1332+FW1332</f>
        <v>-0.90426215710609648</v>
      </c>
      <c r="GJ1332">
        <f>GI1332/(SQRT(GI1330^2+GI1331^2+GI1332^2))</f>
        <v>-0.63940990326009584</v>
      </c>
      <c r="GL1332" t="e">
        <f>#REF!+DC1332</f>
        <v>#REF!</v>
      </c>
      <c r="GM1332" t="e">
        <f>GL1332/(SQRT(GL1330^2+GL1331^2+GL1332^2))</f>
        <v>#REF!</v>
      </c>
      <c r="GO1332" s="27">
        <f>FA1330*FW1331-FA1331*FW1330</f>
        <v>-0.7660444431189779</v>
      </c>
    </row>
    <row r="1333" spans="1:197" x14ac:dyDescent="0.2">
      <c r="A1333" s="17">
        <f t="shared" ref="A1333:C1348" si="2007">A1238</f>
        <v>0</v>
      </c>
      <c r="B1333" s="17">
        <f t="shared" si="2007"/>
        <v>5</v>
      </c>
      <c r="C1333" s="17">
        <f t="shared" si="2007"/>
        <v>109</v>
      </c>
      <c r="D1333" s="1" t="s">
        <v>8</v>
      </c>
      <c r="E1333" s="5">
        <f>B1325</f>
        <v>0.93180233653995126</v>
      </c>
      <c r="F1333" s="6">
        <f>B1328</f>
        <v>-0.87956563998417769</v>
      </c>
      <c r="G1333" s="7">
        <f>Q1332</f>
        <v>-0.91636272956223963</v>
      </c>
      <c r="H1333" s="8">
        <f>AM1332</f>
        <v>0.40034903255689491</v>
      </c>
      <c r="J1333" s="9">
        <f>((SUMPRODUCT(G1333:G1335,E1333:E1335))*(SUMPRODUCT(G1333:G1335,F1333:F1335)))-((SUMPRODUCT(H1333:H1335,E1333:E1335))*(SUMPRODUCT(H1333:H1335,F1333:F1335)))</f>
        <v>-1.3516492149314496E-2</v>
      </c>
      <c r="P1333" s="10"/>
      <c r="Q1333" s="61">
        <v>0.40034903255689475</v>
      </c>
      <c r="S1333" s="17">
        <v>0</v>
      </c>
      <c r="T1333">
        <v>0</v>
      </c>
      <c r="V1333" s="73">
        <f>(T1332*T1333)*(1-COS(RADIANS(O1332+45)))+T1334*(SIN(RADIANS(O1332+45)))</f>
        <v>0.40034903255689475</v>
      </c>
      <c r="W1333" s="73">
        <f>(T1333^2)*(1-COS(RADIANS(O1332+45)))+(COS(RADIANS(O1332+45)))</f>
        <v>-0.91636272956223963</v>
      </c>
      <c r="X1333" s="73">
        <f>(T1333*T1334)*(1-COS(RADIANS(O1332+45)))-T1332*(SIN(RADIANS(O1332+45)))</f>
        <v>0</v>
      </c>
      <c r="Y1333" s="10"/>
      <c r="Z1333">
        <v>0.40034903255689475</v>
      </c>
      <c r="AA1333" s="23">
        <f>SIN(RADIANS('[1]Biaxial Input'!$F$21))*(COS(RADIANS(0)))</f>
        <v>6.9756473744125524E-2</v>
      </c>
      <c r="AC1333" s="30">
        <f>(AA1332*AA1333)*(1-COS(RADIANS(N1332)))+AA1334*(SIN(RADIANS(N1332)))</f>
        <v>0</v>
      </c>
      <c r="AD1333" s="30">
        <f>(AA1333^2)*(1-COS(RADIANS(N1332)))+(COS(RADIANS(N1332)))</f>
        <v>1</v>
      </c>
      <c r="AE1333" s="30">
        <f>(AA1333*AA1334)*(1-COS(RADIANS(N1332)))-AA1332*(SIN(RADIANS(N1332)))</f>
        <v>0</v>
      </c>
      <c r="AG1333">
        <v>0.40034903255689475</v>
      </c>
      <c r="AI1333" s="28">
        <f>(T1332*T1333)*(1-COS(RADIANS(M1332)))+T1334*(SIN(RADIANS(M1332)))</f>
        <v>0</v>
      </c>
      <c r="AJ1333" s="28">
        <f>(T1333^2)*(1-COS(RADIANS(M1332)))+(COS(RADIANS(M1332)))</f>
        <v>1</v>
      </c>
      <c r="AK1333" s="28">
        <f>(T1333*T1334)*(1-COS(RADIANS(M1332)))-T1332*(SIN(RADIANS(M1332)))</f>
        <v>0</v>
      </c>
      <c r="AM1333" s="61">
        <v>0.91636272956223963</v>
      </c>
      <c r="AO1333" s="17">
        <v>0</v>
      </c>
      <c r="AP1333">
        <v>0</v>
      </c>
      <c r="AR1333" s="73">
        <f>(T1332*T1333)*(1-COS(RADIANS(O1332-45)))+T1334*(SIN(RADIANS(O1332-45)))</f>
        <v>0.91636272956223963</v>
      </c>
      <c r="AS1333" s="73">
        <f>(T1333^2)*(1-COS(RADIANS(O1332-45)))+(COS(RADIANS(O1332-45)))</f>
        <v>0.40034903255689491</v>
      </c>
      <c r="AT1333" s="73">
        <f>(T1333*T1334)*(1-COS(RADIANS(O1332-45)))-T1332*(SIN(RADIANS(O1332-45)))</f>
        <v>0</v>
      </c>
      <c r="AU1333" s="10"/>
      <c r="AV1333">
        <v>0.91636272956223963</v>
      </c>
      <c r="AW1333" s="1">
        <v>0.91636272956223963</v>
      </c>
      <c r="BY1333" t="s">
        <v>10</v>
      </c>
      <c r="BZ1333" s="5">
        <f t="shared" si="2002"/>
        <v>-9.8670839279614439E-2</v>
      </c>
      <c r="CA1333" s="6">
        <f t="shared" si="2002"/>
        <v>-0.32743703463395935</v>
      </c>
      <c r="CB1333" s="7">
        <f>CY1332</f>
        <v>-0.50566809364709897</v>
      </c>
      <c r="CC1333" s="8">
        <f>DU1332</f>
        <v>-0.39683206805126442</v>
      </c>
      <c r="CE1333" s="10"/>
      <c r="CG1333" s="10" t="s">
        <v>160</v>
      </c>
      <c r="CH1333" s="10">
        <f>-CH1330*((EY1330-CW1330)/(CH1332-CE1331))</f>
        <v>259.12368332114198</v>
      </c>
      <c r="CI1333" s="67"/>
      <c r="CJ1333" s="10" t="s">
        <v>10</v>
      </c>
      <c r="CK1333" s="5">
        <f t="shared" si="2003"/>
        <v>-9.8670839279614439E-2</v>
      </c>
      <c r="CL1333" s="6">
        <f t="shared" si="2003"/>
        <v>-0.32743703463395935</v>
      </c>
      <c r="CM1333" s="7">
        <f>FA1332</f>
        <v>-0.49866540340819981</v>
      </c>
      <c r="CN1333" s="8">
        <f>FW1332</f>
        <v>-0.40559675369789661</v>
      </c>
      <c r="CW1333" s="28"/>
      <c r="DE1333" s="10"/>
      <c r="DF1333" s="10"/>
      <c r="DG1333" s="10"/>
      <c r="DH1333" s="10"/>
      <c r="DI1333" s="10"/>
      <c r="DJ1333" s="10"/>
      <c r="DK1333" s="10"/>
      <c r="DL1333" s="10"/>
      <c r="DM1333" s="10"/>
      <c r="DN1333" s="10"/>
      <c r="DO1333" s="10"/>
      <c r="DP1333" s="10"/>
      <c r="EE1333" s="1"/>
      <c r="EI1333" s="64">
        <f>(DEGREES(ACOS((EH1330*EK1330+EH1331*EK1331+EH1332*EK1332)/((SQRT(EH1330^2+EH1331^2+EH1332^2))*(SQRT(EK1330^2+EK1331^2+EK1332^2))))))</f>
        <v>50.344951717197148</v>
      </c>
      <c r="ER1333">
        <f t="shared" si="2006"/>
        <v>0.3492962422733713</v>
      </c>
      <c r="ES1333">
        <f t="shared" si="2006"/>
        <v>-0.34518112468713447</v>
      </c>
      <c r="ET1333" t="e">
        <f>#REF!</f>
        <v>#REF!</v>
      </c>
      <c r="EU1333" t="e">
        <f>#REF!</f>
        <v>#REF!</v>
      </c>
      <c r="EY1333" s="28"/>
      <c r="EZ1333" s="10"/>
      <c r="FG1333" s="10"/>
      <c r="FH1333" s="10"/>
      <c r="FI1333" s="10"/>
      <c r="FJ1333" s="10"/>
      <c r="FK1333" s="10"/>
      <c r="FL1333" s="10"/>
      <c r="FM1333" s="10"/>
      <c r="FN1333" s="10"/>
      <c r="FO1333" s="10"/>
      <c r="FP1333" s="10"/>
      <c r="FQ1333" s="10"/>
      <c r="FR1333" s="10"/>
      <c r="GG1333" s="1"/>
      <c r="GK1333" s="64" t="e">
        <f>(DEGREES(ACOS((GJ1330*GM1330+GJ1331*GM1331+GJ1332*GM1332)/((SQRT(GJ1330^2+GJ1331^2+GJ1332^2))*(SQRT(GM1330^2+GM1331^2+GM1332^2))))))</f>
        <v>#VALUE!</v>
      </c>
    </row>
    <row r="1334" spans="1:197" x14ac:dyDescent="0.2">
      <c r="A1334" s="17">
        <f t="shared" si="2007"/>
        <v>85</v>
      </c>
      <c r="B1334" s="17">
        <f t="shared" si="2007"/>
        <v>10</v>
      </c>
      <c r="C1334" s="17">
        <f t="shared" si="2007"/>
        <v>114.6</v>
      </c>
      <c r="D1334" s="10" t="s">
        <v>9</v>
      </c>
      <c r="E1334" s="5">
        <f t="shared" ref="E1334:E1335" si="2008">B1326</f>
        <v>0.34929717323698622</v>
      </c>
      <c r="F1334" s="6">
        <f t="shared" ref="F1334:F1335" si="2009">B1329</f>
        <v>-0.34518021343056071</v>
      </c>
      <c r="G1334" s="7">
        <f t="shared" ref="G1334:G1335" si="2010">Q1333</f>
        <v>0.40034903255689475</v>
      </c>
      <c r="H1334" s="8">
        <f t="shared" ref="H1334:H1335" si="2011">AM1333</f>
        <v>0.91636272956223963</v>
      </c>
      <c r="J1334" s="10"/>
      <c r="P1334" s="10"/>
      <c r="Q1334" s="61">
        <v>0</v>
      </c>
      <c r="S1334" s="17">
        <v>0</v>
      </c>
      <c r="T1334">
        <v>1</v>
      </c>
      <c r="V1334" s="73">
        <f>(T1332*T1334)*(1-COS(RADIANS(O1332+45)))-T1333*(SIN(RADIANS(O1332+45)))</f>
        <v>0</v>
      </c>
      <c r="W1334" s="73">
        <f>(T1333*T1334)*(1-COS(RADIANS(O1332+45)))+T1332*(SIN(RADIANS(O1332+45)))</f>
        <v>0</v>
      </c>
      <c r="X1334" s="73">
        <f>(T1334^2)*(1-COS(RADIANS(O1332+45)))+(COS(RADIANS(O1332+45)))</f>
        <v>1</v>
      </c>
      <c r="Y1334" s="10"/>
      <c r="Z1334">
        <v>0</v>
      </c>
      <c r="AA1334" s="23">
        <f>SIN(RADIANS('[1]Biaxial Input'!$F$21))*SIN(RADIANS(0))</f>
        <v>0</v>
      </c>
      <c r="AC1334" s="30">
        <f>(AA1332*AA1334)*(1-COS(RADIANS(N1332)))-AA1333*(SIN(RADIANS(N1332)))</f>
        <v>0</v>
      </c>
      <c r="AD1334" s="30">
        <f>(AA1333*AA1334)*(1-COS(RADIANS(N1332)))+AA1332*(SIN(RADIANS(N1332)))</f>
        <v>0</v>
      </c>
      <c r="AE1334" s="30">
        <f>(AA1334^2)*(1-COS(RADIANS(N1332)))+(COS(RADIANS(N1332)))</f>
        <v>1</v>
      </c>
      <c r="AG1334">
        <v>0</v>
      </c>
      <c r="AI1334" s="28">
        <f>(T1332*T1334)*(1-COS(RADIANS(M1332)))-T1333*(SIN(RADIANS(M1332)))</f>
        <v>0</v>
      </c>
      <c r="AJ1334" s="28">
        <f>(T1333*T1334)*(1-COS(RADIANS(M1332)))+T1332*(SIN(RADIANS(M1332)))</f>
        <v>0</v>
      </c>
      <c r="AK1334" s="28">
        <f>(T1334^2)*(1-COS(RADIANS(M1332)))+(COS(RADIANS(M1332)))</f>
        <v>1</v>
      </c>
      <c r="AM1334" s="61">
        <v>0</v>
      </c>
      <c r="AO1334" s="17">
        <v>0</v>
      </c>
      <c r="AP1334">
        <v>1</v>
      </c>
      <c r="AR1334" s="73">
        <f>(T1332*T1332)*(1-COS(RADIANS(O1332-45)))-T1332*(SIN(RADIANS(O1332-45)))</f>
        <v>0</v>
      </c>
      <c r="AS1334" s="73">
        <f>(T1333*T1334)*(1-COS(RADIANS(O1332-45)))+T1332*(SIN(RADIANS(O1332-45)))</f>
        <v>0</v>
      </c>
      <c r="AT1334" s="73">
        <f>(T1334^2)*(1-COS(RADIANS(O1332-45)))+(COS(RADIANS(O1332-45)))</f>
        <v>1</v>
      </c>
      <c r="AU1334" s="10"/>
      <c r="AV1334">
        <v>0</v>
      </c>
      <c r="AW1334" s="1">
        <v>0</v>
      </c>
      <c r="CS1334" s="15"/>
      <c r="CW1334" s="28"/>
      <c r="CY1334" s="82" t="s">
        <v>148</v>
      </c>
      <c r="CZ1334" s="13"/>
      <c r="DB1334" s="10"/>
      <c r="DC1334" s="10"/>
      <c r="DD1334" s="10"/>
      <c r="DE1334" s="10"/>
      <c r="DF1334" s="10"/>
      <c r="DG1334" s="10"/>
      <c r="DH1334" s="80"/>
      <c r="DI1334" s="23" t="s">
        <v>149</v>
      </c>
      <c r="DM1334" s="1"/>
      <c r="DO1334" s="80"/>
      <c r="DS1334" s="13"/>
      <c r="DT1334" s="81"/>
      <c r="DU1334" s="82" t="s">
        <v>150</v>
      </c>
      <c r="DW1334" s="13"/>
      <c r="DX1334" s="13"/>
      <c r="EA1334" s="1"/>
      <c r="EE1334" s="1"/>
      <c r="ER1334">
        <f t="shared" si="2006"/>
        <v>-9.8670839279614439E-2</v>
      </c>
      <c r="ES1334">
        <f t="shared" si="2006"/>
        <v>-0.32743703463395935</v>
      </c>
      <c r="ET1334" t="e">
        <f>#REF!</f>
        <v>#REF!</v>
      </c>
      <c r="EU1334" t="e">
        <f>#REF!</f>
        <v>#REF!</v>
      </c>
      <c r="EY1334" s="28"/>
      <c r="EZ1334" s="10"/>
      <c r="FA1334" s="82" t="s">
        <v>148</v>
      </c>
      <c r="FB1334" s="13"/>
      <c r="FD1334" s="10"/>
      <c r="FE1334" s="10"/>
      <c r="FF1334" s="10"/>
      <c r="FG1334" s="10"/>
      <c r="FH1334" s="10"/>
      <c r="FI1334" s="10"/>
      <c r="FJ1334" s="80"/>
      <c r="FK1334" s="23" t="s">
        <v>149</v>
      </c>
      <c r="FO1334" s="1"/>
      <c r="FQ1334" s="80"/>
      <c r="FU1334" s="13"/>
      <c r="FV1334" s="81"/>
      <c r="FW1334" s="82" t="s">
        <v>150</v>
      </c>
      <c r="FY1334" s="13"/>
      <c r="FZ1334" s="13"/>
      <c r="GC1334" s="1"/>
      <c r="GG1334" s="1"/>
      <c r="GK1334" s="13"/>
    </row>
    <row r="1335" spans="1:197" x14ac:dyDescent="0.2">
      <c r="A1335" s="17">
        <f t="shared" si="2007"/>
        <v>140</v>
      </c>
      <c r="B1335" s="17">
        <f t="shared" si="2007"/>
        <v>15</v>
      </c>
      <c r="C1335" s="17">
        <f t="shared" si="2007"/>
        <v>151.4</v>
      </c>
      <c r="D1335" s="10" t="s">
        <v>10</v>
      </c>
      <c r="E1335" s="5">
        <f t="shared" si="2008"/>
        <v>-9.8670615622576494E-2</v>
      </c>
      <c r="F1335" s="6">
        <f t="shared" si="2009"/>
        <v>-0.32743687210706163</v>
      </c>
      <c r="G1335" s="7">
        <f t="shared" si="2010"/>
        <v>0</v>
      </c>
      <c r="H1335" s="8">
        <f t="shared" si="2011"/>
        <v>0</v>
      </c>
      <c r="J1335" s="10"/>
      <c r="P1335" s="10"/>
      <c r="W1335" s="10"/>
      <c r="X1335" s="10"/>
      <c r="Y1335" s="10"/>
      <c r="Z1335" s="10"/>
      <c r="AA1335" s="10"/>
      <c r="AB1335" s="10"/>
      <c r="AC1335" s="10"/>
      <c r="AD1335" s="10"/>
      <c r="AE1335" s="10"/>
      <c r="AF1335" s="10"/>
      <c r="AG1335" s="10"/>
      <c r="AH1335" s="10"/>
      <c r="AW1335" s="1"/>
      <c r="BZ1335" s="5" t="s">
        <v>4</v>
      </c>
      <c r="CA1335" s="6" t="s">
        <v>5</v>
      </c>
      <c r="CB1335" s="7" t="s">
        <v>6</v>
      </c>
      <c r="CC1335" s="8" t="s">
        <v>1</v>
      </c>
      <c r="CD1335">
        <v>18</v>
      </c>
      <c r="CE1335" s="9" t="s">
        <v>7</v>
      </c>
      <c r="CG1335" s="90" t="s">
        <v>157</v>
      </c>
      <c r="CH1335" s="61">
        <f>CE1336-((CH1337-CE1336)/(EY1335-CW1335))*CW1335</f>
        <v>6.381198693861541</v>
      </c>
      <c r="CI1335" s="10"/>
      <c r="CK1335" s="5" t="s">
        <v>4</v>
      </c>
      <c r="CL1335" s="6" t="s">
        <v>5</v>
      </c>
      <c r="CM1335" s="7" t="s">
        <v>6</v>
      </c>
      <c r="CN1335" s="8" t="s">
        <v>1</v>
      </c>
      <c r="CO1335" s="10"/>
      <c r="CP1335">
        <f t="shared" ref="CP1335:CQ1337" si="2012">BZ1336</f>
        <v>0.93180266183863136</v>
      </c>
      <c r="CQ1335">
        <f t="shared" si="2012"/>
        <v>-0.87956522186239505</v>
      </c>
      <c r="CR1335">
        <f>CI1339</f>
        <v>0</v>
      </c>
      <c r="CS1335">
        <f>CL1339</f>
        <v>0</v>
      </c>
      <c r="CU1335" s="17">
        <f>CU1239</f>
        <v>60</v>
      </c>
      <c r="CV1335" s="17">
        <f>CV1239</f>
        <v>-45</v>
      </c>
      <c r="CW1335" s="31">
        <f>CH1242</f>
        <v>245.36873756602247</v>
      </c>
      <c r="CY1335" s="61">
        <f t="array" ref="CY1335:CY1337">MMULT(DQ1335:DS1337,DO1335:DO1337)</f>
        <v>0.76471846068633387</v>
      </c>
      <c r="CZ1335" s="13"/>
      <c r="DA1335" s="17">
        <v>1</v>
      </c>
      <c r="DB1335">
        <v>0</v>
      </c>
      <c r="DD1335" s="73">
        <f>(DB1335^2)*(1-COS(RADIANS(CW1335+45)))+(COS(RADIANS(CW1335+45)))</f>
        <v>0.34806058403349827</v>
      </c>
      <c r="DE1335" s="73">
        <f>(DB1335*DB1336)*(1-COS(RADIANS(CW1335+45)))-DB1337*(SIN(RADIANS(CW1335+45)))</f>
        <v>0.93747204216566382</v>
      </c>
      <c r="DF1335" s="73">
        <f>(DB1335*DB1337)*(1-COS(RADIANS(CW1335+45)))+DB1336*(SIN(RADIANS(CW1335+45)))</f>
        <v>0</v>
      </c>
      <c r="DG1335" s="10"/>
      <c r="DH1335">
        <f t="array" ref="DH1335:DH1337">MMULT(DD1335:DF1337,DA1335:DA1337)</f>
        <v>0.34806058403349827</v>
      </c>
      <c r="DI1335" s="23">
        <f>COS(RADIANS('[1]Biaxial Input'!$F$21))</f>
        <v>-0.9975640502598242</v>
      </c>
      <c r="DK1335" s="30">
        <f>(DI1335^2)*(1-COS(RADIANS(CV1335)))+(COS(RADIANS(CV1335)))</f>
        <v>0.99857479166422358</v>
      </c>
      <c r="DL1335" s="30">
        <f>(DI1335*DI1336)*(1-COS(RADIANS(CV1335)))-DI1337*(SIN(RADIANS(CV1335)))</f>
        <v>-2.0381428756221641E-2</v>
      </c>
      <c r="DM1335" s="30">
        <f>(DI1335*DI1337)*(1-COS(RADIANS(CV1335)))+DI1336*(SIN(RADIANS(CV1335)))</f>
        <v>-4.9325275616132508E-2</v>
      </c>
      <c r="DO1335">
        <f t="array" ref="DO1335:DO1337">MMULT(DK1335:DM1337,DH1335:DH1337)</f>
        <v>0.36667154482612763</v>
      </c>
      <c r="DQ1335" s="28">
        <f>(DB1335^2)*(1-COS(RADIANS(CU1335)))+(COS(RADIANS(CU1335)))</f>
        <v>0.50000000000000011</v>
      </c>
      <c r="DR1335" s="28">
        <f>(DB1335*DB1336)*(1-COS(RADIANS(CU1335)))-DB1337*(SIN(RADIANS(CU1335)))</f>
        <v>-0.8660254037844386</v>
      </c>
      <c r="DS1335" s="28">
        <f>(DB1335*DB1337)*(1-COS(RADIANS(CU1335)))+DB1336*(SIN(RADIANS(CU1335)))</f>
        <v>0</v>
      </c>
      <c r="DU1335" s="61">
        <f t="array" ref="DU1335:DU1337">MMULT(DQ1335:DS1337,EE1335:EE1337)</f>
        <v>-0.2674958458211012</v>
      </c>
      <c r="DV1335" s="13"/>
      <c r="DW1335" s="17">
        <v>1</v>
      </c>
      <c r="DX1335">
        <v>0</v>
      </c>
      <c r="DZ1335" s="73">
        <f>(DB1335^2)*(1-COS(RADIANS(CW1335-45)))+(COS(RADIANS(CW1335-45)))</f>
        <v>-0.93747204216566371</v>
      </c>
      <c r="EA1335" s="73">
        <f>(DB1335*DB1336)*(1-COS(RADIANS(CW1335-45)))-DB1337*(SIN(RADIANS(CW1335-45)))</f>
        <v>0.34806058403349838</v>
      </c>
      <c r="EB1335" s="73">
        <f>(DB1335*DB1337)*(1-COS(RADIANS(CW1335-45)))+DB1336*(SIN(RADIANS(CW1335-45)))</f>
        <v>0</v>
      </c>
      <c r="EC1335" s="10"/>
      <c r="ED1335">
        <f t="array" ref="ED1335:ED1337">MMULT(DZ1335:EB1337,DA1335:DA1337)</f>
        <v>-0.93747204216566371</v>
      </c>
      <c r="EE1335" s="1">
        <f t="array" ref="EE1335:EE1337">MMULT(DK1335:DM1337,ED1335:ED1337)</f>
        <v>-0.92904197720028425</v>
      </c>
      <c r="EG1335">
        <f>CY1335+DU1335</f>
        <v>0.49722261486523267</v>
      </c>
      <c r="EH1335">
        <f>EG1335/(SQRT(EG1335^2+EG1336^2+EG1337^2))</f>
        <v>0.35158948273051299</v>
      </c>
      <c r="EJ1335">
        <f>Q1335+AM1335</f>
        <v>0</v>
      </c>
      <c r="EK1335">
        <f>EJ1335/(SQRT(EJ1335^2+EJ1336^2+EJ1337^2))</f>
        <v>0</v>
      </c>
      <c r="EM1335" s="23">
        <f>CY1336*DU1337-CY1337*DU1336</f>
        <v>-0.58621808941210418</v>
      </c>
      <c r="EO1335" s="15">
        <v>18</v>
      </c>
      <c r="EP1335" s="9" t="s">
        <v>7</v>
      </c>
      <c r="EW1335" s="17">
        <f>CU1335</f>
        <v>60</v>
      </c>
      <c r="EX1335" s="17">
        <f>CV1335</f>
        <v>-45</v>
      </c>
      <c r="EY1335" s="31">
        <f>1+CW1335</f>
        <v>246.36873756602247</v>
      </c>
      <c r="EZ1335" s="10"/>
      <c r="FA1335" s="61">
        <f t="array" ref="FA1335:FA1337">MMULT(FS1335:FU1337,FQ1335:FQ1337)</f>
        <v>0.76927043658232908</v>
      </c>
      <c r="FB1335" s="13">
        <f>BW1336</f>
        <v>0</v>
      </c>
      <c r="FC1335" s="17">
        <v>1</v>
      </c>
      <c r="FD1335">
        <v>0</v>
      </c>
      <c r="FF1335" s="73">
        <f>(FD1335^2)*(1-COS(RADIANS(EY1335+45)))+(COS(RADIANS(EY1335+45)))</f>
        <v>0.36436871582414587</v>
      </c>
      <c r="FG1335" s="73">
        <f>(FD1335*FD1336)*(1-COS(RADIANS(EY1335+45)))-FD1337*(SIN(RADIANS(EY1335+45)))</f>
        <v>0.93125476585554334</v>
      </c>
      <c r="FH1335" s="73">
        <f>(FD1335*FD1337)*(1-COS(RADIANS(EY1335+45)))+FD1336*(SIN(RADIANS(EY1335+45)))</f>
        <v>0</v>
      </c>
      <c r="FI1335" s="10"/>
      <c r="FJ1335">
        <f t="array" ref="FJ1335:FJ1337">MMULT(FF1335:FH1337,FC1335:FC1337)</f>
        <v>0.36436871582414587</v>
      </c>
      <c r="FK1335" s="23">
        <f>COS(RADIANS(176))</f>
        <v>-0.9975640502598242</v>
      </c>
      <c r="FM1335" s="30">
        <f>(FK1335^2)*(1-COS(RADIANS(EX1335)))+(COS(RADIANS(EX1335)))</f>
        <v>0.99857479166422358</v>
      </c>
      <c r="FN1335" s="30">
        <f>(FK1335*FK1336)*(1-COS(RADIANS(EX1335)))-FK1337*(SIN(RADIANS(EX1335)))</f>
        <v>-2.0381428756221641E-2</v>
      </c>
      <c r="FO1335" s="30">
        <f>(FK1335*FK1337)*(1-COS(RADIANS(EX1335)))+FK1336*(SIN(RADIANS(EX1335)))</f>
        <v>-4.9325275616132508E-2</v>
      </c>
      <c r="FQ1335">
        <f t="array" ref="FQ1335:FQ1337">MMULT(FM1335:FO1337,FJ1335:FJ1337)</f>
        <v>0.38282971715723374</v>
      </c>
      <c r="FS1335" s="28">
        <f>(FD1335^2)*(1-COS(RADIANS(EW1335)))+(COS(RADIANS(EW1335)))</f>
        <v>0.50000000000000011</v>
      </c>
      <c r="FT1335" s="28">
        <f>(FD1335*FD1336)*(1-COS(RADIANS(EW1335)))-FD1337*(SIN(RADIANS(EW1335)))</f>
        <v>-0.8660254037844386</v>
      </c>
      <c r="FU1335" s="28">
        <f>(FD1335*FD1337)*(1-COS(RADIANS(EW1335)))+FD1336*(SIN(RADIANS(EW1335)))</f>
        <v>0</v>
      </c>
      <c r="FW1335" s="61">
        <f t="array" ref="FW1335:FW1337">MMULT(FS1335:FU1337,GG1335:GG1337)</f>
        <v>-0.25410892752214553</v>
      </c>
      <c r="FX1335" s="13">
        <f>BX1336</f>
        <v>0</v>
      </c>
      <c r="FY1335" s="17">
        <v>1</v>
      </c>
      <c r="FZ1335">
        <v>0</v>
      </c>
      <c r="GB1335" s="73">
        <f>(FD1335^2)*(1-COS(RADIANS(EY1335-45)))+(COS(RADIANS(EY1335-45)))</f>
        <v>-0.93125476585554312</v>
      </c>
      <c r="GC1335" s="73">
        <f>(FD1335*FD1336)*(1-COS(RADIANS(EY1335-45)))-FD1337*(SIN(RADIANS(EY1335-45)))</f>
        <v>0.36436871582414632</v>
      </c>
      <c r="GD1335" s="73">
        <f>(FD1335*FD1337)*(1-COS(RADIANS(EY1335-45)))+FD1336*(SIN(RADIANS(EY1335-45)))</f>
        <v>0</v>
      </c>
      <c r="GE1335" s="10"/>
      <c r="GF1335">
        <f t="array" ref="GF1335:GF1337">MMULT(GB1335:GD1337,FC1335:FC1337)</f>
        <v>-0.93125476585554312</v>
      </c>
      <c r="GG1335" s="1">
        <f t="array" ref="GG1335:GG1337">MMULT(FM1335:FO1337,GF1335:GF1337)</f>
        <v>-0.92250117877794846</v>
      </c>
      <c r="GI1335">
        <f>FA1335+FW1335</f>
        <v>0.51516150906018354</v>
      </c>
      <c r="GJ1335">
        <f>GI1335/(SQRT(GI1335^2+GI1336^2+GI1337^2))</f>
        <v>0.36427419646275067</v>
      </c>
      <c r="GL1335" t="e">
        <f>CH1336+DC1335</f>
        <v>#VALUE!</v>
      </c>
      <c r="GM1335" t="e">
        <f>GL1335/(SQRT(GL1335^2+GL1336^2+GL1337^2))</f>
        <v>#VALUE!</v>
      </c>
      <c r="GO1335" s="27">
        <f>FA1336*FW1337-FA1337*FW1336</f>
        <v>-0.58621808941210418</v>
      </c>
    </row>
    <row r="1336" spans="1:197" x14ac:dyDescent="0.2">
      <c r="A1336" s="17">
        <f t="shared" si="2007"/>
        <v>90</v>
      </c>
      <c r="B1336" s="17">
        <f t="shared" si="2007"/>
        <v>20</v>
      </c>
      <c r="C1336" s="17">
        <f t="shared" si="2007"/>
        <v>201.2</v>
      </c>
      <c r="J1336" s="10"/>
      <c r="P1336" s="10"/>
      <c r="Q1336" s="82" t="s">
        <v>148</v>
      </c>
      <c r="R1336" s="13"/>
      <c r="T1336" s="10"/>
      <c r="U1336" s="10"/>
      <c r="V1336" s="10"/>
      <c r="W1336" s="10"/>
      <c r="X1336" s="10"/>
      <c r="Y1336" s="10"/>
      <c r="Z1336" s="80"/>
      <c r="AA1336" s="23" t="s">
        <v>149</v>
      </c>
      <c r="AE1336" s="1"/>
      <c r="AG1336" s="80"/>
      <c r="AK1336" s="13"/>
      <c r="AL1336" s="81"/>
      <c r="AM1336" s="82" t="s">
        <v>150</v>
      </c>
      <c r="AO1336" s="13"/>
      <c r="AP1336" s="13"/>
      <c r="AS1336" s="1"/>
      <c r="AW1336" s="1"/>
      <c r="BY1336" t="s">
        <v>8</v>
      </c>
      <c r="BZ1336" s="5">
        <f t="shared" ref="BZ1336:CA1338" si="2013">BZ1331</f>
        <v>0.93180266183863136</v>
      </c>
      <c r="CA1336" s="6">
        <f t="shared" si="2013"/>
        <v>-0.87956522186239505</v>
      </c>
      <c r="CB1336" s="7">
        <f>CY1335</f>
        <v>0.76471846068633387</v>
      </c>
      <c r="CC1336" s="8">
        <f>DU1335</f>
        <v>-0.2674958458211012</v>
      </c>
      <c r="CE1336" s="9">
        <f>((SUMPRODUCT(CB1336:CB1338,BZ1336:BZ1338))*(SUMPRODUCT(CB1336:CB1338,CA1336:CA1338)))-((SUMPRODUCT(CC1336:CC1338,BZ1336:BZ1338))*(SUMPRODUCT(CC1336:CC1338,CA1336:CA1338)))</f>
        <v>0</v>
      </c>
      <c r="CG1336">
        <v>1</v>
      </c>
      <c r="CH1336" t="s">
        <v>161</v>
      </c>
      <c r="CI1336" s="67"/>
      <c r="CJ1336" s="1" t="s">
        <v>8</v>
      </c>
      <c r="CK1336" s="5">
        <f t="shared" ref="CK1336:CL1338" si="2014">BZ1336</f>
        <v>0.93180266183863136</v>
      </c>
      <c r="CL1336" s="6">
        <f t="shared" si="2014"/>
        <v>-0.87956522186239505</v>
      </c>
      <c r="CM1336" s="7">
        <f>FA1335</f>
        <v>0.76927043658232908</v>
      </c>
      <c r="CN1336" s="8">
        <f>FW1335</f>
        <v>-0.25410892752214553</v>
      </c>
      <c r="CO1336" s="10"/>
      <c r="CP1336">
        <f t="shared" si="2012"/>
        <v>0.3492962422733713</v>
      </c>
      <c r="CQ1336">
        <f t="shared" si="2012"/>
        <v>-0.34518112468713447</v>
      </c>
      <c r="CR1336">
        <f>CJ1339</f>
        <v>0</v>
      </c>
      <c r="CS1336">
        <f>CM1339</f>
        <v>0</v>
      </c>
      <c r="CW1336" s="28"/>
      <c r="CY1336" s="61">
        <v>-1.8114578912449775E-2</v>
      </c>
      <c r="DA1336" s="17">
        <v>0</v>
      </c>
      <c r="DB1336">
        <v>0</v>
      </c>
      <c r="DD1336" s="73">
        <f>(DB1335*DB1336)*(1-COS(RADIANS(CW1335+45)))+DB1337*(SIN(RADIANS(CW1335+45)))</f>
        <v>-0.93747204216566382</v>
      </c>
      <c r="DE1336" s="73">
        <f>(DB1336^2)*(1-COS(RADIANS(CW1335+45)))+(COS(RADIANS(CW1335+45)))</f>
        <v>0.34806058403349827</v>
      </c>
      <c r="DF1336" s="73">
        <f>(DB1336*DB1337)*(1-COS(RADIANS(CW1335+45)))-DB1335*(SIN(RADIANS(CW1335+45)))</f>
        <v>0</v>
      </c>
      <c r="DG1336" s="10"/>
      <c r="DH1336">
        <v>-0.93747204216566382</v>
      </c>
      <c r="DI1336" s="23">
        <f>SIN(RADIANS('[1]Biaxial Input'!$F$21))*(COS(RADIANS(0)))</f>
        <v>6.9756473744125524E-2</v>
      </c>
      <c r="DK1336" s="30">
        <f>(DI1335*DI1336)*(1-COS(RADIANS(CV1335)))+DI1337*(SIN(RADIANS(CV1335)))</f>
        <v>-2.0381428756221641E-2</v>
      </c>
      <c r="DL1336" s="30">
        <f>(DI1336^2)*(1-COS(RADIANS(CV1335)))+(COS(RADIANS(CV1335)))</f>
        <v>0.70853198952232399</v>
      </c>
      <c r="DM1336" s="30">
        <f>(DI1336*DI1337)*(1-COS(RADIANS(CV1335)))-DI1335*(SIN(RADIANS(CV1335)))</f>
        <v>-0.70538430460663959</v>
      </c>
      <c r="DO1336">
        <v>-0.6713229031535215</v>
      </c>
      <c r="DQ1336" s="28">
        <f>(DB1335*DB1336)*(1-COS(RADIANS(CU1335)))+DB1337*(SIN(RADIANS(CU1335)))</f>
        <v>0.8660254037844386</v>
      </c>
      <c r="DR1336" s="28">
        <f>(DB1336^2)*(1-COS(RADIANS(CU1335)))+(COS(RADIANS(CU1335)))</f>
        <v>0.50000000000000011</v>
      </c>
      <c r="DS1336" s="28">
        <f>(DB1336*DB1337)*(1-COS(RADIANS(CU1335)))-DB1335*(SIN(RADIANS(CU1335)))</f>
        <v>0</v>
      </c>
      <c r="DU1336" s="61">
        <v>-0.91832647265817313</v>
      </c>
      <c r="DW1336" s="17">
        <v>0</v>
      </c>
      <c r="DX1336">
        <v>0</v>
      </c>
      <c r="DZ1336" s="73">
        <f>(DB1335*DB1336)*(1-COS(RADIANS(CW1335-45)))+DB1337*(SIN(RADIANS(CW1335-45)))</f>
        <v>-0.34806058403349838</v>
      </c>
      <c r="EA1336" s="73">
        <f>(DB1336^2)*(1-COS(RADIANS(CW1335-45)))+(COS(RADIANS(CW1335-45)))</f>
        <v>-0.93747204216566371</v>
      </c>
      <c r="EB1336" s="73">
        <f>(DB1336*DB1337)*(1-COS(RADIANS(CW1335-45)))-DB1335*(SIN(RADIANS(CW1335-45)))</f>
        <v>0</v>
      </c>
      <c r="EC1336" s="10"/>
      <c r="ED1336">
        <v>-0.34806058403349838</v>
      </c>
      <c r="EE1336" s="1">
        <v>-0.22750503844120756</v>
      </c>
      <c r="EG1336">
        <f>CY1336+DU1336</f>
        <v>-0.93644105157062296</v>
      </c>
      <c r="EH1336">
        <f>EG1336/(SQRT(EG1335^2+EG1336^2+EG1337^2))</f>
        <v>-0.6621638177470488</v>
      </c>
      <c r="EJ1336">
        <f>Q1336+AM1336</f>
        <v>0</v>
      </c>
      <c r="EK1336">
        <f>EJ1336/(SQRT(EJ1335^2+EJ1336^2+EJ1337^2))</f>
        <v>0</v>
      </c>
      <c r="EM1336" s="23">
        <f>CY1337*DU1335-CY1335*DU1337</f>
        <v>0.39540909403555979</v>
      </c>
      <c r="EP1336" s="9">
        <f>((SUMPRODUCT(CM1336:CM1338,BZ1336:BZ1338))*(SUMPRODUCT(CM1336:CM1338,CA1336:CA1338)))-((SUMPRODUCT(CN1336:CN1338,BZ1336:BZ1338))*(SUMPRODUCT(CN1336:CN1338,CA1336:CA1338)))</f>
        <v>-2.6006567736219954E-2</v>
      </c>
      <c r="EY1336" s="28"/>
      <c r="EZ1336" s="10"/>
      <c r="FA1336" s="61">
        <v>-2.084813131394303E-3</v>
      </c>
      <c r="FB1336" s="13">
        <f>BW1337</f>
        <v>0</v>
      </c>
      <c r="FC1336" s="17">
        <v>0</v>
      </c>
      <c r="FD1336">
        <v>0</v>
      </c>
      <c r="FF1336" s="73">
        <f>(FD1335*FD1336)*(1-COS(RADIANS(EY1335+45)))+FD1337*(SIN(RADIANS(EY1335+45)))</f>
        <v>-0.93125476585554334</v>
      </c>
      <c r="FG1336" s="73">
        <f>(FD1336^2)*(1-COS(RADIANS(EY1335+45)))+(COS(RADIANS(EY1335+45)))</f>
        <v>0.36436871582414587</v>
      </c>
      <c r="FH1336" s="73">
        <f>(FD1336*FD1337)*(1-COS(RADIANS(EY1335+45)))-FD1335*(SIN(RADIANS(EY1335+45)))</f>
        <v>0</v>
      </c>
      <c r="FI1336" s="10"/>
      <c r="FJ1336">
        <v>-0.93125476585554334</v>
      </c>
      <c r="FK1336" s="23">
        <f>SIN(RADIANS(176))*(COS(RADIANS(0)))</f>
        <v>6.9756473744125524E-2</v>
      </c>
      <c r="FM1336" s="30">
        <f>(FK1335*FK1336)*(1-COS(RADIANS(EX1335)))+FK1337*(SIN(RADIANS(EX1335)))</f>
        <v>-2.0381428756221641E-2</v>
      </c>
      <c r="FN1336" s="30">
        <f>(FK1336^2)*(1-COS(RADIANS(EX1335)))+(COS(RADIANS(EX1335)))</f>
        <v>0.70853198952232399</v>
      </c>
      <c r="FO1336" s="30">
        <f>(FK1336*FK1337)*(1-COS(RADIANS(EX1335)))-FK1335*(SIN(RADIANS(EX1335)))</f>
        <v>-0.70538430460663959</v>
      </c>
      <c r="FQ1336">
        <v>-0.66725014702634</v>
      </c>
      <c r="FS1336" s="28">
        <f>(FD1335*FD1336)*(1-COS(RADIANS(EW1335)))+FD1337*(SIN(RADIANS(EW1335)))</f>
        <v>0.8660254037844386</v>
      </c>
      <c r="FT1336" s="28">
        <f>(FD1336^2)*(1-COS(RADIANS(EW1335)))+(COS(RADIANS(EW1335)))</f>
        <v>0.50000000000000011</v>
      </c>
      <c r="FU1336" s="28">
        <f>(FD1336*FD1337)*(1-COS(RADIANS(EW1335)))-FD1335*(SIN(RADIANS(EW1335)))</f>
        <v>0</v>
      </c>
      <c r="FW1336" s="61">
        <v>-0.91850275008199345</v>
      </c>
      <c r="FX1336" s="13">
        <f>BX1337</f>
        <v>0</v>
      </c>
      <c r="FY1336" s="17">
        <v>0</v>
      </c>
      <c r="FZ1336">
        <v>0</v>
      </c>
      <c r="GB1336" s="73">
        <f>(FD1335*FD1336)*(1-COS(RADIANS(EY1335-45)))+FD1337*(SIN(RADIANS(EY1335-45)))</f>
        <v>-0.36436871582414632</v>
      </c>
      <c r="GC1336" s="73">
        <f>(FD1336^2)*(1-COS(RADIANS(EY1335-45)))+(COS(RADIANS(EY1335-45)))</f>
        <v>-0.93125476585554312</v>
      </c>
      <c r="GD1336" s="73">
        <f>(FD1336*FD1337)*(1-COS(RADIANS(EY1335-45)))-FD1335*(SIN(RADIANS(EY1335-45)))</f>
        <v>0</v>
      </c>
      <c r="GE1336" s="10"/>
      <c r="GF1336">
        <v>-0.36436871582414632</v>
      </c>
      <c r="GG1336" s="1">
        <v>-0.23918658847840008</v>
      </c>
      <c r="GI1336">
        <f>FA1336+FW1336</f>
        <v>-0.92058756321338775</v>
      </c>
      <c r="GJ1336">
        <f>GI1336/(SQRT(GI1335^2+GI1336^2+GI1337^2))</f>
        <v>-0.65095370862418567</v>
      </c>
      <c r="GL1336">
        <f>CH1337+DC1336</f>
        <v>-2.6006567736219954E-2</v>
      </c>
      <c r="GM1336" t="e">
        <f>GL1336/(SQRT(GL1335^2+GL1336^2+GL1337^2))</f>
        <v>#VALUE!</v>
      </c>
      <c r="GO1336" s="27">
        <f>FA1337*FW1335-FA1335*FW1337</f>
        <v>0.39540909403555974</v>
      </c>
    </row>
    <row r="1337" spans="1:197" x14ac:dyDescent="0.2">
      <c r="A1337" s="17">
        <f t="shared" si="2007"/>
        <v>45</v>
      </c>
      <c r="B1337" s="17">
        <f t="shared" si="2007"/>
        <v>25</v>
      </c>
      <c r="C1337" s="17">
        <f t="shared" si="2007"/>
        <v>245.2</v>
      </c>
      <c r="E1337" s="5" t="s">
        <v>4</v>
      </c>
      <c r="F1337" s="6" t="s">
        <v>5</v>
      </c>
      <c r="G1337" s="7" t="s">
        <v>6</v>
      </c>
      <c r="H1337" s="8" t="s">
        <v>1</v>
      </c>
      <c r="I1337">
        <v>2</v>
      </c>
      <c r="J1337" s="9" t="s">
        <v>7</v>
      </c>
      <c r="K1337">
        <v>2</v>
      </c>
      <c r="M1337" s="17">
        <f>A1333</f>
        <v>0</v>
      </c>
      <c r="N1337" s="17">
        <f>B1333</f>
        <v>5</v>
      </c>
      <c r="O1337" s="17">
        <f>C1333</f>
        <v>109</v>
      </c>
      <c r="P1337" s="1"/>
      <c r="Q1337" s="61">
        <f t="array" ref="Q1337:Q1339">MMULT(AI1337:AK1339,AG1337:AG1339)</f>
        <v>-0.89889348353757004</v>
      </c>
      <c r="R1337" s="13"/>
      <c r="S1337" s="17">
        <v>1</v>
      </c>
      <c r="T1337">
        <v>0</v>
      </c>
      <c r="V1337" s="73">
        <f>(T1337^2)*(1-COS(RADIANS(O1337+45)))+(COS(RADIANS(O1337+45)))</f>
        <v>-0.89879404629916704</v>
      </c>
      <c r="W1337" s="73">
        <f>(T1337*T1338)*(1-COS(RADIANS(O1337+45)))-T1339*(SIN(RADIANS(O1337+45)))</f>
        <v>-0.43837114678907729</v>
      </c>
      <c r="X1337" s="73">
        <f>(T1337*T1339)*(1-COS(RADIANS(O1337+45)))+T1338*(SIN(RADIANS(O1337+45)))</f>
        <v>0</v>
      </c>
      <c r="Y1337" s="10"/>
      <c r="Z1337">
        <f t="array" ref="Z1337:Z1339">MMULT(V1337:X1339,S1337:S1339)</f>
        <v>-0.89879404629916704</v>
      </c>
      <c r="AA1337" s="23">
        <f>COS(RADIANS('[1]Biaxial Input'!$F$21))</f>
        <v>-0.9975640502598242</v>
      </c>
      <c r="AC1337" s="30">
        <f>(AA1337^2)*(1-COS(RADIANS(N1337)))+(COS(RADIANS(N1337)))</f>
        <v>0.99998148353170568</v>
      </c>
      <c r="AD1337" s="30">
        <f>(AA1337*AA1338)*(1-COS(RADIANS(N1337)))-AA1339*(SIN(RADIANS(N1337)))</f>
        <v>-2.6479783333051429E-4</v>
      </c>
      <c r="AE1337" s="30">
        <f>(AA1337*AA1339)*(1-COS(RADIANS(N1337)))+AA1338*(SIN(RADIANS(N1337)))</f>
        <v>6.0796772806267756E-3</v>
      </c>
      <c r="AG1337">
        <f t="array" ref="AG1337:AG1339">MMULT(AC1337:AE1339,Z1337:Z1339)</f>
        <v>-0.89889348353757004</v>
      </c>
      <c r="AI1337" s="28">
        <f>(T1337^2)*(1-COS(RADIANS(M1337)))+(COS(RADIANS(M1337)))</f>
        <v>1</v>
      </c>
      <c r="AJ1337" s="28">
        <f>(T1337*T1338)*(1-COS(RADIANS(M1337)))-T1339*(SIN(RADIANS(M1337)))</f>
        <v>0</v>
      </c>
      <c r="AK1337" s="28">
        <f>(T1337*T1339)*(1-COS(RADIANS(M1337)))+T1338*(SIN(RADIANS(M1337)))</f>
        <v>0</v>
      </c>
      <c r="AM1337" s="61">
        <f t="array" ref="AM1337:AM1339">MMULT(AI1337:AK1339,AW1337:AW1339)</f>
        <v>0.43812503098756639</v>
      </c>
      <c r="AN1337" s="13"/>
      <c r="AO1337" s="17">
        <v>1</v>
      </c>
      <c r="AP1337">
        <v>0</v>
      </c>
      <c r="AR1337" s="73">
        <f>(T1337^2)*(1-COS(RADIANS(O1337-45)))+(COS(RADIANS(O1337-45)))</f>
        <v>0.43837114678907746</v>
      </c>
      <c r="AS1337" s="73">
        <f>(T1337*T1338)*(1-COS(RADIANS(O1337-45)))-T1339*(SIN(RADIANS(O1337-45)))</f>
        <v>-0.89879404629916704</v>
      </c>
      <c r="AT1337" s="73">
        <f>(T1337*T1339)*(1-COS(RADIANS(O1337-45)))+T1338*(SIN(RADIANS(O1337-45)))</f>
        <v>0</v>
      </c>
      <c r="AU1337" s="10"/>
      <c r="AV1337">
        <f t="array" ref="AV1337:AV1339">MMULT(AR1337:AT1339,S1337:S1339)</f>
        <v>0.43837114678907746</v>
      </c>
      <c r="AW1337" s="1">
        <f t="array" ref="AW1337:AW1339">MMULT(AC1337:AE1339,AV1337:AV1339)</f>
        <v>0.43812503098756639</v>
      </c>
      <c r="BY1337" t="s">
        <v>9</v>
      </c>
      <c r="BZ1337" s="5">
        <f t="shared" si="2013"/>
        <v>0.3492962422733713</v>
      </c>
      <c r="CA1337" s="6">
        <f t="shared" si="2013"/>
        <v>-0.34518112468713447</v>
      </c>
      <c r="CB1337" s="7">
        <f>CY1336</f>
        <v>-1.8114578912449775E-2</v>
      </c>
      <c r="CC1337" s="8">
        <f>DU1336</f>
        <v>-0.91832647265817313</v>
      </c>
      <c r="CE1337" s="10"/>
      <c r="CH1337">
        <f>((SUMPRODUCT(CM1336:CM1338,CK1336:CK1338))*(SUMPRODUCT(CM1336:CM1338,CL1336:CL1338)))-((SUMPRODUCT(CN1336:CN1338,CK1336:CK1338))*(SUMPRODUCT(CN1336:CN1338,CL1336:CL1338)))</f>
        <v>-2.6006567736219954E-2</v>
      </c>
      <c r="CI1337" s="67"/>
      <c r="CJ1337" s="10" t="s">
        <v>9</v>
      </c>
      <c r="CK1337" s="5">
        <f t="shared" si="2014"/>
        <v>0.3492962422733713</v>
      </c>
      <c r="CL1337" s="6">
        <f t="shared" si="2014"/>
        <v>-0.34518112468713447</v>
      </c>
      <c r="CM1337" s="7">
        <f>FA1336</f>
        <v>-2.084813131394303E-3</v>
      </c>
      <c r="CN1337" s="8">
        <f>FW1336</f>
        <v>-0.91850275008199345</v>
      </c>
      <c r="CP1337">
        <f t="shared" si="2012"/>
        <v>-9.8670839279614439E-2</v>
      </c>
      <c r="CQ1337">
        <f t="shared" si="2012"/>
        <v>-0.32743703463395935</v>
      </c>
      <c r="CR1337">
        <f>CK1339</f>
        <v>0</v>
      </c>
      <c r="CS1337">
        <f>CN1339</f>
        <v>0</v>
      </c>
      <c r="CW1337" s="28"/>
      <c r="CY1337" s="61">
        <v>-0.64410988031262872</v>
      </c>
      <c r="DA1337" s="17">
        <v>0</v>
      </c>
      <c r="DB1337">
        <v>1</v>
      </c>
      <c r="DD1337" s="73">
        <f>(DB1335*DB1337)*(1-COS(RADIANS(CW1335+45)))-DB1336*(SIN(RADIANS(CW1335+45)))</f>
        <v>0</v>
      </c>
      <c r="DE1337" s="73">
        <f>(DB1336*DB1337)*(1-COS(RADIANS(CW1335+45)))+DB1335*(SIN(RADIANS(CW1335+45)))</f>
        <v>0</v>
      </c>
      <c r="DF1337" s="73">
        <f>(DB1337^2)*(1-COS(RADIANS(CW1335+45)))+(COS(RADIANS(CW1335+45)))</f>
        <v>1</v>
      </c>
      <c r="DG1337" s="10"/>
      <c r="DH1337">
        <v>0</v>
      </c>
      <c r="DI1337" s="23">
        <f>SIN(RADIANS('[1]Biaxial Input'!$F$21))*SIN(RADIANS(0))</f>
        <v>0</v>
      </c>
      <c r="DK1337" s="30">
        <f>(DI1335*DI1337)*(1-COS(RADIANS(CV1335)))-DI1336*(SIN(RADIANS(CV1335)))</f>
        <v>4.9325275616132508E-2</v>
      </c>
      <c r="DL1337" s="30">
        <f>(DI1336*DI1337)*(1-COS(RADIANS(CV1335)))+DI1335*(SIN(RADIANS(CV1335)))</f>
        <v>0.70538430460663959</v>
      </c>
      <c r="DM1337" s="30">
        <f>(DI1337^2)*(1-COS(RADIANS(CV1335)))+(COS(RADIANS(CV1335)))</f>
        <v>0.70710678118654757</v>
      </c>
      <c r="DO1337">
        <v>-0.64410988031262872</v>
      </c>
      <c r="DQ1337" s="28">
        <f>(DB1335*DB1337)*(1-COS(RADIANS(CU1335)))-DB1336*(SIN(RADIANS(CU1335)))</f>
        <v>0</v>
      </c>
      <c r="DR1337" s="28">
        <f>(DB1336*DB1337)*(1-COS(RADIANS(CU1335)))+DB1335*(SIN(RADIANS(CU1335)))</f>
        <v>0</v>
      </c>
      <c r="DS1337" s="28">
        <f>(DB1337^2)*(1-COS(RADIANS(CU1335)))+(COS(RADIANS(CU1335)))</f>
        <v>1</v>
      </c>
      <c r="DU1337" s="61">
        <v>-0.29175753989169007</v>
      </c>
      <c r="DW1337" s="17">
        <v>0</v>
      </c>
      <c r="DX1337">
        <v>1</v>
      </c>
      <c r="DZ1337" s="73">
        <f>(DB1335*DB1335)*(1-COS(RADIANS(CW1335-45)))-DB1335*(SIN(RADIANS(CW1335-45)))</f>
        <v>0</v>
      </c>
      <c r="EA1337" s="73">
        <f>(DB1336*DB1337)*(1-COS(RADIANS(CW1335-45)))+DB1335*(SIN(RADIANS(CW1335-45)))</f>
        <v>0</v>
      </c>
      <c r="EB1337" s="73">
        <f>(DB1337^2)*(1-COS(RADIANS(CW1335-45)))+(COS(RADIANS(CW1335-45)))</f>
        <v>1</v>
      </c>
      <c r="EC1337" s="10"/>
      <c r="ED1337">
        <v>0</v>
      </c>
      <c r="EE1337" s="1">
        <v>-0.29175753989169007</v>
      </c>
      <c r="EG1337">
        <f>CY1337+DU1337</f>
        <v>-0.93586742020431879</v>
      </c>
      <c r="EH1337">
        <f>EG1337/(SQRT(EG1335^2+EG1336^2+EG1337^2))</f>
        <v>-0.6617581991180338</v>
      </c>
      <c r="EJ1337">
        <f>Q1337+AM1337</f>
        <v>-0.46076845255000365</v>
      </c>
      <c r="EK1337">
        <f>EJ1337/(SQRT(EJ1335^2+EJ1336^2+EJ1337^2))</f>
        <v>-1</v>
      </c>
      <c r="EM1337" s="23">
        <f>CY1335*DU1336-CY1336*DU1335</f>
        <v>-0.70710678118654768</v>
      </c>
      <c r="ER1337">
        <f t="shared" ref="ER1337:ES1339" si="2015">CK1336</f>
        <v>0.93180266183863136</v>
      </c>
      <c r="ES1337">
        <f t="shared" si="2015"/>
        <v>-0.87956522186239505</v>
      </c>
      <c r="ET1337" t="e">
        <f>#REF!</f>
        <v>#REF!</v>
      </c>
      <c r="EU1337" t="e">
        <f>#REF!</f>
        <v>#REF!</v>
      </c>
      <c r="EY1337" s="28"/>
      <c r="EZ1337" s="10"/>
      <c r="FA1337" s="61">
        <v>-0.6389199080907092</v>
      </c>
      <c r="FB1337" s="13">
        <f>BW1338</f>
        <v>0</v>
      </c>
      <c r="FC1337" s="17">
        <v>0</v>
      </c>
      <c r="FD1337">
        <v>1</v>
      </c>
      <c r="FF1337" s="73">
        <f>(FD1335*FD1337)*(1-COS(RADIANS(EY1335+45)))-FD1336*(SIN(RADIANS(EY1335+45)))</f>
        <v>0</v>
      </c>
      <c r="FG1337" s="73">
        <f>(FD1336*FD1337)*(1-COS(RADIANS(EY1335+45)))+FD1335*(SIN(RADIANS(EY1335+45)))</f>
        <v>0</v>
      </c>
      <c r="FH1337" s="73">
        <f>(FD1337^2)*(1-COS(RADIANS(EY1335+45)))+(COS(RADIANS(EY1335+45)))</f>
        <v>1</v>
      </c>
      <c r="FI1337" s="10"/>
      <c r="FJ1337">
        <v>0</v>
      </c>
      <c r="FK1337" s="23">
        <f>SIN(RADIANS(176))*SIN(RADIANS(0))</f>
        <v>0</v>
      </c>
      <c r="FM1337" s="30">
        <f>(FK1335*FK1337)*(1-COS(RADIANS(EX1335)))-FK1336*(SIN(RADIANS(EX1335)))</f>
        <v>4.9325275616132508E-2</v>
      </c>
      <c r="FN1337" s="30">
        <f>(FK1336*FK1337)*(1-COS(RADIANS(EX1335)))+FK1335*(SIN(RADIANS(EX1335)))</f>
        <v>0.70538430460663959</v>
      </c>
      <c r="FO1337" s="30">
        <f>(FK1337^2)*(1-COS(RADIANS(EX1335)))+(COS(RADIANS(EX1335)))</f>
        <v>0.70710678118654757</v>
      </c>
      <c r="FQ1337">
        <v>-0.6389199080907092</v>
      </c>
      <c r="FS1337" s="28">
        <f>(FD1335*FD1337)*(1-COS(RADIANS(EW1335)))-FD1336*(SIN(RADIANS(EW1335)))</f>
        <v>0</v>
      </c>
      <c r="FT1337" s="28">
        <f>(FD1336*FD1337)*(1-COS(RADIANS(EW1335)))+FD1335*(SIN(RADIANS(EW1335)))</f>
        <v>0</v>
      </c>
      <c r="FU1337" s="28">
        <f>(FD1337^2)*(1-COS(RADIANS(EW1335)))+(COS(RADIANS(EW1335)))</f>
        <v>1</v>
      </c>
      <c r="FW1337" s="61">
        <v>-0.30295437122669133</v>
      </c>
      <c r="FX1337" s="13">
        <f>BX1338</f>
        <v>0</v>
      </c>
      <c r="FY1337" s="17">
        <v>0</v>
      </c>
      <c r="FZ1337">
        <v>1</v>
      </c>
      <c r="GB1337" s="73">
        <f>(FD1335*FD1335)*(1-COS(RADIANS(EY1335-45)))-FD1335*(SIN(RADIANS(EY1335-45)))</f>
        <v>0</v>
      </c>
      <c r="GC1337" s="73">
        <f>(FD1336*FD1337)*(1-COS(RADIANS(EY1335-45)))+FD1335*(SIN(RADIANS(EY1335-45)))</f>
        <v>0</v>
      </c>
      <c r="GD1337" s="73">
        <f>(FD1337^2)*(1-COS(RADIANS(EY1335-45)))+(COS(RADIANS(EY1335-45)))</f>
        <v>0.99999999999999989</v>
      </c>
      <c r="GE1337" s="10"/>
      <c r="GF1337">
        <v>0</v>
      </c>
      <c r="GG1337" s="1">
        <v>-0.30295437122669133</v>
      </c>
      <c r="GI1337">
        <f>FA1337+FW1337</f>
        <v>-0.94187427931740053</v>
      </c>
      <c r="GJ1337">
        <f>GI1337/(SQRT(GI1335^2+GI1336^2+GI1337^2))</f>
        <v>-0.666005689930526</v>
      </c>
      <c r="GL1337" t="e">
        <f>#REF!+DC1337</f>
        <v>#REF!</v>
      </c>
      <c r="GM1337" t="e">
        <f>GL1337/(SQRT(GL1335^2+GL1336^2+GL1337^2))</f>
        <v>#REF!</v>
      </c>
      <c r="GO1337" s="27">
        <f>FA1335*FW1336-FA1336*FW1335</f>
        <v>-0.70710678118654768</v>
      </c>
    </row>
    <row r="1338" spans="1:197" x14ac:dyDescent="0.2">
      <c r="A1338" s="17">
        <f t="shared" si="2007"/>
        <v>20</v>
      </c>
      <c r="B1338" s="17">
        <f t="shared" si="2007"/>
        <v>30</v>
      </c>
      <c r="C1338" s="17">
        <f t="shared" si="2007"/>
        <v>177.5</v>
      </c>
      <c r="D1338" t="s">
        <v>8</v>
      </c>
      <c r="E1338" s="5">
        <f t="shared" ref="E1338:F1340" si="2016">E1423</f>
        <v>0.93180233653995126</v>
      </c>
      <c r="F1338" s="6">
        <f t="shared" si="2016"/>
        <v>-0.87956563998417769</v>
      </c>
      <c r="G1338" s="7">
        <f>Q1337</f>
        <v>-0.89889348353757004</v>
      </c>
      <c r="H1338" s="8">
        <f>AM1337</f>
        <v>0.43812503098756639</v>
      </c>
      <c r="J1338" s="9">
        <f>((SUMPRODUCT(G1338:G1340,E1338:E1340))*(SUMPRODUCT(G1338:(G1340),F1338:F1340)))-((SUMPRODUCT(H1338:H1340,E1338:E1340))*(SUMPRODUCT(H1338:H1340,F1338:F1340)))</f>
        <v>4.3404092360931679E-2</v>
      </c>
      <c r="P1338" s="1"/>
      <c r="Q1338" s="61">
        <v>0.43694912802918817</v>
      </c>
      <c r="S1338" s="17">
        <v>0</v>
      </c>
      <c r="T1338">
        <v>0</v>
      </c>
      <c r="V1338" s="73">
        <f>(T1337*T1338)*(1-COS(RADIANS(O1337+45)))+T1339*(SIN(RADIANS(O1337+45)))</f>
        <v>0.43837114678907729</v>
      </c>
      <c r="W1338" s="73">
        <f>(T1338^2)*(1-COS(RADIANS(O1337+45)))+(COS(RADIANS(O1337+45)))</f>
        <v>-0.89879404629916704</v>
      </c>
      <c r="X1338" s="73">
        <f>(T1338*T1339)*(1-COS(RADIANS(O1337+45)))-T1337*(SIN(RADIANS(O1337+45)))</f>
        <v>0</v>
      </c>
      <c r="Y1338" s="10"/>
      <c r="Z1338">
        <v>0.43837114678907729</v>
      </c>
      <c r="AA1338" s="23">
        <f>SIN(RADIANS('[1]Biaxial Input'!$F$21))*(COS(RADIANS(0)))</f>
        <v>6.9756473744125524E-2</v>
      </c>
      <c r="AC1338" s="30">
        <f>(AA1337*AA1338)*(1-COS(RADIANS(N1337)))+AA1339*(SIN(RADIANS(N1337)))</f>
        <v>-2.6479783333051429E-4</v>
      </c>
      <c r="AD1338" s="30">
        <f>(AA1338^2)*(1-COS(RADIANS(N1337)))+(COS(RADIANS(N1337)))</f>
        <v>0.99621321456003986</v>
      </c>
      <c r="AE1338" s="30">
        <f>(AA1338*AA1339)*(1-COS(RADIANS(N1337)))-AA1337*(SIN(RADIANS(N1337)))</f>
        <v>8.694343573875718E-2</v>
      </c>
      <c r="AG1338">
        <v>0.43694912802918817</v>
      </c>
      <c r="AI1338" s="28">
        <f>(T1337*T1338)*(1-COS(RADIANS(M1337)))+T1339*(SIN(RADIANS(M1337)))</f>
        <v>0</v>
      </c>
      <c r="AJ1338" s="28">
        <f>(T1338^2)*(1-COS(RADIANS(M1337)))+(COS(RADIANS(M1337)))</f>
        <v>1</v>
      </c>
      <c r="AK1338" s="28">
        <f>(T1338*T1339)*(1-COS(RADIANS(M1337)))-T1337*(SIN(RADIANS(M1337)))</f>
        <v>0</v>
      </c>
      <c r="AM1338" s="61">
        <v>0.89527442636125409</v>
      </c>
      <c r="AO1338" s="17">
        <v>0</v>
      </c>
      <c r="AP1338">
        <v>0</v>
      </c>
      <c r="AR1338" s="73">
        <f>(T1337*T1338)*(1-COS(RADIANS(O1337-45)))+T1339*(SIN(RADIANS(O1337-45)))</f>
        <v>0.89879404629916704</v>
      </c>
      <c r="AS1338" s="73">
        <f>(T1338^2)*(1-COS(RADIANS(O1337-45)))+(COS(RADIANS(O1337-45)))</f>
        <v>0.43837114678907746</v>
      </c>
      <c r="AT1338" s="73">
        <f>(T1338*T1339)*(1-COS(RADIANS(O1337-45)))-T1337*(SIN(RADIANS(O1337-45)))</f>
        <v>0</v>
      </c>
      <c r="AU1338" s="10"/>
      <c r="AV1338">
        <v>0.89879404629916704</v>
      </c>
      <c r="AW1338" s="1">
        <v>0.89527442636125409</v>
      </c>
      <c r="BY1338" t="s">
        <v>10</v>
      </c>
      <c r="BZ1338" s="5">
        <f t="shared" si="2013"/>
        <v>-9.8670839279614439E-2</v>
      </c>
      <c r="CA1338" s="6">
        <f t="shared" si="2013"/>
        <v>-0.32743703463395935</v>
      </c>
      <c r="CB1338" s="7">
        <f>CY1337</f>
        <v>-0.64410988031262872</v>
      </c>
      <c r="CC1338" s="8">
        <f>DU1337</f>
        <v>-0.29175753989169007</v>
      </c>
      <c r="CE1338" s="10"/>
      <c r="CG1338" s="10" t="s">
        <v>160</v>
      </c>
      <c r="CH1338" s="10">
        <f>-CH1335*((EY1335-CW1335)/(CH1337-CE1336))</f>
        <v>245.36873756602247</v>
      </c>
      <c r="CI1338" s="67"/>
      <c r="CJ1338" s="10" t="s">
        <v>10</v>
      </c>
      <c r="CK1338" s="5">
        <f t="shared" si="2014"/>
        <v>-9.8670839279614439E-2</v>
      </c>
      <c r="CL1338" s="6">
        <f t="shared" si="2014"/>
        <v>-0.32743703463395935</v>
      </c>
      <c r="CM1338" s="7">
        <f>FA1337</f>
        <v>-0.6389199080907092</v>
      </c>
      <c r="CN1338" s="8">
        <f>FW1337</f>
        <v>-0.30295437122669133</v>
      </c>
      <c r="CW1338" s="28"/>
      <c r="EE1338" s="1"/>
      <c r="EI1338" s="64">
        <f>(DEGREES(ACOS((EH1335*EK1335+EH1336*EK1336+EH1337*EK1337)/((SQRT(EH1335^2+EH1336^2+EH1337^2))*(SQRT(EK1335^2+EK1336^2+EK1337^2))))))</f>
        <v>48.565898709747756</v>
      </c>
      <c r="ER1338">
        <f t="shared" si="2015"/>
        <v>0.3492962422733713</v>
      </c>
      <c r="ES1338">
        <f t="shared" si="2015"/>
        <v>-0.34518112468713447</v>
      </c>
      <c r="ET1338" t="e">
        <f>#REF!</f>
        <v>#REF!</v>
      </c>
      <c r="EU1338" t="e">
        <f>#REF!</f>
        <v>#REF!</v>
      </c>
      <c r="EY1338" s="28"/>
      <c r="EZ1338" s="10"/>
      <c r="FG1338" s="10"/>
      <c r="FH1338" s="10"/>
      <c r="FI1338" s="10"/>
      <c r="FJ1338" s="10"/>
      <c r="FK1338" s="10"/>
      <c r="FL1338" s="10"/>
      <c r="FM1338" s="10"/>
      <c r="FN1338" s="10"/>
      <c r="FO1338" s="10"/>
      <c r="FP1338" s="10"/>
      <c r="FQ1338" s="10"/>
      <c r="FR1338" s="10"/>
      <c r="GG1338" s="1"/>
      <c r="GK1338" s="64" t="e">
        <f>(DEGREES(ACOS((GJ1335*GM1335+GJ1336*GM1336+GJ1337*GM1337)/((SQRT(GJ1335^2+GJ1336^2+GJ1337^2))*(SQRT(GM1335^2+GM1336^2+GM1337^2))))))</f>
        <v>#VALUE!</v>
      </c>
    </row>
    <row r="1339" spans="1:197" x14ac:dyDescent="0.2">
      <c r="A1339" s="17">
        <f t="shared" si="2007"/>
        <v>40</v>
      </c>
      <c r="B1339" s="17">
        <f t="shared" si="2007"/>
        <v>35</v>
      </c>
      <c r="C1339" s="17">
        <f t="shared" si="2007"/>
        <v>250.5</v>
      </c>
      <c r="D1339" t="s">
        <v>9</v>
      </c>
      <c r="E1339" s="5">
        <f t="shared" si="2016"/>
        <v>0.34929717323698622</v>
      </c>
      <c r="F1339" s="6">
        <f t="shared" si="2016"/>
        <v>-0.34518021343056071</v>
      </c>
      <c r="G1339" s="7">
        <f t="shared" ref="G1339:G1340" si="2017">Q1338</f>
        <v>0.43694912802918817</v>
      </c>
      <c r="H1339" s="8">
        <f t="shared" ref="H1339:H1340" si="2018">AM1338</f>
        <v>0.89527442636125409</v>
      </c>
      <c r="J1339" s="10"/>
      <c r="P1339" s="1"/>
      <c r="Q1339" s="61">
        <v>-3.2649115887333775E-2</v>
      </c>
      <c r="S1339" s="17">
        <v>0</v>
      </c>
      <c r="T1339">
        <v>1</v>
      </c>
      <c r="V1339" s="73">
        <f>(T1337*T1339)*(1-COS(RADIANS(O1337+45)))-T1338*(SIN(RADIANS(O1337+45)))</f>
        <v>0</v>
      </c>
      <c r="W1339" s="73">
        <f>(T1338*T1339)*(1-COS(RADIANS(O1337+45)))+T1337*(SIN(RADIANS(O1337+45)))</f>
        <v>0</v>
      </c>
      <c r="X1339" s="73">
        <f>(T1339^2)*(1-COS(RADIANS(O1337+45)))+(COS(RADIANS(O1337+45)))</f>
        <v>1</v>
      </c>
      <c r="Y1339" s="10"/>
      <c r="Z1339">
        <v>0</v>
      </c>
      <c r="AA1339" s="23">
        <f>SIN(RADIANS('[1]Biaxial Input'!$F$21))*SIN(RADIANS(0))</f>
        <v>0</v>
      </c>
      <c r="AC1339" s="30">
        <f>(AA1337*AA1339)*(1-COS(RADIANS(N1337)))-AA1338*(SIN(RADIANS(N1337)))</f>
        <v>-6.0796772806267756E-3</v>
      </c>
      <c r="AD1339" s="30">
        <f>(AA1338*AA1339)*(1-COS(RADIANS(N1337)))+AA1337*(SIN(RADIANS(N1337)))</f>
        <v>-8.694343573875718E-2</v>
      </c>
      <c r="AE1339" s="30">
        <f>(AA1339^2)*(1-COS(RADIANS(N1337)))+(COS(RADIANS(N1337)))</f>
        <v>0.99619469809174555</v>
      </c>
      <c r="AG1339">
        <v>-3.2649115887333775E-2</v>
      </c>
      <c r="AI1339" s="28">
        <f>(T1337*T1339)*(1-COS(RADIANS(M1337)))-T1338*(SIN(RADIANS(M1337)))</f>
        <v>0</v>
      </c>
      <c r="AJ1339" s="28">
        <f>(T1338*T1339)*(1-COS(RADIANS(M1337)))+T1337*(SIN(RADIANS(M1337)))</f>
        <v>0</v>
      </c>
      <c r="AK1339" s="28">
        <f>(T1339^2)*(1-COS(RADIANS(M1337)))+(COS(RADIANS(M1337)))</f>
        <v>1</v>
      </c>
      <c r="AM1339" s="61">
        <v>-8.0809397508405031E-2</v>
      </c>
      <c r="AO1339" s="17">
        <v>0</v>
      </c>
      <c r="AP1339">
        <v>1</v>
      </c>
      <c r="AR1339" s="73">
        <f>(T1337*T1337)*(1-COS(RADIANS(O1337-45)))-T1337*(SIN(RADIANS(O1337-45)))</f>
        <v>0</v>
      </c>
      <c r="AS1339" s="73">
        <f>(T1338*T1339)*(1-COS(RADIANS(O1337-45)))+T1337*(SIN(RADIANS(O1337-45)))</f>
        <v>0</v>
      </c>
      <c r="AT1339" s="73">
        <f>(T1339^2)*(1-COS(RADIANS(O1337-45)))+(COS(RADIANS(O1337-45)))</f>
        <v>1</v>
      </c>
      <c r="AU1339" s="10"/>
      <c r="AV1339">
        <v>0</v>
      </c>
      <c r="AW1339" s="1">
        <v>-8.0809397508405031E-2</v>
      </c>
      <c r="BY1339" s="10"/>
      <c r="CB1339" s="10"/>
      <c r="CC1339" s="10"/>
      <c r="CE1339" s="10"/>
      <c r="CS1339" s="15"/>
      <c r="CW1339" s="28"/>
      <c r="CY1339" s="82" t="s">
        <v>148</v>
      </c>
      <c r="CZ1339" s="13"/>
      <c r="DB1339" s="10"/>
      <c r="DC1339" s="10"/>
      <c r="DD1339" s="10"/>
      <c r="DE1339" s="10"/>
      <c r="DF1339" s="10"/>
      <c r="DG1339" s="10"/>
      <c r="DH1339" s="80"/>
      <c r="DI1339" s="23" t="s">
        <v>149</v>
      </c>
      <c r="DM1339" s="1"/>
      <c r="DO1339" s="80"/>
      <c r="DS1339" s="13"/>
      <c r="DT1339" s="81"/>
      <c r="DU1339" s="82" t="s">
        <v>150</v>
      </c>
      <c r="DW1339" s="13"/>
      <c r="DX1339" s="13"/>
      <c r="EA1339" s="1"/>
      <c r="EE1339" s="1"/>
      <c r="EI1339" s="13"/>
      <c r="ER1339">
        <f t="shared" si="2015"/>
        <v>-9.8670839279614439E-2</v>
      </c>
      <c r="ES1339">
        <f t="shared" si="2015"/>
        <v>-0.32743703463395935</v>
      </c>
      <c r="ET1339" t="e">
        <f>#REF!</f>
        <v>#REF!</v>
      </c>
      <c r="EU1339" t="e">
        <f>#REF!</f>
        <v>#REF!</v>
      </c>
      <c r="EY1339" s="28"/>
      <c r="EZ1339" s="10"/>
      <c r="FA1339" s="82" t="s">
        <v>148</v>
      </c>
      <c r="FB1339" s="13"/>
      <c r="FD1339" s="10"/>
      <c r="FE1339" s="10"/>
      <c r="FF1339" s="10"/>
      <c r="FG1339" s="10"/>
      <c r="FH1339" s="10"/>
      <c r="FI1339" s="10"/>
      <c r="FJ1339" s="80"/>
      <c r="FK1339" s="23" t="s">
        <v>149</v>
      </c>
      <c r="FO1339" s="1"/>
      <c r="FQ1339" s="80"/>
      <c r="FU1339" s="13"/>
      <c r="FV1339" s="81"/>
      <c r="FW1339" s="82" t="s">
        <v>150</v>
      </c>
      <c r="FY1339" s="13"/>
      <c r="FZ1339" s="13"/>
      <c r="GC1339" s="1"/>
      <c r="GG1339" s="1"/>
      <c r="GK1339" s="13"/>
    </row>
    <row r="1340" spans="1:197" x14ac:dyDescent="0.2">
      <c r="A1340" s="17">
        <f t="shared" si="2007"/>
        <v>80</v>
      </c>
      <c r="B1340" s="17">
        <f t="shared" si="2007"/>
        <v>40</v>
      </c>
      <c r="C1340" s="17">
        <f t="shared" si="2007"/>
        <v>215.7</v>
      </c>
      <c r="D1340" t="s">
        <v>10</v>
      </c>
      <c r="E1340" s="5">
        <f t="shared" si="2016"/>
        <v>-9.8670615622576494E-2</v>
      </c>
      <c r="F1340" s="6">
        <f t="shared" si="2016"/>
        <v>-0.32743687210706163</v>
      </c>
      <c r="G1340" s="7">
        <f t="shared" si="2017"/>
        <v>-3.2649115887333775E-2</v>
      </c>
      <c r="H1340" s="8">
        <f t="shared" si="2018"/>
        <v>-8.0809397508405031E-2</v>
      </c>
      <c r="J1340" s="10"/>
      <c r="P1340" s="1"/>
      <c r="Z1340" s="10"/>
      <c r="AA1340" s="10"/>
      <c r="AB1340" s="10"/>
      <c r="AC1340" s="10"/>
      <c r="AD1340" s="10"/>
      <c r="AE1340" s="10"/>
      <c r="AF1340" s="10"/>
      <c r="AG1340" s="10"/>
      <c r="AH1340" s="10"/>
      <c r="AW1340" s="1"/>
      <c r="BZ1340" s="5" t="s">
        <v>4</v>
      </c>
      <c r="CA1340" s="6" t="s">
        <v>5</v>
      </c>
      <c r="CB1340" s="7" t="s">
        <v>6</v>
      </c>
      <c r="CC1340" s="8" t="s">
        <v>1</v>
      </c>
      <c r="CD1340">
        <v>19</v>
      </c>
      <c r="CE1340" s="9" t="s">
        <v>7</v>
      </c>
      <c r="CG1340" s="90" t="s">
        <v>157</v>
      </c>
      <c r="CH1340" s="61">
        <f>CE1341-((CH1342-CE1341)/(EY1340-CW1340))*CW1340</f>
        <v>9.0149952440999233</v>
      </c>
      <c r="CI1340" s="10"/>
      <c r="CK1340" s="5" t="s">
        <v>4</v>
      </c>
      <c r="CL1340" s="6" t="s">
        <v>5</v>
      </c>
      <c r="CM1340" s="7" t="s">
        <v>6</v>
      </c>
      <c r="CN1340" s="8" t="s">
        <v>1</v>
      </c>
      <c r="CO1340" s="10"/>
      <c r="CP1340">
        <f t="shared" ref="CP1340:CQ1342" si="2019">BZ1341</f>
        <v>0.93180266183863136</v>
      </c>
      <c r="CQ1340">
        <f t="shared" si="2019"/>
        <v>-0.87956522186239505</v>
      </c>
      <c r="CR1340">
        <f>CI1344</f>
        <v>0</v>
      </c>
      <c r="CS1340">
        <f>CL1344</f>
        <v>0</v>
      </c>
      <c r="CU1340" s="17">
        <f>CU1244</f>
        <v>30</v>
      </c>
      <c r="CV1340" s="17">
        <f>CV1244</f>
        <v>-50</v>
      </c>
      <c r="CW1340" s="31">
        <f>CH1247</f>
        <v>268.14583464928762</v>
      </c>
      <c r="CY1340" s="61">
        <f t="array" ref="CY1340:CY1342">MMULT(DQ1340:DS1342,DO1340:DO1342)</f>
        <v>0.85054245426038289</v>
      </c>
      <c r="CZ1340" s="13"/>
      <c r="DA1340" s="17">
        <v>1</v>
      </c>
      <c r="DB1340">
        <v>0</v>
      </c>
      <c r="DD1340" s="73">
        <f>(DB1340^2)*(1-COS(RADIANS(CW1340+45)))+(COS(RADIANS(CW1340+45)))</f>
        <v>0.68385765965078704</v>
      </c>
      <c r="DE1340" s="73">
        <f>(DB1340*DB1341)*(1-COS(RADIANS(CW1340+45)))-DB1342*(SIN(RADIANS(CW1340+45)))</f>
        <v>0.72961544757286234</v>
      </c>
      <c r="DF1340" s="73">
        <f>(DB1340*DB1342)*(1-COS(RADIANS(CW1340+45)))+DB1341*(SIN(RADIANS(CW1340+45)))</f>
        <v>0</v>
      </c>
      <c r="DG1340" s="10"/>
      <c r="DH1340">
        <f t="array" ref="DH1340:DH1342">MMULT(DD1340:DF1342,DA1340:DA1342)</f>
        <v>0.68385765965078704</v>
      </c>
      <c r="DI1340" s="23">
        <f>COS(RADIANS('[1]Biaxial Input'!$F$21))</f>
        <v>-0.9975640502598242</v>
      </c>
      <c r="DK1340" s="30">
        <f>(DI1340^2)*(1-COS(RADIANS(CV1340)))+(COS(RADIANS(CV1340)))</f>
        <v>0.99826181678640502</v>
      </c>
      <c r="DL1340" s="30">
        <f>(DI1340*DI1341)*(1-COS(RADIANS(CV1340)))-DI1342*(SIN(RADIANS(CV1340)))</f>
        <v>-2.4857178030640859E-2</v>
      </c>
      <c r="DM1340" s="30">
        <f>(DI1340*DI1342)*(1-COS(RADIANS(CV1340)))+DI1341*(SIN(RADIANS(CV1340)))</f>
        <v>-5.3436559083262246E-2</v>
      </c>
      <c r="DO1340">
        <f t="array" ref="DO1340:DO1342">MMULT(DK1340:DM1342,DH1340:DH1342)</f>
        <v>0.70080517082051796</v>
      </c>
      <c r="DQ1340" s="28">
        <f>(DB1340^2)*(1-COS(RADIANS(CU1340)))+(COS(RADIANS(CU1340)))</f>
        <v>0.86602540378443871</v>
      </c>
      <c r="DR1340" s="28">
        <f>(DB1340*DB1341)*(1-COS(RADIANS(CU1340)))-DB1342*(SIN(RADIANS(CU1340)))</f>
        <v>-0.49999999999999994</v>
      </c>
      <c r="DS1340" s="28">
        <f>(DB1340*DB1342)*(1-COS(RADIANS(CU1340)))+DB1341*(SIN(RADIANS(CU1340)))</f>
        <v>0</v>
      </c>
      <c r="DU1340" s="61">
        <f t="array" ref="DU1340:DU1342">MMULT(DQ1340:DS1342,EE1340:EE1342)</f>
        <v>-0.40473198690975132</v>
      </c>
      <c r="DV1340" s="13"/>
      <c r="DW1340" s="17">
        <v>1</v>
      </c>
      <c r="DX1340">
        <v>0</v>
      </c>
      <c r="DZ1340" s="73">
        <f>(DB1340^2)*(1-COS(RADIANS(CW1340-45)))+(COS(RADIANS(CW1340-45)))</f>
        <v>-0.72961544757286234</v>
      </c>
      <c r="EA1340" s="73">
        <f>(DB1340*DB1341)*(1-COS(RADIANS(CW1340-45)))-DB1342*(SIN(RADIANS(CW1340-45)))</f>
        <v>0.68385765965078715</v>
      </c>
      <c r="EB1340" s="73">
        <f>(DB1340*DB1342)*(1-COS(RADIANS(CW1340-45)))+DB1341*(SIN(RADIANS(CW1340-45)))</f>
        <v>0</v>
      </c>
      <c r="EC1340" s="10"/>
      <c r="ED1340">
        <f t="array" ref="ED1340:ED1342">MMULT(DZ1340:EB1342,DA1340:DA1342)</f>
        <v>-0.72961544757286234</v>
      </c>
      <c r="EE1340" s="1">
        <f t="array" ref="EE1340:EE1342">MMULT(DK1340:DM1342,ED1340:ED1342)</f>
        <v>-0.71134847065595463</v>
      </c>
      <c r="EG1340">
        <f>CY1340+DU1340</f>
        <v>0.44581046735063157</v>
      </c>
      <c r="EH1340">
        <f>EG1340/(SQRT(EG1340^2+EG1341^2+EG1342^2))</f>
        <v>0.31523560458757549</v>
      </c>
      <c r="EJ1340">
        <f>Q1340+AM1340</f>
        <v>0</v>
      </c>
      <c r="EK1340">
        <f>EJ1340/(SQRT(EJ1340^2+EJ1341^2+EJ1342^2))</f>
        <v>0</v>
      </c>
      <c r="EM1340" s="23">
        <f>CY1341*DU1342-CY1342*DU1341</f>
        <v>-0.33581178102146636</v>
      </c>
      <c r="EO1340" s="15">
        <v>19</v>
      </c>
      <c r="EP1340" s="9" t="s">
        <v>7</v>
      </c>
      <c r="EW1340" s="17">
        <f>CU1340</f>
        <v>30</v>
      </c>
      <c r="EX1340" s="17">
        <f>CV1340</f>
        <v>-50</v>
      </c>
      <c r="EY1340" s="31">
        <f>1+CW1340</f>
        <v>269.14583464928762</v>
      </c>
      <c r="EZ1340" s="10"/>
      <c r="FA1340" s="61">
        <f t="array" ref="FA1340:FA1342">MMULT(FS1340:FU1342,FQ1340:FQ1342)</f>
        <v>0.85747645965862229</v>
      </c>
      <c r="FB1340" s="13">
        <f>BW1341</f>
        <v>0</v>
      </c>
      <c r="FC1340" s="17">
        <v>1</v>
      </c>
      <c r="FD1340">
        <v>0</v>
      </c>
      <c r="FF1340" s="73">
        <f>(FD1340^2)*(1-COS(RADIANS(EY1340+45)))+(COS(RADIANS(EY1340+45)))</f>
        <v>0.69648705015084522</v>
      </c>
      <c r="FG1340" s="73">
        <f>(FD1340*FD1341)*(1-COS(RADIANS(EY1340+45)))-FD1342*(SIN(RADIANS(EY1340+45)))</f>
        <v>0.71756936178475039</v>
      </c>
      <c r="FH1340" s="73">
        <f>(FD1340*FD1342)*(1-COS(RADIANS(EY1340+45)))+FD1341*(SIN(RADIANS(EY1340+45)))</f>
        <v>0</v>
      </c>
      <c r="FI1340" s="10"/>
      <c r="FJ1340">
        <f t="array" ref="FJ1340:FJ1342">MMULT(FF1340:FH1342,FC1340:FC1342)</f>
        <v>0.69648705015084522</v>
      </c>
      <c r="FK1340" s="23">
        <f>COS(RADIANS(176))</f>
        <v>-0.9975640502598242</v>
      </c>
      <c r="FM1340" s="30">
        <f>(FK1340^2)*(1-COS(RADIANS(EX1340)))+(COS(RADIANS(EX1340)))</f>
        <v>0.99826181678640502</v>
      </c>
      <c r="FN1340" s="30">
        <f>(FK1340*FK1341)*(1-COS(RADIANS(EX1340)))-FK1342*(SIN(RADIANS(EX1340)))</f>
        <v>-2.4857178030640859E-2</v>
      </c>
      <c r="FO1340" s="30">
        <f>(FK1340*FK1342)*(1-COS(RADIANS(EX1340)))+FK1341*(SIN(RADIANS(EX1340)))</f>
        <v>-5.3436559083262246E-2</v>
      </c>
      <c r="FQ1340">
        <f t="array" ref="FQ1340:FQ1342">MMULT(FM1340:FO1342,FJ1340:FJ1342)</f>
        <v>0.71311317742700353</v>
      </c>
      <c r="FS1340" s="28">
        <f>(FD1340^2)*(1-COS(RADIANS(EW1340)))+(COS(RADIANS(EW1340)))</f>
        <v>0.86602540378443871</v>
      </c>
      <c r="FT1340" s="28">
        <f>(FD1340*FD1341)*(1-COS(RADIANS(EW1340)))-FD1342*(SIN(RADIANS(EW1340)))</f>
        <v>-0.49999999999999994</v>
      </c>
      <c r="FU1340" s="28">
        <f>(FD1340*FD1342)*(1-COS(RADIANS(EW1340)))+FD1341*(SIN(RADIANS(EW1340)))</f>
        <v>0</v>
      </c>
      <c r="FW1340" s="61">
        <f t="array" ref="FW1340:FW1342">MMULT(FS1340:FU1342,GG1340:GG1342)</f>
        <v>-0.38982633166386471</v>
      </c>
      <c r="FX1340" s="13">
        <f>BX1341</f>
        <v>0</v>
      </c>
      <c r="FY1340" s="17">
        <v>1</v>
      </c>
      <c r="FZ1340">
        <v>0</v>
      </c>
      <c r="GB1340" s="73">
        <f>(FD1340^2)*(1-COS(RADIANS(EY1340-45)))+(COS(RADIANS(EY1340-45)))</f>
        <v>-0.71756936178475006</v>
      </c>
      <c r="GC1340" s="73">
        <f>(FD1340*FD1341)*(1-COS(RADIANS(EY1340-45)))-FD1342*(SIN(RADIANS(EY1340-45)))</f>
        <v>0.69648705015084567</v>
      </c>
      <c r="GD1340" s="73">
        <f>(FD1340*FD1342)*(1-COS(RADIANS(EY1340-45)))+FD1341*(SIN(RADIANS(EY1340-45)))</f>
        <v>0</v>
      </c>
      <c r="GE1340" s="10"/>
      <c r="GF1340">
        <f t="array" ref="GF1340:GF1342">MMULT(GB1340:GD1342,FC1340:FC1342)</f>
        <v>-0.71756936178475006</v>
      </c>
      <c r="GG1340" s="1">
        <f t="array" ref="GG1340:GG1342">MMULT(FM1340:FO1342,GF1340:GF1342)</f>
        <v>-0.69900939216387037</v>
      </c>
      <c r="GI1340">
        <f>FA1340+FW1340</f>
        <v>0.46765012799475758</v>
      </c>
      <c r="GJ1340">
        <f>GI1340/(SQRT(GI1340^2+GI1341^2+GI1342^2))</f>
        <v>0.33067857672784984</v>
      </c>
      <c r="GL1340" t="e">
        <f>CH1341+DC1340</f>
        <v>#VALUE!</v>
      </c>
      <c r="GM1340" t="e">
        <f>GL1340/(SQRT(GL1340^2+GL1341^2+GL1342^2))</f>
        <v>#VALUE!</v>
      </c>
      <c r="GO1340" s="27">
        <f>FA1341*FW1342-FA1342*FW1341</f>
        <v>-0.33581178102146647</v>
      </c>
    </row>
    <row r="1341" spans="1:197" x14ac:dyDescent="0.2">
      <c r="A1341" s="17">
        <f t="shared" si="2007"/>
        <v>120</v>
      </c>
      <c r="B1341" s="17">
        <f t="shared" si="2007"/>
        <v>45</v>
      </c>
      <c r="C1341" s="17">
        <f t="shared" si="2007"/>
        <v>167.8</v>
      </c>
      <c r="P1341" s="1"/>
      <c r="Q1341" s="82" t="s">
        <v>148</v>
      </c>
      <c r="R1341" s="13"/>
      <c r="T1341" s="10"/>
      <c r="U1341" s="10"/>
      <c r="V1341" s="10"/>
      <c r="W1341" s="10"/>
      <c r="X1341" s="10"/>
      <c r="Y1341" s="10"/>
      <c r="Z1341" s="80"/>
      <c r="AA1341" s="23" t="s">
        <v>149</v>
      </c>
      <c r="AE1341" s="1"/>
      <c r="AG1341" s="80"/>
      <c r="AK1341" s="13"/>
      <c r="AL1341" s="81"/>
      <c r="AM1341" s="82" t="s">
        <v>150</v>
      </c>
      <c r="AO1341" s="13"/>
      <c r="AP1341" s="13"/>
      <c r="AS1341" s="1"/>
      <c r="AW1341" s="1"/>
      <c r="BY1341" t="s">
        <v>8</v>
      </c>
      <c r="BZ1341" s="5">
        <f t="shared" ref="BZ1341:CA1343" si="2020">BZ1251</f>
        <v>0.93180266183863136</v>
      </c>
      <c r="CA1341" s="6">
        <f t="shared" si="2020"/>
        <v>-0.87956522186239505</v>
      </c>
      <c r="CB1341" s="7">
        <f>CY1340</f>
        <v>0.85054245426038289</v>
      </c>
      <c r="CC1341" s="8">
        <f>DU1340</f>
        <v>-0.40473198690975132</v>
      </c>
      <c r="CE1341" s="9">
        <f>((SUMPRODUCT(CB1341:CB1343,BZ1341:BZ1343))*(SUMPRODUCT(CB1341:CB1343,CA1341:CA1343)))-((SUMPRODUCT(CC1341:CC1343,BZ1341:BZ1343))*(SUMPRODUCT(CC1341:CC1343,CA1341:CA1343)))</f>
        <v>0</v>
      </c>
      <c r="CG1341">
        <v>1</v>
      </c>
      <c r="CH1341" t="s">
        <v>161</v>
      </c>
      <c r="CI1341" s="67"/>
      <c r="CJ1341" s="1" t="s">
        <v>8</v>
      </c>
      <c r="CK1341" s="5">
        <f t="shared" ref="CK1341:CL1343" si="2021">BZ1341</f>
        <v>0.93180266183863136</v>
      </c>
      <c r="CL1341" s="6">
        <f t="shared" si="2021"/>
        <v>-0.87956522186239505</v>
      </c>
      <c r="CM1341" s="7">
        <f>FA1340</f>
        <v>0.85747645965862229</v>
      </c>
      <c r="CN1341" s="8">
        <f>FW1340</f>
        <v>-0.38982633166386471</v>
      </c>
      <c r="CO1341" s="10"/>
      <c r="CP1341">
        <f t="shared" si="2019"/>
        <v>0.3492962422733713</v>
      </c>
      <c r="CQ1341">
        <f t="shared" si="2019"/>
        <v>-0.34518112468713447</v>
      </c>
      <c r="CR1341">
        <f>CJ1344</f>
        <v>0</v>
      </c>
      <c r="CS1341">
        <f>CM1344</f>
        <v>0</v>
      </c>
      <c r="CW1341" s="28"/>
      <c r="CY1341" s="61">
        <v>-7.1572403132275086E-2</v>
      </c>
      <c r="DA1341" s="17">
        <v>0</v>
      </c>
      <c r="DB1341">
        <v>0</v>
      </c>
      <c r="DD1341" s="73">
        <f>(DB1340*DB1341)*(1-COS(RADIANS(CW1340+45)))+DB1342*(SIN(RADIANS(CW1340+45)))</f>
        <v>-0.72961544757286234</v>
      </c>
      <c r="DE1341" s="73">
        <f>(DB1341^2)*(1-COS(RADIANS(CW1340+45)))+(COS(RADIANS(CW1340+45)))</f>
        <v>0.68385765965078704</v>
      </c>
      <c r="DF1341" s="73">
        <f>(DB1341*DB1342)*(1-COS(RADIANS(CW1340+45)))-DB1340*(SIN(RADIANS(CW1340+45)))</f>
        <v>0</v>
      </c>
      <c r="DG1341" s="10"/>
      <c r="DH1341">
        <v>-0.72961544757286234</v>
      </c>
      <c r="DI1341" s="23">
        <f>SIN(RADIANS('[1]Biaxial Input'!$F$21))*(COS(RADIANS(0)))</f>
        <v>6.9756473744125524E-2</v>
      </c>
      <c r="DK1341" s="30">
        <f>(DI1340*DI1341)*(1-COS(RADIANS(CV1340)))+DI1342*(SIN(RADIANS(CV1340)))</f>
        <v>-2.4857178030640859E-2</v>
      </c>
      <c r="DL1341" s="30">
        <f>(DI1341^2)*(1-COS(RADIANS(CV1340)))+(COS(RADIANS(CV1340)))</f>
        <v>0.64452579290013434</v>
      </c>
      <c r="DM1341" s="30">
        <f>(DI1341*DI1342)*(1-COS(RADIANS(CV1340)))-DI1340*(SIN(RADIANS(CV1340)))</f>
        <v>-0.76417839735679927</v>
      </c>
      <c r="DO1341">
        <v>-0.4872547464526425</v>
      </c>
      <c r="DQ1341" s="28">
        <f>(DB1340*DB1341)*(1-COS(RADIANS(CU1340)))+DB1342*(SIN(RADIANS(CU1340)))</f>
        <v>0.49999999999999994</v>
      </c>
      <c r="DR1341" s="28">
        <f>(DB1341^2)*(1-COS(RADIANS(CU1340)))+(COS(RADIANS(CU1340)))</f>
        <v>0.86602540378443871</v>
      </c>
      <c r="DS1341" s="28">
        <f>(DB1341*DB1342)*(1-COS(RADIANS(CU1340)))-DB1340*(SIN(RADIANS(CU1340)))</f>
        <v>0</v>
      </c>
      <c r="DU1341" s="61">
        <v>-0.72168057653591822</v>
      </c>
      <c r="DW1341" s="17">
        <v>0</v>
      </c>
      <c r="DX1341">
        <v>0</v>
      </c>
      <c r="DZ1341" s="73">
        <f>(DB1340*DB1341)*(1-COS(RADIANS(CW1340-45)))+DB1342*(SIN(RADIANS(CW1340-45)))</f>
        <v>-0.68385765965078715</v>
      </c>
      <c r="EA1341" s="73">
        <f>(DB1341^2)*(1-COS(RADIANS(CW1340-45)))+(COS(RADIANS(CW1340-45)))</f>
        <v>-0.72961544757286234</v>
      </c>
      <c r="EB1341" s="73">
        <f>(DB1341*DB1342)*(1-COS(RADIANS(CW1340-45)))-DB1340*(SIN(RADIANS(CW1340-45)))</f>
        <v>0</v>
      </c>
      <c r="EC1341" s="10"/>
      <c r="ED1341">
        <v>-0.68385765965078715</v>
      </c>
      <c r="EE1341" s="1">
        <v>-0.42262771924302944</v>
      </c>
      <c r="EG1341">
        <f>CY1341+DU1341</f>
        <v>-0.7932529796681933</v>
      </c>
      <c r="EH1341">
        <f>EG1341/(SQRT(EG1340^2+EG1341^2+EG1342^2))</f>
        <v>-0.56091456111981397</v>
      </c>
      <c r="EJ1341">
        <f>Q1341+AM1341</f>
        <v>0</v>
      </c>
      <c r="EK1341">
        <f>EJ1341/(SQRT(EJ1340^2+EJ1341^2+EJ1342^2))</f>
        <v>0</v>
      </c>
      <c r="EM1341" s="23">
        <f>CY1342*DU1340-CY1340*DU1342</f>
        <v>0.68851618467589837</v>
      </c>
      <c r="EP1341" s="9">
        <f>((SUMPRODUCT(CM1341:CM1343,BZ1341:BZ1343))*(SUMPRODUCT(CM1341:CM1343,CA1341:CA1343)))-((SUMPRODUCT(CN1341:CN1343,BZ1341:BZ1343))*(SUMPRODUCT(CN1341:CN1343,CA1341:CA1343)))</f>
        <v>-3.3619747462759531E-2</v>
      </c>
      <c r="EY1341" s="28"/>
      <c r="EZ1341" s="10"/>
      <c r="FA1341" s="61">
        <v>-5.8966439569011597E-2</v>
      </c>
      <c r="FB1341" s="13">
        <f>BW1342</f>
        <v>0</v>
      </c>
      <c r="FC1341" s="17">
        <v>0</v>
      </c>
      <c r="FD1341">
        <v>0</v>
      </c>
      <c r="FF1341" s="73">
        <f>(FD1340*FD1341)*(1-COS(RADIANS(EY1340+45)))+FD1342*(SIN(RADIANS(EY1340+45)))</f>
        <v>-0.71756936178475039</v>
      </c>
      <c r="FG1341" s="73">
        <f>(FD1341^2)*(1-COS(RADIANS(EY1340+45)))+(COS(RADIANS(EY1340+45)))</f>
        <v>0.69648705015084522</v>
      </c>
      <c r="FH1341" s="73">
        <f>(FD1341*FD1342)*(1-COS(RADIANS(EY1340+45)))-FD1340*(SIN(RADIANS(EY1340+45)))</f>
        <v>0</v>
      </c>
      <c r="FI1341" s="10"/>
      <c r="FJ1341">
        <v>-0.71756936178475039</v>
      </c>
      <c r="FK1341" s="23">
        <f>SIN(RADIANS(176))*(COS(RADIANS(0)))</f>
        <v>6.9756473744125524E-2</v>
      </c>
      <c r="FM1341" s="30">
        <f>(FK1340*FK1341)*(1-COS(RADIANS(EX1340)))+FK1342*(SIN(RADIANS(EX1340)))</f>
        <v>-2.4857178030640859E-2</v>
      </c>
      <c r="FN1341" s="30">
        <f>(FK1341^2)*(1-COS(RADIANS(EX1340)))+(COS(RADIANS(EX1340)))</f>
        <v>0.64452579290013434</v>
      </c>
      <c r="FO1341" s="30">
        <f>(FK1341*FK1342)*(1-COS(RADIANS(EX1340)))-FK1340*(SIN(RADIANS(EX1340)))</f>
        <v>-0.76417839735679927</v>
      </c>
      <c r="FQ1341">
        <v>-0.47980466446679504</v>
      </c>
      <c r="FS1341" s="28">
        <f>(FD1340*FD1341)*(1-COS(RADIANS(EW1340)))+FD1342*(SIN(RADIANS(EW1340)))</f>
        <v>0.49999999999999994</v>
      </c>
      <c r="FT1341" s="28">
        <f>(FD1341^2)*(1-COS(RADIANS(EW1340)))+(COS(RADIANS(EW1340)))</f>
        <v>0.86602540378443871</v>
      </c>
      <c r="FU1341" s="28">
        <f>(FD1341*FD1342)*(1-COS(RADIANS(EW1340)))-FD1340*(SIN(RADIANS(EW1340)))</f>
        <v>0</v>
      </c>
      <c r="FW1341" s="61">
        <v>-0.72281977175773116</v>
      </c>
      <c r="FX1341" s="13">
        <f>BX1342</f>
        <v>0</v>
      </c>
      <c r="FY1341" s="17">
        <v>0</v>
      </c>
      <c r="FZ1341">
        <v>0</v>
      </c>
      <c r="GB1341" s="73">
        <f>(FD1340*FD1341)*(1-COS(RADIANS(EY1340-45)))+FD1342*(SIN(RADIANS(EY1340-45)))</f>
        <v>-0.69648705015084567</v>
      </c>
      <c r="GC1341" s="73">
        <f>(FD1341^2)*(1-COS(RADIANS(EY1340-45)))+(COS(RADIANS(EY1340-45)))</f>
        <v>-0.71756936178475006</v>
      </c>
      <c r="GD1341" s="73">
        <f>(FD1341*FD1342)*(1-COS(RADIANS(EY1340-45)))-FD1340*(SIN(RADIANS(EY1340-45)))</f>
        <v>0</v>
      </c>
      <c r="GE1341" s="10"/>
      <c r="GF1341">
        <v>-0.69648705015084567</v>
      </c>
      <c r="GG1341" s="1">
        <v>-0.43106711886793259</v>
      </c>
      <c r="GI1341">
        <f>FA1341+FW1341</f>
        <v>-0.78178621132674275</v>
      </c>
      <c r="GJ1341">
        <f>GI1341/(SQRT(GI1340^2+GI1341^2+GI1342^2))</f>
        <v>-0.55280633146727887</v>
      </c>
      <c r="GL1341">
        <f>CH1342+DC1341</f>
        <v>-3.3619747462759531E-2</v>
      </c>
      <c r="GM1341" t="e">
        <f>GL1341/(SQRT(GL1340^2+GL1341^2+GL1342^2))</f>
        <v>#VALUE!</v>
      </c>
      <c r="GO1341" s="27">
        <f>FA1342*FW1340-FA1340*FW1342</f>
        <v>0.68851618467589859</v>
      </c>
    </row>
    <row r="1342" spans="1:197" x14ac:dyDescent="0.2">
      <c r="A1342" s="17">
        <f t="shared" si="2007"/>
        <v>90</v>
      </c>
      <c r="B1342" s="17">
        <f t="shared" si="2007"/>
        <v>50</v>
      </c>
      <c r="C1342" s="17">
        <f t="shared" si="2007"/>
        <v>209.4</v>
      </c>
      <c r="E1342" s="5" t="s">
        <v>4</v>
      </c>
      <c r="F1342" s="6" t="s">
        <v>5</v>
      </c>
      <c r="G1342" s="7" t="s">
        <v>6</v>
      </c>
      <c r="H1342" s="8" t="s">
        <v>1</v>
      </c>
      <c r="I1342">
        <v>3</v>
      </c>
      <c r="J1342" s="9" t="s">
        <v>7</v>
      </c>
      <c r="K1342">
        <v>3</v>
      </c>
      <c r="M1342" s="17">
        <f>A1334</f>
        <v>85</v>
      </c>
      <c r="N1342" s="17">
        <f>B1334</f>
        <v>10</v>
      </c>
      <c r="O1342" s="17">
        <f>C1334</f>
        <v>114.6</v>
      </c>
      <c r="P1342" s="1"/>
      <c r="Q1342" s="61">
        <f t="array" ref="Q1342:Q1344">MMULT(AI1342:AK1344,AG1342:AG1344)</f>
        <v>-0.42469854190187173</v>
      </c>
      <c r="R1342" s="13"/>
      <c r="S1342" s="17">
        <v>1</v>
      </c>
      <c r="T1342">
        <v>0</v>
      </c>
      <c r="V1342" s="73">
        <f>(T1342^2)*(1-COS(RADIANS(O1342+45)))+(COS(RADIANS(O1342+45)))</f>
        <v>-0.93728198949189145</v>
      </c>
      <c r="W1342" s="73">
        <f>(T1342*T1343)*(1-COS(RADIANS(O1342+45)))-T1344*(SIN(RADIANS(O1342+45)))</f>
        <v>-0.34857204732181535</v>
      </c>
      <c r="X1342" s="73">
        <f>(T1342*T1344)*(1-COS(RADIANS(O1342+45)))+T1343*(SIN(RADIANS(O1342+45)))</f>
        <v>0</v>
      </c>
      <c r="Y1342" s="10"/>
      <c r="Z1342">
        <f t="array" ref="Z1342:Z1344">MMULT(V1342:X1344,S1342:S1344)</f>
        <v>-0.93728198949189145</v>
      </c>
      <c r="AA1342" s="23">
        <f>COS(RADIANS('[1]Biaxial Input'!$F$21))</f>
        <v>-0.9975640502598242</v>
      </c>
      <c r="AC1342" s="30">
        <f>(AA1342^2)*(1-COS(RADIANS(N1342)))+(COS(RADIANS(N1342)))</f>
        <v>0.99992607504832687</v>
      </c>
      <c r="AD1342" s="30">
        <f>(AA1342*AA1343)*(1-COS(RADIANS(N1342)))-AA1344*(SIN(RADIANS(N1342)))</f>
        <v>-1.0571760619211149E-3</v>
      </c>
      <c r="AE1342" s="30">
        <f>(AA1342*AA1344)*(1-COS(RADIANS(N1342)))+AA1343*(SIN(RADIANS(N1342)))</f>
        <v>1.2113084546138469E-2</v>
      </c>
      <c r="AG1342">
        <f t="array" ref="AG1342:AG1344">MMULT(AC1342:AE1344,Z1342:Z1344)</f>
        <v>-0.93758120299039771</v>
      </c>
      <c r="AI1342" s="28">
        <f>(T1342^2)*(1-COS(RADIANS(M1342)))+(COS(RADIANS(M1342)))</f>
        <v>8.7155742747658138E-2</v>
      </c>
      <c r="AJ1342" s="28">
        <f>(T1342*T1343)*(1-COS(RADIANS(M1342)))-T1344*(SIN(RADIANS(M1342)))</f>
        <v>-0.99619469809174555</v>
      </c>
      <c r="AK1342" s="28">
        <f>(T1342*T1344)*(1-COS(RADIANS(M1342)))+T1343*(SIN(RADIANS(M1342)))</f>
        <v>0</v>
      </c>
      <c r="AM1342" s="61">
        <f t="array" ref="AM1342:AM1344">MMULT(AI1342:AK1344,AW1342:AW1344)</f>
        <v>-0.888940589807519</v>
      </c>
      <c r="AN1342" s="13"/>
      <c r="AO1342" s="17">
        <v>1</v>
      </c>
      <c r="AP1342">
        <v>0</v>
      </c>
      <c r="AR1342" s="73">
        <f>(T1342^2)*(1-COS(RADIANS(O1342-45)))+(COS(RADIANS(O1342-45)))</f>
        <v>0.34857204732181529</v>
      </c>
      <c r="AS1342" s="73">
        <f>(T1342*T1343)*(1-COS(RADIANS(O1342-45)))-T1344*(SIN(RADIANS(O1342-45)))</f>
        <v>-0.93728198949189145</v>
      </c>
      <c r="AT1342" s="73">
        <f>(T1342*T1344)*(1-COS(RADIANS(O1342-45)))+T1343*(SIN(RADIANS(O1342-45)))</f>
        <v>0</v>
      </c>
      <c r="AU1342" s="10"/>
      <c r="AV1342">
        <f t="array" ref="AV1342:AV1344">MMULT(AR1342:AT1344,S1342:S1344)</f>
        <v>0.34857204732181529</v>
      </c>
      <c r="AW1342" s="1">
        <f t="array" ref="AW1342:AW1344">MMULT(AC1342:AE1344,AV1342:AV1344)</f>
        <v>0.34755540706750182</v>
      </c>
      <c r="BY1342" t="s">
        <v>9</v>
      </c>
      <c r="BZ1342" s="5">
        <f t="shared" si="2020"/>
        <v>0.3492962422733713</v>
      </c>
      <c r="CA1342" s="6">
        <f t="shared" si="2020"/>
        <v>-0.34518112468713447</v>
      </c>
      <c r="CB1342" s="7">
        <f>CY1341</f>
        <v>-7.1572403132275086E-2</v>
      </c>
      <c r="CC1342" s="8">
        <f>DU1341</f>
        <v>-0.72168057653591822</v>
      </c>
      <c r="CE1342" s="10"/>
      <c r="CH1342">
        <f>((SUMPRODUCT(CM1341:CM1343,CK1341:CK1343))*(SUMPRODUCT(CM1341:CM1343,CL1341:CL1343)))-((SUMPRODUCT(CN1341:CN1343,CK1341:CK1343))*(SUMPRODUCT(CN1341:CN1343,CL1341:CL1343)))</f>
        <v>-3.3619747462759531E-2</v>
      </c>
      <c r="CI1342" s="67"/>
      <c r="CJ1342" s="10" t="s">
        <v>9</v>
      </c>
      <c r="CK1342" s="5">
        <f t="shared" si="2021"/>
        <v>0.3492962422733713</v>
      </c>
      <c r="CL1342" s="6">
        <f t="shared" si="2021"/>
        <v>-0.34518112468713447</v>
      </c>
      <c r="CM1342" s="7">
        <f>FA1341</f>
        <v>-5.8966439569011597E-2</v>
      </c>
      <c r="CN1342" s="8">
        <f>FW1341</f>
        <v>-0.72281977175773116</v>
      </c>
      <c r="CP1342">
        <f t="shared" si="2019"/>
        <v>-9.8670839279614439E-2</v>
      </c>
      <c r="CQ1342">
        <f t="shared" si="2019"/>
        <v>-0.32743703463395935</v>
      </c>
      <c r="CR1342">
        <f>CK1344</f>
        <v>0</v>
      </c>
      <c r="CS1342">
        <f>CN1344</f>
        <v>0</v>
      </c>
      <c r="CW1342" s="28"/>
      <c r="CY1342" s="61">
        <v>-0.52101336317852298</v>
      </c>
      <c r="DA1342" s="17">
        <v>0</v>
      </c>
      <c r="DB1342">
        <v>1</v>
      </c>
      <c r="DD1342" s="73">
        <f>(DB1340*DB1342)*(1-COS(RADIANS(CW1340+45)))-DB1341*(SIN(RADIANS(CW1340+45)))</f>
        <v>0</v>
      </c>
      <c r="DE1342" s="73">
        <f>(DB1341*DB1342)*(1-COS(RADIANS(CW1340+45)))+DB1340*(SIN(RADIANS(CW1340+45)))</f>
        <v>0</v>
      </c>
      <c r="DF1342" s="73">
        <f>(DB1342^2)*(1-COS(RADIANS(CW1340+45)))+(COS(RADIANS(CW1340+45)))</f>
        <v>1</v>
      </c>
      <c r="DG1342" s="10"/>
      <c r="DH1342">
        <v>0</v>
      </c>
      <c r="DI1342" s="23">
        <f>SIN(RADIANS('[1]Biaxial Input'!$F$21))*SIN(RADIANS(0))</f>
        <v>0</v>
      </c>
      <c r="DK1342" s="30">
        <f>(DI1340*DI1342)*(1-COS(RADIANS(CV1340)))-DI1341*(SIN(RADIANS(CV1340)))</f>
        <v>5.3436559083262246E-2</v>
      </c>
      <c r="DL1342" s="30">
        <f>(DI1341*DI1342)*(1-COS(RADIANS(CV1340)))+DI1340*(SIN(RADIANS(CV1340)))</f>
        <v>0.76417839735679927</v>
      </c>
      <c r="DM1342" s="30">
        <f>(DI1342^2)*(1-COS(RADIANS(CV1340)))+(COS(RADIANS(CV1340)))</f>
        <v>0.64278760968653936</v>
      </c>
      <c r="DO1342">
        <v>-0.52101336317852298</v>
      </c>
      <c r="DQ1342" s="28">
        <f>(DB1340*DB1342)*(1-COS(RADIANS(CU1340)))-DB1341*(SIN(RADIANS(CU1340)))</f>
        <v>0</v>
      </c>
      <c r="DR1342" s="28">
        <f>(DB1341*DB1342)*(1-COS(RADIANS(CU1340)))+DB1340*(SIN(RADIANS(CU1340)))</f>
        <v>0</v>
      </c>
      <c r="DS1342" s="28">
        <f>(DB1342^2)*(1-COS(RADIANS(CU1340)))+(COS(RADIANS(CU1340)))</f>
        <v>1</v>
      </c>
      <c r="DU1342" s="61">
        <v>-0.56157738934439805</v>
      </c>
      <c r="DW1342" s="17">
        <v>0</v>
      </c>
      <c r="DX1342">
        <v>1</v>
      </c>
      <c r="DZ1342" s="73">
        <f>(DB1340*DB1340)*(1-COS(RADIANS(CW1340-45)))-DB1340*(SIN(RADIANS(CW1340-45)))</f>
        <v>0</v>
      </c>
      <c r="EA1342" s="73">
        <f>(DB1341*DB1342)*(1-COS(RADIANS(CW1340-45)))+DB1340*(SIN(RADIANS(CW1340-45)))</f>
        <v>0</v>
      </c>
      <c r="EB1342" s="73">
        <f>(DB1342^2)*(1-COS(RADIANS(CW1340-45)))+(COS(RADIANS(CW1340-45)))</f>
        <v>0.99999999999999989</v>
      </c>
      <c r="EC1342" s="10"/>
      <c r="ED1342">
        <v>0</v>
      </c>
      <c r="EE1342" s="1">
        <v>-0.56157738934439805</v>
      </c>
      <c r="EG1342">
        <f>CY1342+DU1342</f>
        <v>-1.082590752522921</v>
      </c>
      <c r="EH1342">
        <f>EG1342/(SQRT(EG1340^2+EG1341^2+EG1342^2))</f>
        <v>-0.76550726235880484</v>
      </c>
      <c r="EJ1342">
        <f>Q1342+AM1342</f>
        <v>-1.3136391317093907</v>
      </c>
      <c r="EK1342">
        <f>EJ1342/(SQRT(EJ1340^2+EJ1341^2+EJ1342^2))</f>
        <v>-1</v>
      </c>
      <c r="EM1342" s="23">
        <f>CY1340*DU1341-CY1341*DU1340</f>
        <v>-0.64278760968653936</v>
      </c>
      <c r="ER1342">
        <f t="shared" ref="ER1342:ES1344" si="2022">CK1341</f>
        <v>0.93180266183863136</v>
      </c>
      <c r="ES1342">
        <f t="shared" si="2022"/>
        <v>-0.87956522186239505</v>
      </c>
      <c r="ET1342" t="e">
        <f>#REF!</f>
        <v>#REF!</v>
      </c>
      <c r="EU1342" t="e">
        <f>#REF!</f>
        <v>#REF!</v>
      </c>
      <c r="EY1342" s="28"/>
      <c r="EZ1342" s="10"/>
      <c r="FA1342" s="61">
        <v>-0.51113313347489919</v>
      </c>
      <c r="FB1342" s="13">
        <f>BW1343</f>
        <v>0</v>
      </c>
      <c r="FC1342" s="17">
        <v>0</v>
      </c>
      <c r="FD1342">
        <v>1</v>
      </c>
      <c r="FF1342" s="73">
        <f>(FD1340*FD1342)*(1-COS(RADIANS(EY1340+45)))-FD1341*(SIN(RADIANS(EY1340+45)))</f>
        <v>0</v>
      </c>
      <c r="FG1342" s="73">
        <f>(FD1341*FD1342)*(1-COS(RADIANS(EY1340+45)))+FD1340*(SIN(RADIANS(EY1340+45)))</f>
        <v>0</v>
      </c>
      <c r="FH1342" s="73">
        <f>(FD1342^2)*(1-COS(RADIANS(EY1340+45)))+(COS(RADIANS(EY1340+45)))</f>
        <v>1</v>
      </c>
      <c r="FI1342" s="10"/>
      <c r="FJ1342">
        <v>0</v>
      </c>
      <c r="FK1342" s="23">
        <f>SIN(RADIANS(176))*SIN(RADIANS(0))</f>
        <v>0</v>
      </c>
      <c r="FM1342" s="30">
        <f>(FK1340*FK1342)*(1-COS(RADIANS(EX1340)))-FK1341*(SIN(RADIANS(EX1340)))</f>
        <v>5.3436559083262246E-2</v>
      </c>
      <c r="FN1342" s="30">
        <f>(FK1341*FK1342)*(1-COS(RADIANS(EX1340)))+FK1340*(SIN(RADIANS(EX1340)))</f>
        <v>0.76417839735679927</v>
      </c>
      <c r="FO1342" s="30">
        <f>(FK1342^2)*(1-COS(RADIANS(EX1340)))+(COS(RADIANS(EX1340)))</f>
        <v>0.64278760968653936</v>
      </c>
      <c r="FQ1342">
        <v>-0.51113313347489919</v>
      </c>
      <c r="FS1342" s="28">
        <f>(FD1340*FD1342)*(1-COS(RADIANS(EW1340)))-FD1341*(SIN(RADIANS(EW1340)))</f>
        <v>0</v>
      </c>
      <c r="FT1342" s="28">
        <f>(FD1341*FD1342)*(1-COS(RADIANS(EW1340)))+FD1340*(SIN(RADIANS(EW1340)))</f>
        <v>0</v>
      </c>
      <c r="FU1342" s="28">
        <f>(FD1342^2)*(1-COS(RADIANS(EW1340)))+(COS(RADIANS(EW1340)))</f>
        <v>1</v>
      </c>
      <c r="FW1342" s="61">
        <v>-0.57058479536138751</v>
      </c>
      <c r="FX1342" s="13">
        <f>BX1343</f>
        <v>0</v>
      </c>
      <c r="FY1342" s="17">
        <v>0</v>
      </c>
      <c r="FZ1342">
        <v>1</v>
      </c>
      <c r="GB1342" s="73">
        <f>(FD1340*FD1340)*(1-COS(RADIANS(EY1340-45)))-FD1340*(SIN(RADIANS(EY1340-45)))</f>
        <v>0</v>
      </c>
      <c r="GC1342" s="73">
        <f>(FD1341*FD1342)*(1-COS(RADIANS(EY1340-45)))+FD1340*(SIN(RADIANS(EY1340-45)))</f>
        <v>0</v>
      </c>
      <c r="GD1342" s="73">
        <f>(FD1342^2)*(1-COS(RADIANS(EY1340-45)))+(COS(RADIANS(EY1340-45)))</f>
        <v>1</v>
      </c>
      <c r="GE1342" s="10"/>
      <c r="GF1342">
        <v>0</v>
      </c>
      <c r="GG1342" s="1">
        <v>-0.57058479536138751</v>
      </c>
      <c r="GI1342">
        <f>FA1342+FW1342</f>
        <v>-1.0817179288362868</v>
      </c>
      <c r="GJ1342">
        <f>GI1342/(SQRT(GI1340^2+GI1341^2+GI1342^2))</f>
        <v>-0.76489008281120541</v>
      </c>
      <c r="GL1342" t="e">
        <f>#REF!+DC1342</f>
        <v>#REF!</v>
      </c>
      <c r="GM1342" t="e">
        <f>GL1342/(SQRT(GL1340^2+GL1341^2+GL1342^2))</f>
        <v>#REF!</v>
      </c>
      <c r="GO1342" s="27">
        <f>FA1340*FW1341-FA1341*FW1340</f>
        <v>-0.64278760968653947</v>
      </c>
    </row>
    <row r="1343" spans="1:197" x14ac:dyDescent="0.2">
      <c r="A1343" s="17">
        <f t="shared" si="2007"/>
        <v>70</v>
      </c>
      <c r="B1343" s="17">
        <f t="shared" si="2007"/>
        <v>-5</v>
      </c>
      <c r="C1343" s="17">
        <f t="shared" si="2007"/>
        <v>220.3</v>
      </c>
      <c r="D1343" t="s">
        <v>8</v>
      </c>
      <c r="E1343" s="5">
        <f t="shared" ref="E1343:F1345" si="2023">E1338</f>
        <v>0.93180233653995126</v>
      </c>
      <c r="F1343" s="6">
        <f t="shared" si="2023"/>
        <v>-0.87956563998417769</v>
      </c>
      <c r="G1343" s="7">
        <f>Q1342</f>
        <v>-0.42469854190187173</v>
      </c>
      <c r="H1343" s="8">
        <f>AM1342</f>
        <v>-0.888940589807519</v>
      </c>
      <c r="J1343" s="9">
        <f>((SUMPRODUCT(G1343:G1345,E1343:E1345))*(SUMPRODUCT(G1343:(G1345),F1343:F1345)))-((SUMPRODUCT(H1343:H1345,E1343:E1345))*(SUMPRODUCT(H1343:H1345,F1343:F1345)))</f>
        <v>-3.9024050133147581E-2</v>
      </c>
      <c r="P1343" s="1"/>
      <c r="Q1343" s="61">
        <v>-0.90400630303711393</v>
      </c>
      <c r="S1343" s="17">
        <v>0</v>
      </c>
      <c r="T1343">
        <v>0</v>
      </c>
      <c r="V1343" s="73">
        <f>(T1342*T1343)*(1-COS(RADIANS(O1342+45)))+T1344*(SIN(RADIANS(O1342+45)))</f>
        <v>0.34857204732181535</v>
      </c>
      <c r="W1343" s="73">
        <f>(T1343^2)*(1-COS(RADIANS(O1342+45)))+(COS(RADIANS(O1342+45)))</f>
        <v>-0.93728198949189145</v>
      </c>
      <c r="X1343" s="73">
        <f>(T1343*T1344)*(1-COS(RADIANS(O1342+45)))-T1342*(SIN(RADIANS(O1342+45)))</f>
        <v>0</v>
      </c>
      <c r="Y1343" s="10"/>
      <c r="Z1343">
        <v>0.34857204732181535</v>
      </c>
      <c r="AA1343" s="23">
        <f>SIN(RADIANS('[1]Biaxial Input'!$F$21))*(COS(RADIANS(0)))</f>
        <v>6.9756473744125524E-2</v>
      </c>
      <c r="AC1343" s="30">
        <f>(AA1342*AA1343)*(1-COS(RADIANS(N1342)))+AA1344*(SIN(RADIANS(N1342)))</f>
        <v>-1.0571760619211149E-3</v>
      </c>
      <c r="AD1343" s="30">
        <f>(AA1343^2)*(1-COS(RADIANS(N1342)))+(COS(RADIANS(N1342)))</f>
        <v>0.98488167796388115</v>
      </c>
      <c r="AE1343" s="30">
        <f>(AA1343*AA1344)*(1-COS(RADIANS(N1342)))-AA1342*(SIN(RADIANS(N1342)))</f>
        <v>0.17322517943366056</v>
      </c>
      <c r="AG1343">
        <v>0.34429309494017546</v>
      </c>
      <c r="AI1343" s="28">
        <f>(T1342*T1343)*(1-COS(RADIANS(M1342)))+T1344*(SIN(RADIANS(M1342)))</f>
        <v>0.99619469809174555</v>
      </c>
      <c r="AJ1343" s="28">
        <f>(T1343^2)*(1-COS(RADIANS(M1342)))+(COS(RADIANS(M1342)))</f>
        <v>8.7155742747658138E-2</v>
      </c>
      <c r="AK1343" s="28">
        <f>(T1343*T1344)*(1-COS(RADIANS(M1342)))-T1342*(SIN(RADIANS(M1342)))</f>
        <v>0</v>
      </c>
      <c r="AM1343" s="61">
        <v>0.42665523641601805</v>
      </c>
      <c r="AO1343" s="17">
        <v>0</v>
      </c>
      <c r="AP1343">
        <v>0</v>
      </c>
      <c r="AR1343" s="73">
        <f>(T1342*T1343)*(1-COS(RADIANS(O1342-45)))+T1344*(SIN(RADIANS(O1342-45)))</f>
        <v>0.93728198949189145</v>
      </c>
      <c r="AS1343" s="73">
        <f>(T1343^2)*(1-COS(RADIANS(O1342-45)))+(COS(RADIANS(O1342-45)))</f>
        <v>0.34857204732181529</v>
      </c>
      <c r="AT1343" s="73">
        <f>(T1343*T1344)*(1-COS(RADIANS(O1342-45)))-T1342*(SIN(RADIANS(O1342-45)))</f>
        <v>0</v>
      </c>
      <c r="AU1343" s="10"/>
      <c r="AV1343">
        <v>0.93728198949189145</v>
      </c>
      <c r="AW1343" s="1">
        <v>0.92274335651181538</v>
      </c>
      <c r="BY1343" t="s">
        <v>10</v>
      </c>
      <c r="BZ1343" s="5">
        <f t="shared" si="2020"/>
        <v>-9.8670839279614439E-2</v>
      </c>
      <c r="CA1343" s="6">
        <f t="shared" si="2020"/>
        <v>-0.32743703463395935</v>
      </c>
      <c r="CB1343" s="7">
        <f>CY1342</f>
        <v>-0.52101336317852298</v>
      </c>
      <c r="CC1343" s="8">
        <f>DU1342</f>
        <v>-0.56157738934439805</v>
      </c>
      <c r="CE1343" s="10"/>
      <c r="CG1343" s="10" t="s">
        <v>160</v>
      </c>
      <c r="CH1343" s="10">
        <f>-CH1340*((EY1340-CW1340)/(CH1342-CE1341))</f>
        <v>268.14583464928762</v>
      </c>
      <c r="CI1343" s="67"/>
      <c r="CJ1343" s="10" t="s">
        <v>10</v>
      </c>
      <c r="CK1343" s="5">
        <f t="shared" si="2021"/>
        <v>-9.8670839279614439E-2</v>
      </c>
      <c r="CL1343" s="6">
        <f t="shared" si="2021"/>
        <v>-0.32743703463395935</v>
      </c>
      <c r="CM1343" s="7">
        <f>FA1342</f>
        <v>-0.51113313347489919</v>
      </c>
      <c r="CN1343" s="8">
        <f>FW1342</f>
        <v>-0.57058479536138751</v>
      </c>
      <c r="CW1343" s="28"/>
      <c r="EI1343" s="64">
        <f>(DEGREES(ACOS((EH1340*EK1340+EH1341*EK1341+EH1342*EK1342)/((SQRT(EH1340^2+EH1341^2+EH1342^2))*(SQRT(EK1340^2+EK1341^2+EK1342^2))))))</f>
        <v>40.047858549098414</v>
      </c>
      <c r="ER1343">
        <f t="shared" si="2022"/>
        <v>0.3492962422733713</v>
      </c>
      <c r="ES1343">
        <f t="shared" si="2022"/>
        <v>-0.34518112468713447</v>
      </c>
      <c r="ET1343" t="e">
        <f>#REF!</f>
        <v>#REF!</v>
      </c>
      <c r="EU1343" t="e">
        <f>#REF!</f>
        <v>#REF!</v>
      </c>
      <c r="EY1343" s="28"/>
      <c r="EZ1343" s="10"/>
      <c r="FG1343" s="10"/>
      <c r="FH1343" s="10"/>
      <c r="FI1343" s="10"/>
      <c r="FJ1343" s="10"/>
      <c r="FK1343" s="10"/>
      <c r="FL1343" s="10"/>
      <c r="FM1343" s="10"/>
      <c r="FN1343" s="10"/>
      <c r="FO1343" s="10"/>
      <c r="FP1343" s="10"/>
      <c r="FQ1343" s="10"/>
      <c r="FR1343" s="10"/>
      <c r="GG1343" s="1"/>
      <c r="GK1343" s="64" t="e">
        <f>(DEGREES(ACOS((GJ1340*GM1340+GJ1341*GM1341+GJ1342*GM1342)/((SQRT(GJ1340^2+GJ1341^2+GJ1342^2))*(SQRT(GM1340^2+GM1341^2+GM1342^2))))))</f>
        <v>#VALUE!</v>
      </c>
    </row>
    <row r="1344" spans="1:197" x14ac:dyDescent="0.2">
      <c r="A1344" s="17">
        <f t="shared" si="2007"/>
        <v>30</v>
      </c>
      <c r="B1344" s="17">
        <f t="shared" si="2007"/>
        <v>-10</v>
      </c>
      <c r="C1344" s="17">
        <f t="shared" si="2007"/>
        <v>261.8</v>
      </c>
      <c r="D1344" t="s">
        <v>9</v>
      </c>
      <c r="E1344" s="5">
        <f t="shared" si="2023"/>
        <v>0.34929717323698622</v>
      </c>
      <c r="F1344" s="6">
        <f t="shared" si="2023"/>
        <v>-0.34518021343056071</v>
      </c>
      <c r="G1344" s="7">
        <f t="shared" ref="G1344:G1345" si="2024">Q1343</f>
        <v>-0.90400630303711393</v>
      </c>
      <c r="H1344" s="8">
        <f t="shared" ref="H1344:H1345" si="2025">AM1343</f>
        <v>0.42665523641601805</v>
      </c>
      <c r="J1344" s="10"/>
      <c r="P1344" s="1"/>
      <c r="Q1344" s="61">
        <v>-4.9028079460591734E-2</v>
      </c>
      <c r="S1344" s="17">
        <v>0</v>
      </c>
      <c r="T1344">
        <v>1</v>
      </c>
      <c r="V1344" s="73">
        <f>(T1342*T1344)*(1-COS(RADIANS(O1342+45)))-T1343*(SIN(RADIANS(O1342+45)))</f>
        <v>0</v>
      </c>
      <c r="W1344" s="73">
        <f>(T1343*T1344)*(1-COS(RADIANS(O1342+45)))+T1342*(SIN(RADIANS(O1342+45)))</f>
        <v>0</v>
      </c>
      <c r="X1344" s="73">
        <f>(T1344^2)*(1-COS(RADIANS(O1342+45)))+(COS(RADIANS(O1342+45)))</f>
        <v>1</v>
      </c>
      <c r="Y1344" s="10"/>
      <c r="Z1344">
        <v>0</v>
      </c>
      <c r="AA1344" s="23">
        <f>SIN(RADIANS('[1]Biaxial Input'!$F$21))*SIN(RADIANS(0))</f>
        <v>0</v>
      </c>
      <c r="AC1344" s="30">
        <f>(AA1342*AA1344)*(1-COS(RADIANS(N1342)))-AA1343*(SIN(RADIANS(N1342)))</f>
        <v>-1.2113084546138469E-2</v>
      </c>
      <c r="AD1344" s="30">
        <f>(AA1343*AA1344)*(1-COS(RADIANS(N1342)))+AA1342*(SIN(RADIANS(N1342)))</f>
        <v>-0.17322517943366056</v>
      </c>
      <c r="AE1344" s="30">
        <f>(AA1344^2)*(1-COS(RADIANS(N1342)))+(COS(RADIANS(N1342)))</f>
        <v>0.98480775301220802</v>
      </c>
      <c r="AG1344">
        <v>-4.9028079460591734E-2</v>
      </c>
      <c r="AI1344" s="28">
        <f>(T1342*T1344)*(1-COS(RADIANS(M1342)))-T1343*(SIN(RADIANS(M1342)))</f>
        <v>0</v>
      </c>
      <c r="AJ1344" s="28">
        <f>(T1343*T1344)*(1-COS(RADIANS(M1342)))+T1342*(SIN(RADIANS(M1342)))</f>
        <v>0</v>
      </c>
      <c r="AK1344" s="28">
        <f>(T1344^2)*(1-COS(RADIANS(M1342)))+(COS(RADIANS(M1342)))</f>
        <v>1</v>
      </c>
      <c r="AM1344" s="61">
        <v>-0.16658312348930099</v>
      </c>
      <c r="AO1344" s="17">
        <v>0</v>
      </c>
      <c r="AP1344">
        <v>1</v>
      </c>
      <c r="AR1344" s="73">
        <f>(T1342*T1342)*(1-COS(RADIANS(O1342-45)))-T1342*(SIN(RADIANS(O1342-45)))</f>
        <v>0</v>
      </c>
      <c r="AS1344" s="73">
        <f>(T1343*T1344)*(1-COS(RADIANS(O1342-45)))+T1342*(SIN(RADIANS(O1342-45)))</f>
        <v>0</v>
      </c>
      <c r="AT1344" s="73">
        <f>(T1344^2)*(1-COS(RADIANS(O1342-45)))+(COS(RADIANS(O1342-45)))</f>
        <v>1</v>
      </c>
      <c r="AU1344" s="10"/>
      <c r="AV1344">
        <v>0</v>
      </c>
      <c r="AW1344" s="1">
        <v>-0.16658312348930099</v>
      </c>
      <c r="CS1344" s="15"/>
      <c r="ER1344">
        <f t="shared" si="2022"/>
        <v>-9.8670839279614439E-2</v>
      </c>
      <c r="ES1344">
        <f t="shared" si="2022"/>
        <v>-0.32743703463395935</v>
      </c>
      <c r="ET1344" t="e">
        <f>#REF!</f>
        <v>#REF!</v>
      </c>
      <c r="EU1344" t="e">
        <f>#REF!</f>
        <v>#REF!</v>
      </c>
      <c r="EY1344" s="28"/>
      <c r="EZ1344" s="10"/>
      <c r="FA1344" s="82" t="s">
        <v>148</v>
      </c>
      <c r="FB1344" s="13"/>
      <c r="FD1344" s="10"/>
      <c r="FE1344" s="10"/>
      <c r="FF1344" s="10"/>
      <c r="FG1344" s="10"/>
      <c r="FH1344" s="10"/>
      <c r="FI1344" s="10"/>
      <c r="FJ1344" s="80"/>
      <c r="FK1344" s="23" t="s">
        <v>149</v>
      </c>
      <c r="FO1344" s="1"/>
      <c r="FQ1344" s="80"/>
      <c r="FU1344" s="13"/>
      <c r="FV1344" s="81"/>
      <c r="FW1344" s="82" t="s">
        <v>150</v>
      </c>
      <c r="FY1344" s="13"/>
      <c r="FZ1344" s="13"/>
      <c r="GC1344" s="1"/>
      <c r="GG1344" s="1"/>
      <c r="GK1344" s="13"/>
      <c r="GO1344" s="15"/>
    </row>
    <row r="1345" spans="1:197" x14ac:dyDescent="0.2">
      <c r="A1345" s="17">
        <f t="shared" si="2007"/>
        <v>0</v>
      </c>
      <c r="B1345" s="17">
        <f t="shared" si="2007"/>
        <v>-15</v>
      </c>
      <c r="C1345" s="17">
        <f t="shared" si="2007"/>
        <v>293.89999999999998</v>
      </c>
      <c r="D1345" t="s">
        <v>10</v>
      </c>
      <c r="E1345" s="5">
        <f t="shared" si="2023"/>
        <v>-9.8670615622576494E-2</v>
      </c>
      <c r="F1345" s="6">
        <f t="shared" si="2023"/>
        <v>-0.32743687210706163</v>
      </c>
      <c r="G1345" s="7">
        <f t="shared" si="2024"/>
        <v>-4.9028079460591734E-2</v>
      </c>
      <c r="H1345" s="8">
        <f t="shared" si="2025"/>
        <v>-0.16658312348930099</v>
      </c>
      <c r="J1345" s="10"/>
      <c r="P1345" s="1"/>
      <c r="W1345" s="10"/>
      <c r="X1345" s="10"/>
      <c r="Y1345" s="10"/>
      <c r="Z1345" s="10"/>
      <c r="AA1345" s="10"/>
      <c r="AB1345" s="10"/>
      <c r="AC1345" s="10"/>
      <c r="AD1345" s="10"/>
      <c r="AE1345" s="10"/>
      <c r="AF1345" s="10"/>
      <c r="AG1345" s="10"/>
      <c r="AH1345" s="10"/>
      <c r="AW1345" s="1"/>
      <c r="BV1345" s="90" t="s">
        <v>146</v>
      </c>
      <c r="BW1345" s="17" t="s">
        <v>145</v>
      </c>
      <c r="BX1345" s="17" t="s">
        <v>147</v>
      </c>
      <c r="CU1345" s="17" t="s">
        <v>146</v>
      </c>
      <c r="CV1345" s="17" t="s">
        <v>145</v>
      </c>
      <c r="CW1345" s="31" t="s">
        <v>147</v>
      </c>
      <c r="CX1345" s="1"/>
      <c r="CY1345" s="82" t="s">
        <v>148</v>
      </c>
      <c r="CZ1345" s="13"/>
      <c r="DB1345" s="10"/>
      <c r="DC1345" s="10"/>
      <c r="DD1345" s="10"/>
      <c r="DE1345" s="10"/>
      <c r="DF1345" s="10"/>
      <c r="DG1345" s="10"/>
      <c r="DH1345" s="80"/>
      <c r="DI1345" s="23" t="s">
        <v>149</v>
      </c>
      <c r="DM1345" s="1"/>
      <c r="DO1345" s="80"/>
      <c r="DS1345" s="13"/>
      <c r="DT1345" s="81"/>
      <c r="DU1345" s="82" t="s">
        <v>150</v>
      </c>
      <c r="DW1345" s="13"/>
      <c r="DX1345" s="13"/>
      <c r="EA1345" s="1"/>
      <c r="EE1345" s="1"/>
    </row>
    <row r="1346" spans="1:197" x14ac:dyDescent="0.2">
      <c r="A1346" s="17">
        <f t="shared" si="2007"/>
        <v>10</v>
      </c>
      <c r="B1346" s="17">
        <f t="shared" si="2007"/>
        <v>-20</v>
      </c>
      <c r="C1346" s="17">
        <f t="shared" si="2007"/>
        <v>282.7</v>
      </c>
      <c r="P1346" s="1"/>
      <c r="Q1346" s="82" t="s">
        <v>148</v>
      </c>
      <c r="R1346" s="13"/>
      <c r="T1346" s="10"/>
      <c r="U1346" s="10"/>
      <c r="V1346" s="10"/>
      <c r="W1346" s="10"/>
      <c r="X1346" s="10"/>
      <c r="Y1346" s="10"/>
      <c r="Z1346" s="80"/>
      <c r="AA1346" s="23" t="s">
        <v>149</v>
      </c>
      <c r="AE1346" s="1"/>
      <c r="AG1346" s="80"/>
      <c r="AK1346" s="13"/>
      <c r="AL1346" s="81"/>
      <c r="AM1346" s="82" t="s">
        <v>150</v>
      </c>
      <c r="AO1346" s="13"/>
      <c r="AP1346" s="13"/>
      <c r="AS1346" s="1"/>
      <c r="AW1346" s="1"/>
      <c r="BV1346" s="17">
        <f>BV1250</f>
        <v>0</v>
      </c>
      <c r="BW1346" s="17">
        <f t="shared" ref="BW1346:BX1346" si="2026">BW1250</f>
        <v>0</v>
      </c>
      <c r="BX1346" s="17">
        <f t="shared" si="2026"/>
        <v>111.4</v>
      </c>
      <c r="BZ1346" s="5" t="s">
        <v>4</v>
      </c>
      <c r="CA1346" s="6" t="s">
        <v>5</v>
      </c>
      <c r="CB1346" s="7" t="s">
        <v>6</v>
      </c>
      <c r="CC1346" s="8" t="s">
        <v>1</v>
      </c>
      <c r="CD1346">
        <v>1</v>
      </c>
      <c r="CE1346" s="9" t="s">
        <v>7</v>
      </c>
      <c r="CG1346" s="90" t="s">
        <v>157</v>
      </c>
      <c r="CH1346" s="61">
        <f>CE1347-((CH1348-CE1347)/(EY1346-CW1346))*CW1346</f>
        <v>3.642040698906845</v>
      </c>
      <c r="CI1346" s="10"/>
      <c r="CK1346" s="5" t="s">
        <v>4</v>
      </c>
      <c r="CL1346" s="6" t="s">
        <v>5</v>
      </c>
      <c r="CM1346" s="7" t="s">
        <v>6</v>
      </c>
      <c r="CN1346" s="8" t="s">
        <v>1</v>
      </c>
      <c r="CO1346" s="10"/>
      <c r="CP1346">
        <f t="shared" ref="CP1346:CQ1348" si="2027">BZ1347</f>
        <v>0.93180266183863136</v>
      </c>
      <c r="CQ1346">
        <f t="shared" si="2027"/>
        <v>-0.87956522186239505</v>
      </c>
      <c r="CR1346">
        <f>CI1350</f>
        <v>0</v>
      </c>
      <c r="CS1346">
        <f>CL1350</f>
        <v>0</v>
      </c>
      <c r="CU1346" s="17">
        <f>CU1250</f>
        <v>0</v>
      </c>
      <c r="CV1346" s="17">
        <f>CV1250</f>
        <v>0</v>
      </c>
      <c r="CW1346" s="31">
        <f>CH1253</f>
        <v>110.98816757970239</v>
      </c>
      <c r="CX1346" s="10"/>
      <c r="CY1346" s="61">
        <f t="array" ref="CY1346:CY1348">MMULT(DQ1346:DS1348,DO1346:DO1348)</f>
        <v>-0.91346144106976579</v>
      </c>
      <c r="CZ1346" s="13"/>
      <c r="DA1346" s="17">
        <v>1</v>
      </c>
      <c r="DB1346">
        <v>0</v>
      </c>
      <c r="DD1346" s="73">
        <f>(DB1346^2)*(1-COS(RADIANS(CW1346+45)))+(COS(RADIANS(CW1346+45)))</f>
        <v>-0.91346144106976579</v>
      </c>
      <c r="DE1346" s="73">
        <f>(DB1346*DB1347)*(1-COS(RADIANS(CW1346+45)))-DB1348*(SIN(RADIANS(CW1346+45)))</f>
        <v>-0.40692529496056989</v>
      </c>
      <c r="DF1346" s="73">
        <f>(DB1346*DB1348)*(1-COS(RADIANS(CW1346+45)))+DB1347*(SIN(RADIANS(CW1346+45)))</f>
        <v>0</v>
      </c>
      <c r="DG1346" s="10"/>
      <c r="DH1346">
        <f t="array" ref="DH1346:DH1348">MMULT(DD1346:DF1348,DA1346:DA1348)</f>
        <v>-0.91346144106976579</v>
      </c>
      <c r="DI1346" s="23">
        <f>COS(RADIANS('[1]Biaxial Input'!$F$21))</f>
        <v>-0.9975640502598242</v>
      </c>
      <c r="DK1346" s="30">
        <f>(DI1346^2)*(1-COS(RADIANS(CV1346)))+(COS(RADIANS(CV1346)))</f>
        <v>1</v>
      </c>
      <c r="DL1346" s="30">
        <f>(DI1346*DI1347)*(1-COS(RADIANS(CV1346)))-DI1348*(SIN(RADIANS(CV1346)))</f>
        <v>0</v>
      </c>
      <c r="DM1346" s="30">
        <f>(DI1346*DI1348)*(1-COS(RADIANS(CV1346)))+DI1347*(SIN(RADIANS(CV1346)))</f>
        <v>0</v>
      </c>
      <c r="DO1346">
        <f t="array" ref="DO1346:DO1348">MMULT(DK1346:DM1348,DH1346:DH1348)</f>
        <v>-0.91346144106976579</v>
      </c>
      <c r="DQ1346" s="28">
        <f>(DB1346^2)*(1-COS(RADIANS(CU1346)))+(COS(RADIANS(CU1346)))</f>
        <v>1</v>
      </c>
      <c r="DR1346" s="28">
        <f>(DB1346*DB1347)*(1-COS(RADIANS(CU1346)))-DB1348*(SIN(RADIANS(CU1346)))</f>
        <v>0</v>
      </c>
      <c r="DS1346" s="28">
        <f>(DB1346*DB1348)*(1-COS(RADIANS(CU1346)))+DB1347*(SIN(RADIANS(CU1346)))</f>
        <v>0</v>
      </c>
      <c r="DU1346" s="61">
        <f t="array" ref="DU1346:DU1348">MMULT(DQ1346:DS1348,EE1346:EE1348)</f>
        <v>0.40692529496057023</v>
      </c>
      <c r="DV1346" s="13" t="str">
        <f>H1347</f>
        <v>q</v>
      </c>
      <c r="DW1346" s="17">
        <v>1</v>
      </c>
      <c r="DX1346">
        <v>0</v>
      </c>
      <c r="DZ1346" s="73">
        <f>(DB1346^2)*(1-COS(RADIANS(CW1346-45)))+(COS(RADIANS(CW1346-45)))</f>
        <v>0.40692529496057023</v>
      </c>
      <c r="EA1346" s="73">
        <f>(DB1346*DB1347)*(1-COS(RADIANS(CW1346-45)))-DB1348*(SIN(RADIANS(CW1346-45)))</f>
        <v>-0.91346144106976568</v>
      </c>
      <c r="EB1346" s="73">
        <f>(DB1346*DB1348)*(1-COS(RADIANS(CW1346-45)))+DB1347*(SIN(RADIANS(CW1346-45)))</f>
        <v>0</v>
      </c>
      <c r="EC1346" s="10"/>
      <c r="ED1346">
        <f t="array" ref="ED1346:ED1348">MMULT(DZ1346:EB1348,DA1346:DA1348)</f>
        <v>0.40692529496057023</v>
      </c>
      <c r="EE1346" s="1">
        <f t="array" ref="EE1346:EE1348">MMULT(DK1346:DM1348,ED1346:ED1348)</f>
        <v>0.40692529496057023</v>
      </c>
      <c r="EG1346">
        <f>CY1346+DU1346</f>
        <v>-0.50653614610919551</v>
      </c>
      <c r="EH1346">
        <f>EG1346/(SQRT(EG1346^2+EG1347^2+EG1348^2))</f>
        <v>-0.358175143829912</v>
      </c>
      <c r="EJ1346">
        <f>Q1346+AM1346</f>
        <v>0</v>
      </c>
      <c r="EK1346">
        <f>EJ1346/(SQRT(EJ1346^2+EJ1347^2+EJ1348^2))</f>
        <v>0</v>
      </c>
      <c r="EM1346" s="23">
        <f>CY1347*DU1348-CY1348*DU1347</f>
        <v>0</v>
      </c>
      <c r="EO1346" s="15">
        <v>1</v>
      </c>
      <c r="EP1346" s="9" t="s">
        <v>7</v>
      </c>
      <c r="EW1346" s="17">
        <f>CU1346</f>
        <v>0</v>
      </c>
      <c r="EX1346" s="17">
        <f>CV1346</f>
        <v>0</v>
      </c>
      <c r="EY1346" s="31">
        <f>1+CW1346</f>
        <v>111.98816757970239</v>
      </c>
      <c r="EZ1346" s="10"/>
      <c r="FA1346" s="61">
        <f t="array" ref="FA1346:FA1348">MMULT(FS1346:FU1348,FQ1346:FQ1348)</f>
        <v>-0.92042414210510426</v>
      </c>
      <c r="FB1346" s="13">
        <f>BW1347</f>
        <v>5</v>
      </c>
      <c r="FC1346" s="17">
        <v>1</v>
      </c>
      <c r="FD1346">
        <v>0</v>
      </c>
      <c r="FF1346" s="73">
        <f>(FD1346^2)*(1-COS(RADIANS(EY1346+45)))+(COS(RADIANS(EY1346+45)))</f>
        <v>-0.92042414210510426</v>
      </c>
      <c r="FG1346" s="73">
        <f>(FD1346*FD1347)*(1-COS(RADIANS(EY1346+45)))-FD1348*(SIN(RADIANS(EY1346+45)))</f>
        <v>-0.39092121793282442</v>
      </c>
      <c r="FH1346" s="73">
        <f>(FD1346*FD1348)*(1-COS(RADIANS(EY1346+45)))+FD1347*(SIN(RADIANS(EY1346+45)))</f>
        <v>0</v>
      </c>
      <c r="FI1346" s="10"/>
      <c r="FJ1346">
        <f t="array" ref="FJ1346:FJ1348">MMULT(FF1346:FH1348,FC1346:FC1348)</f>
        <v>-0.92042414210510426</v>
      </c>
      <c r="FK1346" s="23">
        <f>COS(RADIANS(176))</f>
        <v>-0.9975640502598242</v>
      </c>
      <c r="FM1346" s="30">
        <f>(FK1346^2)*(1-COS(RADIANS(EX1346)))+(COS(RADIANS(EX1346)))</f>
        <v>1</v>
      </c>
      <c r="FN1346" s="30">
        <f>(FK1346*FK1347)*(1-COS(RADIANS(EX1346)))-FK1348*(SIN(RADIANS(EX1346)))</f>
        <v>0</v>
      </c>
      <c r="FO1346" s="30">
        <f>(FK1346*FK1348)*(1-COS(RADIANS(EX1346)))+FK1347*(SIN(RADIANS(EX1346)))</f>
        <v>0</v>
      </c>
      <c r="FQ1346">
        <f t="array" ref="FQ1346:FQ1348">MMULT(FM1346:FO1348,FJ1346:FJ1348)</f>
        <v>-0.92042414210510426</v>
      </c>
      <c r="FS1346" s="28">
        <f>(FD1346^2)*(1-COS(RADIANS(EW1346)))+(COS(RADIANS(EW1346)))</f>
        <v>1</v>
      </c>
      <c r="FT1346" s="28">
        <f>(FD1346*FD1347)*(1-COS(RADIANS(EW1346)))-FD1348*(SIN(RADIANS(EW1346)))</f>
        <v>0</v>
      </c>
      <c r="FU1346" s="28">
        <f>(FD1346*FD1348)*(1-COS(RADIANS(EW1346)))+FD1347*(SIN(RADIANS(EW1346)))</f>
        <v>0</v>
      </c>
      <c r="FW1346" s="61">
        <f t="array" ref="FW1346:FW1348">MMULT(FS1346:FU1348,GG1346:GG1348)</f>
        <v>0.39092121793282453</v>
      </c>
      <c r="FX1346" s="13">
        <f>BX1347</f>
        <v>109</v>
      </c>
      <c r="FY1346" s="17">
        <v>1</v>
      </c>
      <c r="FZ1346">
        <v>0</v>
      </c>
      <c r="GB1346" s="73">
        <f>(FD1346^2)*(1-COS(RADIANS(EY1346-45)))+(COS(RADIANS(EY1346-45)))</f>
        <v>0.39092121793282453</v>
      </c>
      <c r="GC1346" s="73">
        <f>(FD1346*FD1347)*(1-COS(RADIANS(EY1346-45)))-FD1348*(SIN(RADIANS(EY1346-45)))</f>
        <v>-0.92042414210510426</v>
      </c>
      <c r="GD1346" s="73">
        <f>(FD1346*FD1348)*(1-COS(RADIANS(EY1346-45)))+FD1347*(SIN(RADIANS(EY1346-45)))</f>
        <v>0</v>
      </c>
      <c r="GE1346" s="10"/>
      <c r="GF1346">
        <f t="array" ref="GF1346:GF1348">MMULT(GB1346:GD1348,FC1346:FC1348)</f>
        <v>0.39092121793282453</v>
      </c>
      <c r="GG1346" s="1">
        <f t="array" ref="GG1346:GG1348">MMULT(FM1346:FO1348,GF1346:GF1348)</f>
        <v>0.39092121793282453</v>
      </c>
      <c r="GI1346">
        <f>FA1346+FW1346</f>
        <v>-0.52950292417227973</v>
      </c>
      <c r="GJ1346">
        <f>GI1346/(SQRT(GI1346^2+GI1347^2+GI1348^2))</f>
        <v>-0.37441510834032532</v>
      </c>
      <c r="GL1346" t="e">
        <f>CH1347+DC1346</f>
        <v>#VALUE!</v>
      </c>
      <c r="GM1346" t="e">
        <f>GL1346/(SQRT(GL1346^2+GL1347^2+GL1348^2))</f>
        <v>#VALUE!</v>
      </c>
      <c r="GO1346" s="27">
        <f>FA1347*FW1348-FA1348*FW1347</f>
        <v>0</v>
      </c>
    </row>
    <row r="1347" spans="1:197" x14ac:dyDescent="0.2">
      <c r="A1347" s="17">
        <f t="shared" si="2007"/>
        <v>25</v>
      </c>
      <c r="B1347" s="17">
        <f t="shared" si="2007"/>
        <v>-30</v>
      </c>
      <c r="C1347" s="17">
        <f t="shared" si="2007"/>
        <v>270.8</v>
      </c>
      <c r="E1347" s="5" t="s">
        <v>4</v>
      </c>
      <c r="F1347" s="6" t="s">
        <v>5</v>
      </c>
      <c r="G1347" s="7" t="s">
        <v>6</v>
      </c>
      <c r="H1347" s="8" t="s">
        <v>1</v>
      </c>
      <c r="I1347">
        <v>4</v>
      </c>
      <c r="J1347" s="9" t="s">
        <v>7</v>
      </c>
      <c r="K1347">
        <v>4</v>
      </c>
      <c r="L1347" s="10"/>
      <c r="M1347" s="17">
        <f>A1335</f>
        <v>140</v>
      </c>
      <c r="N1347" s="17">
        <f>B1335</f>
        <v>15</v>
      </c>
      <c r="O1347" s="17">
        <f>C1335</f>
        <v>151.4</v>
      </c>
      <c r="P1347" s="1"/>
      <c r="Q1347" s="61">
        <f t="array" ref="Q1347:Q1349">MMULT(AI1347:AK1349,AG1347:AG1349)</f>
        <v>0.90811206057892435</v>
      </c>
      <c r="R1347" s="13"/>
      <c r="S1347" s="17">
        <v>1</v>
      </c>
      <c r="T1347">
        <v>0</v>
      </c>
      <c r="V1347" s="73">
        <f>(T1347^2)*(1-COS(RADIANS(O1347+45)))+(COS(RADIANS(O1347+45)))</f>
        <v>-0.95931397454005762</v>
      </c>
      <c r="W1347" s="73">
        <f>(T1347*T1348)*(1-COS(RADIANS(O1347+45)))-T1349*(SIN(RADIANS(O1347+45)))</f>
        <v>0.28234145684287631</v>
      </c>
      <c r="X1347" s="73">
        <f>(T1347*T1349)*(1-COS(RADIANS(O1347+45)))+T1348*(SIN(RADIANS(O1347+45)))</f>
        <v>0</v>
      </c>
      <c r="Y1347" s="10"/>
      <c r="Z1347">
        <f t="array" ref="Z1347:Z1349">MMULT(V1347:X1349,S1347:S1349)</f>
        <v>-0.95931397454005762</v>
      </c>
      <c r="AA1347" s="23">
        <f>COS(RADIANS('[1]Biaxial Input'!$F$21))</f>
        <v>-0.9975640502598242</v>
      </c>
      <c r="AC1347" s="30">
        <f>(AA1347^2)*(1-COS(RADIANS(N1347)))+(COS(RADIANS(N1347)))</f>
        <v>0.99983419624187875</v>
      </c>
      <c r="AD1347" s="30">
        <f>(AA1347*AA1348)*(1-COS(RADIANS(N1347)))-AA1349*(SIN(RADIANS(N1347)))</f>
        <v>-2.3711042090011594E-3</v>
      </c>
      <c r="AE1347" s="30">
        <f>(AA1347*AA1349)*(1-COS(RADIANS(N1347)))+AA1348*(SIN(RADIANS(N1347)))</f>
        <v>1.8054303924173627E-2</v>
      </c>
      <c r="AG1347">
        <f t="array" ref="AG1347:AG1349">MMULT(AC1347:AE1349,Z1347:Z1349)</f>
        <v>-0.95848545566116505</v>
      </c>
      <c r="AI1347" s="28">
        <f>(T1347^2)*(1-COS(RADIANS(M1347)))+(COS(RADIANS(M1347)))</f>
        <v>-0.7660444431189779</v>
      </c>
      <c r="AJ1347" s="28">
        <f>(T1347*T1348)*(1-COS(RADIANS(M1347)))-T1349*(SIN(RADIANS(M1347)))</f>
        <v>-0.64278760968653947</v>
      </c>
      <c r="AK1347" s="28">
        <f>(T1347*T1349)*(1-COS(RADIANS(M1347)))+T1348*(SIN(RADIANS(M1347)))</f>
        <v>0</v>
      </c>
      <c r="AM1347" s="61">
        <f t="array" ref="AM1347:AM1349">MMULT(AI1347:AK1349,AW1347:AW1349)</f>
        <v>-0.37816365223527337</v>
      </c>
      <c r="AN1347" s="13"/>
      <c r="AO1347" s="17">
        <v>1</v>
      </c>
      <c r="AP1347">
        <v>0</v>
      </c>
      <c r="AR1347" s="73">
        <f>(T1347^2)*(1-COS(RADIANS(O1347-45)))+(COS(RADIANS(O1347-45)))</f>
        <v>-0.28234145684287654</v>
      </c>
      <c r="AS1347" s="73">
        <f>(T1347*T1348)*(1-COS(RADIANS(O1347-45)))-T1349*(SIN(RADIANS(O1347-45)))</f>
        <v>-0.95931397454005751</v>
      </c>
      <c r="AT1347" s="73">
        <f>(T1347*T1349)*(1-COS(RADIANS(O1347-45)))+T1348*(SIN(RADIANS(O1347-45)))</f>
        <v>0</v>
      </c>
      <c r="AU1347" s="10"/>
      <c r="AV1347">
        <f t="array" ref="AV1347:AV1349">MMULT(AR1347:AT1349,S1347:S1349)</f>
        <v>-0.28234145684287654</v>
      </c>
      <c r="AW1347" s="1">
        <f t="array" ref="AW1347:AW1349">MMULT(AC1347:AE1349,AV1347:AV1349)</f>
        <v>-0.28456927697104412</v>
      </c>
      <c r="BV1347" s="17">
        <f t="shared" ref="BV1347:BX1362" si="2028">BV1251</f>
        <v>0</v>
      </c>
      <c r="BW1347" s="17">
        <f t="shared" si="2028"/>
        <v>5</v>
      </c>
      <c r="BX1347" s="17">
        <f t="shared" si="2028"/>
        <v>109</v>
      </c>
      <c r="BY1347" s="1" t="s">
        <v>8</v>
      </c>
      <c r="BZ1347" s="5">
        <f>BZ1341</f>
        <v>0.93180266183863136</v>
      </c>
      <c r="CA1347" s="6">
        <f>CA1341</f>
        <v>-0.87956522186239505</v>
      </c>
      <c r="CB1347" s="7">
        <f>CY1346</f>
        <v>-0.91346144106976579</v>
      </c>
      <c r="CC1347" s="8">
        <f>DU1346</f>
        <v>0.40692529496057023</v>
      </c>
      <c r="CE1347" s="9">
        <f>((SUMPRODUCT(CB1347:CB1349,BZ1347:BZ1349))*(SUMPRODUCT(CB1347:CB1349,CA1347:CA1349)))-((SUMPRODUCT(CC1347:CC1349,BZ1347:BZ1349))*(SUMPRODUCT(CC1347:CC1349,CA1347:CA1349)))</f>
        <v>0</v>
      </c>
      <c r="CG1347">
        <v>1</v>
      </c>
      <c r="CH1347" t="s">
        <v>161</v>
      </c>
      <c r="CI1347" s="67"/>
      <c r="CJ1347" s="1" t="s">
        <v>8</v>
      </c>
      <c r="CK1347" s="5">
        <f t="shared" ref="CK1347:CL1349" si="2029">BZ1347</f>
        <v>0.93180266183863136</v>
      </c>
      <c r="CL1347" s="6">
        <f t="shared" si="2029"/>
        <v>-0.87956522186239505</v>
      </c>
      <c r="CM1347" s="7">
        <f>FA1346</f>
        <v>-0.92042414210510426</v>
      </c>
      <c r="CN1347" s="8">
        <f>FW1346</f>
        <v>0.39092121793282453</v>
      </c>
      <c r="CO1347" s="10"/>
      <c r="CP1347">
        <f t="shared" si="2027"/>
        <v>0.3492962422733713</v>
      </c>
      <c r="CQ1347">
        <f t="shared" si="2027"/>
        <v>-0.34518112468713447</v>
      </c>
      <c r="CR1347">
        <f>CJ1350</f>
        <v>0</v>
      </c>
      <c r="CS1347">
        <f>CM1350</f>
        <v>0</v>
      </c>
      <c r="CW1347" s="28"/>
      <c r="CX1347" s="10"/>
      <c r="CY1347" s="61">
        <v>0.40692529496056989</v>
      </c>
      <c r="CZ1347" s="13"/>
      <c r="DA1347" s="17">
        <v>0</v>
      </c>
      <c r="DB1347">
        <v>0</v>
      </c>
      <c r="DD1347" s="73">
        <f>(DB1346*DB1347)*(1-COS(RADIANS(CW1346+45)))+DB1348*(SIN(RADIANS(CW1346+45)))</f>
        <v>0.40692529496056989</v>
      </c>
      <c r="DE1347" s="73">
        <f>(DB1347^2)*(1-COS(RADIANS(CW1346+45)))+(COS(RADIANS(CW1346+45)))</f>
        <v>-0.91346144106976579</v>
      </c>
      <c r="DF1347" s="73">
        <f>(DB1347*DB1348)*(1-COS(RADIANS(CW1346+45)))-DB1346*(SIN(RADIANS(CW1346+45)))</f>
        <v>0</v>
      </c>
      <c r="DG1347" s="10"/>
      <c r="DH1347">
        <v>0.40692529496056989</v>
      </c>
      <c r="DI1347" s="23">
        <f>SIN(RADIANS('[1]Biaxial Input'!$F$21))*(COS(RADIANS(0)))</f>
        <v>6.9756473744125524E-2</v>
      </c>
      <c r="DK1347" s="30">
        <f>(DI1346*DI1347)*(1-COS(RADIANS(CV1346)))+DI1348*(SIN(RADIANS(CV1346)))</f>
        <v>0</v>
      </c>
      <c r="DL1347" s="30">
        <f>(DI1347^2)*(1-COS(RADIANS(CV1346)))+(COS(RADIANS(CV1346)))</f>
        <v>1</v>
      </c>
      <c r="DM1347" s="30">
        <f>(DI1347*DI1348)*(1-COS(RADIANS(CV1346)))-DI1346*(SIN(RADIANS(CV1346)))</f>
        <v>0</v>
      </c>
      <c r="DO1347">
        <v>0.40692529496056989</v>
      </c>
      <c r="DQ1347" s="28">
        <f>(DB1346*DB1347)*(1-COS(RADIANS(CU1346)))+DB1348*(SIN(RADIANS(CU1346)))</f>
        <v>0</v>
      </c>
      <c r="DR1347" s="28">
        <f>(DB1347^2)*(1-COS(RADIANS(CU1346)))+(COS(RADIANS(CU1346)))</f>
        <v>1</v>
      </c>
      <c r="DS1347" s="28">
        <f>(DB1347*DB1348)*(1-COS(RADIANS(CU1346)))-DB1346*(SIN(RADIANS(CU1346)))</f>
        <v>0</v>
      </c>
      <c r="DU1347" s="61">
        <v>0.91346144106976568</v>
      </c>
      <c r="DV1347" s="13">
        <f t="shared" ref="DV1347:DV1348" si="2030">H1348</f>
        <v>-0.37816365223527337</v>
      </c>
      <c r="DW1347" s="17">
        <v>0</v>
      </c>
      <c r="DX1347">
        <v>0</v>
      </c>
      <c r="DZ1347" s="73">
        <f>(DB1346*DB1347)*(1-COS(RADIANS(CW1346-45)))+DB1348*(SIN(RADIANS(CW1346-45)))</f>
        <v>0.91346144106976568</v>
      </c>
      <c r="EA1347" s="73">
        <f>(DB1347^2)*(1-COS(RADIANS(CW1346-45)))+(COS(RADIANS(CW1346-45)))</f>
        <v>0.40692529496057023</v>
      </c>
      <c r="EB1347" s="73">
        <f>(DB1347*DB1348)*(1-COS(RADIANS(CW1346-45)))-DB1346*(SIN(RADIANS(CW1346-45)))</f>
        <v>0</v>
      </c>
      <c r="EC1347" s="10"/>
      <c r="ED1347">
        <v>0.91346144106976568</v>
      </c>
      <c r="EE1347" s="1">
        <v>0.91346144106976568</v>
      </c>
      <c r="EG1347">
        <f>CY1347+DU1347</f>
        <v>1.3203867360303356</v>
      </c>
      <c r="EH1347">
        <f>EG1347/(SQRT(EG1346^2+EG1347^2+EG1348^2))</f>
        <v>0.93365441483582234</v>
      </c>
      <c r="EJ1347">
        <f>Q1347+AM1347</f>
        <v>0.52994840834365098</v>
      </c>
      <c r="EK1347">
        <f>EJ1347/(SQRT(EJ1346^2+EJ1347^2+EJ1348^2))</f>
        <v>0.37692420659819964</v>
      </c>
      <c r="EM1347" s="23">
        <f>CY1348*DU1346-CY1346*DU1348</f>
        <v>0</v>
      </c>
      <c r="EP1347" s="9">
        <f>((SUMPRODUCT(CM1347:CM1349,BZ1347:BZ1349))*(SUMPRODUCT(CM1347:CM1349,CA1347:CA1349)))-((SUMPRODUCT(CN1347:CN1349,BZ1347:BZ1349))*(SUMPRODUCT(CN1347:CN1349,CA1347:CA1349)))</f>
        <v>-3.2814675458908149E-2</v>
      </c>
      <c r="EY1347" s="28"/>
      <c r="EZ1347" s="10"/>
      <c r="FA1347" s="61">
        <v>0.39092121793282442</v>
      </c>
      <c r="FB1347" s="13">
        <f>BW1348</f>
        <v>10</v>
      </c>
      <c r="FC1347" s="17">
        <v>0</v>
      </c>
      <c r="FD1347">
        <v>0</v>
      </c>
      <c r="FF1347" s="73">
        <f>(FD1346*FD1347)*(1-COS(RADIANS(EY1346+45)))+FD1348*(SIN(RADIANS(EY1346+45)))</f>
        <v>0.39092121793282442</v>
      </c>
      <c r="FG1347" s="73">
        <f>(FD1347^2)*(1-COS(RADIANS(EY1346+45)))+(COS(RADIANS(EY1346+45)))</f>
        <v>-0.92042414210510426</v>
      </c>
      <c r="FH1347" s="73">
        <f>(FD1347*FD1348)*(1-COS(RADIANS(EY1346+45)))-FD1346*(SIN(RADIANS(EY1346+45)))</f>
        <v>0</v>
      </c>
      <c r="FI1347" s="10"/>
      <c r="FJ1347">
        <v>0.39092121793282442</v>
      </c>
      <c r="FK1347" s="23">
        <f>SIN(RADIANS(176))*(COS(RADIANS(0)))</f>
        <v>6.9756473744125524E-2</v>
      </c>
      <c r="FM1347" s="30">
        <f>(FK1346*FK1347)*(1-COS(RADIANS(EX1346)))+FK1348*(SIN(RADIANS(EX1346)))</f>
        <v>0</v>
      </c>
      <c r="FN1347" s="30">
        <f>(FK1347^2)*(1-COS(RADIANS(EX1346)))+(COS(RADIANS(EX1346)))</f>
        <v>1</v>
      </c>
      <c r="FO1347" s="30">
        <f>(FK1347*FK1348)*(1-COS(RADIANS(EX1346)))-FK1346*(SIN(RADIANS(EX1346)))</f>
        <v>0</v>
      </c>
      <c r="FQ1347">
        <v>0.39092121793282442</v>
      </c>
      <c r="FS1347" s="28">
        <f>(FD1346*FD1347)*(1-COS(RADIANS(EW1346)))+FD1348*(SIN(RADIANS(EW1346)))</f>
        <v>0</v>
      </c>
      <c r="FT1347" s="28">
        <f>(FD1347^2)*(1-COS(RADIANS(EW1346)))+(COS(RADIANS(EW1346)))</f>
        <v>1</v>
      </c>
      <c r="FU1347" s="28">
        <f>(FD1347*FD1348)*(1-COS(RADIANS(EW1346)))-FD1346*(SIN(RADIANS(EW1346)))</f>
        <v>0</v>
      </c>
      <c r="FW1347" s="61">
        <v>0.92042414210510426</v>
      </c>
      <c r="FX1347" s="13">
        <f>BX1348</f>
        <v>114.6</v>
      </c>
      <c r="FY1347" s="17">
        <v>0</v>
      </c>
      <c r="FZ1347">
        <v>0</v>
      </c>
      <c r="GB1347" s="73">
        <f>(FD1346*FD1347)*(1-COS(RADIANS(EY1346-45)))+FD1348*(SIN(RADIANS(EY1346-45)))</f>
        <v>0.92042414210510426</v>
      </c>
      <c r="GC1347" s="73">
        <f>(FD1347^2)*(1-COS(RADIANS(EY1346-45)))+(COS(RADIANS(EY1346-45)))</f>
        <v>0.39092121793282453</v>
      </c>
      <c r="GD1347" s="73">
        <f>(FD1347*FD1348)*(1-COS(RADIANS(EY1346-45)))-FD1346*(SIN(RADIANS(EY1346-45)))</f>
        <v>0</v>
      </c>
      <c r="GE1347" s="10"/>
      <c r="GF1347">
        <v>0.92042414210510426</v>
      </c>
      <c r="GG1347" s="1">
        <v>0.92042414210510426</v>
      </c>
      <c r="GI1347">
        <f>FA1347+FW1347</f>
        <v>1.3113453600379286</v>
      </c>
      <c r="GJ1347">
        <f>GI1347/(SQRT(GI1346^2+GI1347^2+GI1348^2))</f>
        <v>0.92726119656033401</v>
      </c>
      <c r="GL1347">
        <f>CH1348+DC1347</f>
        <v>-3.2814675458908149E-2</v>
      </c>
      <c r="GM1347" t="e">
        <f>GL1347/(SQRT(GL1346^2+GL1347^2+GL1348^2))</f>
        <v>#VALUE!</v>
      </c>
      <c r="GO1347" s="27">
        <f>FA1348*FW1346-FA1346*FW1348</f>
        <v>0</v>
      </c>
    </row>
    <row r="1348" spans="1:197" x14ac:dyDescent="0.2">
      <c r="A1348" s="17">
        <f t="shared" si="2007"/>
        <v>40</v>
      </c>
      <c r="B1348" s="17">
        <f t="shared" si="2007"/>
        <v>-40</v>
      </c>
      <c r="C1348" s="17">
        <f t="shared" si="2007"/>
        <v>259.10000000000002</v>
      </c>
      <c r="D1348" t="s">
        <v>8</v>
      </c>
      <c r="E1348" s="5">
        <f t="shared" ref="E1348:F1350" si="2031">E1343</f>
        <v>0.93180233653995126</v>
      </c>
      <c r="F1348" s="6">
        <f t="shared" si="2031"/>
        <v>-0.87956563998417769</v>
      </c>
      <c r="G1348" s="7">
        <f>Q1347</f>
        <v>0.90811206057892435</v>
      </c>
      <c r="H1348" s="8">
        <f>AM1347</f>
        <v>-0.37816365223527337</v>
      </c>
      <c r="J1348" s="9">
        <f>((SUMPRODUCT(G1348:G1350,E1348:E1350))*(SUMPRODUCT(G1348:G1350,F1348:F1350)))-((SUMPRODUCT(H1348:H1350,E1348:E1350))*(SUMPRODUCT(H1348:H1350,F1348:F1350)))</f>
        <v>-1.5755551156634073E-2</v>
      </c>
      <c r="P1348" s="1"/>
      <c r="Q1348" s="61">
        <v>-0.40889285039816992</v>
      </c>
      <c r="S1348" s="17">
        <v>0</v>
      </c>
      <c r="T1348">
        <v>0</v>
      </c>
      <c r="V1348" s="73">
        <f>(T1347*T1348)*(1-COS(RADIANS(O1347+45)))+T1349*(SIN(RADIANS(O1347+45)))</f>
        <v>-0.28234145684287631</v>
      </c>
      <c r="W1348" s="73">
        <f>(T1348^2)*(1-COS(RADIANS(O1347+45)))+(COS(RADIANS(O1347+45)))</f>
        <v>-0.95931397454005762</v>
      </c>
      <c r="X1348" s="73">
        <f>(T1348*T1349)*(1-COS(RADIANS(O1347+45)))-T1347*(SIN(RADIANS(O1347+45)))</f>
        <v>0</v>
      </c>
      <c r="Y1348" s="10"/>
      <c r="Z1348">
        <v>-0.28234145684287631</v>
      </c>
      <c r="AA1348" s="23">
        <f>SIN(RADIANS('[1]Biaxial Input'!$F$21))*(COS(RADIANS(0)))</f>
        <v>6.9756473744125524E-2</v>
      </c>
      <c r="AC1348" s="30">
        <f>(AA1347*AA1348)*(1-COS(RADIANS(N1347)))+AA1349*(SIN(RADIANS(N1347)))</f>
        <v>-2.3711042090011594E-3</v>
      </c>
      <c r="AD1348" s="30">
        <f>(AA1348^2)*(1-COS(RADIANS(N1347)))+(COS(RADIANS(N1347)))</f>
        <v>0.96609163004718956</v>
      </c>
      <c r="AE1348" s="30">
        <f>(AA1348*AA1349)*(1-COS(RADIANS(N1347)))-AA1347*(SIN(RADIANS(N1347)))</f>
        <v>0.25818857491685071</v>
      </c>
      <c r="AG1348">
        <v>-0.27049308486844703</v>
      </c>
      <c r="AI1348" s="28">
        <f>(T1347*T1348)*(1-COS(RADIANS(M1347)))+T1349*(SIN(RADIANS(M1347)))</f>
        <v>0.64278760968653947</v>
      </c>
      <c r="AJ1348" s="28">
        <f>(T1348^2)*(1-COS(RADIANS(M1347)))+(COS(RADIANS(M1347)))</f>
        <v>-0.7660444431189779</v>
      </c>
      <c r="AK1348" s="28">
        <f>(T1348*T1349)*(1-COS(RADIANS(M1347)))-T1347*(SIN(RADIANS(M1347)))</f>
        <v>0</v>
      </c>
      <c r="AM1348" s="61">
        <v>-0.89338909571622749</v>
      </c>
      <c r="AO1348" s="17">
        <v>0</v>
      </c>
      <c r="AP1348">
        <v>0</v>
      </c>
      <c r="AR1348" s="73">
        <f>(T1347*T1348)*(1-COS(RADIANS(O1347-45)))+T1349*(SIN(RADIANS(O1347-45)))</f>
        <v>0.95931397454005751</v>
      </c>
      <c r="AS1348" s="73">
        <f>(T1348^2)*(1-COS(RADIANS(O1347-45)))+(COS(RADIANS(O1347-45)))</f>
        <v>-0.28234145684287654</v>
      </c>
      <c r="AT1348" s="73">
        <f>(T1348*T1349)*(1-COS(RADIANS(O1347-45)))-T1347*(SIN(RADIANS(O1347-45)))</f>
        <v>0</v>
      </c>
      <c r="AU1348" s="10"/>
      <c r="AV1348">
        <v>0.95931397454005751</v>
      </c>
      <c r="AW1348" s="1">
        <v>0.92745466240714791</v>
      </c>
      <c r="BV1348" s="17">
        <f t="shared" si="2028"/>
        <v>85</v>
      </c>
      <c r="BW1348" s="17">
        <f t="shared" si="2028"/>
        <v>10</v>
      </c>
      <c r="BX1348" s="17">
        <f t="shared" si="2028"/>
        <v>114.6</v>
      </c>
      <c r="BY1348" s="10" t="s">
        <v>9</v>
      </c>
      <c r="BZ1348" s="5">
        <f t="shared" ref="BZ1348:CA1349" si="2032">BZ1342</f>
        <v>0.3492962422733713</v>
      </c>
      <c r="CA1348" s="6">
        <f t="shared" si="2032"/>
        <v>-0.34518112468713447</v>
      </c>
      <c r="CB1348" s="7">
        <f>CY1347</f>
        <v>0.40692529496056989</v>
      </c>
      <c r="CC1348" s="8">
        <f>DU1347</f>
        <v>0.91346144106976568</v>
      </c>
      <c r="CH1348">
        <f>((SUMPRODUCT(CM1347:CM1349,CK1347:CK1349))*(SUMPRODUCT(CM1347:CM1349,CL1347:CL1349)))-((SUMPRODUCT(CN1347:CN1349,CK1347:CK1349))*(SUMPRODUCT(CN1347:CN1349,CL1347:CL1349)))</f>
        <v>-3.2814675458908149E-2</v>
      </c>
      <c r="CI1348" s="67"/>
      <c r="CJ1348" s="10" t="s">
        <v>9</v>
      </c>
      <c r="CK1348" s="5">
        <f t="shared" si="2029"/>
        <v>0.3492962422733713</v>
      </c>
      <c r="CL1348" s="6">
        <f t="shared" si="2029"/>
        <v>-0.34518112468713447</v>
      </c>
      <c r="CM1348" s="7">
        <f>FA1347</f>
        <v>0.39092121793282442</v>
      </c>
      <c r="CN1348" s="8">
        <f>FW1347</f>
        <v>0.92042414210510426</v>
      </c>
      <c r="CP1348">
        <f t="shared" si="2027"/>
        <v>-9.8670839279614439E-2</v>
      </c>
      <c r="CQ1348">
        <f t="shared" si="2027"/>
        <v>-0.32743703463395935</v>
      </c>
      <c r="CR1348">
        <f>CK1350</f>
        <v>0</v>
      </c>
      <c r="CS1348">
        <f>CN1350</f>
        <v>0</v>
      </c>
      <c r="CW1348" s="28"/>
      <c r="CX1348" s="10"/>
      <c r="CY1348" s="61">
        <v>0</v>
      </c>
      <c r="CZ1348" s="13"/>
      <c r="DA1348" s="17">
        <v>0</v>
      </c>
      <c r="DB1348">
        <v>1</v>
      </c>
      <c r="DD1348" s="73">
        <f>(DB1346*DB1348)*(1-COS(RADIANS(CW1346+45)))-DB1347*(SIN(RADIANS(CW1346+45)))</f>
        <v>0</v>
      </c>
      <c r="DE1348" s="73">
        <f>(DB1347*DB1348)*(1-COS(RADIANS(CW1346+45)))+DB1346*(SIN(RADIANS(CW1346+45)))</f>
        <v>0</v>
      </c>
      <c r="DF1348" s="73">
        <f>(DB1348^2)*(1-COS(RADIANS(CW1346+45)))+(COS(RADIANS(CW1346+45)))</f>
        <v>1</v>
      </c>
      <c r="DG1348" s="10"/>
      <c r="DH1348">
        <v>0</v>
      </c>
      <c r="DI1348" s="23">
        <f>SIN(RADIANS('[1]Biaxial Input'!$F$21))*SIN(RADIANS(0))</f>
        <v>0</v>
      </c>
      <c r="DK1348" s="30">
        <f>(DI1346*DI1348)*(1-COS(RADIANS(CV1346)))-DI1347*(SIN(RADIANS(CV1346)))</f>
        <v>0</v>
      </c>
      <c r="DL1348" s="30">
        <f>(DI1347*DI1348)*(1-COS(RADIANS(CV1346)))+DI1346*(SIN(RADIANS(CV1346)))</f>
        <v>0</v>
      </c>
      <c r="DM1348" s="30">
        <f>(DI1348^2)*(1-COS(RADIANS(CV1346)))+(COS(RADIANS(CV1346)))</f>
        <v>1</v>
      </c>
      <c r="DO1348">
        <v>0</v>
      </c>
      <c r="DQ1348" s="28">
        <f>(DB1346*DB1348)*(1-COS(RADIANS(CU1346)))-DB1347*(SIN(RADIANS(CU1346)))</f>
        <v>0</v>
      </c>
      <c r="DR1348" s="28">
        <f>(DB1347*DB1348)*(1-COS(RADIANS(CU1346)))+DB1346*(SIN(RADIANS(CU1346)))</f>
        <v>0</v>
      </c>
      <c r="DS1348" s="28">
        <f>(DB1348^2)*(1-COS(RADIANS(CU1346)))+(COS(RADIANS(CU1346)))</f>
        <v>1</v>
      </c>
      <c r="DU1348" s="61">
        <v>0</v>
      </c>
      <c r="DV1348" s="13">
        <f t="shared" si="2030"/>
        <v>-0.89338909571622749</v>
      </c>
      <c r="DW1348" s="17">
        <v>0</v>
      </c>
      <c r="DX1348">
        <v>1</v>
      </c>
      <c r="DZ1348" s="73">
        <f>(DB1346*DB1346)*(1-COS(RADIANS(CW1346-45)))-DB1346*(SIN(RADIANS(CW1346-45)))</f>
        <v>0</v>
      </c>
      <c r="EA1348" s="73">
        <f>(DB1347*DB1348)*(1-COS(RADIANS(CW1346-45)))+DB1346*(SIN(RADIANS(CW1346-45)))</f>
        <v>0</v>
      </c>
      <c r="EB1348" s="73">
        <f>(DB1348^2)*(1-COS(RADIANS(CW1346-45)))+(COS(RADIANS(CW1346-45)))</f>
        <v>1</v>
      </c>
      <c r="EC1348" s="10"/>
      <c r="ED1348">
        <v>0</v>
      </c>
      <c r="EE1348" s="1">
        <v>0</v>
      </c>
      <c r="EG1348">
        <f>CY1348+DU1348</f>
        <v>0</v>
      </c>
      <c r="EH1348">
        <f>EG1348/(SQRT(EG1346^2+EG1347^2+EG1348^2))</f>
        <v>0</v>
      </c>
      <c r="EJ1348">
        <f>Q1348+AM1348</f>
        <v>-1.3022819461143973</v>
      </c>
      <c r="EK1348">
        <f>EJ1348/(SQRT(EJ1346^2+EJ1347^2+EJ1348^2))</f>
        <v>-0.92624410523377565</v>
      </c>
      <c r="EM1348" s="23">
        <f>CY1346*DU1347-CY1347*DU1346</f>
        <v>-1</v>
      </c>
      <c r="ER1348">
        <f t="shared" ref="ER1348:ES1350" si="2033">CK1347</f>
        <v>0.93180266183863136</v>
      </c>
      <c r="ES1348">
        <f t="shared" si="2033"/>
        <v>-0.87956522186239505</v>
      </c>
      <c r="ET1348" t="e">
        <f>#REF!</f>
        <v>#REF!</v>
      </c>
      <c r="EU1348" t="e">
        <f>#REF!</f>
        <v>#REF!</v>
      </c>
      <c r="EY1348" s="28"/>
      <c r="EZ1348" s="10"/>
      <c r="FA1348" s="61">
        <v>0</v>
      </c>
      <c r="FB1348" s="13">
        <f>BW1349</f>
        <v>15</v>
      </c>
      <c r="FC1348" s="17">
        <v>0</v>
      </c>
      <c r="FD1348">
        <v>1</v>
      </c>
      <c r="FF1348" s="73">
        <f>(FD1346*FD1348)*(1-COS(RADIANS(EY1346+45)))-FD1347*(SIN(RADIANS(EY1346+45)))</f>
        <v>0</v>
      </c>
      <c r="FG1348" s="73">
        <f>(FD1347*FD1348)*(1-COS(RADIANS(EY1346+45)))+FD1346*(SIN(RADIANS(EY1346+45)))</f>
        <v>0</v>
      </c>
      <c r="FH1348" s="73">
        <f>(FD1348^2)*(1-COS(RADIANS(EY1346+45)))+(COS(RADIANS(EY1346+45)))</f>
        <v>1</v>
      </c>
      <c r="FI1348" s="10"/>
      <c r="FJ1348">
        <v>0</v>
      </c>
      <c r="FK1348" s="23">
        <f>SIN(RADIANS(176))*SIN(RADIANS(0))</f>
        <v>0</v>
      </c>
      <c r="FM1348" s="30">
        <f>(FK1346*FK1348)*(1-COS(RADIANS(EX1346)))-FK1347*(SIN(RADIANS(EX1346)))</f>
        <v>0</v>
      </c>
      <c r="FN1348" s="30">
        <f>(FK1347*FK1348)*(1-COS(RADIANS(EX1346)))+FK1346*(SIN(RADIANS(EX1346)))</f>
        <v>0</v>
      </c>
      <c r="FO1348" s="30">
        <f>(FK1348^2)*(1-COS(RADIANS(EX1346)))+(COS(RADIANS(EX1346)))</f>
        <v>1</v>
      </c>
      <c r="FQ1348">
        <v>0</v>
      </c>
      <c r="FS1348" s="28">
        <f>(FD1346*FD1348)*(1-COS(RADIANS(EW1346)))-FD1347*(SIN(RADIANS(EW1346)))</f>
        <v>0</v>
      </c>
      <c r="FT1348" s="28">
        <f>(FD1347*FD1348)*(1-COS(RADIANS(EW1346)))+FD1346*(SIN(RADIANS(EW1346)))</f>
        <v>0</v>
      </c>
      <c r="FU1348" s="28">
        <f>(FD1348^2)*(1-COS(RADIANS(EW1346)))+(COS(RADIANS(EW1346)))</f>
        <v>1</v>
      </c>
      <c r="FW1348" s="61">
        <v>0</v>
      </c>
      <c r="FX1348" s="13">
        <f>BX1349</f>
        <v>151.4</v>
      </c>
      <c r="FY1348" s="17">
        <v>0</v>
      </c>
      <c r="FZ1348">
        <v>1</v>
      </c>
      <c r="GB1348" s="73">
        <f>(FD1346*FD1346)*(1-COS(RADIANS(EY1346-45)))-FD1346*(SIN(RADIANS(EY1346-45)))</f>
        <v>0</v>
      </c>
      <c r="GC1348" s="73">
        <f>(FD1347*FD1348)*(1-COS(RADIANS(EY1346-45)))+FD1346*(SIN(RADIANS(EY1346-45)))</f>
        <v>0</v>
      </c>
      <c r="GD1348" s="73">
        <f>(FD1348^2)*(1-COS(RADIANS(EY1346-45)))+(COS(RADIANS(EY1346-45)))</f>
        <v>1</v>
      </c>
      <c r="GE1348" s="10"/>
      <c r="GF1348">
        <v>0</v>
      </c>
      <c r="GG1348" s="1">
        <v>0</v>
      </c>
      <c r="GI1348">
        <f>FA1348+FW1348</f>
        <v>0</v>
      </c>
      <c r="GJ1348">
        <f>GI1348/(SQRT(GI1346^2+GI1347^2+GI1348^2))</f>
        <v>0</v>
      </c>
      <c r="GL1348" t="e">
        <f>#REF!+DC1348</f>
        <v>#REF!</v>
      </c>
      <c r="GM1348" t="e">
        <f>GL1348/(SQRT(GL1346^2+GL1347^2+GL1348^2))</f>
        <v>#REF!</v>
      </c>
      <c r="GO1348" s="27">
        <f>FA1346*FW1347-FA1347*FW1346</f>
        <v>-1</v>
      </c>
    </row>
    <row r="1349" spans="1:197" x14ac:dyDescent="0.2">
      <c r="A1349" s="17">
        <f t="shared" ref="A1349:C1350" si="2034">A1254</f>
        <v>60</v>
      </c>
      <c r="B1349" s="17">
        <f t="shared" si="2034"/>
        <v>-45</v>
      </c>
      <c r="C1349" s="17">
        <f t="shared" si="2034"/>
        <v>243.3</v>
      </c>
      <c r="D1349" t="s">
        <v>9</v>
      </c>
      <c r="E1349" s="5">
        <f t="shared" si="2031"/>
        <v>0.34929717323698622</v>
      </c>
      <c r="F1349" s="6">
        <f t="shared" si="2031"/>
        <v>-0.34518021343056071</v>
      </c>
      <c r="G1349" s="7">
        <f t="shared" ref="G1349:G1350" si="2035">Q1348</f>
        <v>-0.40889285039816992</v>
      </c>
      <c r="H1349" s="8">
        <f t="shared" ref="H1349:H1350" si="2036">AM1348</f>
        <v>-0.89338909571622749</v>
      </c>
      <c r="J1349" s="10"/>
      <c r="P1349" s="1"/>
      <c r="Q1349" s="61">
        <v>9.0217084437262896E-2</v>
      </c>
      <c r="S1349" s="17">
        <v>0</v>
      </c>
      <c r="T1349">
        <v>1</v>
      </c>
      <c r="V1349" s="73">
        <f>(T1347*T1349)*(1-COS(RADIANS(O1347+45)))-T1348*(SIN(RADIANS(O1347+45)))</f>
        <v>0</v>
      </c>
      <c r="W1349" s="73">
        <f>(T1348*T1349)*(1-COS(RADIANS(O1347+45)))+T1347*(SIN(RADIANS(O1347+45)))</f>
        <v>0</v>
      </c>
      <c r="X1349" s="73">
        <f>(T1349^2)*(1-COS(RADIANS(O1347+45)))+(COS(RADIANS(O1347+45)))</f>
        <v>1</v>
      </c>
      <c r="Y1349" s="10"/>
      <c r="Z1349">
        <v>0</v>
      </c>
      <c r="AA1349" s="23">
        <f>SIN(RADIANS('[1]Biaxial Input'!$F$21))*SIN(RADIANS(0))</f>
        <v>0</v>
      </c>
      <c r="AC1349" s="30">
        <f>(AA1347*AA1349)*(1-COS(RADIANS(N1347)))-AA1348*(SIN(RADIANS(N1347)))</f>
        <v>-1.8054303924173627E-2</v>
      </c>
      <c r="AD1349" s="30">
        <f>(AA1348*AA1349)*(1-COS(RADIANS(N1347)))+AA1347*(SIN(RADIANS(N1347)))</f>
        <v>-0.25818857491685071</v>
      </c>
      <c r="AE1349" s="30">
        <f>(AA1349^2)*(1-COS(RADIANS(N1347)))+(COS(RADIANS(N1347)))</f>
        <v>0.96592582628906831</v>
      </c>
      <c r="AG1349">
        <v>9.0217084437262896E-2</v>
      </c>
      <c r="AI1349" s="28">
        <f>(T1347*T1349)*(1-COS(RADIANS(M1347)))-T1348*(SIN(RADIANS(M1347)))</f>
        <v>0</v>
      </c>
      <c r="AJ1349" s="28">
        <f>(T1348*T1349)*(1-COS(RADIANS(M1347)))+T1347*(SIN(RADIANS(M1347)))</f>
        <v>0</v>
      </c>
      <c r="AK1349" s="28">
        <f>(T1349^2)*(1-COS(RADIANS(M1347)))+(COS(RADIANS(M1347)))</f>
        <v>1</v>
      </c>
      <c r="AM1349" s="61">
        <v>-0.2425864295120822</v>
      </c>
      <c r="AO1349" s="17">
        <v>0</v>
      </c>
      <c r="AP1349">
        <v>1</v>
      </c>
      <c r="AR1349" s="73">
        <f>(T1347*T1347)*(1-COS(RADIANS(O1347-45)))-T1347*(SIN(RADIANS(O1347-45)))</f>
        <v>0</v>
      </c>
      <c r="AS1349" s="73">
        <f>(T1348*T1349)*(1-COS(RADIANS(O1347-45)))+T1347*(SIN(RADIANS(O1347-45)))</f>
        <v>0</v>
      </c>
      <c r="AT1349" s="73">
        <f>(T1349^2)*(1-COS(RADIANS(O1347-45)))+(COS(RADIANS(O1347-45)))</f>
        <v>1</v>
      </c>
      <c r="AU1349" s="10"/>
      <c r="AV1349">
        <v>0</v>
      </c>
      <c r="AW1349" s="1">
        <v>-0.2425864295120822</v>
      </c>
      <c r="BV1349" s="17">
        <f t="shared" si="2028"/>
        <v>140</v>
      </c>
      <c r="BW1349" s="17">
        <f t="shared" si="2028"/>
        <v>15</v>
      </c>
      <c r="BX1349" s="17">
        <f t="shared" si="2028"/>
        <v>151.4</v>
      </c>
      <c r="BY1349" s="10" t="s">
        <v>10</v>
      </c>
      <c r="BZ1349" s="5">
        <f t="shared" si="2032"/>
        <v>-9.8670839279614439E-2</v>
      </c>
      <c r="CA1349" s="6">
        <f t="shared" si="2032"/>
        <v>-0.32743703463395935</v>
      </c>
      <c r="CB1349" s="7">
        <f>CY1348</f>
        <v>0</v>
      </c>
      <c r="CC1349" s="8">
        <f>DU1348</f>
        <v>0</v>
      </c>
      <c r="CE1349" s="10"/>
      <c r="CG1349" s="10" t="s">
        <v>160</v>
      </c>
      <c r="CH1349" s="10">
        <f>-CH1346*((EY1346-CW1346)/(CH1348-CE1347))</f>
        <v>110.98816757970239</v>
      </c>
      <c r="CI1349" s="67"/>
      <c r="CJ1349" s="10" t="s">
        <v>10</v>
      </c>
      <c r="CK1349" s="5">
        <f t="shared" si="2029"/>
        <v>-9.8670839279614439E-2</v>
      </c>
      <c r="CL1349" s="6">
        <f t="shared" si="2029"/>
        <v>-0.32743703463395935</v>
      </c>
      <c r="CM1349" s="7">
        <f>FA1348</f>
        <v>0</v>
      </c>
      <c r="CN1349" s="8">
        <f>FW1348</f>
        <v>0</v>
      </c>
      <c r="CW1349" s="28"/>
      <c r="CX1349" s="10"/>
      <c r="DE1349" s="10"/>
      <c r="DF1349" s="10"/>
      <c r="DG1349" s="10"/>
      <c r="DH1349" s="10"/>
      <c r="DI1349" s="10"/>
      <c r="DJ1349" s="10"/>
      <c r="DK1349" s="10"/>
      <c r="DL1349" s="10"/>
      <c r="DM1349" s="10"/>
      <c r="DN1349" s="10"/>
      <c r="DO1349" s="10"/>
      <c r="DP1349" s="10"/>
      <c r="EE1349" s="1"/>
      <c r="EI1349" s="64">
        <f>(DEGREES(ACOS((EH1346*EK1346+EH1347*EK1347+EH1348*EK1348)/((SQRT(EH1346^2+EH1347^2+EH1348^2))*(SQRT(EK1346^2+EK1347^2+EK1348^2))))))</f>
        <v>69.395390781435154</v>
      </c>
      <c r="ER1349">
        <f t="shared" si="2033"/>
        <v>0.3492962422733713</v>
      </c>
      <c r="ES1349">
        <f t="shared" si="2033"/>
        <v>-0.34518112468713447</v>
      </c>
      <c r="ET1349" t="e">
        <f>#REF!</f>
        <v>#REF!</v>
      </c>
      <c r="EU1349" t="e">
        <f>#REF!</f>
        <v>#REF!</v>
      </c>
      <c r="EY1349" s="28"/>
      <c r="EZ1349" s="10"/>
      <c r="FG1349" s="10"/>
      <c r="FH1349" s="10"/>
      <c r="FI1349" s="10"/>
      <c r="FJ1349" s="10"/>
      <c r="FK1349" s="10"/>
      <c r="FL1349" s="10"/>
      <c r="FM1349" s="10"/>
      <c r="FN1349" s="10"/>
      <c r="FO1349" s="10"/>
      <c r="FP1349" s="10"/>
      <c r="FQ1349" s="10"/>
      <c r="FR1349" s="10"/>
      <c r="GG1349" s="1"/>
      <c r="GK1349" s="64" t="e">
        <f>(DEGREES(ACOS((GJ1346*GM1346+GJ1347*GM1347+GJ1348*GM1348)/((SQRT(GJ1346^2+GJ1347^2+GJ1348^2))*(SQRT(GM1346^2+GM1347^2+GM1348^2))))))</f>
        <v>#VALUE!</v>
      </c>
    </row>
    <row r="1350" spans="1:197" x14ac:dyDescent="0.2">
      <c r="A1350" s="17">
        <f t="shared" si="2034"/>
        <v>30</v>
      </c>
      <c r="B1350" s="17">
        <f t="shared" si="2034"/>
        <v>-50</v>
      </c>
      <c r="C1350" s="17">
        <f t="shared" si="2034"/>
        <v>268.7</v>
      </c>
      <c r="D1350" t="s">
        <v>10</v>
      </c>
      <c r="E1350" s="5">
        <f t="shared" si="2031"/>
        <v>-9.8670615622576494E-2</v>
      </c>
      <c r="F1350" s="6">
        <f t="shared" si="2031"/>
        <v>-0.32743687210706163</v>
      </c>
      <c r="G1350" s="7">
        <f t="shared" si="2035"/>
        <v>9.0217084437262896E-2</v>
      </c>
      <c r="H1350" s="8">
        <f t="shared" si="2036"/>
        <v>-0.2425864295120822</v>
      </c>
      <c r="J1350" s="10"/>
      <c r="P1350" s="1"/>
      <c r="W1350" s="10"/>
      <c r="X1350" s="10"/>
      <c r="Y1350" s="10"/>
      <c r="Z1350" s="10"/>
      <c r="AA1350" s="10"/>
      <c r="AB1350" s="10"/>
      <c r="AC1350" s="10"/>
      <c r="AD1350" s="10"/>
      <c r="AE1350" s="10"/>
      <c r="AF1350" s="10"/>
      <c r="AG1350" s="10"/>
      <c r="AH1350" s="10"/>
      <c r="AW1350" s="1"/>
      <c r="BV1350" s="17">
        <f t="shared" si="2028"/>
        <v>90</v>
      </c>
      <c r="BW1350" s="17">
        <f t="shared" si="2028"/>
        <v>20</v>
      </c>
      <c r="BX1350" s="17">
        <f t="shared" si="2028"/>
        <v>201.2</v>
      </c>
      <c r="CE1350" s="10"/>
      <c r="CS1350" s="15"/>
      <c r="CW1350" s="28"/>
      <c r="CX1350" s="10"/>
      <c r="CY1350" s="82" t="s">
        <v>148</v>
      </c>
      <c r="CZ1350" s="13"/>
      <c r="DB1350" s="10"/>
      <c r="DC1350" s="10"/>
      <c r="DD1350" s="10"/>
      <c r="DE1350" s="10"/>
      <c r="DF1350" s="10"/>
      <c r="DG1350" s="10"/>
      <c r="DH1350" s="80"/>
      <c r="DI1350" s="23" t="s">
        <v>149</v>
      </c>
      <c r="DM1350" s="1"/>
      <c r="DO1350" s="80"/>
      <c r="DS1350" s="13"/>
      <c r="DT1350" s="81"/>
      <c r="DU1350" s="82" t="s">
        <v>150</v>
      </c>
      <c r="DW1350" s="13"/>
      <c r="DX1350" s="13"/>
      <c r="EA1350" s="1"/>
      <c r="EE1350" s="1"/>
      <c r="EI1350" s="13"/>
      <c r="ER1350">
        <f t="shared" si="2033"/>
        <v>-9.8670839279614439E-2</v>
      </c>
      <c r="ES1350">
        <f t="shared" si="2033"/>
        <v>-0.32743703463395935</v>
      </c>
      <c r="ET1350" t="e">
        <f>#REF!</f>
        <v>#REF!</v>
      </c>
      <c r="EU1350" t="e">
        <f>#REF!</f>
        <v>#REF!</v>
      </c>
      <c r="EY1350" s="28"/>
      <c r="EZ1350" s="10"/>
      <c r="FA1350" s="82" t="s">
        <v>148</v>
      </c>
      <c r="FB1350" s="13"/>
      <c r="FD1350" s="10"/>
      <c r="FE1350" s="10"/>
      <c r="FF1350" s="10"/>
      <c r="FG1350" s="10"/>
      <c r="FH1350" s="10"/>
      <c r="FI1350" s="10"/>
      <c r="FJ1350" s="80"/>
      <c r="FK1350" s="23" t="s">
        <v>149</v>
      </c>
      <c r="FO1350" s="1"/>
      <c r="FQ1350" s="80"/>
      <c r="FU1350" s="13"/>
      <c r="FV1350" s="81"/>
      <c r="FW1350" s="82" t="s">
        <v>150</v>
      </c>
      <c r="FY1350" s="13"/>
      <c r="FZ1350" s="13"/>
      <c r="GC1350" s="1"/>
      <c r="GG1350" s="1"/>
      <c r="GK1350" s="13"/>
    </row>
    <row r="1351" spans="1:197" x14ac:dyDescent="0.2">
      <c r="A1351" s="1"/>
      <c r="J1351" s="10"/>
      <c r="Q1351" s="82" t="s">
        <v>148</v>
      </c>
      <c r="R1351" s="13"/>
      <c r="T1351" s="10"/>
      <c r="U1351" s="10"/>
      <c r="V1351" s="10"/>
      <c r="W1351" s="10"/>
      <c r="X1351" s="10"/>
      <c r="Y1351" s="10"/>
      <c r="Z1351" s="80"/>
      <c r="AA1351" s="23" t="s">
        <v>149</v>
      </c>
      <c r="AE1351" s="1"/>
      <c r="AG1351" s="80"/>
      <c r="AK1351" s="13"/>
      <c r="AL1351" s="81"/>
      <c r="AM1351" s="82" t="s">
        <v>150</v>
      </c>
      <c r="AO1351" s="13"/>
      <c r="AP1351" s="13"/>
      <c r="AS1351" s="1"/>
      <c r="AW1351" s="1"/>
      <c r="BV1351" s="17">
        <f t="shared" si="2028"/>
        <v>45</v>
      </c>
      <c r="BW1351" s="17">
        <f t="shared" si="2028"/>
        <v>25</v>
      </c>
      <c r="BX1351" s="17">
        <f t="shared" si="2028"/>
        <v>245.2</v>
      </c>
      <c r="BZ1351" s="5" t="s">
        <v>4</v>
      </c>
      <c r="CA1351" s="6" t="s">
        <v>5</v>
      </c>
      <c r="CB1351" s="7" t="s">
        <v>6</v>
      </c>
      <c r="CC1351" s="8" t="s">
        <v>1</v>
      </c>
      <c r="CD1351">
        <v>2</v>
      </c>
      <c r="CE1351" s="9" t="s">
        <v>7</v>
      </c>
      <c r="CG1351" s="90" t="s">
        <v>157</v>
      </c>
      <c r="CH1351" s="61">
        <f>CE1352-((CH1353-CE1352)/(EY1351-CW1351))*CW1351</f>
        <v>3.5832422897931284</v>
      </c>
      <c r="CI1351" s="10"/>
      <c r="CK1351" s="5" t="s">
        <v>4</v>
      </c>
      <c r="CL1351" s="6" t="s">
        <v>5</v>
      </c>
      <c r="CM1351" s="7" t="s">
        <v>6</v>
      </c>
      <c r="CN1351" s="8" t="s">
        <v>1</v>
      </c>
      <c r="CO1351" s="10"/>
      <c r="CP1351">
        <f t="shared" ref="CP1351:CQ1353" si="2037">BZ1352</f>
        <v>0.93180266183863136</v>
      </c>
      <c r="CQ1351">
        <f t="shared" si="2037"/>
        <v>-0.87956522186239505</v>
      </c>
      <c r="CR1351">
        <f>CI1355</f>
        <v>0</v>
      </c>
      <c r="CS1351">
        <f>CL1355</f>
        <v>0</v>
      </c>
      <c r="CU1351" s="17">
        <f>CU1255</f>
        <v>0</v>
      </c>
      <c r="CV1351" s="17">
        <f>CV1255</f>
        <v>5</v>
      </c>
      <c r="CW1351" s="31">
        <f>CH1258</f>
        <v>110.3367333799463</v>
      </c>
      <c r="CX1351" s="1"/>
      <c r="CY1351" s="61">
        <f t="array" ref="CY1351:CY1353">MMULT(DQ1351:DS1353,DO1351:DO1353)</f>
        <v>-0.90886956179395462</v>
      </c>
      <c r="CZ1351" s="13"/>
      <c r="DA1351" s="17">
        <v>1</v>
      </c>
      <c r="DB1351">
        <v>0</v>
      </c>
      <c r="DD1351" s="73">
        <f>(DB1351^2)*(1-COS(RADIANS(CW1351+45)))+(COS(RADIANS(CW1351+45)))</f>
        <v>-0.90877589307543138</v>
      </c>
      <c r="DE1351" s="73">
        <f>(DB1351*DB1352)*(1-COS(RADIANS(CW1351+45)))-DB1353*(SIN(RADIANS(CW1351+45)))</f>
        <v>-0.41728452663015436</v>
      </c>
      <c r="DF1351" s="73">
        <f>(DB1351*DB1353)*(1-COS(RADIANS(CW1351+45)))+DB1352*(SIN(RADIANS(CW1351+45)))</f>
        <v>0</v>
      </c>
      <c r="DG1351" s="10"/>
      <c r="DH1351">
        <f t="array" ref="DH1351:DH1353">MMULT(DD1351:DF1353,DA1351:DA1353)</f>
        <v>-0.90877589307543138</v>
      </c>
      <c r="DI1351" s="23">
        <f>COS(RADIANS('[1]Biaxial Input'!$F$21))</f>
        <v>-0.9975640502598242</v>
      </c>
      <c r="DK1351" s="30">
        <f>(DI1351^2)*(1-COS(RADIANS(CV1351)))+(COS(RADIANS(CV1351)))</f>
        <v>0.99998148353170568</v>
      </c>
      <c r="DL1351" s="30">
        <f>(DI1351*DI1352)*(1-COS(RADIANS(CV1351)))-DI1353*(SIN(RADIANS(CV1351)))</f>
        <v>-2.6479783333051429E-4</v>
      </c>
      <c r="DM1351" s="30">
        <f>(DI1351*DI1353)*(1-COS(RADIANS(CV1351)))+DI1352*(SIN(RADIANS(CV1351)))</f>
        <v>6.0796772806267756E-3</v>
      </c>
      <c r="DO1351">
        <f t="array" ref="DO1351:DO1353">MMULT(DK1351:DM1353,DH1351:DH1353)</f>
        <v>-0.90886956179395462</v>
      </c>
      <c r="DQ1351" s="28">
        <f>(DB1351^2)*(1-COS(RADIANS(CU1351)))+(COS(RADIANS(CU1351)))</f>
        <v>1</v>
      </c>
      <c r="DR1351" s="28">
        <f>(DB1351*DB1352)*(1-COS(RADIANS(CU1351)))-DB1353*(SIN(RADIANS(CU1351)))</f>
        <v>0</v>
      </c>
      <c r="DS1351" s="28">
        <f>(DB1351*DB1353)*(1-COS(RADIANS(CU1351)))+DB1352*(SIN(RADIANS(CU1351)))</f>
        <v>0</v>
      </c>
      <c r="DU1351" s="61">
        <f t="array" ref="DU1351:DU1353">MMULT(DQ1351:DS1353,EE1351:EE1353)</f>
        <v>0.41703615810697769</v>
      </c>
      <c r="DV1351" s="13" t="str">
        <f>H1352</f>
        <v>q</v>
      </c>
      <c r="DW1351" s="17">
        <v>1</v>
      </c>
      <c r="DX1351">
        <v>0</v>
      </c>
      <c r="DZ1351" s="73">
        <f>(DB1351^2)*(1-COS(RADIANS(CW1351-45)))+(COS(RADIANS(CW1351-45)))</f>
        <v>0.41728452663015408</v>
      </c>
      <c r="EA1351" s="73">
        <f>(DB1351*DB1352)*(1-COS(RADIANS(CW1351-45)))-DB1353*(SIN(RADIANS(CW1351-45)))</f>
        <v>-0.90877589307543161</v>
      </c>
      <c r="EB1351" s="73">
        <f>(DB1351*DB1353)*(1-COS(RADIANS(CW1351-45)))+DB1352*(SIN(RADIANS(CW1351-45)))</f>
        <v>0</v>
      </c>
      <c r="EC1351" s="10"/>
      <c r="ED1351">
        <f t="array" ref="ED1351:ED1353">MMULT(DZ1351:EB1353,DA1351:DA1353)</f>
        <v>0.41728452663015408</v>
      </c>
      <c r="EE1351" s="1">
        <f t="array" ref="EE1351:EE1353">MMULT(DK1351:DM1353,ED1351:ED1353)</f>
        <v>0.41703615810697769</v>
      </c>
      <c r="EG1351">
        <f>CY1351+DU1351</f>
        <v>-0.49183340368697692</v>
      </c>
      <c r="EH1351">
        <f>EG1351/(SQRT(EG1351^2+EG1352^2+EG1353^2))</f>
        <v>-0.34777873496112205</v>
      </c>
      <c r="EJ1351">
        <f>Q1351+AM1351</f>
        <v>0</v>
      </c>
      <c r="EK1351">
        <f>EJ1351/(SQRT(EJ1351^2+EJ1352^2+EJ1353^2))</f>
        <v>0</v>
      </c>
      <c r="EM1351" s="23">
        <f>CY1352*DU1353-CY1353*DU1352</f>
        <v>-6.0796772806267774E-3</v>
      </c>
      <c r="EO1351" s="15">
        <v>2</v>
      </c>
      <c r="EP1351" s="9" t="s">
        <v>7</v>
      </c>
      <c r="EW1351" s="17">
        <f>CU1351</f>
        <v>0</v>
      </c>
      <c r="EX1351" s="17">
        <f>CV1351</f>
        <v>5</v>
      </c>
      <c r="EY1351" s="31">
        <f>1+CW1351</f>
        <v>111.3367333799463</v>
      </c>
      <c r="EZ1351" s="10"/>
      <c r="FA1351" s="61">
        <f t="array" ref="FA1351:FA1353">MMULT(FS1351:FU1353,FQ1351:FQ1353)</f>
        <v>-0.91600942108781125</v>
      </c>
      <c r="FB1351" s="13">
        <f>BW1352</f>
        <v>30</v>
      </c>
      <c r="FC1351" s="17">
        <v>1</v>
      </c>
      <c r="FD1351">
        <v>0</v>
      </c>
      <c r="FF1351" s="73">
        <f>(FD1351^2)*(1-COS(RADIANS(EY1351+45)))+(COS(RADIANS(EY1351+45)))</f>
        <v>-0.91592010126390022</v>
      </c>
      <c r="FG1351" s="73">
        <f>(FD1351*FD1352)*(1-COS(RADIANS(EY1351+45)))-FD1353*(SIN(RADIANS(EY1351+45)))</f>
        <v>-0.40136064592922766</v>
      </c>
      <c r="FH1351" s="73">
        <f>(FD1351*FD1353)*(1-COS(RADIANS(EY1351+45)))+FD1352*(SIN(RADIANS(EY1351+45)))</f>
        <v>0</v>
      </c>
      <c r="FI1351" s="10"/>
      <c r="FJ1351">
        <f t="array" ref="FJ1351:FJ1353">MMULT(FF1351:FH1353,FC1351:FC1353)</f>
        <v>-0.91592010126390022</v>
      </c>
      <c r="FK1351" s="23">
        <f>COS(RADIANS(176))</f>
        <v>-0.9975640502598242</v>
      </c>
      <c r="FM1351" s="30">
        <f>(FK1351^2)*(1-COS(RADIANS(EX1351)))+(COS(RADIANS(EX1351)))</f>
        <v>0.99998148353170568</v>
      </c>
      <c r="FN1351" s="30">
        <f>(FK1351*FK1352)*(1-COS(RADIANS(EX1351)))-FK1353*(SIN(RADIANS(EX1351)))</f>
        <v>-2.6479783333051429E-4</v>
      </c>
      <c r="FO1351" s="30">
        <f>(FK1351*FK1353)*(1-COS(RADIANS(EX1351)))+FK1352*(SIN(RADIANS(EX1351)))</f>
        <v>6.0796772806267756E-3</v>
      </c>
      <c r="FQ1351">
        <f t="array" ref="FQ1351:FQ1353">MMULT(FM1351:FO1353,FJ1351:FJ1353)</f>
        <v>-0.91600942108781125</v>
      </c>
      <c r="FS1351" s="28">
        <f>(FD1351^2)*(1-COS(RADIANS(EW1351)))+(COS(RADIANS(EW1351)))</f>
        <v>1</v>
      </c>
      <c r="FT1351" s="28">
        <f>(FD1351*FD1352)*(1-COS(RADIANS(EW1351)))-FD1353*(SIN(RADIANS(EW1351)))</f>
        <v>0</v>
      </c>
      <c r="FU1351" s="28">
        <f>(FD1351*FD1353)*(1-COS(RADIANS(EW1351)))+FD1352*(SIN(RADIANS(EW1351)))</f>
        <v>0</v>
      </c>
      <c r="FW1351" s="61">
        <f t="array" ref="FW1351:FW1353">MMULT(FS1351:FU1353,GG1351:GG1353)</f>
        <v>0.40111068048923409</v>
      </c>
      <c r="FX1351" s="13">
        <f>BX1352</f>
        <v>177.5</v>
      </c>
      <c r="FY1351" s="17">
        <v>1</v>
      </c>
      <c r="FZ1351">
        <v>0</v>
      </c>
      <c r="GB1351" s="73">
        <f>(FD1351^2)*(1-COS(RADIANS(EY1351-45)))+(COS(RADIANS(EY1351-45)))</f>
        <v>0.4013606459292276</v>
      </c>
      <c r="GC1351" s="73">
        <f>(FD1351*FD1352)*(1-COS(RADIANS(EY1351-45)))-FD1353*(SIN(RADIANS(EY1351-45)))</f>
        <v>-0.91592010126390022</v>
      </c>
      <c r="GD1351" s="73">
        <f>(FD1351*FD1353)*(1-COS(RADIANS(EY1351-45)))+FD1352*(SIN(RADIANS(EY1351-45)))</f>
        <v>0</v>
      </c>
      <c r="GE1351" s="10"/>
      <c r="GF1351">
        <f t="array" ref="GF1351:GF1353">MMULT(GB1351:GD1353,FC1351:FC1353)</f>
        <v>0.4013606459292276</v>
      </c>
      <c r="GG1351" s="1">
        <f t="array" ref="GG1351:GG1353">MMULT(FM1351:FO1353,GF1351:GF1353)</f>
        <v>0.40111068048923409</v>
      </c>
      <c r="GI1351">
        <f>FA1351+FW1351</f>
        <v>-0.51489874059857721</v>
      </c>
      <c r="GJ1351">
        <f>GI1351/(SQRT(GI1351^2+GI1352^2+GI1353^2))</f>
        <v>-0.36408839110166702</v>
      </c>
      <c r="GL1351" t="e">
        <f>CH1352+DC1351</f>
        <v>#VALUE!</v>
      </c>
      <c r="GM1351" t="e">
        <f>GL1351/(SQRT(GL1351^2+GL1352^2+GL1353^2))</f>
        <v>#VALUE!</v>
      </c>
      <c r="GO1351" s="27">
        <f>FA1352*FW1353-FA1353*FW1352</f>
        <v>-6.0796772806267843E-3</v>
      </c>
    </row>
    <row r="1352" spans="1:197" x14ac:dyDescent="0.2">
      <c r="A1352" s="1"/>
      <c r="E1352" s="5" t="s">
        <v>4</v>
      </c>
      <c r="F1352" s="6" t="s">
        <v>5</v>
      </c>
      <c r="G1352" s="7" t="s">
        <v>6</v>
      </c>
      <c r="H1352" s="8" t="s">
        <v>1</v>
      </c>
      <c r="I1352">
        <v>5</v>
      </c>
      <c r="J1352" s="9" t="s">
        <v>7</v>
      </c>
      <c r="K1352">
        <v>5</v>
      </c>
      <c r="L1352" s="10"/>
      <c r="M1352" s="17">
        <f>A1336</f>
        <v>90</v>
      </c>
      <c r="N1352" s="17">
        <f>B1336</f>
        <v>20</v>
      </c>
      <c r="O1352" s="17">
        <f>C1336</f>
        <v>201.2</v>
      </c>
      <c r="Q1352" s="61">
        <f t="array" ref="Q1352:Q1354">MMULT(AI1352:AK1354,AG1352:AG1354)</f>
        <v>0.85835583531131898</v>
      </c>
      <c r="R1352" s="13"/>
      <c r="S1352" s="17">
        <v>1</v>
      </c>
      <c r="T1352">
        <v>0</v>
      </c>
      <c r="V1352" s="73">
        <f>(T1352^2)*(1-COS(RADIANS(O1352+45)))+(COS(RADIANS(O1352+45)))</f>
        <v>-0.40354529635239011</v>
      </c>
      <c r="W1352" s="73">
        <f>(T1352*T1353)*(1-COS(RADIANS(O1352+45)))-T1354*(SIN(RADIANS(O1352+45)))</f>
        <v>0.91495966784982474</v>
      </c>
      <c r="X1352" s="73">
        <f>(T1352*T1354)*(1-COS(RADIANS(O1352+45)))+T1353*(SIN(RADIANS(O1352+45)))</f>
        <v>0</v>
      </c>
      <c r="Y1352" s="10"/>
      <c r="Z1352">
        <f t="array" ref="Z1352:Z1354">MMULT(V1352:X1354,S1352:S1354)</f>
        <v>-0.40354529635239011</v>
      </c>
      <c r="AA1352" s="23">
        <f>COS(RADIANS('[1]Biaxial Input'!$F$21))</f>
        <v>-0.9975640502598242</v>
      </c>
      <c r="AC1352" s="30">
        <f>(AA1352^2)*(1-COS(RADIANS(N1352)))+(COS(RADIANS(N1352)))</f>
        <v>0.99970654636555623</v>
      </c>
      <c r="AD1352" s="30">
        <f>(AA1352*AA1353)*(1-COS(RADIANS(N1352)))-AA1354*(SIN(RADIANS(N1352)))</f>
        <v>-4.1965824879998722E-3</v>
      </c>
      <c r="AE1352" s="30">
        <f>(AA1352*AA1354)*(1-COS(RADIANS(N1352)))+AA1353*(SIN(RADIANS(N1352)))</f>
        <v>2.3858119147859059E-2</v>
      </c>
      <c r="AG1352">
        <f t="array" ref="AG1352:AG1354">MMULT(AC1352:AE1354,Z1352:Z1354)</f>
        <v>-0.3995871707991881</v>
      </c>
      <c r="AI1352" s="28">
        <f>(T1352^2)*(1-COS(RADIANS(M1352)))+(COS(RADIANS(M1352)))</f>
        <v>6.1257422745431001E-17</v>
      </c>
      <c r="AJ1352" s="28">
        <f>(T1352*T1353)*(1-COS(RADIANS(M1352)))-T1354*(SIN(RADIANS(M1352)))</f>
        <v>-1</v>
      </c>
      <c r="AK1352" s="28">
        <f>(T1352*T1354)*(1-COS(RADIANS(M1352)))+T1353*(SIN(RADIANS(M1352)))</f>
        <v>0</v>
      </c>
      <c r="AM1352" s="61">
        <f t="array" ref="AM1352:AM1354">MMULT(AI1352:AK1354,AW1352:AW1354)</f>
        <v>-0.3831666626884056</v>
      </c>
      <c r="AN1352" s="13"/>
      <c r="AO1352" s="17">
        <v>1</v>
      </c>
      <c r="AP1352">
        <v>0</v>
      </c>
      <c r="AR1352" s="73">
        <f>(T1352^2)*(1-COS(RADIANS(O1352-45)))+(COS(RADIANS(O1352-45)))</f>
        <v>-0.91495966784982474</v>
      </c>
      <c r="AS1352" s="73">
        <f>(T1352*T1353)*(1-COS(RADIANS(O1352-45)))-T1354*(SIN(RADIANS(O1352-45)))</f>
        <v>-0.40354529635239006</v>
      </c>
      <c r="AT1352" s="73">
        <f>(T1352*T1354)*(1-COS(RADIANS(O1352-45)))+T1353*(SIN(RADIANS(O1352-45)))</f>
        <v>0</v>
      </c>
      <c r="AU1352" s="10"/>
      <c r="AV1352">
        <f t="array" ref="AV1352:AV1354">MMULT(AR1352:AT1354,S1352:S1354)</f>
        <v>-0.91495966784982474</v>
      </c>
      <c r="AW1352" s="1">
        <f t="array" ref="AW1352:AW1354">MMULT(AC1352:AE1354,AV1352:AV1354)</f>
        <v>-0.91638468073371182</v>
      </c>
      <c r="BV1352" s="17">
        <f t="shared" si="2028"/>
        <v>20</v>
      </c>
      <c r="BW1352" s="17">
        <f t="shared" si="2028"/>
        <v>30</v>
      </c>
      <c r="BX1352" s="17">
        <f t="shared" si="2028"/>
        <v>177.5</v>
      </c>
      <c r="BY1352" t="s">
        <v>8</v>
      </c>
      <c r="BZ1352" s="5">
        <f t="shared" ref="BZ1352:CA1354" si="2038">BZ1437</f>
        <v>0.93180266183863136</v>
      </c>
      <c r="CA1352" s="6">
        <f t="shared" si="2038"/>
        <v>-0.87956522186239505</v>
      </c>
      <c r="CB1352" s="7">
        <f>CY1351</f>
        <v>-0.90886956179395462</v>
      </c>
      <c r="CC1352" s="8">
        <f>DU1351</f>
        <v>0.41703615810697769</v>
      </c>
      <c r="CE1352" s="9">
        <f>((SUMPRODUCT(CB1352:CB1354,BZ1352:BZ1354))*(SUMPRODUCT(CB1352:(CB1354),CA1352:CA1354)))-((SUMPRODUCT(CC1352:CC1354,BZ1352:BZ1354))*(SUMPRODUCT(CC1352:CC1354,CA1352:CA1354)))</f>
        <v>4.4408920985006262E-16</v>
      </c>
      <c r="CG1352">
        <v>1</v>
      </c>
      <c r="CH1352" t="s">
        <v>161</v>
      </c>
      <c r="CI1352" s="67"/>
      <c r="CJ1352" s="1" t="s">
        <v>8</v>
      </c>
      <c r="CK1352" s="5">
        <f t="shared" ref="CK1352:CL1354" si="2039">BZ1352</f>
        <v>0.93180266183863136</v>
      </c>
      <c r="CL1352" s="6">
        <f t="shared" si="2039"/>
        <v>-0.87956522186239505</v>
      </c>
      <c r="CM1352" s="7">
        <f>FA1351</f>
        <v>-0.91600942108781125</v>
      </c>
      <c r="CN1352" s="8">
        <f>FW1351</f>
        <v>0.40111068048923409</v>
      </c>
      <c r="CO1352" s="10"/>
      <c r="CP1352">
        <f t="shared" si="2037"/>
        <v>0.3492962422733713</v>
      </c>
      <c r="CQ1352">
        <f t="shared" si="2037"/>
        <v>-0.34518112468713447</v>
      </c>
      <c r="CR1352">
        <f>CJ1355</f>
        <v>0</v>
      </c>
      <c r="CS1352">
        <f>CM1355</f>
        <v>0</v>
      </c>
      <c r="CW1352" s="28"/>
      <c r="CX1352" s="1"/>
      <c r="CY1352" s="61">
        <v>0.41594500154786002</v>
      </c>
      <c r="CZ1352" s="13"/>
      <c r="DA1352" s="17">
        <v>0</v>
      </c>
      <c r="DB1352">
        <v>0</v>
      </c>
      <c r="DD1352" s="73">
        <f>(DB1351*DB1352)*(1-COS(RADIANS(CW1351+45)))+DB1353*(SIN(RADIANS(CW1351+45)))</f>
        <v>0.41728452663015436</v>
      </c>
      <c r="DE1352" s="73">
        <f>(DB1352^2)*(1-COS(RADIANS(CW1351+45)))+(COS(RADIANS(CW1351+45)))</f>
        <v>-0.90877589307543138</v>
      </c>
      <c r="DF1352" s="73">
        <f>(DB1352*DB1353)*(1-COS(RADIANS(CW1351+45)))-DB1351*(SIN(RADIANS(CW1351+45)))</f>
        <v>0</v>
      </c>
      <c r="DG1352" s="10"/>
      <c r="DH1352">
        <v>0.41728452663015436</v>
      </c>
      <c r="DI1352" s="23">
        <f>SIN(RADIANS('[1]Biaxial Input'!$F$21))*(COS(RADIANS(0)))</f>
        <v>6.9756473744125524E-2</v>
      </c>
      <c r="DK1352" s="30">
        <f>(DI1351*DI1352)*(1-COS(RADIANS(CV1351)))+DI1353*(SIN(RADIANS(CV1351)))</f>
        <v>-2.6479783333051429E-4</v>
      </c>
      <c r="DL1352" s="30">
        <f>(DI1352^2)*(1-COS(RADIANS(CV1351)))+(COS(RADIANS(CV1351)))</f>
        <v>0.99621321456003986</v>
      </c>
      <c r="DM1352" s="30">
        <f>(DI1352*DI1353)*(1-COS(RADIANS(CV1351)))-DI1351*(SIN(RADIANS(CV1351)))</f>
        <v>8.694343573875718E-2</v>
      </c>
      <c r="DO1352">
        <v>0.41594500154786002</v>
      </c>
      <c r="DQ1352" s="28">
        <f>(DB1351*DB1352)*(1-COS(RADIANS(CU1351)))+DB1353*(SIN(RADIANS(CU1351)))</f>
        <v>0</v>
      </c>
      <c r="DR1352" s="28">
        <f>(DB1352^2)*(1-COS(RADIANS(CU1351)))+(COS(RADIANS(CU1351)))</f>
        <v>1</v>
      </c>
      <c r="DS1352" s="28">
        <f>(DB1352*DB1353)*(1-COS(RADIANS(CU1351)))-DB1351*(SIN(RADIANS(CU1351)))</f>
        <v>0</v>
      </c>
      <c r="DU1352" s="61">
        <v>0.9052240577168128</v>
      </c>
      <c r="DV1352" s="13">
        <f t="shared" ref="DV1352:DV1353" si="2040">H1353</f>
        <v>-0.3831666626884056</v>
      </c>
      <c r="DW1352" s="17">
        <v>0</v>
      </c>
      <c r="DX1352">
        <v>0</v>
      </c>
      <c r="DZ1352" s="73">
        <f>(DB1351*DB1352)*(1-COS(RADIANS(CW1351-45)))+DB1353*(SIN(RADIANS(CW1351-45)))</f>
        <v>0.90877589307543161</v>
      </c>
      <c r="EA1352" s="73">
        <f>(DB1352^2)*(1-COS(RADIANS(CW1351-45)))+(COS(RADIANS(CW1351-45)))</f>
        <v>0.41728452663015408</v>
      </c>
      <c r="EB1352" s="73">
        <f>(DB1352*DB1353)*(1-COS(RADIANS(CW1351-45)))-DB1351*(SIN(RADIANS(CW1351-45)))</f>
        <v>0</v>
      </c>
      <c r="EC1352" s="10"/>
      <c r="ED1352">
        <v>0.90877589307543161</v>
      </c>
      <c r="EE1352" s="1">
        <v>0.9052240577168128</v>
      </c>
      <c r="EG1352">
        <f>CY1352+DU1352</f>
        <v>1.3211690592646728</v>
      </c>
      <c r="EH1352">
        <f>EG1352/(SQRT(EG1351^2+EG1352^2+EG1353^2))</f>
        <v>0.93420760089990174</v>
      </c>
      <c r="EJ1352">
        <f>Q1352+AM1352</f>
        <v>0.47518917262291338</v>
      </c>
      <c r="EK1352">
        <f>EJ1352/(SQRT(EJ1351^2+EJ1352^2+EJ1353^2))</f>
        <v>0.33962999417406381</v>
      </c>
      <c r="EM1352" s="23">
        <f>CY1353*DU1351-CY1351*DU1353</f>
        <v>-8.6943435738757194E-2</v>
      </c>
      <c r="EP1352" s="9">
        <f>((SUMPRODUCT(CM1352:CM1354,BZ1352:BZ1354))*(SUMPRODUCT(CM1352:CM1354,CA1352:CA1354)))-((SUMPRODUCT(CN1352:CN1354,BZ1352:BZ1354))*(SUMPRODUCT(CN1352:CN1354,CA1352:CA1354)))</f>
        <v>-3.2475515451904191E-2</v>
      </c>
      <c r="EY1352" s="28"/>
      <c r="EZ1352" s="10"/>
      <c r="FA1352" s="61">
        <v>0.40008331293736843</v>
      </c>
      <c r="FB1352" s="13">
        <f>BW1353</f>
        <v>35</v>
      </c>
      <c r="FC1352" s="17">
        <v>0</v>
      </c>
      <c r="FD1352">
        <v>0</v>
      </c>
      <c r="FF1352" s="73">
        <f>(FD1351*FD1352)*(1-COS(RADIANS(EY1351+45)))+FD1353*(SIN(RADIANS(EY1351+45)))</f>
        <v>0.40136064592922766</v>
      </c>
      <c r="FG1352" s="73">
        <f>(FD1352^2)*(1-COS(RADIANS(EY1351+45)))+(COS(RADIANS(EY1351+45)))</f>
        <v>-0.91592010126390022</v>
      </c>
      <c r="FH1352" s="73">
        <f>(FD1352*FD1353)*(1-COS(RADIANS(EY1351+45)))-FD1351*(SIN(RADIANS(EY1351+45)))</f>
        <v>0</v>
      </c>
      <c r="FI1352" s="10"/>
      <c r="FJ1352">
        <v>0.40136064592922766</v>
      </c>
      <c r="FK1352" s="23">
        <f>SIN(RADIANS(176))*(COS(RADIANS(0)))</f>
        <v>6.9756473744125524E-2</v>
      </c>
      <c r="FM1352" s="30">
        <f>(FK1351*FK1352)*(1-COS(RADIANS(EX1351)))+FK1353*(SIN(RADIANS(EX1351)))</f>
        <v>-2.6479783333051429E-4</v>
      </c>
      <c r="FN1352" s="30">
        <f>(FK1352^2)*(1-COS(RADIANS(EX1351)))+(COS(RADIANS(EX1351)))</f>
        <v>0.99621321456003986</v>
      </c>
      <c r="FO1352" s="30">
        <f>(FK1352*FK1353)*(1-COS(RADIANS(EX1351)))-FK1351*(SIN(RADIANS(EX1351)))</f>
        <v>8.694343573875718E-2</v>
      </c>
      <c r="FQ1352">
        <v>0.40008331293736843</v>
      </c>
      <c r="FS1352" s="28">
        <f>(FD1351*FD1352)*(1-COS(RADIANS(EW1351)))+FD1353*(SIN(RADIANS(EW1351)))</f>
        <v>0</v>
      </c>
      <c r="FT1352" s="28">
        <f>(FD1352^2)*(1-COS(RADIANS(EW1351)))+(COS(RADIANS(EW1351)))</f>
        <v>1</v>
      </c>
      <c r="FU1352" s="28">
        <f>(FD1352*FD1353)*(1-COS(RADIANS(EW1351)))-FD1351*(SIN(RADIANS(EW1351)))</f>
        <v>0</v>
      </c>
      <c r="FW1352" s="61">
        <v>0.91234542893084103</v>
      </c>
      <c r="FX1352" s="13">
        <f>BX1353</f>
        <v>250.5</v>
      </c>
      <c r="FY1352" s="17">
        <v>0</v>
      </c>
      <c r="FZ1352">
        <v>0</v>
      </c>
      <c r="GB1352" s="73">
        <f>(FD1351*FD1352)*(1-COS(RADIANS(EY1351-45)))+FD1353*(SIN(RADIANS(EY1351-45)))</f>
        <v>0.91592010126390022</v>
      </c>
      <c r="GC1352" s="73">
        <f>(FD1352^2)*(1-COS(RADIANS(EY1351-45)))+(COS(RADIANS(EY1351-45)))</f>
        <v>0.4013606459292276</v>
      </c>
      <c r="GD1352" s="73">
        <f>(FD1352*FD1353)*(1-COS(RADIANS(EY1351-45)))-FD1351*(SIN(RADIANS(EY1351-45)))</f>
        <v>0</v>
      </c>
      <c r="GE1352" s="10"/>
      <c r="GF1352">
        <v>0.91592010126390022</v>
      </c>
      <c r="GG1352" s="1">
        <v>0.91234542893084103</v>
      </c>
      <c r="GI1352">
        <f>FA1352+FW1352</f>
        <v>1.3124287418682095</v>
      </c>
      <c r="GJ1352">
        <f>GI1352/(SQRT(GI1351^2+GI1352^2+GI1353^2))</f>
        <v>0.92802726319913975</v>
      </c>
      <c r="GL1352">
        <f>CH1353+DC1352</f>
        <v>-3.2475515451904191E-2</v>
      </c>
      <c r="GM1352" t="e">
        <f>GL1352/(SQRT(GL1351^2+GL1352^2+GL1353^2))</f>
        <v>#VALUE!</v>
      </c>
      <c r="GO1352" s="27">
        <f>FA1353*FW1351-FA1351*FW1353</f>
        <v>-8.6943435738757194E-2</v>
      </c>
    </row>
    <row r="1353" spans="1:197" x14ac:dyDescent="0.2">
      <c r="A1353" s="1"/>
      <c r="D1353" t="s">
        <v>8</v>
      </c>
      <c r="E1353" s="5">
        <f t="shared" ref="E1353:F1355" si="2041">E1348</f>
        <v>0.93180233653995126</v>
      </c>
      <c r="F1353" s="6">
        <f t="shared" si="2041"/>
        <v>-0.87956563998417769</v>
      </c>
      <c r="G1353" s="7">
        <f>Q1352</f>
        <v>0.85835583531131898</v>
      </c>
      <c r="H1353" s="8">
        <f>AM1352</f>
        <v>-0.3831666626884056</v>
      </c>
      <c r="J1353" s="9">
        <f>((SUMPRODUCT(G1353:G1355,E1353:E1355))*(SUMPRODUCT(G1353:(G1355),F1353:F1355)))-((SUMPRODUCT(H1353:H1355,E1353:E1355))*(SUMPRODUCT(H1353:H1355,F1353:F1355)))</f>
        <v>6.1424830418312371E-3</v>
      </c>
      <c r="Q1353" s="61">
        <v>-0.39958717079918815</v>
      </c>
      <c r="S1353" s="17">
        <v>0</v>
      </c>
      <c r="T1353">
        <v>0</v>
      </c>
      <c r="V1353" s="73">
        <f>(T1352*T1353)*(1-COS(RADIANS(O1352+45)))+T1354*(SIN(RADIANS(O1352+45)))</f>
        <v>-0.91495966784982474</v>
      </c>
      <c r="W1353" s="73">
        <f>(T1353^2)*(1-COS(RADIANS(O1352+45)))+(COS(RADIANS(O1352+45)))</f>
        <v>-0.40354529635239011</v>
      </c>
      <c r="X1353" s="73">
        <f>(T1353*T1354)*(1-COS(RADIANS(O1352+45)))-T1352*(SIN(RADIANS(O1352+45)))</f>
        <v>0</v>
      </c>
      <c r="Y1353" s="10"/>
      <c r="Z1353">
        <v>-0.91495966784982474</v>
      </c>
      <c r="AA1353" s="23">
        <f>SIN(RADIANS('[1]Biaxial Input'!$F$21))*(COS(RADIANS(0)))</f>
        <v>6.9756473744125524E-2</v>
      </c>
      <c r="AC1353" s="30">
        <f>(AA1352*AA1353)*(1-COS(RADIANS(N1352)))+AA1354*(SIN(RADIANS(N1352)))</f>
        <v>-4.1965824879998722E-3</v>
      </c>
      <c r="AD1353" s="30">
        <f>(AA1353^2)*(1-COS(RADIANS(N1352)))+(COS(RADIANS(N1352)))</f>
        <v>0.9399860744203522</v>
      </c>
      <c r="AE1353" s="30">
        <f>(AA1353*AA1354)*(1-COS(RADIANS(N1352)))-AA1352*(SIN(RADIANS(N1352)))</f>
        <v>0.34118699944639969</v>
      </c>
      <c r="AG1353">
        <v>-0.85835583531131898</v>
      </c>
      <c r="AI1353" s="28">
        <f>(T1352*T1353)*(1-COS(RADIANS(M1352)))+T1354*(SIN(RADIANS(M1352)))</f>
        <v>1</v>
      </c>
      <c r="AJ1353" s="28">
        <f>(T1353^2)*(1-COS(RADIANS(M1352)))+(COS(RADIANS(M1352)))</f>
        <v>6.1257422745431001E-17</v>
      </c>
      <c r="AK1353" s="28">
        <f>(T1353*T1354)*(1-COS(RADIANS(M1352)))-T1352*(SIN(RADIANS(M1352)))</f>
        <v>0</v>
      </c>
      <c r="AM1353" s="61">
        <v>-0.91638468073371182</v>
      </c>
      <c r="AO1353" s="17">
        <v>0</v>
      </c>
      <c r="AP1353">
        <v>0</v>
      </c>
      <c r="AR1353" s="73">
        <f>(T1352*T1353)*(1-COS(RADIANS(O1352-45)))+T1354*(SIN(RADIANS(O1352-45)))</f>
        <v>0.40354529635239006</v>
      </c>
      <c r="AS1353" s="73">
        <f>(T1353^2)*(1-COS(RADIANS(O1352-45)))+(COS(RADIANS(O1352-45)))</f>
        <v>-0.91495966784982474</v>
      </c>
      <c r="AT1353" s="73">
        <f>(T1353*T1354)*(1-COS(RADIANS(O1352-45)))-T1352*(SIN(RADIANS(O1352-45)))</f>
        <v>0</v>
      </c>
      <c r="AU1353" s="10"/>
      <c r="AV1353">
        <v>0.40354529635239006</v>
      </c>
      <c r="AW1353" s="1">
        <v>0.38316666268840555</v>
      </c>
      <c r="BV1353" s="17">
        <f t="shared" si="2028"/>
        <v>40</v>
      </c>
      <c r="BW1353" s="17">
        <f t="shared" si="2028"/>
        <v>35</v>
      </c>
      <c r="BX1353" s="17">
        <f t="shared" si="2028"/>
        <v>250.5</v>
      </c>
      <c r="BY1353" t="s">
        <v>9</v>
      </c>
      <c r="BZ1353" s="5">
        <f t="shared" si="2038"/>
        <v>0.3492962422733713</v>
      </c>
      <c r="CA1353" s="6">
        <f t="shared" si="2038"/>
        <v>-0.34518112468713447</v>
      </c>
      <c r="CB1353" s="7">
        <f>CY1352</f>
        <v>0.41594500154786002</v>
      </c>
      <c r="CC1353" s="8">
        <f>DU1352</f>
        <v>0.9052240577168128</v>
      </c>
      <c r="CE1353" s="10"/>
      <c r="CH1353">
        <f>((SUMPRODUCT(CM1352:CM1354,CK1352:CK1354))*(SUMPRODUCT(CM1352:CM1354,CL1352:CL1354)))-((SUMPRODUCT(CN1352:CN1354,CK1352:CK1354))*(SUMPRODUCT(CN1352:CN1354,CL1352:CL1354)))</f>
        <v>-3.2475515451904191E-2</v>
      </c>
      <c r="CI1353" s="67"/>
      <c r="CJ1353" s="10" t="s">
        <v>9</v>
      </c>
      <c r="CK1353" s="5">
        <f t="shared" si="2039"/>
        <v>0.3492962422733713</v>
      </c>
      <c r="CL1353" s="6">
        <f t="shared" si="2039"/>
        <v>-0.34518112468713447</v>
      </c>
      <c r="CM1353" s="7">
        <f>FA1352</f>
        <v>0.40008331293736843</v>
      </c>
      <c r="CN1353" s="8">
        <f>FW1352</f>
        <v>0.91234542893084103</v>
      </c>
      <c r="CP1353">
        <f t="shared" si="2037"/>
        <v>-9.8670839279614439E-2</v>
      </c>
      <c r="CQ1353">
        <f t="shared" si="2037"/>
        <v>-0.32743703463395935</v>
      </c>
      <c r="CR1353">
        <f>CK1355</f>
        <v>0</v>
      </c>
      <c r="CS1353">
        <f>CN1355</f>
        <v>0</v>
      </c>
      <c r="CW1353" s="28"/>
      <c r="CX1353" s="1"/>
      <c r="CY1353" s="61">
        <v>-3.0755086275534527E-2</v>
      </c>
      <c r="CZ1353" s="13"/>
      <c r="DA1353" s="17">
        <v>0</v>
      </c>
      <c r="DB1353">
        <v>1</v>
      </c>
      <c r="DD1353" s="73">
        <f>(DB1351*DB1353)*(1-COS(RADIANS(CW1351+45)))-DB1352*(SIN(RADIANS(CW1351+45)))</f>
        <v>0</v>
      </c>
      <c r="DE1353" s="73">
        <f>(DB1352*DB1353)*(1-COS(RADIANS(CW1351+45)))+DB1351*(SIN(RADIANS(CW1351+45)))</f>
        <v>0</v>
      </c>
      <c r="DF1353" s="73">
        <f>(DB1353^2)*(1-COS(RADIANS(CW1351+45)))+(COS(RADIANS(CW1351+45)))</f>
        <v>0.99999999999999989</v>
      </c>
      <c r="DG1353" s="10"/>
      <c r="DH1353">
        <v>0</v>
      </c>
      <c r="DI1353" s="23">
        <f>SIN(RADIANS('[1]Biaxial Input'!$F$21))*SIN(RADIANS(0))</f>
        <v>0</v>
      </c>
      <c r="DK1353" s="30">
        <f>(DI1351*DI1353)*(1-COS(RADIANS(CV1351)))-DI1352*(SIN(RADIANS(CV1351)))</f>
        <v>-6.0796772806267756E-3</v>
      </c>
      <c r="DL1353" s="30">
        <f>(DI1352*DI1353)*(1-COS(RADIANS(CV1351)))+DI1351*(SIN(RADIANS(CV1351)))</f>
        <v>-8.694343573875718E-2</v>
      </c>
      <c r="DM1353" s="30">
        <f>(DI1353^2)*(1-COS(RADIANS(CV1351)))+(COS(RADIANS(CV1351)))</f>
        <v>0.99619469809174555</v>
      </c>
      <c r="DO1353">
        <v>-3.0755086275534527E-2</v>
      </c>
      <c r="DQ1353" s="28">
        <f>(DB1351*DB1353)*(1-COS(RADIANS(CU1351)))-DB1352*(SIN(RADIANS(CU1351)))</f>
        <v>0</v>
      </c>
      <c r="DR1353" s="28">
        <f>(DB1352*DB1353)*(1-COS(RADIANS(CU1351)))+DB1351*(SIN(RADIANS(CU1351)))</f>
        <v>0</v>
      </c>
      <c r="DS1353" s="28">
        <f>(DB1353^2)*(1-COS(RADIANS(CU1351)))+(COS(RADIANS(CU1351)))</f>
        <v>1</v>
      </c>
      <c r="DU1353" s="61">
        <v>-8.1549053716645906E-2</v>
      </c>
      <c r="DV1353" s="13">
        <f t="shared" si="2040"/>
        <v>-0.91638468073371182</v>
      </c>
      <c r="DW1353" s="17">
        <v>0</v>
      </c>
      <c r="DX1353">
        <v>1</v>
      </c>
      <c r="DZ1353" s="73">
        <f>(DB1351*DB1351)*(1-COS(RADIANS(CW1351-45)))-DB1351*(SIN(RADIANS(CW1351-45)))</f>
        <v>0</v>
      </c>
      <c r="EA1353" s="73">
        <f>(DB1352*DB1353)*(1-COS(RADIANS(CW1351-45)))+DB1351*(SIN(RADIANS(CW1351-45)))</f>
        <v>0</v>
      </c>
      <c r="EB1353" s="73">
        <f>(DB1353^2)*(1-COS(RADIANS(CW1351-45)))+(COS(RADIANS(CW1351-45)))</f>
        <v>1</v>
      </c>
      <c r="EC1353" s="10"/>
      <c r="ED1353">
        <v>0</v>
      </c>
      <c r="EE1353" s="1">
        <v>-8.1549053716645906E-2</v>
      </c>
      <c r="EG1353">
        <f>CY1353+DU1353</f>
        <v>-0.11230413999218043</v>
      </c>
      <c r="EH1353">
        <f>EG1353/(SQRT(EG1351^2+EG1352^2+EG1353^2))</f>
        <v>-7.9411018943794126E-2</v>
      </c>
      <c r="EJ1353">
        <f>Q1353+AM1353</f>
        <v>-1.3159718515329</v>
      </c>
      <c r="EK1353">
        <f>EJ1353/(SQRT(EJ1351^2+EJ1352^2+EJ1353^2))</f>
        <v>-0.94055912470047598</v>
      </c>
      <c r="EM1353" s="23">
        <f>CY1351*DU1352-CY1352*DU1351</f>
        <v>-0.99619469809174555</v>
      </c>
      <c r="ER1353">
        <f t="shared" ref="ER1353:ES1355" si="2042">CK1352</f>
        <v>0.93180266183863136</v>
      </c>
      <c r="ES1353">
        <f t="shared" si="2042"/>
        <v>-0.87956522186239505</v>
      </c>
      <c r="ET1353" t="e">
        <f>#REF!</f>
        <v>#REF!</v>
      </c>
      <c r="EU1353" t="e">
        <f>#REF!</f>
        <v>#REF!</v>
      </c>
      <c r="EY1353" s="28"/>
      <c r="EZ1353" s="10"/>
      <c r="FA1353" s="61">
        <v>-2.9327174896890369E-2</v>
      </c>
      <c r="FB1353" s="13">
        <f>BW1354</f>
        <v>40</v>
      </c>
      <c r="FC1353" s="17">
        <v>0</v>
      </c>
      <c r="FD1353">
        <v>1</v>
      </c>
      <c r="FF1353" s="73">
        <f>(FD1351*FD1353)*(1-COS(RADIANS(EY1351+45)))-FD1352*(SIN(RADIANS(EY1351+45)))</f>
        <v>0</v>
      </c>
      <c r="FG1353" s="73">
        <f>(FD1352*FD1353)*(1-COS(RADIANS(EY1351+45)))+FD1351*(SIN(RADIANS(EY1351+45)))</f>
        <v>0</v>
      </c>
      <c r="FH1353" s="73">
        <f>(FD1353^2)*(1-COS(RADIANS(EY1351+45)))+(COS(RADIANS(EY1351+45)))</f>
        <v>1</v>
      </c>
      <c r="FI1353" s="10"/>
      <c r="FJ1353">
        <v>0</v>
      </c>
      <c r="FK1353" s="23">
        <f>SIN(RADIANS(176))*SIN(RADIANS(0))</f>
        <v>0</v>
      </c>
      <c r="FM1353" s="30">
        <f>(FK1351*FK1353)*(1-COS(RADIANS(EX1351)))-FK1352*(SIN(RADIANS(EX1351)))</f>
        <v>-6.0796772806267756E-3</v>
      </c>
      <c r="FN1353" s="30">
        <f>(FK1352*FK1353)*(1-COS(RADIANS(EX1351)))+FK1351*(SIN(RADIANS(EX1351)))</f>
        <v>-8.694343573875718E-2</v>
      </c>
      <c r="FO1353" s="30">
        <f>(FK1353^2)*(1-COS(RADIANS(EX1351)))+(COS(RADIANS(EX1351)))</f>
        <v>0.99619469809174555</v>
      </c>
      <c r="FQ1353">
        <v>-2.9327174896890369E-2</v>
      </c>
      <c r="FS1353" s="28">
        <f>(FD1351*FD1353)*(1-COS(RADIANS(EW1351)))-FD1352*(SIN(RADIANS(EW1351)))</f>
        <v>0</v>
      </c>
      <c r="FT1353" s="28">
        <f>(FD1352*FD1353)*(1-COS(RADIANS(EW1351)))+FD1351*(SIN(RADIANS(EW1351)))</f>
        <v>0</v>
      </c>
      <c r="FU1353" s="28">
        <f>(FD1353^2)*(1-COS(RADIANS(EW1351)))+(COS(RADIANS(EW1351)))</f>
        <v>1</v>
      </c>
      <c r="FW1353" s="61">
        <v>-8.2073383666467492E-2</v>
      </c>
      <c r="FX1353" s="13">
        <f>BX1354</f>
        <v>215.7</v>
      </c>
      <c r="FY1353" s="17">
        <v>0</v>
      </c>
      <c r="FZ1353">
        <v>1</v>
      </c>
      <c r="GB1353" s="73">
        <f>(FD1351*FD1351)*(1-COS(RADIANS(EY1351-45)))-FD1351*(SIN(RADIANS(EY1351-45)))</f>
        <v>0</v>
      </c>
      <c r="GC1353" s="73">
        <f>(FD1352*FD1353)*(1-COS(RADIANS(EY1351-45)))+FD1351*(SIN(RADIANS(EY1351-45)))</f>
        <v>0</v>
      </c>
      <c r="GD1353" s="73">
        <f>(FD1353^2)*(1-COS(RADIANS(EY1351-45)))+(COS(RADIANS(EY1351-45)))</f>
        <v>1</v>
      </c>
      <c r="GE1353" s="10"/>
      <c r="GF1353">
        <v>0</v>
      </c>
      <c r="GG1353" s="1">
        <v>-8.2073383666467492E-2</v>
      </c>
      <c r="GI1353">
        <f>FA1353+FW1353</f>
        <v>-0.11140055856335786</v>
      </c>
      <c r="GJ1353">
        <f>GI1353/(SQRT(GI1351^2+GI1352^2+GI1353^2))</f>
        <v>-7.8772090388119456E-2</v>
      </c>
      <c r="GL1353" t="e">
        <f>#REF!+DC1353</f>
        <v>#REF!</v>
      </c>
      <c r="GM1353" t="e">
        <f>GL1353/(SQRT(GL1351^2+GL1352^2+GL1353^2))</f>
        <v>#REF!</v>
      </c>
      <c r="GO1353" s="27">
        <f>FA1351*FW1352-FA1352*FW1351</f>
        <v>-0.99619469809174555</v>
      </c>
    </row>
    <row r="1354" spans="1:197" x14ac:dyDescent="0.2">
      <c r="A1354" s="1"/>
      <c r="D1354" t="s">
        <v>9</v>
      </c>
      <c r="E1354" s="5">
        <f t="shared" si="2041"/>
        <v>0.34929717323698622</v>
      </c>
      <c r="F1354" s="6">
        <f t="shared" si="2041"/>
        <v>-0.34518021343056071</v>
      </c>
      <c r="G1354" s="7">
        <f t="shared" ref="G1354:G1355" si="2043">Q1353</f>
        <v>-0.39958717079918815</v>
      </c>
      <c r="H1354" s="8">
        <f t="shared" ref="H1354:H1355" si="2044">AM1353</f>
        <v>-0.91638468073371182</v>
      </c>
      <c r="J1354" s="10"/>
      <c r="Q1354" s="61">
        <v>0.32180017545008965</v>
      </c>
      <c r="S1354" s="17">
        <v>0</v>
      </c>
      <c r="T1354">
        <v>1</v>
      </c>
      <c r="V1354" s="73">
        <f>(T1352*T1354)*(1-COS(RADIANS(O1352+45)))-T1353*(SIN(RADIANS(O1352+45)))</f>
        <v>0</v>
      </c>
      <c r="W1354" s="73">
        <f>(T1353*T1354)*(1-COS(RADIANS(O1352+45)))+T1352*(SIN(RADIANS(O1352+45)))</f>
        <v>0</v>
      </c>
      <c r="X1354" s="73">
        <f>(T1354^2)*(1-COS(RADIANS(O1352+45)))+(COS(RADIANS(O1352+45)))</f>
        <v>0.99999999999999989</v>
      </c>
      <c r="Y1354" s="10"/>
      <c r="Z1354">
        <v>0</v>
      </c>
      <c r="AA1354" s="23">
        <f>SIN(RADIANS('[1]Biaxial Input'!$F$21))*SIN(RADIANS(0))</f>
        <v>0</v>
      </c>
      <c r="AC1354" s="30">
        <f>(AA1352*AA1354)*(1-COS(RADIANS(N1352)))-AA1353*(SIN(RADIANS(N1352)))</f>
        <v>-2.3858119147859059E-2</v>
      </c>
      <c r="AD1354" s="30">
        <f>(AA1353*AA1354)*(1-COS(RADIANS(N1352)))+AA1352*(SIN(RADIANS(N1352)))</f>
        <v>-0.34118699944639969</v>
      </c>
      <c r="AE1354" s="30">
        <f>(AA1354^2)*(1-COS(RADIANS(N1352)))+(COS(RADIANS(N1352)))</f>
        <v>0.93969262078590843</v>
      </c>
      <c r="AG1354">
        <v>0.32180017545008965</v>
      </c>
      <c r="AI1354" s="28">
        <f>(T1352*T1354)*(1-COS(RADIANS(M1352)))-T1353*(SIN(RADIANS(M1352)))</f>
        <v>0</v>
      </c>
      <c r="AJ1354" s="28">
        <f>(T1353*T1354)*(1-COS(RADIANS(M1352)))+T1352*(SIN(RADIANS(M1352)))</f>
        <v>0</v>
      </c>
      <c r="AK1354" s="28">
        <f>(T1354^2)*(1-COS(RADIANS(M1352)))+(COS(RADIANS(M1352)))</f>
        <v>1</v>
      </c>
      <c r="AM1354" s="61">
        <v>-0.11585519203213344</v>
      </c>
      <c r="AO1354" s="17">
        <v>0</v>
      </c>
      <c r="AP1354">
        <v>1</v>
      </c>
      <c r="AR1354" s="73">
        <f>(T1352*T1352)*(1-COS(RADIANS(O1352-45)))-T1352*(SIN(RADIANS(O1352-45)))</f>
        <v>0</v>
      </c>
      <c r="AS1354" s="73">
        <f>(T1353*T1354)*(1-COS(RADIANS(O1352-45)))+T1352*(SIN(RADIANS(O1352-45)))</f>
        <v>0</v>
      </c>
      <c r="AT1354" s="73">
        <f>(T1354^2)*(1-COS(RADIANS(O1352-45)))+(COS(RADIANS(O1352-45)))</f>
        <v>1</v>
      </c>
      <c r="AU1354" s="10"/>
      <c r="AV1354">
        <v>0</v>
      </c>
      <c r="AW1354" s="1">
        <v>-0.11585519203213344</v>
      </c>
      <c r="BV1354" s="17">
        <f t="shared" si="2028"/>
        <v>80</v>
      </c>
      <c r="BW1354" s="17">
        <f t="shared" si="2028"/>
        <v>40</v>
      </c>
      <c r="BX1354" s="17">
        <f t="shared" si="2028"/>
        <v>215.7</v>
      </c>
      <c r="BY1354" t="s">
        <v>10</v>
      </c>
      <c r="BZ1354" s="5">
        <f t="shared" si="2038"/>
        <v>-9.8670839279614439E-2</v>
      </c>
      <c r="CA1354" s="6">
        <f t="shared" si="2038"/>
        <v>-0.32743703463395935</v>
      </c>
      <c r="CB1354" s="7">
        <f>CY1353</f>
        <v>-3.0755086275534527E-2</v>
      </c>
      <c r="CC1354" s="8">
        <f>DU1353</f>
        <v>-8.1549053716645906E-2</v>
      </c>
      <c r="CE1354" s="10"/>
      <c r="CG1354" s="10" t="s">
        <v>160</v>
      </c>
      <c r="CH1354" s="10">
        <f>-CH1351*((EY1351-CW1351)/(CH1353-CE1352))</f>
        <v>110.33673337994631</v>
      </c>
      <c r="CI1354" s="67"/>
      <c r="CJ1354" s="10" t="s">
        <v>10</v>
      </c>
      <c r="CK1354" s="5">
        <f t="shared" si="2039"/>
        <v>-9.8670839279614439E-2</v>
      </c>
      <c r="CL1354" s="6">
        <f t="shared" si="2039"/>
        <v>-0.32743703463395935</v>
      </c>
      <c r="CM1354" s="7">
        <f>FA1353</f>
        <v>-2.9327174896890369E-2</v>
      </c>
      <c r="CN1354" s="8">
        <f>FW1353</f>
        <v>-8.2073383666467492E-2</v>
      </c>
      <c r="CW1354" s="28"/>
      <c r="CX1354" s="1"/>
      <c r="DH1354" s="10"/>
      <c r="DI1354" s="10"/>
      <c r="DJ1354" s="10"/>
      <c r="DK1354" s="10"/>
      <c r="DL1354" s="10"/>
      <c r="DM1354" s="10"/>
      <c r="DN1354" s="10"/>
      <c r="DO1354" s="10"/>
      <c r="DP1354" s="10"/>
      <c r="EE1354" s="1"/>
      <c r="EI1354" s="64">
        <f>(DEGREES(ACOS((EH1351*EK1351+EH1352*EK1352+EH1353*EK1353)/((SQRT(EH1351^2+EH1352^2+EH1353^2))*(SQRT(EK1351^2+EK1352^2+EK1353^2))))))</f>
        <v>66.922512006495126</v>
      </c>
      <c r="ER1354">
        <f t="shared" si="2042"/>
        <v>0.3492962422733713</v>
      </c>
      <c r="ES1354">
        <f t="shared" si="2042"/>
        <v>-0.34518112468713447</v>
      </c>
      <c r="ET1354" t="e">
        <f>#REF!</f>
        <v>#REF!</v>
      </c>
      <c r="EU1354" t="e">
        <f>#REF!</f>
        <v>#REF!</v>
      </c>
      <c r="EY1354" s="28"/>
      <c r="EZ1354" s="10"/>
      <c r="FG1354" s="10"/>
      <c r="FH1354" s="10"/>
      <c r="FI1354" s="10"/>
      <c r="FJ1354" s="10"/>
      <c r="FK1354" s="10"/>
      <c r="FL1354" s="10"/>
      <c r="FM1354" s="10"/>
      <c r="FN1354" s="10"/>
      <c r="FO1354" s="10"/>
      <c r="FP1354" s="10"/>
      <c r="FQ1354" s="10"/>
      <c r="FR1354" s="10"/>
      <c r="GG1354" s="1"/>
      <c r="GK1354" s="64" t="e">
        <f>(DEGREES(ACOS((GJ1351*GM1351+GJ1352*GM1352+GJ1353*GM1353)/((SQRT(GJ1351^2+GJ1352^2+GJ1353^2))*(SQRT(GM1351^2+GM1352^2+GM1353^2))))))</f>
        <v>#VALUE!</v>
      </c>
    </row>
    <row r="1355" spans="1:197" x14ac:dyDescent="0.2">
      <c r="A1355" s="1"/>
      <c r="D1355" t="s">
        <v>10</v>
      </c>
      <c r="E1355" s="5">
        <f t="shared" si="2041"/>
        <v>-9.8670615622576494E-2</v>
      </c>
      <c r="F1355" s="6">
        <f t="shared" si="2041"/>
        <v>-0.32743687210706163</v>
      </c>
      <c r="G1355" s="7">
        <f t="shared" si="2043"/>
        <v>0.32180017545008965</v>
      </c>
      <c r="H1355" s="8">
        <f t="shared" si="2044"/>
        <v>-0.11585519203213344</v>
      </c>
      <c r="J1355" s="10"/>
      <c r="W1355" s="10"/>
      <c r="X1355" s="10"/>
      <c r="Y1355" s="10"/>
      <c r="Z1355" s="10"/>
      <c r="AA1355" s="10"/>
      <c r="AB1355" s="10"/>
      <c r="AC1355" s="10"/>
      <c r="AD1355" s="10"/>
      <c r="AE1355" s="10"/>
      <c r="AF1355" s="10"/>
      <c r="AG1355" s="10"/>
      <c r="AH1355" s="10"/>
      <c r="AW1355" s="1"/>
      <c r="BV1355" s="17">
        <f t="shared" si="2028"/>
        <v>120</v>
      </c>
      <c r="BW1355" s="17">
        <f t="shared" si="2028"/>
        <v>45</v>
      </c>
      <c r="BX1355" s="17">
        <f t="shared" si="2028"/>
        <v>167.8</v>
      </c>
      <c r="CS1355" s="15"/>
      <c r="CW1355" s="28"/>
      <c r="CX1355" s="1"/>
      <c r="CY1355" s="82" t="s">
        <v>148</v>
      </c>
      <c r="CZ1355" s="13"/>
      <c r="DB1355" s="10"/>
      <c r="DC1355" s="10"/>
      <c r="DD1355" s="10"/>
      <c r="DE1355" s="10"/>
      <c r="DF1355" s="10"/>
      <c r="DG1355" s="10"/>
      <c r="DH1355" s="80"/>
      <c r="DI1355" s="23" t="s">
        <v>149</v>
      </c>
      <c r="DM1355" s="1"/>
      <c r="DO1355" s="80"/>
      <c r="DS1355" s="13"/>
      <c r="DT1355" s="81"/>
      <c r="DU1355" s="82" t="s">
        <v>150</v>
      </c>
      <c r="DW1355" s="13"/>
      <c r="DX1355" s="13"/>
      <c r="EA1355" s="1"/>
      <c r="EE1355" s="1"/>
      <c r="ER1355">
        <f t="shared" si="2042"/>
        <v>-9.8670839279614439E-2</v>
      </c>
      <c r="ES1355">
        <f t="shared" si="2042"/>
        <v>-0.32743703463395935</v>
      </c>
      <c r="ET1355" t="e">
        <f>#REF!</f>
        <v>#REF!</v>
      </c>
      <c r="EU1355" t="e">
        <f>#REF!</f>
        <v>#REF!</v>
      </c>
      <c r="EY1355" s="28"/>
      <c r="EZ1355" s="10"/>
      <c r="FA1355" s="82" t="s">
        <v>148</v>
      </c>
      <c r="FB1355" s="13"/>
      <c r="FD1355" s="10"/>
      <c r="FE1355" s="10"/>
      <c r="FF1355" s="10"/>
      <c r="FG1355" s="10"/>
      <c r="FH1355" s="10"/>
      <c r="FI1355" s="10"/>
      <c r="FJ1355" s="80"/>
      <c r="FK1355" s="23" t="s">
        <v>149</v>
      </c>
      <c r="FO1355" s="1"/>
      <c r="FQ1355" s="80"/>
      <c r="FU1355" s="13"/>
      <c r="FV1355" s="81"/>
      <c r="FW1355" s="82" t="s">
        <v>150</v>
      </c>
      <c r="FY1355" s="13"/>
      <c r="FZ1355" s="13"/>
      <c r="GC1355" s="1"/>
      <c r="GG1355" s="1"/>
      <c r="GK1355" s="13"/>
    </row>
    <row r="1356" spans="1:197" x14ac:dyDescent="0.2">
      <c r="A1356" s="1"/>
      <c r="Q1356" s="82" t="s">
        <v>148</v>
      </c>
      <c r="R1356" s="13"/>
      <c r="T1356" s="10"/>
      <c r="U1356" s="10"/>
      <c r="V1356" s="10"/>
      <c r="W1356" s="10"/>
      <c r="X1356" s="10"/>
      <c r="Y1356" s="10"/>
      <c r="Z1356" s="80"/>
      <c r="AA1356" s="23" t="s">
        <v>149</v>
      </c>
      <c r="AE1356" s="1"/>
      <c r="AG1356" s="80"/>
      <c r="AK1356" s="13"/>
      <c r="AL1356" s="81"/>
      <c r="AM1356" s="82" t="s">
        <v>150</v>
      </c>
      <c r="AO1356" s="13"/>
      <c r="AP1356" s="13"/>
      <c r="AS1356" s="1"/>
      <c r="AW1356" s="1"/>
      <c r="BV1356" s="17">
        <f t="shared" si="2028"/>
        <v>90</v>
      </c>
      <c r="BW1356" s="17">
        <f t="shared" si="2028"/>
        <v>50</v>
      </c>
      <c r="BX1356" s="17">
        <f t="shared" si="2028"/>
        <v>209.4</v>
      </c>
      <c r="BZ1356" s="5" t="s">
        <v>4</v>
      </c>
      <c r="CA1356" s="6" t="s">
        <v>5</v>
      </c>
      <c r="CB1356" s="7" t="s">
        <v>6</v>
      </c>
      <c r="CC1356" s="8" t="s">
        <v>1</v>
      </c>
      <c r="CD1356">
        <v>3</v>
      </c>
      <c r="CE1356" s="9" t="s">
        <v>7</v>
      </c>
      <c r="CG1356" s="90" t="s">
        <v>157</v>
      </c>
      <c r="CH1356" s="61">
        <f>CE1357-((CH1358-CE1357)/(EY1356-CW1356))*CW1356</f>
        <v>-3.8500870402387486</v>
      </c>
      <c r="CI1356" s="10"/>
      <c r="CK1356" s="5" t="s">
        <v>4</v>
      </c>
      <c r="CL1356" s="6" t="s">
        <v>5</v>
      </c>
      <c r="CM1356" s="7" t="s">
        <v>6</v>
      </c>
      <c r="CN1356" s="8" t="s">
        <v>1</v>
      </c>
      <c r="CO1356" s="10"/>
      <c r="CP1356">
        <f t="shared" ref="CP1356:CQ1358" si="2045">BZ1357</f>
        <v>0.93180266183863136</v>
      </c>
      <c r="CQ1356">
        <f t="shared" si="2045"/>
        <v>-0.87956522186239505</v>
      </c>
      <c r="CR1356">
        <f>CI1360</f>
        <v>0</v>
      </c>
      <c r="CS1356">
        <f>CL1360</f>
        <v>0</v>
      </c>
      <c r="CU1356" s="17">
        <f>CU1260</f>
        <v>85</v>
      </c>
      <c r="CV1356" s="17">
        <f>CV1260</f>
        <v>10</v>
      </c>
      <c r="CW1356" s="31">
        <f>CH1263</f>
        <v>115.77355769164048</v>
      </c>
      <c r="CX1356" s="1"/>
      <c r="CY1356" s="61">
        <f t="array" ref="CY1356:CY1358">MMULT(DQ1356:DS1358,DO1356:DO1358)</f>
        <v>-0.40640305374498464</v>
      </c>
      <c r="CZ1356" s="13"/>
      <c r="DA1356" s="17">
        <v>1</v>
      </c>
      <c r="DB1356">
        <v>0</v>
      </c>
      <c r="DD1356" s="73">
        <f>(DB1356^2)*(1-COS(RADIANS(CW1356+45)))+(COS(RADIANS(CW1356+45)))</f>
        <v>-0.94422449595833369</v>
      </c>
      <c r="DE1356" s="73">
        <f>(DB1356*DB1357)*(1-COS(RADIANS(CW1356+45)))-DB1358*(SIN(RADIANS(CW1356+45)))</f>
        <v>-0.32930244644130841</v>
      </c>
      <c r="DF1356" s="73">
        <f>(DB1356*DB1358)*(1-COS(RADIANS(CW1356+45)))+DB1357*(SIN(RADIANS(CW1356+45)))</f>
        <v>0</v>
      </c>
      <c r="DG1356" s="10"/>
      <c r="DH1356">
        <f t="array" ref="DH1356:DH1358">MMULT(DD1356:DF1358,DA1356:DA1358)</f>
        <v>-0.94422449595833369</v>
      </c>
      <c r="DI1356" s="23">
        <f>COS(RADIANS('[1]Biaxial Input'!$F$21))</f>
        <v>-0.9975640502598242</v>
      </c>
      <c r="DK1356" s="30">
        <f>(DI1356^2)*(1-COS(RADIANS(CV1356)))+(COS(RADIANS(CV1356)))</f>
        <v>0.99992607504832687</v>
      </c>
      <c r="DL1356" s="30">
        <f>(DI1356*DI1357)*(1-COS(RADIANS(CV1356)))-DI1358*(SIN(RADIANS(CV1356)))</f>
        <v>-1.0571760619211149E-3</v>
      </c>
      <c r="DM1356" s="30">
        <f>(DI1356*DI1358)*(1-COS(RADIANS(CV1356)))+DI1357*(SIN(RADIANS(CV1356)))</f>
        <v>1.2113084546138469E-2</v>
      </c>
      <c r="DO1356">
        <f t="array" ref="DO1356:DO1358">MMULT(DK1356:DM1358,DH1356:DH1358)</f>
        <v>-0.94450282487161119</v>
      </c>
      <c r="DQ1356" s="28">
        <f>(DB1356^2)*(1-COS(RADIANS(CU1356)))+(COS(RADIANS(CU1356)))</f>
        <v>8.7155742747658138E-2</v>
      </c>
      <c r="DR1356" s="28">
        <f>(DB1356*DB1357)*(1-COS(RADIANS(CU1356)))-DB1358*(SIN(RADIANS(CU1356)))</f>
        <v>-0.99619469809174555</v>
      </c>
      <c r="DS1356" s="28">
        <f>(DB1356*DB1358)*(1-COS(RADIANS(CU1356)))+DB1357*(SIN(RADIANS(CU1356)))</f>
        <v>0</v>
      </c>
      <c r="DU1356" s="61">
        <f t="array" ref="DU1356:DU1358">MMULT(DQ1356:DS1358,EE1356:EE1358)</f>
        <v>-0.8974523840336418</v>
      </c>
      <c r="DV1356" s="13"/>
      <c r="DW1356" s="17">
        <v>1</v>
      </c>
      <c r="DX1356">
        <v>0</v>
      </c>
      <c r="DZ1356" s="73">
        <f>(DB1356^2)*(1-COS(RADIANS(CW1356-45)))+(COS(RADIANS(CW1356-45)))</f>
        <v>0.32930244644130813</v>
      </c>
      <c r="EA1356" s="73">
        <f>(DB1356*DB1357)*(1-COS(RADIANS(CW1356-45)))-DB1358*(SIN(RADIANS(CW1356-45)))</f>
        <v>-0.94422449595833369</v>
      </c>
      <c r="EB1356" s="73">
        <f>(DB1356*DB1358)*(1-COS(RADIANS(CW1356-45)))+DB1357*(SIN(RADIANS(CW1356-45)))</f>
        <v>0</v>
      </c>
      <c r="EC1356" s="10"/>
      <c r="ED1356">
        <f t="array" ref="ED1356:ED1358">MMULT(DZ1356:EB1358,DA1356:DA1358)</f>
        <v>0.32930244644130813</v>
      </c>
      <c r="EE1356" s="1">
        <f t="array" ref="EE1356:EE1358">MMULT(DK1356:DM1358,ED1356:ED1358)</f>
        <v>0.32827989123966239</v>
      </c>
      <c r="EG1356">
        <f>CY1356+DU1356</f>
        <v>-1.3038554377786264</v>
      </c>
      <c r="EH1356">
        <f>EG1356/(SQRT(EG1356^2+EG1357^2+EG1358^2))</f>
        <v>-0.9219650217402211</v>
      </c>
      <c r="EJ1356">
        <f>Q1356+AM1356</f>
        <v>0</v>
      </c>
      <c r="EK1356">
        <f>EJ1356/(SQRT(EJ1356^2+EJ1357^2+EJ1358^2))</f>
        <v>0</v>
      </c>
      <c r="EM1356" s="23">
        <f>CY1357*DU1358-CY1358*DU1357</f>
        <v>0.17151028044722005</v>
      </c>
      <c r="EO1356" s="15">
        <v>3</v>
      </c>
      <c r="EP1356" s="9" t="s">
        <v>7</v>
      </c>
      <c r="EW1356" s="17">
        <f>CU1356</f>
        <v>85</v>
      </c>
      <c r="EX1356" s="17">
        <f>CV1356</f>
        <v>10</v>
      </c>
      <c r="EY1356" s="31">
        <f>1+CW1356</f>
        <v>116.77355769164048</v>
      </c>
      <c r="EZ1356" s="10"/>
      <c r="FA1356" s="61">
        <f t="array" ref="FA1356:FA1358">MMULT(FS1356:FU1358,FQ1356:FQ1358)</f>
        <v>-0.39067845282717739</v>
      </c>
      <c r="FB1356" s="13">
        <f>BW1357</f>
        <v>-5</v>
      </c>
      <c r="FC1356" s="17">
        <v>1</v>
      </c>
      <c r="FD1356">
        <v>0</v>
      </c>
      <c r="FF1356" s="73">
        <f>(FD1356^2)*(1-COS(RADIANS(EY1356+45)))+(COS(RADIANS(EY1356+45)))</f>
        <v>-0.94982780613023077</v>
      </c>
      <c r="FG1356" s="73">
        <f>(FD1356*FD1357)*(1-COS(RADIANS(EY1356+45)))-FD1358*(SIN(RADIANS(EY1356+45)))</f>
        <v>-0.31277330241219892</v>
      </c>
      <c r="FH1356" s="73">
        <f>(FD1356*FD1358)*(1-COS(RADIANS(EY1356+45)))+FD1357*(SIN(RADIANS(EY1356+45)))</f>
        <v>0</v>
      </c>
      <c r="FI1356" s="10"/>
      <c r="FJ1356">
        <f t="array" ref="FJ1356:FJ1358">MMULT(FF1356:FH1358,FC1356:FC1358)</f>
        <v>-0.94982780613023077</v>
      </c>
      <c r="FK1356" s="23">
        <f>COS(RADIANS(176))</f>
        <v>-0.9975640502598242</v>
      </c>
      <c r="FM1356" s="30">
        <f>(FK1356^2)*(1-COS(RADIANS(EX1356)))+(COS(RADIANS(EX1356)))</f>
        <v>0.99992607504832687</v>
      </c>
      <c r="FN1356" s="30">
        <f>(FK1356*FK1357)*(1-COS(RADIANS(EX1356)))-FK1358*(SIN(RADIANS(EX1356)))</f>
        <v>-1.0571760619211149E-3</v>
      </c>
      <c r="FO1356" s="30">
        <f>(FK1356*FK1358)*(1-COS(RADIANS(EX1356)))+FK1357*(SIN(RADIANS(EX1356)))</f>
        <v>1.2113084546138469E-2</v>
      </c>
      <c r="FQ1356">
        <f t="array" ref="FQ1356:FQ1358">MMULT(FM1356:FO1358,FJ1356:FJ1358)</f>
        <v>-0.95008824660368296</v>
      </c>
      <c r="FS1356" s="28">
        <f>(FD1356^2)*(1-COS(RADIANS(EW1356)))+(COS(RADIANS(EW1356)))</f>
        <v>8.7155742747658138E-2</v>
      </c>
      <c r="FT1356" s="28">
        <f>(FD1356*FD1357)*(1-COS(RADIANS(EW1356)))-FD1358*(SIN(RADIANS(EW1356)))</f>
        <v>-0.99619469809174555</v>
      </c>
      <c r="FU1356" s="28">
        <f>(FD1356*FD1358)*(1-COS(RADIANS(EW1356)))+FD1357*(SIN(RADIANS(EW1356)))</f>
        <v>0</v>
      </c>
      <c r="FW1356" s="61">
        <f t="array" ref="FW1356:FW1358">MMULT(FS1356:FU1358,GG1356:GG1358)</f>
        <v>-0.904408408959956</v>
      </c>
      <c r="FX1356" s="13">
        <f>BX1357</f>
        <v>220.3</v>
      </c>
      <c r="FY1356" s="17">
        <v>1</v>
      </c>
      <c r="FZ1356">
        <v>0</v>
      </c>
      <c r="GB1356" s="73">
        <f>(FD1356^2)*(1-COS(RADIANS(EY1356-45)))+(COS(RADIANS(EY1356-45)))</f>
        <v>0.31277330241219886</v>
      </c>
      <c r="GC1356" s="73">
        <f>(FD1356*FD1357)*(1-COS(RADIANS(EY1356-45)))-FD1358*(SIN(RADIANS(EY1356-45)))</f>
        <v>-0.94982780613023077</v>
      </c>
      <c r="GD1356" s="73">
        <f>(FD1356*FD1358)*(1-COS(RADIANS(EY1356-45)))+FD1357*(SIN(RADIANS(EY1356-45)))</f>
        <v>0</v>
      </c>
      <c r="GE1356" s="10"/>
      <c r="GF1356">
        <f t="array" ref="GF1356:GF1358">MMULT(GB1356:GD1358,FC1356:FC1358)</f>
        <v>0.31277330241219886</v>
      </c>
      <c r="GG1356" s="1">
        <f t="array" ref="GG1356:GG1358">MMULT(FM1356:FO1358,GF1356:GF1358)</f>
        <v>0.31174604544134549</v>
      </c>
      <c r="GI1356">
        <f>FA1356+FW1356</f>
        <v>-1.2950868617871334</v>
      </c>
      <c r="GJ1356">
        <f>GI1356/(SQRT(GI1356^2+GI1357^2+GI1358^2))</f>
        <v>-0.91576470219528694</v>
      </c>
      <c r="GL1356" t="e">
        <f>CH1357+DC1356</f>
        <v>#VALUE!</v>
      </c>
      <c r="GM1356" t="e">
        <f>GL1356/(SQRT(GL1356^2+GL1357^2+GL1358^2))</f>
        <v>#VALUE!</v>
      </c>
      <c r="GO1356" s="27">
        <f>FA1357*FW1358-FA1358*FW1357</f>
        <v>0.17151028044722011</v>
      </c>
    </row>
    <row r="1357" spans="1:197" x14ac:dyDescent="0.2">
      <c r="A1357" s="1"/>
      <c r="E1357" s="5" t="s">
        <v>4</v>
      </c>
      <c r="F1357" s="6" t="s">
        <v>5</v>
      </c>
      <c r="G1357" s="7" t="s">
        <v>6</v>
      </c>
      <c r="H1357" s="8" t="s">
        <v>1</v>
      </c>
      <c r="I1357">
        <v>6</v>
      </c>
      <c r="J1357" s="9" t="s">
        <v>7</v>
      </c>
      <c r="K1357">
        <v>6</v>
      </c>
      <c r="L1357" s="10"/>
      <c r="M1357" s="17">
        <f>A1337</f>
        <v>45</v>
      </c>
      <c r="N1357" s="17">
        <f>B1337</f>
        <v>25</v>
      </c>
      <c r="O1357" s="17">
        <f>C1337</f>
        <v>245.2</v>
      </c>
      <c r="Q1357" s="61">
        <f t="array" ref="Q1357:Q1359">MMULT(AI1357:AK1359,AG1357:AG1359)</f>
        <v>0.85171162377563892</v>
      </c>
      <c r="R1357" s="13"/>
      <c r="S1357" s="17">
        <v>1</v>
      </c>
      <c r="T1357">
        <v>0</v>
      </c>
      <c r="V1357" s="73">
        <f>(T1357^2)*(1-COS(RADIANS(O1357+45)))+(COS(RADIANS(O1357+45)))</f>
        <v>0.3452981989985347</v>
      </c>
      <c r="W1357" s="73">
        <f>(T1357*T1358)*(1-COS(RADIANS(O1357+45)))-T1359*(SIN(RADIANS(O1357+45)))</f>
        <v>0.93849302275955593</v>
      </c>
      <c r="X1357" s="73">
        <f>(T1357*T1359)*(1-COS(RADIANS(O1357+45)))+T1358*(SIN(RADIANS(O1357+45)))</f>
        <v>0</v>
      </c>
      <c r="Y1357" s="10"/>
      <c r="Z1357">
        <f t="array" ref="Z1357:Z1359">MMULT(V1357:X1359,S1357:S1359)</f>
        <v>0.3452981989985347</v>
      </c>
      <c r="AA1357" s="23">
        <f>COS(RADIANS('[1]Biaxial Input'!$F$21))</f>
        <v>-0.9975640502598242</v>
      </c>
      <c r="AC1357" s="30">
        <f>(AA1357^2)*(1-COS(RADIANS(N1357)))+(COS(RADIANS(N1357)))</f>
        <v>0.99954409691199531</v>
      </c>
      <c r="AD1357" s="30">
        <f>(AA1357*AA1358)*(1-COS(RADIANS(N1357)))-AA1359*(SIN(RADIANS(N1357)))</f>
        <v>-6.5197179069601558E-3</v>
      </c>
      <c r="AE1357" s="30">
        <f>(AA1357*AA1359)*(1-COS(RADIANS(N1357)))+AA1358*(SIN(RADIANS(N1357)))</f>
        <v>2.948035967890307E-2</v>
      </c>
      <c r="AG1357">
        <f t="array" ref="AG1357:AG1359">MMULT(AC1357:AE1359,Z1357:Z1359)</f>
        <v>0.35125948624937142</v>
      </c>
      <c r="AI1357" s="28">
        <f>(T1357^2)*(1-COS(RADIANS(M1357)))+(COS(RADIANS(M1357)))</f>
        <v>0.70710678118654757</v>
      </c>
      <c r="AJ1357" s="28">
        <f>(T1357*T1358)*(1-COS(RADIANS(M1357)))-T1359*(SIN(RADIANS(M1357)))</f>
        <v>-0.70710678118654746</v>
      </c>
      <c r="AK1357" s="28">
        <f>(T1357*T1359)*(1-COS(RADIANS(M1357)))+T1358*(SIN(RADIANS(M1357)))</f>
        <v>0</v>
      </c>
      <c r="AM1357" s="61">
        <f t="array" ref="AM1357:AM1359">MMULT(AI1357:AK1359,AW1357:AW1359)</f>
        <v>-0.44464907664631426</v>
      </c>
      <c r="AN1357" s="13"/>
      <c r="AO1357" s="17">
        <v>1</v>
      </c>
      <c r="AP1357">
        <v>0</v>
      </c>
      <c r="AR1357" s="73">
        <f>(T1357^2)*(1-COS(RADIANS(O1357-45)))+(COS(RADIANS(O1357-45)))</f>
        <v>-0.93849302275955604</v>
      </c>
      <c r="AS1357" s="73">
        <f>(T1357*T1358)*(1-COS(RADIANS(O1357-45)))-T1359*(SIN(RADIANS(O1357-45)))</f>
        <v>0.34529819899853437</v>
      </c>
      <c r="AT1357" s="73">
        <f>(T1357*T1359)*(1-COS(RADIANS(O1357-45)))+T1358*(SIN(RADIANS(O1357-45)))</f>
        <v>0</v>
      </c>
      <c r="AU1357" s="10"/>
      <c r="AV1357">
        <f t="array" ref="AV1357:AV1359">MMULT(AR1357:AT1359,S1357:S1359)</f>
        <v>-0.93849302275955604</v>
      </c>
      <c r="AW1357" s="1">
        <f t="array" ref="AW1357:AW1359">MMULT(AC1357:AE1359,AV1357:AV1359)</f>
        <v>-0.93581391404115721</v>
      </c>
      <c r="BV1357" s="17">
        <f t="shared" si="2028"/>
        <v>70</v>
      </c>
      <c r="BW1357" s="17">
        <f t="shared" si="2028"/>
        <v>-5</v>
      </c>
      <c r="BX1357" s="17">
        <f t="shared" si="2028"/>
        <v>220.3</v>
      </c>
      <c r="BY1357" t="s">
        <v>8</v>
      </c>
      <c r="BZ1357" s="5">
        <f t="shared" ref="BZ1357:CA1359" si="2046">BZ1352</f>
        <v>0.93180266183863136</v>
      </c>
      <c r="CA1357" s="6">
        <f t="shared" si="2046"/>
        <v>-0.87956522186239505</v>
      </c>
      <c r="CB1357" s="7">
        <f>CY1356</f>
        <v>-0.40640305374498464</v>
      </c>
      <c r="CC1357" s="8">
        <f>DU1356</f>
        <v>-0.8974523840336418</v>
      </c>
      <c r="CE1357" s="9">
        <f>((SUMPRODUCT(CB1357:CB1359,BZ1357:BZ1359))*(SUMPRODUCT(CB1357:(CB1359),CA1357:CA1359)))-((SUMPRODUCT(CC1357:CC1359,BZ1357:BZ1359))*(SUMPRODUCT(CC1357:CC1359,CA1357:CA1359)))</f>
        <v>0</v>
      </c>
      <c r="CG1357">
        <v>1</v>
      </c>
      <c r="CH1357" t="s">
        <v>161</v>
      </c>
      <c r="CI1357" s="67"/>
      <c r="CJ1357" s="1" t="s">
        <v>8</v>
      </c>
      <c r="CK1357" s="5">
        <f t="shared" ref="CK1357:CL1359" si="2047">BZ1357</f>
        <v>0.93180266183863136</v>
      </c>
      <c r="CL1357" s="6">
        <f t="shared" si="2047"/>
        <v>-0.87956522186239505</v>
      </c>
      <c r="CM1357" s="7">
        <f>FA1356</f>
        <v>-0.39067845282717739</v>
      </c>
      <c r="CN1357" s="8">
        <f>FW1356</f>
        <v>-0.904408408959956</v>
      </c>
      <c r="CO1357" s="10"/>
      <c r="CP1357">
        <f t="shared" si="2045"/>
        <v>0.3492962422733713</v>
      </c>
      <c r="CQ1357">
        <f t="shared" si="2045"/>
        <v>-0.34518112468713447</v>
      </c>
      <c r="CR1357">
        <f>CJ1360</f>
        <v>0</v>
      </c>
      <c r="CS1357">
        <f>CM1360</f>
        <v>0</v>
      </c>
      <c r="CW1357" s="28"/>
      <c r="CX1357" s="1"/>
      <c r="CY1357" s="61">
        <v>-0.91255501219685053</v>
      </c>
      <c r="DA1357" s="17">
        <v>0</v>
      </c>
      <c r="DB1357">
        <v>0</v>
      </c>
      <c r="DD1357" s="73">
        <f>(DB1356*DB1357)*(1-COS(RADIANS(CW1356+45)))+DB1358*(SIN(RADIANS(CW1356+45)))</f>
        <v>0.32930244644130841</v>
      </c>
      <c r="DE1357" s="73">
        <f>(DB1357^2)*(1-COS(RADIANS(CW1356+45)))+(COS(RADIANS(CW1356+45)))</f>
        <v>-0.94422449595833369</v>
      </c>
      <c r="DF1357" s="73">
        <f>(DB1357*DB1358)*(1-COS(RADIANS(CW1356+45)))-DB1356*(SIN(RADIANS(CW1356+45)))</f>
        <v>0</v>
      </c>
      <c r="DG1357" s="10"/>
      <c r="DH1357">
        <v>0.32930244644130841</v>
      </c>
      <c r="DI1357" s="23">
        <f>SIN(RADIANS('[1]Biaxial Input'!$F$21))*(COS(RADIANS(0)))</f>
        <v>6.9756473744125524E-2</v>
      </c>
      <c r="DK1357" s="30">
        <f>(DI1356*DI1357)*(1-COS(RADIANS(CV1356)))+DI1358*(SIN(RADIANS(CV1356)))</f>
        <v>-1.0571760619211149E-3</v>
      </c>
      <c r="DL1357" s="30">
        <f>(DI1357^2)*(1-COS(RADIANS(CV1356)))+(COS(RADIANS(CV1356)))</f>
        <v>0.98488167796388115</v>
      </c>
      <c r="DM1357" s="30">
        <f>(DI1357*DI1358)*(1-COS(RADIANS(CV1356)))-DI1356*(SIN(RADIANS(CV1356)))</f>
        <v>0.17322517943366056</v>
      </c>
      <c r="DO1357">
        <v>0.32532215754293364</v>
      </c>
      <c r="DQ1357" s="28">
        <f>(DB1356*DB1357)*(1-COS(RADIANS(CU1356)))+DB1358*(SIN(RADIANS(CU1356)))</f>
        <v>0.99619469809174555</v>
      </c>
      <c r="DR1357" s="28">
        <f>(DB1357^2)*(1-COS(RADIANS(CU1356)))+(COS(RADIANS(CU1356)))</f>
        <v>8.7155742747658138E-2</v>
      </c>
      <c r="DS1357" s="28">
        <f>(DB1357*DB1358)*(1-COS(RADIANS(CU1356)))-DB1356*(SIN(RADIANS(CU1356)))</f>
        <v>0</v>
      </c>
      <c r="DU1357" s="61">
        <v>0.40805077675020324</v>
      </c>
      <c r="DW1357" s="17">
        <v>0</v>
      </c>
      <c r="DX1357">
        <v>0</v>
      </c>
      <c r="DZ1357" s="73">
        <f>(DB1356*DB1357)*(1-COS(RADIANS(CW1356-45)))+DB1358*(SIN(RADIANS(CW1356-45)))</f>
        <v>0.94422449595833369</v>
      </c>
      <c r="EA1357" s="73">
        <f>(DB1357^2)*(1-COS(RADIANS(CW1356-45)))+(COS(RADIANS(CW1356-45)))</f>
        <v>0.32930244644130813</v>
      </c>
      <c r="EB1357" s="73">
        <f>(DB1357*DB1358)*(1-COS(RADIANS(CW1356-45)))-DB1356*(SIN(RADIANS(CW1356-45)))</f>
        <v>0</v>
      </c>
      <c r="EC1357" s="10"/>
      <c r="ED1357">
        <v>0.94422449595833369</v>
      </c>
      <c r="EE1357" s="1">
        <v>0.92960127529053382</v>
      </c>
      <c r="EG1357">
        <f>CY1357+DU1357</f>
        <v>-0.50450423544664735</v>
      </c>
      <c r="EH1357">
        <f>EG1357/(SQRT(EG1356^2+EG1357^2+EG1358^2))</f>
        <v>-0.35673836602165887</v>
      </c>
      <c r="EJ1357">
        <f>Q1357+AM1357</f>
        <v>0.40706254712932466</v>
      </c>
      <c r="EK1357">
        <f>EJ1357/(SQRT(EJ1356^2+EJ1357^2+EJ1358^2))</f>
        <v>0.31332603419175115</v>
      </c>
      <c r="EM1357" s="23">
        <f>CY1358*DU1356-CY1356*DU1358</f>
        <v>-2.7164559778537233E-2</v>
      </c>
      <c r="EP1357" s="9">
        <f>((SUMPRODUCT(CM1357:CM1359,BZ1357:BZ1359))*(SUMPRODUCT(CM1357:CM1359,CA1357:CA1359)))-((SUMPRODUCT(CN1357:CN1359,BZ1357:BZ1359))*(SUMPRODUCT(CN1357:CN1359,CA1357:CA1359)))</f>
        <v>3.3255322864771453E-2</v>
      </c>
      <c r="EY1357" s="28"/>
      <c r="EZ1357" s="10"/>
      <c r="FA1357" s="61">
        <v>-0.91953749365132742</v>
      </c>
      <c r="FB1357" s="13">
        <f>BW1358</f>
        <v>-10</v>
      </c>
      <c r="FC1357" s="17">
        <v>0</v>
      </c>
      <c r="FD1357">
        <v>0</v>
      </c>
      <c r="FF1357" s="73">
        <f>(FD1356*FD1357)*(1-COS(RADIANS(EY1356+45)))+FD1358*(SIN(RADIANS(EY1356+45)))</f>
        <v>0.31277330241219892</v>
      </c>
      <c r="FG1357" s="73">
        <f>(FD1357^2)*(1-COS(RADIANS(EY1356+45)))+(COS(RADIANS(EY1356+45)))</f>
        <v>-0.94982780613023077</v>
      </c>
      <c r="FH1357" s="73">
        <f>(FD1357*FD1358)*(1-COS(RADIANS(EY1356+45)))-FD1356*(SIN(RADIANS(EY1356+45)))</f>
        <v>0</v>
      </c>
      <c r="FI1357" s="10"/>
      <c r="FJ1357">
        <v>0.31277330241219892</v>
      </c>
      <c r="FK1357" s="23">
        <f>SIN(RADIANS(176))*(COS(RADIANS(0)))</f>
        <v>6.9756473744125524E-2</v>
      </c>
      <c r="FM1357" s="30">
        <f>(FK1356*FK1357)*(1-COS(RADIANS(EX1356)))+FK1358*(SIN(RADIANS(EX1356)))</f>
        <v>-1.0571760619211149E-3</v>
      </c>
      <c r="FN1357" s="30">
        <f>(FK1357^2)*(1-COS(RADIANS(EX1356)))+(COS(RADIANS(EX1356)))</f>
        <v>0.98488167796388115</v>
      </c>
      <c r="FO1357" s="30">
        <f>(FK1357*FK1358)*(1-COS(RADIANS(EX1356)))-FK1356*(SIN(RADIANS(EX1356)))</f>
        <v>0.17322517943366056</v>
      </c>
      <c r="FQ1357">
        <v>0.30904883012161882</v>
      </c>
      <c r="FS1357" s="28">
        <f>(FD1356*FD1357)*(1-COS(RADIANS(EW1356)))+FD1358*(SIN(RADIANS(EW1356)))</f>
        <v>0.99619469809174555</v>
      </c>
      <c r="FT1357" s="28">
        <f>(FD1357^2)*(1-COS(RADIANS(EW1356)))+(COS(RADIANS(EW1356)))</f>
        <v>8.7155742747658138E-2</v>
      </c>
      <c r="FU1357" s="28">
        <f>(FD1357*FD1358)*(1-COS(RADIANS(EW1356)))-FD1356*(SIN(RADIANS(EW1356)))</f>
        <v>0</v>
      </c>
      <c r="FW1357" s="61">
        <v>0.39206234767122627</v>
      </c>
      <c r="FX1357" s="13">
        <f>BX1358</f>
        <v>261.8</v>
      </c>
      <c r="FY1357" s="17">
        <v>0</v>
      </c>
      <c r="FZ1357">
        <v>0</v>
      </c>
      <c r="GB1357" s="73">
        <f>(FD1356*FD1357)*(1-COS(RADIANS(EY1356-45)))+FD1358*(SIN(RADIANS(EY1356-45)))</f>
        <v>0.94982780613023077</v>
      </c>
      <c r="GC1357" s="73">
        <f>(FD1357^2)*(1-COS(RADIANS(EY1356-45)))+(COS(RADIANS(EY1356-45)))</f>
        <v>0.31277330241219886</v>
      </c>
      <c r="GD1357" s="73">
        <f>(FD1357*FD1358)*(1-COS(RADIANS(EY1356-45)))-FD1356*(SIN(RADIANS(EY1356-45)))</f>
        <v>0</v>
      </c>
      <c r="GE1357" s="10"/>
      <c r="GF1357">
        <v>0.94982780613023077</v>
      </c>
      <c r="GG1357" s="1">
        <v>0.93513734703017559</v>
      </c>
      <c r="GI1357">
        <f>FA1357+FW1357</f>
        <v>-0.52747514598010115</v>
      </c>
      <c r="GJ1357">
        <f>GI1357/(SQRT(GI1356^2+GI1357^2+GI1358^2))</f>
        <v>-0.37298125262989357</v>
      </c>
      <c r="GL1357">
        <f>CH1358+DC1357</f>
        <v>3.3255322864771453E-2</v>
      </c>
      <c r="GM1357" t="e">
        <f>GL1357/(SQRT(GL1356^2+GL1357^2+GL1358^2))</f>
        <v>#VALUE!</v>
      </c>
      <c r="GO1357" s="27">
        <f>FA1358*FW1356-FA1356*FW1358</f>
        <v>-2.7164559778537239E-2</v>
      </c>
    </row>
    <row r="1358" spans="1:197" x14ac:dyDescent="0.2">
      <c r="A1358" s="1"/>
      <c r="D1358" t="s">
        <v>8</v>
      </c>
      <c r="E1358" s="5">
        <f t="shared" ref="E1358:F1360" si="2048">E1353</f>
        <v>0.93180233653995126</v>
      </c>
      <c r="F1358" s="6">
        <f t="shared" si="2048"/>
        <v>-0.87956563998417769</v>
      </c>
      <c r="G1358" s="7">
        <f>Q1357</f>
        <v>0.85171162377563892</v>
      </c>
      <c r="H1358" s="8">
        <f>AM1357</f>
        <v>-0.44464907664631426</v>
      </c>
      <c r="J1358" s="9">
        <f>((SUMPRODUCT(G1358:G1360,E1358:E1360))*(SUMPRODUCT(G1358:G1360,F1358:F1360)))-((SUMPRODUCT(H1358:H1360,E1358:E1360))*(SUMPRODUCT(H1358:H1360,F1358:F1360)))</f>
        <v>-4.6196549386847696E-3</v>
      </c>
      <c r="Q1358" s="61">
        <v>-0.35495569440957225</v>
      </c>
      <c r="S1358" s="17">
        <v>0</v>
      </c>
      <c r="T1358">
        <v>0</v>
      </c>
      <c r="V1358" s="73">
        <f>(T1357*T1358)*(1-COS(RADIANS(O1357+45)))+T1359*(SIN(RADIANS(O1357+45)))</f>
        <v>-0.93849302275955593</v>
      </c>
      <c r="W1358" s="73">
        <f>(T1358^2)*(1-COS(RADIANS(O1357+45)))+(COS(RADIANS(O1357+45)))</f>
        <v>0.3452981989985347</v>
      </c>
      <c r="X1358" s="73">
        <f>(T1358*T1359)*(1-COS(RADIANS(O1357+45)))-T1357*(SIN(RADIANS(O1357+45)))</f>
        <v>0</v>
      </c>
      <c r="Y1358" s="10"/>
      <c r="Z1358">
        <v>-0.93849302275955593</v>
      </c>
      <c r="AA1358" s="23">
        <f>SIN(RADIANS('[1]Biaxial Input'!$F$21))*(COS(RADIANS(0)))</f>
        <v>6.9756473744125524E-2</v>
      </c>
      <c r="AC1358" s="30">
        <f>(AA1357*AA1358)*(1-COS(RADIANS(N1357)))+AA1359*(SIN(RADIANS(N1357)))</f>
        <v>-6.5197179069601558E-3</v>
      </c>
      <c r="AD1358" s="30">
        <f>(AA1358^2)*(1-COS(RADIANS(N1357)))+(COS(RADIANS(N1357)))</f>
        <v>0.90676369012465463</v>
      </c>
      <c r="AE1358" s="30">
        <f>(AA1358*AA1359)*(1-COS(RADIANS(N1357)))-AA1357*(SIN(RADIANS(N1357)))</f>
        <v>0.42158878489581864</v>
      </c>
      <c r="AG1358">
        <v>-0.85324264332494826</v>
      </c>
      <c r="AI1358" s="28">
        <f>(T1357*T1358)*(1-COS(RADIANS(M1357)))+T1359*(SIN(RADIANS(M1357)))</f>
        <v>0.70710678118654746</v>
      </c>
      <c r="AJ1358" s="28">
        <f>(T1358^2)*(1-COS(RADIANS(M1357)))+(COS(RADIANS(M1357)))</f>
        <v>0.70710678118654757</v>
      </c>
      <c r="AK1358" s="28">
        <f>(T1358*T1359)*(1-COS(RADIANS(M1357)))-T1357*(SIN(RADIANS(M1357)))</f>
        <v>0</v>
      </c>
      <c r="AM1358" s="61">
        <v>-0.87879165244813995</v>
      </c>
      <c r="AO1358" s="17">
        <v>0</v>
      </c>
      <c r="AP1358">
        <v>0</v>
      </c>
      <c r="AR1358" s="73">
        <f>(T1357*T1358)*(1-COS(RADIANS(O1357-45)))+T1359*(SIN(RADIANS(O1357-45)))</f>
        <v>-0.34529819899853437</v>
      </c>
      <c r="AS1358" s="73">
        <f>(T1358^2)*(1-COS(RADIANS(O1357-45)))+(COS(RADIANS(O1357-45)))</f>
        <v>-0.93849302275955604</v>
      </c>
      <c r="AT1358" s="73">
        <f>(T1358*T1359)*(1-COS(RADIANS(O1357-45)))-T1357*(SIN(RADIANS(O1357-45)))</f>
        <v>0</v>
      </c>
      <c r="AU1358" s="10"/>
      <c r="AV1358">
        <v>-0.34529819899853437</v>
      </c>
      <c r="AW1358" s="1">
        <v>-0.30698515935126575</v>
      </c>
      <c r="BV1358" s="17">
        <f t="shared" si="2028"/>
        <v>30</v>
      </c>
      <c r="BW1358" s="17">
        <f t="shared" si="2028"/>
        <v>-10</v>
      </c>
      <c r="BX1358" s="17">
        <f t="shared" si="2028"/>
        <v>261.8</v>
      </c>
      <c r="BY1358" t="s">
        <v>9</v>
      </c>
      <c r="BZ1358" s="5">
        <f t="shared" si="2046"/>
        <v>0.3492962422733713</v>
      </c>
      <c r="CA1358" s="6">
        <f t="shared" si="2046"/>
        <v>-0.34518112468713447</v>
      </c>
      <c r="CB1358" s="7">
        <f>CY1357</f>
        <v>-0.91255501219685053</v>
      </c>
      <c r="CC1358" s="8">
        <f>DU1357</f>
        <v>0.40805077675020324</v>
      </c>
      <c r="CE1358" s="10"/>
      <c r="CH1358">
        <f>((SUMPRODUCT(CM1357:CM1359,CK1357:CK1359))*(SUMPRODUCT(CM1357:CM1359,CL1357:CL1359)))-((SUMPRODUCT(CN1357:CN1359,CK1357:CK1359))*(SUMPRODUCT(CN1357:CN1359,CL1357:CL1359)))</f>
        <v>3.3255322864771453E-2</v>
      </c>
      <c r="CI1358" s="67"/>
      <c r="CJ1358" s="10" t="s">
        <v>9</v>
      </c>
      <c r="CK1358" s="5">
        <f t="shared" si="2047"/>
        <v>0.3492962422733713</v>
      </c>
      <c r="CL1358" s="6">
        <f t="shared" si="2047"/>
        <v>-0.34518112468713447</v>
      </c>
      <c r="CM1358" s="7">
        <f>FA1357</f>
        <v>-0.91953749365132742</v>
      </c>
      <c r="CN1358" s="8">
        <f>FW1357</f>
        <v>0.39206234767122627</v>
      </c>
      <c r="CP1358">
        <f t="shared" si="2045"/>
        <v>-9.8670839279614439E-2</v>
      </c>
      <c r="CQ1358">
        <f t="shared" si="2045"/>
        <v>-0.32743703463395935</v>
      </c>
      <c r="CR1358">
        <f>CK1360</f>
        <v>0</v>
      </c>
      <c r="CS1358">
        <f>CN1360</f>
        <v>0</v>
      </c>
      <c r="CW1358" s="28"/>
      <c r="CX1358" s="1"/>
      <c r="CY1358" s="61">
        <v>-4.560600422266077E-2</v>
      </c>
      <c r="DA1358" s="17">
        <v>0</v>
      </c>
      <c r="DB1358">
        <v>1</v>
      </c>
      <c r="DD1358" s="73">
        <f>(DB1356*DB1358)*(1-COS(RADIANS(CW1356+45)))-DB1357*(SIN(RADIANS(CW1356+45)))</f>
        <v>0</v>
      </c>
      <c r="DE1358" s="73">
        <f>(DB1357*DB1358)*(1-COS(RADIANS(CW1356+45)))+DB1356*(SIN(RADIANS(CW1356+45)))</f>
        <v>0</v>
      </c>
      <c r="DF1358" s="73">
        <f>(DB1358^2)*(1-COS(RADIANS(CW1356+45)))+(COS(RADIANS(CW1356+45)))</f>
        <v>1</v>
      </c>
      <c r="DG1358" s="10"/>
      <c r="DH1358">
        <v>0</v>
      </c>
      <c r="DI1358" s="23">
        <f>SIN(RADIANS('[1]Biaxial Input'!$F$21))*SIN(RADIANS(0))</f>
        <v>0</v>
      </c>
      <c r="DK1358" s="30">
        <f>(DI1356*DI1358)*(1-COS(RADIANS(CV1356)))-DI1357*(SIN(RADIANS(CV1356)))</f>
        <v>-1.2113084546138469E-2</v>
      </c>
      <c r="DL1358" s="30">
        <f>(DI1357*DI1358)*(1-COS(RADIANS(CV1356)))+DI1356*(SIN(RADIANS(CV1356)))</f>
        <v>-0.17322517943366056</v>
      </c>
      <c r="DM1358" s="30">
        <f>(DI1358^2)*(1-COS(RADIANS(CV1356)))+(COS(RADIANS(CV1356)))</f>
        <v>0.98480775301220802</v>
      </c>
      <c r="DO1358">
        <v>-4.560600422266077E-2</v>
      </c>
      <c r="DQ1358" s="28">
        <f>(DB1356*DB1358)*(1-COS(RADIANS(CU1356)))-DB1357*(SIN(RADIANS(CU1356)))</f>
        <v>0</v>
      </c>
      <c r="DR1358" s="28">
        <f>(DB1357*DB1358)*(1-COS(RADIANS(CU1356)))+DB1356*(SIN(RADIANS(CU1356)))</f>
        <v>0</v>
      </c>
      <c r="DS1358" s="28">
        <f>(DB1358^2)*(1-COS(RADIANS(CU1356)))+(COS(RADIANS(CU1356)))</f>
        <v>1</v>
      </c>
      <c r="DU1358" s="61">
        <v>-0.16755232611303383</v>
      </c>
      <c r="DW1358" s="17">
        <v>0</v>
      </c>
      <c r="DX1358">
        <v>1</v>
      </c>
      <c r="DZ1358" s="73">
        <f>(DB1356*DB1356)*(1-COS(RADIANS(CW1356-45)))-DB1356*(SIN(RADIANS(CW1356-45)))</f>
        <v>0</v>
      </c>
      <c r="EA1358" s="73">
        <f>(DB1357*DB1358)*(1-COS(RADIANS(CW1356-45)))+DB1356*(SIN(RADIANS(CW1356-45)))</f>
        <v>0</v>
      </c>
      <c r="EB1358" s="73">
        <f>(DB1358^2)*(1-COS(RADIANS(CW1356-45)))+(COS(RADIANS(CW1356-45)))</f>
        <v>1</v>
      </c>
      <c r="EC1358" s="10"/>
      <c r="ED1358">
        <v>0</v>
      </c>
      <c r="EE1358" s="1">
        <v>-0.16755232611303383</v>
      </c>
      <c r="EG1358">
        <f>CY1358+DU1358</f>
        <v>-0.21315833033569459</v>
      </c>
      <c r="EH1358">
        <f>EG1358/(SQRT(EG1356^2+EG1357^2+EG1358^2))</f>
        <v>-0.15072570084677178</v>
      </c>
      <c r="EJ1358">
        <f>Q1358+AM1358</f>
        <v>-1.2337473468577123</v>
      </c>
      <c r="EK1358">
        <f>EJ1358/(SQRT(EJ1356^2+EJ1357^2+EJ1358^2))</f>
        <v>-0.94964561616303456</v>
      </c>
      <c r="EM1358" s="23">
        <f>CY1356*DU1357-CY1357*DU1356</f>
        <v>-0.98480775301220813</v>
      </c>
      <c r="ER1358">
        <f t="shared" ref="ER1358:ES1360" si="2049">CK1357</f>
        <v>0.93180266183863136</v>
      </c>
      <c r="ES1358">
        <f t="shared" si="2049"/>
        <v>-0.87956522186239505</v>
      </c>
      <c r="ET1358" t="e">
        <f>#REF!</f>
        <v>#REF!</v>
      </c>
      <c r="EU1358" t="e">
        <f>#REF!</f>
        <v>#REF!</v>
      </c>
      <c r="EY1358" s="28"/>
      <c r="EZ1358" s="10"/>
      <c r="FA1358" s="61">
        <v>-4.2674866912483032E-2</v>
      </c>
      <c r="FB1358" s="13">
        <f>BW1359</f>
        <v>-15</v>
      </c>
      <c r="FC1358" s="17">
        <v>0</v>
      </c>
      <c r="FD1358">
        <v>1</v>
      </c>
      <c r="FF1358" s="73">
        <f>(FD1356*FD1358)*(1-COS(RADIANS(EY1356+45)))-FD1357*(SIN(RADIANS(EY1356+45)))</f>
        <v>0</v>
      </c>
      <c r="FG1358" s="73">
        <f>(FD1357*FD1358)*(1-COS(RADIANS(EY1356+45)))+FD1356*(SIN(RADIANS(EY1356+45)))</f>
        <v>0</v>
      </c>
      <c r="FH1358" s="73">
        <f>(FD1358^2)*(1-COS(RADIANS(EY1356+45)))+(COS(RADIANS(EY1356+45)))</f>
        <v>1</v>
      </c>
      <c r="FI1358" s="10"/>
      <c r="FJ1358">
        <v>0</v>
      </c>
      <c r="FK1358" s="23">
        <f>SIN(RADIANS(176))*SIN(RADIANS(0))</f>
        <v>0</v>
      </c>
      <c r="FM1358" s="30">
        <f>(FK1356*FK1358)*(1-COS(RADIANS(EX1356)))-FK1357*(SIN(RADIANS(EX1356)))</f>
        <v>-1.2113084546138469E-2</v>
      </c>
      <c r="FN1358" s="30">
        <f>(FK1357*FK1358)*(1-COS(RADIANS(EX1356)))+FK1356*(SIN(RADIANS(EX1356)))</f>
        <v>-0.17322517943366056</v>
      </c>
      <c r="FO1358" s="30">
        <f>(FK1358^2)*(1-COS(RADIANS(EX1356)))+(COS(RADIANS(EX1356)))</f>
        <v>0.98480775301220802</v>
      </c>
      <c r="FQ1358">
        <v>-4.2674866912483032E-2</v>
      </c>
      <c r="FS1358" s="28">
        <f>(FD1356*FD1358)*(1-COS(RADIANS(EW1356)))-FD1357*(SIN(RADIANS(EW1356)))</f>
        <v>0</v>
      </c>
      <c r="FT1358" s="28">
        <f>(FD1357*FD1358)*(1-COS(RADIANS(EW1356)))+FD1356*(SIN(RADIANS(EW1356)))</f>
        <v>0</v>
      </c>
      <c r="FU1358" s="28">
        <f>(FD1358^2)*(1-COS(RADIANS(EW1356)))+(COS(RADIANS(EW1356)))</f>
        <v>1</v>
      </c>
      <c r="FW1358" s="61">
        <v>-0.1683227416038833</v>
      </c>
      <c r="FX1358" s="13">
        <f>BX1359</f>
        <v>293.89999999999998</v>
      </c>
      <c r="FY1358" s="17">
        <v>0</v>
      </c>
      <c r="FZ1358">
        <v>1</v>
      </c>
      <c r="GB1358" s="73">
        <f>(FD1356*FD1356)*(1-COS(RADIANS(EY1356-45)))-FD1356*(SIN(RADIANS(EY1356-45)))</f>
        <v>0</v>
      </c>
      <c r="GC1358" s="73">
        <f>(FD1357*FD1358)*(1-COS(RADIANS(EY1356-45)))+FD1356*(SIN(RADIANS(EY1356-45)))</f>
        <v>0</v>
      </c>
      <c r="GD1358" s="73">
        <f>(FD1358^2)*(1-COS(RADIANS(EY1356-45)))+(COS(RADIANS(EY1356-45)))</f>
        <v>1</v>
      </c>
      <c r="GE1358" s="10"/>
      <c r="GF1358">
        <v>0</v>
      </c>
      <c r="GG1358" s="1">
        <v>-0.1683227416038833</v>
      </c>
      <c r="GI1358">
        <f>FA1358+FW1358</f>
        <v>-0.21099760851636634</v>
      </c>
      <c r="GJ1358">
        <f>GI1358/(SQRT(GI1356^2+GI1357^2+GI1358^2))</f>
        <v>-0.14919783979606707</v>
      </c>
      <c r="GL1358" t="e">
        <f>#REF!+DC1358</f>
        <v>#REF!</v>
      </c>
      <c r="GM1358" t="e">
        <f>GL1358/(SQRT(GL1356^2+GL1357^2+GL1358^2))</f>
        <v>#REF!</v>
      </c>
      <c r="GO1358" s="27">
        <f>FA1356*FW1357-FA1357*FW1356</f>
        <v>-0.98480775301220824</v>
      </c>
    </row>
    <row r="1359" spans="1:197" x14ac:dyDescent="0.2">
      <c r="A1359" s="1"/>
      <c r="D1359" t="s">
        <v>9</v>
      </c>
      <c r="E1359" s="5">
        <f t="shared" si="2048"/>
        <v>0.34929717323698622</v>
      </c>
      <c r="F1359" s="6">
        <f t="shared" si="2048"/>
        <v>-0.34518021343056071</v>
      </c>
      <c r="G1359" s="7">
        <f t="shared" ref="G1359:G1360" si="2050">Q1358</f>
        <v>-0.35495569440957225</v>
      </c>
      <c r="H1359" s="8">
        <f t="shared" ref="H1359:H1360" si="2051">AM1358</f>
        <v>-0.87879165244813995</v>
      </c>
      <c r="J1359" s="10"/>
      <c r="Q1359" s="61">
        <v>0.3854786179954508</v>
      </c>
      <c r="S1359" s="17">
        <v>0</v>
      </c>
      <c r="T1359">
        <v>1</v>
      </c>
      <c r="V1359" s="73">
        <f>(T1357*T1359)*(1-COS(RADIANS(O1357+45)))-T1358*(SIN(RADIANS(O1357+45)))</f>
        <v>0</v>
      </c>
      <c r="W1359" s="73">
        <f>(T1358*T1359)*(1-COS(RADIANS(O1357+45)))+T1357*(SIN(RADIANS(O1357+45)))</f>
        <v>0</v>
      </c>
      <c r="X1359" s="73">
        <f>(T1359^2)*(1-COS(RADIANS(O1357+45)))+(COS(RADIANS(O1357+45)))</f>
        <v>1</v>
      </c>
      <c r="Y1359" s="10"/>
      <c r="Z1359">
        <v>0</v>
      </c>
      <c r="AA1359" s="23">
        <f>SIN(RADIANS('[1]Biaxial Input'!$F$21))*SIN(RADIANS(0))</f>
        <v>0</v>
      </c>
      <c r="AC1359" s="30">
        <f>(AA1357*AA1359)*(1-COS(RADIANS(N1357)))-AA1358*(SIN(RADIANS(N1357)))</f>
        <v>-2.948035967890307E-2</v>
      </c>
      <c r="AD1359" s="30">
        <f>(AA1358*AA1359)*(1-COS(RADIANS(N1357)))+AA1357*(SIN(RADIANS(N1357)))</f>
        <v>-0.42158878489581864</v>
      </c>
      <c r="AE1359" s="30">
        <f>(AA1359^2)*(1-COS(RADIANS(N1357)))+(COS(RADIANS(N1357)))</f>
        <v>0.90630778703664994</v>
      </c>
      <c r="AG1359">
        <v>0.3854786179954508</v>
      </c>
      <c r="AI1359" s="28">
        <f>(T1357*T1359)*(1-COS(RADIANS(M1357)))-T1358*(SIN(RADIANS(M1357)))</f>
        <v>0</v>
      </c>
      <c r="AJ1359" s="28">
        <f>(T1358*T1359)*(1-COS(RADIANS(M1357)))+T1357*(SIN(RADIANS(M1357)))</f>
        <v>0</v>
      </c>
      <c r="AK1359" s="28">
        <f>(T1359^2)*(1-COS(RADIANS(M1357)))+(COS(RADIANS(M1357)))</f>
        <v>1</v>
      </c>
      <c r="AM1359" s="61">
        <v>0.17324096000959935</v>
      </c>
      <c r="AO1359" s="17">
        <v>0</v>
      </c>
      <c r="AP1359">
        <v>1</v>
      </c>
      <c r="AR1359" s="73">
        <f>(T1357*T1357)*(1-COS(RADIANS(O1357-45)))-T1357*(SIN(RADIANS(O1357-45)))</f>
        <v>0</v>
      </c>
      <c r="AS1359" s="73">
        <f>(T1358*T1359)*(1-COS(RADIANS(O1357-45)))+T1357*(SIN(RADIANS(O1357-45)))</f>
        <v>0</v>
      </c>
      <c r="AT1359" s="73">
        <f>(T1359^2)*(1-COS(RADIANS(O1357-45)))+(COS(RADIANS(O1357-45)))</f>
        <v>1</v>
      </c>
      <c r="AU1359" s="10"/>
      <c r="AV1359">
        <v>0</v>
      </c>
      <c r="AW1359" s="1">
        <v>0.17324096000959935</v>
      </c>
      <c r="BV1359" s="17">
        <f t="shared" si="2028"/>
        <v>0</v>
      </c>
      <c r="BW1359" s="17">
        <f t="shared" si="2028"/>
        <v>-15</v>
      </c>
      <c r="BX1359" s="17">
        <f t="shared" si="2028"/>
        <v>293.89999999999998</v>
      </c>
      <c r="BY1359" t="s">
        <v>10</v>
      </c>
      <c r="BZ1359" s="5">
        <f t="shared" si="2046"/>
        <v>-9.8670839279614439E-2</v>
      </c>
      <c r="CA1359" s="6">
        <f t="shared" si="2046"/>
        <v>-0.32743703463395935</v>
      </c>
      <c r="CB1359" s="7">
        <f>CY1358</f>
        <v>-4.560600422266077E-2</v>
      </c>
      <c r="CC1359" s="8">
        <f>DU1358</f>
        <v>-0.16755232611303383</v>
      </c>
      <c r="CE1359" s="10"/>
      <c r="CG1359" s="10" t="s">
        <v>160</v>
      </c>
      <c r="CH1359" s="10">
        <f>-CH1356*((EY1356-CW1356)/(CH1358-CE1357))</f>
        <v>115.77355769164048</v>
      </c>
      <c r="CI1359" s="67"/>
      <c r="CJ1359" s="10" t="s">
        <v>10</v>
      </c>
      <c r="CK1359" s="5">
        <f t="shared" si="2047"/>
        <v>-9.8670839279614439E-2</v>
      </c>
      <c r="CL1359" s="6">
        <f t="shared" si="2047"/>
        <v>-0.32743703463395935</v>
      </c>
      <c r="CM1359" s="7">
        <f>FA1358</f>
        <v>-4.2674866912483032E-2</v>
      </c>
      <c r="CN1359" s="8">
        <f>FW1358</f>
        <v>-0.1683227416038833</v>
      </c>
      <c r="CW1359" s="28"/>
      <c r="CX1359" s="1"/>
      <c r="DE1359" s="10"/>
      <c r="DF1359" s="10"/>
      <c r="DG1359" s="10"/>
      <c r="DH1359" s="10"/>
      <c r="DI1359" s="10"/>
      <c r="DJ1359" s="10"/>
      <c r="DK1359" s="10"/>
      <c r="DL1359" s="10"/>
      <c r="DM1359" s="10"/>
      <c r="DN1359" s="10"/>
      <c r="DO1359" s="10"/>
      <c r="DP1359" s="10"/>
      <c r="EE1359" s="1"/>
      <c r="EI1359" s="64">
        <f>(DEGREES(ACOS((EH1356*EK1356+EH1357*EK1357+EH1358*EK1358)/((SQRT(EH1356^2+EH1357^2+EH1358^2))*(SQRT(EK1356^2+EK1357^2+EK1358^2))))))</f>
        <v>88.202876261122015</v>
      </c>
      <c r="ER1359">
        <f t="shared" si="2049"/>
        <v>0.3492962422733713</v>
      </c>
      <c r="ES1359">
        <f t="shared" si="2049"/>
        <v>-0.34518112468713447</v>
      </c>
      <c r="ET1359" t="e">
        <f>#REF!</f>
        <v>#REF!</v>
      </c>
      <c r="EU1359" t="e">
        <f>#REF!</f>
        <v>#REF!</v>
      </c>
      <c r="EY1359" s="28"/>
      <c r="EZ1359" s="10"/>
      <c r="FG1359" s="10"/>
      <c r="FH1359" s="10"/>
      <c r="FI1359" s="10"/>
      <c r="FJ1359" s="10"/>
      <c r="FK1359" s="10"/>
      <c r="FL1359" s="10"/>
      <c r="FM1359" s="10"/>
      <c r="FN1359" s="10"/>
      <c r="FO1359" s="10"/>
      <c r="FP1359" s="10"/>
      <c r="FQ1359" s="10"/>
      <c r="FR1359" s="10"/>
      <c r="GG1359" s="1"/>
      <c r="GK1359" s="64" t="e">
        <f>(DEGREES(ACOS((GJ1356*GM1356+GJ1357*GM1357+GJ1358*GM1358)/((SQRT(GJ1356^2+GJ1357^2+GJ1358^2))*(SQRT(GM1356^2+GM1357^2+GM1358^2))))))</f>
        <v>#VALUE!</v>
      </c>
    </row>
    <row r="1360" spans="1:197" x14ac:dyDescent="0.2">
      <c r="A1360" s="1"/>
      <c r="D1360" t="s">
        <v>10</v>
      </c>
      <c r="E1360" s="5">
        <f t="shared" si="2048"/>
        <v>-9.8670615622576494E-2</v>
      </c>
      <c r="F1360" s="6">
        <f t="shared" si="2048"/>
        <v>-0.32743687210706163</v>
      </c>
      <c r="G1360" s="7">
        <f t="shared" si="2050"/>
        <v>0.3854786179954508</v>
      </c>
      <c r="H1360" s="8">
        <f t="shared" si="2051"/>
        <v>0.17324096000959935</v>
      </c>
      <c r="J1360" s="10"/>
      <c r="Z1360" s="10"/>
      <c r="AA1360" s="10"/>
      <c r="AB1360" s="10"/>
      <c r="AC1360" s="10"/>
      <c r="AD1360" s="10"/>
      <c r="AE1360" s="10"/>
      <c r="AF1360" s="10"/>
      <c r="AG1360" s="10"/>
      <c r="AH1360" s="10"/>
      <c r="AW1360" s="1"/>
      <c r="BV1360" s="17">
        <f t="shared" si="2028"/>
        <v>10</v>
      </c>
      <c r="BW1360" s="17">
        <f t="shared" si="2028"/>
        <v>-20</v>
      </c>
      <c r="BX1360" s="17">
        <f t="shared" si="2028"/>
        <v>282.7</v>
      </c>
      <c r="CS1360" s="15"/>
      <c r="CW1360" s="28"/>
      <c r="CX1360" s="1"/>
      <c r="CY1360" s="82" t="s">
        <v>148</v>
      </c>
      <c r="CZ1360" s="13"/>
      <c r="DB1360" s="10"/>
      <c r="DC1360" s="10"/>
      <c r="DD1360" s="10"/>
      <c r="DE1360" s="10"/>
      <c r="DF1360" s="10"/>
      <c r="DG1360" s="10"/>
      <c r="DH1360" s="80"/>
      <c r="DI1360" s="23" t="s">
        <v>149</v>
      </c>
      <c r="DM1360" s="1"/>
      <c r="DO1360" s="80"/>
      <c r="DS1360" s="13"/>
      <c r="DT1360" s="81"/>
      <c r="DU1360" s="82" t="s">
        <v>150</v>
      </c>
      <c r="DW1360" s="13"/>
      <c r="DX1360" s="13"/>
      <c r="EA1360" s="1"/>
      <c r="EE1360" s="1"/>
      <c r="EI1360" s="13"/>
      <c r="ER1360">
        <f t="shared" si="2049"/>
        <v>-9.8670839279614439E-2</v>
      </c>
      <c r="ES1360">
        <f t="shared" si="2049"/>
        <v>-0.32743703463395935</v>
      </c>
      <c r="ET1360" t="e">
        <f>#REF!</f>
        <v>#REF!</v>
      </c>
      <c r="EU1360" t="e">
        <f>#REF!</f>
        <v>#REF!</v>
      </c>
      <c r="EY1360" s="28"/>
      <c r="EZ1360" s="10"/>
      <c r="FA1360" s="82" t="s">
        <v>148</v>
      </c>
      <c r="FB1360" s="13"/>
      <c r="FD1360" s="10"/>
      <c r="FE1360" s="10"/>
      <c r="FF1360" s="10"/>
      <c r="FG1360" s="10"/>
      <c r="FH1360" s="10"/>
      <c r="FI1360" s="10"/>
      <c r="FJ1360" s="80"/>
      <c r="FK1360" s="23" t="s">
        <v>149</v>
      </c>
      <c r="FO1360" s="1"/>
      <c r="FQ1360" s="80"/>
      <c r="FU1360" s="13"/>
      <c r="FV1360" s="81"/>
      <c r="FW1360" s="82" t="s">
        <v>150</v>
      </c>
      <c r="FY1360" s="13"/>
      <c r="FZ1360" s="13"/>
      <c r="GC1360" s="1"/>
      <c r="GG1360" s="1"/>
      <c r="GK1360" s="13"/>
    </row>
    <row r="1361" spans="1:197" x14ac:dyDescent="0.2">
      <c r="A1361" s="1"/>
      <c r="J1361" s="10"/>
      <c r="Q1361" s="82" t="s">
        <v>148</v>
      </c>
      <c r="R1361" s="13"/>
      <c r="T1361" s="10"/>
      <c r="U1361" s="10"/>
      <c r="V1361" s="10"/>
      <c r="W1361" s="10"/>
      <c r="X1361" s="10"/>
      <c r="Y1361" s="10"/>
      <c r="Z1361" s="80"/>
      <c r="AA1361" s="23" t="s">
        <v>149</v>
      </c>
      <c r="AE1361" s="1"/>
      <c r="AG1361" s="80"/>
      <c r="AK1361" s="13"/>
      <c r="AL1361" s="81"/>
      <c r="AM1361" s="82" t="s">
        <v>150</v>
      </c>
      <c r="AO1361" s="13"/>
      <c r="AP1361" s="13"/>
      <c r="AS1361" s="1"/>
      <c r="AW1361" s="1"/>
      <c r="BV1361" s="17">
        <f t="shared" si="2028"/>
        <v>25</v>
      </c>
      <c r="BW1361" s="17">
        <f t="shared" si="2028"/>
        <v>-30</v>
      </c>
      <c r="BX1361" s="17">
        <f t="shared" si="2028"/>
        <v>270.8</v>
      </c>
      <c r="BZ1361" s="5" t="s">
        <v>4</v>
      </c>
      <c r="CA1361" s="6" t="s">
        <v>5</v>
      </c>
      <c r="CB1361" s="7" t="s">
        <v>6</v>
      </c>
      <c r="CC1361" s="8" t="s">
        <v>1</v>
      </c>
      <c r="CD1361">
        <v>4</v>
      </c>
      <c r="CE1361" s="9" t="s">
        <v>7</v>
      </c>
      <c r="CG1361" s="90" t="s">
        <v>157</v>
      </c>
      <c r="CH1361" s="61">
        <f>CE1362-((CH1363-CE1362)/(EY1361-CW1361))*CW1361</f>
        <v>4.9539141998104315</v>
      </c>
      <c r="CI1361" s="10"/>
      <c r="CK1361" s="5" t="s">
        <v>4</v>
      </c>
      <c r="CL1361" s="6" t="s">
        <v>5</v>
      </c>
      <c r="CM1361" s="7" t="s">
        <v>6</v>
      </c>
      <c r="CN1361" s="8" t="s">
        <v>1</v>
      </c>
      <c r="CO1361" s="10"/>
      <c r="CP1361">
        <f t="shared" ref="CP1361:CQ1363" si="2052">BZ1362</f>
        <v>0.93180266183863136</v>
      </c>
      <c r="CQ1361">
        <f t="shared" si="2052"/>
        <v>-0.87956522186239505</v>
      </c>
      <c r="CR1361">
        <f>CI1365</f>
        <v>0</v>
      </c>
      <c r="CS1361">
        <f>CL1365</f>
        <v>0</v>
      </c>
      <c r="CU1361" s="17">
        <f>CU1265</f>
        <v>140</v>
      </c>
      <c r="CV1361" s="17">
        <f>CV1265</f>
        <v>15</v>
      </c>
      <c r="CW1361" s="31">
        <f>CH1268</f>
        <v>150.9200837585752</v>
      </c>
      <c r="CX1361" s="1"/>
      <c r="CY1361" s="61">
        <f t="array" ref="CY1361:CY1363">MMULT(DQ1361:DS1363,DO1361:DO1363)</f>
        <v>0.90491269794133589</v>
      </c>
      <c r="CZ1361" s="13"/>
      <c r="DA1361" s="17">
        <v>1</v>
      </c>
      <c r="DB1361">
        <v>0</v>
      </c>
      <c r="DD1361" s="73">
        <f>(DB1361^2)*(1-COS(RADIANS(CW1361+45)))+(COS(RADIANS(CW1361+45)))</f>
        <v>-0.9616452201682868</v>
      </c>
      <c r="DE1361" s="73">
        <f>(DB1361*DB1362)*(1-COS(RADIANS(CW1361+45)))-DB1363*(SIN(RADIANS(CW1361+45)))</f>
        <v>0.27429631883692357</v>
      </c>
      <c r="DF1361" s="73">
        <f>(DB1361*DB1363)*(1-COS(RADIANS(CW1361+45)))+DB1362*(SIN(RADIANS(CW1361+45)))</f>
        <v>0</v>
      </c>
      <c r="DG1361" s="10"/>
      <c r="DH1361">
        <f t="array" ref="DH1361:DH1363">MMULT(DD1361:DF1363,DA1361:DA1363)</f>
        <v>-0.9616452201682868</v>
      </c>
      <c r="DI1361" s="23">
        <f>COS(RADIANS('[1]Biaxial Input'!$F$21))</f>
        <v>-0.9975640502598242</v>
      </c>
      <c r="DK1361" s="30">
        <f>(DI1361^2)*(1-COS(RADIANS(CV1361)))+(COS(RADIANS(CV1361)))</f>
        <v>0.99983419624187875</v>
      </c>
      <c r="DL1361" s="30">
        <f>(DI1361*DI1362)*(1-COS(RADIANS(CV1361)))-DI1363*(SIN(RADIANS(CV1361)))</f>
        <v>-2.3711042090011594E-3</v>
      </c>
      <c r="DM1361" s="30">
        <f>(DI1361*DI1363)*(1-COS(RADIANS(CV1361)))+DI1362*(SIN(RADIANS(CV1361)))</f>
        <v>1.8054303924173627E-2</v>
      </c>
      <c r="DO1361">
        <f t="array" ref="DO1361:DO1363">MMULT(DK1361:DM1363,DH1361:DH1363)</f>
        <v>-0.96083539062069589</v>
      </c>
      <c r="DQ1361" s="28">
        <f>(DB1361^2)*(1-COS(RADIANS(CU1361)))+(COS(RADIANS(CU1361)))</f>
        <v>-0.7660444431189779</v>
      </c>
      <c r="DR1361" s="28">
        <f>(DB1361*DB1362)*(1-COS(RADIANS(CU1361)))-DB1363*(SIN(RADIANS(CU1361)))</f>
        <v>-0.64278760968653947</v>
      </c>
      <c r="DS1361" s="28">
        <f>(DB1361*DB1363)*(1-COS(RADIANS(CU1361)))+DB1362*(SIN(RADIANS(CU1361)))</f>
        <v>0</v>
      </c>
      <c r="DU1361" s="61">
        <f t="array" ref="DU1361:DU1363">MMULT(DQ1361:DS1363,EE1361:EE1363)</f>
        <v>-0.38575675178194013</v>
      </c>
      <c r="DV1361" s="13"/>
      <c r="DW1361" s="17">
        <v>1</v>
      </c>
      <c r="DX1361">
        <v>0</v>
      </c>
      <c r="DZ1361" s="73">
        <f>(DB1361^2)*(1-COS(RADIANS(CW1361-45)))+(COS(RADIANS(CW1361-45)))</f>
        <v>-0.2742963188369234</v>
      </c>
      <c r="EA1361" s="73">
        <f>(DB1361*DB1362)*(1-COS(RADIANS(CW1361-45)))-DB1363*(SIN(RADIANS(CW1361-45)))</f>
        <v>-0.9616452201682868</v>
      </c>
      <c r="EB1361" s="73">
        <f>(DB1361*DB1363)*(1-COS(RADIANS(CW1361-45)))+DB1362*(SIN(RADIANS(CW1361-45)))</f>
        <v>0</v>
      </c>
      <c r="EC1361" s="10"/>
      <c r="ED1361">
        <f t="array" ref="ED1361:ED1363">MMULT(DZ1361:EB1363,DA1361:DA1363)</f>
        <v>-0.2742963188369234</v>
      </c>
      <c r="EE1361" s="1">
        <f t="array" ref="EE1361:EE1363">MMULT(DK1361:DM1363,ED1361:ED1363)</f>
        <v>-0.27653100050552831</v>
      </c>
      <c r="EG1361">
        <f>CY1361+DU1361</f>
        <v>0.51915594615939575</v>
      </c>
      <c r="EH1361">
        <f>EG1361/(SQRT(EG1361^2+EG1362^2+EG1363^2))</f>
        <v>0.36709869002262685</v>
      </c>
      <c r="EJ1361">
        <f>Q1361+AM1361</f>
        <v>0</v>
      </c>
      <c r="EK1361">
        <f>EJ1361/(SQRT(EJ1361^2+EJ1362^2+EJ1363^2))</f>
        <v>0</v>
      </c>
      <c r="EM1361" s="23">
        <f>CY1362*DU1363-CY1363*DU1362</f>
        <v>0.17979081611467088</v>
      </c>
      <c r="EO1361" s="15">
        <v>4</v>
      </c>
      <c r="EP1361" s="9" t="s">
        <v>7</v>
      </c>
      <c r="EW1361" s="17">
        <f>CU1361</f>
        <v>140</v>
      </c>
      <c r="EX1361" s="17">
        <f>CV1361</f>
        <v>15</v>
      </c>
      <c r="EY1361" s="31">
        <f>1+CW1361</f>
        <v>151.9200837585752</v>
      </c>
      <c r="EZ1361" s="10"/>
      <c r="FA1361" s="61">
        <f t="array" ref="FA1361:FA1363">MMULT(FS1361:FU1363,FQ1361:FQ1363)</f>
        <v>0.91150725897242102</v>
      </c>
      <c r="FB1361" s="13">
        <f>BW1362</f>
        <v>-40</v>
      </c>
      <c r="FC1361" s="17">
        <v>1</v>
      </c>
      <c r="FD1361">
        <v>0</v>
      </c>
      <c r="FF1361" s="73">
        <f>(FD1361^2)*(1-COS(RADIANS(EY1361+45)))+(COS(RADIANS(EY1361+45)))</f>
        <v>-0.95671162610282934</v>
      </c>
      <c r="FG1361" s="73">
        <f>(FD1361*FD1362)*(1-COS(RADIANS(EY1361+45)))-FD1363*(SIN(RADIANS(EY1361+45)))</f>
        <v>0.29103756540982839</v>
      </c>
      <c r="FH1361" s="73">
        <f>(FD1361*FD1363)*(1-COS(RADIANS(EY1361+45)))+FD1362*(SIN(RADIANS(EY1361+45)))</f>
        <v>0</v>
      </c>
      <c r="FI1361" s="10"/>
      <c r="FJ1361">
        <f t="array" ref="FJ1361:FJ1363">MMULT(FF1361:FH1363,FC1361:FC1363)</f>
        <v>-0.95671162610282934</v>
      </c>
      <c r="FK1361" s="23">
        <f>COS(RADIANS(176))</f>
        <v>-0.9975640502598242</v>
      </c>
      <c r="FM1361" s="30">
        <f>(FK1361^2)*(1-COS(RADIANS(EX1361)))+(COS(RADIANS(EX1361)))</f>
        <v>0.99983419624187875</v>
      </c>
      <c r="FN1361" s="30">
        <f>(FK1361*FK1362)*(1-COS(RADIANS(EX1361)))-FK1363*(SIN(RADIANS(EX1361)))</f>
        <v>-2.3711042090011594E-3</v>
      </c>
      <c r="FO1361" s="30">
        <f>(FK1361*FK1363)*(1-COS(RADIANS(EX1361)))+FK1362*(SIN(RADIANS(EX1361)))</f>
        <v>1.8054303924173627E-2</v>
      </c>
      <c r="FQ1361">
        <f t="array" ref="FQ1361:FQ1363">MMULT(FM1361:FO1363,FJ1361:FJ1363)</f>
        <v>-0.95586291932346257</v>
      </c>
      <c r="FS1361" s="28">
        <f>(FD1361^2)*(1-COS(RADIANS(EW1361)))+(COS(RADIANS(EW1361)))</f>
        <v>-0.7660444431189779</v>
      </c>
      <c r="FT1361" s="28">
        <f>(FD1361*FD1362)*(1-COS(RADIANS(EW1361)))-FD1363*(SIN(RADIANS(EW1361)))</f>
        <v>-0.64278760968653947</v>
      </c>
      <c r="FU1361" s="28">
        <f>(FD1361*FD1363)*(1-COS(RADIANS(EW1361)))+FD1362*(SIN(RADIANS(EW1361)))</f>
        <v>0</v>
      </c>
      <c r="FW1361" s="61">
        <f t="array" ref="FW1361:FW1363">MMULT(FS1361:FU1363,GG1361:GG1363)</f>
        <v>-0.36990509496545804</v>
      </c>
      <c r="FX1361" s="13">
        <f>BX1362</f>
        <v>259.10000000000002</v>
      </c>
      <c r="FY1361" s="17">
        <v>1</v>
      </c>
      <c r="FZ1361">
        <v>0</v>
      </c>
      <c r="GB1361" s="73">
        <f>(FD1361^2)*(1-COS(RADIANS(EY1361-45)))+(COS(RADIANS(EY1361-45)))</f>
        <v>-0.29103756540982845</v>
      </c>
      <c r="GC1361" s="73">
        <f>(FD1361*FD1362)*(1-COS(RADIANS(EY1361-45)))-FD1363*(SIN(RADIANS(EY1361-45)))</f>
        <v>-0.95671162610282934</v>
      </c>
      <c r="GD1361" s="73">
        <f>(FD1361*FD1363)*(1-COS(RADIANS(EY1361-45)))+FD1362*(SIN(RADIANS(EY1361-45)))</f>
        <v>0</v>
      </c>
      <c r="GE1361" s="10"/>
      <c r="GF1361">
        <f t="array" ref="GF1361:GF1363">MMULT(GB1361:GD1363,FC1361:FC1363)</f>
        <v>-0.29103756540982845</v>
      </c>
      <c r="GG1361" s="1">
        <f t="array" ref="GG1361:GG1363">MMULT(FM1361:FO1363,GF1361:GF1363)</f>
        <v>-0.29325777325118185</v>
      </c>
      <c r="GI1361">
        <f>FA1361+FW1361</f>
        <v>0.54160216400696304</v>
      </c>
      <c r="GJ1361">
        <f>GI1361/(SQRT(GI1361^2+GI1362^2+GI1363^2))</f>
        <v>0.38297056287463221</v>
      </c>
      <c r="GL1361" t="e">
        <f>CH1362+DC1361</f>
        <v>#VALUE!</v>
      </c>
      <c r="GM1361" t="e">
        <f>GL1361/(SQRT(GL1361^2+GL1362^2+GL1363^2))</f>
        <v>#VALUE!</v>
      </c>
      <c r="GO1361" s="27">
        <f>FA1362*FW1363-FA1363*FW1362</f>
        <v>0.1797908161146709</v>
      </c>
    </row>
    <row r="1362" spans="1:197" x14ac:dyDescent="0.2">
      <c r="A1362" s="1"/>
      <c r="E1362" s="5" t="s">
        <v>4</v>
      </c>
      <c r="F1362" s="6" t="s">
        <v>5</v>
      </c>
      <c r="G1362" s="7" t="s">
        <v>6</v>
      </c>
      <c r="H1362" s="8" t="s">
        <v>1</v>
      </c>
      <c r="I1362">
        <v>7</v>
      </c>
      <c r="J1362" s="9" t="s">
        <v>7</v>
      </c>
      <c r="K1362">
        <v>7</v>
      </c>
      <c r="L1362" s="10"/>
      <c r="M1362" s="17">
        <f>A1338</f>
        <v>20</v>
      </c>
      <c r="N1362" s="17">
        <f>B1338</f>
        <v>30</v>
      </c>
      <c r="O1362" s="17">
        <f>C1338</f>
        <v>177.5</v>
      </c>
      <c r="Q1362" s="61">
        <f t="array" ref="Q1362:Q1364">MMULT(AI1362:AK1364,AG1362:AG1364)</f>
        <v>-0.48853553065825783</v>
      </c>
      <c r="R1362" s="13"/>
      <c r="S1362" s="17">
        <v>1</v>
      </c>
      <c r="T1362">
        <v>0</v>
      </c>
      <c r="V1362" s="73">
        <f>(T1362^2)*(1-COS(RADIANS(O1362+45)))+(COS(RADIANS(O1362+45)))</f>
        <v>-0.73727733681012408</v>
      </c>
      <c r="W1362" s="73">
        <f>(T1362*T1363)*(1-COS(RADIANS(O1362+45)))-T1364*(SIN(RADIANS(O1362+45)))</f>
        <v>0.67559020761566013</v>
      </c>
      <c r="X1362" s="73">
        <f>(T1362*T1364)*(1-COS(RADIANS(O1362+45)))+T1363*(SIN(RADIANS(O1362+45)))</f>
        <v>0</v>
      </c>
      <c r="Y1362" s="10"/>
      <c r="Z1362">
        <f t="array" ref="Z1362:Z1364">MMULT(V1362:X1364,S1362:S1364)</f>
        <v>-0.73727733681012408</v>
      </c>
      <c r="AA1362" s="23">
        <f>COS(RADIANS('[1]Biaxial Input'!$F$21))</f>
        <v>-0.9975640502598242</v>
      </c>
      <c r="AC1362" s="30">
        <f>(AA1362^2)*(1-COS(RADIANS(N1362)))+(COS(RADIANS(N1362)))</f>
        <v>0.99934808421962718</v>
      </c>
      <c r="AD1362" s="30">
        <f>(AA1362*AA1363)*(1-COS(RADIANS(N1362)))-AA1364*(SIN(RADIANS(N1362)))</f>
        <v>-9.3228300025961861E-3</v>
      </c>
      <c r="AE1362" s="30">
        <f>(AA1362*AA1364)*(1-COS(RADIANS(N1362)))+AA1363*(SIN(RADIANS(N1362)))</f>
        <v>3.4878236872062755E-2</v>
      </c>
      <c r="AG1362">
        <f t="array" ref="AG1362:AG1364">MMULT(AC1362:AE1364,Z1362:Z1364)</f>
        <v>-0.73049828142272688</v>
      </c>
      <c r="AI1362" s="28">
        <f>(T1362^2)*(1-COS(RADIANS(M1362)))+(COS(RADIANS(M1362)))</f>
        <v>0.93969262078590843</v>
      </c>
      <c r="AJ1362" s="28">
        <f>(T1362*T1363)*(1-COS(RADIANS(M1362)))-T1364*(SIN(RADIANS(M1362)))</f>
        <v>-0.34202014332566871</v>
      </c>
      <c r="AK1362" s="28">
        <f>(T1362*T1364)*(1-COS(RADIANS(M1362)))+T1363*(SIN(RADIANS(M1362)))</f>
        <v>0</v>
      </c>
      <c r="AM1362" s="61">
        <f t="array" ref="AM1362:AM1364">MMULT(AI1362:AK1364,AW1362:AW1364)</f>
        <v>-0.86159099769206515</v>
      </c>
      <c r="AN1362" s="13"/>
      <c r="AO1362" s="17">
        <v>1</v>
      </c>
      <c r="AP1362">
        <v>0</v>
      </c>
      <c r="AR1362" s="73">
        <f>(T1362^2)*(1-COS(RADIANS(O1362-45)))+(COS(RADIANS(O1362-45)))</f>
        <v>-0.67559020761566024</v>
      </c>
      <c r="AS1362" s="73">
        <f>(T1362*T1363)*(1-COS(RADIANS(O1362-45)))-T1364*(SIN(RADIANS(O1362-45)))</f>
        <v>-0.73727733681012408</v>
      </c>
      <c r="AT1362" s="73">
        <f>(T1362*T1364)*(1-COS(RADIANS(O1362-45)))+T1363*(SIN(RADIANS(O1362-45)))</f>
        <v>0</v>
      </c>
      <c r="AU1362" s="10"/>
      <c r="AV1362">
        <f t="array" ref="AV1362:AV1364">MMULT(AR1362:AT1364,S1362:S1364)</f>
        <v>-0.67559020761566024</v>
      </c>
      <c r="AW1362" s="1">
        <f t="array" ref="AW1362:AW1364">MMULT(AC1362:AE1364,AV1362:AV1364)</f>
        <v>-0.68202329097409797</v>
      </c>
      <c r="BV1362" s="17">
        <f t="shared" si="2028"/>
        <v>40</v>
      </c>
      <c r="BW1362" s="17">
        <f t="shared" si="2028"/>
        <v>-40</v>
      </c>
      <c r="BX1362" s="17">
        <f t="shared" si="2028"/>
        <v>259.10000000000002</v>
      </c>
      <c r="BY1362" t="s">
        <v>8</v>
      </c>
      <c r="BZ1362" s="5">
        <f t="shared" ref="BZ1362:CA1364" si="2053">BZ1357</f>
        <v>0.93180266183863136</v>
      </c>
      <c r="CA1362" s="6">
        <f t="shared" si="2053"/>
        <v>-0.87956522186239505</v>
      </c>
      <c r="CB1362" s="7">
        <f>CY1361</f>
        <v>0.90491269794133589</v>
      </c>
      <c r="CC1362" s="8">
        <f>DU1361</f>
        <v>-0.38575675178194013</v>
      </c>
      <c r="CE1362" s="9">
        <f>((SUMPRODUCT(CB1362:CB1364,BZ1362:BZ1364))*(SUMPRODUCT(CB1362:CB1364,CA1362:CA1364)))-((SUMPRODUCT(CC1362:CC1364,BZ1362:BZ1364))*(SUMPRODUCT(CC1362:CC1364,CA1362:CA1364)))</f>
        <v>-4.9960036108132044E-16</v>
      </c>
      <c r="CG1362">
        <v>1</v>
      </c>
      <c r="CH1362" t="s">
        <v>161</v>
      </c>
      <c r="CI1362" s="67"/>
      <c r="CJ1362" s="1" t="s">
        <v>8</v>
      </c>
      <c r="CK1362" s="5">
        <f t="shared" ref="CK1362:CL1364" si="2054">BZ1362</f>
        <v>0.93180266183863136</v>
      </c>
      <c r="CL1362" s="6">
        <f t="shared" si="2054"/>
        <v>-0.87956522186239505</v>
      </c>
      <c r="CM1362" s="7">
        <f>FA1361</f>
        <v>0.91150725897242102</v>
      </c>
      <c r="CN1362" s="8">
        <f>FW1361</f>
        <v>-0.36990509496545804</v>
      </c>
      <c r="CO1362" s="10"/>
      <c r="CP1362">
        <f t="shared" si="2052"/>
        <v>0.3492962422733713</v>
      </c>
      <c r="CQ1362">
        <f t="shared" si="2052"/>
        <v>-0.34518112468713447</v>
      </c>
      <c r="CR1362">
        <f>CJ1365</f>
        <v>0</v>
      </c>
      <c r="CS1362">
        <f>CM1365</f>
        <v>0</v>
      </c>
      <c r="CW1362" s="28"/>
      <c r="CX1362" s="1"/>
      <c r="CY1362" s="61">
        <v>-0.41636155212364201</v>
      </c>
      <c r="DA1362" s="17">
        <v>0</v>
      </c>
      <c r="DB1362">
        <v>0</v>
      </c>
      <c r="DD1362" s="73">
        <f>(DB1361*DB1362)*(1-COS(RADIANS(CW1361+45)))+DB1363*(SIN(RADIANS(CW1361+45)))</f>
        <v>-0.27429631883692357</v>
      </c>
      <c r="DE1362" s="73">
        <f>(DB1362^2)*(1-COS(RADIANS(CW1361+45)))+(COS(RADIANS(CW1361+45)))</f>
        <v>-0.9616452201682868</v>
      </c>
      <c r="DF1362" s="73">
        <f>(DB1362*DB1363)*(1-COS(RADIANS(CW1361+45)))-DB1361*(SIN(RADIANS(CW1361+45)))</f>
        <v>0</v>
      </c>
      <c r="DG1362" s="10"/>
      <c r="DH1362">
        <v>-0.27429631883692357</v>
      </c>
      <c r="DI1362" s="23">
        <f>SIN(RADIANS('[1]Biaxial Input'!$F$21))*(COS(RADIANS(0)))</f>
        <v>6.9756473744125524E-2</v>
      </c>
      <c r="DK1362" s="30">
        <f>(DI1361*DI1362)*(1-COS(RADIANS(CV1361)))+DI1363*(SIN(RADIANS(CV1361)))</f>
        <v>-2.3711042090011594E-3</v>
      </c>
      <c r="DL1362" s="30">
        <f>(DI1362^2)*(1-COS(RADIANS(CV1361)))+(COS(RADIANS(CV1361)))</f>
        <v>0.96609163004718956</v>
      </c>
      <c r="DM1362" s="30">
        <f>(DI1362*DI1363)*(1-COS(RADIANS(CV1361)))-DI1361*(SIN(RADIANS(CV1361)))</f>
        <v>0.25818857491685071</v>
      </c>
      <c r="DO1362">
        <v>-0.26271521675200021</v>
      </c>
      <c r="DQ1362" s="28">
        <f>(DB1361*DB1362)*(1-COS(RADIANS(CU1361)))+DB1363*(SIN(RADIANS(CU1361)))</f>
        <v>0.64278760968653947</v>
      </c>
      <c r="DR1362" s="28">
        <f>(DB1362^2)*(1-COS(RADIANS(CU1361)))+(COS(RADIANS(CU1361)))</f>
        <v>-0.7660444431189779</v>
      </c>
      <c r="DS1362" s="28">
        <f>(DB1362*DB1363)*(1-COS(RADIANS(CU1361)))-DB1361*(SIN(RADIANS(CU1361)))</f>
        <v>0</v>
      </c>
      <c r="DU1362" s="61">
        <v>-0.88993286115559878</v>
      </c>
      <c r="DW1362" s="17">
        <v>0</v>
      </c>
      <c r="DX1362">
        <v>0</v>
      </c>
      <c r="DZ1362" s="73">
        <f>(DB1361*DB1362)*(1-COS(RADIANS(CW1361-45)))+DB1363*(SIN(RADIANS(CW1361-45)))</f>
        <v>0.9616452201682868</v>
      </c>
      <c r="EA1362" s="73">
        <f>(DB1362^2)*(1-COS(RADIANS(CW1361-45)))+(COS(RADIANS(CW1361-45)))</f>
        <v>-0.2742963188369234</v>
      </c>
      <c r="EB1362" s="73">
        <f>(DB1362*DB1363)*(1-COS(RADIANS(CW1361-45)))-DB1361*(SIN(RADIANS(CW1361-45)))</f>
        <v>0</v>
      </c>
      <c r="EC1362" s="10"/>
      <c r="ED1362">
        <v>0.9616452201682868</v>
      </c>
      <c r="EE1362" s="1">
        <v>0.92968778343557634</v>
      </c>
      <c r="EG1362">
        <f>CY1362+DU1362</f>
        <v>-1.3062944132792409</v>
      </c>
      <c r="EH1362">
        <f>EG1362/(SQRT(EG1361^2+EG1362^2+EG1363^2))</f>
        <v>-0.92368963785585356</v>
      </c>
      <c r="EJ1362">
        <f>Q1362+AM1362</f>
        <v>-1.350126528350323</v>
      </c>
      <c r="EK1362">
        <f>EJ1362/(SQRT(EJ1361^2+EJ1362^2+EJ1363^2))</f>
        <v>-0.95476540670950516</v>
      </c>
      <c r="EM1362" s="23">
        <f>CY1363*DU1361-CY1361*DU1363</f>
        <v>0.18617884022788755</v>
      </c>
      <c r="EP1362" s="9">
        <f>((SUMPRODUCT(CM1362:CM1364,BZ1362:BZ1364))*(SUMPRODUCT(CM1362:CM1364,CA1362:CA1364)))-((SUMPRODUCT(CN1362:CN1364,BZ1362:BZ1364))*(SUMPRODUCT(CN1362:CN1364,CA1362:CA1364)))</f>
        <v>-3.2824751195707103E-2</v>
      </c>
      <c r="EY1362" s="28"/>
      <c r="EZ1362" s="10"/>
      <c r="FA1362" s="61">
        <v>-0.40076666824777912</v>
      </c>
      <c r="FB1362" s="13">
        <f>BW1363</f>
        <v>-45</v>
      </c>
      <c r="FC1362" s="17">
        <v>0</v>
      </c>
      <c r="FD1362">
        <v>0</v>
      </c>
      <c r="FF1362" s="73">
        <f>(FD1361*FD1362)*(1-COS(RADIANS(EY1361+45)))+FD1363*(SIN(RADIANS(EY1361+45)))</f>
        <v>-0.29103756540982839</v>
      </c>
      <c r="FG1362" s="73">
        <f>(FD1362^2)*(1-COS(RADIANS(EY1361+45)))+(COS(RADIANS(EY1361+45)))</f>
        <v>-0.95671162610282934</v>
      </c>
      <c r="FH1362" s="73">
        <f>(FD1362*FD1363)*(1-COS(RADIANS(EY1361+45)))-FD1361*(SIN(RADIANS(EY1361+45)))</f>
        <v>0</v>
      </c>
      <c r="FI1362" s="10"/>
      <c r="FJ1362">
        <v>-0.29103756540982839</v>
      </c>
      <c r="FK1362" s="23">
        <f>SIN(RADIANS(176))*(COS(RADIANS(0)))</f>
        <v>6.9756473744125524E-2</v>
      </c>
      <c r="FM1362" s="30">
        <f>(FK1361*FK1362)*(1-COS(RADIANS(EX1361)))+FK1363*(SIN(RADIANS(EX1361)))</f>
        <v>-2.3711042090011594E-3</v>
      </c>
      <c r="FN1362" s="30">
        <f>(FK1362^2)*(1-COS(RADIANS(EX1361)))+(COS(RADIANS(EX1361)))</f>
        <v>0.96609163004718956</v>
      </c>
      <c r="FO1362" s="30">
        <f>(FK1362*FK1363)*(1-COS(RADIANS(EX1361)))-FK1361*(SIN(RADIANS(EX1361)))</f>
        <v>0.25818857491685071</v>
      </c>
      <c r="FQ1362">
        <v>-0.27890049300829389</v>
      </c>
      <c r="FS1362" s="28">
        <f>(FD1361*FD1362)*(1-COS(RADIANS(EW1361)))+FD1363*(SIN(RADIANS(EW1361)))</f>
        <v>0.64278760968653947</v>
      </c>
      <c r="FT1362" s="28">
        <f>(FD1362^2)*(1-COS(RADIANS(EW1361)))+(COS(RADIANS(EW1361)))</f>
        <v>-0.7660444431189779</v>
      </c>
      <c r="FU1362" s="28">
        <f>(FD1362*FD1363)*(1-COS(RADIANS(EW1361)))-FD1361*(SIN(RADIANS(EW1361)))</f>
        <v>0</v>
      </c>
      <c r="FW1362" s="61">
        <v>-0.89706383110287846</v>
      </c>
      <c r="FX1362" s="13">
        <f>BX1363</f>
        <v>243.3</v>
      </c>
      <c r="FY1362" s="17">
        <v>0</v>
      </c>
      <c r="FZ1362">
        <v>0</v>
      </c>
      <c r="GB1362" s="73">
        <f>(FD1361*FD1362)*(1-COS(RADIANS(EY1361-45)))+FD1363*(SIN(RADIANS(EY1361-45)))</f>
        <v>0.95671162610282934</v>
      </c>
      <c r="GC1362" s="73">
        <f>(FD1362^2)*(1-COS(RADIANS(EY1361-45)))+(COS(RADIANS(EY1361-45)))</f>
        <v>-0.29103756540982845</v>
      </c>
      <c r="GD1362" s="73">
        <f>(FD1362*FD1363)*(1-COS(RADIANS(EY1361-45)))-FD1361*(SIN(RADIANS(EY1361-45)))</f>
        <v>0</v>
      </c>
      <c r="GE1362" s="10"/>
      <c r="GF1362">
        <v>0.95671162610282934</v>
      </c>
      <c r="GG1362" s="1">
        <v>0.92496117474310047</v>
      </c>
      <c r="GI1362">
        <f>FA1362+FW1362</f>
        <v>-1.2978304993506575</v>
      </c>
      <c r="GJ1362">
        <f>GI1362/(SQRT(GI1361^2+GI1362^2+GI1363^2))</f>
        <v>-0.917704746921573</v>
      </c>
      <c r="GL1362">
        <f>CH1363+DC1362</f>
        <v>-3.2824751195707103E-2</v>
      </c>
      <c r="GM1362" t="e">
        <f>GL1362/(SQRT(GL1361^2+GL1362^2+GL1363^2))</f>
        <v>#VALUE!</v>
      </c>
      <c r="GO1362" s="27">
        <f>FA1363*FW1361-FA1361*FW1363</f>
        <v>0.18617884022788755</v>
      </c>
    </row>
    <row r="1363" spans="1:197" x14ac:dyDescent="0.2">
      <c r="A1363" s="1"/>
      <c r="D1363" t="s">
        <v>8</v>
      </c>
      <c r="E1363" s="5">
        <f t="shared" ref="E1363:F1365" si="2055">E1358</f>
        <v>0.93180233653995126</v>
      </c>
      <c r="F1363" s="6">
        <f t="shared" si="2055"/>
        <v>-0.87956563998417769</v>
      </c>
      <c r="G1363" s="7">
        <f>Q1362</f>
        <v>-0.48853553065825783</v>
      </c>
      <c r="H1363" s="8">
        <f>AM1362</f>
        <v>-0.86159099769206515</v>
      </c>
      <c r="J1363" s="9">
        <f>((SUMPRODUCT(G1363:G1365,E1363:E1365))*(SUMPRODUCT(G1363:(G1365),F1363:F1365)))-((SUMPRODUCT(H1363:H1365,E1363:E1365))*(SUMPRODUCT(H1363:H1365,F1363:F1365)))</f>
        <v>2.4331427754981094E-2</v>
      </c>
      <c r="Q1363" s="61">
        <v>-0.79359375045049751</v>
      </c>
      <c r="S1363" s="17">
        <v>0</v>
      </c>
      <c r="T1363">
        <v>0</v>
      </c>
      <c r="V1363" s="73">
        <f>(T1362*T1363)*(1-COS(RADIANS(O1362+45)))+T1364*(SIN(RADIANS(O1362+45)))</f>
        <v>-0.67559020761566013</v>
      </c>
      <c r="W1363" s="73">
        <f>(T1363^2)*(1-COS(RADIANS(O1362+45)))+(COS(RADIANS(O1362+45)))</f>
        <v>-0.73727733681012408</v>
      </c>
      <c r="X1363" s="73">
        <f>(T1363*T1364)*(1-COS(RADIANS(O1362+45)))-T1362*(SIN(RADIANS(O1362+45)))</f>
        <v>0</v>
      </c>
      <c r="Y1363" s="10"/>
      <c r="Z1363">
        <v>-0.67559020761566013</v>
      </c>
      <c r="AA1363" s="23">
        <f>SIN(RADIANS('[1]Biaxial Input'!$F$21))*(COS(RADIANS(0)))</f>
        <v>6.9756473744125524E-2</v>
      </c>
      <c r="AC1363" s="30">
        <f>(AA1362*AA1363)*(1-COS(RADIANS(N1362)))+AA1364*(SIN(RADIANS(N1362)))</f>
        <v>-9.3228300025961861E-3</v>
      </c>
      <c r="AD1363" s="30">
        <f>(AA1363^2)*(1-COS(RADIANS(N1362)))+(COS(RADIANS(N1362)))</f>
        <v>0.86667731956481153</v>
      </c>
      <c r="AE1363" s="30">
        <f>(AA1363*AA1364)*(1-COS(RADIANS(N1362)))-AA1362*(SIN(RADIANS(N1362)))</f>
        <v>0.49878202512991204</v>
      </c>
      <c r="AG1363">
        <v>-0.57864519898472722</v>
      </c>
      <c r="AI1363" s="28">
        <f>(T1362*T1363)*(1-COS(RADIANS(M1362)))+T1364*(SIN(RADIANS(M1362)))</f>
        <v>0.34202014332566871</v>
      </c>
      <c r="AJ1363" s="28">
        <f>(T1363^2)*(1-COS(RADIANS(M1362)))+(COS(RADIANS(M1362)))</f>
        <v>0.93969262078590843</v>
      </c>
      <c r="AK1363" s="28">
        <f>(T1363*T1364)*(1-COS(RADIANS(M1362)))-T1362*(SIN(RADIANS(M1362)))</f>
        <v>0</v>
      </c>
      <c r="AM1363" s="61">
        <v>0.37309911180055122</v>
      </c>
      <c r="AO1363" s="17">
        <v>0</v>
      </c>
      <c r="AP1363">
        <v>0</v>
      </c>
      <c r="AR1363" s="73">
        <f>(T1362*T1363)*(1-COS(RADIANS(O1362-45)))+T1364*(SIN(RADIANS(O1362-45)))</f>
        <v>0.73727733681012408</v>
      </c>
      <c r="AS1363" s="73">
        <f>(T1363^2)*(1-COS(RADIANS(O1362-45)))+(COS(RADIANS(O1362-45)))</f>
        <v>-0.67559020761566024</v>
      </c>
      <c r="AT1363" s="73">
        <f>(T1363*T1364)*(1-COS(RADIANS(O1362-45)))-T1362*(SIN(RADIANS(O1362-45)))</f>
        <v>0</v>
      </c>
      <c r="AU1363" s="10"/>
      <c r="AV1363">
        <v>0.73727733681012408</v>
      </c>
      <c r="AW1363" s="1">
        <v>0.64527995869950061</v>
      </c>
      <c r="BV1363" s="17">
        <f t="shared" ref="BV1363:BX1364" si="2056">BV1267</f>
        <v>60</v>
      </c>
      <c r="BW1363" s="17">
        <f t="shared" si="2056"/>
        <v>-45</v>
      </c>
      <c r="BX1363" s="17">
        <f t="shared" si="2056"/>
        <v>243.3</v>
      </c>
      <c r="BY1363" t="s">
        <v>9</v>
      </c>
      <c r="BZ1363" s="5">
        <f t="shared" si="2053"/>
        <v>0.3492962422733713</v>
      </c>
      <c r="CA1363" s="6">
        <f t="shared" si="2053"/>
        <v>-0.34518112468713447</v>
      </c>
      <c r="CB1363" s="7">
        <f>CY1362</f>
        <v>-0.41636155212364201</v>
      </c>
      <c r="CC1363" s="8">
        <f>DU1362</f>
        <v>-0.88993286115559878</v>
      </c>
      <c r="CE1363" s="10"/>
      <c r="CH1363">
        <f>((SUMPRODUCT(CM1362:CM1364,CK1362:CK1364))*(SUMPRODUCT(CM1362:CM1364,CL1362:CL1364)))-((SUMPRODUCT(CN1362:CN1364,CK1362:CK1364))*(SUMPRODUCT(CN1362:CN1364,CL1362:CL1364)))</f>
        <v>-3.2824751195707103E-2</v>
      </c>
      <c r="CI1363" s="67"/>
      <c r="CJ1363" s="10" t="s">
        <v>9</v>
      </c>
      <c r="CK1363" s="5">
        <f t="shared" si="2054"/>
        <v>0.3492962422733713</v>
      </c>
      <c r="CL1363" s="6">
        <f t="shared" si="2054"/>
        <v>-0.34518112468713447</v>
      </c>
      <c r="CM1363" s="7">
        <f>FA1362</f>
        <v>-0.40076666824777912</v>
      </c>
      <c r="CN1363" s="8">
        <f>FW1362</f>
        <v>-0.89706383110287846</v>
      </c>
      <c r="CP1363">
        <f t="shared" si="2052"/>
        <v>-9.8670839279614439E-2</v>
      </c>
      <c r="CQ1363">
        <f t="shared" si="2052"/>
        <v>-0.32743703463395935</v>
      </c>
      <c r="CR1363">
        <f>CK1365</f>
        <v>0</v>
      </c>
      <c r="CS1363">
        <f>CN1365</f>
        <v>0</v>
      </c>
      <c r="CW1363" s="28"/>
      <c r="CX1363" s="1"/>
      <c r="CY1363" s="61">
        <v>8.8182010737590522E-2</v>
      </c>
      <c r="DA1363" s="17">
        <v>0</v>
      </c>
      <c r="DB1363">
        <v>1</v>
      </c>
      <c r="DD1363" s="73">
        <f>(DB1361*DB1363)*(1-COS(RADIANS(CW1361+45)))-DB1362*(SIN(RADIANS(CW1361+45)))</f>
        <v>0</v>
      </c>
      <c r="DE1363" s="73">
        <f>(DB1362*DB1363)*(1-COS(RADIANS(CW1361+45)))+DB1361*(SIN(RADIANS(CW1361+45)))</f>
        <v>0</v>
      </c>
      <c r="DF1363" s="73">
        <f>(DB1363^2)*(1-COS(RADIANS(CW1361+45)))+(COS(RADIANS(CW1361+45)))</f>
        <v>1</v>
      </c>
      <c r="DG1363" s="10"/>
      <c r="DH1363">
        <v>0</v>
      </c>
      <c r="DI1363" s="23">
        <f>SIN(RADIANS('[1]Biaxial Input'!$F$21))*SIN(RADIANS(0))</f>
        <v>0</v>
      </c>
      <c r="DK1363" s="30">
        <f>(DI1361*DI1363)*(1-COS(RADIANS(CV1361)))-DI1362*(SIN(RADIANS(CV1361)))</f>
        <v>-1.8054303924173627E-2</v>
      </c>
      <c r="DL1363" s="30">
        <f>(DI1362*DI1363)*(1-COS(RADIANS(CV1361)))+DI1361*(SIN(RADIANS(CV1361)))</f>
        <v>-0.25818857491685071</v>
      </c>
      <c r="DM1363" s="30">
        <f>(DI1363^2)*(1-COS(RADIANS(CV1361)))+(COS(RADIANS(CV1361)))</f>
        <v>0.96592582628906831</v>
      </c>
      <c r="DO1363">
        <v>8.8182010737590522E-2</v>
      </c>
      <c r="DQ1363" s="28">
        <f>(DB1361*DB1363)*(1-COS(RADIANS(CU1361)))-DB1362*(SIN(RADIANS(CU1361)))</f>
        <v>0</v>
      </c>
      <c r="DR1363" s="28">
        <f>(DB1362*DB1363)*(1-COS(RADIANS(CU1361)))+DB1361*(SIN(RADIANS(CU1361)))</f>
        <v>0</v>
      </c>
      <c r="DS1363" s="28">
        <f>(DB1363^2)*(1-COS(RADIANS(CU1361)))+(COS(RADIANS(CU1361)))</f>
        <v>1</v>
      </c>
      <c r="DU1363" s="61">
        <v>-0.24333357986528728</v>
      </c>
      <c r="DW1363" s="17">
        <v>0</v>
      </c>
      <c r="DX1363">
        <v>1</v>
      </c>
      <c r="DZ1363" s="73">
        <f>(DB1361*DB1361)*(1-COS(RADIANS(CW1361-45)))-DB1361*(SIN(RADIANS(CW1361-45)))</f>
        <v>0</v>
      </c>
      <c r="EA1363" s="73">
        <f>(DB1362*DB1363)*(1-COS(RADIANS(CW1361-45)))+DB1361*(SIN(RADIANS(CW1361-45)))</f>
        <v>0</v>
      </c>
      <c r="EB1363" s="73">
        <f>(DB1363^2)*(1-COS(RADIANS(CW1361-45)))+(COS(RADIANS(CW1361-45)))</f>
        <v>1</v>
      </c>
      <c r="EC1363" s="10"/>
      <c r="ED1363">
        <v>0</v>
      </c>
      <c r="EE1363" s="1">
        <v>-0.24333357986528728</v>
      </c>
      <c r="EG1363">
        <f>CY1363+DU1363</f>
        <v>-0.15515156912769676</v>
      </c>
      <c r="EH1363">
        <f>EG1363/(SQRT(EG1361^2+EG1362^2+EG1363^2))</f>
        <v>-0.10970872664192777</v>
      </c>
      <c r="EJ1363">
        <f>Q1363+AM1363</f>
        <v>-0.4204946386499463</v>
      </c>
      <c r="EK1363">
        <f>EJ1363/(SQRT(EJ1361^2+EJ1362^2+EJ1363^2))</f>
        <v>-0.29736008163644517</v>
      </c>
      <c r="EM1363" s="23">
        <f>CY1361*DU1362-CY1362*DU1361</f>
        <v>-0.9659258262890682</v>
      </c>
      <c r="ER1363">
        <f t="shared" ref="ER1363:ES1365" si="2057">CK1362</f>
        <v>0.93180266183863136</v>
      </c>
      <c r="ES1363">
        <f t="shared" si="2057"/>
        <v>-0.87956522186239505</v>
      </c>
      <c r="ET1363" t="e">
        <f>#REF!</f>
        <v>#REF!</v>
      </c>
      <c r="EU1363" t="e">
        <f>#REF!</f>
        <v>#REF!</v>
      </c>
      <c r="EY1363" s="28"/>
      <c r="EZ1363" s="10"/>
      <c r="FA1363" s="61">
        <v>9.2415336725884159E-2</v>
      </c>
      <c r="FB1363" s="13">
        <f>BW1364</f>
        <v>-50</v>
      </c>
      <c r="FC1363" s="17">
        <v>0</v>
      </c>
      <c r="FD1363">
        <v>1</v>
      </c>
      <c r="FF1363" s="73">
        <f>(FD1361*FD1363)*(1-COS(RADIANS(EY1361+45)))-FD1362*(SIN(RADIANS(EY1361+45)))</f>
        <v>0</v>
      </c>
      <c r="FG1363" s="73">
        <f>(FD1362*FD1363)*(1-COS(RADIANS(EY1361+45)))+FD1361*(SIN(RADIANS(EY1361+45)))</f>
        <v>0</v>
      </c>
      <c r="FH1363" s="73">
        <f>(FD1363^2)*(1-COS(RADIANS(EY1361+45)))+(COS(RADIANS(EY1361+45)))</f>
        <v>1</v>
      </c>
      <c r="FI1363" s="10"/>
      <c r="FJ1363">
        <v>0</v>
      </c>
      <c r="FK1363" s="23">
        <f>SIN(RADIANS(176))*SIN(RADIANS(0))</f>
        <v>0</v>
      </c>
      <c r="FM1363" s="30">
        <f>(FK1361*FK1363)*(1-COS(RADIANS(EX1361)))-FK1362*(SIN(RADIANS(EX1361)))</f>
        <v>-1.8054303924173627E-2</v>
      </c>
      <c r="FN1363" s="30">
        <f>(FK1362*FK1363)*(1-COS(RADIANS(EX1361)))+FK1361*(SIN(RADIANS(EX1361)))</f>
        <v>-0.25818857491685071</v>
      </c>
      <c r="FO1363" s="30">
        <f>(FK1363^2)*(1-COS(RADIANS(EX1361)))+(COS(RADIANS(EX1361)))</f>
        <v>0.96592582628906831</v>
      </c>
      <c r="FQ1363">
        <v>9.2415336725884159E-2</v>
      </c>
      <c r="FS1363" s="28">
        <f>(FD1361*FD1363)*(1-COS(RADIANS(EW1361)))-FD1362*(SIN(RADIANS(EW1361)))</f>
        <v>0</v>
      </c>
      <c r="FT1363" s="28">
        <f>(FD1362*FD1363)*(1-COS(RADIANS(EW1361)))+FD1361*(SIN(RADIANS(EW1361)))</f>
        <v>0</v>
      </c>
      <c r="FU1363" s="28">
        <f>(FD1363^2)*(1-COS(RADIANS(EW1361)))+(COS(RADIANS(EW1361)))</f>
        <v>1</v>
      </c>
      <c r="FW1363" s="61">
        <v>-0.24175753069061182</v>
      </c>
      <c r="FX1363" s="13">
        <f>BX1364</f>
        <v>268.7</v>
      </c>
      <c r="FY1363" s="17">
        <v>0</v>
      </c>
      <c r="FZ1363">
        <v>1</v>
      </c>
      <c r="GB1363" s="73">
        <f>(FD1361*FD1361)*(1-COS(RADIANS(EY1361-45)))-FD1361*(SIN(RADIANS(EY1361-45)))</f>
        <v>0</v>
      </c>
      <c r="GC1363" s="73">
        <f>(FD1362*FD1363)*(1-COS(RADIANS(EY1361-45)))+FD1361*(SIN(RADIANS(EY1361-45)))</f>
        <v>0</v>
      </c>
      <c r="GD1363" s="73">
        <f>(FD1363^2)*(1-COS(RADIANS(EY1361-45)))+(COS(RADIANS(EY1361-45)))</f>
        <v>1</v>
      </c>
      <c r="GE1363" s="10"/>
      <c r="GF1363">
        <v>0</v>
      </c>
      <c r="GG1363" s="1">
        <v>-0.24175753069061182</v>
      </c>
      <c r="GI1363">
        <f>FA1363+FW1363</f>
        <v>-0.14934219396472764</v>
      </c>
      <c r="GJ1363">
        <f>GI1363/(SQRT(GI1361^2+GI1362^2+GI1363^2))</f>
        <v>-0.1056008780697356</v>
      </c>
      <c r="GL1363" t="e">
        <f>#REF!+DC1363</f>
        <v>#REF!</v>
      </c>
      <c r="GM1363" t="e">
        <f>GL1363/(SQRT(GL1361^2+GL1362^2+GL1363^2))</f>
        <v>#REF!</v>
      </c>
      <c r="GO1363" s="27">
        <f>FA1361*FW1362-FA1362*FW1361</f>
        <v>-0.96592582628906853</v>
      </c>
    </row>
    <row r="1364" spans="1:197" x14ac:dyDescent="0.2">
      <c r="A1364" s="1"/>
      <c r="D1364" t="s">
        <v>9</v>
      </c>
      <c r="E1364" s="5">
        <f t="shared" si="2055"/>
        <v>0.34929717323698622</v>
      </c>
      <c r="F1364" s="6">
        <f t="shared" si="2055"/>
        <v>-0.34518021343056071</v>
      </c>
      <c r="G1364" s="7">
        <f t="shared" ref="G1364:G1365" si="2058">Q1363</f>
        <v>-0.79359375045049751</v>
      </c>
      <c r="H1364" s="8">
        <f t="shared" ref="H1364:H1365" si="2059">AM1363</f>
        <v>0.37309911180055122</v>
      </c>
      <c r="J1364" s="10"/>
      <c r="Q1364" s="61">
        <v>0.36268718550614382</v>
      </c>
      <c r="S1364" s="17">
        <v>0</v>
      </c>
      <c r="T1364">
        <v>1</v>
      </c>
      <c r="V1364" s="73">
        <f>(T1362*T1364)*(1-COS(RADIANS(O1362+45)))-T1363*(SIN(RADIANS(O1362+45)))</f>
        <v>0</v>
      </c>
      <c r="W1364" s="73">
        <f>(T1363*T1364)*(1-COS(RADIANS(O1362+45)))+T1362*(SIN(RADIANS(O1362+45)))</f>
        <v>0</v>
      </c>
      <c r="X1364" s="73">
        <f>(T1364^2)*(1-COS(RADIANS(O1362+45)))+(COS(RADIANS(O1362+45)))</f>
        <v>0.99999999999999989</v>
      </c>
      <c r="Y1364" s="10"/>
      <c r="Z1364">
        <v>0</v>
      </c>
      <c r="AA1364" s="23">
        <f>SIN(RADIANS('[1]Biaxial Input'!$F$21))*SIN(RADIANS(0))</f>
        <v>0</v>
      </c>
      <c r="AC1364" s="30">
        <f>(AA1362*AA1364)*(1-COS(RADIANS(N1362)))-AA1363*(SIN(RADIANS(N1362)))</f>
        <v>-3.4878236872062755E-2</v>
      </c>
      <c r="AD1364" s="30">
        <f>(AA1363*AA1364)*(1-COS(RADIANS(N1362)))+AA1362*(SIN(RADIANS(N1362)))</f>
        <v>-0.49878202512991204</v>
      </c>
      <c r="AE1364" s="30">
        <f>(AA1364^2)*(1-COS(RADIANS(N1362)))+(COS(RADIANS(N1362)))</f>
        <v>0.86602540378443871</v>
      </c>
      <c r="AG1364">
        <v>0.36268718550614382</v>
      </c>
      <c r="AI1364" s="28">
        <f>(T1362*T1364)*(1-COS(RADIANS(M1362)))-T1363*(SIN(RADIANS(M1362)))</f>
        <v>0</v>
      </c>
      <c r="AJ1364" s="28">
        <f>(T1363*T1364)*(1-COS(RADIANS(M1362)))+T1362*(SIN(RADIANS(M1362)))</f>
        <v>0</v>
      </c>
      <c r="AK1364" s="28">
        <f>(T1364^2)*(1-COS(RADIANS(M1362)))+(COS(RADIANS(M1362)))</f>
        <v>1</v>
      </c>
      <c r="AM1364" s="61">
        <v>-0.3441772878468769</v>
      </c>
      <c r="AO1364" s="17">
        <v>0</v>
      </c>
      <c r="AP1364">
        <v>1</v>
      </c>
      <c r="AR1364" s="73">
        <f>(T1362*T1362)*(1-COS(RADIANS(O1362-45)))-T1362*(SIN(RADIANS(O1362-45)))</f>
        <v>0</v>
      </c>
      <c r="AS1364" s="73">
        <f>(T1363*T1364)*(1-COS(RADIANS(O1362-45)))+T1362*(SIN(RADIANS(O1362-45)))</f>
        <v>0</v>
      </c>
      <c r="AT1364" s="73">
        <f>(T1364^2)*(1-COS(RADIANS(O1362-45)))+(COS(RADIANS(O1362-45)))</f>
        <v>1</v>
      </c>
      <c r="AU1364" s="10"/>
      <c r="AV1364">
        <v>0</v>
      </c>
      <c r="AW1364" s="1">
        <v>-0.3441772878468769</v>
      </c>
      <c r="BV1364" s="17">
        <f t="shared" si="2056"/>
        <v>30</v>
      </c>
      <c r="BW1364" s="17">
        <f t="shared" si="2056"/>
        <v>-50</v>
      </c>
      <c r="BX1364" s="17">
        <f t="shared" si="2056"/>
        <v>268.7</v>
      </c>
      <c r="BY1364" t="s">
        <v>10</v>
      </c>
      <c r="BZ1364" s="5">
        <f t="shared" si="2053"/>
        <v>-9.8670839279614439E-2</v>
      </c>
      <c r="CA1364" s="6">
        <f t="shared" si="2053"/>
        <v>-0.32743703463395935</v>
      </c>
      <c r="CB1364" s="7">
        <f>CY1363</f>
        <v>8.8182010737590522E-2</v>
      </c>
      <c r="CC1364" s="8">
        <f>DU1363</f>
        <v>-0.24333357986528728</v>
      </c>
      <c r="CE1364" s="10"/>
      <c r="CG1364" s="10" t="s">
        <v>160</v>
      </c>
      <c r="CH1364" s="10">
        <f>-CH1361*((EY1361-CW1361)/(CH1363-CE1362))</f>
        <v>150.9200837585752</v>
      </c>
      <c r="CI1364" s="67"/>
      <c r="CJ1364" s="10" t="s">
        <v>10</v>
      </c>
      <c r="CK1364" s="5">
        <f t="shared" si="2054"/>
        <v>-9.8670839279614439E-2</v>
      </c>
      <c r="CL1364" s="6">
        <f t="shared" si="2054"/>
        <v>-0.32743703463395935</v>
      </c>
      <c r="CM1364" s="7">
        <f>FA1363</f>
        <v>9.2415336725884159E-2</v>
      </c>
      <c r="CN1364" s="8">
        <f>FW1363</f>
        <v>-0.24175753069061182</v>
      </c>
      <c r="CW1364" s="28"/>
      <c r="CX1364" s="1"/>
      <c r="DE1364" s="10"/>
      <c r="DF1364" s="10"/>
      <c r="DG1364" s="10"/>
      <c r="DH1364" s="10"/>
      <c r="DI1364" s="10"/>
      <c r="DJ1364" s="10"/>
      <c r="DK1364" s="10"/>
      <c r="DL1364" s="10"/>
      <c r="DM1364" s="10"/>
      <c r="DN1364" s="10"/>
      <c r="DO1364" s="10"/>
      <c r="DP1364" s="10"/>
      <c r="EE1364" s="1"/>
      <c r="EI1364" s="64">
        <f>(DEGREES(ACOS((EH1361*EK1361+EH1362*EK1362+EH1363*EK1363)/((SQRT(EH1361^2+EH1362^2+EH1363^2))*(SQRT(EK1361^2+EK1362^2+EK1363^2))))))</f>
        <v>23.860944176330545</v>
      </c>
      <c r="ER1364">
        <f t="shared" si="2057"/>
        <v>0.3492962422733713</v>
      </c>
      <c r="ES1364">
        <f t="shared" si="2057"/>
        <v>-0.34518112468713447</v>
      </c>
      <c r="ET1364" t="e">
        <f>#REF!</f>
        <v>#REF!</v>
      </c>
      <c r="EU1364" t="e">
        <f>#REF!</f>
        <v>#REF!</v>
      </c>
      <c r="EY1364" s="28"/>
      <c r="EZ1364" s="10"/>
      <c r="FG1364" s="10"/>
      <c r="FH1364" s="10"/>
      <c r="FI1364" s="10"/>
      <c r="FJ1364" s="10"/>
      <c r="FK1364" s="10"/>
      <c r="FL1364" s="10"/>
      <c r="FM1364" s="10"/>
      <c r="FN1364" s="10"/>
      <c r="FO1364" s="10"/>
      <c r="FP1364" s="10"/>
      <c r="FQ1364" s="10"/>
      <c r="FR1364" s="10"/>
      <c r="GG1364" s="1"/>
      <c r="GK1364" s="64" t="e">
        <f>(DEGREES(ACOS((GJ1361*GM1361+GJ1362*GM1362+GJ1363*GM1363)/((SQRT(GJ1361^2+GJ1362^2+GJ1363^2))*(SQRT(GM1361^2+GM1362^2+GM1363^2))))))</f>
        <v>#VALUE!</v>
      </c>
    </row>
    <row r="1365" spans="1:197" x14ac:dyDescent="0.2">
      <c r="A1365" s="1"/>
      <c r="D1365" t="s">
        <v>10</v>
      </c>
      <c r="E1365" s="5">
        <f t="shared" si="2055"/>
        <v>-9.8670615622576494E-2</v>
      </c>
      <c r="F1365" s="6">
        <f t="shared" si="2055"/>
        <v>-0.32743687210706163</v>
      </c>
      <c r="G1365" s="7">
        <f t="shared" si="2058"/>
        <v>0.36268718550614382</v>
      </c>
      <c r="H1365" s="8">
        <f t="shared" si="2059"/>
        <v>-0.3441772878468769</v>
      </c>
      <c r="J1365" s="10"/>
      <c r="W1365" s="10"/>
      <c r="X1365" s="10"/>
      <c r="Y1365" s="10"/>
      <c r="Z1365" s="10"/>
      <c r="AA1365" s="10"/>
      <c r="AB1365" s="10"/>
      <c r="AC1365" s="10"/>
      <c r="AD1365" s="10"/>
      <c r="AE1365" s="10"/>
      <c r="AF1365" s="10"/>
      <c r="AG1365" s="10"/>
      <c r="AH1365" s="10"/>
      <c r="AW1365" s="1"/>
      <c r="BV1365" s="1"/>
      <c r="CE1365" s="10"/>
      <c r="CS1365" s="15"/>
      <c r="CW1365" s="28"/>
      <c r="CY1365" s="82" t="s">
        <v>148</v>
      </c>
      <c r="CZ1365" s="13"/>
      <c r="DB1365" s="10"/>
      <c r="DC1365" s="10"/>
      <c r="DD1365" s="10"/>
      <c r="DE1365" s="10"/>
      <c r="DF1365" s="10"/>
      <c r="DG1365" s="10"/>
      <c r="DH1365" s="80"/>
      <c r="DI1365" s="23" t="s">
        <v>149</v>
      </c>
      <c r="DM1365" s="1"/>
      <c r="DO1365" s="80"/>
      <c r="DS1365" s="13"/>
      <c r="DT1365" s="81"/>
      <c r="DU1365" s="82" t="s">
        <v>150</v>
      </c>
      <c r="DW1365" s="13"/>
      <c r="DX1365" s="13"/>
      <c r="EA1365" s="1"/>
      <c r="EE1365" s="1"/>
      <c r="ER1365">
        <f t="shared" si="2057"/>
        <v>-9.8670839279614439E-2</v>
      </c>
      <c r="ES1365">
        <f t="shared" si="2057"/>
        <v>-0.32743703463395935</v>
      </c>
      <c r="ET1365" t="e">
        <f>#REF!</f>
        <v>#REF!</v>
      </c>
      <c r="EU1365" t="e">
        <f>#REF!</f>
        <v>#REF!</v>
      </c>
      <c r="EY1365" s="28"/>
      <c r="EZ1365" s="10"/>
      <c r="FA1365" s="82" t="s">
        <v>148</v>
      </c>
      <c r="FB1365" s="13"/>
      <c r="FD1365" s="10"/>
      <c r="FE1365" s="10"/>
      <c r="FF1365" s="10"/>
      <c r="FG1365" s="10"/>
      <c r="FH1365" s="10"/>
      <c r="FI1365" s="10"/>
      <c r="FJ1365" s="80"/>
      <c r="FK1365" s="23" t="s">
        <v>149</v>
      </c>
      <c r="FO1365" s="1"/>
      <c r="FQ1365" s="80"/>
      <c r="FU1365" s="13"/>
      <c r="FV1365" s="81"/>
      <c r="FW1365" s="82" t="s">
        <v>150</v>
      </c>
      <c r="FY1365" s="13"/>
      <c r="FZ1365" s="13"/>
      <c r="GC1365" s="1"/>
      <c r="GG1365" s="1"/>
      <c r="GK1365" s="13"/>
    </row>
    <row r="1366" spans="1:197" x14ac:dyDescent="0.2">
      <c r="A1366" s="1"/>
      <c r="Q1366" s="82" t="s">
        <v>148</v>
      </c>
      <c r="R1366" s="13"/>
      <c r="T1366" s="10"/>
      <c r="U1366" s="10"/>
      <c r="V1366" s="10"/>
      <c r="W1366" s="10"/>
      <c r="X1366" s="10"/>
      <c r="Y1366" s="10"/>
      <c r="Z1366" s="80"/>
      <c r="AA1366" s="23" t="s">
        <v>149</v>
      </c>
      <c r="AE1366" s="1"/>
      <c r="AG1366" s="80"/>
      <c r="AK1366" s="13"/>
      <c r="AL1366" s="81"/>
      <c r="AM1366" s="82" t="s">
        <v>150</v>
      </c>
      <c r="AO1366" s="13"/>
      <c r="AP1366" s="13"/>
      <c r="AS1366" s="1"/>
      <c r="AW1366" s="1"/>
      <c r="BV1366" s="1"/>
      <c r="BZ1366" s="5" t="s">
        <v>4</v>
      </c>
      <c r="CA1366" s="6" t="s">
        <v>5</v>
      </c>
      <c r="CB1366" s="7" t="s">
        <v>6</v>
      </c>
      <c r="CC1366" s="8" t="s">
        <v>1</v>
      </c>
      <c r="CD1366">
        <v>5</v>
      </c>
      <c r="CE1366" s="9" t="s">
        <v>7</v>
      </c>
      <c r="CG1366" s="90" t="s">
        <v>157</v>
      </c>
      <c r="CH1366" s="61">
        <f>CE1367-((CH1368-CE1367)/(EY1366-CW1366))*CW1366</f>
        <v>6.433812205907846</v>
      </c>
      <c r="CI1366" s="10"/>
      <c r="CK1366" s="5" t="s">
        <v>4</v>
      </c>
      <c r="CL1366" s="6" t="s">
        <v>5</v>
      </c>
      <c r="CM1366" s="7" t="s">
        <v>6</v>
      </c>
      <c r="CN1366" s="8" t="s">
        <v>1</v>
      </c>
      <c r="CO1366" s="10"/>
      <c r="CP1366">
        <f t="shared" ref="CP1366:CQ1368" si="2060">BZ1367</f>
        <v>0.93180266183863136</v>
      </c>
      <c r="CQ1366">
        <f t="shared" si="2060"/>
        <v>-0.87956522186239505</v>
      </c>
      <c r="CR1366">
        <f>CI1370</f>
        <v>0</v>
      </c>
      <c r="CS1366">
        <f>CL1370</f>
        <v>0</v>
      </c>
      <c r="CU1366" s="17">
        <f>CU1270</f>
        <v>90</v>
      </c>
      <c r="CV1366" s="17">
        <f>CV1270</f>
        <v>20</v>
      </c>
      <c r="CW1366" s="31">
        <f>CH1273</f>
        <v>201.3922336271556</v>
      </c>
      <c r="CY1366" s="61">
        <f t="array" ref="CY1366:CY1368">MMULT(DQ1366:DS1368,DO1366:DO1368)</f>
        <v>0.85963656794761734</v>
      </c>
      <c r="CZ1366" s="13"/>
      <c r="DA1366" s="17">
        <v>1</v>
      </c>
      <c r="DB1366">
        <v>0</v>
      </c>
      <c r="DD1366" s="73">
        <f>(DB1366^2)*(1-COS(RADIANS(CW1366+45)))+(COS(RADIANS(CW1366+45)))</f>
        <v>-0.40047324072596074</v>
      </c>
      <c r="DE1366" s="73">
        <f>(DB1366*DB1367)*(1-COS(RADIANS(CW1366+45)))-DB1368*(SIN(RADIANS(CW1366+45)))</f>
        <v>0.9163084543222586</v>
      </c>
      <c r="DF1366" s="73">
        <f>(DB1366*DB1368)*(1-COS(RADIANS(CW1366+45)))+DB1367*(SIN(RADIANS(CW1366+45)))</f>
        <v>0</v>
      </c>
      <c r="DG1366" s="10"/>
      <c r="DH1366">
        <f t="array" ref="DH1366:DH1368">MMULT(DD1366:DF1368,DA1366:DA1368)</f>
        <v>-0.40047324072596074</v>
      </c>
      <c r="DI1366" s="23">
        <f>COS(RADIANS('[1]Biaxial Input'!$F$21))</f>
        <v>-0.9975640502598242</v>
      </c>
      <c r="DK1366" s="30">
        <f>(DI1366^2)*(1-COS(RADIANS(CV1366)))+(COS(RADIANS(CV1366)))</f>
        <v>0.99970654636555623</v>
      </c>
      <c r="DL1366" s="30">
        <f>(DI1366*DI1367)*(1-COS(RADIANS(CV1366)))-DI1368*(SIN(RADIANS(CV1366)))</f>
        <v>-4.1965824879998722E-3</v>
      </c>
      <c r="DM1366" s="30">
        <f>(DI1366*DI1368)*(1-COS(RADIANS(CV1366)))+DI1367*(SIN(RADIANS(CV1366)))</f>
        <v>2.3858119147859059E-2</v>
      </c>
      <c r="DO1366">
        <f t="array" ref="DO1366:DO1368">MMULT(DK1366:DM1368,DH1366:DH1368)</f>
        <v>-0.39651035638495724</v>
      </c>
      <c r="DQ1366" s="28">
        <f>(DB1366^2)*(1-COS(RADIANS(CU1366)))+(COS(RADIANS(CU1366)))</f>
        <v>6.1257422745431001E-17</v>
      </c>
      <c r="DR1366" s="28">
        <f>(DB1366*DB1367)*(1-COS(RADIANS(CU1366)))-DB1368*(SIN(RADIANS(CU1366)))</f>
        <v>-1</v>
      </c>
      <c r="DS1366" s="28">
        <f>(DB1366*DB1368)*(1-COS(RADIANS(CU1366)))+DB1367*(SIN(RADIANS(CU1366)))</f>
        <v>0</v>
      </c>
      <c r="DU1366" s="61">
        <f t="array" ref="DU1366:DU1368">MMULT(DQ1366:DS1368,EE1366:EE1368)</f>
        <v>-0.38028463347340757</v>
      </c>
      <c r="DV1366" s="13"/>
      <c r="DW1366" s="17">
        <v>1</v>
      </c>
      <c r="DX1366">
        <v>0</v>
      </c>
      <c r="DZ1366" s="73">
        <f>(DB1366^2)*(1-COS(RADIANS(CW1366-45)))+(COS(RADIANS(CW1366-45)))</f>
        <v>-0.9163084543222586</v>
      </c>
      <c r="EA1366" s="73">
        <f>(DB1366*DB1367)*(1-COS(RADIANS(CW1366-45)))-DB1368*(SIN(RADIANS(CW1366-45)))</f>
        <v>-0.40047324072596069</v>
      </c>
      <c r="EB1366" s="73">
        <f>(DB1366*DB1368)*(1-COS(RADIANS(CW1366-45)))+DB1367*(SIN(RADIANS(CW1366-45)))</f>
        <v>0</v>
      </c>
      <c r="EC1366" s="10"/>
      <c r="ED1366">
        <f t="array" ref="ED1366:ED1368">MMULT(DZ1366:EB1368,DA1366:DA1368)</f>
        <v>-0.9163084543222586</v>
      </c>
      <c r="EE1366" s="1">
        <f t="array" ref="EE1366:EE1368">MMULT(DK1366:DM1368,ED1366:ED1368)</f>
        <v>-0.91772017926500926</v>
      </c>
      <c r="EG1366">
        <f>CY1366+DU1366</f>
        <v>0.47935193447420976</v>
      </c>
      <c r="EH1366">
        <f>EG1366/(SQRT(EG1366^2+EG1367^2+EG1368^2))</f>
        <v>0.33895300344160328</v>
      </c>
      <c r="EJ1366">
        <f>Q1366+AM1366</f>
        <v>0</v>
      </c>
      <c r="EK1366">
        <f>EJ1366/(SQRT(EJ1366^2+EJ1367^2+EJ1368^2))</f>
        <v>0</v>
      </c>
      <c r="EM1366" s="23">
        <f>CY1367*DU1368-CY1368*DU1367</f>
        <v>0.34118699944639969</v>
      </c>
      <c r="EO1366" s="15">
        <v>5</v>
      </c>
      <c r="EP1366" s="9" t="s">
        <v>7</v>
      </c>
      <c r="EW1366" s="17">
        <f>CU1366</f>
        <v>90</v>
      </c>
      <c r="EX1366" s="17">
        <f>CV1366</f>
        <v>20</v>
      </c>
      <c r="EY1366" s="31">
        <f>1+CW1366</f>
        <v>202.3922336271556</v>
      </c>
      <c r="EZ1366" s="10"/>
      <c r="FA1366" s="61">
        <f t="array" ref="FA1366:FA1368">MMULT(FS1366:FU1368,FQ1366:FQ1368)</f>
        <v>0.866142523119807</v>
      </c>
      <c r="FB1366" s="13">
        <f>BW1367</f>
        <v>0</v>
      </c>
      <c r="FC1366" s="17">
        <v>1</v>
      </c>
      <c r="FD1366">
        <v>0</v>
      </c>
      <c r="FF1366" s="73">
        <f>(FD1366^2)*(1-COS(RADIANS(EY1366+45)))+(COS(RADIANS(EY1366+45)))</f>
        <v>-0.38442045914491157</v>
      </c>
      <c r="FG1366" s="73">
        <f>(FD1366*FD1367)*(1-COS(RADIANS(EY1366+45)))-FD1368*(SIN(RADIANS(EY1366+45)))</f>
        <v>0.92315811787083113</v>
      </c>
      <c r="FH1366" s="73">
        <f>(FD1366*FD1368)*(1-COS(RADIANS(EY1366+45)))+FD1367*(SIN(RADIANS(EY1366+45)))</f>
        <v>0</v>
      </c>
      <c r="FI1366" s="10"/>
      <c r="FJ1366">
        <f t="array" ref="FJ1366:FJ1368">MMULT(FF1366:FH1368,FC1366:FC1368)</f>
        <v>-0.38442045914491157</v>
      </c>
      <c r="FK1366" s="23">
        <f>COS(RADIANS(176))</f>
        <v>-0.9975640502598242</v>
      </c>
      <c r="FM1366" s="30">
        <f>(FK1366^2)*(1-COS(RADIANS(EX1366)))+(COS(RADIANS(EX1366)))</f>
        <v>0.99970654636555623</v>
      </c>
      <c r="FN1366" s="30">
        <f>(FK1366*FK1367)*(1-COS(RADIANS(EX1366)))-FK1368*(SIN(RADIANS(EX1366)))</f>
        <v>-4.1965824879998722E-3</v>
      </c>
      <c r="FO1366" s="30">
        <f>(FK1366*FK1368)*(1-COS(RADIANS(EX1366)))+FK1367*(SIN(RADIANS(EX1366)))</f>
        <v>2.3858119147859059E-2</v>
      </c>
      <c r="FQ1366">
        <f t="array" ref="FQ1366:FQ1368">MMULT(FM1366:FO1368,FJ1366:FJ1368)</f>
        <v>-0.38043354037290933</v>
      </c>
      <c r="FS1366" s="28">
        <f>(FD1366^2)*(1-COS(RADIANS(EW1366)))+(COS(RADIANS(EW1366)))</f>
        <v>6.1257422745431001E-17</v>
      </c>
      <c r="FT1366" s="28">
        <f>(FD1366*FD1367)*(1-COS(RADIANS(EW1366)))-FD1368*(SIN(RADIANS(EW1366)))</f>
        <v>-1</v>
      </c>
      <c r="FU1366" s="28">
        <f>(FD1366*FD1368)*(1-COS(RADIANS(EW1366)))+FD1367*(SIN(RADIANS(EW1366)))</f>
        <v>0</v>
      </c>
      <c r="FW1366" s="61">
        <f t="array" ref="FW1366:FW1368">MMULT(FS1366:FU1368,GG1366:GG1368)</f>
        <v>-0.36522398750960605</v>
      </c>
      <c r="FX1366" s="13">
        <f>BX1367</f>
        <v>0</v>
      </c>
      <c r="FY1366" s="17">
        <v>1</v>
      </c>
      <c r="FZ1366">
        <v>0</v>
      </c>
      <c r="GB1366" s="73">
        <f>(FD1366^2)*(1-COS(RADIANS(EY1366-45)))+(COS(RADIANS(EY1366-45)))</f>
        <v>-0.92315811787083135</v>
      </c>
      <c r="GC1366" s="73">
        <f>(FD1366*FD1367)*(1-COS(RADIANS(EY1366-45)))-FD1368*(SIN(RADIANS(EY1366-45)))</f>
        <v>-0.38442045914491108</v>
      </c>
      <c r="GD1366" s="73">
        <f>(FD1366*FD1368)*(1-COS(RADIANS(EY1366-45)))+FD1367*(SIN(RADIANS(EY1366-45)))</f>
        <v>0</v>
      </c>
      <c r="GE1366" s="10"/>
      <c r="GF1366">
        <f t="array" ref="GF1366:GF1368">MMULT(GB1366:GD1368,FC1366:FC1368)</f>
        <v>-0.92315811787083135</v>
      </c>
      <c r="GG1366" s="1">
        <f t="array" ref="GG1366:GG1368">MMULT(FM1366:FO1368,GF1366:GF1368)</f>
        <v>-0.92450046593285229</v>
      </c>
      <c r="GI1366">
        <f>FA1366+FW1366</f>
        <v>0.50091853561020094</v>
      </c>
      <c r="GJ1366">
        <f>GI1366/(SQRT(GI1366^2+GI1367^2+GI1368^2))</f>
        <v>0.35420289335200805</v>
      </c>
      <c r="GL1366" t="e">
        <f>CH1367+DC1366</f>
        <v>#VALUE!</v>
      </c>
      <c r="GM1366" t="e">
        <f>GL1366/(SQRT(GL1366^2+GL1367^2+GL1368^2))</f>
        <v>#VALUE!</v>
      </c>
      <c r="GO1366" s="27">
        <f>FA1367*FW1368-FA1368*FW1367</f>
        <v>0.34118699944639974</v>
      </c>
    </row>
    <row r="1367" spans="1:197" x14ac:dyDescent="0.2">
      <c r="A1367" s="1"/>
      <c r="E1367" s="5" t="s">
        <v>4</v>
      </c>
      <c r="F1367" s="6" t="s">
        <v>5</v>
      </c>
      <c r="G1367" s="7" t="s">
        <v>6</v>
      </c>
      <c r="H1367" s="8" t="s">
        <v>1</v>
      </c>
      <c r="I1367">
        <v>8</v>
      </c>
      <c r="J1367" s="9" t="s">
        <v>7</v>
      </c>
      <c r="K1367">
        <v>8</v>
      </c>
      <c r="L1367" s="10"/>
      <c r="M1367" s="17">
        <f>A1339</f>
        <v>40</v>
      </c>
      <c r="N1367" s="17">
        <f>B1339</f>
        <v>35</v>
      </c>
      <c r="O1367" s="17">
        <f>C1339</f>
        <v>250.5</v>
      </c>
      <c r="Q1367" s="61">
        <f t="array" ref="Q1367:Q1369">MMULT(AI1367:AK1369,AG1367:AG1369)</f>
        <v>0.81744266817451494</v>
      </c>
      <c r="R1367" s="13"/>
      <c r="S1367" s="17">
        <v>1</v>
      </c>
      <c r="T1367">
        <v>0</v>
      </c>
      <c r="V1367" s="73">
        <f>(T1367^2)*(1-COS(RADIANS(O1367+45)))+(COS(RADIANS(O1367+45)))</f>
        <v>0.4305110968082948</v>
      </c>
      <c r="W1367" s="73">
        <f>(T1367*T1368)*(1-COS(RADIANS(O1367+45)))-T1369*(SIN(RADIANS(O1367+45)))</f>
        <v>0.90258528434986074</v>
      </c>
      <c r="X1367" s="73">
        <f>(T1367*T1369)*(1-COS(RADIANS(O1367+45)))+T1368*(SIN(RADIANS(O1367+45)))</f>
        <v>0</v>
      </c>
      <c r="Y1367" s="10"/>
      <c r="Z1367">
        <f t="array" ref="Z1367:Z1369">MMULT(V1367:X1369,S1367:S1369)</f>
        <v>0.4305110968082948</v>
      </c>
      <c r="AA1367" s="23">
        <f>COS(RADIANS('[1]Biaxial Input'!$F$21))</f>
        <v>-0.9975640502598242</v>
      </c>
      <c r="AC1367" s="30">
        <f>(AA1367^2)*(1-COS(RADIANS(N1367)))+(COS(RADIANS(N1367)))</f>
        <v>0.99912000006339641</v>
      </c>
      <c r="AD1367" s="30">
        <f>(AA1367*AA1368)*(1-COS(RADIANS(N1367)))-AA1369*(SIN(RADIANS(N1367)))</f>
        <v>-1.2584585399294834E-2</v>
      </c>
      <c r="AE1367" s="30">
        <f>(AA1367*AA1369)*(1-COS(RADIANS(N1367)))+AA1368*(SIN(RADIANS(N1367)))</f>
        <v>4.0010669622570827E-2</v>
      </c>
      <c r="AG1367">
        <f t="array" ref="AG1367:AG1369">MMULT(AC1367:AE1369,Z1367:Z1369)</f>
        <v>0.44149090866144403</v>
      </c>
      <c r="AI1367" s="28">
        <f>(T1367^2)*(1-COS(RADIANS(M1367)))+(COS(RADIANS(M1367)))</f>
        <v>0.76604444311897801</v>
      </c>
      <c r="AJ1367" s="28">
        <f>(T1367*T1368)*(1-COS(RADIANS(M1367)))-T1369*(SIN(RADIANS(M1367)))</f>
        <v>-0.64278760968653925</v>
      </c>
      <c r="AK1367" s="28">
        <f>(T1367*T1369)*(1-COS(RADIANS(M1367)))+T1368*(SIN(RADIANS(M1367)))</f>
        <v>0</v>
      </c>
      <c r="AM1367" s="61">
        <f t="array" ref="AM1367:AM1369">MMULT(AI1367:AK1369,AW1367:AW1369)</f>
        <v>-0.46703774954101573</v>
      </c>
      <c r="AN1367" s="13"/>
      <c r="AO1367" s="17">
        <v>1</v>
      </c>
      <c r="AP1367">
        <v>0</v>
      </c>
      <c r="AR1367" s="73">
        <f>(T1367^2)*(1-COS(RADIANS(O1367-45)))+(COS(RADIANS(O1367-45)))</f>
        <v>-0.90258528434986052</v>
      </c>
      <c r="AS1367" s="73">
        <f>(T1367*T1368)*(1-COS(RADIANS(O1367-45)))-T1369*(SIN(RADIANS(O1367-45)))</f>
        <v>0.4305110968082953</v>
      </c>
      <c r="AT1367" s="73">
        <f>(T1367*T1369)*(1-COS(RADIANS(O1367-45)))+T1368*(SIN(RADIANS(O1367-45)))</f>
        <v>0</v>
      </c>
      <c r="AU1367" s="10"/>
      <c r="AV1367">
        <f t="array" ref="AV1367:AV1369">MMULT(AR1367:AT1369,S1367:S1369)</f>
        <v>-0.90258528434986052</v>
      </c>
      <c r="AW1367" s="1">
        <f t="array" ref="AW1367:AW1369">MMULT(AC1367:AE1369,AV1367:AV1369)</f>
        <v>-0.89637320569372525</v>
      </c>
      <c r="BV1367" s="1"/>
      <c r="BY1367" t="s">
        <v>8</v>
      </c>
      <c r="BZ1367" s="5">
        <f t="shared" ref="BZ1367:CA1369" si="2061">BZ1362</f>
        <v>0.93180266183863136</v>
      </c>
      <c r="CA1367" s="6">
        <f t="shared" si="2061"/>
        <v>-0.87956522186239505</v>
      </c>
      <c r="CB1367" s="7">
        <f>CY1366</f>
        <v>0.85963656794761734</v>
      </c>
      <c r="CC1367" s="8">
        <f>DU1366</f>
        <v>-0.38028463347340757</v>
      </c>
      <c r="CE1367" s="9">
        <f>((SUMPRODUCT(CB1367:CB1369,BZ1367:BZ1369))*(SUMPRODUCT(CB1367:(CB1369),CA1367:CA1369)))-((SUMPRODUCT(CC1367:CC1369,BZ1367:BZ1369))*(SUMPRODUCT(CC1367:CC1369,CA1367:CA1369)))</f>
        <v>0</v>
      </c>
      <c r="CG1367">
        <v>1</v>
      </c>
      <c r="CH1367" t="s">
        <v>161</v>
      </c>
      <c r="CI1367" s="67"/>
      <c r="CJ1367" s="1" t="s">
        <v>8</v>
      </c>
      <c r="CK1367" s="5">
        <f t="shared" ref="CK1367:CL1369" si="2062">BZ1367</f>
        <v>0.93180266183863136</v>
      </c>
      <c r="CL1367" s="6">
        <f t="shared" si="2062"/>
        <v>-0.87956522186239505</v>
      </c>
      <c r="CM1367" s="7">
        <f>FA1366</f>
        <v>0.866142523119807</v>
      </c>
      <c r="CN1367" s="8">
        <f>FW1366</f>
        <v>-0.36522398750960605</v>
      </c>
      <c r="CO1367" s="10"/>
      <c r="CP1367">
        <f t="shared" si="2060"/>
        <v>0.3492962422733713</v>
      </c>
      <c r="CQ1367">
        <f t="shared" si="2060"/>
        <v>-0.34518112468713447</v>
      </c>
      <c r="CR1367">
        <f>CJ1370</f>
        <v>0</v>
      </c>
      <c r="CS1367">
        <f>CM1370</f>
        <v>0</v>
      </c>
      <c r="CW1367" s="28"/>
      <c r="CY1367" s="61">
        <v>-0.3965103563849573</v>
      </c>
      <c r="DA1367" s="17">
        <v>0</v>
      </c>
      <c r="DB1367">
        <v>0</v>
      </c>
      <c r="DD1367" s="73">
        <f>(DB1366*DB1367)*(1-COS(RADIANS(CW1366+45)))+DB1368*(SIN(RADIANS(CW1366+45)))</f>
        <v>-0.9163084543222586</v>
      </c>
      <c r="DE1367" s="73">
        <f>(DB1367^2)*(1-COS(RADIANS(CW1366+45)))+(COS(RADIANS(CW1366+45)))</f>
        <v>-0.40047324072596074</v>
      </c>
      <c r="DF1367" s="73">
        <f>(DB1367*DB1368)*(1-COS(RADIANS(CW1366+45)))-DB1366*(SIN(RADIANS(CW1366+45)))</f>
        <v>0</v>
      </c>
      <c r="DG1367" s="10"/>
      <c r="DH1367">
        <v>-0.9163084543222586</v>
      </c>
      <c r="DI1367" s="23">
        <f>SIN(RADIANS('[1]Biaxial Input'!$F$21))*(COS(RADIANS(0)))</f>
        <v>6.9756473744125524E-2</v>
      </c>
      <c r="DK1367" s="30">
        <f>(DI1366*DI1367)*(1-COS(RADIANS(CV1366)))+DI1368*(SIN(RADIANS(CV1366)))</f>
        <v>-4.1965824879998722E-3</v>
      </c>
      <c r="DL1367" s="30">
        <f>(DI1367^2)*(1-COS(RADIANS(CV1366)))+(COS(RADIANS(CV1366)))</f>
        <v>0.9399860744203522</v>
      </c>
      <c r="DM1367" s="30">
        <f>(DI1367*DI1368)*(1-COS(RADIANS(CV1366)))-DI1366*(SIN(RADIANS(CV1366)))</f>
        <v>0.34118699944639969</v>
      </c>
      <c r="DO1367">
        <v>-0.85963656794761734</v>
      </c>
      <c r="DQ1367" s="28">
        <f>(DB1366*DB1367)*(1-COS(RADIANS(CU1366)))+DB1368*(SIN(RADIANS(CU1366)))</f>
        <v>1</v>
      </c>
      <c r="DR1367" s="28">
        <f>(DB1367^2)*(1-COS(RADIANS(CU1366)))+(COS(RADIANS(CU1366)))</f>
        <v>6.1257422745431001E-17</v>
      </c>
      <c r="DS1367" s="28">
        <f>(DB1367*DB1368)*(1-COS(RADIANS(CU1366)))-DB1366*(SIN(RADIANS(CU1366)))</f>
        <v>0</v>
      </c>
      <c r="DU1367" s="61">
        <v>-0.91772017926500926</v>
      </c>
      <c r="DW1367" s="17">
        <v>0</v>
      </c>
      <c r="DX1367">
        <v>0</v>
      </c>
      <c r="DZ1367" s="73">
        <f>(DB1366*DB1367)*(1-COS(RADIANS(CW1366-45)))+DB1368*(SIN(RADIANS(CW1366-45)))</f>
        <v>0.40047324072596069</v>
      </c>
      <c r="EA1367" s="73">
        <f>(DB1367^2)*(1-COS(RADIANS(CW1366-45)))+(COS(RADIANS(CW1366-45)))</f>
        <v>-0.9163084543222586</v>
      </c>
      <c r="EB1367" s="73">
        <f>(DB1367*DB1368)*(1-COS(RADIANS(CW1366-45)))-DB1366*(SIN(RADIANS(CW1366-45)))</f>
        <v>0</v>
      </c>
      <c r="EC1367" s="10"/>
      <c r="ED1367">
        <v>0.40047324072596069</v>
      </c>
      <c r="EE1367" s="1">
        <v>0.38028463347340752</v>
      </c>
      <c r="EG1367">
        <f>CY1367+DU1367</f>
        <v>-1.3142305356499666</v>
      </c>
      <c r="EH1367">
        <f>EG1367/(SQRT(EG1366^2+EG1367^2+EG1368^2))</f>
        <v>-0.92930132380052</v>
      </c>
      <c r="EJ1367">
        <f>Q1367+AM1367</f>
        <v>0.35040491863349921</v>
      </c>
      <c r="EK1367">
        <f>EJ1367/(SQRT(EJ1366^2+EJ1367^2+EJ1368^2))</f>
        <v>0.29731539934126588</v>
      </c>
      <c r="EM1367" s="23">
        <f>CY1368*DU1366-CY1366*DU1368</f>
        <v>-2.3858119147859069E-2</v>
      </c>
      <c r="EP1367" s="9">
        <f>((SUMPRODUCT(CM1367:CM1369,BZ1367:BZ1369))*(SUMPRODUCT(CM1367:CM1369,CA1367:CA1369)))-((SUMPRODUCT(CN1367:CN1369,BZ1367:BZ1369))*(SUMPRODUCT(CN1367:CN1369,CA1367:CA1369)))</f>
        <v>-3.1946674854498036E-2</v>
      </c>
      <c r="EY1367" s="28"/>
      <c r="EZ1367" s="10"/>
      <c r="FA1367" s="61">
        <v>-0.38043354037290938</v>
      </c>
      <c r="FB1367" s="13">
        <f>BW1368</f>
        <v>0</v>
      </c>
      <c r="FC1367" s="17">
        <v>0</v>
      </c>
      <c r="FD1367">
        <v>0</v>
      </c>
      <c r="FF1367" s="73">
        <f>(FD1366*FD1367)*(1-COS(RADIANS(EY1366+45)))+FD1368*(SIN(RADIANS(EY1366+45)))</f>
        <v>-0.92315811787083113</v>
      </c>
      <c r="FG1367" s="73">
        <f>(FD1367^2)*(1-COS(RADIANS(EY1366+45)))+(COS(RADIANS(EY1366+45)))</f>
        <v>-0.38442045914491157</v>
      </c>
      <c r="FH1367" s="73">
        <f>(FD1367*FD1368)*(1-COS(RADIANS(EY1366+45)))-FD1366*(SIN(RADIANS(EY1366+45)))</f>
        <v>0</v>
      </c>
      <c r="FI1367" s="10"/>
      <c r="FJ1367">
        <v>-0.92315811787083113</v>
      </c>
      <c r="FK1367" s="23">
        <f>SIN(RADIANS(176))*(COS(RADIANS(0)))</f>
        <v>6.9756473744125524E-2</v>
      </c>
      <c r="FM1367" s="30">
        <f>(FK1366*FK1367)*(1-COS(RADIANS(EX1366)))+FK1368*(SIN(RADIANS(EX1366)))</f>
        <v>-4.1965824879998722E-3</v>
      </c>
      <c r="FN1367" s="30">
        <f>(FK1367^2)*(1-COS(RADIANS(EX1366)))+(COS(RADIANS(EX1366)))</f>
        <v>0.9399860744203522</v>
      </c>
      <c r="FO1367" s="30">
        <f>(FK1367*FK1368)*(1-COS(RADIANS(EX1366)))-FK1366*(SIN(RADIANS(EX1366)))</f>
        <v>0.34118699944639969</v>
      </c>
      <c r="FQ1367">
        <v>-0.866142523119807</v>
      </c>
      <c r="FS1367" s="28">
        <f>(FD1366*FD1367)*(1-COS(RADIANS(EW1366)))+FD1368*(SIN(RADIANS(EW1366)))</f>
        <v>1</v>
      </c>
      <c r="FT1367" s="28">
        <f>(FD1367^2)*(1-COS(RADIANS(EW1366)))+(COS(RADIANS(EW1366)))</f>
        <v>6.1257422745431001E-17</v>
      </c>
      <c r="FU1367" s="28">
        <f>(FD1367*FD1368)*(1-COS(RADIANS(EW1366)))-FD1366*(SIN(RADIANS(EW1366)))</f>
        <v>0</v>
      </c>
      <c r="FW1367" s="61">
        <v>-0.92450046593285229</v>
      </c>
      <c r="FX1367" s="13">
        <f>BX1368</f>
        <v>0</v>
      </c>
      <c r="FY1367" s="17">
        <v>0</v>
      </c>
      <c r="FZ1367">
        <v>0</v>
      </c>
      <c r="GB1367" s="73">
        <f>(FD1366*FD1367)*(1-COS(RADIANS(EY1366-45)))+FD1368*(SIN(RADIANS(EY1366-45)))</f>
        <v>0.38442045914491108</v>
      </c>
      <c r="GC1367" s="73">
        <f>(FD1367^2)*(1-COS(RADIANS(EY1366-45)))+(COS(RADIANS(EY1366-45)))</f>
        <v>-0.92315811787083135</v>
      </c>
      <c r="GD1367" s="73">
        <f>(FD1367*FD1368)*(1-COS(RADIANS(EY1366-45)))-FD1366*(SIN(RADIANS(EY1366-45)))</f>
        <v>0</v>
      </c>
      <c r="GE1367" s="10"/>
      <c r="GF1367">
        <v>0.38442045914491108</v>
      </c>
      <c r="GG1367" s="1">
        <v>0.365223987509606</v>
      </c>
      <c r="GI1367">
        <f>FA1367+FW1367</f>
        <v>-1.3049340063057617</v>
      </c>
      <c r="GJ1367">
        <f>GI1367/(SQRT(GI1366^2+GI1367^2+GI1368^2))</f>
        <v>-0.92272768485973278</v>
      </c>
      <c r="GL1367">
        <f>CH1368+DC1367</f>
        <v>-3.1946674854498036E-2</v>
      </c>
      <c r="GM1367" t="e">
        <f>GL1367/(SQRT(GL1366^2+GL1367^2+GL1368^2))</f>
        <v>#VALUE!</v>
      </c>
      <c r="GO1367" s="27">
        <f>FA1368*FW1366-FA1366*FW1368</f>
        <v>-2.3858119147859083E-2</v>
      </c>
    </row>
    <row r="1368" spans="1:197" x14ac:dyDescent="0.2">
      <c r="A1368" s="1"/>
      <c r="D1368" t="s">
        <v>8</v>
      </c>
      <c r="E1368" s="5">
        <f t="shared" ref="E1368:F1370" si="2063">E1363</f>
        <v>0.93180233653995126</v>
      </c>
      <c r="F1368" s="6">
        <f t="shared" si="2063"/>
        <v>-0.87956563998417769</v>
      </c>
      <c r="G1368" s="7">
        <f>Q1367</f>
        <v>0.81744266817451494</v>
      </c>
      <c r="H1368" s="8">
        <f>AM1367</f>
        <v>-0.46703774954101573</v>
      </c>
      <c r="J1368" s="9">
        <f>((SUMPRODUCT(G1368:G1370,E1368:E1370))*(SUMPRODUCT(G1368:G1370,F1368:F1370)))-((SUMPRODUCT(H1368:H1370,E1368:E1370))*(SUMPRODUCT(H1368:H1370,F1368:F1370)))</f>
        <v>-2.0270823865447096E-2</v>
      </c>
      <c r="Q1368" s="61">
        <v>-0.28735231058991251</v>
      </c>
      <c r="S1368" s="17">
        <v>0</v>
      </c>
      <c r="T1368">
        <v>0</v>
      </c>
      <c r="V1368" s="73">
        <f>(T1367*T1368)*(1-COS(RADIANS(O1367+45)))+T1369*(SIN(RADIANS(O1367+45)))</f>
        <v>-0.90258528434986074</v>
      </c>
      <c r="W1368" s="73">
        <f>(T1368^2)*(1-COS(RADIANS(O1367+45)))+(COS(RADIANS(O1367+45)))</f>
        <v>0.4305110968082948</v>
      </c>
      <c r="X1368" s="73">
        <f>(T1368*T1369)*(1-COS(RADIANS(O1367+45)))-T1367*(SIN(RADIANS(O1367+45)))</f>
        <v>0</v>
      </c>
      <c r="Y1368" s="10"/>
      <c r="Z1368">
        <v>-0.90258528434986074</v>
      </c>
      <c r="AA1368" s="23">
        <f>SIN(RADIANS('[1]Biaxial Input'!$F$21))*(COS(RADIANS(0)))</f>
        <v>6.9756473744125524E-2</v>
      </c>
      <c r="AC1368" s="30">
        <f>(AA1367*AA1368)*(1-COS(RADIANS(N1367)))+AA1369*(SIN(RADIANS(N1367)))</f>
        <v>-1.2584585399294834E-2</v>
      </c>
      <c r="AD1368" s="30">
        <f>(AA1368^2)*(1-COS(RADIANS(N1367)))+(COS(RADIANS(N1367)))</f>
        <v>0.82003204422559539</v>
      </c>
      <c r="AE1368" s="30">
        <f>(AA1368*AA1369)*(1-COS(RADIANS(N1367)))-AA1367*(SIN(RADIANS(N1367)))</f>
        <v>0.57217923297994577</v>
      </c>
      <c r="AG1368">
        <v>-0.74556665947648459</v>
      </c>
      <c r="AI1368" s="28">
        <f>(T1367*T1368)*(1-COS(RADIANS(M1367)))+T1369*(SIN(RADIANS(M1367)))</f>
        <v>0.64278760968653925</v>
      </c>
      <c r="AJ1368" s="28">
        <f>(T1368^2)*(1-COS(RADIANS(M1367)))+(COS(RADIANS(M1367)))</f>
        <v>0.76604444311897801</v>
      </c>
      <c r="AK1368" s="28">
        <f>(T1368*T1369)*(1-COS(RADIANS(M1367)))-T1367*(SIN(RADIANS(M1367)))</f>
        <v>0</v>
      </c>
      <c r="AM1368" s="61">
        <v>-0.8379152379643573</v>
      </c>
      <c r="AO1368" s="17">
        <v>0</v>
      </c>
      <c r="AP1368">
        <v>0</v>
      </c>
      <c r="AR1368" s="73">
        <f>(T1367*T1368)*(1-COS(RADIANS(O1367-45)))+T1369*(SIN(RADIANS(O1367-45)))</f>
        <v>-0.4305110968082953</v>
      </c>
      <c r="AS1368" s="73">
        <f>(T1368^2)*(1-COS(RADIANS(O1367-45)))+(COS(RADIANS(O1367-45)))</f>
        <v>-0.90258528434986052</v>
      </c>
      <c r="AT1368" s="73">
        <f>(T1368*T1369)*(1-COS(RADIANS(O1367-45)))-T1367*(SIN(RADIANS(O1367-45)))</f>
        <v>0</v>
      </c>
      <c r="AU1368" s="10"/>
      <c r="AV1368">
        <v>-0.4305110968082953</v>
      </c>
      <c r="AW1368" s="1">
        <v>-0.34167423318646195</v>
      </c>
      <c r="BV1368" s="1"/>
      <c r="BY1368" t="s">
        <v>9</v>
      </c>
      <c r="BZ1368" s="5">
        <f t="shared" si="2061"/>
        <v>0.3492962422733713</v>
      </c>
      <c r="CA1368" s="6">
        <f t="shared" si="2061"/>
        <v>-0.34518112468713447</v>
      </c>
      <c r="CB1368" s="7">
        <f>CY1367</f>
        <v>-0.3965103563849573</v>
      </c>
      <c r="CC1368" s="8">
        <f>DU1367</f>
        <v>-0.91772017926500926</v>
      </c>
      <c r="CE1368" s="10"/>
      <c r="CH1368">
        <f>((SUMPRODUCT(CM1367:CM1369,CK1367:CK1369))*(SUMPRODUCT(CM1367:CM1369,CL1367:CL1369)))-((SUMPRODUCT(CN1367:CN1369,CK1367:CK1369))*(SUMPRODUCT(CN1367:CN1369,CL1367:CL1369)))</f>
        <v>-3.1946674854498036E-2</v>
      </c>
      <c r="CI1368" s="67"/>
      <c r="CJ1368" s="10" t="s">
        <v>9</v>
      </c>
      <c r="CK1368" s="5">
        <f t="shared" si="2062"/>
        <v>0.3492962422733713</v>
      </c>
      <c r="CL1368" s="6">
        <f t="shared" si="2062"/>
        <v>-0.34518112468713447</v>
      </c>
      <c r="CM1368" s="7">
        <f>FA1367</f>
        <v>-0.38043354037290938</v>
      </c>
      <c r="CN1368" s="8">
        <f>FW1367</f>
        <v>-0.92450046593285229</v>
      </c>
      <c r="CP1368">
        <f t="shared" si="2060"/>
        <v>-9.8670839279614439E-2</v>
      </c>
      <c r="CQ1368">
        <f t="shared" si="2060"/>
        <v>-0.32743703463395935</v>
      </c>
      <c r="CR1368">
        <f>CK1370</f>
        <v>0</v>
      </c>
      <c r="CS1368">
        <f>CN1370</f>
        <v>0</v>
      </c>
      <c r="CW1368" s="28"/>
      <c r="CY1368" s="61">
        <v>0.322187070390349</v>
      </c>
      <c r="DA1368" s="17">
        <v>0</v>
      </c>
      <c r="DB1368">
        <v>1</v>
      </c>
      <c r="DD1368" s="73">
        <f>(DB1366*DB1368)*(1-COS(RADIANS(CW1366+45)))-DB1367*(SIN(RADIANS(CW1366+45)))</f>
        <v>0</v>
      </c>
      <c r="DE1368" s="73">
        <f>(DB1367*DB1368)*(1-COS(RADIANS(CW1366+45)))+DB1366*(SIN(RADIANS(CW1366+45)))</f>
        <v>0</v>
      </c>
      <c r="DF1368" s="73">
        <f>(DB1368^2)*(1-COS(RADIANS(CW1366+45)))+(COS(RADIANS(CW1366+45)))</f>
        <v>1</v>
      </c>
      <c r="DG1368" s="10"/>
      <c r="DH1368">
        <v>0</v>
      </c>
      <c r="DI1368" s="23">
        <f>SIN(RADIANS('[1]Biaxial Input'!$F$21))*SIN(RADIANS(0))</f>
        <v>0</v>
      </c>
      <c r="DK1368" s="30">
        <f>(DI1366*DI1368)*(1-COS(RADIANS(CV1366)))-DI1367*(SIN(RADIANS(CV1366)))</f>
        <v>-2.3858119147859059E-2</v>
      </c>
      <c r="DL1368" s="30">
        <f>(DI1367*DI1368)*(1-COS(RADIANS(CV1366)))+DI1366*(SIN(RADIANS(CV1366)))</f>
        <v>-0.34118699944639969</v>
      </c>
      <c r="DM1368" s="30">
        <f>(DI1368^2)*(1-COS(RADIANS(CV1366)))+(COS(RADIANS(CV1366)))</f>
        <v>0.93969262078590843</v>
      </c>
      <c r="DO1368">
        <v>0.322187070390349</v>
      </c>
      <c r="DQ1368" s="28">
        <f>(DB1366*DB1368)*(1-COS(RADIANS(CU1366)))-DB1367*(SIN(RADIANS(CU1366)))</f>
        <v>0</v>
      </c>
      <c r="DR1368" s="28">
        <f>(DB1367*DB1368)*(1-COS(RADIANS(CU1366)))+DB1366*(SIN(RADIANS(CU1366)))</f>
        <v>0</v>
      </c>
      <c r="DS1368" s="28">
        <f>(DB1368^2)*(1-COS(RADIANS(CU1366)))+(COS(RADIANS(CU1366)))</f>
        <v>1</v>
      </c>
      <c r="DU1368" s="61">
        <v>-0.11477486708245523</v>
      </c>
      <c r="DW1368" s="17">
        <v>0</v>
      </c>
      <c r="DX1368">
        <v>1</v>
      </c>
      <c r="DZ1368" s="73">
        <f>(DB1366*DB1366)*(1-COS(RADIANS(CW1366-45)))-DB1366*(SIN(RADIANS(CW1366-45)))</f>
        <v>0</v>
      </c>
      <c r="EA1368" s="73">
        <f>(DB1367*DB1368)*(1-COS(RADIANS(CW1366-45)))+DB1366*(SIN(RADIANS(CW1366-45)))</f>
        <v>0</v>
      </c>
      <c r="EB1368" s="73">
        <f>(DB1368^2)*(1-COS(RADIANS(CW1366-45)))+(COS(RADIANS(CW1366-45)))</f>
        <v>1</v>
      </c>
      <c r="EC1368" s="10"/>
      <c r="ED1368">
        <v>0</v>
      </c>
      <c r="EE1368" s="1">
        <v>-0.11477486708245523</v>
      </c>
      <c r="EG1368">
        <f>CY1368+DU1368</f>
        <v>0.20741220330789378</v>
      </c>
      <c r="EH1368">
        <f>EG1368/(SQRT(EG1366^2+EG1367^2+EG1368^2))</f>
        <v>0.14666257545985456</v>
      </c>
      <c r="EJ1368">
        <f>Q1368+AM1368</f>
        <v>-1.1252675485542698</v>
      </c>
      <c r="EK1368">
        <f>EJ1368/(SQRT(EJ1366^2+EJ1367^2+EJ1368^2))</f>
        <v>-0.95477932178830915</v>
      </c>
      <c r="EM1368" s="23">
        <f>CY1366*DU1367-CY1367*DU1366</f>
        <v>-0.93969262078590843</v>
      </c>
      <c r="ER1368">
        <f t="shared" ref="ER1368:ES1370" si="2064">CK1367</f>
        <v>0.93180266183863136</v>
      </c>
      <c r="ES1368">
        <f t="shared" si="2064"/>
        <v>-0.87956522186239505</v>
      </c>
      <c r="ET1368" t="e">
        <f>#REF!</f>
        <v>#REF!</v>
      </c>
      <c r="EU1368" t="e">
        <f>#REF!</f>
        <v>#REF!</v>
      </c>
      <c r="EY1368" s="28"/>
      <c r="EZ1368" s="10"/>
      <c r="FA1368" s="61">
        <v>0.32414109736808866</v>
      </c>
      <c r="FB1368" s="13">
        <f>BW1369</f>
        <v>0</v>
      </c>
      <c r="FC1368" s="17">
        <v>0</v>
      </c>
      <c r="FD1368">
        <v>1</v>
      </c>
      <c r="FF1368" s="73">
        <f>(FD1366*FD1368)*(1-COS(RADIANS(EY1366+45)))-FD1367*(SIN(RADIANS(EY1366+45)))</f>
        <v>0</v>
      </c>
      <c r="FG1368" s="73">
        <f>(FD1367*FD1368)*(1-COS(RADIANS(EY1366+45)))+FD1366*(SIN(RADIANS(EY1366+45)))</f>
        <v>0</v>
      </c>
      <c r="FH1368" s="73">
        <f>(FD1368^2)*(1-COS(RADIANS(EY1366+45)))+(COS(RADIANS(EY1366+45)))</f>
        <v>1</v>
      </c>
      <c r="FI1368" s="10"/>
      <c r="FJ1368">
        <v>0</v>
      </c>
      <c r="FK1368" s="23">
        <f>SIN(RADIANS(176))*SIN(RADIANS(0))</f>
        <v>0</v>
      </c>
      <c r="FM1368" s="30">
        <f>(FK1366*FK1368)*(1-COS(RADIANS(EX1366)))-FK1367*(SIN(RADIANS(EX1366)))</f>
        <v>-2.3858119147859059E-2</v>
      </c>
      <c r="FN1368" s="30">
        <f>(FK1367*FK1368)*(1-COS(RADIANS(EX1366)))+FK1366*(SIN(RADIANS(EX1366)))</f>
        <v>-0.34118699944639969</v>
      </c>
      <c r="FO1368" s="30">
        <f>(FK1368^2)*(1-COS(RADIANS(EX1366)))+(COS(RADIANS(EX1366)))</f>
        <v>0.93969262078590843</v>
      </c>
      <c r="FQ1368">
        <v>0.32414109736808866</v>
      </c>
      <c r="FS1368" s="28">
        <f>(FD1366*FD1368)*(1-COS(RADIANS(EW1366)))-FD1367*(SIN(RADIANS(EW1366)))</f>
        <v>0</v>
      </c>
      <c r="FT1368" s="28">
        <f>(FD1367*FD1368)*(1-COS(RADIANS(EW1366)))+FD1366*(SIN(RADIANS(EW1366)))</f>
        <v>0</v>
      </c>
      <c r="FU1368" s="28">
        <f>(FD1368^2)*(1-COS(RADIANS(EW1366)))+(COS(RADIANS(EW1366)))</f>
        <v>1</v>
      </c>
      <c r="FW1368" s="61">
        <v>-0.10913444661298388</v>
      </c>
      <c r="FX1368" s="13">
        <f>BX1369</f>
        <v>0</v>
      </c>
      <c r="FY1368" s="17">
        <v>0</v>
      </c>
      <c r="FZ1368">
        <v>1</v>
      </c>
      <c r="GB1368" s="73">
        <f>(FD1366*FD1366)*(1-COS(RADIANS(EY1366-45)))-FD1366*(SIN(RADIANS(EY1366-45)))</f>
        <v>0</v>
      </c>
      <c r="GC1368" s="73">
        <f>(FD1367*FD1368)*(1-COS(RADIANS(EY1366-45)))+FD1366*(SIN(RADIANS(EY1366-45)))</f>
        <v>0</v>
      </c>
      <c r="GD1368" s="73">
        <f>(FD1368^2)*(1-COS(RADIANS(EY1366-45)))+(COS(RADIANS(EY1366-45)))</f>
        <v>0.99999999999999989</v>
      </c>
      <c r="GE1368" s="10"/>
      <c r="GF1368">
        <v>0</v>
      </c>
      <c r="GG1368" s="1">
        <v>-0.10913444661298388</v>
      </c>
      <c r="GI1368">
        <f>FA1368+FW1368</f>
        <v>0.21500665075510478</v>
      </c>
      <c r="GJ1368">
        <f>GI1368/(SQRT(GI1366^2+GI1367^2+GI1368^2))</f>
        <v>0.15203266074914226</v>
      </c>
      <c r="GL1368" t="e">
        <f>#REF!+DC1368</f>
        <v>#REF!</v>
      </c>
      <c r="GM1368" t="e">
        <f>GL1368/(SQRT(GL1366^2+GL1367^2+GL1368^2))</f>
        <v>#REF!</v>
      </c>
      <c r="GO1368" s="27">
        <f>FA1366*FW1367-FA1367*FW1366</f>
        <v>-0.93969262078590854</v>
      </c>
    </row>
    <row r="1369" spans="1:197" x14ac:dyDescent="0.2">
      <c r="A1369" s="1"/>
      <c r="D1369" t="s">
        <v>9</v>
      </c>
      <c r="E1369" s="5">
        <f t="shared" si="2063"/>
        <v>0.34929717323698622</v>
      </c>
      <c r="F1369" s="6">
        <f t="shared" si="2063"/>
        <v>-0.34518021343056071</v>
      </c>
      <c r="G1369" s="7">
        <f t="shared" ref="G1369:G1370" si="2065">Q1368</f>
        <v>-0.28735231058991251</v>
      </c>
      <c r="H1369" s="8">
        <f t="shared" ref="H1369:H1370" si="2066">AM1368</f>
        <v>-0.8379152379643573</v>
      </c>
      <c r="J1369" s="10"/>
      <c r="Q1369" s="61">
        <v>0.4992155184350423</v>
      </c>
      <c r="S1369" s="17">
        <v>0</v>
      </c>
      <c r="T1369">
        <v>1</v>
      </c>
      <c r="V1369" s="73">
        <f>(T1367*T1369)*(1-COS(RADIANS(O1367+45)))-T1368*(SIN(RADIANS(O1367+45)))</f>
        <v>0</v>
      </c>
      <c r="W1369" s="73">
        <f>(T1368*T1369)*(1-COS(RADIANS(O1367+45)))+T1367*(SIN(RADIANS(O1367+45)))</f>
        <v>0</v>
      </c>
      <c r="X1369" s="73">
        <f>(T1369^2)*(1-COS(RADIANS(O1367+45)))+(COS(RADIANS(O1367+45)))</f>
        <v>1</v>
      </c>
      <c r="Y1369" s="10"/>
      <c r="Z1369">
        <v>0</v>
      </c>
      <c r="AA1369" s="23">
        <f>SIN(RADIANS('[1]Biaxial Input'!$F$21))*SIN(RADIANS(0))</f>
        <v>0</v>
      </c>
      <c r="AC1369" s="30">
        <f>(AA1367*AA1369)*(1-COS(RADIANS(N1367)))-AA1368*(SIN(RADIANS(N1367)))</f>
        <v>-4.0010669622570827E-2</v>
      </c>
      <c r="AD1369" s="30">
        <f>(AA1368*AA1369)*(1-COS(RADIANS(N1367)))+AA1367*(SIN(RADIANS(N1367)))</f>
        <v>-0.57217923297994577</v>
      </c>
      <c r="AE1369" s="30">
        <f>(AA1369^2)*(1-COS(RADIANS(N1367)))+(COS(RADIANS(N1367)))</f>
        <v>0.8191520442889918</v>
      </c>
      <c r="AG1369">
        <v>0.4992155184350423</v>
      </c>
      <c r="AI1369" s="28">
        <f>(T1367*T1369)*(1-COS(RADIANS(M1367)))-T1368*(SIN(RADIANS(M1367)))</f>
        <v>0</v>
      </c>
      <c r="AJ1369" s="28">
        <f>(T1368*T1369)*(1-COS(RADIANS(M1367)))+T1367*(SIN(RADIANS(M1367)))</f>
        <v>0</v>
      </c>
      <c r="AK1369" s="28">
        <f>(T1369^2)*(1-COS(RADIANS(M1367)))+(COS(RADIANS(M1367)))</f>
        <v>1</v>
      </c>
      <c r="AM1369" s="61">
        <v>0.28244255077944203</v>
      </c>
      <c r="AO1369" s="17">
        <v>0</v>
      </c>
      <c r="AP1369">
        <v>1</v>
      </c>
      <c r="AR1369" s="73">
        <f>(T1367*T1367)*(1-COS(RADIANS(O1367-45)))-T1367*(SIN(RADIANS(O1367-45)))</f>
        <v>0</v>
      </c>
      <c r="AS1369" s="73">
        <f>(T1368*T1369)*(1-COS(RADIANS(O1367-45)))+T1367*(SIN(RADIANS(O1367-45)))</f>
        <v>0</v>
      </c>
      <c r="AT1369" s="73">
        <f>(T1369^2)*(1-COS(RADIANS(O1367-45)))+(COS(RADIANS(O1367-45)))</f>
        <v>1</v>
      </c>
      <c r="AU1369" s="10"/>
      <c r="AV1369">
        <v>0</v>
      </c>
      <c r="AW1369" s="1">
        <v>0.28244255077944203</v>
      </c>
      <c r="BV1369" s="1"/>
      <c r="BY1369" t="s">
        <v>10</v>
      </c>
      <c r="BZ1369" s="5">
        <f t="shared" si="2061"/>
        <v>-9.8670839279614439E-2</v>
      </c>
      <c r="CA1369" s="6">
        <f t="shared" si="2061"/>
        <v>-0.32743703463395935</v>
      </c>
      <c r="CB1369" s="7">
        <f>CY1368</f>
        <v>0.322187070390349</v>
      </c>
      <c r="CC1369" s="8">
        <f>DU1368</f>
        <v>-0.11477486708245523</v>
      </c>
      <c r="CE1369" s="10"/>
      <c r="CG1369" s="10" t="s">
        <v>160</v>
      </c>
      <c r="CH1369" s="10">
        <f>-CH1366*((EY1366-CW1366)/(CH1368-CE1367))</f>
        <v>201.3922336271556</v>
      </c>
      <c r="CI1369" s="67"/>
      <c r="CJ1369" s="10" t="s">
        <v>10</v>
      </c>
      <c r="CK1369" s="5">
        <f t="shared" si="2062"/>
        <v>-9.8670839279614439E-2</v>
      </c>
      <c r="CL1369" s="6">
        <f t="shared" si="2062"/>
        <v>-0.32743703463395935</v>
      </c>
      <c r="CM1369" s="7">
        <f>FA1368</f>
        <v>0.32414109736808866</v>
      </c>
      <c r="CN1369" s="8">
        <f>FW1368</f>
        <v>-0.10913444661298388</v>
      </c>
      <c r="CW1369" s="28"/>
      <c r="DE1369" s="10"/>
      <c r="DF1369" s="10"/>
      <c r="DG1369" s="10"/>
      <c r="DH1369" s="10"/>
      <c r="DI1369" s="10"/>
      <c r="DJ1369" s="10"/>
      <c r="DK1369" s="10"/>
      <c r="DL1369" s="10"/>
      <c r="DM1369" s="10"/>
      <c r="DN1369" s="10"/>
      <c r="DO1369" s="10"/>
      <c r="DP1369" s="10"/>
      <c r="EE1369" s="1"/>
      <c r="EI1369" s="64">
        <f>(DEGREES(ACOS((EH1366*EK1366+EH1367*EK1367+EH1368*EK1368)/((SQRT(EH1366^2+EH1367^2+EH1368^2))*(SQRT(EK1366^2+EK1367^2+EK1368^2))))))</f>
        <v>114.60284808815061</v>
      </c>
      <c r="ER1369">
        <f t="shared" si="2064"/>
        <v>0.3492962422733713</v>
      </c>
      <c r="ES1369">
        <f t="shared" si="2064"/>
        <v>-0.34518112468713447</v>
      </c>
      <c r="ET1369" t="e">
        <f>#REF!</f>
        <v>#REF!</v>
      </c>
      <c r="EU1369" t="e">
        <f>#REF!</f>
        <v>#REF!</v>
      </c>
      <c r="EY1369" s="28"/>
      <c r="EZ1369" s="10"/>
      <c r="FG1369" s="10"/>
      <c r="FH1369" s="10"/>
      <c r="FI1369" s="10"/>
      <c r="FJ1369" s="10"/>
      <c r="FK1369" s="10"/>
      <c r="FL1369" s="10"/>
      <c r="FM1369" s="10"/>
      <c r="FN1369" s="10"/>
      <c r="FO1369" s="10"/>
      <c r="FP1369" s="10"/>
      <c r="FQ1369" s="10"/>
      <c r="FR1369" s="10"/>
      <c r="GG1369" s="1"/>
      <c r="GK1369" s="64" t="e">
        <f>(DEGREES(ACOS((GJ1366*GM1366+GJ1367*GM1367+GJ1368*GM1368)/((SQRT(GJ1366^2+GJ1367^2+GJ1368^2))*(SQRT(GM1366^2+GM1367^2+GM1368^2))))))</f>
        <v>#VALUE!</v>
      </c>
    </row>
    <row r="1370" spans="1:197" x14ac:dyDescent="0.2">
      <c r="A1370" s="1"/>
      <c r="D1370" t="s">
        <v>10</v>
      </c>
      <c r="E1370" s="5">
        <f t="shared" si="2063"/>
        <v>-9.8670615622576494E-2</v>
      </c>
      <c r="F1370" s="6">
        <f t="shared" si="2063"/>
        <v>-0.32743687210706163</v>
      </c>
      <c r="G1370" s="7">
        <f t="shared" si="2065"/>
        <v>0.4992155184350423</v>
      </c>
      <c r="H1370" s="8">
        <f t="shared" si="2066"/>
        <v>0.28244255077944203</v>
      </c>
      <c r="J1370" s="10"/>
      <c r="W1370" s="10"/>
      <c r="X1370" s="10"/>
      <c r="Y1370" s="10"/>
      <c r="Z1370" s="10"/>
      <c r="AA1370" s="10"/>
      <c r="AB1370" s="10"/>
      <c r="AC1370" s="10"/>
      <c r="AD1370" s="10"/>
      <c r="AE1370" s="10"/>
      <c r="AF1370" s="10"/>
      <c r="AG1370" s="10"/>
      <c r="AH1370" s="10"/>
      <c r="AW1370" s="1"/>
      <c r="BV1370" s="1"/>
      <c r="CS1370" s="15"/>
      <c r="CW1370" s="28"/>
      <c r="CY1370" s="82" t="s">
        <v>148</v>
      </c>
      <c r="CZ1370" s="13"/>
      <c r="DB1370" s="10"/>
      <c r="DC1370" s="10"/>
      <c r="DD1370" s="10"/>
      <c r="DE1370" s="10"/>
      <c r="DF1370" s="10"/>
      <c r="DG1370" s="10"/>
      <c r="DH1370" s="80"/>
      <c r="DI1370" s="23" t="s">
        <v>149</v>
      </c>
      <c r="DM1370" s="1"/>
      <c r="DO1370" s="80"/>
      <c r="DS1370" s="13"/>
      <c r="DT1370" s="81"/>
      <c r="DU1370" s="82" t="s">
        <v>150</v>
      </c>
      <c r="DW1370" s="13"/>
      <c r="DX1370" s="13"/>
      <c r="EA1370" s="1"/>
      <c r="EE1370" s="1"/>
      <c r="EI1370" s="13"/>
      <c r="ER1370">
        <f t="shared" si="2064"/>
        <v>-9.8670839279614439E-2</v>
      </c>
      <c r="ES1370">
        <f t="shared" si="2064"/>
        <v>-0.32743703463395935</v>
      </c>
      <c r="ET1370" t="e">
        <f>#REF!</f>
        <v>#REF!</v>
      </c>
      <c r="EU1370" t="e">
        <f>#REF!</f>
        <v>#REF!</v>
      </c>
      <c r="EY1370" s="28"/>
      <c r="EZ1370" s="10"/>
      <c r="FA1370" s="82" t="s">
        <v>148</v>
      </c>
      <c r="FB1370" s="13"/>
      <c r="FD1370" s="10"/>
      <c r="FE1370" s="10"/>
      <c r="FF1370" s="10"/>
      <c r="FG1370" s="10"/>
      <c r="FH1370" s="10"/>
      <c r="FI1370" s="10"/>
      <c r="FJ1370" s="80"/>
      <c r="FK1370" s="23" t="s">
        <v>149</v>
      </c>
      <c r="FO1370" s="1"/>
      <c r="FQ1370" s="80"/>
      <c r="FU1370" s="13"/>
      <c r="FV1370" s="81"/>
      <c r="FW1370" s="82" t="s">
        <v>150</v>
      </c>
      <c r="FY1370" s="13"/>
      <c r="FZ1370" s="13"/>
      <c r="GC1370" s="1"/>
      <c r="GG1370" s="1"/>
      <c r="GK1370" s="13"/>
    </row>
    <row r="1371" spans="1:197" x14ac:dyDescent="0.2">
      <c r="A1371" s="1"/>
      <c r="J1371" s="10"/>
      <c r="Q1371" s="82" t="s">
        <v>148</v>
      </c>
      <c r="R1371" s="13"/>
      <c r="T1371" s="10"/>
      <c r="U1371" s="10"/>
      <c r="V1371" s="10"/>
      <c r="W1371" s="10"/>
      <c r="X1371" s="10"/>
      <c r="Y1371" s="10"/>
      <c r="Z1371" s="80"/>
      <c r="AA1371" s="23" t="s">
        <v>149</v>
      </c>
      <c r="AE1371" s="1"/>
      <c r="AG1371" s="80"/>
      <c r="AK1371" s="13"/>
      <c r="AL1371" s="81"/>
      <c r="AM1371" s="82" t="s">
        <v>150</v>
      </c>
      <c r="AO1371" s="13"/>
      <c r="AP1371" s="13"/>
      <c r="AS1371" s="1"/>
      <c r="AW1371" s="1"/>
      <c r="BV1371" s="1"/>
      <c r="BZ1371" s="5" t="s">
        <v>4</v>
      </c>
      <c r="CA1371" s="6" t="s">
        <v>5</v>
      </c>
      <c r="CB1371" s="7" t="s">
        <v>6</v>
      </c>
      <c r="CC1371" s="8" t="s">
        <v>1</v>
      </c>
      <c r="CD1371">
        <v>6</v>
      </c>
      <c r="CE1371" s="9" t="s">
        <v>7</v>
      </c>
      <c r="CG1371" s="90" t="s">
        <v>157</v>
      </c>
      <c r="CH1371" s="61">
        <f>CE1372-((CH1373-CE1372)/(EY1371-CW1371))*CW1371</f>
        <v>8.1990656547917276</v>
      </c>
      <c r="CI1371" s="10"/>
      <c r="CK1371" s="5" t="s">
        <v>4</v>
      </c>
      <c r="CL1371" s="6" t="s">
        <v>5</v>
      </c>
      <c r="CM1371" s="7" t="s">
        <v>6</v>
      </c>
      <c r="CN1371" s="8" t="s">
        <v>1</v>
      </c>
      <c r="CO1371" s="10"/>
      <c r="CP1371">
        <f t="shared" ref="CP1371:CQ1373" si="2067">BZ1372</f>
        <v>0.93180266183863136</v>
      </c>
      <c r="CQ1371">
        <f t="shared" si="2067"/>
        <v>-0.87956522186239505</v>
      </c>
      <c r="CR1371">
        <f>CI1375</f>
        <v>0</v>
      </c>
      <c r="CS1371">
        <f>CL1375</f>
        <v>0</v>
      </c>
      <c r="CU1371" s="17">
        <f>CU1275</f>
        <v>45</v>
      </c>
      <c r="CV1371" s="17">
        <f>CV1275</f>
        <v>25</v>
      </c>
      <c r="CW1371" s="31">
        <f>CH1278</f>
        <v>245.06195136069923</v>
      </c>
      <c r="CY1371" s="61">
        <f t="array" ref="CY1371:CY1373">MMULT(DQ1371:DS1373,DO1371:DO1373)</f>
        <v>0.85063781367957314</v>
      </c>
      <c r="CZ1371" s="13"/>
      <c r="DA1371" s="17">
        <v>1</v>
      </c>
      <c r="DB1371">
        <v>0</v>
      </c>
      <c r="DD1371" s="73">
        <f>(DB1371^2)*(1-COS(RADIANS(CW1371+45)))+(COS(RADIANS(CW1371+45)))</f>
        <v>0.34303599074933172</v>
      </c>
      <c r="DE1371" s="73">
        <f>(DB1371*DB1372)*(1-COS(RADIANS(CW1371+45)))-DB1373*(SIN(RADIANS(CW1371+45)))</f>
        <v>0.93932226048924472</v>
      </c>
      <c r="DF1371" s="73">
        <f>(DB1371*DB1373)*(1-COS(RADIANS(CW1371+45)))+DB1372*(SIN(RADIANS(CW1371+45)))</f>
        <v>0</v>
      </c>
      <c r="DG1371" s="10"/>
      <c r="DH1371">
        <f t="array" ref="DH1371:DH1373">MMULT(DD1371:DF1373,DA1371:DA1373)</f>
        <v>0.34303599074933172</v>
      </c>
      <c r="DI1371" s="23">
        <f>COS(RADIANS('[1]Biaxial Input'!$F$21))</f>
        <v>-0.9975640502598242</v>
      </c>
      <c r="DK1371" s="30">
        <f>(DI1371^2)*(1-COS(RADIANS(CV1371)))+(COS(RADIANS(CV1371)))</f>
        <v>0.99954409691199531</v>
      </c>
      <c r="DL1371" s="30">
        <f>(DI1371*DI1372)*(1-COS(RADIANS(CV1371)))-DI1373*(SIN(RADIANS(CV1371)))</f>
        <v>-6.5197179069601558E-3</v>
      </c>
      <c r="DM1371" s="30">
        <f>(DI1371*DI1373)*(1-COS(RADIANS(CV1371)))+DI1372*(SIN(RADIANS(CV1371)))</f>
        <v>2.948035967890307E-2</v>
      </c>
      <c r="DO1371">
        <f t="array" ref="DO1371:DO1373">MMULT(DK1371:DM1373,DH1371:DH1373)</f>
        <v>0.34900371574397032</v>
      </c>
      <c r="DQ1371" s="28">
        <f>(DB1371^2)*(1-COS(RADIANS(CU1371)))+(COS(RADIANS(CU1371)))</f>
        <v>0.70710678118654757</v>
      </c>
      <c r="DR1371" s="28">
        <f>(DB1371*DB1372)*(1-COS(RADIANS(CU1371)))-DB1373*(SIN(RADIANS(CU1371)))</f>
        <v>-0.70710678118654746</v>
      </c>
      <c r="DS1371" s="28">
        <f>(DB1371*DB1373)*(1-COS(RADIANS(CU1371)))+DB1372*(SIN(RADIANS(CU1371)))</f>
        <v>0</v>
      </c>
      <c r="DU1371" s="61">
        <f t="array" ref="DU1371:DU1373">MMULT(DQ1371:DS1373,EE1371:EE1373)</f>
        <v>-0.44669990080074057</v>
      </c>
      <c r="DV1371" s="13"/>
      <c r="DW1371" s="17">
        <v>1</v>
      </c>
      <c r="DX1371">
        <v>0</v>
      </c>
      <c r="DZ1371" s="73">
        <f>(DB1371^2)*(1-COS(RADIANS(CW1371-45)))+(COS(RADIANS(CW1371-45)))</f>
        <v>-0.93932226048924483</v>
      </c>
      <c r="EA1371" s="73">
        <f>(DB1371*DB1372)*(1-COS(RADIANS(CW1371-45)))-DB1373*(SIN(RADIANS(CW1371-45)))</f>
        <v>0.34303599074933133</v>
      </c>
      <c r="EB1371" s="73">
        <f>(DB1371*DB1373)*(1-COS(RADIANS(CW1371-45)))+DB1372*(SIN(RADIANS(CW1371-45)))</f>
        <v>0</v>
      </c>
      <c r="EC1371" s="10"/>
      <c r="ED1371">
        <f t="array" ref="ED1371:ED1373">MMULT(DZ1371:EB1373,DA1371:DA1373)</f>
        <v>-0.93932226048924483</v>
      </c>
      <c r="EE1371" s="1">
        <f t="array" ref="EE1371:EE1373">MMULT(DK1371:DM1373,ED1371:ED1373)</f>
        <v>-0.93665752267843594</v>
      </c>
      <c r="EG1371">
        <f>CY1371+DU1371</f>
        <v>0.40393791287883257</v>
      </c>
      <c r="EH1371">
        <f>EG1371/(SQRT(EG1371^2+EG1372^2+EG1373^2))</f>
        <v>0.28562723737496337</v>
      </c>
      <c r="EJ1371">
        <f>Q1371+AM1371</f>
        <v>0</v>
      </c>
      <c r="EK1371">
        <f>EJ1371/(SQRT(EJ1371^2+EJ1372^2+EJ1373^2))</f>
        <v>0</v>
      </c>
      <c r="EM1371" s="23">
        <f>CY1372*DU1373-CY1373*DU1372</f>
        <v>0.27726252643125932</v>
      </c>
      <c r="EO1371" s="15">
        <v>6</v>
      </c>
      <c r="EP1371" s="9" t="s">
        <v>7</v>
      </c>
      <c r="EW1371" s="17">
        <f>CU1371</f>
        <v>45</v>
      </c>
      <c r="EX1371" s="17">
        <f>CV1371</f>
        <v>25</v>
      </c>
      <c r="EY1371" s="31">
        <f>1+CW1371</f>
        <v>246.06195136069923</v>
      </c>
      <c r="EZ1371" s="10"/>
      <c r="FA1371" s="61">
        <f t="array" ref="FA1371:FA1373">MMULT(FS1371:FU1373,FQ1371:FQ1373)</f>
        <v>0.85830424564466157</v>
      </c>
      <c r="FB1371" s="13">
        <f>BW1372</f>
        <v>0</v>
      </c>
      <c r="FC1371" s="17">
        <v>1</v>
      </c>
      <c r="FD1371">
        <v>0</v>
      </c>
      <c r="FF1371" s="73">
        <f>(FD1371^2)*(1-COS(RADIANS(EY1371+45)))+(COS(RADIANS(EY1371+45)))</f>
        <v>0.35937717857205448</v>
      </c>
      <c r="FG1371" s="73">
        <f>(FD1371*FD1372)*(1-COS(RADIANS(EY1371+45)))-FD1373*(SIN(RADIANS(EY1371+45)))</f>
        <v>0.93319239362608908</v>
      </c>
      <c r="FH1371" s="73">
        <f>(FD1371*FD1373)*(1-COS(RADIANS(EY1371+45)))+FD1372*(SIN(RADIANS(EY1371+45)))</f>
        <v>0</v>
      </c>
      <c r="FI1371" s="10"/>
      <c r="FJ1371">
        <f t="array" ref="FJ1371:FJ1373">MMULT(FF1371:FH1373,FC1371:FC1373)</f>
        <v>0.35937717857205448</v>
      </c>
      <c r="FK1371" s="23">
        <f>COS(RADIANS(176))</f>
        <v>-0.9975640502598242</v>
      </c>
      <c r="FM1371" s="30">
        <f>(FK1371^2)*(1-COS(RADIANS(EX1371)))+(COS(RADIANS(EX1371)))</f>
        <v>0.99954409691199531</v>
      </c>
      <c r="FN1371" s="30">
        <f>(FK1371*FK1372)*(1-COS(RADIANS(EX1371)))-FK1373*(SIN(RADIANS(EX1371)))</f>
        <v>-6.5197179069601558E-3</v>
      </c>
      <c r="FO1371" s="30">
        <f>(FK1371*FK1373)*(1-COS(RADIANS(EX1371)))+FK1372*(SIN(RADIANS(EX1371)))</f>
        <v>2.948035967890307E-2</v>
      </c>
      <c r="FQ1371">
        <f t="array" ref="FQ1371:FQ1373">MMULT(FM1371:FO1373,FJ1371:FJ1373)</f>
        <v>0.36529748856594807</v>
      </c>
      <c r="FS1371" s="28">
        <f>(FD1371^2)*(1-COS(RADIANS(EW1371)))+(COS(RADIANS(EW1371)))</f>
        <v>0.70710678118654757</v>
      </c>
      <c r="FT1371" s="28">
        <f>(FD1371*FD1372)*(1-COS(RADIANS(EW1371)))-FD1373*(SIN(RADIANS(EW1371)))</f>
        <v>-0.70710678118654746</v>
      </c>
      <c r="FU1371" s="28">
        <f>(FD1371*FD1373)*(1-COS(RADIANS(EW1371)))+FD1372*(SIN(RADIANS(EW1371)))</f>
        <v>0</v>
      </c>
      <c r="FW1371" s="61">
        <f t="array" ref="FW1371:FW1373">MMULT(FS1371:FU1373,GG1371:GG1373)</f>
        <v>-0.43178618938695112</v>
      </c>
      <c r="FX1371" s="13">
        <f>BX1372</f>
        <v>0</v>
      </c>
      <c r="FY1371" s="17">
        <v>1</v>
      </c>
      <c r="FZ1371">
        <v>0</v>
      </c>
      <c r="GB1371" s="73">
        <f>(FD1371^2)*(1-COS(RADIANS(EY1371-45)))+(COS(RADIANS(EY1371-45)))</f>
        <v>-0.9331923936260893</v>
      </c>
      <c r="GC1371" s="73">
        <f>(FD1371*FD1372)*(1-COS(RADIANS(EY1371-45)))-FD1373*(SIN(RADIANS(EY1371-45)))</f>
        <v>0.35937717857205409</v>
      </c>
      <c r="GD1371" s="73">
        <f>(FD1371*FD1373)*(1-COS(RADIANS(EY1371-45)))+FD1372*(SIN(RADIANS(EY1371-45)))</f>
        <v>0</v>
      </c>
      <c r="GE1371" s="10"/>
      <c r="GF1371">
        <f t="array" ref="GF1371:GF1373">MMULT(GB1371:GD1373,FC1371:FC1373)</f>
        <v>-0.9331923936260893</v>
      </c>
      <c r="GG1371" s="1">
        <f t="array" ref="GG1371:GG1373">MMULT(FM1371:FO1373,GF1371:GF1373)</f>
        <v>-0.93042391050564366</v>
      </c>
      <c r="GI1371">
        <f>FA1371+FW1371</f>
        <v>0.42651805625771044</v>
      </c>
      <c r="GJ1371">
        <f>GI1371/(SQRT(GI1371^2+GI1372^2+GI1373^2))</f>
        <v>0.30159380987833251</v>
      </c>
      <c r="GL1371" t="e">
        <f>CH1372+DC1371</f>
        <v>#VALUE!</v>
      </c>
      <c r="GM1371" t="e">
        <f>GL1371/(SQRT(GL1371^2+GL1372^2+GL1373^2))</f>
        <v>#VALUE!</v>
      </c>
      <c r="GO1371" s="27">
        <f>FA1372*FW1373-FA1373*FW1372</f>
        <v>0.27726252643125926</v>
      </c>
    </row>
    <row r="1372" spans="1:197" x14ac:dyDescent="0.2">
      <c r="E1372" s="5" t="s">
        <v>4</v>
      </c>
      <c r="F1372" s="6" t="s">
        <v>5</v>
      </c>
      <c r="G1372" s="7" t="s">
        <v>6</v>
      </c>
      <c r="H1372" s="8" t="s">
        <v>1</v>
      </c>
      <c r="I1372">
        <v>9</v>
      </c>
      <c r="J1372" s="9" t="s">
        <v>7</v>
      </c>
      <c r="K1372">
        <v>9</v>
      </c>
      <c r="L1372" s="10"/>
      <c r="M1372" s="17">
        <f>A1340</f>
        <v>80</v>
      </c>
      <c r="N1372" s="17">
        <f>B1340</f>
        <v>40</v>
      </c>
      <c r="O1372" s="17">
        <f>C1340</f>
        <v>215.7</v>
      </c>
      <c r="Q1372" s="61">
        <f t="array" ref="Q1372:Q1374">MMULT(AI1372:AK1374,AG1372:AG1374)</f>
        <v>0.7177653940960772</v>
      </c>
      <c r="R1372" s="13"/>
      <c r="S1372" s="17">
        <v>1</v>
      </c>
      <c r="T1372">
        <v>0</v>
      </c>
      <c r="V1372" s="73">
        <f>(T1372^2)*(1-COS(RADIANS(O1372+45)))+(COS(RADIANS(O1372+45)))</f>
        <v>-0.161603821103361</v>
      </c>
      <c r="W1372" s="73">
        <f>(T1372*T1373)*(1-COS(RADIANS(O1372+45)))-T1374*(SIN(RADIANS(O1372+45)))</f>
        <v>0.98685571640680736</v>
      </c>
      <c r="X1372" s="73">
        <f>(T1372*T1374)*(1-COS(RADIANS(O1372+45)))+T1373*(SIN(RADIANS(O1372+45)))</f>
        <v>0</v>
      </c>
      <c r="Y1372" s="10"/>
      <c r="Z1372">
        <f t="array" ref="Z1372:Z1374">MMULT(V1372:X1374,S1372:S1374)</f>
        <v>-0.161603821103361</v>
      </c>
      <c r="AA1372" s="23">
        <f>COS(RADIANS('[1]Biaxial Input'!$F$21))</f>
        <v>-0.9975640502598242</v>
      </c>
      <c r="AC1372" s="30">
        <f>(AA1372^2)*(1-COS(RADIANS(N1372)))+(COS(RADIANS(N1372)))</f>
        <v>0.99886158030145311</v>
      </c>
      <c r="AD1372" s="30">
        <f>(AA1372*AA1373)*(1-COS(RADIANS(N1372)))-AA1374*(SIN(RADIANS(N1372)))</f>
        <v>-1.6280160168985456E-2</v>
      </c>
      <c r="AE1372" s="30">
        <f>(AA1372*AA1374)*(1-COS(RADIANS(N1372)))+AA1373*(SIN(RADIANS(N1372)))</f>
        <v>4.4838597018148282E-2</v>
      </c>
      <c r="AG1372">
        <f t="array" ref="AG1372:AG1374">MMULT(AC1372:AE1374,Z1372:Z1374)</f>
        <v>-0.14535367900327475</v>
      </c>
      <c r="AI1372" s="28">
        <f>(T1372^2)*(1-COS(RADIANS(M1372)))+(COS(RADIANS(M1372)))</f>
        <v>0.17364817766693041</v>
      </c>
      <c r="AJ1372" s="28">
        <f>(T1372*T1373)*(1-COS(RADIANS(M1372)))-T1374*(SIN(RADIANS(M1372)))</f>
        <v>-0.98480775301220802</v>
      </c>
      <c r="AK1372" s="28">
        <f>(T1372*T1374)*(1-COS(RADIANS(M1372)))+T1373*(SIN(RADIANS(M1372)))</f>
        <v>0</v>
      </c>
      <c r="AM1372" s="61">
        <f t="array" ref="AM1372:AM1374">MMULT(AI1372:AK1374,AW1372:AW1374)</f>
        <v>-0.30954570802862502</v>
      </c>
      <c r="AN1372" s="13"/>
      <c r="AO1372" s="17">
        <v>1</v>
      </c>
      <c r="AP1372">
        <v>0</v>
      </c>
      <c r="AR1372" s="73">
        <f>(T1372^2)*(1-COS(RADIANS(O1372-45)))+(COS(RADIANS(O1372-45)))</f>
        <v>-0.98685571640680725</v>
      </c>
      <c r="AS1372" s="73">
        <f>(T1372*T1373)*(1-COS(RADIANS(O1372-45)))-T1374*(SIN(RADIANS(O1372-45)))</f>
        <v>-0.16160382110336138</v>
      </c>
      <c r="AT1372" s="73">
        <f>(T1372*T1374)*(1-COS(RADIANS(O1372-45)))+T1373*(SIN(RADIANS(O1372-45)))</f>
        <v>0</v>
      </c>
      <c r="AU1372" s="10"/>
      <c r="AV1372">
        <f t="array" ref="AV1372:AV1374">MMULT(AR1372:AT1374,S1372:S1374)</f>
        <v>-0.98685571640680725</v>
      </c>
      <c r="AW1372" s="1">
        <f t="array" ref="AW1372:AW1374">MMULT(AC1372:AE1374,AV1372:AV1374)</f>
        <v>-0.98836319651110893</v>
      </c>
      <c r="BV1372" s="1"/>
      <c r="BY1372" t="s">
        <v>8</v>
      </c>
      <c r="BZ1372" s="5">
        <f t="shared" ref="BZ1372:CA1374" si="2068">BZ1367</f>
        <v>0.93180266183863136</v>
      </c>
      <c r="CA1372" s="6">
        <f t="shared" si="2068"/>
        <v>-0.87956522186239505</v>
      </c>
      <c r="CB1372" s="7">
        <f>CY1371</f>
        <v>0.85063781367957314</v>
      </c>
      <c r="CC1372" s="8">
        <f>DU1371</f>
        <v>-0.44669990080074057</v>
      </c>
      <c r="CE1372" s="9">
        <f>((SUMPRODUCT(CB1372:CB1374,BZ1372:BZ1374))*(SUMPRODUCT(CB1372:CB1374,CA1372:CA1374)))-((SUMPRODUCT(CC1372:CC1374,BZ1372:BZ1374))*(SUMPRODUCT(CC1372:CC1374,CA1372:CA1374)))</f>
        <v>5.5511151231257827E-16</v>
      </c>
      <c r="CG1372">
        <v>1</v>
      </c>
      <c r="CH1372" t="s">
        <v>161</v>
      </c>
      <c r="CI1372" s="67"/>
      <c r="CJ1372" s="1" t="s">
        <v>8</v>
      </c>
      <c r="CK1372" s="5">
        <f t="shared" ref="CK1372:CL1374" si="2069">BZ1372</f>
        <v>0.93180266183863136</v>
      </c>
      <c r="CL1372" s="6">
        <f t="shared" si="2069"/>
        <v>-0.87956522186239505</v>
      </c>
      <c r="CM1372" s="7">
        <f>FA1371</f>
        <v>0.85830424564466157</v>
      </c>
      <c r="CN1372" s="8">
        <f>FW1371</f>
        <v>-0.43178618938695112</v>
      </c>
      <c r="CO1372" s="10"/>
      <c r="CP1372">
        <f t="shared" si="2067"/>
        <v>0.3492962422733713</v>
      </c>
      <c r="CQ1372">
        <f t="shared" si="2067"/>
        <v>-0.34518112468713447</v>
      </c>
      <c r="CR1372">
        <f>CJ1375</f>
        <v>0</v>
      </c>
      <c r="CS1372">
        <f>CM1375</f>
        <v>0</v>
      </c>
      <c r="CW1372" s="28"/>
      <c r="CY1372" s="61">
        <v>-0.35707202555584594</v>
      </c>
      <c r="DA1372" s="17">
        <v>0</v>
      </c>
      <c r="DB1372">
        <v>0</v>
      </c>
      <c r="DD1372" s="73">
        <f>(DB1371*DB1372)*(1-COS(RADIANS(CW1371+45)))+DB1373*(SIN(RADIANS(CW1371+45)))</f>
        <v>-0.93932226048924472</v>
      </c>
      <c r="DE1372" s="73">
        <f>(DB1372^2)*(1-COS(RADIANS(CW1371+45)))+(COS(RADIANS(CW1371+45)))</f>
        <v>0.34303599074933172</v>
      </c>
      <c r="DF1372" s="73">
        <f>(DB1372*DB1373)*(1-COS(RADIANS(CW1371+45)))-DB1371*(SIN(RADIANS(CW1371+45)))</f>
        <v>0</v>
      </c>
      <c r="DG1372" s="10"/>
      <c r="DH1372">
        <v>-0.93932226048924472</v>
      </c>
      <c r="DI1372" s="23">
        <f>SIN(RADIANS('[1]Biaxial Input'!$F$21))*(COS(RADIANS(0)))</f>
        <v>6.9756473744125524E-2</v>
      </c>
      <c r="DK1372" s="30">
        <f>(DI1371*DI1372)*(1-COS(RADIANS(CV1371)))+DI1373*(SIN(RADIANS(CV1371)))</f>
        <v>-6.5197179069601558E-3</v>
      </c>
      <c r="DL1372" s="30">
        <f>(DI1372^2)*(1-COS(RADIANS(CV1371)))+(COS(RADIANS(CV1371)))</f>
        <v>0.90676369012465463</v>
      </c>
      <c r="DM1372" s="30">
        <f>(DI1372*DI1373)*(1-COS(RADIANS(CV1371)))-DI1371*(SIN(RADIANS(CV1371)))</f>
        <v>0.42158878489581864</v>
      </c>
      <c r="DO1372">
        <v>-0.85397981702907988</v>
      </c>
      <c r="DQ1372" s="28">
        <f>(DB1371*DB1372)*(1-COS(RADIANS(CU1371)))+DB1373*(SIN(RADIANS(CU1371)))</f>
        <v>0.70710678118654746</v>
      </c>
      <c r="DR1372" s="28">
        <f>(DB1372^2)*(1-COS(RADIANS(CU1371)))+(COS(RADIANS(CU1371)))</f>
        <v>0.70710678118654757</v>
      </c>
      <c r="DS1372" s="28">
        <f>(DB1372*DB1373)*(1-COS(RADIANS(CU1371)))-DB1371*(SIN(RADIANS(CU1371)))</f>
        <v>0</v>
      </c>
      <c r="DU1372" s="61">
        <v>-0.87793387106988852</v>
      </c>
      <c r="DW1372" s="17">
        <v>0</v>
      </c>
      <c r="DX1372">
        <v>0</v>
      </c>
      <c r="DZ1372" s="73">
        <f>(DB1371*DB1372)*(1-COS(RADIANS(CW1371-45)))+DB1373*(SIN(RADIANS(CW1371-45)))</f>
        <v>-0.34303599074933133</v>
      </c>
      <c r="EA1372" s="73">
        <f>(DB1372^2)*(1-COS(RADIANS(CW1371-45)))+(COS(RADIANS(CW1371-45)))</f>
        <v>-0.93932226048924483</v>
      </c>
      <c r="EB1372" s="73">
        <f>(DB1372*DB1373)*(1-COS(RADIANS(CW1371-45)))-DB1371*(SIN(RADIANS(CW1371-45)))</f>
        <v>0</v>
      </c>
      <c r="EC1372" s="10"/>
      <c r="ED1372">
        <v>-0.34303599074933133</v>
      </c>
      <c r="EE1372" s="1">
        <v>-0.30492846465531259</v>
      </c>
      <c r="EG1372">
        <f>CY1372+DU1372</f>
        <v>-1.2350058966257345</v>
      </c>
      <c r="EH1372">
        <f>EG1372/(SQRT(EG1371^2+EG1372^2+EG1373^2))</f>
        <v>-0.87328104430942921</v>
      </c>
      <c r="EJ1372">
        <f>Q1372+AM1372</f>
        <v>0.40821968606745218</v>
      </c>
      <c r="EK1372">
        <f>EJ1372/(SQRT(EJ1371^2+EJ1372^2+EJ1373^2))</f>
        <v>0.31657034789306454</v>
      </c>
      <c r="EM1372" s="23">
        <f>CY1373*DU1371-CY1371*DU1373</f>
        <v>-0.31895405091280099</v>
      </c>
      <c r="EP1372" s="9">
        <f>((SUMPRODUCT(CM1372:CM1374,BZ1372:BZ1374))*(SUMPRODUCT(CM1372:CM1374,CA1372:CA1374)))-((SUMPRODUCT(CN1372:CN1374,BZ1372:BZ1374))*(SUMPRODUCT(CN1372:CN1374,CA1372:CA1374)))</f>
        <v>-3.3457114045107872E-2</v>
      </c>
      <c r="EY1372" s="28"/>
      <c r="EZ1372" s="10"/>
      <c r="FA1372" s="61">
        <v>-0.34169558301386721</v>
      </c>
      <c r="FB1372" s="13">
        <f>BW1373</f>
        <v>0</v>
      </c>
      <c r="FC1372" s="17">
        <v>0</v>
      </c>
      <c r="FD1372">
        <v>0</v>
      </c>
      <c r="FF1372" s="73">
        <f>(FD1371*FD1372)*(1-COS(RADIANS(EY1371+45)))+FD1373*(SIN(RADIANS(EY1371+45)))</f>
        <v>-0.93319239362608908</v>
      </c>
      <c r="FG1372" s="73">
        <f>(FD1372^2)*(1-COS(RADIANS(EY1371+45)))+(COS(RADIANS(EY1371+45)))</f>
        <v>0.35937717857205448</v>
      </c>
      <c r="FH1372" s="73">
        <f>(FD1372*FD1373)*(1-COS(RADIANS(EY1371+45)))-FD1371*(SIN(RADIANS(EY1371+45)))</f>
        <v>0</v>
      </c>
      <c r="FI1372" s="10"/>
      <c r="FJ1372">
        <v>-0.93319239362608908</v>
      </c>
      <c r="FK1372" s="23">
        <f>SIN(RADIANS(176))*(COS(RADIANS(0)))</f>
        <v>6.9756473744125524E-2</v>
      </c>
      <c r="FM1372" s="30">
        <f>(FK1371*FK1372)*(1-COS(RADIANS(EX1371)))+FK1373*(SIN(RADIANS(EX1371)))</f>
        <v>-6.5197179069601558E-3</v>
      </c>
      <c r="FN1372" s="30">
        <f>(FK1372^2)*(1-COS(RADIANS(EX1371)))+(COS(RADIANS(EX1371)))</f>
        <v>0.90676369012465463</v>
      </c>
      <c r="FO1372" s="30">
        <f>(FK1372*FK1373)*(1-COS(RADIANS(EX1371)))-FK1371*(SIN(RADIANS(EX1371)))</f>
        <v>0.42158878489581864</v>
      </c>
      <c r="FQ1372">
        <v>-0.84852801626714081</v>
      </c>
      <c r="FS1372" s="28">
        <f>(FD1371*FD1372)*(1-COS(RADIANS(EW1371)))+FD1373*(SIN(RADIANS(EW1371)))</f>
        <v>0.70710678118654746</v>
      </c>
      <c r="FT1372" s="28">
        <f>(FD1372^2)*(1-COS(RADIANS(EW1371)))+(COS(RADIANS(EW1371)))</f>
        <v>0.70710678118654757</v>
      </c>
      <c r="FU1372" s="28">
        <f>(FD1372*FD1373)*(1-COS(RADIANS(EW1371)))-FD1371*(SIN(RADIANS(EW1371)))</f>
        <v>0</v>
      </c>
      <c r="FW1372" s="61">
        <v>-0.88403192360634097</v>
      </c>
      <c r="FX1372" s="13">
        <f>BX1373</f>
        <v>0</v>
      </c>
      <c r="FY1372" s="17">
        <v>0</v>
      </c>
      <c r="FZ1372">
        <v>0</v>
      </c>
      <c r="GB1372" s="73">
        <f>(FD1371*FD1372)*(1-COS(RADIANS(EY1371-45)))+FD1373*(SIN(RADIANS(EY1371-45)))</f>
        <v>-0.35937717857205409</v>
      </c>
      <c r="GC1372" s="73">
        <f>(FD1372^2)*(1-COS(RADIANS(EY1371-45)))+(COS(RADIANS(EY1371-45)))</f>
        <v>-0.9331923936260893</v>
      </c>
      <c r="GD1372" s="73">
        <f>(FD1372*FD1373)*(1-COS(RADIANS(EY1371-45)))-FD1371*(SIN(RADIANS(EY1371-45)))</f>
        <v>0</v>
      </c>
      <c r="GE1372" s="10"/>
      <c r="GF1372">
        <v>-0.35937717857205409</v>
      </c>
      <c r="GG1372" s="1">
        <v>-0.31978602542921974</v>
      </c>
      <c r="GI1372">
        <f>FA1372+FW1372</f>
        <v>-1.2257275066202082</v>
      </c>
      <c r="GJ1372">
        <f>GI1372/(SQRT(GI1371^2+GI1372^2+GI1373^2))</f>
        <v>-0.86672023181802826</v>
      </c>
      <c r="GL1372">
        <f>CH1373+DC1372</f>
        <v>-3.3457114045107872E-2</v>
      </c>
      <c r="GM1372" t="e">
        <f>GL1372/(SQRT(GL1371^2+GL1372^2+GL1373^2))</f>
        <v>#VALUE!</v>
      </c>
      <c r="GO1372" s="27">
        <f>FA1373*FW1371-FA1371*FW1373</f>
        <v>-0.31895405091280093</v>
      </c>
    </row>
    <row r="1373" spans="1:197" x14ac:dyDescent="0.2">
      <c r="D1373" t="s">
        <v>8</v>
      </c>
      <c r="E1373" s="5">
        <f t="shared" ref="E1373:F1375" si="2070">E1368</f>
        <v>0.93180233653995126</v>
      </c>
      <c r="F1373" s="6">
        <f t="shared" si="2070"/>
        <v>-0.87956563998417769</v>
      </c>
      <c r="G1373" s="7">
        <f>Q1372</f>
        <v>0.7177653940960772</v>
      </c>
      <c r="H1373" s="8">
        <f>AM1372</f>
        <v>-0.30954570802862502</v>
      </c>
      <c r="J1373" s="9">
        <f>((SUMPRODUCT(G1373:G1375,E1373:E1375))*(SUMPRODUCT(G1373:(G1375),F1373:F1375)))-((SUMPRODUCT(H1373:H1375,E1373:E1375))*(SUMPRODUCT(H1373:H1375,F1373:F1375)))</f>
        <v>-2.2882159823894854E-4</v>
      </c>
      <c r="Q1373" s="61">
        <v>-0.27415739859340627</v>
      </c>
      <c r="S1373" s="17">
        <v>0</v>
      </c>
      <c r="T1373">
        <v>0</v>
      </c>
      <c r="V1373" s="73">
        <f>(T1372*T1373)*(1-COS(RADIANS(O1372+45)))+T1374*(SIN(RADIANS(O1372+45)))</f>
        <v>-0.98685571640680736</v>
      </c>
      <c r="W1373" s="73">
        <f>(T1373^2)*(1-COS(RADIANS(O1372+45)))+(COS(RADIANS(O1372+45)))</f>
        <v>-0.161603821103361</v>
      </c>
      <c r="X1373" s="73">
        <f>(T1373*T1374)*(1-COS(RADIANS(O1372+45)))-T1372*(SIN(RADIANS(O1372+45)))</f>
        <v>0</v>
      </c>
      <c r="Y1373" s="10"/>
      <c r="Z1373">
        <v>-0.98685571640680736</v>
      </c>
      <c r="AA1373" s="23">
        <f>SIN(RADIANS('[1]Biaxial Input'!$F$21))*(COS(RADIANS(0)))</f>
        <v>6.9756473744125524E-2</v>
      </c>
      <c r="AC1373" s="30">
        <f>(AA1372*AA1373)*(1-COS(RADIANS(N1372)))+AA1374*(SIN(RADIANS(N1372)))</f>
        <v>-1.6280160168985456E-2</v>
      </c>
      <c r="AD1373" s="30">
        <f>(AA1373^2)*(1-COS(RADIANS(N1372)))+(COS(RADIANS(N1372)))</f>
        <v>0.7671828628175249</v>
      </c>
      <c r="AE1373" s="30">
        <f>(AA1373*AA1374)*(1-COS(RADIANS(N1372)))-AA1372*(SIN(RADIANS(N1372)))</f>
        <v>0.64122181137573508</v>
      </c>
      <c r="AG1373">
        <v>-0.75446785760933111</v>
      </c>
      <c r="AI1373" s="28">
        <f>(T1372*T1373)*(1-COS(RADIANS(M1372)))+T1374*(SIN(RADIANS(M1372)))</f>
        <v>0.98480775301220802</v>
      </c>
      <c r="AJ1373" s="28">
        <f>(T1373^2)*(1-COS(RADIANS(M1372)))+(COS(RADIANS(M1372)))</f>
        <v>0.17364817766693041</v>
      </c>
      <c r="AK1373" s="28">
        <f>(T1373*T1374)*(1-COS(RADIANS(M1372)))-T1372*(SIN(RADIANS(M1372)))</f>
        <v>0</v>
      </c>
      <c r="AM1373" s="61">
        <v>-0.94902903185788856</v>
      </c>
      <c r="AO1373" s="17">
        <v>0</v>
      </c>
      <c r="AP1373">
        <v>0</v>
      </c>
      <c r="AR1373" s="73">
        <f>(T1372*T1373)*(1-COS(RADIANS(O1372-45)))+T1374*(SIN(RADIANS(O1372-45)))</f>
        <v>0.16160382110336138</v>
      </c>
      <c r="AS1373" s="73">
        <f>(T1373^2)*(1-COS(RADIANS(O1372-45)))+(COS(RADIANS(O1372-45)))</f>
        <v>-0.98685571640680725</v>
      </c>
      <c r="AT1373" s="73">
        <f>(T1373*T1374)*(1-COS(RADIANS(O1372-45)))-T1372*(SIN(RADIANS(O1372-45)))</f>
        <v>0</v>
      </c>
      <c r="AU1373" s="10"/>
      <c r="AV1373">
        <v>0.16160382110336138</v>
      </c>
      <c r="AW1373" s="1">
        <v>0.14004585124310964</v>
      </c>
      <c r="BV1373" s="1"/>
      <c r="BY1373" t="s">
        <v>9</v>
      </c>
      <c r="BZ1373" s="5">
        <f t="shared" si="2068"/>
        <v>0.3492962422733713</v>
      </c>
      <c r="CA1373" s="6">
        <f t="shared" si="2068"/>
        <v>-0.34518112468713447</v>
      </c>
      <c r="CB1373" s="7">
        <f>CY1372</f>
        <v>-0.35707202555584594</v>
      </c>
      <c r="CC1373" s="8">
        <f>DU1372</f>
        <v>-0.87793387106988852</v>
      </c>
      <c r="CE1373" s="10"/>
      <c r="CH1373">
        <f>((SUMPRODUCT(CM1372:CM1374,CK1372:CK1374))*(SUMPRODUCT(CM1372:CM1374,CL1372:CL1374)))-((SUMPRODUCT(CN1372:CN1374,CK1372:CK1374))*(SUMPRODUCT(CN1372:CN1374,CL1372:CL1374)))</f>
        <v>-3.3457114045107872E-2</v>
      </c>
      <c r="CI1373" s="67"/>
      <c r="CJ1373" s="10" t="s">
        <v>9</v>
      </c>
      <c r="CK1373" s="5">
        <f t="shared" si="2069"/>
        <v>0.3492962422733713</v>
      </c>
      <c r="CL1373" s="6">
        <f t="shared" si="2069"/>
        <v>-0.34518112468713447</v>
      </c>
      <c r="CM1373" s="7">
        <f>FA1372</f>
        <v>-0.34169558301386721</v>
      </c>
      <c r="CN1373" s="8">
        <f>FW1372</f>
        <v>-0.88403192360634097</v>
      </c>
      <c r="CP1373">
        <f t="shared" si="2067"/>
        <v>-9.8670839279614439E-2</v>
      </c>
      <c r="CQ1373">
        <f t="shared" si="2067"/>
        <v>-0.32743703463395935</v>
      </c>
      <c r="CR1373">
        <f>CK1375</f>
        <v>0</v>
      </c>
      <c r="CS1373">
        <f>CN1375</f>
        <v>0</v>
      </c>
      <c r="CW1373" s="28"/>
      <c r="CY1373" s="61">
        <v>0.38589490603515519</v>
      </c>
      <c r="DA1373" s="17">
        <v>0</v>
      </c>
      <c r="DB1373">
        <v>1</v>
      </c>
      <c r="DD1373" s="73">
        <f>(DB1371*DB1373)*(1-COS(RADIANS(CW1371+45)))-DB1372*(SIN(RADIANS(CW1371+45)))</f>
        <v>0</v>
      </c>
      <c r="DE1373" s="73">
        <f>(DB1372*DB1373)*(1-COS(RADIANS(CW1371+45)))+DB1371*(SIN(RADIANS(CW1371+45)))</f>
        <v>0</v>
      </c>
      <c r="DF1373" s="73">
        <f>(DB1373^2)*(1-COS(RADIANS(CW1371+45)))+(COS(RADIANS(CW1371+45)))</f>
        <v>1</v>
      </c>
      <c r="DG1373" s="10"/>
      <c r="DH1373">
        <v>0</v>
      </c>
      <c r="DI1373" s="23">
        <f>SIN(RADIANS('[1]Biaxial Input'!$F$21))*SIN(RADIANS(0))</f>
        <v>0</v>
      </c>
      <c r="DK1373" s="30">
        <f>(DI1371*DI1373)*(1-COS(RADIANS(CV1371)))-DI1372*(SIN(RADIANS(CV1371)))</f>
        <v>-2.948035967890307E-2</v>
      </c>
      <c r="DL1373" s="30">
        <f>(DI1372*DI1373)*(1-COS(RADIANS(CV1371)))+DI1371*(SIN(RADIANS(CV1371)))</f>
        <v>-0.42158878489581864</v>
      </c>
      <c r="DM1373" s="30">
        <f>(DI1373^2)*(1-COS(RADIANS(CV1371)))+(COS(RADIANS(CV1371)))</f>
        <v>0.90630778703664994</v>
      </c>
      <c r="DO1373">
        <v>0.38589490603515519</v>
      </c>
      <c r="DQ1373" s="28">
        <f>(DB1371*DB1373)*(1-COS(RADIANS(CU1371)))-DB1372*(SIN(RADIANS(CU1371)))</f>
        <v>0</v>
      </c>
      <c r="DR1373" s="28">
        <f>(DB1372*DB1373)*(1-COS(RADIANS(CU1371)))+DB1371*(SIN(RADIANS(CU1371)))</f>
        <v>0</v>
      </c>
      <c r="DS1373" s="28">
        <f>(DB1373^2)*(1-COS(RADIANS(CU1371)))+(COS(RADIANS(CU1371)))</f>
        <v>1</v>
      </c>
      <c r="DU1373" s="61">
        <v>0.1723116846091671</v>
      </c>
      <c r="DW1373" s="17">
        <v>0</v>
      </c>
      <c r="DX1373">
        <v>1</v>
      </c>
      <c r="DZ1373" s="73">
        <f>(DB1371*DB1371)*(1-COS(RADIANS(CW1371-45)))-DB1371*(SIN(RADIANS(CW1371-45)))</f>
        <v>0</v>
      </c>
      <c r="EA1373" s="73">
        <f>(DB1372*DB1373)*(1-COS(RADIANS(CW1371-45)))+DB1371*(SIN(RADIANS(CW1371-45)))</f>
        <v>0</v>
      </c>
      <c r="EB1373" s="73">
        <f>(DB1373^2)*(1-COS(RADIANS(CW1371-45)))+(COS(RADIANS(CW1371-45)))</f>
        <v>1</v>
      </c>
      <c r="EC1373" s="10"/>
      <c r="ED1373">
        <v>0</v>
      </c>
      <c r="EE1373" s="1">
        <v>0.1723116846091671</v>
      </c>
      <c r="EG1373">
        <f>CY1373+DU1373</f>
        <v>0.55820659064432232</v>
      </c>
      <c r="EH1373">
        <f>EG1373/(SQRT(EG1371^2+EG1372^2+EG1373^2))</f>
        <v>0.39471166554762355</v>
      </c>
      <c r="EJ1373">
        <f>Q1373+AM1373</f>
        <v>-1.2231864304512947</v>
      </c>
      <c r="EK1373">
        <f>EJ1373/(SQRT(EJ1371^2+EJ1372^2+EJ1373^2))</f>
        <v>-0.94856903535528936</v>
      </c>
      <c r="EM1373" s="23">
        <f>CY1371*DU1372-CY1372*DU1371</f>
        <v>-0.90630778703665005</v>
      </c>
      <c r="ER1373">
        <f t="shared" ref="ER1373:ES1375" si="2071">CK1372</f>
        <v>0.93180266183863136</v>
      </c>
      <c r="ES1373">
        <f t="shared" si="2071"/>
        <v>-0.87956522186239505</v>
      </c>
      <c r="ET1373" t="e">
        <f>#REF!</f>
        <v>#REF!</v>
      </c>
      <c r="EU1373" t="e">
        <f>#REF!</f>
        <v>#REF!</v>
      </c>
      <c r="EY1373" s="28"/>
      <c r="EZ1373" s="10"/>
      <c r="FA1373" s="61">
        <v>0.38282887881814986</v>
      </c>
      <c r="FB1373" s="13">
        <f>BW1374</f>
        <v>0</v>
      </c>
      <c r="FC1373" s="17">
        <v>0</v>
      </c>
      <c r="FD1373">
        <v>1</v>
      </c>
      <c r="FF1373" s="73">
        <f>(FD1371*FD1373)*(1-COS(RADIANS(EY1371+45)))-FD1372*(SIN(RADIANS(EY1371+45)))</f>
        <v>0</v>
      </c>
      <c r="FG1373" s="73">
        <f>(FD1372*FD1373)*(1-COS(RADIANS(EY1371+45)))+FD1371*(SIN(RADIANS(EY1371+45)))</f>
        <v>0</v>
      </c>
      <c r="FH1373" s="73">
        <f>(FD1373^2)*(1-COS(RADIANS(EY1371+45)))+(COS(RADIANS(EY1371+45)))</f>
        <v>1</v>
      </c>
      <c r="FI1373" s="10"/>
      <c r="FJ1373">
        <v>0</v>
      </c>
      <c r="FK1373" s="23">
        <f>SIN(RADIANS(176))*SIN(RADIANS(0))</f>
        <v>0</v>
      </c>
      <c r="FM1373" s="30">
        <f>(FK1371*FK1373)*(1-COS(RADIANS(EX1371)))-FK1372*(SIN(RADIANS(EX1371)))</f>
        <v>-2.948035967890307E-2</v>
      </c>
      <c r="FN1373" s="30">
        <f>(FK1372*FK1373)*(1-COS(RADIANS(EX1371)))+FK1371*(SIN(RADIANS(EX1371)))</f>
        <v>-0.42158878489581864</v>
      </c>
      <c r="FO1373" s="30">
        <f>(FK1373^2)*(1-COS(RADIANS(EX1371)))+(COS(RADIANS(EX1371)))</f>
        <v>0.90630778703664994</v>
      </c>
      <c r="FQ1373">
        <v>0.38282887881814986</v>
      </c>
      <c r="FS1373" s="28">
        <f>(FD1371*FD1373)*(1-COS(RADIANS(EW1371)))-FD1372*(SIN(RADIANS(EW1371)))</f>
        <v>0</v>
      </c>
      <c r="FT1373" s="28">
        <f>(FD1372*FD1373)*(1-COS(RADIANS(EW1371)))+FD1371*(SIN(RADIANS(EW1371)))</f>
        <v>0</v>
      </c>
      <c r="FU1373" s="28">
        <f>(FD1373^2)*(1-COS(RADIANS(EW1371)))+(COS(RADIANS(EW1371)))</f>
        <v>1</v>
      </c>
      <c r="FW1373" s="61">
        <v>0.1790202354471935</v>
      </c>
      <c r="FX1373" s="13">
        <f>BX1374</f>
        <v>0</v>
      </c>
      <c r="FY1373" s="17">
        <v>0</v>
      </c>
      <c r="FZ1373">
        <v>1</v>
      </c>
      <c r="GB1373" s="73">
        <f>(FD1371*FD1371)*(1-COS(RADIANS(EY1371-45)))-FD1371*(SIN(RADIANS(EY1371-45)))</f>
        <v>0</v>
      </c>
      <c r="GC1373" s="73">
        <f>(FD1372*FD1373)*(1-COS(RADIANS(EY1371-45)))+FD1371*(SIN(RADIANS(EY1371-45)))</f>
        <v>0</v>
      </c>
      <c r="GD1373" s="73">
        <f>(FD1373^2)*(1-COS(RADIANS(EY1371-45)))+(COS(RADIANS(EY1371-45)))</f>
        <v>1</v>
      </c>
      <c r="GE1373" s="10"/>
      <c r="GF1373">
        <v>0</v>
      </c>
      <c r="GG1373" s="1">
        <v>0.1790202354471935</v>
      </c>
      <c r="GI1373">
        <f>FA1373+FW1373</f>
        <v>0.56184911426534334</v>
      </c>
      <c r="GJ1373">
        <f>GI1373/(SQRT(GI1371^2+GI1372^2+GI1373^2))</f>
        <v>0.39728731870067979</v>
      </c>
      <c r="GL1373" t="e">
        <f>#REF!+DC1373</f>
        <v>#REF!</v>
      </c>
      <c r="GM1373" t="e">
        <f>GL1373/(SQRT(GL1371^2+GL1372^2+GL1373^2))</f>
        <v>#REF!</v>
      </c>
      <c r="GO1373" s="27">
        <f>FA1371*FW1372-FA1372*FW1371</f>
        <v>-0.90630778703664983</v>
      </c>
    </row>
    <row r="1374" spans="1:197" x14ac:dyDescent="0.2">
      <c r="D1374" t="s">
        <v>9</v>
      </c>
      <c r="E1374" s="5">
        <f t="shared" si="2070"/>
        <v>0.34929717323698622</v>
      </c>
      <c r="F1374" s="6">
        <f t="shared" si="2070"/>
        <v>-0.34518021343056071</v>
      </c>
      <c r="G1374" s="7">
        <f t="shared" ref="G1374:G1375" si="2072">Q1373</f>
        <v>-0.27415739859340627</v>
      </c>
      <c r="H1374" s="8">
        <f t="shared" ref="H1374:H1375" si="2073">AM1373</f>
        <v>-0.94902903185788856</v>
      </c>
      <c r="J1374" s="10"/>
      <c r="Q1374" s="61">
        <v>0.64003949865191823</v>
      </c>
      <c r="S1374" s="17">
        <v>0</v>
      </c>
      <c r="T1374">
        <v>1</v>
      </c>
      <c r="V1374" s="73">
        <f>(T1372*T1374)*(1-COS(RADIANS(O1372+45)))-T1373*(SIN(RADIANS(O1372+45)))</f>
        <v>0</v>
      </c>
      <c r="W1374" s="73">
        <f>(T1373*T1374)*(1-COS(RADIANS(O1372+45)))+T1372*(SIN(RADIANS(O1372+45)))</f>
        <v>0</v>
      </c>
      <c r="X1374" s="73">
        <f>(T1374^2)*(1-COS(RADIANS(O1372+45)))+(COS(RADIANS(O1372+45)))</f>
        <v>1</v>
      </c>
      <c r="Y1374" s="10"/>
      <c r="Z1374">
        <v>0</v>
      </c>
      <c r="AA1374" s="23">
        <f>SIN(RADIANS('[1]Biaxial Input'!$F$21))*SIN(RADIANS(0))</f>
        <v>0</v>
      </c>
      <c r="AC1374" s="30">
        <f>(AA1372*AA1374)*(1-COS(RADIANS(N1372)))-AA1373*(SIN(RADIANS(N1372)))</f>
        <v>-4.4838597018148282E-2</v>
      </c>
      <c r="AD1374" s="30">
        <f>(AA1373*AA1374)*(1-COS(RADIANS(N1372)))+AA1372*(SIN(RADIANS(N1372)))</f>
        <v>-0.64122181137573508</v>
      </c>
      <c r="AE1374" s="30">
        <f>(AA1374^2)*(1-COS(RADIANS(N1372)))+(COS(RADIANS(N1372)))</f>
        <v>0.76604444311897801</v>
      </c>
      <c r="AG1374">
        <v>0.64003949865191823</v>
      </c>
      <c r="AI1374" s="28">
        <f>(T1372*T1374)*(1-COS(RADIANS(M1372)))-T1373*(SIN(RADIANS(M1372)))</f>
        <v>0</v>
      </c>
      <c r="AJ1374" s="28">
        <f>(T1373*T1374)*(1-COS(RADIANS(M1372)))+T1372*(SIN(RADIANS(M1372)))</f>
        <v>0</v>
      </c>
      <c r="AK1374" s="28">
        <f>(T1374^2)*(1-COS(RADIANS(M1372)))+(COS(RADIANS(M1372)))</f>
        <v>1</v>
      </c>
      <c r="AM1374" s="61">
        <v>-5.9374669110116775E-2</v>
      </c>
      <c r="AO1374" s="17">
        <v>0</v>
      </c>
      <c r="AP1374">
        <v>1</v>
      </c>
      <c r="AR1374" s="73">
        <f>(T1372*T1372)*(1-COS(RADIANS(O1372-45)))-T1372*(SIN(RADIANS(O1372-45)))</f>
        <v>0</v>
      </c>
      <c r="AS1374" s="73">
        <f>(T1373*T1374)*(1-COS(RADIANS(O1372-45)))+T1372*(SIN(RADIANS(O1372-45)))</f>
        <v>0</v>
      </c>
      <c r="AT1374" s="73">
        <f>(T1374^2)*(1-COS(RADIANS(O1372-45)))+(COS(RADIANS(O1372-45)))</f>
        <v>1</v>
      </c>
      <c r="AU1374" s="10"/>
      <c r="AV1374">
        <v>0</v>
      </c>
      <c r="AW1374" s="1">
        <v>-5.9374669110116775E-2</v>
      </c>
      <c r="BV1374" s="1"/>
      <c r="BY1374" t="s">
        <v>10</v>
      </c>
      <c r="BZ1374" s="5">
        <f t="shared" si="2068"/>
        <v>-9.8670839279614439E-2</v>
      </c>
      <c r="CA1374" s="6">
        <f t="shared" si="2068"/>
        <v>-0.32743703463395935</v>
      </c>
      <c r="CB1374" s="7">
        <f>CY1373</f>
        <v>0.38589490603515519</v>
      </c>
      <c r="CC1374" s="8">
        <f>DU1373</f>
        <v>0.1723116846091671</v>
      </c>
      <c r="CE1374" s="10"/>
      <c r="CG1374" s="10" t="s">
        <v>160</v>
      </c>
      <c r="CH1374" s="10">
        <f>-CH1371*((EY1371-CW1371)/(CH1373-CE1372))</f>
        <v>245.06195136069923</v>
      </c>
      <c r="CI1374" s="67"/>
      <c r="CJ1374" s="10" t="s">
        <v>10</v>
      </c>
      <c r="CK1374" s="5">
        <f t="shared" si="2069"/>
        <v>-9.8670839279614439E-2</v>
      </c>
      <c r="CL1374" s="6">
        <f t="shared" si="2069"/>
        <v>-0.32743703463395935</v>
      </c>
      <c r="CM1374" s="7">
        <f>FA1373</f>
        <v>0.38282887881814986</v>
      </c>
      <c r="CN1374" s="8">
        <f>FW1373</f>
        <v>0.1790202354471935</v>
      </c>
      <c r="CW1374" s="28"/>
      <c r="DH1374" s="10"/>
      <c r="DI1374" s="10"/>
      <c r="DJ1374" s="10"/>
      <c r="DK1374" s="10"/>
      <c r="DL1374" s="10"/>
      <c r="DM1374" s="10"/>
      <c r="DN1374" s="10"/>
      <c r="DO1374" s="10"/>
      <c r="DP1374" s="10"/>
      <c r="EE1374" s="1"/>
      <c r="EI1374" s="64">
        <f>(DEGREES(ACOS((EH1371*EK1371+EH1372*EK1372+EH1373*EK1373)/((SQRT(EH1371^2+EH1372^2+EH1373^2))*(SQRT(EK1371^2+EK1372^2+EK1373^2))))))</f>
        <v>130.60693758220108</v>
      </c>
      <c r="ER1374">
        <f t="shared" si="2071"/>
        <v>0.3492962422733713</v>
      </c>
      <c r="ES1374">
        <f t="shared" si="2071"/>
        <v>-0.34518112468713447</v>
      </c>
      <c r="ET1374" t="e">
        <f>#REF!</f>
        <v>#REF!</v>
      </c>
      <c r="EU1374" t="e">
        <f>#REF!</f>
        <v>#REF!</v>
      </c>
      <c r="EY1374" s="28"/>
      <c r="EZ1374" s="10"/>
      <c r="FG1374" s="10"/>
      <c r="FH1374" s="10"/>
      <c r="FI1374" s="10"/>
      <c r="FJ1374" s="10"/>
      <c r="FK1374" s="10"/>
      <c r="FL1374" s="10"/>
      <c r="FM1374" s="10"/>
      <c r="FN1374" s="10"/>
      <c r="FO1374" s="10"/>
      <c r="FP1374" s="10"/>
      <c r="FQ1374" s="10"/>
      <c r="FR1374" s="10"/>
      <c r="GG1374" s="1"/>
      <c r="GK1374" s="64" t="e">
        <f>(DEGREES(ACOS((GJ1371*GM1371+GJ1372*GM1372+GJ1373*GM1373)/((SQRT(GJ1371^2+GJ1372^2+GJ1373^2))*(SQRT(GM1371^2+GM1372^2+GM1373^2))))))</f>
        <v>#VALUE!</v>
      </c>
    </row>
    <row r="1375" spans="1:197" x14ac:dyDescent="0.2">
      <c r="D1375" t="s">
        <v>10</v>
      </c>
      <c r="E1375" s="5">
        <f t="shared" si="2070"/>
        <v>-9.8670615622576494E-2</v>
      </c>
      <c r="F1375" s="6">
        <f t="shared" si="2070"/>
        <v>-0.32743687210706163</v>
      </c>
      <c r="G1375" s="7">
        <f t="shared" si="2072"/>
        <v>0.64003949865191823</v>
      </c>
      <c r="H1375" s="8">
        <f t="shared" si="2073"/>
        <v>-5.9374669110116775E-2</v>
      </c>
      <c r="J1375" s="10"/>
      <c r="W1375" s="10"/>
      <c r="X1375" s="10"/>
      <c r="Y1375" s="10"/>
      <c r="Z1375" s="10"/>
      <c r="AA1375" s="10"/>
      <c r="AB1375" s="10"/>
      <c r="AC1375" s="10"/>
      <c r="AD1375" s="10"/>
      <c r="AE1375" s="10"/>
      <c r="AF1375" s="10"/>
      <c r="AG1375" s="10"/>
      <c r="AH1375" s="10"/>
      <c r="AW1375" s="1"/>
      <c r="BV1375" s="1"/>
      <c r="CE1375" s="10"/>
      <c r="CS1375" s="15"/>
      <c r="CW1375" s="28"/>
      <c r="CY1375" s="82" t="s">
        <v>148</v>
      </c>
      <c r="CZ1375" s="13"/>
      <c r="DB1375" s="10"/>
      <c r="DC1375" s="10"/>
      <c r="DD1375" s="10"/>
      <c r="DE1375" s="10"/>
      <c r="DF1375" s="10"/>
      <c r="DG1375" s="10"/>
      <c r="DH1375" s="80"/>
      <c r="DI1375" s="23" t="s">
        <v>149</v>
      </c>
      <c r="DM1375" s="1"/>
      <c r="DO1375" s="80"/>
      <c r="DS1375" s="13"/>
      <c r="DT1375" s="81"/>
      <c r="DU1375" s="82" t="s">
        <v>150</v>
      </c>
      <c r="DW1375" s="13"/>
      <c r="DX1375" s="13"/>
      <c r="EA1375" s="1"/>
      <c r="EE1375" s="1"/>
      <c r="ER1375">
        <f t="shared" si="2071"/>
        <v>-9.8670839279614439E-2</v>
      </c>
      <c r="ES1375">
        <f t="shared" si="2071"/>
        <v>-0.32743703463395935</v>
      </c>
      <c r="ET1375" t="e">
        <f>#REF!</f>
        <v>#REF!</v>
      </c>
      <c r="EU1375" t="e">
        <f>#REF!</f>
        <v>#REF!</v>
      </c>
      <c r="EY1375" s="28"/>
      <c r="EZ1375" s="10"/>
      <c r="FA1375" s="82" t="s">
        <v>148</v>
      </c>
      <c r="FB1375" s="13"/>
      <c r="FD1375" s="10"/>
      <c r="FE1375" s="10"/>
      <c r="FF1375" s="10"/>
      <c r="FG1375" s="10"/>
      <c r="FH1375" s="10"/>
      <c r="FI1375" s="10"/>
      <c r="FJ1375" s="80"/>
      <c r="FK1375" s="23" t="s">
        <v>149</v>
      </c>
      <c r="FO1375" s="1"/>
      <c r="FQ1375" s="80"/>
      <c r="FU1375" s="13"/>
      <c r="FV1375" s="81"/>
      <c r="FW1375" s="82" t="s">
        <v>150</v>
      </c>
      <c r="FY1375" s="13"/>
      <c r="FZ1375" s="13"/>
      <c r="GC1375" s="1"/>
      <c r="GG1375" s="1"/>
      <c r="GK1375" s="13"/>
    </row>
    <row r="1376" spans="1:197" x14ac:dyDescent="0.2">
      <c r="Q1376" s="82" t="s">
        <v>148</v>
      </c>
      <c r="R1376" s="13"/>
      <c r="T1376" s="10"/>
      <c r="U1376" s="10"/>
      <c r="V1376" s="10"/>
      <c r="W1376" s="10"/>
      <c r="X1376" s="10"/>
      <c r="Y1376" s="10"/>
      <c r="Z1376" s="80"/>
      <c r="AA1376" s="23" t="s">
        <v>149</v>
      </c>
      <c r="AE1376" s="1"/>
      <c r="AG1376" s="80"/>
      <c r="AK1376" s="13"/>
      <c r="AL1376" s="81"/>
      <c r="AM1376" s="82" t="s">
        <v>150</v>
      </c>
      <c r="AO1376" s="13"/>
      <c r="AP1376" s="13"/>
      <c r="AS1376" s="1"/>
      <c r="AW1376" s="1"/>
      <c r="BV1376" s="1"/>
      <c r="BZ1376" s="5" t="s">
        <v>4</v>
      </c>
      <c r="CA1376" s="6" t="s">
        <v>5</v>
      </c>
      <c r="CB1376" s="7" t="s">
        <v>6</v>
      </c>
      <c r="CC1376" s="8" t="s">
        <v>1</v>
      </c>
      <c r="CD1376">
        <v>7</v>
      </c>
      <c r="CE1376" s="9" t="s">
        <v>7</v>
      </c>
      <c r="CG1376" s="90" t="s">
        <v>157</v>
      </c>
      <c r="CH1376" s="61">
        <f>CE1377-((CH1378-CE1377)/(EY1376-CW1376))*CW1376</f>
        <v>-5.8208934435060478</v>
      </c>
      <c r="CI1376" s="10"/>
      <c r="CK1376" s="5" t="s">
        <v>4</v>
      </c>
      <c r="CL1376" s="6" t="s">
        <v>5</v>
      </c>
      <c r="CM1376" s="7" t="s">
        <v>6</v>
      </c>
      <c r="CN1376" s="8" t="s">
        <v>1</v>
      </c>
      <c r="CO1376" s="10"/>
      <c r="CP1376">
        <f t="shared" ref="CP1376:CQ1378" si="2074">BZ1377</f>
        <v>0.93180266183863136</v>
      </c>
      <c r="CQ1376">
        <f t="shared" si="2074"/>
        <v>-0.87956522186239505</v>
      </c>
      <c r="CR1376">
        <f>CI1380</f>
        <v>0</v>
      </c>
      <c r="CS1376">
        <f>CL1380</f>
        <v>0</v>
      </c>
      <c r="CU1376" s="17">
        <f>CU1280</f>
        <v>20</v>
      </c>
      <c r="CV1376" s="17">
        <f>CV1280</f>
        <v>30</v>
      </c>
      <c r="CW1376" s="31">
        <f>CH1283</f>
        <v>176.7612054441409</v>
      </c>
      <c r="CY1376" s="61">
        <f t="array" ref="CY1376:CY1378">MMULT(DQ1376:DS1378,DO1376:DO1378)</f>
        <v>-0.49960430686759599</v>
      </c>
      <c r="CZ1376" s="13"/>
      <c r="DA1376" s="17">
        <v>1</v>
      </c>
      <c r="DB1376">
        <v>0</v>
      </c>
      <c r="DD1376" s="73">
        <f>(DB1376^2)*(1-COS(RADIANS(CW1376+45)))+(COS(RADIANS(CW1376+45)))</f>
        <v>-0.7459271330559214</v>
      </c>
      <c r="DE1376" s="73">
        <f>(DB1376*DB1377)*(1-COS(RADIANS(CW1376+45)))-DB1378*(SIN(RADIANS(CW1376+45)))</f>
        <v>0.66602756111963846</v>
      </c>
      <c r="DF1376" s="73">
        <f>(DB1376*DB1378)*(1-COS(RADIANS(CW1376+45)))+DB1377*(SIN(RADIANS(CW1376+45)))</f>
        <v>0</v>
      </c>
      <c r="DG1376" s="10"/>
      <c r="DH1376">
        <f t="array" ref="DH1376:DH1378">MMULT(DD1376:DF1378,DA1376:DA1378)</f>
        <v>-0.7459271330559214</v>
      </c>
      <c r="DI1376" s="23">
        <f>COS(RADIANS('[1]Biaxial Input'!$F$21))</f>
        <v>-0.9975640502598242</v>
      </c>
      <c r="DK1376" s="30">
        <f>(DI1376^2)*(1-COS(RADIANS(CV1376)))+(COS(RADIANS(CV1376)))</f>
        <v>0.99934808421962718</v>
      </c>
      <c r="DL1376" s="30">
        <f>(DI1376*DI1377)*(1-COS(RADIANS(CV1376)))-DI1378*(SIN(RADIANS(CV1376)))</f>
        <v>-9.3228300025961861E-3</v>
      </c>
      <c r="DM1376" s="30">
        <f>(DI1376*DI1378)*(1-COS(RADIANS(CV1376)))+DI1377*(SIN(RADIANS(CV1376)))</f>
        <v>3.4878236872062755E-2</v>
      </c>
      <c r="DO1376">
        <f t="array" ref="DO1376:DO1378">MMULT(DK1376:DM1378,DH1376:DH1378)</f>
        <v>-0.7392315896575119</v>
      </c>
      <c r="DQ1376" s="28">
        <f>(DB1376^2)*(1-COS(RADIANS(CU1376)))+(COS(RADIANS(CU1376)))</f>
        <v>0.93969262078590843</v>
      </c>
      <c r="DR1376" s="28">
        <f>(DB1376*DB1377)*(1-COS(RADIANS(CU1376)))-DB1378*(SIN(RADIANS(CU1376)))</f>
        <v>-0.34202014332566871</v>
      </c>
      <c r="DS1376" s="28">
        <f>(DB1376*DB1378)*(1-COS(RADIANS(CU1376)))+DB1377*(SIN(RADIANS(CU1376)))</f>
        <v>0</v>
      </c>
      <c r="DU1376" s="61">
        <f t="array" ref="DU1376:DU1378">MMULT(DQ1376:DS1378,EE1376:EE1378)</f>
        <v>-0.85522017549804241</v>
      </c>
      <c r="DV1376" s="13"/>
      <c r="DW1376" s="17">
        <v>1</v>
      </c>
      <c r="DX1376">
        <v>0</v>
      </c>
      <c r="DZ1376" s="73">
        <f>(DB1376^2)*(1-COS(RADIANS(CW1376-45)))+(COS(RADIANS(CW1376-45)))</f>
        <v>-0.66602756111963857</v>
      </c>
      <c r="EA1376" s="73">
        <f>(DB1376*DB1377)*(1-COS(RADIANS(CW1376-45)))-DB1378*(SIN(RADIANS(CW1376-45)))</f>
        <v>-0.74592713305592129</v>
      </c>
      <c r="EB1376" s="73">
        <f>(DB1376*DB1378)*(1-COS(RADIANS(CW1376-45)))+DB1377*(SIN(RADIANS(CW1376-45)))</f>
        <v>0</v>
      </c>
      <c r="EC1376" s="10"/>
      <c r="ED1376">
        <f t="array" ref="ED1376:ED1378">MMULT(DZ1376:EB1378,DA1376:DA1378)</f>
        <v>-0.66602756111963857</v>
      </c>
      <c r="EE1376" s="1">
        <f t="array" ref="EE1376:EE1378">MMULT(DK1376:DM1378,ED1376:ED1378)</f>
        <v>-0.67254751909818578</v>
      </c>
      <c r="EG1376">
        <f>CY1376+DU1376</f>
        <v>-1.3548244823656383</v>
      </c>
      <c r="EH1376">
        <f>EG1376/(SQRT(EG1376^2+EG1377^2+EG1378^2))</f>
        <v>-0.95800557879829684</v>
      </c>
      <c r="EJ1376">
        <f>Q1376+AM1376</f>
        <v>0</v>
      </c>
      <c r="EK1376">
        <f>EJ1376/(SQRT(EJ1376^2+EJ1377^2+EJ1378^2))</f>
        <v>0</v>
      </c>
      <c r="EM1376" s="23">
        <f>CY1377*DU1378-CY1378*DU1377</f>
        <v>0.1378186779084995</v>
      </c>
      <c r="EO1376" s="15">
        <v>7</v>
      </c>
      <c r="EP1376" s="9" t="s">
        <v>7</v>
      </c>
      <c r="EW1376" s="17">
        <f>CU1376</f>
        <v>20</v>
      </c>
      <c r="EX1376" s="17">
        <f>CV1376</f>
        <v>30</v>
      </c>
      <c r="EY1376" s="31">
        <f>1+CW1376</f>
        <v>177.7612054441409</v>
      </c>
      <c r="EZ1376" s="10"/>
      <c r="FA1376" s="61">
        <f t="array" ref="FA1376:FA1378">MMULT(FS1376:FU1378,FQ1376:FQ1378)</f>
        <v>-0.48460256461561557</v>
      </c>
      <c r="FB1376" s="13">
        <f>BW1377</f>
        <v>0</v>
      </c>
      <c r="FC1376" s="17">
        <v>1</v>
      </c>
      <c r="FD1376">
        <v>0</v>
      </c>
      <c r="FF1376" s="73">
        <f>(FD1376^2)*(1-COS(RADIANS(EY1376+45)))+(COS(RADIANS(EY1376+45)))</f>
        <v>-0.73418974104548529</v>
      </c>
      <c r="FG1376" s="73">
        <f>(FD1376*FD1377)*(1-COS(RADIANS(EY1376+45)))-FD1378*(SIN(RADIANS(EY1376+45)))</f>
        <v>0.67894434539479254</v>
      </c>
      <c r="FH1376" s="73">
        <f>(FD1376*FD1378)*(1-COS(RADIANS(EY1376+45)))+FD1377*(SIN(RADIANS(EY1376+45)))</f>
        <v>0</v>
      </c>
      <c r="FI1376" s="10"/>
      <c r="FJ1376">
        <f t="array" ref="FJ1376:FJ1378">MMULT(FF1376:FH1378,FC1376:FC1378)</f>
        <v>-0.73418974104548529</v>
      </c>
      <c r="FK1376" s="23">
        <f>COS(RADIANS(176))</f>
        <v>-0.9975640502598242</v>
      </c>
      <c r="FM1376" s="30">
        <f>(FK1376^2)*(1-COS(RADIANS(EX1376)))+(COS(RADIANS(EX1376)))</f>
        <v>0.99934808421962718</v>
      </c>
      <c r="FN1376" s="30">
        <f>(FK1376*FK1377)*(1-COS(RADIANS(EX1376)))-FK1378*(SIN(RADIANS(EX1376)))</f>
        <v>-9.3228300025961861E-3</v>
      </c>
      <c r="FO1376" s="30">
        <f>(FK1376*FK1378)*(1-COS(RADIANS(EX1376)))+FK1377*(SIN(RADIANS(EX1376)))</f>
        <v>3.4878236872062755E-2</v>
      </c>
      <c r="FQ1376">
        <f t="array" ref="FQ1376:FQ1378">MMULT(FM1376:FO1378,FJ1376:FJ1378)</f>
        <v>-0.72738142845417031</v>
      </c>
      <c r="FS1376" s="28">
        <f>(FD1376^2)*(1-COS(RADIANS(EW1376)))+(COS(RADIANS(EW1376)))</f>
        <v>0.93969262078590843</v>
      </c>
      <c r="FT1376" s="28">
        <f>(FD1376*FD1377)*(1-COS(RADIANS(EW1376)))-FD1378*(SIN(RADIANS(EW1376)))</f>
        <v>-0.34202014332566871</v>
      </c>
      <c r="FU1376" s="28">
        <f>(FD1376*FD1378)*(1-COS(RADIANS(EW1376)))+FD1377*(SIN(RADIANS(EW1376)))</f>
        <v>0</v>
      </c>
      <c r="FW1376" s="61">
        <f t="array" ref="FW1376:FW1378">MMULT(FS1376:FU1378,GG1376:GG1378)</f>
        <v>-0.86380921874423267</v>
      </c>
      <c r="FX1376" s="13">
        <f>BX1377</f>
        <v>0</v>
      </c>
      <c r="FY1376" s="17">
        <v>1</v>
      </c>
      <c r="FZ1376">
        <v>0</v>
      </c>
      <c r="GB1376" s="73">
        <f>(FD1376^2)*(1-COS(RADIANS(EY1376-45)))+(COS(RADIANS(EY1376-45)))</f>
        <v>-0.67894434539479254</v>
      </c>
      <c r="GC1376" s="73">
        <f>(FD1376*FD1377)*(1-COS(RADIANS(EY1376-45)))-FD1378*(SIN(RADIANS(EY1376-45)))</f>
        <v>-0.73418974104548518</v>
      </c>
      <c r="GD1376" s="73">
        <f>(FD1376*FD1378)*(1-COS(RADIANS(EY1376-45)))+FD1377*(SIN(RADIANS(EY1376-45)))</f>
        <v>0</v>
      </c>
      <c r="GE1376" s="10"/>
      <c r="GF1376">
        <f t="array" ref="GF1376:GF1378">MMULT(GB1376:GD1378,FC1376:FC1378)</f>
        <v>-0.67894434539479254</v>
      </c>
      <c r="GG1376" s="1">
        <f t="array" ref="GG1376:GG1378">MMULT(FM1376:FO1378,GF1376:GF1378)</f>
        <v>-0.685346457007452</v>
      </c>
      <c r="GI1376">
        <f>FA1376+FW1376</f>
        <v>-1.3484117833598481</v>
      </c>
      <c r="GJ1376">
        <f>GI1376/(SQRT(GI1376^2+GI1377^2+GI1378^2))</f>
        <v>-0.95347111584559441</v>
      </c>
      <c r="GL1376" t="e">
        <f>CH1377+DC1376</f>
        <v>#VALUE!</v>
      </c>
      <c r="GM1376" t="e">
        <f>GL1376/(SQRT(GL1376^2+GL1377^2+GL1378^2))</f>
        <v>#VALUE!</v>
      </c>
      <c r="GO1376" s="27">
        <f>FA1377*FW1378-FA1378*FW1377</f>
        <v>0.13781867790849947</v>
      </c>
    </row>
    <row r="1377" spans="4:197" x14ac:dyDescent="0.2">
      <c r="E1377" s="5" t="s">
        <v>4</v>
      </c>
      <c r="F1377" s="6" t="s">
        <v>5</v>
      </c>
      <c r="G1377" s="7" t="s">
        <v>6</v>
      </c>
      <c r="H1377" s="8" t="s">
        <v>1</v>
      </c>
      <c r="I1377">
        <v>10</v>
      </c>
      <c r="J1377" s="9" t="s">
        <v>7</v>
      </c>
      <c r="K1377">
        <v>10</v>
      </c>
      <c r="L1377" s="10"/>
      <c r="M1377" s="17">
        <f>A1341</f>
        <v>120</v>
      </c>
      <c r="N1377" s="17">
        <f>B1341</f>
        <v>45</v>
      </c>
      <c r="O1377" s="17">
        <f>C1341</f>
        <v>167.8</v>
      </c>
      <c r="Q1377" s="61">
        <f t="array" ref="Q1377:Q1379">MMULT(AI1377:AK1379,AG1377:AG1379)</f>
        <v>0.73172300288470526</v>
      </c>
      <c r="R1377" s="13"/>
      <c r="S1377" s="17">
        <v>1</v>
      </c>
      <c r="T1377">
        <v>0</v>
      </c>
      <c r="V1377" s="73">
        <f>(T1377^2)*(1-COS(RADIANS(O1377+45)))+(COS(RADIANS(O1377+45)))</f>
        <v>-0.84056660349568413</v>
      </c>
      <c r="W1377" s="73">
        <f>(T1377*T1378)*(1-COS(RADIANS(O1377+45)))-T1379*(SIN(RADIANS(O1377+45)))</f>
        <v>0.54170821028274008</v>
      </c>
      <c r="X1377" s="73">
        <f>(T1377*T1379)*(1-COS(RADIANS(O1377+45)))+T1378*(SIN(RADIANS(O1377+45)))</f>
        <v>0</v>
      </c>
      <c r="Y1377" s="10"/>
      <c r="Z1377">
        <f t="array" ref="Z1377:Z1379">MMULT(V1377:X1379,S1377:S1379)</f>
        <v>-0.84056660349568413</v>
      </c>
      <c r="AA1377" s="23">
        <f>COS(RADIANS('[1]Biaxial Input'!$F$21))</f>
        <v>-0.9975640502598242</v>
      </c>
      <c r="AC1377" s="30">
        <f>(AA1377^2)*(1-COS(RADIANS(N1377)))+(COS(RADIANS(N1377)))</f>
        <v>0.99857479166422358</v>
      </c>
      <c r="AD1377" s="30">
        <f>(AA1377*AA1378)*(1-COS(RADIANS(N1377)))-AA1379*(SIN(RADIANS(N1377)))</f>
        <v>-2.0381428756221641E-2</v>
      </c>
      <c r="AE1377" s="30">
        <f>(AA1377*AA1379)*(1-COS(RADIANS(N1377)))+AA1378*(SIN(RADIANS(N1377)))</f>
        <v>4.9325275616132508E-2</v>
      </c>
      <c r="AG1377">
        <f t="array" ref="AG1377:AG1379">MMULT(AC1377:AE1379,Z1377:Z1379)</f>
        <v>-0.82832783367106888</v>
      </c>
      <c r="AI1377" s="28">
        <f>(T1377^2)*(1-COS(RADIANS(M1377)))+(COS(RADIANS(M1377)))</f>
        <v>-0.49999999999999978</v>
      </c>
      <c r="AJ1377" s="28">
        <f>(T1377*T1378)*(1-COS(RADIANS(M1377)))-T1379*(SIN(RADIANS(M1377)))</f>
        <v>-0.86602540378443871</v>
      </c>
      <c r="AK1377" s="28">
        <f>(T1377*T1379)*(1-COS(RADIANS(M1377)))+T1378*(SIN(RADIANS(M1377)))</f>
        <v>0</v>
      </c>
      <c r="AM1377" s="61">
        <f t="array" ref="AM1377:AM1379">MMULT(AI1377:AK1379,AW1377:AW1379)</f>
        <v>-0.24630484814143411</v>
      </c>
      <c r="AN1377" s="13"/>
      <c r="AO1377" s="17">
        <v>1</v>
      </c>
      <c r="AP1377">
        <v>0</v>
      </c>
      <c r="AR1377" s="73">
        <f>(T1377^2)*(1-COS(RADIANS(O1377-45)))+(COS(RADIANS(O1377-45)))</f>
        <v>-0.54170821028274008</v>
      </c>
      <c r="AS1377" s="73">
        <f>(T1377*T1378)*(1-COS(RADIANS(O1377-45)))-T1379*(SIN(RADIANS(O1377-45)))</f>
        <v>-0.84056660349568413</v>
      </c>
      <c r="AT1377" s="73">
        <f>(T1377*T1379)*(1-COS(RADIANS(O1377-45)))+T1378*(SIN(RADIANS(O1377-45)))</f>
        <v>0</v>
      </c>
      <c r="AU1377" s="10"/>
      <c r="AV1377">
        <f t="array" ref="AV1377:AV1379">MMULT(AR1377:AT1379,S1377:S1379)</f>
        <v>-0.54170821028274008</v>
      </c>
      <c r="AW1377" s="1">
        <f t="array" ref="AW1377:AW1379">MMULT(AC1377:AE1379,AV1377:AV1379)</f>
        <v>-0.558068111569893</v>
      </c>
      <c r="BV1377" s="1"/>
      <c r="BY1377" t="s">
        <v>8</v>
      </c>
      <c r="BZ1377" s="5">
        <f t="shared" ref="BZ1377:CA1379" si="2075">BZ1372</f>
        <v>0.93180266183863136</v>
      </c>
      <c r="CA1377" s="6">
        <f t="shared" si="2075"/>
        <v>-0.87956522186239505</v>
      </c>
      <c r="CB1377" s="7">
        <f>CY1376</f>
        <v>-0.49960430686759599</v>
      </c>
      <c r="CC1377" s="8">
        <f>DU1376</f>
        <v>-0.85522017549804241</v>
      </c>
      <c r="CE1377" s="9">
        <f>((SUMPRODUCT(CB1377:CB1379,BZ1377:BZ1379))*(SUMPRODUCT(CB1377:(CB1379),CA1377:CA1379)))-((SUMPRODUCT(CC1377:CC1379,BZ1377:BZ1379))*(SUMPRODUCT(CC1377:CC1379,CA1377:CA1379)))</f>
        <v>0</v>
      </c>
      <c r="CG1377">
        <v>1</v>
      </c>
      <c r="CH1377" t="s">
        <v>161</v>
      </c>
      <c r="CI1377" s="67"/>
      <c r="CJ1377" s="1" t="s">
        <v>8</v>
      </c>
      <c r="CK1377" s="5">
        <f t="shared" ref="CK1377:CL1379" si="2076">BZ1377</f>
        <v>0.93180266183863136</v>
      </c>
      <c r="CL1377" s="6">
        <f t="shared" si="2076"/>
        <v>-0.87956522186239505</v>
      </c>
      <c r="CM1377" s="7">
        <f>FA1376</f>
        <v>-0.48460256461561557</v>
      </c>
      <c r="CN1377" s="8">
        <f>FW1376</f>
        <v>-0.86380921874423267</v>
      </c>
      <c r="CO1377" s="10"/>
      <c r="CP1377">
        <f t="shared" si="2074"/>
        <v>0.3492962422733713</v>
      </c>
      <c r="CQ1377">
        <f t="shared" si="2074"/>
        <v>-0.34518112468713447</v>
      </c>
      <c r="CR1377">
        <f>CJ1380</f>
        <v>0</v>
      </c>
      <c r="CS1377">
        <f>CM1380</f>
        <v>0</v>
      </c>
      <c r="CW1377" s="28"/>
      <c r="CY1377" s="61">
        <v>-0.78871702279918932</v>
      </c>
      <c r="DA1377" s="17">
        <v>0</v>
      </c>
      <c r="DB1377">
        <v>0</v>
      </c>
      <c r="DD1377" s="73">
        <f>(DB1376*DB1377)*(1-COS(RADIANS(CW1376+45)))+DB1378*(SIN(RADIANS(CW1376+45)))</f>
        <v>-0.66602756111963846</v>
      </c>
      <c r="DE1377" s="73">
        <f>(DB1377^2)*(1-COS(RADIANS(CW1376+45)))+(COS(RADIANS(CW1376+45)))</f>
        <v>-0.7459271330559214</v>
      </c>
      <c r="DF1377" s="73">
        <f>(DB1377*DB1378)*(1-COS(RADIANS(CW1376+45)))-DB1376*(SIN(RADIANS(CW1376+45)))</f>
        <v>0</v>
      </c>
      <c r="DG1377" s="10"/>
      <c r="DH1377">
        <v>-0.66602756111963846</v>
      </c>
      <c r="DI1377" s="23">
        <f>SIN(RADIANS('[1]Biaxial Input'!$F$21))*(COS(RADIANS(0)))</f>
        <v>6.9756473744125524E-2</v>
      </c>
      <c r="DK1377" s="30">
        <f>(DI1376*DI1377)*(1-COS(RADIANS(CV1376)))+DI1378*(SIN(RADIANS(CV1376)))</f>
        <v>-9.3228300025961861E-3</v>
      </c>
      <c r="DL1377" s="30">
        <f>(DI1377^2)*(1-COS(RADIANS(CV1376)))+(COS(RADIANS(CV1376)))</f>
        <v>0.86667731956481153</v>
      </c>
      <c r="DM1377" s="30">
        <f>(DI1377*DI1378)*(1-COS(RADIANS(CV1376)))-DI1376*(SIN(RADIANS(CV1376)))</f>
        <v>0.49878202512991204</v>
      </c>
      <c r="DO1377">
        <v>-0.57027682957165271</v>
      </c>
      <c r="DQ1377" s="28">
        <f>(DB1376*DB1377)*(1-COS(RADIANS(CU1376)))+DB1378*(SIN(RADIANS(CU1376)))</f>
        <v>0.34202014332566871</v>
      </c>
      <c r="DR1377" s="28">
        <f>(DB1377^2)*(1-COS(RADIANS(CU1376)))+(COS(RADIANS(CU1376)))</f>
        <v>0.93969262078590843</v>
      </c>
      <c r="DS1377" s="28">
        <f>(DB1377*DB1378)*(1-COS(RADIANS(CU1376)))-DB1376*(SIN(RADIANS(CU1376)))</f>
        <v>0</v>
      </c>
      <c r="DU1377" s="61">
        <v>0.38330072518484737</v>
      </c>
      <c r="DW1377" s="17">
        <v>0</v>
      </c>
      <c r="DX1377">
        <v>0</v>
      </c>
      <c r="DZ1377" s="73">
        <f>(DB1376*DB1377)*(1-COS(RADIANS(CW1376-45)))+DB1378*(SIN(RADIANS(CW1376-45)))</f>
        <v>0.74592713305592129</v>
      </c>
      <c r="EA1377" s="73">
        <f>(DB1377^2)*(1-COS(RADIANS(CW1376-45)))+(COS(RADIANS(CW1376-45)))</f>
        <v>-0.66602756111963857</v>
      </c>
      <c r="EB1377" s="73">
        <f>(DB1377*DB1378)*(1-COS(RADIANS(CW1376-45)))-DB1376*(SIN(RADIANS(CW1376-45)))</f>
        <v>0</v>
      </c>
      <c r="EC1377" s="10"/>
      <c r="ED1377">
        <v>0.74592713305592129</v>
      </c>
      <c r="EE1377" s="1">
        <v>0.65268738999693243</v>
      </c>
      <c r="EG1377">
        <f>CY1377+DU1377</f>
        <v>-0.40541629761434195</v>
      </c>
      <c r="EH1377">
        <f>EG1377/(SQRT(EG1376^2+EG1377^2+EG1378^2))</f>
        <v>-0.28667261324664473</v>
      </c>
      <c r="EJ1377">
        <f>Q1377+AM1377</f>
        <v>0.48541815474327116</v>
      </c>
      <c r="EK1377">
        <f>EJ1377/(SQRT(EJ1376^2+EJ1377^2+EJ1378^2))</f>
        <v>0.34500154619072243</v>
      </c>
      <c r="EM1377" s="23">
        <f>CY1378*DU1376-CY1376*DU1378</f>
        <v>-0.48063084796915945</v>
      </c>
      <c r="EP1377" s="9">
        <f>((SUMPRODUCT(CM1377:CM1379,BZ1377:BZ1379))*(SUMPRODUCT(CM1377:CM1379,CA1377:CA1379)))-((SUMPRODUCT(CN1377:CN1379,BZ1377:BZ1379))*(SUMPRODUCT(CN1377:CN1379,CA1377:CA1379)))</f>
        <v>3.2930831337567079E-2</v>
      </c>
      <c r="EY1377" s="28"/>
      <c r="EZ1377" s="10"/>
      <c r="FA1377" s="61">
        <v>-0.79528641742001172</v>
      </c>
      <c r="FB1377" s="13">
        <f>BW1378</f>
        <v>0</v>
      </c>
      <c r="FC1377" s="17">
        <v>0</v>
      </c>
      <c r="FD1377">
        <v>0</v>
      </c>
      <c r="FF1377" s="73">
        <f>(FD1376*FD1377)*(1-COS(RADIANS(EY1376+45)))+FD1378*(SIN(RADIANS(EY1376+45)))</f>
        <v>-0.67894434539479254</v>
      </c>
      <c r="FG1377" s="73">
        <f>(FD1377^2)*(1-COS(RADIANS(EY1376+45)))+(COS(RADIANS(EY1376+45)))</f>
        <v>-0.73418974104548529</v>
      </c>
      <c r="FH1377" s="73">
        <f>(FD1377*FD1378)*(1-COS(RADIANS(EY1376+45)))-FD1376*(SIN(RADIANS(EY1376+45)))</f>
        <v>0</v>
      </c>
      <c r="FI1377" s="10"/>
      <c r="FJ1377">
        <v>-0.67894434539479254</v>
      </c>
      <c r="FK1377" s="23">
        <f>SIN(RADIANS(176))*(COS(RADIANS(0)))</f>
        <v>6.9756473744125524E-2</v>
      </c>
      <c r="FM1377" s="30">
        <f>(FK1376*FK1377)*(1-COS(RADIANS(EX1376)))+FK1378*(SIN(RADIANS(EX1376)))</f>
        <v>-9.3228300025961861E-3</v>
      </c>
      <c r="FN1377" s="30">
        <f>(FK1377^2)*(1-COS(RADIANS(EX1376)))+(COS(RADIANS(EX1376)))</f>
        <v>0.86667731956481153</v>
      </c>
      <c r="FO1377" s="30">
        <f>(FK1377*FK1378)*(1-COS(RADIANS(EX1376)))-FK1376*(SIN(RADIANS(EX1376)))</f>
        <v>0.49878202512991204</v>
      </c>
      <c r="FQ1377">
        <v>-0.58158093925502719</v>
      </c>
      <c r="FS1377" s="28">
        <f>(FD1376*FD1377)*(1-COS(RADIANS(EW1376)))+FD1378*(SIN(RADIANS(EW1376)))</f>
        <v>0.34202014332566871</v>
      </c>
      <c r="FT1377" s="28">
        <f>(FD1377^2)*(1-COS(RADIANS(EW1376)))+(COS(RADIANS(EW1376)))</f>
        <v>0.93969262078590843</v>
      </c>
      <c r="FU1377" s="28">
        <f>(FD1377*FD1378)*(1-COS(RADIANS(EW1376)))-FD1376*(SIN(RADIANS(EW1376)))</f>
        <v>0</v>
      </c>
      <c r="FW1377" s="61">
        <v>0.36947733658194748</v>
      </c>
      <c r="FX1377" s="13">
        <f>BX1378</f>
        <v>0</v>
      </c>
      <c r="FY1377" s="17">
        <v>0</v>
      </c>
      <c r="FZ1377">
        <v>0</v>
      </c>
      <c r="GB1377" s="73">
        <f>(FD1376*FD1377)*(1-COS(RADIANS(EY1376-45)))+FD1378*(SIN(RADIANS(EY1376-45)))</f>
        <v>0.73418974104548518</v>
      </c>
      <c r="GC1377" s="73">
        <f>(FD1377^2)*(1-COS(RADIANS(EY1376-45)))+(COS(RADIANS(EY1376-45)))</f>
        <v>-0.67894434539479254</v>
      </c>
      <c r="GD1377" s="73">
        <f>(FD1377*FD1378)*(1-COS(RADIANS(EY1376-45)))-FD1376*(SIN(RADIANS(EY1376-45)))</f>
        <v>0</v>
      </c>
      <c r="GE1377" s="10"/>
      <c r="GF1377">
        <v>0.73418974104548518</v>
      </c>
      <c r="GG1377" s="1">
        <v>0.64263527953462374</v>
      </c>
      <c r="GI1377">
        <f>FA1377+FW1377</f>
        <v>-0.42580908083806424</v>
      </c>
      <c r="GJ1377">
        <f>GI1377/(SQRT(GI1376^2+GI1377^2+GI1378^2))</f>
        <v>-0.30109248855140597</v>
      </c>
      <c r="GL1377">
        <f>CH1378+DC1377</f>
        <v>3.2930831337567079E-2</v>
      </c>
      <c r="GM1377" t="e">
        <f>GL1377/(SQRT(GL1376^2+GL1377^2+GL1378^2))</f>
        <v>#VALUE!</v>
      </c>
      <c r="GO1377" s="27">
        <f>FA1378*FW1376-FA1376*FW1378</f>
        <v>-0.48063084796915945</v>
      </c>
    </row>
    <row r="1378" spans="4:197" x14ac:dyDescent="0.2">
      <c r="D1378" t="s">
        <v>8</v>
      </c>
      <c r="E1378" s="5">
        <f t="shared" ref="E1378:F1380" si="2077">E1373</f>
        <v>0.93180233653995126</v>
      </c>
      <c r="F1378" s="6">
        <f t="shared" si="2077"/>
        <v>-0.87956563998417769</v>
      </c>
      <c r="G1378" s="7">
        <f>Q1377</f>
        <v>0.73172300288470526</v>
      </c>
      <c r="H1378" s="8">
        <f>AM1377</f>
        <v>-0.24630484814143411</v>
      </c>
      <c r="J1378" s="9">
        <f>((SUMPRODUCT(G1378:G1380,E1378:E1380))*(SUMPRODUCT(G1378:G1380,F1378:F1380)))-((SUMPRODUCT(H1378:H1380,E1378:E1380))*(SUMPRODUCT(H1378:H1380,F1378:F1380)))</f>
        <v>3.0847445861338585E-2</v>
      </c>
      <c r="Q1378" s="61">
        <v>-0.53401012280677651</v>
      </c>
      <c r="S1378" s="17">
        <v>0</v>
      </c>
      <c r="T1378">
        <v>0</v>
      </c>
      <c r="V1378" s="73">
        <f>(T1377*T1378)*(1-COS(RADIANS(O1377+45)))+T1379*(SIN(RADIANS(O1377+45)))</f>
        <v>-0.54170821028274008</v>
      </c>
      <c r="W1378" s="73">
        <f>(T1378^2)*(1-COS(RADIANS(O1377+45)))+(COS(RADIANS(O1377+45)))</f>
        <v>-0.84056660349568413</v>
      </c>
      <c r="X1378" s="73">
        <f>(T1378*T1379)*(1-COS(RADIANS(O1377+45)))-T1377*(SIN(RADIANS(O1377+45)))</f>
        <v>0</v>
      </c>
      <c r="Y1378" s="10"/>
      <c r="Z1378">
        <v>-0.54170821028274008</v>
      </c>
      <c r="AA1378" s="23">
        <f>SIN(RADIANS('[1]Biaxial Input'!$F$21))*(COS(RADIANS(0)))</f>
        <v>6.9756473744125524E-2</v>
      </c>
      <c r="AC1378" s="30">
        <f>(AA1377*AA1378)*(1-COS(RADIANS(N1377)))+AA1379*(SIN(RADIANS(N1377)))</f>
        <v>-2.0381428756221641E-2</v>
      </c>
      <c r="AD1378" s="30">
        <f>(AA1378^2)*(1-COS(RADIANS(N1377)))+(COS(RADIANS(N1377)))</f>
        <v>0.70853198952232399</v>
      </c>
      <c r="AE1378" s="30">
        <f>(AA1378*AA1379)*(1-COS(RADIANS(N1377)))-AA1377*(SIN(RADIANS(N1377)))</f>
        <v>0.70538430460663959</v>
      </c>
      <c r="AG1378">
        <v>-0.36668564762820077</v>
      </c>
      <c r="AI1378" s="28">
        <f>(T1377*T1378)*(1-COS(RADIANS(M1377)))+T1379*(SIN(RADIANS(M1377)))</f>
        <v>0.86602540378443871</v>
      </c>
      <c r="AJ1378" s="28">
        <f>(T1378^2)*(1-COS(RADIANS(M1377)))+(COS(RADIANS(M1377)))</f>
        <v>-0.49999999999999978</v>
      </c>
      <c r="AK1378" s="28">
        <f>(T1378*T1379)*(1-COS(RADIANS(M1377)))-T1377*(SIN(RADIANS(M1377)))</f>
        <v>0</v>
      </c>
      <c r="AM1378" s="61">
        <v>-0.78660571925921441</v>
      </c>
      <c r="AO1378" s="17">
        <v>0</v>
      </c>
      <c r="AP1378">
        <v>0</v>
      </c>
      <c r="AR1378" s="73">
        <f>(T1377*T1378)*(1-COS(RADIANS(O1377-45)))+T1379*(SIN(RADIANS(O1377-45)))</f>
        <v>0.84056660349568413</v>
      </c>
      <c r="AS1378" s="73">
        <f>(T1378^2)*(1-COS(RADIANS(O1377-45)))+(COS(RADIANS(O1377-45)))</f>
        <v>-0.54170821028274008</v>
      </c>
      <c r="AT1378" s="73">
        <f>(T1378*T1379)*(1-COS(RADIANS(O1377-45)))-T1377*(SIN(RADIANS(O1377-45)))</f>
        <v>0</v>
      </c>
      <c r="AU1378" s="10"/>
      <c r="AV1378">
        <v>0.84056660349568413</v>
      </c>
      <c r="AW1378" s="1">
        <v>0.60660911519535743</v>
      </c>
      <c r="BV1378" s="1"/>
      <c r="BY1378" t="s">
        <v>9</v>
      </c>
      <c r="BZ1378" s="5">
        <f t="shared" si="2075"/>
        <v>0.3492962422733713</v>
      </c>
      <c r="CA1378" s="6">
        <f t="shared" si="2075"/>
        <v>-0.34518112468713447</v>
      </c>
      <c r="CB1378" s="7">
        <f>CY1377</f>
        <v>-0.78871702279918932</v>
      </c>
      <c r="CC1378" s="8">
        <f>DU1377</f>
        <v>0.38330072518484737</v>
      </c>
      <c r="CE1378" s="10"/>
      <c r="CH1378">
        <f>((SUMPRODUCT(CM1377:CM1379,CK1377:CK1379))*(SUMPRODUCT(CM1377:CM1379,CL1377:CL1379)))-((SUMPRODUCT(CN1377:CN1379,CK1377:CK1379))*(SUMPRODUCT(CN1377:CN1379,CL1377:CL1379)))</f>
        <v>3.2930831337567079E-2</v>
      </c>
      <c r="CI1378" s="67"/>
      <c r="CJ1378" s="10" t="s">
        <v>9</v>
      </c>
      <c r="CK1378" s="5">
        <f t="shared" si="2076"/>
        <v>0.3492962422733713</v>
      </c>
      <c r="CL1378" s="6">
        <f t="shared" si="2076"/>
        <v>-0.34518112468713447</v>
      </c>
      <c r="CM1378" s="7">
        <f>FA1377</f>
        <v>-0.79528641742001172</v>
      </c>
      <c r="CN1378" s="8">
        <f>FW1377</f>
        <v>0.36947733658194748</v>
      </c>
      <c r="CP1378">
        <f t="shared" si="2074"/>
        <v>-9.8670839279614439E-2</v>
      </c>
      <c r="CQ1378">
        <f t="shared" si="2074"/>
        <v>-0.32743703463395935</v>
      </c>
      <c r="CR1378">
        <f>CK1380</f>
        <v>0</v>
      </c>
      <c r="CS1378">
        <f>CN1380</f>
        <v>0</v>
      </c>
      <c r="CW1378" s="28"/>
      <c r="CY1378" s="61">
        <v>0.35821919896361265</v>
      </c>
      <c r="DA1378" s="17">
        <v>0</v>
      </c>
      <c r="DB1378">
        <v>1</v>
      </c>
      <c r="DD1378" s="73">
        <f>(DB1376*DB1378)*(1-COS(RADIANS(CW1376+45)))-DB1377*(SIN(RADIANS(CW1376+45)))</f>
        <v>0</v>
      </c>
      <c r="DE1378" s="73">
        <f>(DB1377*DB1378)*(1-COS(RADIANS(CW1376+45)))+DB1376*(SIN(RADIANS(CW1376+45)))</f>
        <v>0</v>
      </c>
      <c r="DF1378" s="73">
        <f>(DB1378^2)*(1-COS(RADIANS(CW1376+45)))+(COS(RADIANS(CW1376+45)))</f>
        <v>1</v>
      </c>
      <c r="DG1378" s="10"/>
      <c r="DH1378">
        <v>0</v>
      </c>
      <c r="DI1378" s="23">
        <f>SIN(RADIANS('[1]Biaxial Input'!$F$21))*SIN(RADIANS(0))</f>
        <v>0</v>
      </c>
      <c r="DK1378" s="30">
        <f>(DI1376*DI1378)*(1-COS(RADIANS(CV1376)))-DI1377*(SIN(RADIANS(CV1376)))</f>
        <v>-3.4878236872062755E-2</v>
      </c>
      <c r="DL1378" s="30">
        <f>(DI1377*DI1378)*(1-COS(RADIANS(CV1376)))+DI1376*(SIN(RADIANS(CV1376)))</f>
        <v>-0.49878202512991204</v>
      </c>
      <c r="DM1378" s="30">
        <f>(DI1378^2)*(1-COS(RADIANS(CV1376)))+(COS(RADIANS(CV1376)))</f>
        <v>0.86602540378443871</v>
      </c>
      <c r="DO1378">
        <v>0.35821919896361265</v>
      </c>
      <c r="DQ1378" s="28">
        <f>(DB1376*DB1378)*(1-COS(RADIANS(CU1376)))-DB1377*(SIN(RADIANS(CU1376)))</f>
        <v>0</v>
      </c>
      <c r="DR1378" s="28">
        <f>(DB1377*DB1378)*(1-COS(RADIANS(CU1376)))+DB1376*(SIN(RADIANS(CU1376)))</f>
        <v>0</v>
      </c>
      <c r="DS1378" s="28">
        <f>(DB1378^2)*(1-COS(RADIANS(CU1376)))+(COS(RADIANS(CU1376)))</f>
        <v>1</v>
      </c>
      <c r="DU1378" s="61">
        <v>-0.34882517898492876</v>
      </c>
      <c r="DW1378" s="17">
        <v>0</v>
      </c>
      <c r="DX1378">
        <v>1</v>
      </c>
      <c r="DZ1378" s="73">
        <f>(DB1376*DB1376)*(1-COS(RADIANS(CW1376-45)))-DB1376*(SIN(RADIANS(CW1376-45)))</f>
        <v>0</v>
      </c>
      <c r="EA1378" s="73">
        <f>(DB1377*DB1378)*(1-COS(RADIANS(CW1376-45)))+DB1376*(SIN(RADIANS(CW1376-45)))</f>
        <v>0</v>
      </c>
      <c r="EB1378" s="73">
        <f>(DB1378^2)*(1-COS(RADIANS(CW1376-45)))+(COS(RADIANS(CW1376-45)))</f>
        <v>0.99999999999999989</v>
      </c>
      <c r="EC1378" s="10"/>
      <c r="ED1378">
        <v>0</v>
      </c>
      <c r="EE1378" s="1">
        <v>-0.34882517898492876</v>
      </c>
      <c r="EG1378">
        <f>CY1378+DU1378</f>
        <v>9.3940199786838874E-3</v>
      </c>
      <c r="EH1378">
        <f>EG1378/(SQRT(EG1376^2+EG1377^2+EG1378^2))</f>
        <v>6.6425752295292831E-3</v>
      </c>
      <c r="EJ1378">
        <f>Q1378+AM1378</f>
        <v>-1.3206158420659908</v>
      </c>
      <c r="EK1378">
        <f>EJ1378/(SQRT(EJ1376^2+EJ1377^2+EJ1378^2))</f>
        <v>-0.93860211651477266</v>
      </c>
      <c r="EM1378" s="23">
        <f>CY1376*DU1377-CY1377*DU1376</f>
        <v>-0.86602540378443871</v>
      </c>
      <c r="ER1378">
        <f t="shared" ref="ER1378:ES1380" si="2078">CK1377</f>
        <v>0.93180266183863136</v>
      </c>
      <c r="ES1378">
        <f t="shared" si="2078"/>
        <v>-0.87956522186239505</v>
      </c>
      <c r="ET1378" t="e">
        <f>#REF!</f>
        <v>#REF!</v>
      </c>
      <c r="EU1378" t="e">
        <f>#REF!</f>
        <v>#REF!</v>
      </c>
      <c r="EY1378" s="28"/>
      <c r="EZ1378" s="10"/>
      <c r="FA1378" s="61">
        <v>0.36425247924373994</v>
      </c>
      <c r="FB1378" s="13">
        <f>BW1379</f>
        <v>0</v>
      </c>
      <c r="FC1378" s="17">
        <v>0</v>
      </c>
      <c r="FD1378">
        <v>1</v>
      </c>
      <c r="FF1378" s="73">
        <f>(FD1376*FD1378)*(1-COS(RADIANS(EY1376+45)))-FD1377*(SIN(RADIANS(EY1376+45)))</f>
        <v>0</v>
      </c>
      <c r="FG1378" s="73">
        <f>(FD1377*FD1378)*(1-COS(RADIANS(EY1376+45)))+FD1376*(SIN(RADIANS(EY1376+45)))</f>
        <v>0</v>
      </c>
      <c r="FH1378" s="73">
        <f>(FD1378^2)*(1-COS(RADIANS(EY1376+45)))+(COS(RADIANS(EY1376+45)))</f>
        <v>0.99999999999999989</v>
      </c>
      <c r="FI1378" s="10"/>
      <c r="FJ1378">
        <v>0</v>
      </c>
      <c r="FK1378" s="23">
        <f>SIN(RADIANS(176))*SIN(RADIANS(0))</f>
        <v>0</v>
      </c>
      <c r="FM1378" s="30">
        <f>(FK1376*FK1378)*(1-COS(RADIANS(EX1376)))-FK1377*(SIN(RADIANS(EX1376)))</f>
        <v>-3.4878236872062755E-2</v>
      </c>
      <c r="FN1378" s="30">
        <f>(FK1377*FK1378)*(1-COS(RADIANS(EX1376)))+FK1376*(SIN(RADIANS(EX1376)))</f>
        <v>-0.49878202512991204</v>
      </c>
      <c r="FO1378" s="30">
        <f>(FK1378^2)*(1-COS(RADIANS(EX1376)))+(COS(RADIANS(EX1376)))</f>
        <v>0.86602540378443871</v>
      </c>
      <c r="FQ1378">
        <v>0.36425247924373994</v>
      </c>
      <c r="FS1378" s="28">
        <f>(FD1376*FD1378)*(1-COS(RADIANS(EW1376)))-FD1377*(SIN(RADIANS(EW1376)))</f>
        <v>0</v>
      </c>
      <c r="FT1378" s="28">
        <f>(FD1377*FD1378)*(1-COS(RADIANS(EW1376)))+FD1376*(SIN(RADIANS(EW1376)))</f>
        <v>0</v>
      </c>
      <c r="FU1378" s="28">
        <f>(FD1378^2)*(1-COS(RADIANS(EW1376)))+(COS(RADIANS(EW1376)))</f>
        <v>1</v>
      </c>
      <c r="FW1378" s="61">
        <v>-0.3425202641666456</v>
      </c>
      <c r="FX1378" s="13">
        <f>BX1379</f>
        <v>0</v>
      </c>
      <c r="FY1378" s="17">
        <v>0</v>
      </c>
      <c r="FZ1378">
        <v>1</v>
      </c>
      <c r="GB1378" s="73">
        <f>(FD1376*FD1376)*(1-COS(RADIANS(EY1376-45)))-FD1376*(SIN(RADIANS(EY1376-45)))</f>
        <v>0</v>
      </c>
      <c r="GC1378" s="73">
        <f>(FD1377*FD1378)*(1-COS(RADIANS(EY1376-45)))+FD1376*(SIN(RADIANS(EY1376-45)))</f>
        <v>0</v>
      </c>
      <c r="GD1378" s="73">
        <f>(FD1378^2)*(1-COS(RADIANS(EY1376-45)))+(COS(RADIANS(EY1376-45)))</f>
        <v>1</v>
      </c>
      <c r="GE1378" s="10"/>
      <c r="GF1378">
        <v>0</v>
      </c>
      <c r="GG1378" s="1">
        <v>-0.3425202641666456</v>
      </c>
      <c r="GI1378">
        <f>FA1378+FW1378</f>
        <v>2.173221507709433E-2</v>
      </c>
      <c r="GJ1378">
        <f>GI1378/(SQRT(GI1376^2+GI1377^2+GI1378^2))</f>
        <v>1.5366996651217928E-2</v>
      </c>
      <c r="GL1378" t="e">
        <f>#REF!+DC1378</f>
        <v>#REF!</v>
      </c>
      <c r="GM1378" t="e">
        <f>GL1378/(SQRT(GL1376^2+GL1377^2+GL1378^2))</f>
        <v>#REF!</v>
      </c>
      <c r="GO1378" s="27">
        <f>FA1376*FW1377-FA1377*FW1376</f>
        <v>-0.86602540378443882</v>
      </c>
    </row>
    <row r="1379" spans="4:197" x14ac:dyDescent="0.2">
      <c r="D1379" t="s">
        <v>9</v>
      </c>
      <c r="E1379" s="5">
        <f t="shared" si="2077"/>
        <v>0.34929717323698622</v>
      </c>
      <c r="F1379" s="6">
        <f t="shared" si="2077"/>
        <v>-0.34518021343056071</v>
      </c>
      <c r="G1379" s="7">
        <f t="shared" ref="G1379:G1380" si="2079">Q1378</f>
        <v>-0.53401012280677651</v>
      </c>
      <c r="H1379" s="8">
        <f t="shared" ref="H1379:H1380" si="2080">AM1378</f>
        <v>-0.78660571925921441</v>
      </c>
      <c r="J1379" s="10"/>
      <c r="Q1379" s="61">
        <v>0.42357364860113889</v>
      </c>
      <c r="S1379" s="17">
        <v>0</v>
      </c>
      <c r="T1379">
        <v>1</v>
      </c>
      <c r="V1379" s="73">
        <f>(T1377*T1379)*(1-COS(RADIANS(O1377+45)))-T1378*(SIN(RADIANS(O1377+45)))</f>
        <v>0</v>
      </c>
      <c r="W1379" s="73">
        <f>(T1378*T1379)*(1-COS(RADIANS(O1377+45)))+T1377*(SIN(RADIANS(O1377+45)))</f>
        <v>0</v>
      </c>
      <c r="X1379" s="73">
        <f>(T1379^2)*(1-COS(RADIANS(O1377+45)))+(COS(RADIANS(O1377+45)))</f>
        <v>0.99999999999999989</v>
      </c>
      <c r="Y1379" s="10"/>
      <c r="Z1379">
        <v>0</v>
      </c>
      <c r="AA1379" s="23">
        <f>SIN(RADIANS('[1]Biaxial Input'!$F$21))*SIN(RADIANS(0))</f>
        <v>0</v>
      </c>
      <c r="AC1379" s="30">
        <f>(AA1377*AA1379)*(1-COS(RADIANS(N1377)))-AA1378*(SIN(RADIANS(N1377)))</f>
        <v>-4.9325275616132508E-2</v>
      </c>
      <c r="AD1379" s="30">
        <f>(AA1378*AA1379)*(1-COS(RADIANS(N1377)))+AA1377*(SIN(RADIANS(N1377)))</f>
        <v>-0.70538430460663959</v>
      </c>
      <c r="AE1379" s="30">
        <f>(AA1379^2)*(1-COS(RADIANS(N1377)))+(COS(RADIANS(N1377)))</f>
        <v>0.70710678118654757</v>
      </c>
      <c r="AG1379">
        <v>0.42357364860113889</v>
      </c>
      <c r="AI1379" s="28">
        <f>(T1377*T1379)*(1-COS(RADIANS(M1377)))-T1378*(SIN(RADIANS(M1377)))</f>
        <v>0</v>
      </c>
      <c r="AJ1379" s="28">
        <f>(T1378*T1379)*(1-COS(RADIANS(M1377)))+T1377*(SIN(RADIANS(M1377)))</f>
        <v>0</v>
      </c>
      <c r="AK1379" s="28">
        <f>(T1379^2)*(1-COS(RADIANS(M1377)))+(COS(RADIANS(M1377)))</f>
        <v>1</v>
      </c>
      <c r="AM1379" s="61">
        <v>-0.5662025823066501</v>
      </c>
      <c r="AO1379" s="17">
        <v>0</v>
      </c>
      <c r="AP1379">
        <v>1</v>
      </c>
      <c r="AR1379" s="73">
        <f>(T1377*T1377)*(1-COS(RADIANS(O1377-45)))-T1377*(SIN(RADIANS(O1377-45)))</f>
        <v>0</v>
      </c>
      <c r="AS1379" s="73">
        <f>(T1378*T1379)*(1-COS(RADIANS(O1377-45)))+T1377*(SIN(RADIANS(O1377-45)))</f>
        <v>0</v>
      </c>
      <c r="AT1379" s="73">
        <f>(T1379^2)*(1-COS(RADIANS(O1377-45)))+(COS(RADIANS(O1377-45)))</f>
        <v>0.99999999999999989</v>
      </c>
      <c r="AU1379" s="10"/>
      <c r="AV1379">
        <v>0</v>
      </c>
      <c r="AW1379" s="1">
        <v>-0.5662025823066501</v>
      </c>
      <c r="BV1379" s="1"/>
      <c r="BY1379" t="s">
        <v>10</v>
      </c>
      <c r="BZ1379" s="5">
        <f t="shared" si="2075"/>
        <v>-9.8670839279614439E-2</v>
      </c>
      <c r="CA1379" s="6">
        <f t="shared" si="2075"/>
        <v>-0.32743703463395935</v>
      </c>
      <c r="CB1379" s="7">
        <f>CY1378</f>
        <v>0.35821919896361265</v>
      </c>
      <c r="CC1379" s="8">
        <f>DU1378</f>
        <v>-0.34882517898492876</v>
      </c>
      <c r="CE1379" s="10"/>
      <c r="CG1379" s="10" t="s">
        <v>160</v>
      </c>
      <c r="CH1379" s="10">
        <f>-CH1376*((EY1376-CW1376)/(CH1378-CE1377))</f>
        <v>176.7612054441409</v>
      </c>
      <c r="CI1379" s="67"/>
      <c r="CJ1379" s="10" t="s">
        <v>10</v>
      </c>
      <c r="CK1379" s="5">
        <f t="shared" si="2076"/>
        <v>-9.8670839279614439E-2</v>
      </c>
      <c r="CL1379" s="6">
        <f t="shared" si="2076"/>
        <v>-0.32743703463395935</v>
      </c>
      <c r="CM1379" s="7">
        <f>FA1378</f>
        <v>0.36425247924373994</v>
      </c>
      <c r="CN1379" s="8">
        <f>FW1378</f>
        <v>-0.3425202641666456</v>
      </c>
      <c r="CW1379" s="28"/>
      <c r="DE1379" s="10"/>
      <c r="DF1379" s="10"/>
      <c r="DG1379" s="10"/>
      <c r="DH1379" s="10"/>
      <c r="DI1379" s="10"/>
      <c r="DJ1379" s="10"/>
      <c r="DK1379" s="10"/>
      <c r="DL1379" s="10"/>
      <c r="DM1379" s="10"/>
      <c r="DN1379" s="10"/>
      <c r="DO1379" s="10"/>
      <c r="DP1379" s="10"/>
      <c r="EE1379" s="1"/>
      <c r="EI1379" s="64">
        <f>(DEGREES(ACOS((EH1376*EK1376+EH1377*EK1377+EH1378*EK1378)/((SQRT(EH1376^2+EH1377^2+EH1378^2))*(SQRT(EK1376^2+EK1377^2+EK1378^2))))))</f>
        <v>96.035073021861805</v>
      </c>
      <c r="ER1379">
        <f t="shared" si="2078"/>
        <v>0.3492962422733713</v>
      </c>
      <c r="ES1379">
        <f t="shared" si="2078"/>
        <v>-0.34518112468713447</v>
      </c>
      <c r="ET1379" t="e">
        <f>#REF!</f>
        <v>#REF!</v>
      </c>
      <c r="EU1379" t="e">
        <f>#REF!</f>
        <v>#REF!</v>
      </c>
      <c r="EY1379" s="28"/>
      <c r="EZ1379" s="10"/>
      <c r="FG1379" s="10"/>
      <c r="FH1379" s="10"/>
      <c r="FI1379" s="10"/>
      <c r="FJ1379" s="10"/>
      <c r="FK1379" s="10"/>
      <c r="FL1379" s="10"/>
      <c r="FM1379" s="10"/>
      <c r="FN1379" s="10"/>
      <c r="FO1379" s="10"/>
      <c r="FP1379" s="10"/>
      <c r="FQ1379" s="10"/>
      <c r="FR1379" s="10"/>
      <c r="GG1379" s="1"/>
      <c r="GK1379" s="64" t="e">
        <f>(DEGREES(ACOS((GJ1376*GM1376+GJ1377*GM1377+GJ1378*GM1378)/((SQRT(GJ1376^2+GJ1377^2+GJ1378^2))*(SQRT(GM1376^2+GM1377^2+GM1378^2))))))</f>
        <v>#VALUE!</v>
      </c>
    </row>
    <row r="1380" spans="4:197" x14ac:dyDescent="0.2">
      <c r="D1380" t="s">
        <v>10</v>
      </c>
      <c r="E1380" s="5">
        <f t="shared" si="2077"/>
        <v>-9.8670615622576494E-2</v>
      </c>
      <c r="F1380" s="6">
        <f t="shared" si="2077"/>
        <v>-0.32743687210706163</v>
      </c>
      <c r="G1380" s="7">
        <f t="shared" si="2079"/>
        <v>0.42357364860113889</v>
      </c>
      <c r="H1380" s="8">
        <f t="shared" si="2080"/>
        <v>-0.5662025823066501</v>
      </c>
      <c r="J1380" s="10"/>
      <c r="Z1380" s="10"/>
      <c r="AA1380" s="10"/>
      <c r="AB1380" s="10"/>
      <c r="AC1380" s="10"/>
      <c r="AD1380" s="10"/>
      <c r="AE1380" s="10"/>
      <c r="AF1380" s="10"/>
      <c r="AG1380" s="10"/>
      <c r="AH1380" s="10"/>
      <c r="AW1380" s="1"/>
      <c r="BV1380" s="1"/>
      <c r="CS1380" s="15"/>
      <c r="CW1380" s="28"/>
      <c r="CY1380" s="82" t="s">
        <v>148</v>
      </c>
      <c r="CZ1380" s="13"/>
      <c r="DB1380" s="10"/>
      <c r="DC1380" s="10"/>
      <c r="DD1380" s="10"/>
      <c r="DE1380" s="10"/>
      <c r="DF1380" s="10"/>
      <c r="DG1380" s="10"/>
      <c r="DH1380" s="80"/>
      <c r="DI1380" s="23" t="s">
        <v>149</v>
      </c>
      <c r="DM1380" s="1"/>
      <c r="DO1380" s="80"/>
      <c r="DS1380" s="13"/>
      <c r="DT1380" s="81"/>
      <c r="DU1380" s="82" t="s">
        <v>150</v>
      </c>
      <c r="DW1380" s="13"/>
      <c r="DX1380" s="13"/>
      <c r="EA1380" s="1"/>
      <c r="EE1380" s="1"/>
      <c r="EI1380" s="13"/>
      <c r="ER1380">
        <f t="shared" si="2078"/>
        <v>-9.8670839279614439E-2</v>
      </c>
      <c r="ES1380">
        <f t="shared" si="2078"/>
        <v>-0.32743703463395935</v>
      </c>
      <c r="ET1380" t="e">
        <f>#REF!</f>
        <v>#REF!</v>
      </c>
      <c r="EU1380" t="e">
        <f>#REF!</f>
        <v>#REF!</v>
      </c>
      <c r="EY1380" s="28"/>
      <c r="EZ1380" s="10"/>
      <c r="FA1380" s="82" t="s">
        <v>148</v>
      </c>
      <c r="FB1380" s="13"/>
      <c r="FD1380" s="10"/>
      <c r="FE1380" s="10"/>
      <c r="FF1380" s="10"/>
      <c r="FG1380" s="10"/>
      <c r="FH1380" s="10"/>
      <c r="FI1380" s="10"/>
      <c r="FJ1380" s="80"/>
      <c r="FK1380" s="23" t="s">
        <v>149</v>
      </c>
      <c r="FO1380" s="1"/>
      <c r="FQ1380" s="80"/>
      <c r="FU1380" s="13"/>
      <c r="FV1380" s="81"/>
      <c r="FW1380" s="82" t="s">
        <v>150</v>
      </c>
      <c r="FY1380" s="13"/>
      <c r="FZ1380" s="13"/>
      <c r="GC1380" s="1"/>
      <c r="GG1380" s="1"/>
      <c r="GK1380" s="13"/>
    </row>
    <row r="1381" spans="4:197" x14ac:dyDescent="0.2">
      <c r="J1381" s="10"/>
      <c r="Q1381" s="82" t="s">
        <v>148</v>
      </c>
      <c r="R1381" s="13"/>
      <c r="T1381" s="10"/>
      <c r="U1381" s="10"/>
      <c r="V1381" s="10"/>
      <c r="W1381" s="10"/>
      <c r="X1381" s="10"/>
      <c r="Y1381" s="10"/>
      <c r="Z1381" s="80"/>
      <c r="AA1381" s="23" t="s">
        <v>149</v>
      </c>
      <c r="AE1381" s="1"/>
      <c r="AG1381" s="80"/>
      <c r="AK1381" s="13"/>
      <c r="AL1381" s="81"/>
      <c r="AM1381" s="82" t="s">
        <v>150</v>
      </c>
      <c r="AO1381" s="13"/>
      <c r="AP1381" s="13"/>
      <c r="AS1381" s="1"/>
      <c r="AW1381" s="1"/>
      <c r="BV1381" s="1"/>
      <c r="BZ1381" s="5" t="s">
        <v>4</v>
      </c>
      <c r="CA1381" s="6" t="s">
        <v>5</v>
      </c>
      <c r="CB1381" s="7" t="s">
        <v>6</v>
      </c>
      <c r="CC1381" s="8" t="s">
        <v>1</v>
      </c>
      <c r="CD1381">
        <v>8</v>
      </c>
      <c r="CE1381" s="9" t="s">
        <v>7</v>
      </c>
      <c r="CG1381" s="90" t="s">
        <v>157</v>
      </c>
      <c r="CH1381" s="61">
        <f>CE1382-((CH1383-CE1382)/(EY1381-CW1381))*CW1381</f>
        <v>8.4074349207847003</v>
      </c>
      <c r="CI1381" s="10"/>
      <c r="CK1381" s="5" t="s">
        <v>4</v>
      </c>
      <c r="CL1381" s="6" t="s">
        <v>5</v>
      </c>
      <c r="CM1381" s="7" t="s">
        <v>6</v>
      </c>
      <c r="CN1381" s="8" t="s">
        <v>1</v>
      </c>
      <c r="CO1381" s="10"/>
      <c r="CP1381">
        <f t="shared" ref="CP1381:CQ1383" si="2081">BZ1382</f>
        <v>0.93180266183863136</v>
      </c>
      <c r="CQ1381">
        <f t="shared" si="2081"/>
        <v>-0.87956522186239505</v>
      </c>
      <c r="CR1381">
        <f>CI1385</f>
        <v>0</v>
      </c>
      <c r="CS1381">
        <f>CL1385</f>
        <v>0</v>
      </c>
      <c r="CU1381" s="17">
        <f>CU1285</f>
        <v>40</v>
      </c>
      <c r="CV1381" s="17">
        <f>CV1285</f>
        <v>35</v>
      </c>
      <c r="CW1381" s="31">
        <f>CH1288</f>
        <v>249.89756133695954</v>
      </c>
      <c r="CY1381" s="61">
        <f t="array" ref="CY1381:CY1383">MMULT(DQ1381:DS1383,DO1381:DO1383)</f>
        <v>0.81248688641343003</v>
      </c>
      <c r="CZ1381" s="13"/>
      <c r="DA1381" s="17">
        <v>1</v>
      </c>
      <c r="DB1381">
        <v>0</v>
      </c>
      <c r="DD1381" s="73">
        <f>(DB1381^2)*(1-COS(RADIANS(CW1381+45)))+(COS(RADIANS(CW1381+45)))</f>
        <v>0.42099720674440649</v>
      </c>
      <c r="DE1381" s="73">
        <f>(DB1381*DB1382)*(1-COS(RADIANS(CW1381+45)))-DB1383*(SIN(RADIANS(CW1381+45)))</f>
        <v>0.90706193389062884</v>
      </c>
      <c r="DF1381" s="73">
        <f>(DB1381*DB1383)*(1-COS(RADIANS(CW1381+45)))+DB1382*(SIN(RADIANS(CW1381+45)))</f>
        <v>0</v>
      </c>
      <c r="DG1381" s="10"/>
      <c r="DH1381">
        <f t="array" ref="DH1381:DH1383">MMULT(DD1381:DF1383,DA1381:DA1383)</f>
        <v>0.42099720674440649</v>
      </c>
      <c r="DI1381" s="23">
        <f>COS(RADIANS('[1]Biaxial Input'!$F$21))</f>
        <v>-0.9975640502598242</v>
      </c>
      <c r="DK1381" s="30">
        <f>(DI1381^2)*(1-COS(RADIANS(CV1381)))+(COS(RADIANS(CV1381)))</f>
        <v>0.99912000006339641</v>
      </c>
      <c r="DL1381" s="30">
        <f>(DI1381*DI1382)*(1-COS(RADIANS(CV1381)))-DI1383*(SIN(RADIANS(CV1381)))</f>
        <v>-1.2584585399294834E-2</v>
      </c>
      <c r="DM1381" s="30">
        <f>(DI1381*DI1383)*(1-COS(RADIANS(CV1381)))+DI1382*(SIN(RADIANS(CV1381)))</f>
        <v>4.0010669622570827E-2</v>
      </c>
      <c r="DO1381">
        <f t="array" ref="DO1381:DO1383">MMULT(DK1381:DM1383,DH1381:DH1383)</f>
        <v>0.43204172759865728</v>
      </c>
      <c r="DQ1381" s="28">
        <f>(DB1381^2)*(1-COS(RADIANS(CU1381)))+(COS(RADIANS(CU1381)))</f>
        <v>0.76604444311897801</v>
      </c>
      <c r="DR1381" s="28">
        <f>(DB1381*DB1382)*(1-COS(RADIANS(CU1381)))-DB1383*(SIN(RADIANS(CU1381)))</f>
        <v>-0.64278760968653925</v>
      </c>
      <c r="DS1381" s="28">
        <f>(DB1381*DB1383)*(1-COS(RADIANS(CU1381)))+DB1382*(SIN(RADIANS(CU1381)))</f>
        <v>0</v>
      </c>
      <c r="DU1381" s="61">
        <f t="array" ref="DU1381:DU1383">MMULT(DQ1381:DS1383,EE1381:EE1383)</f>
        <v>-0.47560680677931577</v>
      </c>
      <c r="DV1381" s="13"/>
      <c r="DW1381" s="17">
        <v>1</v>
      </c>
      <c r="DX1381">
        <v>0</v>
      </c>
      <c r="DZ1381" s="73">
        <f>(DB1381^2)*(1-COS(RADIANS(CW1381-45)))+(COS(RADIANS(CW1381-45)))</f>
        <v>-0.90706193389062884</v>
      </c>
      <c r="EA1381" s="73">
        <f>(DB1381*DB1382)*(1-COS(RADIANS(CW1381-45)))-DB1383*(SIN(RADIANS(CW1381-45)))</f>
        <v>0.42099720674440655</v>
      </c>
      <c r="EB1381" s="73">
        <f>(DB1381*DB1383)*(1-COS(RADIANS(CW1381-45)))+DB1382*(SIN(RADIANS(CW1381-45)))</f>
        <v>0</v>
      </c>
      <c r="EC1381" s="10"/>
      <c r="ED1381">
        <f t="array" ref="ED1381:ED1383">MMULT(DZ1381:EB1383,DA1381:DA1383)</f>
        <v>-0.90706193389062884</v>
      </c>
      <c r="EE1381" s="1">
        <f t="array" ref="EE1381:EE1383">MMULT(DK1381:DM1383,ED1381:ED1383)</f>
        <v>-0.90096564414517</v>
      </c>
      <c r="EG1381">
        <f>CY1381+DU1381</f>
        <v>0.33688007963411426</v>
      </c>
      <c r="EH1381">
        <f>EG1381/(SQRT(EG1381^2+EG1382^2+EG1383^2))</f>
        <v>0.23821018875594635</v>
      </c>
      <c r="EJ1381">
        <f>Q1381+AM1381</f>
        <v>0</v>
      </c>
      <c r="EK1381">
        <f>EJ1381/(SQRT(EJ1381^2+EJ1382^2+EJ1383^2))</f>
        <v>0</v>
      </c>
      <c r="EM1381" s="23">
        <f>CY1382*DU1383-CY1383*DU1382</f>
        <v>0.33713977034961706</v>
      </c>
      <c r="EO1381" s="15">
        <v>8</v>
      </c>
      <c r="EP1381" s="9" t="s">
        <v>7</v>
      </c>
      <c r="EW1381" s="17">
        <f>CU1381</f>
        <v>40</v>
      </c>
      <c r="EX1381" s="17">
        <f>CV1381</f>
        <v>35</v>
      </c>
      <c r="EY1381" s="31">
        <f>1+CW1381</f>
        <v>250.89756133695954</v>
      </c>
      <c r="EZ1381" s="10"/>
      <c r="FA1381" s="61">
        <f t="array" ref="FA1381:FA1383">MMULT(FS1381:FU1383,FQ1381:FQ1383)</f>
        <v>0.82066362402151172</v>
      </c>
      <c r="FB1381" s="13">
        <f>BW1382</f>
        <v>0</v>
      </c>
      <c r="FC1381" s="17">
        <v>1</v>
      </c>
      <c r="FD1381">
        <v>0</v>
      </c>
      <c r="FF1381" s="73">
        <f>(FD1381^2)*(1-COS(RADIANS(EY1381+45)))+(COS(RADIANS(EY1381+45)))</f>
        <v>0.436763500364721</v>
      </c>
      <c r="FG1381" s="73">
        <f>(FD1381*FD1382)*(1-COS(RADIANS(EY1381+45)))-FD1383*(SIN(RADIANS(EY1381+45)))</f>
        <v>0.89957636960357978</v>
      </c>
      <c r="FH1381" s="73">
        <f>(FD1381*FD1383)*(1-COS(RADIANS(EY1381+45)))+FD1382*(SIN(RADIANS(EY1381+45)))</f>
        <v>0</v>
      </c>
      <c r="FI1381" s="10"/>
      <c r="FJ1381">
        <f t="array" ref="FJ1381:FJ1383">MMULT(FF1381:FH1383,FC1381:FC1383)</f>
        <v>0.436763500364721</v>
      </c>
      <c r="FK1381" s="23">
        <f>COS(RADIANS(176))</f>
        <v>-0.9975640502598242</v>
      </c>
      <c r="FM1381" s="30">
        <f>(FK1381^2)*(1-COS(RADIANS(EX1381)))+(COS(RADIANS(EX1381)))</f>
        <v>0.99912000006339641</v>
      </c>
      <c r="FN1381" s="30">
        <f>(FK1381*FK1382)*(1-COS(RADIANS(EX1381)))-FK1383*(SIN(RADIANS(EX1381)))</f>
        <v>-1.2584585399294834E-2</v>
      </c>
      <c r="FO1381" s="30">
        <f>(FK1381*FK1383)*(1-COS(RADIANS(EX1381)))+FK1382*(SIN(RADIANS(EX1381)))</f>
        <v>4.0010669622570827E-2</v>
      </c>
      <c r="FQ1381">
        <f t="array" ref="FQ1381:FQ1383">MMULT(FM1381:FO1383,FJ1381:FJ1383)</f>
        <v>0.44769994415855319</v>
      </c>
      <c r="FS1381" s="28">
        <f>(FD1381^2)*(1-COS(RADIANS(EW1381)))+(COS(RADIANS(EW1381)))</f>
        <v>0.76604444311897801</v>
      </c>
      <c r="FT1381" s="28">
        <f>(FD1381*FD1382)*(1-COS(RADIANS(EW1381)))-FD1383*(SIN(RADIANS(EW1381)))</f>
        <v>-0.64278760968653925</v>
      </c>
      <c r="FU1381" s="28">
        <f>(FD1381*FD1383)*(1-COS(RADIANS(EW1381)))+FD1382*(SIN(RADIANS(EW1381)))</f>
        <v>0</v>
      </c>
      <c r="FW1381" s="61">
        <f t="array" ref="FW1381:FW1383">MMULT(FS1381:FU1383,GG1381:GG1383)</f>
        <v>-0.46135451819233958</v>
      </c>
      <c r="FX1381" s="13">
        <f>BX1382</f>
        <v>0</v>
      </c>
      <c r="FY1381" s="17">
        <v>1</v>
      </c>
      <c r="FZ1381">
        <v>0</v>
      </c>
      <c r="GB1381" s="73">
        <f>(FD1381^2)*(1-COS(RADIANS(EY1381-45)))+(COS(RADIANS(EY1381-45)))</f>
        <v>-0.89957636960357956</v>
      </c>
      <c r="GC1381" s="73">
        <f>(FD1381*FD1382)*(1-COS(RADIANS(EY1381-45)))-FD1383*(SIN(RADIANS(EY1381-45)))</f>
        <v>0.43676350036472145</v>
      </c>
      <c r="GD1381" s="73">
        <f>(FD1381*FD1383)*(1-COS(RADIANS(EY1381-45)))+FD1382*(SIN(RADIANS(EY1381-45)))</f>
        <v>0</v>
      </c>
      <c r="GE1381" s="10"/>
      <c r="GF1381">
        <f t="array" ref="GF1381:GF1383">MMULT(GB1381:GD1383,FC1381:FC1383)</f>
        <v>-0.89957636960357956</v>
      </c>
      <c r="GG1381" s="1">
        <f t="array" ref="GG1381:GG1383">MMULT(FM1381:FO1383,GF1381:GF1383)</f>
        <v>-0.89328825488572361</v>
      </c>
      <c r="GI1381">
        <f>FA1381+FW1381</f>
        <v>0.35930910582917214</v>
      </c>
      <c r="GJ1381">
        <f>GI1381/(SQRT(GI1381^2+GI1382^2+GI1383^2))</f>
        <v>0.2540699052738824</v>
      </c>
      <c r="GL1381" t="e">
        <f>CH1382+DC1381</f>
        <v>#VALUE!</v>
      </c>
      <c r="GM1381" t="e">
        <f>GL1381/(SQRT(GL1381^2+GL1382^2+GL1383^2))</f>
        <v>#VALUE!</v>
      </c>
      <c r="GO1381" s="27">
        <f>FA1382*FW1383-FA1383*FW1382</f>
        <v>0.33713977034961717</v>
      </c>
    </row>
    <row r="1382" spans="4:197" x14ac:dyDescent="0.2">
      <c r="E1382" s="5" t="s">
        <v>4</v>
      </c>
      <c r="F1382" s="6" t="s">
        <v>5</v>
      </c>
      <c r="G1382" s="7" t="s">
        <v>6</v>
      </c>
      <c r="H1382" s="8" t="s">
        <v>1</v>
      </c>
      <c r="I1382">
        <v>11</v>
      </c>
      <c r="J1382" s="9" t="s">
        <v>7</v>
      </c>
      <c r="K1382">
        <v>11</v>
      </c>
      <c r="L1382" s="10"/>
      <c r="M1382" s="17">
        <f>A1342</f>
        <v>90</v>
      </c>
      <c r="N1382" s="17">
        <f>B1342</f>
        <v>50</v>
      </c>
      <c r="O1382" s="17">
        <f>C1342</f>
        <v>209.4</v>
      </c>
      <c r="Q1382" s="61">
        <f t="array" ref="Q1382:Q1384">MMULT(AI1382:AK1384,AG1382:AG1384)</f>
        <v>0.61409852919998753</v>
      </c>
      <c r="R1382" s="13"/>
      <c r="S1382" s="17">
        <v>1</v>
      </c>
      <c r="T1382">
        <v>0</v>
      </c>
      <c r="V1382" s="73">
        <f>(T1382^2)*(1-COS(RADIANS(O1382+45)))+(COS(RADIANS(O1382+45)))</f>
        <v>-0.26891982061526581</v>
      </c>
      <c r="W1382" s="73">
        <f>(T1382*T1383)*(1-COS(RADIANS(O1382+45)))-T1384*(SIN(RADIANS(O1382+45)))</f>
        <v>0.9631625667976581</v>
      </c>
      <c r="X1382" s="73">
        <f>(T1382*T1384)*(1-COS(RADIANS(O1382+45)))+T1383*(SIN(RADIANS(O1382+45)))</f>
        <v>0</v>
      </c>
      <c r="Y1382" s="10"/>
      <c r="Z1382">
        <f t="array" ref="Z1382:Z1384">MMULT(V1382:X1384,S1382:S1384)</f>
        <v>-0.26891982061526581</v>
      </c>
      <c r="AA1382" s="23">
        <f>COS(RADIANS('[1]Biaxial Input'!$F$21))</f>
        <v>-0.9975640502598242</v>
      </c>
      <c r="AC1382" s="30">
        <f>(AA1382^2)*(1-COS(RADIANS(N1382)))+(COS(RADIANS(N1382)))</f>
        <v>0.99826181678640502</v>
      </c>
      <c r="AD1382" s="30">
        <f>(AA1382*AA1383)*(1-COS(RADIANS(N1382)))-AA1384*(SIN(RADIANS(N1382)))</f>
        <v>-2.4857178030640859E-2</v>
      </c>
      <c r="AE1382" s="30">
        <f>(AA1382*AA1384)*(1-COS(RADIANS(N1382)))+AA1383*(SIN(RADIANS(N1382)))</f>
        <v>5.3436559083262246E-2</v>
      </c>
      <c r="AG1382">
        <f t="array" ref="AG1382:AG1384">MMULT(AC1382:AE1384,Z1382:Z1384)</f>
        <v>-0.24451088530193099</v>
      </c>
      <c r="AI1382" s="28">
        <f>(T1382^2)*(1-COS(RADIANS(M1382)))+(COS(RADIANS(M1382)))</f>
        <v>6.1257422745431001E-17</v>
      </c>
      <c r="AJ1382" s="28">
        <f>(T1382*T1383)*(1-COS(RADIANS(M1382)))-T1384*(SIN(RADIANS(M1382)))</f>
        <v>-1</v>
      </c>
      <c r="AK1382" s="28">
        <f>(T1382*T1384)*(1-COS(RADIANS(M1382)))+T1383*(SIN(RADIANS(M1382)))</f>
        <v>0</v>
      </c>
      <c r="AM1382" s="61">
        <f t="array" ref="AM1382:AM1384">MMULT(AI1382:AK1384,AW1382:AW1384)</f>
        <v>-0.19726726400395453</v>
      </c>
      <c r="AN1382" s="13"/>
      <c r="AO1382" s="17">
        <v>1</v>
      </c>
      <c r="AP1382">
        <v>0</v>
      </c>
      <c r="AR1382" s="73">
        <f>(T1382^2)*(1-COS(RADIANS(O1382-45)))+(COS(RADIANS(O1382-45)))</f>
        <v>-0.9631625667976581</v>
      </c>
      <c r="AS1382" s="73">
        <f>(T1382*T1383)*(1-COS(RADIANS(O1382-45)))-T1384*(SIN(RADIANS(O1382-45)))</f>
        <v>-0.26891982061526576</v>
      </c>
      <c r="AT1382" s="73">
        <f>(T1382*T1384)*(1-COS(RADIANS(O1382-45)))+T1383*(SIN(RADIANS(O1382-45)))</f>
        <v>0</v>
      </c>
      <c r="AU1382" s="10"/>
      <c r="AV1382">
        <f t="array" ref="AV1382:AV1384">MMULT(AR1382:AT1384,S1382:S1384)</f>
        <v>-0.9631625667976581</v>
      </c>
      <c r="AW1382" s="1">
        <f t="array" ref="AW1382:AW1384">MMULT(AC1382:AE1384,AV1382:AV1384)</f>
        <v>-0.96817300164908904</v>
      </c>
      <c r="BV1382" s="1"/>
      <c r="BY1382" t="s">
        <v>8</v>
      </c>
      <c r="BZ1382" s="5">
        <f t="shared" ref="BZ1382:CA1384" si="2082">BZ1377</f>
        <v>0.93180266183863136</v>
      </c>
      <c r="CA1382" s="6">
        <f t="shared" si="2082"/>
        <v>-0.87956522186239505</v>
      </c>
      <c r="CB1382" s="7">
        <f>CY1381</f>
        <v>0.81248688641343003</v>
      </c>
      <c r="CC1382" s="8">
        <f>DU1381</f>
        <v>-0.47560680677931577</v>
      </c>
      <c r="CE1382" s="9">
        <f>((SUMPRODUCT(CB1382:CB1384,BZ1382:BZ1384))*(SUMPRODUCT(CB1382:CB1384,CA1382:CA1384)))-((SUMPRODUCT(CC1382:CC1384,BZ1382:BZ1384))*(SUMPRODUCT(CC1382:CC1384,CA1382:CA1384)))</f>
        <v>0</v>
      </c>
      <c r="CG1382">
        <v>1</v>
      </c>
      <c r="CH1382" t="s">
        <v>161</v>
      </c>
      <c r="CI1382" s="67"/>
      <c r="CJ1382" s="1" t="s">
        <v>8</v>
      </c>
      <c r="CK1382" s="5">
        <f t="shared" ref="CK1382:CL1384" si="2083">BZ1382</f>
        <v>0.93180266183863136</v>
      </c>
      <c r="CL1382" s="6">
        <f t="shared" si="2083"/>
        <v>-0.87956522186239505</v>
      </c>
      <c r="CM1382" s="7">
        <f>FA1381</f>
        <v>0.82066362402151172</v>
      </c>
      <c r="CN1382" s="8">
        <f>FW1381</f>
        <v>-0.46135451819233958</v>
      </c>
      <c r="CO1382" s="10"/>
      <c r="CP1382">
        <f t="shared" si="2081"/>
        <v>0.3492962422733713</v>
      </c>
      <c r="CQ1382">
        <f t="shared" si="2081"/>
        <v>-0.34518112468713447</v>
      </c>
      <c r="CR1382">
        <f>CJ1385</f>
        <v>0</v>
      </c>
      <c r="CS1382">
        <f>CM1385</f>
        <v>0</v>
      </c>
      <c r="CW1382" s="28"/>
      <c r="CY1382" s="61">
        <v>-0.29614655599572215</v>
      </c>
      <c r="DA1382" s="17">
        <v>0</v>
      </c>
      <c r="DB1382">
        <v>0</v>
      </c>
      <c r="DD1382" s="73">
        <f>(DB1381*DB1382)*(1-COS(RADIANS(CW1381+45)))+DB1383*(SIN(RADIANS(CW1381+45)))</f>
        <v>-0.90706193389062884</v>
      </c>
      <c r="DE1382" s="73">
        <f>(DB1382^2)*(1-COS(RADIANS(CW1381+45)))+(COS(RADIANS(CW1381+45)))</f>
        <v>0.42099720674440649</v>
      </c>
      <c r="DF1382" s="73">
        <f>(DB1382*DB1383)*(1-COS(RADIANS(CW1381+45)))-DB1381*(SIN(RADIANS(CW1381+45)))</f>
        <v>0</v>
      </c>
      <c r="DG1382" s="10"/>
      <c r="DH1382">
        <v>-0.90706193389062884</v>
      </c>
      <c r="DI1382" s="23">
        <f>SIN(RADIANS('[1]Biaxial Input'!$F$21))*(COS(RADIANS(0)))</f>
        <v>6.9756473744125524E-2</v>
      </c>
      <c r="DK1382" s="30">
        <f>(DI1381*DI1382)*(1-COS(RADIANS(CV1381)))+DI1383*(SIN(RADIANS(CV1381)))</f>
        <v>-1.2584585399294834E-2</v>
      </c>
      <c r="DL1382" s="30">
        <f>(DI1382^2)*(1-COS(RADIANS(CV1381)))+(COS(RADIANS(CV1381)))</f>
        <v>0.82003204422559539</v>
      </c>
      <c r="DM1382" s="30">
        <f>(DI1382*DI1383)*(1-COS(RADIANS(CV1381)))-DI1381*(SIN(RADIANS(CV1381)))</f>
        <v>0.57217923297994577</v>
      </c>
      <c r="DO1382">
        <v>-0.74911792718869374</v>
      </c>
      <c r="DQ1382" s="28">
        <f>(DB1381*DB1382)*(1-COS(RADIANS(CU1381)))+DB1383*(SIN(RADIANS(CU1381)))</f>
        <v>0.64278760968653925</v>
      </c>
      <c r="DR1382" s="28">
        <f>(DB1382^2)*(1-COS(RADIANS(CU1381)))+(COS(RADIANS(CU1381)))</f>
        <v>0.76604444311897801</v>
      </c>
      <c r="DS1382" s="28">
        <f>(DB1382*DB1383)*(1-COS(RADIANS(CU1381)))-DB1381*(SIN(RADIANS(CU1381)))</f>
        <v>0</v>
      </c>
      <c r="DU1382" s="61">
        <v>-0.83484759913777051</v>
      </c>
      <c r="DW1382" s="17">
        <v>0</v>
      </c>
      <c r="DX1382">
        <v>0</v>
      </c>
      <c r="DZ1382" s="73">
        <f>(DB1381*DB1382)*(1-COS(RADIANS(CW1381-45)))+DB1383*(SIN(RADIANS(CW1381-45)))</f>
        <v>-0.42099720674440655</v>
      </c>
      <c r="EA1382" s="73">
        <f>(DB1382^2)*(1-COS(RADIANS(CW1381-45)))+(COS(RADIANS(CW1381-45)))</f>
        <v>-0.90706193389062884</v>
      </c>
      <c r="EB1382" s="73">
        <f>(DB1382*DB1383)*(1-COS(RADIANS(CW1381-45)))-DB1381*(SIN(RADIANS(CW1381-45)))</f>
        <v>0</v>
      </c>
      <c r="EC1382" s="10"/>
      <c r="ED1382">
        <v>-0.42099720674440655</v>
      </c>
      <c r="EE1382" s="1">
        <v>-0.33381620169038517</v>
      </c>
      <c r="EG1382">
        <f>CY1382+DU1382</f>
        <v>-1.1309941551334926</v>
      </c>
      <c r="EH1382">
        <f>EG1382/(SQRT(EG1381^2+EG1382^2+EG1383^2))</f>
        <v>-0.79973363657724272</v>
      </c>
      <c r="EJ1382">
        <f>Q1382+AM1382</f>
        <v>0.41683126519603297</v>
      </c>
      <c r="EK1382">
        <f>EJ1382/(SQRT(EJ1381^2+EJ1382^2+EJ1383^2))</f>
        <v>0.32505966800230007</v>
      </c>
      <c r="EM1382" s="23">
        <f>CY1383*DU1381-CY1381*DU1383</f>
        <v>-0.46403308458101672</v>
      </c>
      <c r="EP1382" s="9">
        <f>((SUMPRODUCT(CM1382:CM1384,BZ1382:BZ1384))*(SUMPRODUCT(CM1382:CM1384,CA1382:CA1384)))-((SUMPRODUCT(CN1382:CN1384,BZ1382:BZ1384))*(SUMPRODUCT(CN1382:CN1384,CA1382:CA1384)))</f>
        <v>-3.3643525274135E-2</v>
      </c>
      <c r="EY1382" s="28"/>
      <c r="EZ1382" s="10"/>
      <c r="FA1382" s="61">
        <v>-0.28153135182748346</v>
      </c>
      <c r="FB1382" s="13">
        <f>BW1383</f>
        <v>0</v>
      </c>
      <c r="FC1382" s="17">
        <v>0</v>
      </c>
      <c r="FD1382">
        <v>0</v>
      </c>
      <c r="FF1382" s="73">
        <f>(FD1381*FD1382)*(1-COS(RADIANS(EY1381+45)))+FD1383*(SIN(RADIANS(EY1381+45)))</f>
        <v>-0.89957636960357978</v>
      </c>
      <c r="FG1382" s="73">
        <f>(FD1382^2)*(1-COS(RADIANS(EY1381+45)))+(COS(RADIANS(EY1381+45)))</f>
        <v>0.436763500364721</v>
      </c>
      <c r="FH1382" s="73">
        <f>(FD1382*FD1383)*(1-COS(RADIANS(EY1381+45)))-FD1381*(SIN(RADIANS(EY1381+45)))</f>
        <v>0</v>
      </c>
      <c r="FI1382" s="10"/>
      <c r="FJ1382">
        <v>-0.89957636960357978</v>
      </c>
      <c r="FK1382" s="23">
        <f>SIN(RADIANS(176))*(COS(RADIANS(0)))</f>
        <v>6.9756473744125524E-2</v>
      </c>
      <c r="FM1382" s="30">
        <f>(FK1381*FK1382)*(1-COS(RADIANS(EX1381)))+FK1383*(SIN(RADIANS(EX1381)))</f>
        <v>-1.2584585399294834E-2</v>
      </c>
      <c r="FN1382" s="30">
        <f>(FK1382^2)*(1-COS(RADIANS(EX1381)))+(COS(RADIANS(EX1381)))</f>
        <v>0.82003204422559539</v>
      </c>
      <c r="FO1382" s="30">
        <f>(FK1382*FK1383)*(1-COS(RADIANS(EX1381)))-FK1381*(SIN(RADIANS(EX1381)))</f>
        <v>0.57217923297994577</v>
      </c>
      <c r="FQ1382">
        <v>-0.74317793687269795</v>
      </c>
      <c r="FS1382" s="28">
        <f>(FD1381*FD1382)*(1-COS(RADIANS(EW1381)))+FD1383*(SIN(RADIANS(EW1381)))</f>
        <v>0.64278760968653925</v>
      </c>
      <c r="FT1382" s="28">
        <f>(FD1382^2)*(1-COS(RADIANS(EW1381)))+(COS(RADIANS(EW1381)))</f>
        <v>0.76604444311897801</v>
      </c>
      <c r="FU1382" s="28">
        <f>(FD1382*FD1383)*(1-COS(RADIANS(EW1381)))-FD1381*(SIN(RADIANS(EW1381)))</f>
        <v>0</v>
      </c>
      <c r="FW1382" s="61">
        <v>-0.83988891786498576</v>
      </c>
      <c r="FX1382" s="13">
        <f>BX1383</f>
        <v>0</v>
      </c>
      <c r="FY1382" s="17">
        <v>0</v>
      </c>
      <c r="FZ1382">
        <v>0</v>
      </c>
      <c r="GB1382" s="73">
        <f>(FD1381*FD1382)*(1-COS(RADIANS(EY1381-45)))+FD1383*(SIN(RADIANS(EY1381-45)))</f>
        <v>-0.43676350036472145</v>
      </c>
      <c r="GC1382" s="73">
        <f>(FD1382^2)*(1-COS(RADIANS(EY1381-45)))+(COS(RADIANS(EY1381-45)))</f>
        <v>-0.89957636960357956</v>
      </c>
      <c r="GD1382" s="73">
        <f>(FD1382*FD1383)*(1-COS(RADIANS(EY1381-45)))-FD1381*(SIN(RADIANS(EY1381-45)))</f>
        <v>0</v>
      </c>
      <c r="GE1382" s="10"/>
      <c r="GF1382">
        <v>-0.43676350036472145</v>
      </c>
      <c r="GG1382" s="1">
        <v>-0.34683927040074525</v>
      </c>
      <c r="GI1382">
        <f>FA1382+FW1382</f>
        <v>-1.1214202696924693</v>
      </c>
      <c r="GJ1382">
        <f>GI1382/(SQRT(GI1381^2+GI1382^2+GI1383^2))</f>
        <v>-0.79296387725959183</v>
      </c>
      <c r="GL1382">
        <f>CH1383+DC1382</f>
        <v>-3.3643525274135E-2</v>
      </c>
      <c r="GM1382" t="e">
        <f>GL1382/(SQRT(GL1381^2+GL1382^2+GL1383^2))</f>
        <v>#VALUE!</v>
      </c>
      <c r="GO1382" s="27">
        <f>FA1383*FW1381-FA1381*FW1383</f>
        <v>-0.46403308458101672</v>
      </c>
    </row>
    <row r="1383" spans="4:197" x14ac:dyDescent="0.2">
      <c r="D1383" t="s">
        <v>8</v>
      </c>
      <c r="E1383" s="5">
        <f t="shared" ref="E1383:F1385" si="2084">E1378</f>
        <v>0.93180233653995126</v>
      </c>
      <c r="F1383" s="6">
        <f t="shared" si="2084"/>
        <v>-0.87956563998417769</v>
      </c>
      <c r="G1383" s="7">
        <f>Q1382</f>
        <v>0.61409852919998753</v>
      </c>
      <c r="H1383" s="8">
        <f>AM1382</f>
        <v>-0.19726726400395453</v>
      </c>
      <c r="J1383" s="9">
        <f>((SUMPRODUCT(G1383:G1385,E1383:E1385))*(SUMPRODUCT(G1383:(G1385),F1383:F1385)))-((SUMPRODUCT(H1383:H1385,E1383:E1385))*(SUMPRODUCT(H1383:H1385,F1383:F1385)))</f>
        <v>-6.6730353919339791E-3</v>
      </c>
      <c r="Q1383" s="61">
        <v>-0.24451088530193102</v>
      </c>
      <c r="S1383" s="17">
        <v>0</v>
      </c>
      <c r="T1383">
        <v>0</v>
      </c>
      <c r="V1383" s="73">
        <f>(T1382*T1383)*(1-COS(RADIANS(O1382+45)))+T1384*(SIN(RADIANS(O1382+45)))</f>
        <v>-0.9631625667976581</v>
      </c>
      <c r="W1383" s="73">
        <f>(T1383^2)*(1-COS(RADIANS(O1382+45)))+(COS(RADIANS(O1382+45)))</f>
        <v>-0.26891982061526581</v>
      </c>
      <c r="X1383" s="73">
        <f>(T1383*T1384)*(1-COS(RADIANS(O1382+45)))-T1382*(SIN(RADIANS(O1382+45)))</f>
        <v>0</v>
      </c>
      <c r="Y1383" s="10"/>
      <c r="Z1383">
        <v>-0.9631625667976581</v>
      </c>
      <c r="AA1383" s="23">
        <f>SIN(RADIANS('[1]Biaxial Input'!$F$21))*(COS(RADIANS(0)))</f>
        <v>6.9756473744125524E-2</v>
      </c>
      <c r="AC1383" s="30">
        <f>(AA1382*AA1383)*(1-COS(RADIANS(N1382)))+AA1384*(SIN(RADIANS(N1382)))</f>
        <v>-2.4857178030640859E-2</v>
      </c>
      <c r="AD1383" s="30">
        <f>(AA1383^2)*(1-COS(RADIANS(N1382)))+(COS(RADIANS(N1382)))</f>
        <v>0.64452579290013434</v>
      </c>
      <c r="AE1383" s="30">
        <f>(AA1383*AA1384)*(1-COS(RADIANS(N1382)))-AA1382*(SIN(RADIANS(N1382)))</f>
        <v>0.76417839735679927</v>
      </c>
      <c r="AG1383">
        <v>-0.61409852919998753</v>
      </c>
      <c r="AI1383" s="28">
        <f>(T1382*T1383)*(1-COS(RADIANS(M1382)))+T1384*(SIN(RADIANS(M1382)))</f>
        <v>1</v>
      </c>
      <c r="AJ1383" s="28">
        <f>(T1383^2)*(1-COS(RADIANS(M1382)))+(COS(RADIANS(M1382)))</f>
        <v>6.1257422745431001E-17</v>
      </c>
      <c r="AK1383" s="28">
        <f>(T1383*T1384)*(1-COS(RADIANS(M1382)))-T1382*(SIN(RADIANS(M1382)))</f>
        <v>0</v>
      </c>
      <c r="AM1383" s="61">
        <v>-0.96817300164908904</v>
      </c>
      <c r="AO1383" s="17">
        <v>0</v>
      </c>
      <c r="AP1383">
        <v>0</v>
      </c>
      <c r="AR1383" s="73">
        <f>(T1382*T1383)*(1-COS(RADIANS(O1382-45)))+T1384*(SIN(RADIANS(O1382-45)))</f>
        <v>0.26891982061526576</v>
      </c>
      <c r="AS1383" s="73">
        <f>(T1383^2)*(1-COS(RADIANS(O1382-45)))+(COS(RADIANS(O1382-45)))</f>
        <v>-0.9631625667976581</v>
      </c>
      <c r="AT1383" s="73">
        <f>(T1383*T1384)*(1-COS(RADIANS(O1382-45)))-T1382*(SIN(RADIANS(O1382-45)))</f>
        <v>0</v>
      </c>
      <c r="AU1383" s="10"/>
      <c r="AV1383">
        <v>0.26891982061526576</v>
      </c>
      <c r="AW1383" s="1">
        <v>0.19726726400395447</v>
      </c>
      <c r="BV1383" s="1"/>
      <c r="BY1383" t="s">
        <v>9</v>
      </c>
      <c r="BZ1383" s="5">
        <f t="shared" si="2082"/>
        <v>0.3492962422733713</v>
      </c>
      <c r="CA1383" s="6">
        <f t="shared" si="2082"/>
        <v>-0.34518112468713447</v>
      </c>
      <c r="CB1383" s="7">
        <f>CY1382</f>
        <v>-0.29614655599572215</v>
      </c>
      <c r="CC1383" s="8">
        <f>DU1382</f>
        <v>-0.83484759913777051</v>
      </c>
      <c r="CE1383" s="10"/>
      <c r="CH1383">
        <f>((SUMPRODUCT(CM1382:CM1384,CK1382:CK1384))*(SUMPRODUCT(CM1382:CM1384,CL1382:CL1384)))-((SUMPRODUCT(CN1382:CN1384,CK1382:CK1384))*(SUMPRODUCT(CN1382:CN1384,CL1382:CL1384)))</f>
        <v>-3.3643525274135E-2</v>
      </c>
      <c r="CI1383" s="67"/>
      <c r="CJ1383" s="10" t="s">
        <v>9</v>
      </c>
      <c r="CK1383" s="5">
        <f t="shared" si="2083"/>
        <v>0.3492962422733713</v>
      </c>
      <c r="CL1383" s="6">
        <f t="shared" si="2083"/>
        <v>-0.34518112468713447</v>
      </c>
      <c r="CM1383" s="7">
        <f>FA1382</f>
        <v>-0.28153135182748346</v>
      </c>
      <c r="CN1383" s="8">
        <f>FW1382</f>
        <v>-0.83988891786498576</v>
      </c>
      <c r="CP1383">
        <f t="shared" si="2081"/>
        <v>-9.8670839279614439E-2</v>
      </c>
      <c r="CQ1383">
        <f t="shared" si="2081"/>
        <v>-0.32743703463395935</v>
      </c>
      <c r="CR1383">
        <f>CK1385</f>
        <v>0</v>
      </c>
      <c r="CS1383">
        <f>CN1385</f>
        <v>0</v>
      </c>
      <c r="CW1383" s="28"/>
      <c r="CY1383" s="61">
        <v>0.50215762144777065</v>
      </c>
      <c r="DA1383" s="17">
        <v>0</v>
      </c>
      <c r="DB1383">
        <v>1</v>
      </c>
      <c r="DD1383" s="73">
        <f>(DB1381*DB1383)*(1-COS(RADIANS(CW1381+45)))-DB1382*(SIN(RADIANS(CW1381+45)))</f>
        <v>0</v>
      </c>
      <c r="DE1383" s="73">
        <f>(DB1382*DB1383)*(1-COS(RADIANS(CW1381+45)))+DB1381*(SIN(RADIANS(CW1381+45)))</f>
        <v>0</v>
      </c>
      <c r="DF1383" s="73">
        <f>(DB1383^2)*(1-COS(RADIANS(CW1381+45)))+(COS(RADIANS(CW1381+45)))</f>
        <v>1</v>
      </c>
      <c r="DG1383" s="10"/>
      <c r="DH1383">
        <v>0</v>
      </c>
      <c r="DI1383" s="23">
        <f>SIN(RADIANS('[1]Biaxial Input'!$F$21))*SIN(RADIANS(0))</f>
        <v>0</v>
      </c>
      <c r="DK1383" s="30">
        <f>(DI1381*DI1383)*(1-COS(RADIANS(CV1381)))-DI1382*(SIN(RADIANS(CV1381)))</f>
        <v>-4.0010669622570827E-2</v>
      </c>
      <c r="DL1383" s="30">
        <f>(DI1382*DI1383)*(1-COS(RADIANS(CV1381)))+DI1381*(SIN(RADIANS(CV1381)))</f>
        <v>-0.57217923297994577</v>
      </c>
      <c r="DM1383" s="30">
        <f>(DI1383^2)*(1-COS(RADIANS(CV1381)))+(COS(RADIANS(CV1381)))</f>
        <v>0.8191520442889918</v>
      </c>
      <c r="DO1383">
        <v>0.50215762144777065</v>
      </c>
      <c r="DQ1383" s="28">
        <f>(DB1381*DB1383)*(1-COS(RADIANS(CU1381)))-DB1382*(SIN(RADIANS(CU1381)))</f>
        <v>0</v>
      </c>
      <c r="DR1383" s="28">
        <f>(DB1382*DB1383)*(1-COS(RADIANS(CU1381)))+DB1381*(SIN(RADIANS(CU1381)))</f>
        <v>0</v>
      </c>
      <c r="DS1383" s="28">
        <f>(DB1383^2)*(1-COS(RADIANS(CU1381)))+(COS(RADIANS(CU1381)))</f>
        <v>1</v>
      </c>
      <c r="DU1383" s="61">
        <v>0.27717801420582233</v>
      </c>
      <c r="DW1383" s="17">
        <v>0</v>
      </c>
      <c r="DX1383">
        <v>1</v>
      </c>
      <c r="DZ1383" s="73">
        <f>(DB1381*DB1381)*(1-COS(RADIANS(CW1381-45)))-DB1381*(SIN(RADIANS(CW1381-45)))</f>
        <v>0</v>
      </c>
      <c r="EA1383" s="73">
        <f>(DB1382*DB1383)*(1-COS(RADIANS(CW1381-45)))+DB1381*(SIN(RADIANS(CW1381-45)))</f>
        <v>0</v>
      </c>
      <c r="EB1383" s="73">
        <f>(DB1383^2)*(1-COS(RADIANS(CW1381-45)))+(COS(RADIANS(CW1381-45)))</f>
        <v>1</v>
      </c>
      <c r="EC1383" s="10"/>
      <c r="ED1383">
        <v>0</v>
      </c>
      <c r="EE1383" s="1">
        <v>0.27717801420582233</v>
      </c>
      <c r="EG1383">
        <f>CY1383+DU1383</f>
        <v>0.77933563565359298</v>
      </c>
      <c r="EH1383">
        <f>EG1383/(SQRT(EG1381^2+EG1382^2+EG1383^2))</f>
        <v>0.55107351279098415</v>
      </c>
      <c r="EJ1383">
        <f>Q1383+AM1383</f>
        <v>-1.2126838869510201</v>
      </c>
      <c r="EK1383">
        <f>EJ1383/(SQRT(EJ1381^2+EJ1382^2+EJ1383^2))</f>
        <v>-0.94569350861589108</v>
      </c>
      <c r="EM1383" s="23">
        <f>CY1381*DU1382-CY1382*DU1381</f>
        <v>-0.81915204428899169</v>
      </c>
      <c r="ER1383">
        <f t="shared" ref="ER1383:ES1385" si="2085">CK1382</f>
        <v>0.93180266183863136</v>
      </c>
      <c r="ES1383">
        <f t="shared" si="2085"/>
        <v>-0.87956522186239505</v>
      </c>
      <c r="ET1383" t="e">
        <f>#REF!</f>
        <v>#REF!</v>
      </c>
      <c r="EU1383" t="e">
        <f>#REF!</f>
        <v>#REF!</v>
      </c>
      <c r="EY1383" s="28"/>
      <c r="EZ1383" s="10"/>
      <c r="FA1383" s="61">
        <v>0.49724371705037007</v>
      </c>
      <c r="FB1383" s="13">
        <f>BW1384</f>
        <v>0</v>
      </c>
      <c r="FC1383" s="17">
        <v>0</v>
      </c>
      <c r="FD1383">
        <v>1</v>
      </c>
      <c r="FF1383" s="73">
        <f>(FD1381*FD1383)*(1-COS(RADIANS(EY1381+45)))-FD1382*(SIN(RADIANS(EY1381+45)))</f>
        <v>0</v>
      </c>
      <c r="FG1383" s="73">
        <f>(FD1382*FD1383)*(1-COS(RADIANS(EY1381+45)))+FD1381*(SIN(RADIANS(EY1381+45)))</f>
        <v>0</v>
      </c>
      <c r="FH1383" s="73">
        <f>(FD1383^2)*(1-COS(RADIANS(EY1381+45)))+(COS(RADIANS(EY1381+45)))</f>
        <v>1</v>
      </c>
      <c r="FI1383" s="10"/>
      <c r="FJ1383">
        <v>0</v>
      </c>
      <c r="FK1383" s="23">
        <f>SIN(RADIANS(176))*SIN(RADIANS(0))</f>
        <v>0</v>
      </c>
      <c r="FM1383" s="30">
        <f>(FK1381*FK1383)*(1-COS(RADIANS(EX1381)))-FK1382*(SIN(RADIANS(EX1381)))</f>
        <v>-4.0010669622570827E-2</v>
      </c>
      <c r="FN1383" s="30">
        <f>(FK1382*FK1383)*(1-COS(RADIANS(EX1381)))+FK1381*(SIN(RADIANS(EX1381)))</f>
        <v>-0.57217923297994577</v>
      </c>
      <c r="FO1383" s="30">
        <f>(FK1383^2)*(1-COS(RADIANS(EX1381)))+(COS(RADIANS(EX1381)))</f>
        <v>0.8191520442889918</v>
      </c>
      <c r="FQ1383">
        <v>0.49724371705037007</v>
      </c>
      <c r="FS1383" s="28">
        <f>(FD1381*FD1383)*(1-COS(RADIANS(EW1381)))-FD1382*(SIN(RADIANS(EW1381)))</f>
        <v>0</v>
      </c>
      <c r="FT1383" s="28">
        <f>(FD1382*FD1383)*(1-COS(RADIANS(EW1381)))+FD1381*(SIN(RADIANS(EW1381)))</f>
        <v>0</v>
      </c>
      <c r="FU1383" s="28">
        <f>(FD1383^2)*(1-COS(RADIANS(EW1381)))+(COS(RADIANS(EW1381)))</f>
        <v>1</v>
      </c>
      <c r="FW1383" s="61">
        <v>0.28589965755680308</v>
      </c>
      <c r="FX1383" s="13">
        <f>BX1384</f>
        <v>0</v>
      </c>
      <c r="FY1383" s="17">
        <v>0</v>
      </c>
      <c r="FZ1383">
        <v>1</v>
      </c>
      <c r="GB1383" s="73">
        <f>(FD1381*FD1381)*(1-COS(RADIANS(EY1381-45)))-FD1381*(SIN(RADIANS(EY1381-45)))</f>
        <v>0</v>
      </c>
      <c r="GC1383" s="73">
        <f>(FD1382*FD1383)*(1-COS(RADIANS(EY1381-45)))+FD1381*(SIN(RADIANS(EY1381-45)))</f>
        <v>0</v>
      </c>
      <c r="GD1383" s="73">
        <f>(FD1383^2)*(1-COS(RADIANS(EY1381-45)))+(COS(RADIANS(EY1381-45)))</f>
        <v>0.99999999999999989</v>
      </c>
      <c r="GE1383" s="10"/>
      <c r="GF1383">
        <v>0</v>
      </c>
      <c r="GG1383" s="1">
        <v>0.28589965755680308</v>
      </c>
      <c r="GI1383">
        <f>FA1383+FW1383</f>
        <v>0.7831433746071732</v>
      </c>
      <c r="GJ1383">
        <f>GI1383/(SQRT(GI1381^2+GI1382^2+GI1383^2))</f>
        <v>0.55376599082604872</v>
      </c>
      <c r="GL1383" t="e">
        <f>#REF!+DC1383</f>
        <v>#REF!</v>
      </c>
      <c r="GM1383" t="e">
        <f>GL1383/(SQRT(GL1381^2+GL1382^2+GL1383^2))</f>
        <v>#REF!</v>
      </c>
      <c r="GO1383" s="27">
        <f>FA1381*FW1382-FA1382*FW1381</f>
        <v>-0.81915204428899169</v>
      </c>
    </row>
    <row r="1384" spans="4:197" x14ac:dyDescent="0.2">
      <c r="D1384" t="s">
        <v>9</v>
      </c>
      <c r="E1384" s="5">
        <f t="shared" si="2084"/>
        <v>0.34929717323698622</v>
      </c>
      <c r="F1384" s="6">
        <f t="shared" si="2084"/>
        <v>-0.34518021343056071</v>
      </c>
      <c r="G1384" s="7">
        <f t="shared" ref="G1384:G1385" si="2086">Q1383</f>
        <v>-0.24451088530193102</v>
      </c>
      <c r="H1384" s="8">
        <f t="shared" ref="H1384:H1385" si="2087">AM1383</f>
        <v>-0.96817300164908904</v>
      </c>
      <c r="J1384" s="10"/>
      <c r="Q1384" s="61">
        <v>0.75039817657246344</v>
      </c>
      <c r="S1384" s="17">
        <v>0</v>
      </c>
      <c r="T1384">
        <v>1</v>
      </c>
      <c r="V1384" s="73">
        <f>(T1382*T1384)*(1-COS(RADIANS(O1382+45)))-T1383*(SIN(RADIANS(O1382+45)))</f>
        <v>0</v>
      </c>
      <c r="W1384" s="73">
        <f>(T1383*T1384)*(1-COS(RADIANS(O1382+45)))+T1382*(SIN(RADIANS(O1382+45)))</f>
        <v>0</v>
      </c>
      <c r="X1384" s="73">
        <f>(T1384^2)*(1-COS(RADIANS(O1382+45)))+(COS(RADIANS(O1382+45)))</f>
        <v>1</v>
      </c>
      <c r="Y1384" s="10"/>
      <c r="Z1384">
        <v>0</v>
      </c>
      <c r="AA1384" s="23">
        <f>SIN(RADIANS('[1]Biaxial Input'!$F$21))*SIN(RADIANS(0))</f>
        <v>0</v>
      </c>
      <c r="AC1384" s="30">
        <f>(AA1382*AA1384)*(1-COS(RADIANS(N1382)))-AA1383*(SIN(RADIANS(N1382)))</f>
        <v>-5.3436559083262246E-2</v>
      </c>
      <c r="AD1384" s="30">
        <f>(AA1383*AA1384)*(1-COS(RADIANS(N1382)))+AA1382*(SIN(RADIANS(N1382)))</f>
        <v>-0.76417839735679927</v>
      </c>
      <c r="AE1384" s="30">
        <f>(AA1384^2)*(1-COS(RADIANS(N1382)))+(COS(RADIANS(N1382)))</f>
        <v>0.64278760968653936</v>
      </c>
      <c r="AG1384">
        <v>0.75039817657246344</v>
      </c>
      <c r="AI1384" s="28">
        <f>(T1382*T1384)*(1-COS(RADIANS(M1382)))-T1383*(SIN(RADIANS(M1382)))</f>
        <v>0</v>
      </c>
      <c r="AJ1384" s="28">
        <f>(T1383*T1384)*(1-COS(RADIANS(M1382)))+T1382*(SIN(RADIANS(M1382)))</f>
        <v>0</v>
      </c>
      <c r="AK1384" s="28">
        <f>(T1384^2)*(1-COS(RADIANS(M1382)))+(COS(RADIANS(M1382)))</f>
        <v>1</v>
      </c>
      <c r="AM1384" s="61">
        <v>-0.15403462412778215</v>
      </c>
      <c r="AO1384" s="17">
        <v>0</v>
      </c>
      <c r="AP1384">
        <v>1</v>
      </c>
      <c r="AR1384" s="73">
        <f>(T1382*T1382)*(1-COS(RADIANS(O1382-45)))-T1382*(SIN(RADIANS(O1382-45)))</f>
        <v>0</v>
      </c>
      <c r="AS1384" s="73">
        <f>(T1383*T1384)*(1-COS(RADIANS(O1382-45)))+T1382*(SIN(RADIANS(O1382-45)))</f>
        <v>0</v>
      </c>
      <c r="AT1384" s="73">
        <f>(T1384^2)*(1-COS(RADIANS(O1382-45)))+(COS(RADIANS(O1382-45)))</f>
        <v>1</v>
      </c>
      <c r="AU1384" s="10"/>
      <c r="AV1384">
        <v>0</v>
      </c>
      <c r="AW1384" s="1">
        <v>-0.15403462412778215</v>
      </c>
      <c r="BV1384" s="1"/>
      <c r="BY1384" t="s">
        <v>10</v>
      </c>
      <c r="BZ1384" s="5">
        <f t="shared" si="2082"/>
        <v>-9.8670839279614439E-2</v>
      </c>
      <c r="CA1384" s="6">
        <f t="shared" si="2082"/>
        <v>-0.32743703463395935</v>
      </c>
      <c r="CB1384" s="7">
        <f>CY1383</f>
        <v>0.50215762144777065</v>
      </c>
      <c r="CC1384" s="8">
        <f>DU1383</f>
        <v>0.27717801420582233</v>
      </c>
      <c r="CE1384" s="10"/>
      <c r="CG1384" s="10" t="s">
        <v>160</v>
      </c>
      <c r="CH1384" s="10">
        <f>-CH1381*((EY1381-CW1381)/(CH1383-CE1382))</f>
        <v>249.89756133695954</v>
      </c>
      <c r="CI1384" s="67"/>
      <c r="CJ1384" s="10" t="s">
        <v>10</v>
      </c>
      <c r="CK1384" s="5">
        <f t="shared" si="2083"/>
        <v>-9.8670839279614439E-2</v>
      </c>
      <c r="CL1384" s="6">
        <f t="shared" si="2083"/>
        <v>-0.32743703463395935</v>
      </c>
      <c r="CM1384" s="7">
        <f>FA1383</f>
        <v>0.49724371705037007</v>
      </c>
      <c r="CN1384" s="8">
        <f>FW1383</f>
        <v>0.28589965755680308</v>
      </c>
      <c r="CW1384" s="28"/>
      <c r="DE1384" s="10"/>
      <c r="DF1384" s="10"/>
      <c r="DG1384" s="10"/>
      <c r="DH1384" s="10"/>
      <c r="DI1384" s="10"/>
      <c r="DJ1384" s="10"/>
      <c r="DK1384" s="10"/>
      <c r="DL1384" s="10"/>
      <c r="DM1384" s="10"/>
      <c r="DN1384" s="10"/>
      <c r="DO1384" s="10"/>
      <c r="DP1384" s="10"/>
      <c r="EE1384" s="1"/>
      <c r="EI1384" s="64">
        <f>(DEGREES(ACOS((EH1381*EK1381+EH1382*EK1382+EH1383*EK1383)/((SQRT(EH1381^2+EH1382^2+EH1383^2))*(SQRT(EK1381^2+EK1382^2+EK1383^2))))))</f>
        <v>141.36211619463862</v>
      </c>
      <c r="ER1384">
        <f t="shared" si="2085"/>
        <v>0.3492962422733713</v>
      </c>
      <c r="ES1384">
        <f t="shared" si="2085"/>
        <v>-0.34518112468713447</v>
      </c>
      <c r="ET1384" t="e">
        <f>#REF!</f>
        <v>#REF!</v>
      </c>
      <c r="EU1384" t="e">
        <f>#REF!</f>
        <v>#REF!</v>
      </c>
      <c r="EY1384" s="28"/>
      <c r="EZ1384" s="10"/>
      <c r="FG1384" s="10"/>
      <c r="FH1384" s="10"/>
      <c r="FI1384" s="10"/>
      <c r="FJ1384" s="10"/>
      <c r="FK1384" s="10"/>
      <c r="FL1384" s="10"/>
      <c r="FM1384" s="10"/>
      <c r="FN1384" s="10"/>
      <c r="FO1384" s="10"/>
      <c r="FP1384" s="10"/>
      <c r="FQ1384" s="10"/>
      <c r="FR1384" s="10"/>
      <c r="GG1384" s="1"/>
      <c r="GK1384" s="64" t="e">
        <f>(DEGREES(ACOS((GJ1381*GM1381+GJ1382*GM1382+GJ1383*GM1383)/((SQRT(GJ1381^2+GJ1382^2+GJ1383^2))*(SQRT(GM1381^2+GM1382^2+GM1383^2))))))</f>
        <v>#VALUE!</v>
      </c>
    </row>
    <row r="1385" spans="4:197" x14ac:dyDescent="0.2">
      <c r="D1385" t="s">
        <v>10</v>
      </c>
      <c r="E1385" s="5">
        <f t="shared" si="2084"/>
        <v>-9.8670615622576494E-2</v>
      </c>
      <c r="F1385" s="6">
        <f t="shared" si="2084"/>
        <v>-0.32743687210706163</v>
      </c>
      <c r="G1385" s="7">
        <f t="shared" si="2086"/>
        <v>0.75039817657246344</v>
      </c>
      <c r="H1385" s="8">
        <f t="shared" si="2087"/>
        <v>-0.15403462412778215</v>
      </c>
      <c r="J1385" s="10"/>
      <c r="W1385" s="10"/>
      <c r="X1385" s="10"/>
      <c r="Y1385" s="10"/>
      <c r="Z1385" s="10"/>
      <c r="AA1385" s="10"/>
      <c r="AB1385" s="10"/>
      <c r="AC1385" s="10"/>
      <c r="AD1385" s="10"/>
      <c r="AE1385" s="10"/>
      <c r="AF1385" s="10"/>
      <c r="AG1385" s="10"/>
      <c r="AH1385" s="10"/>
      <c r="AW1385" s="1"/>
      <c r="BV1385" s="1"/>
      <c r="CE1385" s="10"/>
      <c r="CS1385" s="15"/>
      <c r="CW1385" s="28"/>
      <c r="CY1385" s="82" t="s">
        <v>148</v>
      </c>
      <c r="CZ1385" s="13"/>
      <c r="DB1385" s="10"/>
      <c r="DC1385" s="10"/>
      <c r="DD1385" s="10"/>
      <c r="DE1385" s="10"/>
      <c r="DF1385" s="10"/>
      <c r="DG1385" s="10"/>
      <c r="DH1385" s="80"/>
      <c r="DI1385" s="23" t="s">
        <v>149</v>
      </c>
      <c r="DM1385" s="1"/>
      <c r="DO1385" s="80"/>
      <c r="DS1385" s="13"/>
      <c r="DT1385" s="81"/>
      <c r="DU1385" s="82" t="s">
        <v>150</v>
      </c>
      <c r="DW1385" s="13"/>
      <c r="DX1385" s="13"/>
      <c r="EA1385" s="1"/>
      <c r="EE1385" s="1"/>
      <c r="ER1385">
        <f t="shared" si="2085"/>
        <v>-9.8670839279614439E-2</v>
      </c>
      <c r="ES1385">
        <f t="shared" si="2085"/>
        <v>-0.32743703463395935</v>
      </c>
      <c r="ET1385" t="e">
        <f>#REF!</f>
        <v>#REF!</v>
      </c>
      <c r="EU1385" t="e">
        <f>#REF!</f>
        <v>#REF!</v>
      </c>
      <c r="EY1385" s="28"/>
      <c r="EZ1385" s="10"/>
      <c r="FA1385" s="82" t="s">
        <v>148</v>
      </c>
      <c r="FB1385" s="13"/>
      <c r="FD1385" s="10"/>
      <c r="FE1385" s="10"/>
      <c r="FF1385" s="10"/>
      <c r="FG1385" s="10"/>
      <c r="FH1385" s="10"/>
      <c r="FI1385" s="10"/>
      <c r="FJ1385" s="80"/>
      <c r="FK1385" s="23" t="s">
        <v>149</v>
      </c>
      <c r="FO1385" s="1"/>
      <c r="FQ1385" s="80"/>
      <c r="FU1385" s="13"/>
      <c r="FV1385" s="81"/>
      <c r="FW1385" s="82" t="s">
        <v>150</v>
      </c>
      <c r="FY1385" s="13"/>
      <c r="FZ1385" s="13"/>
      <c r="GC1385" s="1"/>
      <c r="GG1385" s="1"/>
      <c r="GK1385" s="13"/>
    </row>
    <row r="1386" spans="4:197" x14ac:dyDescent="0.2">
      <c r="Q1386" s="82" t="s">
        <v>148</v>
      </c>
      <c r="R1386" s="13"/>
      <c r="T1386" s="10"/>
      <c r="U1386" s="10"/>
      <c r="V1386" s="10"/>
      <c r="W1386" s="10"/>
      <c r="X1386" s="10"/>
      <c r="Y1386" s="10"/>
      <c r="Z1386" s="80"/>
      <c r="AA1386" s="23" t="s">
        <v>149</v>
      </c>
      <c r="AE1386" s="1"/>
      <c r="AG1386" s="80"/>
      <c r="AK1386" s="13"/>
      <c r="AL1386" s="81"/>
      <c r="AM1386" s="82" t="s">
        <v>150</v>
      </c>
      <c r="AO1386" s="13"/>
      <c r="AP1386" s="13"/>
      <c r="AS1386" s="1"/>
      <c r="AW1386" s="1"/>
      <c r="BZ1386" s="5" t="s">
        <v>4</v>
      </c>
      <c r="CA1386" s="6" t="s">
        <v>5</v>
      </c>
      <c r="CB1386" s="7" t="s">
        <v>6</v>
      </c>
      <c r="CC1386" s="8" t="s">
        <v>1</v>
      </c>
      <c r="CD1386">
        <v>9</v>
      </c>
      <c r="CE1386" s="9" t="s">
        <v>7</v>
      </c>
      <c r="CG1386" s="90" t="s">
        <v>157</v>
      </c>
      <c r="CH1386" s="61">
        <f>CE1387-((CH1388-CE1387)/(EY1386-CW1386))*CW1386</f>
        <v>5.826558314560903</v>
      </c>
      <c r="CI1386" s="10"/>
      <c r="CK1386" s="5" t="s">
        <v>4</v>
      </c>
      <c r="CL1386" s="6" t="s">
        <v>5</v>
      </c>
      <c r="CM1386" s="7" t="s">
        <v>6</v>
      </c>
      <c r="CN1386" s="8" t="s">
        <v>1</v>
      </c>
      <c r="CO1386" s="10"/>
      <c r="CP1386">
        <f t="shared" ref="CP1386:CQ1388" si="2088">BZ1387</f>
        <v>0.93180266183863136</v>
      </c>
      <c r="CQ1386">
        <f t="shared" si="2088"/>
        <v>-0.87956522186239505</v>
      </c>
      <c r="CR1386">
        <f>CI1390</f>
        <v>0</v>
      </c>
      <c r="CS1386">
        <f>CL1390</f>
        <v>0</v>
      </c>
      <c r="CU1386" s="17">
        <f>CU1290</f>
        <v>80</v>
      </c>
      <c r="CV1386" s="17">
        <f>CV1290</f>
        <v>40</v>
      </c>
      <c r="CW1386" s="31">
        <f>CH1293</f>
        <v>215.6915286014854</v>
      </c>
      <c r="CY1386" s="61">
        <f t="array" ref="CY1386:CY1388">MMULT(DQ1386:DS1388,DO1386:DO1388)</f>
        <v>0.71771961874273149</v>
      </c>
      <c r="CZ1386" s="13"/>
      <c r="DA1386" s="17">
        <v>1</v>
      </c>
      <c r="DB1386">
        <v>0</v>
      </c>
      <c r="DD1386" s="73">
        <f>(DB1386^2)*(1-COS(RADIANS(CW1386+45)))+(COS(RADIANS(CW1386+45)))</f>
        <v>-0.161749729700539</v>
      </c>
      <c r="DE1386" s="73">
        <f>(DB1386*DB1387)*(1-COS(RADIANS(CW1386+45)))-DB1388*(SIN(RADIANS(CW1386+45)))</f>
        <v>0.9868318118817424</v>
      </c>
      <c r="DF1386" s="73">
        <f>(DB1386*DB1388)*(1-COS(RADIANS(CW1386+45)))+DB1387*(SIN(RADIANS(CW1386+45)))</f>
        <v>0</v>
      </c>
      <c r="DG1386" s="10"/>
      <c r="DH1386">
        <f t="array" ref="DH1386:DH1388">MMULT(DD1386:DF1388,DA1386:DA1388)</f>
        <v>-0.161749729700539</v>
      </c>
      <c r="DI1386" s="23">
        <f>COS(RADIANS('[1]Biaxial Input'!$F$21))</f>
        <v>-0.9975640502598242</v>
      </c>
      <c r="DK1386" s="30">
        <f>(DI1386^2)*(1-COS(RADIANS(CV1386)))+(COS(RADIANS(CV1386)))</f>
        <v>0.99886158030145311</v>
      </c>
      <c r="DL1386" s="30">
        <f>(DI1386*DI1387)*(1-COS(RADIANS(CV1386)))-DI1388*(SIN(RADIANS(CV1386)))</f>
        <v>-1.6280160168985456E-2</v>
      </c>
      <c r="DM1386" s="30">
        <f>(DI1386*DI1388)*(1-COS(RADIANS(CV1386)))+DI1387*(SIN(RADIANS(CV1386)))</f>
        <v>4.4838597018148282E-2</v>
      </c>
      <c r="DO1386">
        <f t="array" ref="DO1386:DO1388">MMULT(DK1386:DM1388,DH1386:DH1388)</f>
        <v>-0.14549981066472836</v>
      </c>
      <c r="DQ1386" s="28">
        <f>(DB1386^2)*(1-COS(RADIANS(CU1386)))+(COS(RADIANS(CU1386)))</f>
        <v>0.17364817766693041</v>
      </c>
      <c r="DR1386" s="28">
        <f>(DB1386*DB1387)*(1-COS(RADIANS(CU1386)))-DB1388*(SIN(RADIANS(CU1386)))</f>
        <v>-0.98480775301220802</v>
      </c>
      <c r="DS1386" s="28">
        <f>(DB1386*DB1388)*(1-COS(RADIANS(CU1386)))+DB1387*(SIN(RADIANS(CU1386)))</f>
        <v>0</v>
      </c>
      <c r="DU1386" s="61">
        <f t="array" ref="DU1386:DU1388">MMULT(DQ1386:DS1388,EE1386:EE1388)</f>
        <v>-0.30965182898317845</v>
      </c>
      <c r="DV1386" s="13"/>
      <c r="DW1386" s="17">
        <v>1</v>
      </c>
      <c r="DX1386">
        <v>0</v>
      </c>
      <c r="DZ1386" s="73">
        <f>(DB1386^2)*(1-COS(RADIANS(CW1386-45)))+(COS(RADIANS(CW1386-45)))</f>
        <v>-0.9868318118817424</v>
      </c>
      <c r="EA1386" s="73">
        <f>(DB1386*DB1387)*(1-COS(RADIANS(CW1386-45)))-DB1388*(SIN(RADIANS(CW1386-45)))</f>
        <v>-0.1617497297005385</v>
      </c>
      <c r="EB1386" s="73">
        <f>(DB1386*DB1388)*(1-COS(RADIANS(CW1386-45)))+DB1387*(SIN(RADIANS(CW1386-45)))</f>
        <v>0</v>
      </c>
      <c r="EC1386" s="10"/>
      <c r="ED1386">
        <f t="array" ref="ED1386:ED1388">MMULT(DZ1386:EB1388,DA1386:DA1388)</f>
        <v>-0.9868318118817424</v>
      </c>
      <c r="EE1386" s="1">
        <f t="array" ref="EE1386:EE1388">MMULT(DK1386:DM1388,ED1386:ED1388)</f>
        <v>-0.9883416946147584</v>
      </c>
      <c r="EG1386">
        <f>CY1386+DU1386</f>
        <v>0.40806778975955305</v>
      </c>
      <c r="EH1386">
        <f>EG1386/(SQRT(EG1386^2+EG1387^2+EG1388^2))</f>
        <v>0.28854750132278634</v>
      </c>
      <c r="EJ1386">
        <f>Q1386+AM1386</f>
        <v>0</v>
      </c>
      <c r="EK1386">
        <f>EJ1386/(SQRT(EJ1386^2+EJ1387^2+EJ1388^2))</f>
        <v>0</v>
      </c>
      <c r="EM1386" s="23">
        <f>CY1387*DU1388-CY1388*DU1387</f>
        <v>0.62369407058201221</v>
      </c>
      <c r="EO1386" s="15">
        <v>9</v>
      </c>
      <c r="EP1386" s="9" t="s">
        <v>7</v>
      </c>
      <c r="EW1386" s="17">
        <f>CU1386</f>
        <v>80</v>
      </c>
      <c r="EX1386" s="17">
        <f>CV1386</f>
        <v>40</v>
      </c>
      <c r="EY1386" s="31">
        <f>1+CW1386</f>
        <v>216.6915286014854</v>
      </c>
      <c r="EZ1386" s="10"/>
      <c r="FA1386" s="61">
        <f t="array" ref="FA1386:FA1388">MMULT(FS1386:FU1388,FQ1386:FQ1388)</f>
        <v>0.72301447614190684</v>
      </c>
      <c r="FB1386" s="13">
        <f>BW1387</f>
        <v>0</v>
      </c>
      <c r="FC1386" s="17">
        <v>1</v>
      </c>
      <c r="FD1386">
        <v>0</v>
      </c>
      <c r="FF1386" s="73">
        <f>(FD1386^2)*(1-COS(RADIANS(EY1386+45)))+(COS(RADIANS(EY1386+45)))</f>
        <v>-0.14450250456705144</v>
      </c>
      <c r="FG1386" s="73">
        <f>(FD1386*FD1387)*(1-COS(RADIANS(EY1386+45)))-FD1388*(SIN(RADIANS(EY1386+45)))</f>
        <v>0.98950443464082027</v>
      </c>
      <c r="FH1386" s="73">
        <f>(FD1386*FD1388)*(1-COS(RADIANS(EY1386+45)))+FD1387*(SIN(RADIANS(EY1386+45)))</f>
        <v>0</v>
      </c>
      <c r="FI1386" s="10"/>
      <c r="FJ1386">
        <f t="array" ref="FJ1386:FJ1388">MMULT(FF1386:FH1388,FC1386:FC1388)</f>
        <v>-0.14450250456705144</v>
      </c>
      <c r="FK1386" s="23">
        <f>COS(RADIANS(176))</f>
        <v>-0.9975640502598242</v>
      </c>
      <c r="FM1386" s="30">
        <f>(FK1386^2)*(1-COS(RADIANS(EX1386)))+(COS(RADIANS(EX1386)))</f>
        <v>0.99886158030145311</v>
      </c>
      <c r="FN1386" s="30">
        <f>(FK1386*FK1387)*(1-COS(RADIANS(EX1386)))-FK1388*(SIN(RADIANS(EX1386)))</f>
        <v>-1.6280160168985456E-2</v>
      </c>
      <c r="FO1386" s="30">
        <f>(FK1386*FK1388)*(1-COS(RADIANS(EX1386)))+FK1387*(SIN(RADIANS(EX1386)))</f>
        <v>4.4838597018148282E-2</v>
      </c>
      <c r="FQ1386">
        <f t="array" ref="FQ1386:FQ1388">MMULT(FM1386:FO1388,FJ1386:FJ1388)</f>
        <v>-0.128228709385489</v>
      </c>
      <c r="FS1386" s="28">
        <f>(FD1386^2)*(1-COS(RADIANS(EW1386)))+(COS(RADIANS(EW1386)))</f>
        <v>0.17364817766693041</v>
      </c>
      <c r="FT1386" s="28">
        <f>(FD1386*FD1387)*(1-COS(RADIANS(EW1386)))-FD1388*(SIN(RADIANS(EW1386)))</f>
        <v>-0.98480775301220802</v>
      </c>
      <c r="FU1386" s="28">
        <f>(FD1386*FD1388)*(1-COS(RADIANS(EW1386)))+FD1387*(SIN(RADIANS(EW1386)))</f>
        <v>0</v>
      </c>
      <c r="FW1386" s="61">
        <f t="array" ref="FW1386:FW1388">MMULT(FS1386:FU1388,GG1386:GG1388)</f>
        <v>-0.29707873301548182</v>
      </c>
      <c r="FX1386" s="13">
        <f>BX1387</f>
        <v>0</v>
      </c>
      <c r="FY1386" s="17">
        <v>1</v>
      </c>
      <c r="FZ1386">
        <v>0</v>
      </c>
      <c r="GB1386" s="73">
        <f>(FD1386^2)*(1-COS(RADIANS(EY1386-45)))+(COS(RADIANS(EY1386-45)))</f>
        <v>-0.98950443464082016</v>
      </c>
      <c r="GC1386" s="73">
        <f>(FD1386*FD1387)*(1-COS(RADIANS(EY1386-45)))-FD1388*(SIN(RADIANS(EY1386-45)))</f>
        <v>-0.14450250456705183</v>
      </c>
      <c r="GD1386" s="73">
        <f>(FD1386*FD1388)*(1-COS(RADIANS(EY1386-45)))+FD1387*(SIN(RADIANS(EY1386-45)))</f>
        <v>0</v>
      </c>
      <c r="GE1386" s="10"/>
      <c r="GF1386">
        <f t="array" ref="GF1386:GF1388">MMULT(GB1386:GD1388,FC1386:FC1388)</f>
        <v>-0.98950443464082016</v>
      </c>
      <c r="GG1386" s="1">
        <f t="array" ref="GG1386:GG1388">MMULT(FM1386:FO1388,GF1386:GF1388)</f>
        <v>-0.99073048721979673</v>
      </c>
      <c r="GI1386">
        <f>FA1386+FW1386</f>
        <v>0.42593574312642501</v>
      </c>
      <c r="GJ1386">
        <f>GI1386/(SQRT(GI1386^2+GI1387^2+GI1388^2))</f>
        <v>0.30118205231442657</v>
      </c>
      <c r="GL1386" t="e">
        <f>CH1387+DC1386</f>
        <v>#VALUE!</v>
      </c>
      <c r="GM1386" t="e">
        <f>GL1386/(SQRT(GL1386^2+GL1387^2+GL1388^2))</f>
        <v>#VALUE!</v>
      </c>
      <c r="GO1386" s="27">
        <f>FA1387*FW1388-FA1388*FW1387</f>
        <v>0.62369407058201221</v>
      </c>
    </row>
    <row r="1387" spans="4:197" x14ac:dyDescent="0.2">
      <c r="E1387" s="5" t="s">
        <v>4</v>
      </c>
      <c r="F1387" s="6" t="s">
        <v>5</v>
      </c>
      <c r="G1387" s="7" t="s">
        <v>6</v>
      </c>
      <c r="H1387" s="8" t="s">
        <v>1</v>
      </c>
      <c r="I1387">
        <v>12</v>
      </c>
      <c r="J1387" s="9" t="s">
        <v>7</v>
      </c>
      <c r="K1387">
        <v>12</v>
      </c>
      <c r="L1387" s="10"/>
      <c r="M1387" s="17">
        <f>A1343</f>
        <v>70</v>
      </c>
      <c r="N1387" s="17">
        <f>B1343</f>
        <v>-5</v>
      </c>
      <c r="O1387" s="17">
        <f>C1343</f>
        <v>220.3</v>
      </c>
      <c r="Q1387" s="61">
        <f t="array" ref="Q1387:Q1389">MMULT(AI1387:AK1389,AG1387:AG1389)</f>
        <v>0.90503212069214112</v>
      </c>
      <c r="R1387" s="13"/>
      <c r="S1387" s="17">
        <v>1</v>
      </c>
      <c r="T1387">
        <v>0</v>
      </c>
      <c r="V1387" s="73">
        <f>(T1387^2)*(1-COS(RADIANS(O1387+45)))+(COS(RADIANS(O1387+45)))</f>
        <v>-8.1938508630040444E-2</v>
      </c>
      <c r="W1387" s="73">
        <f>(T1387*T1388)*(1-COS(RADIANS(O1387+45)))-T1389*(SIN(RADIANS(O1387+45)))</f>
        <v>0.9966373868180366</v>
      </c>
      <c r="X1387" s="73">
        <f>(T1387*T1389)*(1-COS(RADIANS(O1387+45)))+T1388*(SIN(RADIANS(O1387+45)))</f>
        <v>0</v>
      </c>
      <c r="Y1387" s="10"/>
      <c r="Z1387">
        <f t="array" ref="Z1387:Z1389">MMULT(V1387:X1389,S1387:S1389)</f>
        <v>-8.1938508630040444E-2</v>
      </c>
      <c r="AA1387" s="23">
        <f>COS(RADIANS('[1]Biaxial Input'!$F$21))</f>
        <v>-0.9975640502598242</v>
      </c>
      <c r="AC1387" s="30">
        <f>(AA1387^2)*(1-COS(RADIANS(N1387)))+(COS(RADIANS(N1387)))</f>
        <v>0.99998148353170568</v>
      </c>
      <c r="AD1387" s="30">
        <f>(AA1387*AA1388)*(1-COS(RADIANS(N1387)))-AA1389*(SIN(RADIANS(N1387)))</f>
        <v>-2.6479783333051429E-4</v>
      </c>
      <c r="AE1387" s="30">
        <f>(AA1387*AA1389)*(1-COS(RADIANS(N1387)))+AA1388*(SIN(RADIANS(N1387)))</f>
        <v>-6.0796772806267756E-3</v>
      </c>
      <c r="AG1387">
        <f t="array" ref="AG1387:AG1389">MMULT(AC1387:AE1389,Z1387:Z1389)</f>
        <v>-8.167308399759772E-2</v>
      </c>
      <c r="AI1387" s="28">
        <f>(T1387^2)*(1-COS(RADIANS(M1387)))+(COS(RADIANS(M1387)))</f>
        <v>0.34202014332566882</v>
      </c>
      <c r="AJ1387" s="28">
        <f>(T1387*T1388)*(1-COS(RADIANS(M1387)))-T1389*(SIN(RADIANS(M1387)))</f>
        <v>-0.93969262078590832</v>
      </c>
      <c r="AK1387" s="28">
        <f>(T1387*T1389)*(1-COS(RADIANS(M1387)))+T1388*(SIN(RADIANS(M1387)))</f>
        <v>0</v>
      </c>
      <c r="AM1387" s="61">
        <f t="array" ref="AM1387:AM1389">MMULT(AI1387:AK1389,AW1387:AW1389)</f>
        <v>-0.41782460364226298</v>
      </c>
      <c r="AN1387" s="13"/>
      <c r="AO1387" s="17">
        <v>1</v>
      </c>
      <c r="AP1387">
        <v>0</v>
      </c>
      <c r="AR1387" s="73">
        <f>(T1387^2)*(1-COS(RADIANS(O1387-45)))+(COS(RADIANS(O1387-45)))</f>
        <v>-0.9966373868180366</v>
      </c>
      <c r="AS1387" s="73">
        <f>(T1387*T1388)*(1-COS(RADIANS(O1387-45)))-T1389*(SIN(RADIANS(O1387-45)))</f>
        <v>-8.1938508630040832E-2</v>
      </c>
      <c r="AT1387" s="73">
        <f>(T1387*T1389)*(1-COS(RADIANS(O1387-45)))+T1388*(SIN(RADIANS(O1387-45)))</f>
        <v>0</v>
      </c>
      <c r="AU1387" s="10"/>
      <c r="AV1387">
        <f t="array" ref="AV1387:AV1389">MMULT(AR1387:AT1389,S1387:S1389)</f>
        <v>-0.9966373868180366</v>
      </c>
      <c r="AW1387" s="1">
        <f t="array" ref="AW1387:AW1389">MMULT(AC1387:AE1389,AV1387:AV1389)</f>
        <v>-0.99664062975301426</v>
      </c>
      <c r="BY1387" t="s">
        <v>8</v>
      </c>
      <c r="BZ1387" s="5">
        <f t="shared" ref="BZ1387:CA1389" si="2089">BZ1382</f>
        <v>0.93180266183863136</v>
      </c>
      <c r="CA1387" s="6">
        <f t="shared" si="2089"/>
        <v>-0.87956522186239505</v>
      </c>
      <c r="CB1387" s="7">
        <f>CY1386</f>
        <v>0.71771961874273149</v>
      </c>
      <c r="CC1387" s="8">
        <f>DU1386</f>
        <v>-0.30965182898317845</v>
      </c>
      <c r="CE1387" s="9">
        <f>((SUMPRODUCT(CB1387:CB1389,BZ1387:BZ1389))*(SUMPRODUCT(CB1387:(CB1389),CA1387:CA1389)))-((SUMPRODUCT(CC1387:CC1389,BZ1387:BZ1389))*(SUMPRODUCT(CC1387:CC1389,CA1387:CA1389)))</f>
        <v>-8.3266726846886741E-16</v>
      </c>
      <c r="CG1387">
        <v>1</v>
      </c>
      <c r="CH1387" t="s">
        <v>161</v>
      </c>
      <c r="CI1387" s="67"/>
      <c r="CJ1387" s="1" t="s">
        <v>8</v>
      </c>
      <c r="CK1387" s="5">
        <f t="shared" ref="CK1387:CL1389" si="2090">BZ1387</f>
        <v>0.93180266183863136</v>
      </c>
      <c r="CL1387" s="6">
        <f t="shared" si="2090"/>
        <v>-0.87956522186239505</v>
      </c>
      <c r="CM1387" s="7">
        <f>FA1386</f>
        <v>0.72301447614190684</v>
      </c>
      <c r="CN1387" s="8">
        <f>FW1386</f>
        <v>-0.29707873301548182</v>
      </c>
      <c r="CO1387" s="10"/>
      <c r="CP1387">
        <f t="shared" si="2088"/>
        <v>0.3492962422733713</v>
      </c>
      <c r="CQ1387">
        <f t="shared" si="2088"/>
        <v>-0.34518112468713447</v>
      </c>
      <c r="CR1387">
        <f>CJ1390</f>
        <v>0</v>
      </c>
      <c r="CS1387">
        <f>CM1390</f>
        <v>0</v>
      </c>
      <c r="CW1387" s="28"/>
      <c r="CY1387" s="61">
        <v>-0.27429771314143903</v>
      </c>
      <c r="DA1387" s="17">
        <v>0</v>
      </c>
      <c r="DB1387">
        <v>0</v>
      </c>
      <c r="DD1387" s="73">
        <f>(DB1386*DB1387)*(1-COS(RADIANS(CW1386+45)))+DB1388*(SIN(RADIANS(CW1386+45)))</f>
        <v>-0.9868318118817424</v>
      </c>
      <c r="DE1387" s="73">
        <f>(DB1387^2)*(1-COS(RADIANS(CW1386+45)))+(COS(RADIANS(CW1386+45)))</f>
        <v>-0.161749729700539</v>
      </c>
      <c r="DF1387" s="73">
        <f>(DB1387*DB1388)*(1-COS(RADIANS(CW1386+45)))-DB1386*(SIN(RADIANS(CW1386+45)))</f>
        <v>0</v>
      </c>
      <c r="DG1387" s="10"/>
      <c r="DH1387">
        <v>-0.9868318118817424</v>
      </c>
      <c r="DI1387" s="23">
        <f>SIN(RADIANS('[1]Biaxial Input'!$F$21))*(COS(RADIANS(0)))</f>
        <v>6.9756473744125524E-2</v>
      </c>
      <c r="DK1387" s="30">
        <f>(DI1386*DI1387)*(1-COS(RADIANS(CV1386)))+DI1388*(SIN(RADIANS(CV1386)))</f>
        <v>-1.6280160168985456E-2</v>
      </c>
      <c r="DL1387" s="30">
        <f>(DI1387^2)*(1-COS(RADIANS(CV1386)))+(COS(RADIANS(CV1386)))</f>
        <v>0.7671828628175249</v>
      </c>
      <c r="DM1387" s="30">
        <f>(DI1387*DI1388)*(1-COS(RADIANS(CV1386)))-DI1386*(SIN(RADIANS(CV1386)))</f>
        <v>0.64122181137573508</v>
      </c>
      <c r="DO1387">
        <v>-0.75444714305202543</v>
      </c>
      <c r="DQ1387" s="28">
        <f>(DB1386*DB1387)*(1-COS(RADIANS(CU1386)))+DB1388*(SIN(RADIANS(CU1386)))</f>
        <v>0.98480775301220802</v>
      </c>
      <c r="DR1387" s="28">
        <f>(DB1387^2)*(1-COS(RADIANS(CU1386)))+(COS(RADIANS(CU1386)))</f>
        <v>0.17364817766693041</v>
      </c>
      <c r="DS1387" s="28">
        <f>(DB1387*DB1388)*(1-COS(RADIANS(CU1386)))-DB1386*(SIN(RADIANS(CU1386)))</f>
        <v>0</v>
      </c>
      <c r="DU1387" s="61">
        <v>-0.94898848627262189</v>
      </c>
      <c r="DW1387" s="17">
        <v>0</v>
      </c>
      <c r="DX1387">
        <v>0</v>
      </c>
      <c r="DZ1387" s="73">
        <f>(DB1386*DB1387)*(1-COS(RADIANS(CW1386-45)))+DB1388*(SIN(RADIANS(CW1386-45)))</f>
        <v>0.1617497297005385</v>
      </c>
      <c r="EA1387" s="73">
        <f>(DB1387^2)*(1-COS(RADIANS(CW1386-45)))+(COS(RADIANS(CW1386-45)))</f>
        <v>-0.9868318118817424</v>
      </c>
      <c r="EB1387" s="73">
        <f>(DB1387*DB1388)*(1-COS(RADIANS(CW1386-45)))-DB1386*(SIN(RADIANS(CW1386-45)))</f>
        <v>0</v>
      </c>
      <c r="EC1387" s="10"/>
      <c r="ED1387">
        <v>0.1617497297005385</v>
      </c>
      <c r="EE1387" s="1">
        <v>0.14015740064890486</v>
      </c>
      <c r="EG1387">
        <f>CY1387+DU1387</f>
        <v>-1.2232861994140609</v>
      </c>
      <c r="EH1387">
        <f>EG1387/(SQRT(EG1386^2+EG1387^2+EG1388^2))</f>
        <v>-0.86499396693760167</v>
      </c>
      <c r="EJ1387">
        <f>Q1387+AM1387</f>
        <v>0.48720751704987814</v>
      </c>
      <c r="EK1387">
        <f>EJ1387/(SQRT(EJ1386^2+EJ1387^2+EJ1388^2))</f>
        <v>0.34514776484926041</v>
      </c>
      <c r="EM1387" s="23">
        <f>CY1388*DU1386-CY1386*DU1388</f>
        <v>-0.15550439700334712</v>
      </c>
      <c r="EP1387" s="9">
        <f>((SUMPRODUCT(CM1387:CM1389,BZ1387:BZ1389))*(SUMPRODUCT(CM1387:CM1389,CA1387:CA1389)))-((SUMPRODUCT(CN1387:CN1389,BZ1387:BZ1389))*(SUMPRODUCT(CN1387:CN1389,CA1387:CA1389)))</f>
        <v>-2.7013385051975369E-2</v>
      </c>
      <c r="EY1387" s="28"/>
      <c r="EZ1387" s="10"/>
      <c r="FA1387" s="61">
        <v>-0.25769380350440385</v>
      </c>
      <c r="FB1387" s="13">
        <f>BW1388</f>
        <v>0</v>
      </c>
      <c r="FC1387" s="17">
        <v>0</v>
      </c>
      <c r="FD1387">
        <v>0</v>
      </c>
      <c r="FF1387" s="73">
        <f>(FD1386*FD1387)*(1-COS(RADIANS(EY1386+45)))+FD1388*(SIN(RADIANS(EY1386+45)))</f>
        <v>-0.98950443464082027</v>
      </c>
      <c r="FG1387" s="73">
        <f>(FD1387^2)*(1-COS(RADIANS(EY1386+45)))+(COS(RADIANS(EY1386+45)))</f>
        <v>-0.14450250456705144</v>
      </c>
      <c r="FH1387" s="73">
        <f>(FD1387*FD1388)*(1-COS(RADIANS(EY1386+45)))-FD1386*(SIN(RADIANS(EY1386+45)))</f>
        <v>0</v>
      </c>
      <c r="FI1387" s="10"/>
      <c r="FJ1387">
        <v>-0.98950443464082027</v>
      </c>
      <c r="FK1387" s="23">
        <f>SIN(RADIANS(176))*(COS(RADIANS(0)))</f>
        <v>6.9756473744125524E-2</v>
      </c>
      <c r="FM1387" s="30">
        <f>(FK1386*FK1387)*(1-COS(RADIANS(EX1386)))+FK1388*(SIN(RADIANS(EX1386)))</f>
        <v>-1.6280160168985456E-2</v>
      </c>
      <c r="FN1387" s="30">
        <f>(FK1387^2)*(1-COS(RADIANS(EX1386)))+(COS(RADIANS(EX1386)))</f>
        <v>0.7671828628175249</v>
      </c>
      <c r="FO1387" s="30">
        <f>(FK1387*FK1388)*(1-COS(RADIANS(EX1386)))-FK1386*(SIN(RADIANS(EX1386)))</f>
        <v>0.64122181137573508</v>
      </c>
      <c r="FQ1387">
        <v>-0.75677832101920983</v>
      </c>
      <c r="FS1387" s="28">
        <f>(FD1386*FD1387)*(1-COS(RADIANS(EW1386)))+FD1388*(SIN(RADIANS(EW1386)))</f>
        <v>0.98480775301220802</v>
      </c>
      <c r="FT1387" s="28">
        <f>(FD1387^2)*(1-COS(RADIANS(EW1386)))+(COS(RADIANS(EW1386)))</f>
        <v>0.17364817766693041</v>
      </c>
      <c r="FU1387" s="28">
        <f>(FD1387*FD1388)*(1-COS(RADIANS(EW1386)))-FD1386*(SIN(RADIANS(EW1386)))</f>
        <v>0</v>
      </c>
      <c r="FW1387" s="61">
        <v>-0.95363110590419542</v>
      </c>
      <c r="FX1387" s="13">
        <f>BX1388</f>
        <v>0</v>
      </c>
      <c r="FY1387" s="17">
        <v>0</v>
      </c>
      <c r="FZ1387">
        <v>0</v>
      </c>
      <c r="GB1387" s="73">
        <f>(FD1386*FD1387)*(1-COS(RADIANS(EY1386-45)))+FD1388*(SIN(RADIANS(EY1386-45)))</f>
        <v>0.14450250456705183</v>
      </c>
      <c r="GC1387" s="73">
        <f>(FD1387^2)*(1-COS(RADIANS(EY1386-45)))+(COS(RADIANS(EY1386-45)))</f>
        <v>-0.98950443464082016</v>
      </c>
      <c r="GD1387" s="73">
        <f>(FD1387*FD1388)*(1-COS(RADIANS(EY1386-45)))-FD1386*(SIN(RADIANS(EY1386-45)))</f>
        <v>0</v>
      </c>
      <c r="GE1387" s="10"/>
      <c r="GF1387">
        <v>0.14450250456705183</v>
      </c>
      <c r="GG1387" s="1">
        <v>0.12696913582192723</v>
      </c>
      <c r="GI1387">
        <f>FA1387+FW1387</f>
        <v>-1.2113249094085994</v>
      </c>
      <c r="GJ1387">
        <f>GI1387/(SQRT(GI1386^2+GI1387^2+GI1388^2))</f>
        <v>-0.85653605766300123</v>
      </c>
      <c r="GL1387">
        <f>CH1388+DC1387</f>
        <v>-2.7013385051975369E-2</v>
      </c>
      <c r="GM1387" t="e">
        <f>GL1387/(SQRT(GL1386^2+GL1387^2+GL1388^2))</f>
        <v>#VALUE!</v>
      </c>
      <c r="GO1387" s="27">
        <f>FA1388*FW1386-FA1386*FW1388</f>
        <v>-0.15550439700334709</v>
      </c>
    </row>
    <row r="1388" spans="4:197" x14ac:dyDescent="0.2">
      <c r="D1388" t="s">
        <v>8</v>
      </c>
      <c r="E1388" s="5">
        <f t="shared" ref="E1388:F1390" si="2091">E1383</f>
        <v>0.93180233653995126</v>
      </c>
      <c r="F1388" s="6">
        <f t="shared" si="2091"/>
        <v>-0.87956563998417769</v>
      </c>
      <c r="G1388" s="7">
        <f>Q1387</f>
        <v>0.90503212069214112</v>
      </c>
      <c r="H1388" s="8">
        <f>AM1387</f>
        <v>-0.41782460364226298</v>
      </c>
      <c r="J1388" s="9">
        <f>((SUMPRODUCT(G1388:G1390,E1388:E1390))*(SUMPRODUCT(G1388:(G1390),F1388:F1390)))-((SUMPRODUCT(H1388:H1390,E1388:E1390))*(SUMPRODUCT(H1388:H1390,F1388:F1390)))</f>
        <v>4.0444139558574732E-2</v>
      </c>
      <c r="Q1388" s="61">
        <v>-0.41631943358655826</v>
      </c>
      <c r="S1388" s="17">
        <v>0</v>
      </c>
      <c r="T1388">
        <v>0</v>
      </c>
      <c r="V1388" s="73">
        <f>(T1387*T1388)*(1-COS(RADIANS(O1387+45)))+T1389*(SIN(RADIANS(O1387+45)))</f>
        <v>-0.9966373868180366</v>
      </c>
      <c r="W1388" s="73">
        <f>(T1388^2)*(1-COS(RADIANS(O1387+45)))+(COS(RADIANS(O1387+45)))</f>
        <v>-8.1938508630040444E-2</v>
      </c>
      <c r="X1388" s="73">
        <f>(T1388*T1389)*(1-COS(RADIANS(O1387+45)))-T1387*(SIN(RADIANS(O1387+45)))</f>
        <v>0</v>
      </c>
      <c r="Y1388" s="10"/>
      <c r="Z1388">
        <v>-0.9966373868180366</v>
      </c>
      <c r="AA1388" s="23">
        <f>SIN(RADIANS('[1]Biaxial Input'!$F$21))*(COS(RADIANS(0)))</f>
        <v>6.9756473744125524E-2</v>
      </c>
      <c r="AC1388" s="30">
        <f>(AA1387*AA1388)*(1-COS(RADIANS(N1387)))+AA1389*(SIN(RADIANS(N1387)))</f>
        <v>-2.6479783333051429E-4</v>
      </c>
      <c r="AD1388" s="30">
        <f>(AA1388^2)*(1-COS(RADIANS(N1387)))+(COS(RADIANS(N1387)))</f>
        <v>0.99621321456003986</v>
      </c>
      <c r="AE1388" s="30">
        <f>(AA1388*AA1389)*(1-COS(RADIANS(N1387)))-AA1387*(SIN(RADIANS(N1387)))</f>
        <v>-8.694343573875718E-2</v>
      </c>
      <c r="AG1388">
        <v>-0.99284163773316259</v>
      </c>
      <c r="AI1388" s="28">
        <f>(T1387*T1388)*(1-COS(RADIANS(M1387)))+T1389*(SIN(RADIANS(M1387)))</f>
        <v>0.93969262078590832</v>
      </c>
      <c r="AJ1388" s="28">
        <f>(T1388^2)*(1-COS(RADIANS(M1387)))+(COS(RADIANS(M1387)))</f>
        <v>0.34202014332566882</v>
      </c>
      <c r="AK1388" s="28">
        <f>(T1388*T1389)*(1-COS(RADIANS(M1387)))-T1387*(SIN(RADIANS(M1387)))</f>
        <v>0</v>
      </c>
      <c r="AM1388" s="61">
        <v>-0.90852708645969538</v>
      </c>
      <c r="AO1388" s="17">
        <v>0</v>
      </c>
      <c r="AP1388">
        <v>0</v>
      </c>
      <c r="AR1388" s="73">
        <f>(T1387*T1388)*(1-COS(RADIANS(O1387-45)))+T1389*(SIN(RADIANS(O1387-45)))</f>
        <v>8.1938508630040832E-2</v>
      </c>
      <c r="AS1388" s="73">
        <f>(T1388^2)*(1-COS(RADIANS(O1387-45)))+(COS(RADIANS(O1387-45)))</f>
        <v>-0.9966373868180366</v>
      </c>
      <c r="AT1388" s="73">
        <f>(T1388*T1389)*(1-COS(RADIANS(O1387-45)))-T1387*(SIN(RADIANS(O1387-45)))</f>
        <v>0</v>
      </c>
      <c r="AU1388" s="10"/>
      <c r="AV1388">
        <v>8.1938508630040832E-2</v>
      </c>
      <c r="AW1388" s="1">
        <v>8.1892132499234147E-2</v>
      </c>
      <c r="BY1388" t="s">
        <v>9</v>
      </c>
      <c r="BZ1388" s="5">
        <f t="shared" si="2089"/>
        <v>0.3492962422733713</v>
      </c>
      <c r="CA1388" s="6">
        <f t="shared" si="2089"/>
        <v>-0.34518112468713447</v>
      </c>
      <c r="CB1388" s="7">
        <f>CY1387</f>
        <v>-0.27429771314143903</v>
      </c>
      <c r="CC1388" s="8">
        <f>DU1387</f>
        <v>-0.94898848627262189</v>
      </c>
      <c r="CE1388" s="10"/>
      <c r="CH1388">
        <f>((SUMPRODUCT(CM1387:CM1389,CK1387:CK1389))*(SUMPRODUCT(CM1387:CM1389,CL1387:CL1389)))-((SUMPRODUCT(CN1387:CN1389,CK1387:CK1389))*(SUMPRODUCT(CN1387:CN1389,CL1387:CL1389)))</f>
        <v>-2.7013385051975369E-2</v>
      </c>
      <c r="CI1388" s="67"/>
      <c r="CJ1388" s="10" t="s">
        <v>9</v>
      </c>
      <c r="CK1388" s="5">
        <f t="shared" si="2090"/>
        <v>0.3492962422733713</v>
      </c>
      <c r="CL1388" s="6">
        <f t="shared" si="2090"/>
        <v>-0.34518112468713447</v>
      </c>
      <c r="CM1388" s="7">
        <f>FA1387</f>
        <v>-0.25769380350440385</v>
      </c>
      <c r="CN1388" s="8">
        <f>FW1387</f>
        <v>-0.95363110590419542</v>
      </c>
      <c r="CP1388">
        <f t="shared" si="2088"/>
        <v>-9.8670839279614439E-2</v>
      </c>
      <c r="CQ1388">
        <f t="shared" si="2088"/>
        <v>-0.32743703463395935</v>
      </c>
      <c r="CR1388">
        <f>CK1390</f>
        <v>0</v>
      </c>
      <c r="CS1388">
        <f>CN1390</f>
        <v>0</v>
      </c>
      <c r="CW1388" s="28"/>
      <c r="CY1388" s="61">
        <v>0.64003071288584645</v>
      </c>
      <c r="DA1388" s="17">
        <v>0</v>
      </c>
      <c r="DB1388">
        <v>1</v>
      </c>
      <c r="DD1388" s="73">
        <f>(DB1386*DB1388)*(1-COS(RADIANS(CW1386+45)))-DB1387*(SIN(RADIANS(CW1386+45)))</f>
        <v>0</v>
      </c>
      <c r="DE1388" s="73">
        <f>(DB1387*DB1388)*(1-COS(RADIANS(CW1386+45)))+DB1386*(SIN(RADIANS(CW1386+45)))</f>
        <v>0</v>
      </c>
      <c r="DF1388" s="73">
        <f>(DB1388^2)*(1-COS(RADIANS(CW1386+45)))+(COS(RADIANS(CW1386+45)))</f>
        <v>1</v>
      </c>
      <c r="DG1388" s="10"/>
      <c r="DH1388">
        <v>0</v>
      </c>
      <c r="DI1388" s="23">
        <f>SIN(RADIANS('[1]Biaxial Input'!$F$21))*SIN(RADIANS(0))</f>
        <v>0</v>
      </c>
      <c r="DK1388" s="30">
        <f>(DI1386*DI1388)*(1-COS(RADIANS(CV1386)))-DI1387*(SIN(RADIANS(CV1386)))</f>
        <v>-4.4838597018148282E-2</v>
      </c>
      <c r="DL1388" s="30">
        <f>(DI1387*DI1388)*(1-COS(RADIANS(CV1386)))+DI1386*(SIN(RADIANS(CV1386)))</f>
        <v>-0.64122181137573508</v>
      </c>
      <c r="DM1388" s="30">
        <f>(DI1388^2)*(1-COS(RADIANS(CV1386)))+(COS(RADIANS(CV1386)))</f>
        <v>0.76604444311897801</v>
      </c>
      <c r="DO1388">
        <v>0.64003071288584645</v>
      </c>
      <c r="DQ1388" s="28">
        <f>(DB1386*DB1388)*(1-COS(RADIANS(CU1386)))-DB1387*(SIN(RADIANS(CU1386)))</f>
        <v>0</v>
      </c>
      <c r="DR1388" s="28">
        <f>(DB1387*DB1388)*(1-COS(RADIANS(CU1386)))+DB1386*(SIN(RADIANS(CU1386)))</f>
        <v>0</v>
      </c>
      <c r="DS1388" s="28">
        <f>(DB1388^2)*(1-COS(RADIANS(CU1386)))+(COS(RADIANS(CU1386)))</f>
        <v>1</v>
      </c>
      <c r="DU1388" s="61">
        <v>-5.9469300730460264E-2</v>
      </c>
      <c r="DW1388" s="17">
        <v>0</v>
      </c>
      <c r="DX1388">
        <v>1</v>
      </c>
      <c r="DZ1388" s="73">
        <f>(DB1386*DB1386)*(1-COS(RADIANS(CW1386-45)))-DB1386*(SIN(RADIANS(CW1386-45)))</f>
        <v>0</v>
      </c>
      <c r="EA1388" s="73">
        <f>(DB1387*DB1388)*(1-COS(RADIANS(CW1386-45)))+DB1386*(SIN(RADIANS(CW1386-45)))</f>
        <v>0</v>
      </c>
      <c r="EB1388" s="73">
        <f>(DB1388^2)*(1-COS(RADIANS(CW1386-45)))+(COS(RADIANS(CW1386-45)))</f>
        <v>0.99999999999999989</v>
      </c>
      <c r="EC1388" s="10"/>
      <c r="ED1388">
        <v>0</v>
      </c>
      <c r="EE1388" s="1">
        <v>-5.9469300730460264E-2</v>
      </c>
      <c r="EG1388">
        <f>CY1388+DU1388</f>
        <v>0.58056141215538615</v>
      </c>
      <c r="EH1388">
        <f>EG1388/(SQRT(EG1386^2+EG1387^2+EG1388^2))</f>
        <v>0.41051891143031166</v>
      </c>
      <c r="EJ1388">
        <f>Q1388+AM1388</f>
        <v>-1.3248465200462536</v>
      </c>
      <c r="EK1388">
        <f>EJ1388/(SQRT(EJ1386^2+EJ1387^2+EJ1388^2))</f>
        <v>-0.93854835806129866</v>
      </c>
      <c r="EM1388" s="23">
        <f>CY1386*DU1387-CY1387*DU1386</f>
        <v>-0.7660444431189779</v>
      </c>
      <c r="ER1388">
        <f t="shared" ref="ER1388:ES1390" si="2092">CK1387</f>
        <v>0.93180266183863136</v>
      </c>
      <c r="ES1388">
        <f t="shared" si="2092"/>
        <v>-0.87956522186239505</v>
      </c>
      <c r="ET1388" t="e">
        <f>#REF!</f>
        <v>#REF!</v>
      </c>
      <c r="EU1388" t="e">
        <f>#REF!</f>
        <v>#REF!</v>
      </c>
      <c r="EY1388" s="28"/>
      <c r="EZ1388" s="10"/>
      <c r="FA1388" s="61">
        <v>0.64097111551510455</v>
      </c>
      <c r="FB1388" s="13">
        <f>BW1389</f>
        <v>0</v>
      </c>
      <c r="FC1388" s="17">
        <v>0</v>
      </c>
      <c r="FD1388">
        <v>1</v>
      </c>
      <c r="FF1388" s="73">
        <f>(FD1386*FD1388)*(1-COS(RADIANS(EY1386+45)))-FD1387*(SIN(RADIANS(EY1386+45)))</f>
        <v>0</v>
      </c>
      <c r="FG1388" s="73">
        <f>(FD1387*FD1388)*(1-COS(RADIANS(EY1386+45)))+FD1386*(SIN(RADIANS(EY1386+45)))</f>
        <v>0</v>
      </c>
      <c r="FH1388" s="73">
        <f>(FD1388^2)*(1-COS(RADIANS(EY1386+45)))+(COS(RADIANS(EY1386+45)))</f>
        <v>1</v>
      </c>
      <c r="FI1388" s="10"/>
      <c r="FJ1388">
        <v>0</v>
      </c>
      <c r="FK1388" s="23">
        <f>SIN(RADIANS(176))*SIN(RADIANS(0))</f>
        <v>0</v>
      </c>
      <c r="FM1388" s="30">
        <f>(FK1386*FK1388)*(1-COS(RADIANS(EX1386)))-FK1387*(SIN(RADIANS(EX1386)))</f>
        <v>-4.4838597018148282E-2</v>
      </c>
      <c r="FN1388" s="30">
        <f>(FK1387*FK1388)*(1-COS(RADIANS(EX1386)))+FK1386*(SIN(RADIANS(EX1386)))</f>
        <v>-0.64122181137573508</v>
      </c>
      <c r="FO1388" s="30">
        <f>(FK1388^2)*(1-COS(RADIANS(EX1386)))+(COS(RADIANS(EX1386)))</f>
        <v>0.76604444311897801</v>
      </c>
      <c r="FQ1388">
        <v>0.64097111551510455</v>
      </c>
      <c r="FS1388" s="28">
        <f>(FD1386*FD1388)*(1-COS(RADIANS(EW1386)))-FD1387*(SIN(RADIANS(EW1386)))</f>
        <v>0</v>
      </c>
      <c r="FT1388" s="28">
        <f>(FD1387*FD1388)*(1-COS(RADIANS(EW1386)))+FD1386*(SIN(RADIANS(EW1386)))</f>
        <v>0</v>
      </c>
      <c r="FU1388" s="28">
        <f>(FD1388^2)*(1-COS(RADIANS(EW1386)))+(COS(RADIANS(EW1386)))</f>
        <v>1</v>
      </c>
      <c r="FW1388" s="61">
        <v>-4.8290167134285022E-2</v>
      </c>
      <c r="FX1388" s="13">
        <f>BX1389</f>
        <v>0</v>
      </c>
      <c r="FY1388" s="17">
        <v>0</v>
      </c>
      <c r="FZ1388">
        <v>1</v>
      </c>
      <c r="GB1388" s="73">
        <f>(FD1386*FD1386)*(1-COS(RADIANS(EY1386-45)))-FD1386*(SIN(RADIANS(EY1386-45)))</f>
        <v>0</v>
      </c>
      <c r="GC1388" s="73">
        <f>(FD1387*FD1388)*(1-COS(RADIANS(EY1386-45)))+FD1386*(SIN(RADIANS(EY1386-45)))</f>
        <v>0</v>
      </c>
      <c r="GD1388" s="73">
        <f>(FD1388^2)*(1-COS(RADIANS(EY1386-45)))+(COS(RADIANS(EY1386-45)))</f>
        <v>1</v>
      </c>
      <c r="GE1388" s="10"/>
      <c r="GF1388">
        <v>0</v>
      </c>
      <c r="GG1388" s="1">
        <v>-4.8290167134285022E-2</v>
      </c>
      <c r="GI1388">
        <f>FA1388+FW1388</f>
        <v>0.59268094838081953</v>
      </c>
      <c r="GJ1388">
        <f>GI1388/(SQRT(GI1386^2+GI1387^2+GI1388^2))</f>
        <v>0.41908871768015171</v>
      </c>
      <c r="GL1388" t="e">
        <f>#REF!+DC1388</f>
        <v>#REF!</v>
      </c>
      <c r="GM1388" t="e">
        <f>GL1388/(SQRT(GL1386^2+GL1387^2+GL1388^2))</f>
        <v>#REF!</v>
      </c>
      <c r="GO1388" s="27">
        <f>FA1386*FW1387-FA1387*FW1386</f>
        <v>-0.76604444311897801</v>
      </c>
    </row>
    <row r="1389" spans="4:197" x14ac:dyDescent="0.2">
      <c r="D1389" t="s">
        <v>9</v>
      </c>
      <c r="E1389" s="5">
        <f t="shared" si="2091"/>
        <v>0.34929717323698622</v>
      </c>
      <c r="F1389" s="6">
        <f t="shared" si="2091"/>
        <v>-0.34518021343056071</v>
      </c>
      <c r="G1389" s="7">
        <f t="shared" ref="G1389:G1390" si="2093">Q1388</f>
        <v>-0.41631943358655826</v>
      </c>
      <c r="H1389" s="8">
        <f t="shared" ref="H1389:H1390" si="2094">AM1388</f>
        <v>-0.90852708645969538</v>
      </c>
      <c r="J1389" s="10"/>
      <c r="Q1389" s="61">
        <v>-8.7149238284983346E-2</v>
      </c>
      <c r="S1389" s="17">
        <v>0</v>
      </c>
      <c r="T1389">
        <v>1</v>
      </c>
      <c r="V1389" s="73">
        <f>(T1387*T1389)*(1-COS(RADIANS(O1387+45)))-T1388*(SIN(RADIANS(O1387+45)))</f>
        <v>0</v>
      </c>
      <c r="W1389" s="73">
        <f>(T1388*T1389)*(1-COS(RADIANS(O1387+45)))+T1387*(SIN(RADIANS(O1387+45)))</f>
        <v>0</v>
      </c>
      <c r="X1389" s="73">
        <f>(T1389^2)*(1-COS(RADIANS(O1387+45)))+(COS(RADIANS(O1387+45)))</f>
        <v>0.99999999999999989</v>
      </c>
      <c r="Y1389" s="10"/>
      <c r="Z1389">
        <v>0</v>
      </c>
      <c r="AA1389" s="23">
        <f>SIN(RADIANS('[1]Biaxial Input'!$F$21))*SIN(RADIANS(0))</f>
        <v>0</v>
      </c>
      <c r="AC1389" s="30">
        <f>(AA1387*AA1389)*(1-COS(RADIANS(N1387)))-AA1388*(SIN(RADIANS(N1387)))</f>
        <v>6.0796772806267756E-3</v>
      </c>
      <c r="AD1389" s="30">
        <f>(AA1388*AA1389)*(1-COS(RADIANS(N1387)))+AA1387*(SIN(RADIANS(N1387)))</f>
        <v>8.694343573875718E-2</v>
      </c>
      <c r="AE1389" s="30">
        <f>(AA1389^2)*(1-COS(RADIANS(N1387)))+(COS(RADIANS(N1387)))</f>
        <v>0.99619469809174555</v>
      </c>
      <c r="AG1389">
        <v>-8.7149238284983346E-2</v>
      </c>
      <c r="AI1389" s="28">
        <f>(T1387*T1389)*(1-COS(RADIANS(M1387)))-T1388*(SIN(RADIANS(M1387)))</f>
        <v>0</v>
      </c>
      <c r="AJ1389" s="28">
        <f>(T1388*T1389)*(1-COS(RADIANS(M1387)))+T1387*(SIN(RADIANS(M1387)))</f>
        <v>0</v>
      </c>
      <c r="AK1389" s="28">
        <f>(T1389^2)*(1-COS(RADIANS(M1387)))+(COS(RADIANS(M1387)))</f>
        <v>1</v>
      </c>
      <c r="AM1389" s="61">
        <v>1.064781781944699E-3</v>
      </c>
      <c r="AO1389" s="17">
        <v>0</v>
      </c>
      <c r="AP1389">
        <v>1</v>
      </c>
      <c r="AR1389" s="73">
        <f>(T1387*T1387)*(1-COS(RADIANS(O1387-45)))-T1387*(SIN(RADIANS(O1387-45)))</f>
        <v>0</v>
      </c>
      <c r="AS1389" s="73">
        <f>(T1388*T1389)*(1-COS(RADIANS(O1387-45)))+T1387*(SIN(RADIANS(O1387-45)))</f>
        <v>0</v>
      </c>
      <c r="AT1389" s="73">
        <f>(T1389^2)*(1-COS(RADIANS(O1387-45)))+(COS(RADIANS(O1387-45)))</f>
        <v>0.99999999999999989</v>
      </c>
      <c r="AU1389" s="10"/>
      <c r="AV1389">
        <v>0</v>
      </c>
      <c r="AW1389" s="1">
        <v>1.064781781944699E-3</v>
      </c>
      <c r="BY1389" t="s">
        <v>10</v>
      </c>
      <c r="BZ1389" s="5">
        <f t="shared" si="2089"/>
        <v>-9.8670839279614439E-2</v>
      </c>
      <c r="CA1389" s="6">
        <f t="shared" si="2089"/>
        <v>-0.32743703463395935</v>
      </c>
      <c r="CB1389" s="7">
        <f>CY1388</f>
        <v>0.64003071288584645</v>
      </c>
      <c r="CC1389" s="8">
        <f>DU1388</f>
        <v>-5.9469300730460264E-2</v>
      </c>
      <c r="CE1389" s="10"/>
      <c r="CG1389" s="10" t="s">
        <v>160</v>
      </c>
      <c r="CH1389" s="10">
        <f>-CH1386*((EY1386-CW1386)/(CH1388-CE1387))</f>
        <v>215.69152860148535</v>
      </c>
      <c r="CI1389" s="67"/>
      <c r="CJ1389" s="10" t="s">
        <v>10</v>
      </c>
      <c r="CK1389" s="5">
        <f t="shared" si="2090"/>
        <v>-9.8670839279614439E-2</v>
      </c>
      <c r="CL1389" s="6">
        <f t="shared" si="2090"/>
        <v>-0.32743703463395935</v>
      </c>
      <c r="CM1389" s="7">
        <f>FA1388</f>
        <v>0.64097111551510455</v>
      </c>
      <c r="CN1389" s="8">
        <f>FW1388</f>
        <v>-4.8290167134285022E-2</v>
      </c>
      <c r="CW1389" s="28"/>
      <c r="DE1389" s="10"/>
      <c r="DF1389" s="10"/>
      <c r="DG1389" s="10"/>
      <c r="DH1389" s="10"/>
      <c r="DI1389" s="10"/>
      <c r="DJ1389" s="10"/>
      <c r="DK1389" s="10"/>
      <c r="DL1389" s="10"/>
      <c r="DM1389" s="10"/>
      <c r="DN1389" s="10"/>
      <c r="DO1389" s="10"/>
      <c r="DP1389" s="10"/>
      <c r="EE1389" s="1"/>
      <c r="EI1389" s="64">
        <f>(DEGREES(ACOS((EH1386*EK1386+EH1387*EK1387+EH1388*EK1388)/((SQRT(EH1386^2+EH1387^2+EH1388^2))*(SQRT(EK1386^2+EK1387^2+EK1388^2))))))</f>
        <v>133.14465083390476</v>
      </c>
      <c r="ER1389">
        <f t="shared" si="2092"/>
        <v>0.3492962422733713</v>
      </c>
      <c r="ES1389">
        <f t="shared" si="2092"/>
        <v>-0.34518112468713447</v>
      </c>
      <c r="ET1389" t="e">
        <f>#REF!</f>
        <v>#REF!</v>
      </c>
      <c r="EU1389" t="e">
        <f>#REF!</f>
        <v>#REF!</v>
      </c>
      <c r="EY1389" s="28"/>
      <c r="EZ1389" s="10"/>
      <c r="FG1389" s="10"/>
      <c r="FH1389" s="10"/>
      <c r="FI1389" s="10"/>
      <c r="FJ1389" s="10"/>
      <c r="FK1389" s="10"/>
      <c r="FL1389" s="10"/>
      <c r="FM1389" s="10"/>
      <c r="FN1389" s="10"/>
      <c r="FO1389" s="10"/>
      <c r="FP1389" s="10"/>
      <c r="FQ1389" s="10"/>
      <c r="FR1389" s="10"/>
      <c r="GG1389" s="1"/>
      <c r="GK1389" s="64" t="e">
        <f>(DEGREES(ACOS((GJ1386*GM1386+GJ1387*GM1387+GJ1388*GM1388)/((SQRT(GJ1386^2+GJ1387^2+GJ1388^2))*(SQRT(GM1386^2+GM1387^2+GM1388^2))))))</f>
        <v>#VALUE!</v>
      </c>
    </row>
    <row r="1390" spans="4:197" x14ac:dyDescent="0.2">
      <c r="D1390" t="s">
        <v>10</v>
      </c>
      <c r="E1390" s="5">
        <f t="shared" si="2091"/>
        <v>-9.8670615622576494E-2</v>
      </c>
      <c r="F1390" s="6">
        <f t="shared" si="2091"/>
        <v>-0.32743687210706163</v>
      </c>
      <c r="G1390" s="7">
        <f t="shared" si="2093"/>
        <v>-8.7149238284983346E-2</v>
      </c>
      <c r="H1390" s="8">
        <f t="shared" si="2094"/>
        <v>1.064781781944699E-3</v>
      </c>
      <c r="J1390" s="10"/>
      <c r="W1390" s="10"/>
      <c r="X1390" s="10"/>
      <c r="Y1390" s="10"/>
      <c r="Z1390" s="10"/>
      <c r="AA1390" s="10"/>
      <c r="AB1390" s="10"/>
      <c r="AC1390" s="10"/>
      <c r="AD1390" s="10"/>
      <c r="AE1390" s="10"/>
      <c r="AF1390" s="10"/>
      <c r="AG1390" s="10"/>
      <c r="AH1390" s="10"/>
      <c r="AW1390" s="1"/>
      <c r="CS1390" s="15"/>
      <c r="CW1390" s="28"/>
      <c r="CY1390" s="82" t="s">
        <v>148</v>
      </c>
      <c r="CZ1390" s="13"/>
      <c r="DB1390" s="10"/>
      <c r="DC1390" s="10"/>
      <c r="DD1390" s="10"/>
      <c r="DE1390" s="10"/>
      <c r="DF1390" s="10"/>
      <c r="DG1390" s="10"/>
      <c r="DH1390" s="80"/>
      <c r="DI1390" s="23" t="s">
        <v>149</v>
      </c>
      <c r="DM1390" s="1"/>
      <c r="DO1390" s="80"/>
      <c r="DS1390" s="13"/>
      <c r="DT1390" s="81"/>
      <c r="DU1390" s="82" t="s">
        <v>150</v>
      </c>
      <c r="DW1390" s="13"/>
      <c r="DX1390" s="13"/>
      <c r="EA1390" s="1"/>
      <c r="EE1390" s="1"/>
      <c r="EI1390" s="13"/>
      <c r="ER1390">
        <f t="shared" si="2092"/>
        <v>-9.8670839279614439E-2</v>
      </c>
      <c r="ES1390">
        <f t="shared" si="2092"/>
        <v>-0.32743703463395935</v>
      </c>
      <c r="ET1390" t="e">
        <f>#REF!</f>
        <v>#REF!</v>
      </c>
      <c r="EU1390" t="e">
        <f>#REF!</f>
        <v>#REF!</v>
      </c>
      <c r="EY1390" s="28"/>
      <c r="EZ1390" s="10"/>
      <c r="FA1390" s="82" t="s">
        <v>148</v>
      </c>
      <c r="FB1390" s="13"/>
      <c r="FD1390" s="10"/>
      <c r="FE1390" s="10"/>
      <c r="FF1390" s="10"/>
      <c r="FG1390" s="10"/>
      <c r="FH1390" s="10"/>
      <c r="FI1390" s="10"/>
      <c r="FJ1390" s="80"/>
      <c r="FK1390" s="23" t="s">
        <v>149</v>
      </c>
      <c r="FO1390" s="1"/>
      <c r="FQ1390" s="80"/>
      <c r="FU1390" s="13"/>
      <c r="FV1390" s="81"/>
      <c r="FW1390" s="82" t="s">
        <v>150</v>
      </c>
      <c r="FY1390" s="13"/>
      <c r="FZ1390" s="13"/>
      <c r="GC1390" s="1"/>
      <c r="GG1390" s="1"/>
      <c r="GK1390" s="13"/>
    </row>
    <row r="1391" spans="4:197" x14ac:dyDescent="0.2">
      <c r="Q1391" s="82" t="s">
        <v>148</v>
      </c>
      <c r="R1391" s="13"/>
      <c r="T1391" s="10"/>
      <c r="U1391" s="10"/>
      <c r="V1391" s="10"/>
      <c r="W1391" s="10"/>
      <c r="X1391" s="10"/>
      <c r="Y1391" s="10"/>
      <c r="Z1391" s="80"/>
      <c r="AA1391" s="23" t="s">
        <v>149</v>
      </c>
      <c r="AE1391" s="1"/>
      <c r="AG1391" s="80"/>
      <c r="AK1391" s="13"/>
      <c r="AL1391" s="81"/>
      <c r="AM1391" s="82" t="s">
        <v>150</v>
      </c>
      <c r="AO1391" s="13"/>
      <c r="AP1391" s="13"/>
      <c r="AS1391" s="1"/>
      <c r="AW1391" s="1"/>
      <c r="BZ1391" s="5" t="s">
        <v>4</v>
      </c>
      <c r="CA1391" s="6" t="s">
        <v>5</v>
      </c>
      <c r="CB1391" s="7" t="s">
        <v>6</v>
      </c>
      <c r="CC1391" s="8" t="s">
        <v>1</v>
      </c>
      <c r="CD1391">
        <v>10</v>
      </c>
      <c r="CE1391" s="9" t="s">
        <v>7</v>
      </c>
      <c r="CG1391" s="90" t="s">
        <v>157</v>
      </c>
      <c r="CH1391" s="61">
        <f>CE1392-((CH1393-CE1392)/(EY1391-CW1391))*CW1391</f>
        <v>3.3946906844774847</v>
      </c>
      <c r="CI1391" s="10"/>
      <c r="CK1391" s="5" t="s">
        <v>4</v>
      </c>
      <c r="CL1391" s="6" t="s">
        <v>5</v>
      </c>
      <c r="CM1391" s="7" t="s">
        <v>6</v>
      </c>
      <c r="CN1391" s="8" t="s">
        <v>1</v>
      </c>
      <c r="CO1391" s="10"/>
      <c r="CP1391">
        <f t="shared" ref="CP1391:CQ1393" si="2095">BZ1392</f>
        <v>0.93180266183863136</v>
      </c>
      <c r="CQ1391">
        <f t="shared" si="2095"/>
        <v>-0.87956522186239505</v>
      </c>
      <c r="CR1391">
        <f>CI1395</f>
        <v>0</v>
      </c>
      <c r="CS1391">
        <f>CL1395</f>
        <v>0</v>
      </c>
      <c r="CU1391" s="17">
        <f>CU1295</f>
        <v>120</v>
      </c>
      <c r="CV1391" s="17">
        <f>CV1295</f>
        <v>45</v>
      </c>
      <c r="CW1391" s="31">
        <f>CH1298</f>
        <v>169.3391946992854</v>
      </c>
      <c r="CY1391" s="61">
        <f t="array" ref="CY1391:CY1393">MMULT(DQ1391:DS1393,DO1391:DO1393)</f>
        <v>0.73807492693662946</v>
      </c>
      <c r="CZ1391" s="13"/>
      <c r="DA1391" s="17">
        <v>1</v>
      </c>
      <c r="DB1391">
        <v>0</v>
      </c>
      <c r="DD1391" s="73">
        <f>(DB1391^2)*(1-COS(RADIANS(CW1391+45)))+(COS(RADIANS(CW1391+45)))</f>
        <v>-0.82571260627861753</v>
      </c>
      <c r="DE1391" s="73">
        <f>(DB1391*DB1392)*(1-COS(RADIANS(CW1391+45)))-DB1393*(SIN(RADIANS(CW1391+45)))</f>
        <v>0.56409103151226647</v>
      </c>
      <c r="DF1391" s="73">
        <f>(DB1391*DB1393)*(1-COS(RADIANS(CW1391+45)))+DB1392*(SIN(RADIANS(CW1391+45)))</f>
        <v>0</v>
      </c>
      <c r="DG1391" s="10"/>
      <c r="DH1391">
        <f t="array" ref="DH1391:DH1393">MMULT(DD1391:DF1393,DA1391:DA1393)</f>
        <v>-0.82571260627861753</v>
      </c>
      <c r="DI1391" s="23">
        <f>COS(RADIANS('[1]Biaxial Input'!$F$21))</f>
        <v>-0.9975640502598242</v>
      </c>
      <c r="DK1391" s="30">
        <f>(DI1391^2)*(1-COS(RADIANS(CV1391)))+(COS(RADIANS(CV1391)))</f>
        <v>0.99857479166422358</v>
      </c>
      <c r="DL1391" s="30">
        <f>(DI1391*DI1392)*(1-COS(RADIANS(CV1391)))-DI1393*(SIN(RADIANS(CV1391)))</f>
        <v>-2.0381428756221641E-2</v>
      </c>
      <c r="DM1391" s="30">
        <f>(DI1391*DI1393)*(1-COS(RADIANS(CV1391)))+DI1392*(SIN(RADIANS(CV1391)))</f>
        <v>4.9325275616132508E-2</v>
      </c>
      <c r="DO1391">
        <f t="array" ref="DO1391:DO1393">MMULT(DK1391:DM1393,DH1391:DH1393)</f>
        <v>-0.81303881261840283</v>
      </c>
      <c r="DQ1391" s="28">
        <f>(DB1391^2)*(1-COS(RADIANS(CU1391)))+(COS(RADIANS(CU1391)))</f>
        <v>-0.49999999999999978</v>
      </c>
      <c r="DR1391" s="28">
        <f>(DB1391*DB1392)*(1-COS(RADIANS(CU1391)))-DB1393*(SIN(RADIANS(CU1391)))</f>
        <v>-0.86602540378443871</v>
      </c>
      <c r="DS1391" s="28">
        <f>(DB1391*DB1393)*(1-COS(RADIANS(CU1391)))+DB1392*(SIN(RADIANS(CU1391)))</f>
        <v>0</v>
      </c>
      <c r="DU1391" s="61">
        <f t="array" ref="DU1391:DU1393">MMULT(DQ1391:DS1393,EE1391:EE1393)</f>
        <v>-0.22656132369862786</v>
      </c>
      <c r="DV1391" s="13"/>
      <c r="DW1391" s="17">
        <v>1</v>
      </c>
      <c r="DX1391">
        <v>0</v>
      </c>
      <c r="DZ1391" s="73">
        <f>(DB1391^2)*(1-COS(RADIANS(CW1391-45)))+(COS(RADIANS(CW1391-45)))</f>
        <v>-0.56409103151226647</v>
      </c>
      <c r="EA1391" s="73">
        <f>(DB1391*DB1392)*(1-COS(RADIANS(CW1391-45)))-DB1393*(SIN(RADIANS(CW1391-45)))</f>
        <v>-0.82571260627861753</v>
      </c>
      <c r="EB1391" s="73">
        <f>(DB1391*DB1393)*(1-COS(RADIANS(CW1391-45)))+DB1392*(SIN(RADIANS(CW1391-45)))</f>
        <v>0</v>
      </c>
      <c r="EC1391" s="10"/>
      <c r="ED1391">
        <f t="array" ref="ED1391:ED1393">MMULT(DZ1391:EB1393,DA1391:DA1393)</f>
        <v>-0.56409103151226647</v>
      </c>
      <c r="EE1391" s="1">
        <f t="array" ref="EE1391:EE1393">MMULT(DK1391:DM1393,ED1391:ED1393)</f>
        <v>-0.58011628693000017</v>
      </c>
      <c r="EG1391">
        <f>CY1391+DU1391</f>
        <v>0.51151360323800166</v>
      </c>
      <c r="EH1391">
        <f>EG1391/(SQRT(EG1391^2+EG1392^2+EG1393^2))</f>
        <v>0.36169473751875614</v>
      </c>
      <c r="EJ1391">
        <f>Q1391+AM1391</f>
        <v>0</v>
      </c>
      <c r="EK1391">
        <f>EJ1391/(SQRT(EJ1391^2+EJ1392^2+EJ1393^2))</f>
        <v>0</v>
      </c>
      <c r="EM1391" s="23">
        <f>CY1392*DU1393-CY1393*DU1392</f>
        <v>0.63554336502823683</v>
      </c>
      <c r="EO1391" s="15">
        <v>10</v>
      </c>
      <c r="EP1391" s="9" t="s">
        <v>7</v>
      </c>
      <c r="EW1391" s="17">
        <f>CU1391</f>
        <v>120</v>
      </c>
      <c r="EX1391" s="17">
        <f>CV1391</f>
        <v>45</v>
      </c>
      <c r="EY1391" s="31">
        <f>1+CW1391</f>
        <v>170.3391946992854</v>
      </c>
      <c r="EZ1391" s="10"/>
      <c r="FA1391" s="61">
        <f t="array" ref="FA1391:FA1393">MMULT(FS1391:FU1393,FQ1391:FQ1393)</f>
        <v>0.74191655485446828</v>
      </c>
      <c r="FB1391" s="13">
        <f>BW1392</f>
        <v>0</v>
      </c>
      <c r="FC1391" s="17">
        <v>1</v>
      </c>
      <c r="FD1391">
        <v>0</v>
      </c>
      <c r="FF1391" s="73">
        <f>(FD1391^2)*(1-COS(RADIANS(EY1391+45)))+(COS(RADIANS(EY1391+45)))</f>
        <v>-0.81574210029967376</v>
      </c>
      <c r="FG1391" s="73">
        <f>(FD1391*FD1392)*(1-COS(RADIANS(EY1391+45)))-FD1393*(SIN(RADIANS(EY1391+45)))</f>
        <v>0.5784157897210942</v>
      </c>
      <c r="FH1391" s="73">
        <f>(FD1391*FD1393)*(1-COS(RADIANS(EY1391+45)))+FD1392*(SIN(RADIANS(EY1391+45)))</f>
        <v>0</v>
      </c>
      <c r="FI1391" s="10"/>
      <c r="FJ1391">
        <f t="array" ref="FJ1391:FJ1393">MMULT(FF1391:FH1393,FC1391:FC1393)</f>
        <v>-0.81574210029967376</v>
      </c>
      <c r="FK1391" s="23">
        <f>COS(RADIANS(176))</f>
        <v>-0.9975640502598242</v>
      </c>
      <c r="FM1391" s="30">
        <f>(FK1391^2)*(1-COS(RADIANS(EX1391)))+(COS(RADIANS(EX1391)))</f>
        <v>0.99857479166422358</v>
      </c>
      <c r="FN1391" s="30">
        <f>(FK1391*FK1392)*(1-COS(RADIANS(EX1391)))-FK1393*(SIN(RADIANS(EX1391)))</f>
        <v>-2.0381428756221641E-2</v>
      </c>
      <c r="FO1391" s="30">
        <f>(FK1391*FK1393)*(1-COS(RADIANS(EX1391)))+FK1392*(SIN(RADIANS(EX1391)))</f>
        <v>4.9325275616132508E-2</v>
      </c>
      <c r="FQ1391">
        <f t="array" ref="FQ1391:FQ1393">MMULT(FM1391:FO1393,FJ1391:FJ1393)</f>
        <v>-0.8027905576488088</v>
      </c>
      <c r="FS1391" s="28">
        <f>(FD1391^2)*(1-COS(RADIANS(EW1391)))+(COS(RADIANS(EW1391)))</f>
        <v>-0.49999999999999978</v>
      </c>
      <c r="FT1391" s="28">
        <f>(FD1391*FD1392)*(1-COS(RADIANS(EW1391)))-FD1393*(SIN(RADIANS(EW1391)))</f>
        <v>-0.86602540378443871</v>
      </c>
      <c r="FU1391" s="28">
        <f>(FD1391*FD1393)*(1-COS(RADIANS(EW1391)))+FD1392*(SIN(RADIANS(EW1391)))</f>
        <v>0</v>
      </c>
      <c r="FW1391" s="61">
        <f t="array" ref="FW1391:FW1393">MMULT(FS1391:FU1393,GG1391:GG1393)</f>
        <v>-0.21364563370558748</v>
      </c>
      <c r="FX1391" s="13">
        <f>BX1392</f>
        <v>0</v>
      </c>
      <c r="FY1391" s="17">
        <v>1</v>
      </c>
      <c r="FZ1391">
        <v>0</v>
      </c>
      <c r="GB1391" s="73">
        <f>(FD1391^2)*(1-COS(RADIANS(EY1391-45)))+(COS(RADIANS(EY1391-45)))</f>
        <v>-0.5784157897210942</v>
      </c>
      <c r="GC1391" s="73">
        <f>(FD1391*FD1392)*(1-COS(RADIANS(EY1391-45)))-FD1393*(SIN(RADIANS(EY1391-45)))</f>
        <v>-0.81574210029967376</v>
      </c>
      <c r="GD1391" s="73">
        <f>(FD1391*FD1393)*(1-COS(RADIANS(EY1391-45)))+FD1392*(SIN(RADIANS(EY1391-45)))</f>
        <v>0</v>
      </c>
      <c r="GE1391" s="10"/>
      <c r="GF1391">
        <f t="array" ref="GF1391:GF1393">MMULT(GB1391:GD1393,FC1391:FC1393)</f>
        <v>-0.5784157897210942</v>
      </c>
      <c r="GG1391" s="1">
        <f t="array" ref="GG1391:GG1393">MMULT(FM1391:FO1393,GF1391:GF1393)</f>
        <v>-0.5942174162167474</v>
      </c>
      <c r="GI1391">
        <f>FA1391+FW1391</f>
        <v>0.52827092114888075</v>
      </c>
      <c r="GJ1391">
        <f>GI1391/(SQRT(GI1391^2+GI1392^2+GI1393^2))</f>
        <v>0.37354395064803747</v>
      </c>
      <c r="GL1391" t="e">
        <f>CH1392+DC1391</f>
        <v>#VALUE!</v>
      </c>
      <c r="GM1391" t="e">
        <f>GL1391/(SQRT(GL1391^2+GL1392^2+GL1393^2))</f>
        <v>#VALUE!</v>
      </c>
      <c r="GO1391" s="27">
        <f>FA1392*FW1393-FA1393*FW1392</f>
        <v>0.63554336502823694</v>
      </c>
    </row>
    <row r="1392" spans="4:197" x14ac:dyDescent="0.2">
      <c r="E1392" s="5" t="s">
        <v>4</v>
      </c>
      <c r="F1392" s="6" t="s">
        <v>5</v>
      </c>
      <c r="G1392" s="7" t="s">
        <v>6</v>
      </c>
      <c r="H1392" s="8" t="s">
        <v>1</v>
      </c>
      <c r="I1392">
        <v>13</v>
      </c>
      <c r="J1392" s="9" t="s">
        <v>7</v>
      </c>
      <c r="K1392">
        <v>13</v>
      </c>
      <c r="L1392" s="10"/>
      <c r="M1392" s="17">
        <f>A1344</f>
        <v>30</v>
      </c>
      <c r="N1392" s="17">
        <f>B1344</f>
        <v>-10</v>
      </c>
      <c r="O1392" s="17">
        <f>C1344</f>
        <v>261.8</v>
      </c>
      <c r="Q1392" s="61">
        <f t="array" ref="Q1392:Q1394">MMULT(AI1392:AK1394,AG1392:AG1394)</f>
        <v>0.91409387123391983</v>
      </c>
      <c r="R1392" s="13"/>
      <c r="S1392" s="17">
        <v>1</v>
      </c>
      <c r="T1392">
        <v>0</v>
      </c>
      <c r="V1392" s="73">
        <f>(T1392^2)*(1-COS(RADIANS(O1392+45)))+(COS(RADIANS(O1392+45)))</f>
        <v>0.59902359851558573</v>
      </c>
      <c r="W1392" s="73">
        <f>(T1392*T1393)*(1-COS(RADIANS(O1392+45)))-T1394*(SIN(RADIANS(O1392+45)))</f>
        <v>0.80073137094873359</v>
      </c>
      <c r="X1392" s="73">
        <f>(T1392*T1394)*(1-COS(RADIANS(O1392+45)))+T1393*(SIN(RADIANS(O1392+45)))</f>
        <v>0</v>
      </c>
      <c r="Y1392" s="10"/>
      <c r="Z1392">
        <f t="array" ref="Z1392:Z1394">MMULT(V1392:X1394,S1392:S1394)</f>
        <v>0.59902359851558573</v>
      </c>
      <c r="AA1392" s="23">
        <f>COS(RADIANS('[1]Biaxial Input'!$F$21))</f>
        <v>-0.9975640502598242</v>
      </c>
      <c r="AC1392" s="30">
        <f>(AA1392^2)*(1-COS(RADIANS(N1392)))+(COS(RADIANS(N1392)))</f>
        <v>0.99992607504832687</v>
      </c>
      <c r="AD1392" s="30">
        <f>(AA1392*AA1393)*(1-COS(RADIANS(N1392)))-AA1394*(SIN(RADIANS(N1392)))</f>
        <v>-1.0571760619211149E-3</v>
      </c>
      <c r="AE1392" s="30">
        <f>(AA1392*AA1394)*(1-COS(RADIANS(N1392)))+AA1393*(SIN(RADIANS(N1392)))</f>
        <v>-1.2113084546138469E-2</v>
      </c>
      <c r="AG1392">
        <f t="array" ref="AG1392:AG1394">MMULT(AC1392:AE1394,Z1392:Z1394)</f>
        <v>0.59982582976241072</v>
      </c>
      <c r="AI1392" s="28">
        <f>(T1392^2)*(1-COS(RADIANS(M1392)))+(COS(RADIANS(M1392)))</f>
        <v>0.86602540378443871</v>
      </c>
      <c r="AJ1392" s="28">
        <f>(T1392*T1393)*(1-COS(RADIANS(M1392)))-T1394*(SIN(RADIANS(M1392)))</f>
        <v>-0.49999999999999994</v>
      </c>
      <c r="AK1392" s="28">
        <f>(T1392*T1394)*(1-COS(RADIANS(M1392)))+T1393*(SIN(RADIANS(M1392)))</f>
        <v>0</v>
      </c>
      <c r="AM1392" s="61">
        <f t="array" ref="AM1392:AM1394">MMULT(AI1392:AK1394,AW1392:AW1394)</f>
        <v>-0.39829358805290327</v>
      </c>
      <c r="AN1392" s="13"/>
      <c r="AO1392" s="17">
        <v>1</v>
      </c>
      <c r="AP1392">
        <v>0</v>
      </c>
      <c r="AR1392" s="73">
        <f>(T1392^2)*(1-COS(RADIANS(O1392-45)))+(COS(RADIANS(O1392-45)))</f>
        <v>-0.80073137094873326</v>
      </c>
      <c r="AS1392" s="73">
        <f>(T1392*T1393)*(1-COS(RADIANS(O1392-45)))-T1394*(SIN(RADIANS(O1392-45)))</f>
        <v>0.59902359851558606</v>
      </c>
      <c r="AT1392" s="73">
        <f>(T1392*T1394)*(1-COS(RADIANS(O1392-45)))+T1393*(SIN(RADIANS(O1392-45)))</f>
        <v>0</v>
      </c>
      <c r="AU1392" s="10"/>
      <c r="AV1392">
        <f t="array" ref="AV1392:AV1394">MMULT(AR1392:AT1394,S1392:S1394)</f>
        <v>-0.80073137094873326</v>
      </c>
      <c r="AW1392" s="1">
        <f t="array" ref="AW1392:AW1394">MMULT(AC1392:AE1394,AV1392:AV1394)</f>
        <v>-0.80003890351195617</v>
      </c>
      <c r="BY1392" t="s">
        <v>8</v>
      </c>
      <c r="BZ1392" s="5">
        <f t="shared" ref="BZ1392:CA1394" si="2096">BZ1387</f>
        <v>0.93180266183863136</v>
      </c>
      <c r="CA1392" s="6">
        <f t="shared" si="2096"/>
        <v>-0.87956522186239505</v>
      </c>
      <c r="CB1392" s="7">
        <f>CY1391</f>
        <v>0.73807492693662946</v>
      </c>
      <c r="CC1392" s="8">
        <f>DU1391</f>
        <v>-0.22656132369862786</v>
      </c>
      <c r="CE1392" s="9">
        <f>((SUMPRODUCT(CB1392:CB1394,BZ1392:BZ1394))*(SUMPRODUCT(CB1392:CB1394,CA1392:CA1394)))-((SUMPRODUCT(CC1392:CC1394,BZ1392:BZ1394))*(SUMPRODUCT(CC1392:CC1394,CA1392:CA1394)))</f>
        <v>6.106226635438361E-16</v>
      </c>
      <c r="CG1392">
        <v>1</v>
      </c>
      <c r="CH1392" t="s">
        <v>161</v>
      </c>
      <c r="CI1392" s="67"/>
      <c r="CJ1392" s="1" t="s">
        <v>8</v>
      </c>
      <c r="CK1392" s="5">
        <f t="shared" ref="CK1392:CL1394" si="2097">BZ1392</f>
        <v>0.93180266183863136</v>
      </c>
      <c r="CL1392" s="6">
        <f t="shared" si="2097"/>
        <v>-0.87956522186239505</v>
      </c>
      <c r="CM1392" s="7">
        <f>FA1391</f>
        <v>0.74191655485446828</v>
      </c>
      <c r="CN1392" s="8">
        <f>FW1391</f>
        <v>-0.21364563370558748</v>
      </c>
      <c r="CO1392" s="10"/>
      <c r="CP1392">
        <f t="shared" si="2095"/>
        <v>0.3492962422733713</v>
      </c>
      <c r="CQ1392">
        <f t="shared" si="2095"/>
        <v>-0.34518112468713447</v>
      </c>
      <c r="CR1392">
        <f>CJ1395</f>
        <v>0</v>
      </c>
      <c r="CS1392">
        <f>CM1395</f>
        <v>0</v>
      </c>
      <c r="CW1392" s="28"/>
      <c r="CY1392" s="61">
        <v>-0.51268859690472079</v>
      </c>
      <c r="DA1392" s="17">
        <v>0</v>
      </c>
      <c r="DB1392">
        <v>0</v>
      </c>
      <c r="DD1392" s="73">
        <f>(DB1391*DB1392)*(1-COS(RADIANS(CW1391+45)))+DB1393*(SIN(RADIANS(CW1391+45)))</f>
        <v>-0.56409103151226647</v>
      </c>
      <c r="DE1392" s="73">
        <f>(DB1392^2)*(1-COS(RADIANS(CW1391+45)))+(COS(RADIANS(CW1391+45)))</f>
        <v>-0.82571260627861753</v>
      </c>
      <c r="DF1392" s="73">
        <f>(DB1392*DB1393)*(1-COS(RADIANS(CW1391+45)))-DB1391*(SIN(RADIANS(CW1391+45)))</f>
        <v>0</v>
      </c>
      <c r="DG1392" s="10"/>
      <c r="DH1392">
        <v>-0.56409103151226647</v>
      </c>
      <c r="DI1392" s="23">
        <f>SIN(RADIANS('[1]Biaxial Input'!$F$21))*(COS(RADIANS(0)))</f>
        <v>6.9756473744125524E-2</v>
      </c>
      <c r="DK1392" s="30">
        <f>(DI1391*DI1392)*(1-COS(RADIANS(CV1391)))+DI1393*(SIN(RADIANS(CV1391)))</f>
        <v>-2.0381428756221641E-2</v>
      </c>
      <c r="DL1392" s="30">
        <f>(DI1392^2)*(1-COS(RADIANS(CV1391)))+(COS(RADIANS(CV1391)))</f>
        <v>0.70853198952232399</v>
      </c>
      <c r="DM1392" s="30">
        <f>(DI1392*DI1393)*(1-COS(RADIANS(CV1391)))-DI1391*(SIN(RADIANS(CV1391)))</f>
        <v>0.70538430460663959</v>
      </c>
      <c r="DO1392">
        <v>-0.38284733817110439</v>
      </c>
      <c r="DQ1392" s="28">
        <f>(DB1391*DB1392)*(1-COS(RADIANS(CU1391)))+DB1393*(SIN(RADIANS(CU1391)))</f>
        <v>0.86602540378443871</v>
      </c>
      <c r="DR1392" s="28">
        <f>(DB1392^2)*(1-COS(RADIANS(CU1391)))+(COS(RADIANS(CU1391)))</f>
        <v>-0.49999999999999978</v>
      </c>
      <c r="DS1392" s="28">
        <f>(DB1392*DB1393)*(1-COS(RADIANS(CU1391)))-DB1391*(SIN(RADIANS(CU1391)))</f>
        <v>0</v>
      </c>
      <c r="DU1392" s="61">
        <v>-0.80066583006600411</v>
      </c>
      <c r="DW1392" s="17">
        <v>0</v>
      </c>
      <c r="DX1392">
        <v>0</v>
      </c>
      <c r="DZ1392" s="73">
        <f>(DB1391*DB1392)*(1-COS(RADIANS(CW1391-45)))+DB1393*(SIN(RADIANS(CW1391-45)))</f>
        <v>0.82571260627861753</v>
      </c>
      <c r="EA1392" s="73">
        <f>(DB1392^2)*(1-COS(RADIANS(CW1391-45)))+(COS(RADIANS(CW1391-45)))</f>
        <v>-0.56409103151226647</v>
      </c>
      <c r="EB1392" s="73">
        <f>(DB1392*DB1393)*(1-COS(RADIANS(CW1391-45)))-DB1391*(SIN(RADIANS(CW1391-45)))</f>
        <v>0</v>
      </c>
      <c r="EC1392" s="10"/>
      <c r="ED1392">
        <v>0.82571260627861753</v>
      </c>
      <c r="EE1392" s="1">
        <v>0.59654077687104301</v>
      </c>
      <c r="EG1392">
        <f>CY1392+DU1392</f>
        <v>-1.3133544269707249</v>
      </c>
      <c r="EH1392">
        <f>EG1392/(SQRT(EG1391^2+EG1392^2+EG1393^2))</f>
        <v>-0.92868182141237199</v>
      </c>
      <c r="EJ1392">
        <f>Q1392+AM1392</f>
        <v>0.51580028318101656</v>
      </c>
      <c r="EK1392">
        <f>EJ1392/(SQRT(EJ1391^2+EJ1392^2+EJ1393^2))</f>
        <v>0.37032148493211736</v>
      </c>
      <c r="EM1392" s="23">
        <f>CY1393*DU1391-CY1391*DU1393</f>
        <v>0.3099752105710798</v>
      </c>
      <c r="EP1392" s="9">
        <f>((SUMPRODUCT(CM1392:CM1394,BZ1392:BZ1394))*(SUMPRODUCT(CM1392:CM1394,CA1392:CA1394)))-((SUMPRODUCT(CN1392:CN1394,BZ1392:BZ1394))*(SUMPRODUCT(CN1392:CN1394,CA1392:CA1394)))</f>
        <v>-2.0046692028420909E-2</v>
      </c>
      <c r="EY1392" s="28"/>
      <c r="EZ1392" s="10"/>
      <c r="FA1392" s="61">
        <v>-0.49863696646139211</v>
      </c>
      <c r="FB1392" s="13">
        <f>BW1393</f>
        <v>0</v>
      </c>
      <c r="FC1392" s="17">
        <v>0</v>
      </c>
      <c r="FD1392">
        <v>0</v>
      </c>
      <c r="FF1392" s="73">
        <f>(FD1391*FD1392)*(1-COS(RADIANS(EY1391+45)))+FD1393*(SIN(RADIANS(EY1391+45)))</f>
        <v>-0.5784157897210942</v>
      </c>
      <c r="FG1392" s="73">
        <f>(FD1392^2)*(1-COS(RADIANS(EY1391+45)))+(COS(RADIANS(EY1391+45)))</f>
        <v>-0.81574210029967376</v>
      </c>
      <c r="FH1392" s="73">
        <f>(FD1392*FD1393)*(1-COS(RADIANS(EY1391+45)))-FD1391*(SIN(RADIANS(EY1391+45)))</f>
        <v>0</v>
      </c>
      <c r="FI1392" s="10"/>
      <c r="FJ1392">
        <v>-0.5784157897210942</v>
      </c>
      <c r="FK1392" s="23">
        <f>SIN(RADIANS(176))*(COS(RADIANS(0)))</f>
        <v>6.9756473744125524E-2</v>
      </c>
      <c r="FM1392" s="30">
        <f>(FK1391*FK1392)*(1-COS(RADIANS(EX1391)))+FK1393*(SIN(RADIANS(EX1391)))</f>
        <v>-2.0381428756221641E-2</v>
      </c>
      <c r="FN1392" s="30">
        <f>(FK1392^2)*(1-COS(RADIANS(EX1391)))+(COS(RADIANS(EX1391)))</f>
        <v>0.70853198952232399</v>
      </c>
      <c r="FO1392" s="30">
        <f>(FK1392*FK1393)*(1-COS(RADIANS(EX1391)))-FK1391*(SIN(RADIANS(EX1391)))</f>
        <v>0.70538430460663959</v>
      </c>
      <c r="FQ1392">
        <v>-0.39320010076150463</v>
      </c>
      <c r="FS1392" s="28">
        <f>(FD1391*FD1392)*(1-COS(RADIANS(EW1391)))+FD1393*(SIN(RADIANS(EW1391)))</f>
        <v>0.86602540378443871</v>
      </c>
      <c r="FT1392" s="28">
        <f>(FD1392^2)*(1-COS(RADIANS(EW1391)))+(COS(RADIANS(EW1391)))</f>
        <v>-0.49999999999999978</v>
      </c>
      <c r="FU1392" s="28">
        <f>(FD1392*FD1393)*(1-COS(RADIANS(EW1391)))-FD1391*(SIN(RADIANS(EW1391)))</f>
        <v>0</v>
      </c>
      <c r="FW1392" s="61">
        <v>-0.80949153455091505</v>
      </c>
      <c r="FX1392" s="13">
        <f>BX1393</f>
        <v>0</v>
      </c>
      <c r="FY1392" s="17">
        <v>0</v>
      </c>
      <c r="FZ1392">
        <v>0</v>
      </c>
      <c r="GB1392" s="73">
        <f>(FD1391*FD1392)*(1-COS(RADIANS(EY1391-45)))+FD1393*(SIN(RADIANS(EY1391-45)))</f>
        <v>0.81574210029967376</v>
      </c>
      <c r="GC1392" s="73">
        <f>(FD1392^2)*(1-COS(RADIANS(EY1391-45)))+(COS(RADIANS(EY1391-45)))</f>
        <v>-0.5784157897210942</v>
      </c>
      <c r="GD1392" s="73">
        <f>(FD1392*FD1393)*(1-COS(RADIANS(EY1391-45)))-FD1391*(SIN(RADIANS(EY1391-45)))</f>
        <v>0</v>
      </c>
      <c r="GE1392" s="10"/>
      <c r="GF1392">
        <v>0.81574210029967376</v>
      </c>
      <c r="GG1392" s="1">
        <v>0.58976831347212111</v>
      </c>
      <c r="GI1392">
        <f>FA1392+FW1392</f>
        <v>-1.3081285010123072</v>
      </c>
      <c r="GJ1392">
        <f>GI1392/(SQRT(GI1391^2+GI1392^2+GI1393^2))</f>
        <v>-0.92498653372919581</v>
      </c>
      <c r="GL1392">
        <f>CH1393+DC1392</f>
        <v>-2.0046692028420909E-2</v>
      </c>
      <c r="GM1392" t="e">
        <f>GL1392/(SQRT(GL1391^2+GL1392^2+GL1393^2))</f>
        <v>#VALUE!</v>
      </c>
      <c r="GO1392" s="27">
        <f>FA1393*FW1391-FA1391*FW1393</f>
        <v>0.30997521057107985</v>
      </c>
    </row>
    <row r="1393" spans="1:197" x14ac:dyDescent="0.2">
      <c r="D1393" t="s">
        <v>8</v>
      </c>
      <c r="E1393" s="5">
        <f t="shared" ref="E1393:F1395" si="2098">E1388</f>
        <v>0.93180233653995126</v>
      </c>
      <c r="F1393" s="6">
        <f t="shared" si="2098"/>
        <v>-0.87956563998417769</v>
      </c>
      <c r="G1393" s="7">
        <f>Q1392</f>
        <v>0.91409387123391983</v>
      </c>
      <c r="H1393" s="8">
        <f>AM1392</f>
        <v>-0.39829358805290327</v>
      </c>
      <c r="J1393" s="9">
        <f>((SUMPRODUCT(G1393:G1395,E1393:E1395))*(SUMPRODUCT(G1393:G1395,F1393:F1395)))-((SUMPRODUCT(H1393:H1395,E1393:E1395))*(SUMPRODUCT(H1393:H1395,F1393:F1395)))</f>
        <v>1.6335435503603168E-2</v>
      </c>
      <c r="Q1393" s="61">
        <v>-0.38360536833965087</v>
      </c>
      <c r="S1393" s="17">
        <v>0</v>
      </c>
      <c r="T1393">
        <v>0</v>
      </c>
      <c r="V1393" s="73">
        <f>(T1392*T1393)*(1-COS(RADIANS(O1392+45)))+T1394*(SIN(RADIANS(O1392+45)))</f>
        <v>-0.80073137094873359</v>
      </c>
      <c r="W1393" s="73">
        <f>(T1393^2)*(1-COS(RADIANS(O1392+45)))+(COS(RADIANS(O1392+45)))</f>
        <v>0.59902359851558573</v>
      </c>
      <c r="X1393" s="73">
        <f>(T1393*T1394)*(1-COS(RADIANS(O1392+45)))-T1392*(SIN(RADIANS(O1392+45)))</f>
        <v>0</v>
      </c>
      <c r="Y1393" s="10"/>
      <c r="Z1393">
        <v>-0.80073137094873359</v>
      </c>
      <c r="AA1393" s="23">
        <f>SIN(RADIANS('[1]Biaxial Input'!$F$21))*(COS(RADIANS(0)))</f>
        <v>6.9756473744125524E-2</v>
      </c>
      <c r="AC1393" s="30">
        <f>(AA1392*AA1393)*(1-COS(RADIANS(N1392)))+AA1394*(SIN(RADIANS(N1392)))</f>
        <v>-1.0571760619211149E-3</v>
      </c>
      <c r="AD1393" s="30">
        <f>(AA1393^2)*(1-COS(RADIANS(N1392)))+(COS(RADIANS(N1392)))</f>
        <v>0.98488167796388115</v>
      </c>
      <c r="AE1393" s="30">
        <f>(AA1393*AA1394)*(1-COS(RADIANS(N1392)))-AA1392*(SIN(RADIANS(N1392)))</f>
        <v>-0.17322517943366056</v>
      </c>
      <c r="AG1393">
        <v>-0.78925892962718425</v>
      </c>
      <c r="AI1393" s="28">
        <f>(T1392*T1393)*(1-COS(RADIANS(M1392)))+T1394*(SIN(RADIANS(M1392)))</f>
        <v>0.49999999999999994</v>
      </c>
      <c r="AJ1393" s="28">
        <f>(T1393^2)*(1-COS(RADIANS(M1392)))+(COS(RADIANS(M1392)))</f>
        <v>0.86602540378443871</v>
      </c>
      <c r="AK1393" s="28">
        <f>(T1393*T1394)*(1-COS(RADIANS(M1392)))-T1392*(SIN(RADIANS(M1392)))</f>
        <v>0</v>
      </c>
      <c r="AM1393" s="61">
        <v>-0.91021307618737568</v>
      </c>
      <c r="AO1393" s="17">
        <v>0</v>
      </c>
      <c r="AP1393">
        <v>0</v>
      </c>
      <c r="AR1393" s="73">
        <f>(T1392*T1393)*(1-COS(RADIANS(O1392-45)))+T1394*(SIN(RADIANS(O1392-45)))</f>
        <v>-0.59902359851558606</v>
      </c>
      <c r="AS1393" s="73">
        <f>(T1393^2)*(1-COS(RADIANS(O1392-45)))+(COS(RADIANS(O1392-45)))</f>
        <v>-0.80073137094873326</v>
      </c>
      <c r="AT1393" s="73">
        <f>(T1393*T1394)*(1-COS(RADIANS(O1392-45)))-T1392*(SIN(RADIANS(O1392-45)))</f>
        <v>0</v>
      </c>
      <c r="AU1393" s="10"/>
      <c r="AV1393">
        <v>-0.59902359851558606</v>
      </c>
      <c r="AW1393" s="1">
        <v>-0.58912085280859638</v>
      </c>
      <c r="BY1393" t="s">
        <v>9</v>
      </c>
      <c r="BZ1393" s="5">
        <f t="shared" si="2096"/>
        <v>0.3492962422733713</v>
      </c>
      <c r="CA1393" s="6">
        <f t="shared" si="2096"/>
        <v>-0.34518112468713447</v>
      </c>
      <c r="CB1393" s="7">
        <f>CY1392</f>
        <v>-0.51268859690472079</v>
      </c>
      <c r="CC1393" s="8">
        <f>DU1392</f>
        <v>-0.80066583006600411</v>
      </c>
      <c r="CE1393" s="10"/>
      <c r="CH1393">
        <f>((SUMPRODUCT(CM1392:CM1394,CK1392:CK1394))*(SUMPRODUCT(CM1392:CM1394,CL1392:CL1394)))-((SUMPRODUCT(CN1392:CN1394,CK1392:CK1394))*(SUMPRODUCT(CN1392:CN1394,CL1392:CL1394)))</f>
        <v>-2.0046692028420909E-2</v>
      </c>
      <c r="CI1393" s="67"/>
      <c r="CJ1393" s="10" t="s">
        <v>9</v>
      </c>
      <c r="CK1393" s="5">
        <f t="shared" si="2097"/>
        <v>0.3492962422733713</v>
      </c>
      <c r="CL1393" s="6">
        <f t="shared" si="2097"/>
        <v>-0.34518112468713447</v>
      </c>
      <c r="CM1393" s="7">
        <f>FA1392</f>
        <v>-0.49863696646139211</v>
      </c>
      <c r="CN1393" s="8">
        <f>FW1392</f>
        <v>-0.80949153455091505</v>
      </c>
      <c r="CP1393">
        <f t="shared" si="2095"/>
        <v>-9.8670839279614439E-2</v>
      </c>
      <c r="CQ1393">
        <f t="shared" si="2095"/>
        <v>-0.32743703463395935</v>
      </c>
      <c r="CR1393">
        <f>CK1395</f>
        <v>0</v>
      </c>
      <c r="CS1393">
        <f>CN1395</f>
        <v>0</v>
      </c>
      <c r="CW1393" s="28"/>
      <c r="CY1393" s="61">
        <v>0.43862946188252999</v>
      </c>
      <c r="DA1393" s="17">
        <v>0</v>
      </c>
      <c r="DB1393">
        <v>1</v>
      </c>
      <c r="DD1393" s="73">
        <f>(DB1391*DB1393)*(1-COS(RADIANS(CW1391+45)))-DB1392*(SIN(RADIANS(CW1391+45)))</f>
        <v>0</v>
      </c>
      <c r="DE1393" s="73">
        <f>(DB1392*DB1393)*(1-COS(RADIANS(CW1391+45)))+DB1391*(SIN(RADIANS(CW1391+45)))</f>
        <v>0</v>
      </c>
      <c r="DF1393" s="73">
        <f>(DB1393^2)*(1-COS(RADIANS(CW1391+45)))+(COS(RADIANS(CW1391+45)))</f>
        <v>1</v>
      </c>
      <c r="DG1393" s="10"/>
      <c r="DH1393">
        <v>0</v>
      </c>
      <c r="DI1393" s="23">
        <f>SIN(RADIANS('[1]Biaxial Input'!$F$21))*SIN(RADIANS(0))</f>
        <v>0</v>
      </c>
      <c r="DK1393" s="30">
        <f>(DI1391*DI1393)*(1-COS(RADIANS(CV1391)))-DI1392*(SIN(RADIANS(CV1391)))</f>
        <v>-4.9325275616132508E-2</v>
      </c>
      <c r="DL1393" s="30">
        <f>(DI1392*DI1393)*(1-COS(RADIANS(CV1391)))+DI1391*(SIN(RADIANS(CV1391)))</f>
        <v>-0.70538430460663959</v>
      </c>
      <c r="DM1393" s="30">
        <f>(DI1393^2)*(1-COS(RADIANS(CV1391)))+(COS(RADIANS(CV1391)))</f>
        <v>0.70710678118654757</v>
      </c>
      <c r="DO1393">
        <v>0.43862946188252999</v>
      </c>
      <c r="DQ1393" s="28">
        <f>(DB1391*DB1393)*(1-COS(RADIANS(CU1391)))-DB1392*(SIN(RADIANS(CU1391)))</f>
        <v>0</v>
      </c>
      <c r="DR1393" s="28">
        <f>(DB1392*DB1393)*(1-COS(RADIANS(CU1391)))+DB1391*(SIN(RADIANS(CU1391)))</f>
        <v>0</v>
      </c>
      <c r="DS1393" s="28">
        <f>(DB1393^2)*(1-COS(RADIANS(CU1391)))+(COS(RADIANS(CU1391)))</f>
        <v>1</v>
      </c>
      <c r="DU1393" s="61">
        <v>-0.55462076698284757</v>
      </c>
      <c r="DW1393" s="17">
        <v>0</v>
      </c>
      <c r="DX1393">
        <v>1</v>
      </c>
      <c r="DZ1393" s="73">
        <f>(DB1391*DB1391)*(1-COS(RADIANS(CW1391-45)))-DB1391*(SIN(RADIANS(CW1391-45)))</f>
        <v>0</v>
      </c>
      <c r="EA1393" s="73">
        <f>(DB1392*DB1393)*(1-COS(RADIANS(CW1391-45)))+DB1391*(SIN(RADIANS(CW1391-45)))</f>
        <v>0</v>
      </c>
      <c r="EB1393" s="73">
        <f>(DB1393^2)*(1-COS(RADIANS(CW1391-45)))+(COS(RADIANS(CW1391-45)))</f>
        <v>1</v>
      </c>
      <c r="EC1393" s="10"/>
      <c r="ED1393">
        <v>0</v>
      </c>
      <c r="EE1393" s="1">
        <v>-0.55462076698284757</v>
      </c>
      <c r="EG1393">
        <f>CY1393+DU1393</f>
        <v>-0.11599130510031758</v>
      </c>
      <c r="EH1393">
        <f>EG1393/(SQRT(EG1391^2+EG1392^2+EG1393^2))</f>
        <v>-8.2018238395112339E-2</v>
      </c>
      <c r="EJ1393">
        <f>Q1393+AM1393</f>
        <v>-1.2938184445270267</v>
      </c>
      <c r="EK1393">
        <f>EJ1393/(SQRT(EJ1391^2+EJ1392^2+EJ1393^2))</f>
        <v>-0.92890365366795258</v>
      </c>
      <c r="EM1393" s="23">
        <f>CY1391*DU1392-CY1392*DU1391</f>
        <v>-0.70710678118654757</v>
      </c>
      <c r="ER1393">
        <f t="shared" ref="ER1393:ES1395" si="2099">CK1392</f>
        <v>0.93180266183863136</v>
      </c>
      <c r="ES1393">
        <f t="shared" si="2099"/>
        <v>-0.87956522186239505</v>
      </c>
      <c r="ET1393" t="e">
        <f>#REF!</f>
        <v>#REF!</v>
      </c>
      <c r="EU1393" t="e">
        <f>#REF!</f>
        <v>#REF!</v>
      </c>
      <c r="EY1393" s="28"/>
      <c r="EZ1393" s="10"/>
      <c r="FA1393" s="61">
        <v>0.44824212353487852</v>
      </c>
      <c r="FB1393" s="13">
        <f>BW1394</f>
        <v>0</v>
      </c>
      <c r="FC1393" s="17">
        <v>0</v>
      </c>
      <c r="FD1393">
        <v>1</v>
      </c>
      <c r="FF1393" s="73">
        <f>(FD1391*FD1393)*(1-COS(RADIANS(EY1391+45)))-FD1392*(SIN(RADIANS(EY1391+45)))</f>
        <v>0</v>
      </c>
      <c r="FG1393" s="73">
        <f>(FD1392*FD1393)*(1-COS(RADIANS(EY1391+45)))+FD1391*(SIN(RADIANS(EY1391+45)))</f>
        <v>0</v>
      </c>
      <c r="FH1393" s="73">
        <f>(FD1393^2)*(1-COS(RADIANS(EY1391+45)))+(COS(RADIANS(EY1391+45)))</f>
        <v>0.99999999999999989</v>
      </c>
      <c r="FI1393" s="10"/>
      <c r="FJ1393">
        <v>0</v>
      </c>
      <c r="FK1393" s="23">
        <f>SIN(RADIANS(176))*SIN(RADIANS(0))</f>
        <v>0</v>
      </c>
      <c r="FM1393" s="30">
        <f>(FK1391*FK1393)*(1-COS(RADIANS(EX1391)))-FK1392*(SIN(RADIANS(EX1391)))</f>
        <v>-4.9325275616132508E-2</v>
      </c>
      <c r="FN1393" s="30">
        <f>(FK1392*FK1393)*(1-COS(RADIANS(EX1391)))+FK1391*(SIN(RADIANS(EX1391)))</f>
        <v>-0.70538430460663959</v>
      </c>
      <c r="FO1393" s="30">
        <f>(FK1393^2)*(1-COS(RADIANS(EX1391)))+(COS(RADIANS(EX1391)))</f>
        <v>0.70710678118654757</v>
      </c>
      <c r="FQ1393">
        <v>0.44824212353487852</v>
      </c>
      <c r="FS1393" s="28">
        <f>(FD1391*FD1393)*(1-COS(RADIANS(EW1391)))-FD1392*(SIN(RADIANS(EW1391)))</f>
        <v>0</v>
      </c>
      <c r="FT1393" s="28">
        <f>(FD1392*FD1393)*(1-COS(RADIANS(EW1391)))+FD1391*(SIN(RADIANS(EW1391)))</f>
        <v>0</v>
      </c>
      <c r="FU1393" s="28">
        <f>(FD1393^2)*(1-COS(RADIANS(EW1391)))+(COS(RADIANS(EW1391)))</f>
        <v>1</v>
      </c>
      <c r="FW1393" s="61">
        <v>-0.54688115590952913</v>
      </c>
      <c r="FX1393" s="13">
        <f>BX1394</f>
        <v>0</v>
      </c>
      <c r="FY1393" s="17">
        <v>0</v>
      </c>
      <c r="FZ1393">
        <v>1</v>
      </c>
      <c r="GB1393" s="73">
        <f>(FD1391*FD1391)*(1-COS(RADIANS(EY1391-45)))-FD1391*(SIN(RADIANS(EY1391-45)))</f>
        <v>0</v>
      </c>
      <c r="GC1393" s="73">
        <f>(FD1392*FD1393)*(1-COS(RADIANS(EY1391-45)))+FD1391*(SIN(RADIANS(EY1391-45)))</f>
        <v>0</v>
      </c>
      <c r="GD1393" s="73">
        <f>(FD1393^2)*(1-COS(RADIANS(EY1391-45)))+(COS(RADIANS(EY1391-45)))</f>
        <v>1</v>
      </c>
      <c r="GE1393" s="10"/>
      <c r="GF1393">
        <v>0</v>
      </c>
      <c r="GG1393" s="1">
        <v>-0.54688115590952913</v>
      </c>
      <c r="GI1393">
        <f>FA1393+FW1393</f>
        <v>-9.8639032374650604E-2</v>
      </c>
      <c r="GJ1393">
        <f>GI1393/(SQRT(GI1391^2+GI1392^2+GI1393^2))</f>
        <v>-6.9748328681794841E-2</v>
      </c>
      <c r="GL1393" t="e">
        <f>#REF!+DC1393</f>
        <v>#REF!</v>
      </c>
      <c r="GM1393" t="e">
        <f>GL1393/(SQRT(GL1391^2+GL1392^2+GL1393^2))</f>
        <v>#REF!</v>
      </c>
      <c r="GO1393" s="27">
        <f>FA1391*FW1392-FA1392*FW1391</f>
        <v>-0.70710678118654757</v>
      </c>
    </row>
    <row r="1394" spans="1:197" x14ac:dyDescent="0.2">
      <c r="D1394" t="s">
        <v>9</v>
      </c>
      <c r="E1394" s="5">
        <f t="shared" si="2098"/>
        <v>0.34929717323698622</v>
      </c>
      <c r="F1394" s="6">
        <f t="shared" si="2098"/>
        <v>-0.34518021343056071</v>
      </c>
      <c r="G1394" s="7">
        <f t="shared" ref="G1394:G1395" si="2100">Q1393</f>
        <v>-0.38360536833965087</v>
      </c>
      <c r="H1394" s="8">
        <f t="shared" ref="H1394:H1395" si="2101">AM1393</f>
        <v>-0.91021307618737568</v>
      </c>
      <c r="J1394" s="10"/>
      <c r="Q1394" s="61">
        <v>-0.13145081191680399</v>
      </c>
      <c r="S1394" s="17">
        <v>0</v>
      </c>
      <c r="T1394">
        <v>1</v>
      </c>
      <c r="V1394" s="73">
        <f>(T1392*T1394)*(1-COS(RADIANS(O1392+45)))-T1393*(SIN(RADIANS(O1392+45)))</f>
        <v>0</v>
      </c>
      <c r="W1394" s="73">
        <f>(T1393*T1394)*(1-COS(RADIANS(O1392+45)))+T1392*(SIN(RADIANS(O1392+45)))</f>
        <v>0</v>
      </c>
      <c r="X1394" s="73">
        <f>(T1394^2)*(1-COS(RADIANS(O1392+45)))+(COS(RADIANS(O1392+45)))</f>
        <v>1</v>
      </c>
      <c r="Y1394" s="10"/>
      <c r="Z1394">
        <v>0</v>
      </c>
      <c r="AA1394" s="23">
        <f>SIN(RADIANS('[1]Biaxial Input'!$F$21))*SIN(RADIANS(0))</f>
        <v>0</v>
      </c>
      <c r="AC1394" s="30">
        <f>(AA1392*AA1394)*(1-COS(RADIANS(N1392)))-AA1393*(SIN(RADIANS(N1392)))</f>
        <v>1.2113084546138469E-2</v>
      </c>
      <c r="AD1394" s="30">
        <f>(AA1393*AA1394)*(1-COS(RADIANS(N1392)))+AA1392*(SIN(RADIANS(N1392)))</f>
        <v>0.17322517943366056</v>
      </c>
      <c r="AE1394" s="30">
        <f>(AA1394^2)*(1-COS(RADIANS(N1392)))+(COS(RADIANS(N1392)))</f>
        <v>0.98480775301220802</v>
      </c>
      <c r="AG1394">
        <v>-0.13145081191680399</v>
      </c>
      <c r="AI1394" s="28">
        <f>(T1392*T1394)*(1-COS(RADIANS(M1392)))-T1393*(SIN(RADIANS(M1392)))</f>
        <v>0</v>
      </c>
      <c r="AJ1394" s="28">
        <f>(T1393*T1394)*(1-COS(RADIANS(M1392)))+T1392*(SIN(RADIANS(M1392)))</f>
        <v>0</v>
      </c>
      <c r="AK1394" s="28">
        <f>(T1394^2)*(1-COS(RADIANS(M1392)))+(COS(RADIANS(M1392)))</f>
        <v>1</v>
      </c>
      <c r="AM1394" s="61">
        <v>-0.1134652971329068</v>
      </c>
      <c r="AO1394" s="17">
        <v>0</v>
      </c>
      <c r="AP1394">
        <v>1</v>
      </c>
      <c r="AR1394" s="73">
        <f>(T1392*T1392)*(1-COS(RADIANS(O1392-45)))-T1392*(SIN(RADIANS(O1392-45)))</f>
        <v>0</v>
      </c>
      <c r="AS1394" s="73">
        <f>(T1393*T1394)*(1-COS(RADIANS(O1392-45)))+T1392*(SIN(RADIANS(O1392-45)))</f>
        <v>0</v>
      </c>
      <c r="AT1394" s="73">
        <f>(T1394^2)*(1-COS(RADIANS(O1392-45)))+(COS(RADIANS(O1392-45)))</f>
        <v>1</v>
      </c>
      <c r="AU1394" s="10"/>
      <c r="AV1394">
        <v>0</v>
      </c>
      <c r="AW1394" s="1">
        <v>-0.1134652971329068</v>
      </c>
      <c r="BY1394" t="s">
        <v>10</v>
      </c>
      <c r="BZ1394" s="5">
        <f t="shared" si="2096"/>
        <v>-9.8670839279614439E-2</v>
      </c>
      <c r="CA1394" s="6">
        <f t="shared" si="2096"/>
        <v>-0.32743703463395935</v>
      </c>
      <c r="CB1394" s="7">
        <f>CY1393</f>
        <v>0.43862946188252999</v>
      </c>
      <c r="CC1394" s="8">
        <f>DU1393</f>
        <v>-0.55462076698284757</v>
      </c>
      <c r="CE1394" s="10"/>
      <c r="CG1394" s="10" t="s">
        <v>160</v>
      </c>
      <c r="CH1394" s="10">
        <f>-CH1391*((EY1391-CW1391)/(CH1393-CE1392))</f>
        <v>169.3391946992854</v>
      </c>
      <c r="CI1394" s="67"/>
      <c r="CJ1394" s="10" t="s">
        <v>10</v>
      </c>
      <c r="CK1394" s="5">
        <f t="shared" si="2097"/>
        <v>-9.8670839279614439E-2</v>
      </c>
      <c r="CL1394" s="6">
        <f t="shared" si="2097"/>
        <v>-0.32743703463395935</v>
      </c>
      <c r="CM1394" s="7">
        <f>FA1393</f>
        <v>0.44824212353487852</v>
      </c>
      <c r="CN1394" s="8">
        <f>FW1393</f>
        <v>-0.54688115590952913</v>
      </c>
      <c r="CW1394" s="28"/>
      <c r="DH1394" s="10"/>
      <c r="DI1394" s="10"/>
      <c r="DJ1394" s="10"/>
      <c r="DK1394" s="10"/>
      <c r="DL1394" s="10"/>
      <c r="DM1394" s="10"/>
      <c r="DN1394" s="10"/>
      <c r="DO1394" s="10"/>
      <c r="DP1394" s="10"/>
      <c r="EE1394" s="1"/>
      <c r="EI1394" s="64">
        <f>(DEGREES(ACOS((EH1391*EK1391+EH1392*EK1392+EH1393*EK1393)/((SQRT(EH1391^2+EH1392^2+EH1393^2))*(SQRT(EK1391^2+EK1392^2+EK1393^2))))))</f>
        <v>105.52886386877321</v>
      </c>
      <c r="ER1394">
        <f t="shared" si="2099"/>
        <v>0.3492962422733713</v>
      </c>
      <c r="ES1394">
        <f t="shared" si="2099"/>
        <v>-0.34518112468713447</v>
      </c>
      <c r="ET1394" t="e">
        <f>#REF!</f>
        <v>#REF!</v>
      </c>
      <c r="EU1394" t="e">
        <f>#REF!</f>
        <v>#REF!</v>
      </c>
      <c r="EY1394" s="28"/>
      <c r="EZ1394" s="10"/>
      <c r="FG1394" s="10"/>
      <c r="FH1394" s="10"/>
      <c r="FI1394" s="10"/>
      <c r="FJ1394" s="10"/>
      <c r="FK1394" s="10"/>
      <c r="FL1394" s="10"/>
      <c r="FM1394" s="10"/>
      <c r="FN1394" s="10"/>
      <c r="FO1394" s="10"/>
      <c r="FP1394" s="10"/>
      <c r="FQ1394" s="10"/>
      <c r="FR1394" s="10"/>
      <c r="GG1394" s="1"/>
      <c r="GK1394" s="64" t="e">
        <f>(DEGREES(ACOS((GJ1391*GM1391+GJ1392*GM1392+GJ1393*GM1393)/((SQRT(GJ1391^2+GJ1392^2+GJ1393^2))*(SQRT(GM1391^2+GM1392^2+GM1393^2))))))</f>
        <v>#VALUE!</v>
      </c>
    </row>
    <row r="1395" spans="1:197" x14ac:dyDescent="0.2">
      <c r="D1395" t="s">
        <v>10</v>
      </c>
      <c r="E1395" s="5">
        <f t="shared" si="2098"/>
        <v>-9.8670615622576494E-2</v>
      </c>
      <c r="F1395" s="6">
        <f t="shared" si="2098"/>
        <v>-0.32743687210706163</v>
      </c>
      <c r="G1395" s="7">
        <f t="shared" si="2100"/>
        <v>-0.13145081191680399</v>
      </c>
      <c r="H1395" s="8">
        <f t="shared" si="2101"/>
        <v>-0.1134652971329068</v>
      </c>
      <c r="J1395" s="10"/>
      <c r="W1395" s="10"/>
      <c r="X1395" s="10"/>
      <c r="Y1395" s="10"/>
      <c r="Z1395" s="10"/>
      <c r="AA1395" s="10"/>
      <c r="AB1395" s="10"/>
      <c r="AC1395" s="10"/>
      <c r="AD1395" s="10"/>
      <c r="AE1395" s="10"/>
      <c r="AF1395" s="10"/>
      <c r="AG1395" s="10"/>
      <c r="AH1395" s="10"/>
      <c r="AW1395" s="1"/>
      <c r="CE1395" s="10"/>
      <c r="CS1395" s="15"/>
      <c r="CW1395" s="28"/>
      <c r="CY1395" s="82" t="s">
        <v>148</v>
      </c>
      <c r="CZ1395" s="13"/>
      <c r="DB1395" s="10"/>
      <c r="DC1395" s="10"/>
      <c r="DD1395" s="10"/>
      <c r="DE1395" s="10"/>
      <c r="DF1395" s="10"/>
      <c r="DG1395" s="10"/>
      <c r="DH1395" s="80"/>
      <c r="DI1395" s="23" t="s">
        <v>149</v>
      </c>
      <c r="DM1395" s="1"/>
      <c r="DO1395" s="80"/>
      <c r="DS1395" s="13"/>
      <c r="DT1395" s="81"/>
      <c r="DU1395" s="82" t="s">
        <v>150</v>
      </c>
      <c r="DW1395" s="13"/>
      <c r="DX1395" s="13"/>
      <c r="EA1395" s="1"/>
      <c r="EE1395" s="1"/>
      <c r="ER1395">
        <f t="shared" si="2099"/>
        <v>-9.8670839279614439E-2</v>
      </c>
      <c r="ES1395">
        <f t="shared" si="2099"/>
        <v>-0.32743703463395935</v>
      </c>
      <c r="ET1395" t="e">
        <f>#REF!</f>
        <v>#REF!</v>
      </c>
      <c r="EU1395" t="e">
        <f>#REF!</f>
        <v>#REF!</v>
      </c>
      <c r="EY1395" s="28"/>
      <c r="EZ1395" s="10"/>
      <c r="FA1395" s="82" t="s">
        <v>148</v>
      </c>
      <c r="FB1395" s="13"/>
      <c r="FD1395" s="10"/>
      <c r="FE1395" s="10"/>
      <c r="FF1395" s="10"/>
      <c r="FG1395" s="10"/>
      <c r="FH1395" s="10"/>
      <c r="FI1395" s="10"/>
      <c r="FJ1395" s="80"/>
      <c r="FK1395" s="23" t="s">
        <v>149</v>
      </c>
      <c r="FO1395" s="1"/>
      <c r="FQ1395" s="80"/>
      <c r="FU1395" s="13"/>
      <c r="FV1395" s="81"/>
      <c r="FW1395" s="82" t="s">
        <v>150</v>
      </c>
      <c r="FY1395" s="13"/>
      <c r="FZ1395" s="13"/>
      <c r="GC1395" s="1"/>
      <c r="GG1395" s="1"/>
      <c r="GK1395" s="13"/>
    </row>
    <row r="1396" spans="1:197" x14ac:dyDescent="0.2">
      <c r="J1396" s="10"/>
      <c r="Q1396" s="82" t="s">
        <v>148</v>
      </c>
      <c r="R1396" s="13"/>
      <c r="T1396" s="10"/>
      <c r="U1396" s="10"/>
      <c r="V1396" s="10"/>
      <c r="W1396" s="10"/>
      <c r="X1396" s="10"/>
      <c r="Y1396" s="10"/>
      <c r="Z1396" s="80"/>
      <c r="AA1396" s="23" t="s">
        <v>149</v>
      </c>
      <c r="AE1396" s="1"/>
      <c r="AG1396" s="80"/>
      <c r="AK1396" s="13"/>
      <c r="AL1396" s="81"/>
      <c r="AM1396" s="82" t="s">
        <v>150</v>
      </c>
      <c r="AO1396" s="13"/>
      <c r="AP1396" s="13"/>
      <c r="AS1396" s="1"/>
      <c r="AW1396" s="1"/>
      <c r="BZ1396" s="5" t="s">
        <v>4</v>
      </c>
      <c r="CA1396" s="6" t="s">
        <v>5</v>
      </c>
      <c r="CB1396" s="7" t="s">
        <v>6</v>
      </c>
      <c r="CC1396" s="8" t="s">
        <v>1</v>
      </c>
      <c r="CD1396">
        <v>11</v>
      </c>
      <c r="CE1396" s="9" t="s">
        <v>7</v>
      </c>
      <c r="CG1396" s="90" t="s">
        <v>157</v>
      </c>
      <c r="CH1396" s="61">
        <f>CE1397-((CH1398-CE1397)/(EY1396-CW1396))*CW1396</f>
        <v>4.2751416909464126</v>
      </c>
      <c r="CI1396" s="10"/>
      <c r="CK1396" s="5" t="s">
        <v>4</v>
      </c>
      <c r="CL1396" s="6" t="s">
        <v>5</v>
      </c>
      <c r="CM1396" s="7" t="s">
        <v>6</v>
      </c>
      <c r="CN1396" s="8" t="s">
        <v>1</v>
      </c>
      <c r="CO1396" s="10"/>
      <c r="CP1396">
        <f t="shared" ref="CP1396:CQ1398" si="2102">BZ1397</f>
        <v>0.93180266183863136</v>
      </c>
      <c r="CQ1396">
        <f t="shared" si="2102"/>
        <v>-0.87956522186239505</v>
      </c>
      <c r="CR1396">
        <f>CI1400</f>
        <v>0</v>
      </c>
      <c r="CS1396">
        <f>CL1400</f>
        <v>0</v>
      </c>
      <c r="CU1396" s="17">
        <f>CU1300</f>
        <v>90</v>
      </c>
      <c r="CV1396" s="17">
        <f>CV1300</f>
        <v>50</v>
      </c>
      <c r="CW1396" s="31">
        <f>CH1303</f>
        <v>209.07371265078723</v>
      </c>
      <c r="CY1396" s="61">
        <f t="array" ref="CY1396:CY1398">MMULT(DQ1396:DS1398,DO1396:DO1398)</f>
        <v>0.61296518214535589</v>
      </c>
      <c r="CZ1396" s="13"/>
      <c r="DA1396" s="17">
        <v>1</v>
      </c>
      <c r="DB1396">
        <v>0</v>
      </c>
      <c r="DD1396" s="73">
        <f>(DB1396^2)*(1-COS(RADIANS(CW1396+45)))+(COS(RADIANS(CW1396+45)))</f>
        <v>-0.27440043752077092</v>
      </c>
      <c r="DE1396" s="73">
        <f>(DB1396*DB1397)*(1-COS(RADIANS(CW1396+45)))-DB1398*(SIN(RADIANS(CW1396+45)))</f>
        <v>0.961615515623791</v>
      </c>
      <c r="DF1396" s="73">
        <f>(DB1396*DB1398)*(1-COS(RADIANS(CW1396+45)))+DB1397*(SIN(RADIANS(CW1396+45)))</f>
        <v>0</v>
      </c>
      <c r="DG1396" s="10"/>
      <c r="DH1396">
        <f t="array" ref="DH1396:DH1398">MMULT(DD1396:DF1398,DA1396:DA1398)</f>
        <v>-0.27440043752077092</v>
      </c>
      <c r="DI1396" s="23">
        <f>COS(RADIANS('[1]Biaxial Input'!$F$21))</f>
        <v>-0.9975640502598242</v>
      </c>
      <c r="DK1396" s="30">
        <f>(DI1396^2)*(1-COS(RADIANS(CV1396)))+(COS(RADIANS(CV1396)))</f>
        <v>0.99826181678640502</v>
      </c>
      <c r="DL1396" s="30">
        <f>(DI1396*DI1397)*(1-COS(RADIANS(CV1396)))-DI1398*(SIN(RADIANS(CV1396)))</f>
        <v>-2.4857178030640859E-2</v>
      </c>
      <c r="DM1396" s="30">
        <f>(DI1396*DI1398)*(1-COS(RADIANS(CV1396)))+DI1397*(SIN(RADIANS(CV1396)))</f>
        <v>5.3436559083262246E-2</v>
      </c>
      <c r="DO1396">
        <f t="array" ref="DO1396:DO1398">MMULT(DK1396:DM1398,DH1396:DH1398)</f>
        <v>-0.25002043121758211</v>
      </c>
      <c r="DQ1396" s="28">
        <f>(DB1396^2)*(1-COS(RADIANS(CU1396)))+(COS(RADIANS(CU1396)))</f>
        <v>6.1257422745431001E-17</v>
      </c>
      <c r="DR1396" s="28">
        <f>(DB1396*DB1397)*(1-COS(RADIANS(CU1396)))-DB1398*(SIN(RADIANS(CU1396)))</f>
        <v>-1</v>
      </c>
      <c r="DS1396" s="28">
        <f>(DB1396*DB1398)*(1-COS(RADIANS(CU1396)))+DB1397*(SIN(RADIANS(CU1396)))</f>
        <v>0</v>
      </c>
      <c r="DU1396" s="61">
        <f t="array" ref="DU1396:DU1398">MMULT(DQ1396:DS1398,EE1396:EE1398)</f>
        <v>-0.20076120763410574</v>
      </c>
      <c r="DV1396" s="13"/>
      <c r="DW1396" s="17">
        <v>1</v>
      </c>
      <c r="DX1396">
        <v>0</v>
      </c>
      <c r="DZ1396" s="73">
        <f>(DB1396^2)*(1-COS(RADIANS(CW1396-45)))+(COS(RADIANS(CW1396-45)))</f>
        <v>-0.961615515623791</v>
      </c>
      <c r="EA1396" s="73">
        <f>(DB1396*DB1397)*(1-COS(RADIANS(CW1396-45)))-DB1398*(SIN(RADIANS(CW1396-45)))</f>
        <v>-0.27440043752077087</v>
      </c>
      <c r="EB1396" s="73">
        <f>(DB1396*DB1398)*(1-COS(RADIANS(CW1396-45)))+DB1397*(SIN(RADIANS(CW1396-45)))</f>
        <v>0</v>
      </c>
      <c r="EC1396" s="10"/>
      <c r="ED1396">
        <f t="array" ref="ED1396:ED1398">MMULT(DZ1396:EB1398,DA1396:DA1398)</f>
        <v>-0.961615515623791</v>
      </c>
      <c r="EE1396" s="1">
        <f t="array" ref="EE1396:EE1398">MMULT(DK1396:DM1398,ED1396:ED1398)</f>
        <v>-0.96676487220374074</v>
      </c>
      <c r="EG1396">
        <f>CY1396+DU1396</f>
        <v>0.41220397451125013</v>
      </c>
      <c r="EH1396">
        <f>EG1396/(SQRT(EG1396^2+EG1397^2+EG1398^2))</f>
        <v>0.29147222560895175</v>
      </c>
      <c r="EJ1396">
        <f>Q1396+AM1396</f>
        <v>0</v>
      </c>
      <c r="EK1396">
        <f>EJ1396/(SQRT(EJ1396^2+EJ1397^2+EJ1398^2))</f>
        <v>0</v>
      </c>
      <c r="EM1396" s="23">
        <f>CY1397*DU1398-CY1398*DU1397</f>
        <v>0.76417839735679927</v>
      </c>
      <c r="EO1396" s="15">
        <v>11</v>
      </c>
      <c r="EP1396" s="9" t="s">
        <v>7</v>
      </c>
      <c r="EW1396" s="17">
        <f>CU1396</f>
        <v>90</v>
      </c>
      <c r="EX1396" s="17">
        <f>CV1396</f>
        <v>50</v>
      </c>
      <c r="EY1396" s="31">
        <f>1+CW1396</f>
        <v>210.07371265078723</v>
      </c>
      <c r="EZ1396" s="10"/>
      <c r="FA1396" s="61">
        <f t="array" ref="FA1396:FA1398">MMULT(FS1396:FU1398,FQ1396:FQ1398)</f>
        <v>0.61637559077162185</v>
      </c>
      <c r="FB1396" s="13">
        <f>BW1397</f>
        <v>0</v>
      </c>
      <c r="FC1396" s="17">
        <v>1</v>
      </c>
      <c r="FD1396">
        <v>0</v>
      </c>
      <c r="FF1396" s="73">
        <f>(FD1396^2)*(1-COS(RADIANS(EY1396+45)))+(COS(RADIANS(EY1396+45)))</f>
        <v>-0.25757614018998398</v>
      </c>
      <c r="FG1396" s="73">
        <f>(FD1396*FD1397)*(1-COS(RADIANS(EY1396+45)))-FD1398*(SIN(RADIANS(EY1396+45)))</f>
        <v>0.96625800488525304</v>
      </c>
      <c r="FH1396" s="73">
        <f>(FD1396*FD1398)*(1-COS(RADIANS(EY1396+45)))+FD1397*(SIN(RADIANS(EY1396+45)))</f>
        <v>0</v>
      </c>
      <c r="FI1396" s="10"/>
      <c r="FJ1396">
        <f t="array" ref="FJ1396:FJ1398">MMULT(FF1396:FH1398,FC1396:FC1398)</f>
        <v>-0.25757614018998398</v>
      </c>
      <c r="FK1396" s="23">
        <f>COS(RADIANS(176))</f>
        <v>-0.9975640502598242</v>
      </c>
      <c r="FM1396" s="30">
        <f>(FK1396^2)*(1-COS(RADIANS(EX1396)))+(COS(RADIANS(EX1396)))</f>
        <v>0.99826181678640502</v>
      </c>
      <c r="FN1396" s="30">
        <f>(FK1396*FK1397)*(1-COS(RADIANS(EX1396)))-FK1398*(SIN(RADIANS(EX1396)))</f>
        <v>-2.4857178030640859E-2</v>
      </c>
      <c r="FO1396" s="30">
        <f>(FK1396*FK1398)*(1-COS(RADIANS(EX1396)))+FK1397*(SIN(RADIANS(EX1396)))</f>
        <v>5.3436559083262246E-2</v>
      </c>
      <c r="FQ1396">
        <f t="array" ref="FQ1396:FQ1398">MMULT(FM1396:FO1398,FJ1396:FJ1398)</f>
        <v>-0.23310997841591857</v>
      </c>
      <c r="FS1396" s="28">
        <f>(FD1396^2)*(1-COS(RADIANS(EW1396)))+(COS(RADIANS(EW1396)))</f>
        <v>6.1257422745431001E-17</v>
      </c>
      <c r="FT1396" s="28">
        <f>(FD1396*FD1397)*(1-COS(RADIANS(EW1396)))-FD1398*(SIN(RADIANS(EW1396)))</f>
        <v>-1</v>
      </c>
      <c r="FU1396" s="28">
        <f>(FD1396*FD1398)*(1-COS(RADIANS(EW1396)))+FD1397*(SIN(RADIANS(EW1396)))</f>
        <v>0</v>
      </c>
      <c r="FW1396" s="61">
        <f t="array" ref="FW1396:FW1398">MMULT(FS1396:FU1398,GG1396:GG1398)</f>
        <v>-0.1900329132390699</v>
      </c>
      <c r="FX1396" s="13">
        <f>BX1397</f>
        <v>0</v>
      </c>
      <c r="FY1396" s="17">
        <v>1</v>
      </c>
      <c r="FZ1396">
        <v>0</v>
      </c>
      <c r="GB1396" s="73">
        <f>(FD1396^2)*(1-COS(RADIANS(EY1396-45)))+(COS(RADIANS(EY1396-45)))</f>
        <v>-0.96625800488525315</v>
      </c>
      <c r="GC1396" s="73">
        <f>(FD1396*FD1397)*(1-COS(RADIANS(EY1396-45)))-FD1398*(SIN(RADIANS(EY1396-45)))</f>
        <v>-0.25757614018998348</v>
      </c>
      <c r="GD1396" s="73">
        <f>(FD1396*FD1398)*(1-COS(RADIANS(EY1396-45)))+FD1397*(SIN(RADIANS(EY1396-45)))</f>
        <v>0</v>
      </c>
      <c r="GE1396" s="10"/>
      <c r="GF1396">
        <f t="array" ref="GF1396:GF1398">MMULT(GB1396:GD1398,FC1396:FC1398)</f>
        <v>-0.96625800488525315</v>
      </c>
      <c r="GG1396" s="1">
        <f t="array" ref="GG1396:GG1398">MMULT(FM1396:FO1398,GF1396:GF1398)</f>
        <v>-0.97098108741430755</v>
      </c>
      <c r="GI1396">
        <f>FA1396+FW1396</f>
        <v>0.42634267753255195</v>
      </c>
      <c r="GJ1396">
        <f>GI1396/(SQRT(GI1396^2+GI1397^2+GI1398^2))</f>
        <v>0.30146979839249693</v>
      </c>
      <c r="GL1396" t="e">
        <f>CH1397+DC1396</f>
        <v>#VALUE!</v>
      </c>
      <c r="GM1396" t="e">
        <f>GL1396/(SQRT(GL1396^2+GL1397^2+GL1398^2))</f>
        <v>#VALUE!</v>
      </c>
      <c r="GO1396" s="27">
        <f>FA1397*FW1398-FA1398*FW1397</f>
        <v>0.76417839735679916</v>
      </c>
    </row>
    <row r="1397" spans="1:197" x14ac:dyDescent="0.2">
      <c r="E1397" s="5" t="s">
        <v>4</v>
      </c>
      <c r="F1397" s="6" t="s">
        <v>5</v>
      </c>
      <c r="G1397" s="7" t="s">
        <v>6</v>
      </c>
      <c r="H1397" s="8" t="s">
        <v>1</v>
      </c>
      <c r="I1397">
        <v>14</v>
      </c>
      <c r="J1397" s="9" t="s">
        <v>7</v>
      </c>
      <c r="K1397">
        <v>14</v>
      </c>
      <c r="L1397" s="10"/>
      <c r="M1397" s="17">
        <f>A1345</f>
        <v>0</v>
      </c>
      <c r="N1397" s="17">
        <f>B1345</f>
        <v>-15</v>
      </c>
      <c r="O1397" s="17">
        <f>C1345</f>
        <v>293.89999999999998</v>
      </c>
      <c r="Q1397" s="61">
        <f t="array" ref="Q1397:Q1399">MMULT(AI1397:AK1399,AG1397:AG1399)</f>
        <v>0.93365243757022276</v>
      </c>
      <c r="R1397" s="13"/>
      <c r="S1397" s="17">
        <v>1</v>
      </c>
      <c r="T1397">
        <v>0</v>
      </c>
      <c r="V1397" s="73">
        <f>(T1397^2)*(1-COS(RADIANS(O1397+45)))+(COS(RADIANS(O1397+45)))</f>
        <v>0.93295353482548893</v>
      </c>
      <c r="W1397" s="73">
        <f>(T1397*T1398)*(1-COS(RADIANS(O1397+45)))-T1399*(SIN(RADIANS(O1397+45)))</f>
        <v>0.35999680812005158</v>
      </c>
      <c r="X1397" s="73">
        <f>(T1397*T1399)*(1-COS(RADIANS(O1397+45)))+T1398*(SIN(RADIANS(O1397+45)))</f>
        <v>0</v>
      </c>
      <c r="Y1397" s="10"/>
      <c r="Z1397">
        <f t="array" ref="Z1397:Z1399">MMULT(V1397:X1399,S1397:S1399)</f>
        <v>0.93295353482548893</v>
      </c>
      <c r="AA1397" s="23">
        <f>COS(RADIANS('[1]Biaxial Input'!$F$21))</f>
        <v>-0.9975640502598242</v>
      </c>
      <c r="AC1397" s="30">
        <f>(AA1397^2)*(1-COS(RADIANS(N1397)))+(COS(RADIANS(N1397)))</f>
        <v>0.99983419624187875</v>
      </c>
      <c r="AD1397" s="30">
        <f>(AA1397*AA1398)*(1-COS(RADIANS(N1397)))-AA1399*(SIN(RADIANS(N1397)))</f>
        <v>-2.3711042090011594E-3</v>
      </c>
      <c r="AE1397" s="30">
        <f>(AA1397*AA1399)*(1-COS(RADIANS(N1397)))+AA1398*(SIN(RADIANS(N1397)))</f>
        <v>-1.8054303924173627E-2</v>
      </c>
      <c r="AG1397">
        <f t="array" ref="AG1397:AG1399">MMULT(AC1397:AE1399,Z1397:Z1399)</f>
        <v>0.93365243757022276</v>
      </c>
      <c r="AI1397" s="28">
        <f>(T1397^2)*(1-COS(RADIANS(M1397)))+(COS(RADIANS(M1397)))</f>
        <v>1</v>
      </c>
      <c r="AJ1397" s="28">
        <f>(T1397*T1398)*(1-COS(RADIANS(M1397)))-T1399*(SIN(RADIANS(M1397)))</f>
        <v>0</v>
      </c>
      <c r="AK1397" s="28">
        <f>(T1397*T1399)*(1-COS(RADIANS(M1397)))+T1398*(SIN(RADIANS(M1397)))</f>
        <v>0</v>
      </c>
      <c r="AM1397" s="61">
        <f t="array" ref="AM1397:AM1399">MMULT(AI1397:AK1399,AW1397:AW1399)</f>
        <v>-0.35772498924312635</v>
      </c>
      <c r="AN1397" s="13"/>
      <c r="AO1397" s="17">
        <v>1</v>
      </c>
      <c r="AP1397">
        <v>0</v>
      </c>
      <c r="AR1397" s="73">
        <f>(T1397^2)*(1-COS(RADIANS(O1397-45)))+(COS(RADIANS(O1397-45)))</f>
        <v>-0.35999680812005153</v>
      </c>
      <c r="AS1397" s="73">
        <f>(T1397*T1398)*(1-COS(RADIANS(O1397-45)))-T1399*(SIN(RADIANS(O1397-45)))</f>
        <v>0.93295353482548893</v>
      </c>
      <c r="AT1397" s="73">
        <f>(T1397*T1399)*(1-COS(RADIANS(O1397-45)))+T1398*(SIN(RADIANS(O1397-45)))</f>
        <v>0</v>
      </c>
      <c r="AU1397" s="10"/>
      <c r="AV1397">
        <f t="array" ref="AV1397:AV1399">MMULT(AR1397:AT1399,S1397:S1399)</f>
        <v>-0.35999680812005153</v>
      </c>
      <c r="AW1397" s="1">
        <f t="array" ref="AW1397:AW1399">MMULT(AC1397:AE1399,AV1397:AV1399)</f>
        <v>-0.35772498924312635</v>
      </c>
      <c r="BY1397" t="s">
        <v>8</v>
      </c>
      <c r="BZ1397" s="5">
        <f t="shared" ref="BZ1397:CA1399" si="2103">BZ1392</f>
        <v>0.93180266183863136</v>
      </c>
      <c r="CA1397" s="6">
        <f t="shared" si="2103"/>
        <v>-0.87956522186239505</v>
      </c>
      <c r="CB1397" s="7">
        <f>CY1396</f>
        <v>0.61296518214535589</v>
      </c>
      <c r="CC1397" s="8">
        <f>DU1396</f>
        <v>-0.20076120763410574</v>
      </c>
      <c r="CE1397" s="9">
        <f>((SUMPRODUCT(CB1397:CB1399,BZ1397:BZ1399))*(SUMPRODUCT(CB1397:(CB1399),CA1397:CA1399)))-((SUMPRODUCT(CC1397:CC1399,BZ1397:BZ1399))*(SUMPRODUCT(CC1397:CC1399,CA1397:CA1399)))</f>
        <v>0</v>
      </c>
      <c r="CG1397">
        <v>1</v>
      </c>
      <c r="CH1397" t="s">
        <v>161</v>
      </c>
      <c r="CI1397" s="67"/>
      <c r="CJ1397" s="1" t="s">
        <v>8</v>
      </c>
      <c r="CK1397" s="5">
        <f t="shared" ref="CK1397:CL1399" si="2104">BZ1397</f>
        <v>0.93180266183863136</v>
      </c>
      <c r="CL1397" s="6">
        <f t="shared" si="2104"/>
        <v>-0.87956522186239505</v>
      </c>
      <c r="CM1397" s="7">
        <f>FA1396</f>
        <v>0.61637559077162185</v>
      </c>
      <c r="CN1397" s="8">
        <f>FW1396</f>
        <v>-0.1900329132390699</v>
      </c>
      <c r="CO1397" s="10"/>
      <c r="CP1397">
        <f t="shared" si="2102"/>
        <v>0.3492962422733713</v>
      </c>
      <c r="CQ1397">
        <f t="shared" si="2102"/>
        <v>-0.34518112468713447</v>
      </c>
      <c r="CR1397">
        <f>CJ1400</f>
        <v>0</v>
      </c>
      <c r="CS1397">
        <f>CM1400</f>
        <v>0</v>
      </c>
      <c r="CW1397" s="28"/>
      <c r="CY1397" s="61">
        <v>-0.25002043121758216</v>
      </c>
      <c r="DA1397" s="17">
        <v>0</v>
      </c>
      <c r="DB1397">
        <v>0</v>
      </c>
      <c r="DD1397" s="73">
        <f>(DB1396*DB1397)*(1-COS(RADIANS(CW1396+45)))+DB1398*(SIN(RADIANS(CW1396+45)))</f>
        <v>-0.961615515623791</v>
      </c>
      <c r="DE1397" s="73">
        <f>(DB1397^2)*(1-COS(RADIANS(CW1396+45)))+(COS(RADIANS(CW1396+45)))</f>
        <v>-0.27440043752077092</v>
      </c>
      <c r="DF1397" s="73">
        <f>(DB1397*DB1398)*(1-COS(RADIANS(CW1396+45)))-DB1396*(SIN(RADIANS(CW1396+45)))</f>
        <v>0</v>
      </c>
      <c r="DG1397" s="10"/>
      <c r="DH1397">
        <v>-0.961615515623791</v>
      </c>
      <c r="DI1397" s="23">
        <f>SIN(RADIANS('[1]Biaxial Input'!$F$21))*(COS(RADIANS(0)))</f>
        <v>6.9756473744125524E-2</v>
      </c>
      <c r="DK1397" s="30">
        <f>(DI1396*DI1397)*(1-COS(RADIANS(CV1396)))+DI1398*(SIN(RADIANS(CV1396)))</f>
        <v>-2.4857178030640859E-2</v>
      </c>
      <c r="DL1397" s="30">
        <f>(DI1397^2)*(1-COS(RADIANS(CV1396)))+(COS(RADIANS(CV1396)))</f>
        <v>0.64452579290013434</v>
      </c>
      <c r="DM1397" s="30">
        <f>(DI1397*DI1398)*(1-COS(RADIANS(CV1396)))-DI1396*(SIN(RADIANS(CV1396)))</f>
        <v>0.76417839735679927</v>
      </c>
      <c r="DO1397">
        <v>-0.61296518214535589</v>
      </c>
      <c r="DQ1397" s="28">
        <f>(DB1396*DB1397)*(1-COS(RADIANS(CU1396)))+DB1398*(SIN(RADIANS(CU1396)))</f>
        <v>1</v>
      </c>
      <c r="DR1397" s="28">
        <f>(DB1397^2)*(1-COS(RADIANS(CU1396)))+(COS(RADIANS(CU1396)))</f>
        <v>6.1257422745431001E-17</v>
      </c>
      <c r="DS1397" s="28">
        <f>(DB1397*DB1398)*(1-COS(RADIANS(CU1396)))-DB1396*(SIN(RADIANS(CU1396)))</f>
        <v>0</v>
      </c>
      <c r="DU1397" s="61">
        <v>-0.96676487220374074</v>
      </c>
      <c r="DW1397" s="17">
        <v>0</v>
      </c>
      <c r="DX1397">
        <v>0</v>
      </c>
      <c r="DZ1397" s="73">
        <f>(DB1396*DB1397)*(1-COS(RADIANS(CW1396-45)))+DB1398*(SIN(RADIANS(CW1396-45)))</f>
        <v>0.27440043752077087</v>
      </c>
      <c r="EA1397" s="73">
        <f>(DB1397^2)*(1-COS(RADIANS(CW1396-45)))+(COS(RADIANS(CW1396-45)))</f>
        <v>-0.961615515623791</v>
      </c>
      <c r="EB1397" s="73">
        <f>(DB1397*DB1398)*(1-COS(RADIANS(CW1396-45)))-DB1396*(SIN(RADIANS(CW1396-45)))</f>
        <v>0</v>
      </c>
      <c r="EC1397" s="10"/>
      <c r="ED1397">
        <v>0.27440043752077087</v>
      </c>
      <c r="EE1397" s="1">
        <v>0.20076120763410568</v>
      </c>
      <c r="EG1397">
        <f>CY1397+DU1397</f>
        <v>-1.216785303421323</v>
      </c>
      <c r="EH1397">
        <f>EG1397/(SQRT(EG1396^2+EG1397^2+EG1398^2))</f>
        <v>-0.86039713929734818</v>
      </c>
      <c r="EJ1397">
        <f>Q1397+AM1397</f>
        <v>0.57592744832709641</v>
      </c>
      <c r="EK1397">
        <f>EJ1397/(SQRT(EJ1396^2+EJ1397^2+EJ1398^2))</f>
        <v>0.4183327760093431</v>
      </c>
      <c r="EM1397" s="23">
        <f>CY1398*DU1396-CY1396*DU1398</f>
        <v>-5.3436559083262267E-2</v>
      </c>
      <c r="EP1397" s="9">
        <f>((SUMPRODUCT(CM1397:CM1399,BZ1397:BZ1399))*(SUMPRODUCT(CM1397:CM1399,CA1397:CA1399)))-((SUMPRODUCT(CN1397:CN1399,BZ1397:BZ1399))*(SUMPRODUCT(CN1397:CN1399,CA1397:CA1399)))</f>
        <v>-2.0448011549338674E-2</v>
      </c>
      <c r="EY1397" s="28"/>
      <c r="EZ1397" s="10"/>
      <c r="FA1397" s="61">
        <v>-0.2331099784159186</v>
      </c>
      <c r="FB1397" s="13">
        <f>BW1398</f>
        <v>0</v>
      </c>
      <c r="FC1397" s="17">
        <v>0</v>
      </c>
      <c r="FD1397">
        <v>0</v>
      </c>
      <c r="FF1397" s="73">
        <f>(FD1396*FD1397)*(1-COS(RADIANS(EY1396+45)))+FD1398*(SIN(RADIANS(EY1396+45)))</f>
        <v>-0.96625800488525304</v>
      </c>
      <c r="FG1397" s="73">
        <f>(FD1397^2)*(1-COS(RADIANS(EY1396+45)))+(COS(RADIANS(EY1396+45)))</f>
        <v>-0.25757614018998398</v>
      </c>
      <c r="FH1397" s="73">
        <f>(FD1397*FD1398)*(1-COS(RADIANS(EY1396+45)))-FD1396*(SIN(RADIANS(EY1396+45)))</f>
        <v>0</v>
      </c>
      <c r="FI1397" s="10"/>
      <c r="FJ1397">
        <v>-0.96625800488525304</v>
      </c>
      <c r="FK1397" s="23">
        <f>SIN(RADIANS(176))*(COS(RADIANS(0)))</f>
        <v>6.9756473744125524E-2</v>
      </c>
      <c r="FM1397" s="30">
        <f>(FK1396*FK1397)*(1-COS(RADIANS(EX1396)))+FK1398*(SIN(RADIANS(EX1396)))</f>
        <v>-2.4857178030640859E-2</v>
      </c>
      <c r="FN1397" s="30">
        <f>(FK1397^2)*(1-COS(RADIANS(EX1396)))+(COS(RADIANS(EX1396)))</f>
        <v>0.64452579290013434</v>
      </c>
      <c r="FO1397" s="30">
        <f>(FK1397*FK1398)*(1-COS(RADIANS(EX1396)))-FK1396*(SIN(RADIANS(EX1396)))</f>
        <v>0.76417839735679927</v>
      </c>
      <c r="FQ1397">
        <v>-0.61637559077162185</v>
      </c>
      <c r="FS1397" s="28">
        <f>(FD1396*FD1397)*(1-COS(RADIANS(EW1396)))+FD1398*(SIN(RADIANS(EW1396)))</f>
        <v>1</v>
      </c>
      <c r="FT1397" s="28">
        <f>(FD1397^2)*(1-COS(RADIANS(EW1396)))+(COS(RADIANS(EW1396)))</f>
        <v>6.1257422745431001E-17</v>
      </c>
      <c r="FU1397" s="28">
        <f>(FD1397*FD1398)*(1-COS(RADIANS(EW1396)))-FD1396*(SIN(RADIANS(EW1396)))</f>
        <v>0</v>
      </c>
      <c r="FW1397" s="61">
        <v>-0.97098108741430755</v>
      </c>
      <c r="FX1397" s="13">
        <f>BX1398</f>
        <v>0</v>
      </c>
      <c r="FY1397" s="17">
        <v>0</v>
      </c>
      <c r="FZ1397">
        <v>0</v>
      </c>
      <c r="GB1397" s="73">
        <f>(FD1396*FD1397)*(1-COS(RADIANS(EY1396-45)))+FD1398*(SIN(RADIANS(EY1396-45)))</f>
        <v>0.25757614018998348</v>
      </c>
      <c r="GC1397" s="73">
        <f>(FD1397^2)*(1-COS(RADIANS(EY1396-45)))+(COS(RADIANS(EY1396-45)))</f>
        <v>-0.96625800488525315</v>
      </c>
      <c r="GD1397" s="73">
        <f>(FD1397*FD1398)*(1-COS(RADIANS(EY1396-45)))-FD1396*(SIN(RADIANS(EY1396-45)))</f>
        <v>0</v>
      </c>
      <c r="GE1397" s="10"/>
      <c r="GF1397">
        <v>0.25757614018998348</v>
      </c>
      <c r="GG1397" s="1">
        <v>0.19003291323906985</v>
      </c>
      <c r="GI1397">
        <f>FA1397+FW1397</f>
        <v>-1.2040910658302262</v>
      </c>
      <c r="GJ1397">
        <f>GI1397/(SQRT(GI1396^2+GI1397^2+GI1398^2))</f>
        <v>-0.85142095781469029</v>
      </c>
      <c r="GL1397">
        <f>CH1398+DC1397</f>
        <v>-2.0448011549338674E-2</v>
      </c>
      <c r="GM1397" t="e">
        <f>GL1397/(SQRT(GL1396^2+GL1397^2+GL1398^2))</f>
        <v>#VALUE!</v>
      </c>
      <c r="GO1397" s="27">
        <f>FA1398*FW1396-FA1396*FW1398</f>
        <v>-5.3436559083262267E-2</v>
      </c>
    </row>
    <row r="1398" spans="1:197" x14ac:dyDescent="0.2">
      <c r="D1398" t="s">
        <v>8</v>
      </c>
      <c r="E1398" s="5">
        <f t="shared" ref="E1398:F1400" si="2105">E1393</f>
        <v>0.93180233653995126</v>
      </c>
      <c r="F1398" s="6">
        <f t="shared" si="2105"/>
        <v>-0.87956563998417769</v>
      </c>
      <c r="G1398" s="7">
        <f>Q1397</f>
        <v>0.93365243757022276</v>
      </c>
      <c r="H1398" s="8">
        <f>AM1397</f>
        <v>-0.35772498924312635</v>
      </c>
      <c r="J1398" s="9">
        <f>((SUMPRODUCT(G1398:G1400,E1398:E1400))*(SUMPRODUCT(G1398:G1400,F1398:F1400)))-((SUMPRODUCT(H1398:H1400,E1398:E1400))*(SUMPRODUCT(H1398:H1400,F1398:F1400)))</f>
        <v>-6.9696182796762818E-2</v>
      </c>
      <c r="Q1398" s="61">
        <v>-0.35000203322171319</v>
      </c>
      <c r="S1398" s="17">
        <v>0</v>
      </c>
      <c r="T1398">
        <v>0</v>
      </c>
      <c r="V1398" s="73">
        <f>(T1397*T1398)*(1-COS(RADIANS(O1397+45)))+T1399*(SIN(RADIANS(O1397+45)))</f>
        <v>-0.35999680812005158</v>
      </c>
      <c r="W1398" s="73">
        <f>(T1398^2)*(1-COS(RADIANS(O1397+45)))+(COS(RADIANS(O1397+45)))</f>
        <v>0.93295353482548893</v>
      </c>
      <c r="X1398" s="73">
        <f>(T1398*T1399)*(1-COS(RADIANS(O1397+45)))-T1397*(SIN(RADIANS(O1397+45)))</f>
        <v>0</v>
      </c>
      <c r="Y1398" s="10"/>
      <c r="Z1398">
        <v>-0.35999680812005158</v>
      </c>
      <c r="AA1398" s="23">
        <f>SIN(RADIANS('[1]Biaxial Input'!$F$21))*(COS(RADIANS(0)))</f>
        <v>6.9756473744125524E-2</v>
      </c>
      <c r="AC1398" s="30">
        <f>(AA1397*AA1398)*(1-COS(RADIANS(N1397)))+AA1399*(SIN(RADIANS(N1397)))</f>
        <v>-2.3711042090011594E-3</v>
      </c>
      <c r="AD1398" s="30">
        <f>(AA1398^2)*(1-COS(RADIANS(N1397)))+(COS(RADIANS(N1397)))</f>
        <v>0.96609163004718956</v>
      </c>
      <c r="AE1398" s="30">
        <f>(AA1398*AA1399)*(1-COS(RADIANS(N1397)))-AA1397*(SIN(RADIANS(N1397)))</f>
        <v>-0.25818857491685071</v>
      </c>
      <c r="AG1398">
        <v>-0.35000203322171319</v>
      </c>
      <c r="AI1398" s="28">
        <f>(T1397*T1398)*(1-COS(RADIANS(M1397)))+T1399*(SIN(RADIANS(M1397)))</f>
        <v>0</v>
      </c>
      <c r="AJ1398" s="28">
        <f>(T1398^2)*(1-COS(RADIANS(M1397)))+(COS(RADIANS(M1397)))</f>
        <v>1</v>
      </c>
      <c r="AK1398" s="28">
        <f>(T1398*T1399)*(1-COS(RADIANS(M1397)))-T1397*(SIN(RADIANS(M1397)))</f>
        <v>0</v>
      </c>
      <c r="AM1398" s="61">
        <v>-0.90046501127088363</v>
      </c>
      <c r="AO1398" s="17">
        <v>0</v>
      </c>
      <c r="AP1398">
        <v>0</v>
      </c>
      <c r="AR1398" s="73">
        <f>(T1397*T1398)*(1-COS(RADIANS(O1397-45)))+T1399*(SIN(RADIANS(O1397-45)))</f>
        <v>-0.93295353482548893</v>
      </c>
      <c r="AS1398" s="73">
        <f>(T1398^2)*(1-COS(RADIANS(O1397-45)))+(COS(RADIANS(O1397-45)))</f>
        <v>-0.35999680812005153</v>
      </c>
      <c r="AT1398" s="73">
        <f>(T1398*T1399)*(1-COS(RADIANS(O1397-45)))-T1397*(SIN(RADIANS(O1397-45)))</f>
        <v>0</v>
      </c>
      <c r="AU1398" s="10"/>
      <c r="AV1398">
        <v>-0.93295353482548893</v>
      </c>
      <c r="AW1398" s="1">
        <v>-0.90046501127088363</v>
      </c>
      <c r="BY1398" t="s">
        <v>9</v>
      </c>
      <c r="BZ1398" s="5">
        <f t="shared" si="2103"/>
        <v>0.3492962422733713</v>
      </c>
      <c r="CA1398" s="6">
        <f t="shared" si="2103"/>
        <v>-0.34518112468713447</v>
      </c>
      <c r="CB1398" s="7">
        <f>CY1397</f>
        <v>-0.25002043121758216</v>
      </c>
      <c r="CC1398" s="8">
        <f>DU1397</f>
        <v>-0.96676487220374074</v>
      </c>
      <c r="CE1398" s="10"/>
      <c r="CH1398">
        <f>((SUMPRODUCT(CM1397:CM1399,CK1397:CK1399))*(SUMPRODUCT(CM1397:CM1399,CL1397:CL1399)))-((SUMPRODUCT(CN1397:CN1399,CK1397:CK1399))*(SUMPRODUCT(CN1397:CN1399,CL1397:CL1399)))</f>
        <v>-2.0448011549338674E-2</v>
      </c>
      <c r="CI1398" s="67"/>
      <c r="CJ1398" s="10" t="s">
        <v>9</v>
      </c>
      <c r="CK1398" s="5">
        <f t="shared" si="2104"/>
        <v>0.3492962422733713</v>
      </c>
      <c r="CL1398" s="6">
        <f t="shared" si="2104"/>
        <v>-0.34518112468713447</v>
      </c>
      <c r="CM1398" s="7">
        <f>FA1397</f>
        <v>-0.2331099784159186</v>
      </c>
      <c r="CN1398" s="8">
        <f>FW1397</f>
        <v>-0.97098108741430755</v>
      </c>
      <c r="CP1398">
        <f t="shared" si="2102"/>
        <v>-9.8670839279614439E-2</v>
      </c>
      <c r="CQ1398">
        <f t="shared" si="2102"/>
        <v>-0.32743703463395935</v>
      </c>
      <c r="CR1398">
        <f>CK1400</f>
        <v>0</v>
      </c>
      <c r="CS1398">
        <f>CN1400</f>
        <v>0</v>
      </c>
      <c r="CW1398" s="28"/>
      <c r="CY1398" s="61">
        <v>0.74950881879487252</v>
      </c>
      <c r="DA1398" s="17">
        <v>0</v>
      </c>
      <c r="DB1398">
        <v>1</v>
      </c>
      <c r="DD1398" s="73">
        <f>(DB1396*DB1398)*(1-COS(RADIANS(CW1396+45)))-DB1397*(SIN(RADIANS(CW1396+45)))</f>
        <v>0</v>
      </c>
      <c r="DE1398" s="73">
        <f>(DB1397*DB1398)*(1-COS(RADIANS(CW1396+45)))+DB1396*(SIN(RADIANS(CW1396+45)))</f>
        <v>0</v>
      </c>
      <c r="DF1398" s="73">
        <f>(DB1398^2)*(1-COS(RADIANS(CW1396+45)))+(COS(RADIANS(CW1396+45)))</f>
        <v>1</v>
      </c>
      <c r="DG1398" s="10"/>
      <c r="DH1398">
        <v>0</v>
      </c>
      <c r="DI1398" s="23">
        <f>SIN(RADIANS('[1]Biaxial Input'!$F$21))*SIN(RADIANS(0))</f>
        <v>0</v>
      </c>
      <c r="DK1398" s="30">
        <f>(DI1396*DI1398)*(1-COS(RADIANS(CV1396)))-DI1397*(SIN(RADIANS(CV1396)))</f>
        <v>-5.3436559083262246E-2</v>
      </c>
      <c r="DL1398" s="30">
        <f>(DI1397*DI1398)*(1-COS(RADIANS(CV1396)))+DI1396*(SIN(RADIANS(CV1396)))</f>
        <v>-0.76417839735679927</v>
      </c>
      <c r="DM1398" s="30">
        <f>(DI1398^2)*(1-COS(RADIANS(CV1396)))+(COS(RADIANS(CV1396)))</f>
        <v>0.64278760968653936</v>
      </c>
      <c r="DO1398">
        <v>0.74950881879487252</v>
      </c>
      <c r="DQ1398" s="28">
        <f>(DB1396*DB1398)*(1-COS(RADIANS(CU1396)))-DB1397*(SIN(RADIANS(CU1396)))</f>
        <v>0</v>
      </c>
      <c r="DR1398" s="28">
        <f>(DB1397*DB1398)*(1-COS(RADIANS(CU1396)))+DB1396*(SIN(RADIANS(CU1396)))</f>
        <v>0</v>
      </c>
      <c r="DS1398" s="28">
        <f>(DB1398^2)*(1-COS(RADIANS(CU1396)))+(COS(RADIANS(CU1396)))</f>
        <v>1</v>
      </c>
      <c r="DU1398" s="61">
        <v>-0.15830546226261483</v>
      </c>
      <c r="DW1398" s="17">
        <v>0</v>
      </c>
      <c r="DX1398">
        <v>1</v>
      </c>
      <c r="DZ1398" s="73">
        <f>(DB1396*DB1396)*(1-COS(RADIANS(CW1396-45)))-DB1396*(SIN(RADIANS(CW1396-45)))</f>
        <v>0</v>
      </c>
      <c r="EA1398" s="73">
        <f>(DB1397*DB1398)*(1-COS(RADIANS(CW1396-45)))+DB1396*(SIN(RADIANS(CW1396-45)))</f>
        <v>0</v>
      </c>
      <c r="EB1398" s="73">
        <f>(DB1398^2)*(1-COS(RADIANS(CW1396-45)))+(COS(RADIANS(CW1396-45)))</f>
        <v>0.99999999999999989</v>
      </c>
      <c r="EC1398" s="10"/>
      <c r="ED1398">
        <v>0</v>
      </c>
      <c r="EE1398" s="1">
        <v>-0.15830546226261483</v>
      </c>
      <c r="EG1398">
        <f>CY1398+DU1398</f>
        <v>0.59120335653225764</v>
      </c>
      <c r="EH1398">
        <f>EG1398/(SQRT(EG1396^2+EG1397^2+EG1398^2))</f>
        <v>0.41804390246420753</v>
      </c>
      <c r="EJ1398">
        <f>Q1398+AM1398</f>
        <v>-1.2504670444925967</v>
      </c>
      <c r="EK1398">
        <f>EJ1398/(SQRT(EJ1396^2+EJ1397^2+EJ1398^2))</f>
        <v>-0.90829383379846673</v>
      </c>
      <c r="EM1398" s="23">
        <f>CY1396*DU1397-CY1397*DU1396</f>
        <v>-0.64278760968653925</v>
      </c>
      <c r="ER1398">
        <f t="shared" ref="ER1398:ES1400" si="2106">CK1397</f>
        <v>0.93180266183863136</v>
      </c>
      <c r="ES1398">
        <f t="shared" si="2106"/>
        <v>-0.87956522186239505</v>
      </c>
      <c r="ET1398" t="e">
        <f>#REF!</f>
        <v>#REF!</v>
      </c>
      <c r="EU1398" t="e">
        <f>#REF!</f>
        <v>#REF!</v>
      </c>
      <c r="EY1398" s="28"/>
      <c r="EZ1398" s="10"/>
      <c r="FA1398" s="61">
        <v>0.75215747624009166</v>
      </c>
      <c r="FB1398" s="13">
        <f>BW1399</f>
        <v>0</v>
      </c>
      <c r="FC1398" s="17">
        <v>0</v>
      </c>
      <c r="FD1398">
        <v>1</v>
      </c>
      <c r="FF1398" s="73">
        <f>(FD1396*FD1398)*(1-COS(RADIANS(EY1396+45)))-FD1397*(SIN(RADIANS(EY1396+45)))</f>
        <v>0</v>
      </c>
      <c r="FG1398" s="73">
        <f>(FD1397*FD1398)*(1-COS(RADIANS(EY1396+45)))+FD1396*(SIN(RADIANS(EY1396+45)))</f>
        <v>0</v>
      </c>
      <c r="FH1398" s="73">
        <f>(FD1398^2)*(1-COS(RADIANS(EY1396+45)))+(COS(RADIANS(EY1396+45)))</f>
        <v>0.99999999999999989</v>
      </c>
      <c r="FI1398" s="10"/>
      <c r="FJ1398">
        <v>0</v>
      </c>
      <c r="FK1398" s="23">
        <f>SIN(RADIANS(176))*SIN(RADIANS(0))</f>
        <v>0</v>
      </c>
      <c r="FM1398" s="30">
        <f>(FK1396*FK1398)*(1-COS(RADIANS(EX1396)))-FK1397*(SIN(RADIANS(EX1396)))</f>
        <v>-5.3436559083262246E-2</v>
      </c>
      <c r="FN1398" s="30">
        <f>(FK1397*FK1398)*(1-COS(RADIANS(EX1396)))+FK1396*(SIN(RADIANS(EX1396)))</f>
        <v>-0.76417839735679927</v>
      </c>
      <c r="FO1398" s="30">
        <f>(FK1398^2)*(1-COS(RADIANS(EX1396)))+(COS(RADIANS(EX1396)))</f>
        <v>0.64278760968653936</v>
      </c>
      <c r="FQ1398">
        <v>0.75215747624009166</v>
      </c>
      <c r="FS1398" s="28">
        <f>(FD1396*FD1398)*(1-COS(RADIANS(EW1396)))-FD1397*(SIN(RADIANS(EW1396)))</f>
        <v>0</v>
      </c>
      <c r="FT1398" s="28">
        <f>(FD1397*FD1398)*(1-COS(RADIANS(EW1396)))+FD1396*(SIN(RADIANS(EW1396)))</f>
        <v>0</v>
      </c>
      <c r="FU1398" s="28">
        <f>(FD1398^2)*(1-COS(RADIANS(EW1396)))+(COS(RADIANS(EW1396)))</f>
        <v>1</v>
      </c>
      <c r="FW1398" s="61">
        <v>-0.14520061904000592</v>
      </c>
      <c r="FX1398" s="13">
        <f>BX1399</f>
        <v>0</v>
      </c>
      <c r="FY1398" s="17">
        <v>0</v>
      </c>
      <c r="FZ1398">
        <v>1</v>
      </c>
      <c r="GB1398" s="73">
        <f>(FD1396*FD1396)*(1-COS(RADIANS(EY1396-45)))-FD1396*(SIN(RADIANS(EY1396-45)))</f>
        <v>0</v>
      </c>
      <c r="GC1398" s="73">
        <f>(FD1397*FD1398)*(1-COS(RADIANS(EY1396-45)))+FD1396*(SIN(RADIANS(EY1396-45)))</f>
        <v>0</v>
      </c>
      <c r="GD1398" s="73">
        <f>(FD1398^2)*(1-COS(RADIANS(EY1396-45)))+(COS(RADIANS(EY1396-45)))</f>
        <v>1</v>
      </c>
      <c r="GE1398" s="10"/>
      <c r="GF1398">
        <v>0</v>
      </c>
      <c r="GG1398" s="1">
        <v>-0.14520061904000592</v>
      </c>
      <c r="GI1398">
        <f>FA1398+FW1398</f>
        <v>0.60695685720008574</v>
      </c>
      <c r="GJ1398">
        <f>GI1398/(SQRT(GI1396^2+GI1397^2+GI1398^2))</f>
        <v>0.42918330961385548</v>
      </c>
      <c r="GL1398" t="e">
        <f>#REF!+DC1398</f>
        <v>#REF!</v>
      </c>
      <c r="GM1398" t="e">
        <f>GL1398/(SQRT(GL1396^2+GL1397^2+GL1398^2))</f>
        <v>#REF!</v>
      </c>
      <c r="GO1398" s="27">
        <f>FA1396*FW1397-FA1397*FW1396</f>
        <v>-0.64278760968653925</v>
      </c>
    </row>
    <row r="1399" spans="1:197" x14ac:dyDescent="0.2">
      <c r="D1399" t="s">
        <v>9</v>
      </c>
      <c r="E1399" s="5">
        <f t="shared" si="2105"/>
        <v>0.34929717323698622</v>
      </c>
      <c r="F1399" s="6">
        <f t="shared" si="2105"/>
        <v>-0.34518021343056071</v>
      </c>
      <c r="G1399" s="7">
        <f t="shared" ref="G1399:G1400" si="2107">Q1398</f>
        <v>-0.35000203322171319</v>
      </c>
      <c r="H1399" s="8">
        <f t="shared" ref="H1399:H1400" si="2108">AM1398</f>
        <v>-0.90046501127088363</v>
      </c>
      <c r="J1399" s="10"/>
      <c r="Q1399" s="61">
        <v>-7.610323619825958E-2</v>
      </c>
      <c r="S1399" s="17">
        <v>0</v>
      </c>
      <c r="T1399">
        <v>1</v>
      </c>
      <c r="V1399" s="73">
        <f>(T1397*T1399)*(1-COS(RADIANS(O1397+45)))-T1398*(SIN(RADIANS(O1397+45)))</f>
        <v>0</v>
      </c>
      <c r="W1399" s="73">
        <f>(T1398*T1399)*(1-COS(RADIANS(O1397+45)))+T1397*(SIN(RADIANS(O1397+45)))</f>
        <v>0</v>
      </c>
      <c r="X1399" s="73">
        <f>(T1399^2)*(1-COS(RADIANS(O1397+45)))+(COS(RADIANS(O1397+45)))</f>
        <v>1</v>
      </c>
      <c r="Y1399" s="10"/>
      <c r="Z1399">
        <v>0</v>
      </c>
      <c r="AA1399" s="23">
        <f>SIN(RADIANS('[1]Biaxial Input'!$F$21))*SIN(RADIANS(0))</f>
        <v>0</v>
      </c>
      <c r="AC1399" s="30">
        <f>(AA1397*AA1399)*(1-COS(RADIANS(N1397)))-AA1398*(SIN(RADIANS(N1397)))</f>
        <v>1.8054303924173627E-2</v>
      </c>
      <c r="AD1399" s="30">
        <f>(AA1398*AA1399)*(1-COS(RADIANS(N1397)))+AA1397*(SIN(RADIANS(N1397)))</f>
        <v>0.25818857491685071</v>
      </c>
      <c r="AE1399" s="30">
        <f>(AA1399^2)*(1-COS(RADIANS(N1397)))+(COS(RADIANS(N1397)))</f>
        <v>0.96592582628906831</v>
      </c>
      <c r="AG1399">
        <v>-7.610323619825958E-2</v>
      </c>
      <c r="AI1399" s="28">
        <f>(T1397*T1399)*(1-COS(RADIANS(M1397)))-T1398*(SIN(RADIANS(M1397)))</f>
        <v>0</v>
      </c>
      <c r="AJ1399" s="28">
        <f>(T1398*T1399)*(1-COS(RADIANS(M1397)))+T1397*(SIN(RADIANS(M1397)))</f>
        <v>0</v>
      </c>
      <c r="AK1399" s="28">
        <f>(T1399^2)*(1-COS(RADIANS(M1397)))+(COS(RADIANS(M1397)))</f>
        <v>1</v>
      </c>
      <c r="AM1399" s="61">
        <v>-0.24737743540576326</v>
      </c>
      <c r="AO1399" s="17">
        <v>0</v>
      </c>
      <c r="AP1399">
        <v>1</v>
      </c>
      <c r="AR1399" s="73">
        <f>(T1397*T1397)*(1-COS(RADIANS(O1397-45)))-T1397*(SIN(RADIANS(O1397-45)))</f>
        <v>0</v>
      </c>
      <c r="AS1399" s="73">
        <f>(T1398*T1399)*(1-COS(RADIANS(O1397-45)))+T1397*(SIN(RADIANS(O1397-45)))</f>
        <v>0</v>
      </c>
      <c r="AT1399" s="73">
        <f>(T1399^2)*(1-COS(RADIANS(O1397-45)))+(COS(RADIANS(O1397-45)))</f>
        <v>1</v>
      </c>
      <c r="AU1399" s="10"/>
      <c r="AV1399">
        <v>0</v>
      </c>
      <c r="AW1399" s="1">
        <v>-0.24737743540576326</v>
      </c>
      <c r="BY1399" t="s">
        <v>10</v>
      </c>
      <c r="BZ1399" s="5">
        <f t="shared" si="2103"/>
        <v>-9.8670839279614439E-2</v>
      </c>
      <c r="CA1399" s="6">
        <f t="shared" si="2103"/>
        <v>-0.32743703463395935</v>
      </c>
      <c r="CB1399" s="7">
        <f>CY1398</f>
        <v>0.74950881879487252</v>
      </c>
      <c r="CC1399" s="8">
        <f>DU1398</f>
        <v>-0.15830546226261483</v>
      </c>
      <c r="CE1399" s="10"/>
      <c r="CG1399" s="10" t="s">
        <v>160</v>
      </c>
      <c r="CH1399" s="10">
        <f>-CH1396*((EY1396-CW1396)/(CH1398-CE1397))</f>
        <v>209.07371265078723</v>
      </c>
      <c r="CI1399" s="67"/>
      <c r="CJ1399" s="10" t="s">
        <v>10</v>
      </c>
      <c r="CK1399" s="5">
        <f t="shared" si="2104"/>
        <v>-9.8670839279614439E-2</v>
      </c>
      <c r="CL1399" s="6">
        <f t="shared" si="2104"/>
        <v>-0.32743703463395935</v>
      </c>
      <c r="CM1399" s="7">
        <f>FA1398</f>
        <v>0.75215747624009166</v>
      </c>
      <c r="CN1399" s="8">
        <f>FW1398</f>
        <v>-0.14520061904000592</v>
      </c>
      <c r="CW1399" s="28"/>
      <c r="DE1399" s="10"/>
      <c r="DF1399" s="10"/>
      <c r="DG1399" s="10"/>
      <c r="DH1399" s="10"/>
      <c r="DI1399" s="10"/>
      <c r="DJ1399" s="10"/>
      <c r="DK1399" s="10"/>
      <c r="DL1399" s="10"/>
      <c r="DM1399" s="10"/>
      <c r="DN1399" s="10"/>
      <c r="DO1399" s="10"/>
      <c r="DP1399" s="10"/>
      <c r="EE1399" s="1"/>
      <c r="EI1399" s="64">
        <f>(DEGREES(ACOS((EH1396*EK1396+EH1397*EK1397+EH1398*EK1398)/((SQRT(EH1396^2+EH1397^2+EH1398^2))*(SQRT(EK1396^2+EK1397^2+EK1398^2))))))</f>
        <v>137.70067491051361</v>
      </c>
      <c r="ER1399">
        <f t="shared" si="2106"/>
        <v>0.3492962422733713</v>
      </c>
      <c r="ES1399">
        <f t="shared" si="2106"/>
        <v>-0.34518112468713447</v>
      </c>
      <c r="ET1399" t="e">
        <f>#REF!</f>
        <v>#REF!</v>
      </c>
      <c r="EU1399" t="e">
        <f>#REF!</f>
        <v>#REF!</v>
      </c>
      <c r="EY1399" s="28"/>
      <c r="EZ1399" s="10"/>
      <c r="FG1399" s="10"/>
      <c r="FH1399" s="10"/>
      <c r="FI1399" s="10"/>
      <c r="FJ1399" s="10"/>
      <c r="FK1399" s="10"/>
      <c r="FL1399" s="10"/>
      <c r="FM1399" s="10"/>
      <c r="FN1399" s="10"/>
      <c r="FO1399" s="10"/>
      <c r="FP1399" s="10"/>
      <c r="FQ1399" s="10"/>
      <c r="FR1399" s="10"/>
      <c r="GG1399" s="1"/>
      <c r="GK1399" s="64" t="e">
        <f>(DEGREES(ACOS((GJ1396*GM1396+GJ1397*GM1397+GJ1398*GM1398)/((SQRT(GJ1396^2+GJ1397^2+GJ1398^2))*(SQRT(GM1396^2+GM1397^2+GM1398^2))))))</f>
        <v>#VALUE!</v>
      </c>
    </row>
    <row r="1400" spans="1:197" x14ac:dyDescent="0.2">
      <c r="D1400" t="s">
        <v>10</v>
      </c>
      <c r="E1400" s="5">
        <f t="shared" si="2105"/>
        <v>-9.8670615622576494E-2</v>
      </c>
      <c r="F1400" s="6">
        <f t="shared" si="2105"/>
        <v>-0.32743687210706163</v>
      </c>
      <c r="G1400" s="7">
        <f t="shared" si="2107"/>
        <v>-7.610323619825958E-2</v>
      </c>
      <c r="H1400" s="8">
        <f t="shared" si="2108"/>
        <v>-0.24737743540576326</v>
      </c>
      <c r="J1400" s="10"/>
      <c r="Z1400" s="10"/>
      <c r="AA1400" s="10"/>
      <c r="AB1400" s="10"/>
      <c r="AC1400" s="10"/>
      <c r="AD1400" s="10"/>
      <c r="AE1400" s="10"/>
      <c r="AF1400" s="10"/>
      <c r="AG1400" s="10"/>
      <c r="AH1400" s="10"/>
      <c r="AW1400" s="1"/>
      <c r="CS1400" s="15"/>
      <c r="CW1400" s="28"/>
      <c r="CY1400" s="82" t="s">
        <v>148</v>
      </c>
      <c r="CZ1400" s="13"/>
      <c r="DB1400" s="10"/>
      <c r="DC1400" s="10"/>
      <c r="DD1400" s="10"/>
      <c r="DE1400" s="10"/>
      <c r="DF1400" s="10"/>
      <c r="DG1400" s="10"/>
      <c r="DH1400" s="80"/>
      <c r="DI1400" s="23" t="s">
        <v>149</v>
      </c>
      <c r="DM1400" s="1"/>
      <c r="DO1400" s="80"/>
      <c r="DS1400" s="13"/>
      <c r="DT1400" s="81"/>
      <c r="DU1400" s="82" t="s">
        <v>150</v>
      </c>
      <c r="DW1400" s="13"/>
      <c r="DX1400" s="13"/>
      <c r="EA1400" s="1"/>
      <c r="EE1400" s="1"/>
      <c r="EI1400" s="13"/>
      <c r="ER1400">
        <f t="shared" si="2106"/>
        <v>-9.8670839279614439E-2</v>
      </c>
      <c r="ES1400">
        <f t="shared" si="2106"/>
        <v>-0.32743703463395935</v>
      </c>
      <c r="ET1400" t="e">
        <f>#REF!</f>
        <v>#REF!</v>
      </c>
      <c r="EU1400" t="e">
        <f>#REF!</f>
        <v>#REF!</v>
      </c>
      <c r="EY1400" s="28"/>
      <c r="EZ1400" s="10"/>
      <c r="FA1400" s="82" t="s">
        <v>148</v>
      </c>
      <c r="FB1400" s="13"/>
      <c r="FD1400" s="10"/>
      <c r="FE1400" s="10"/>
      <c r="FF1400" s="10"/>
      <c r="FG1400" s="10"/>
      <c r="FH1400" s="10"/>
      <c r="FI1400" s="10"/>
      <c r="FJ1400" s="80"/>
      <c r="FK1400" s="23" t="s">
        <v>149</v>
      </c>
      <c r="FO1400" s="1"/>
      <c r="FQ1400" s="80"/>
      <c r="FU1400" s="13"/>
      <c r="FV1400" s="81"/>
      <c r="FW1400" s="82" t="s">
        <v>150</v>
      </c>
      <c r="FY1400" s="13"/>
      <c r="FZ1400" s="13"/>
      <c r="GC1400" s="1"/>
      <c r="GG1400" s="1"/>
      <c r="GK1400" s="13"/>
    </row>
    <row r="1401" spans="1:197" x14ac:dyDescent="0.2">
      <c r="A1401" s="2" t="s">
        <v>3</v>
      </c>
      <c r="J1401" s="10"/>
      <c r="Q1401" s="82" t="s">
        <v>148</v>
      </c>
      <c r="R1401" s="13"/>
      <c r="T1401" s="10"/>
      <c r="U1401" s="10"/>
      <c r="V1401" s="10"/>
      <c r="W1401" s="10"/>
      <c r="X1401" s="10"/>
      <c r="Y1401" s="10"/>
      <c r="Z1401" s="80"/>
      <c r="AA1401" s="23" t="s">
        <v>149</v>
      </c>
      <c r="AE1401" s="1"/>
      <c r="AG1401" s="80"/>
      <c r="AK1401" s="13"/>
      <c r="AL1401" s="81"/>
      <c r="AM1401" s="82" t="s">
        <v>150</v>
      </c>
      <c r="AO1401" s="13"/>
      <c r="AP1401" s="13"/>
      <c r="AS1401" s="1"/>
      <c r="AW1401" s="1"/>
      <c r="BZ1401" s="5" t="s">
        <v>4</v>
      </c>
      <c r="CA1401" s="6" t="s">
        <v>5</v>
      </c>
      <c r="CB1401" s="7" t="s">
        <v>6</v>
      </c>
      <c r="CC1401" s="8" t="s">
        <v>1</v>
      </c>
      <c r="CD1401">
        <v>12</v>
      </c>
      <c r="CE1401" s="9" t="s">
        <v>7</v>
      </c>
      <c r="CG1401" s="90" t="s">
        <v>157</v>
      </c>
      <c r="CH1401" s="61">
        <f>CE1402-((CH1403-CE1402)/(EY1401-CW1401))*CW1401</f>
        <v>7.1346825574597235</v>
      </c>
      <c r="CI1401" s="10"/>
      <c r="CK1401" s="5" t="s">
        <v>4</v>
      </c>
      <c r="CL1401" s="6" t="s">
        <v>5</v>
      </c>
      <c r="CM1401" s="7" t="s">
        <v>6</v>
      </c>
      <c r="CN1401" s="8" t="s">
        <v>1</v>
      </c>
      <c r="CO1401" s="10"/>
      <c r="CP1401">
        <f t="shared" ref="CP1401:CQ1403" si="2109">BZ1402</f>
        <v>0.93180266183863136</v>
      </c>
      <c r="CQ1401">
        <f t="shared" si="2109"/>
        <v>-0.87956522186239505</v>
      </c>
      <c r="CR1401">
        <f>CI1405</f>
        <v>0</v>
      </c>
      <c r="CS1401">
        <f>CL1405</f>
        <v>0</v>
      </c>
      <c r="CU1401" s="17">
        <f>CU1305</f>
        <v>70</v>
      </c>
      <c r="CV1401" s="17">
        <f>CV1305</f>
        <v>-5</v>
      </c>
      <c r="CW1401" s="31">
        <f>CH1308</f>
        <v>221.55607767973757</v>
      </c>
      <c r="CY1401" s="61">
        <f t="array" ref="CY1401:CY1403">MMULT(DQ1401:DS1403,DO1401:DO1403)</f>
        <v>0.91397375425543204</v>
      </c>
      <c r="CZ1401" s="13"/>
      <c r="DA1401" s="17">
        <v>1</v>
      </c>
      <c r="DB1401">
        <v>0</v>
      </c>
      <c r="DD1401" s="73">
        <f>(DB1401^2)*(1-COS(RADIANS(CW1401+45)))+(COS(RADIANS(CW1401+45)))</f>
        <v>-6.0071595850015709E-2</v>
      </c>
      <c r="DE1401" s="73">
        <f>(DB1401*DB1402)*(1-COS(RADIANS(CW1401+45)))-DB1403*(SIN(RADIANS(CW1401+45)))</f>
        <v>0.99819407099623292</v>
      </c>
      <c r="DF1401" s="73">
        <f>(DB1401*DB1403)*(1-COS(RADIANS(CW1401+45)))+DB1402*(SIN(RADIANS(CW1401+45)))</f>
        <v>0</v>
      </c>
      <c r="DG1401" s="10"/>
      <c r="DH1401">
        <f t="array" ref="DH1401:DH1403">MMULT(DD1401:DF1403,DA1401:DA1403)</f>
        <v>-6.0071595850015709E-2</v>
      </c>
      <c r="DI1401" s="23">
        <f>COS(RADIANS('[1]Biaxial Input'!$F$21))</f>
        <v>-0.9975640502598242</v>
      </c>
      <c r="DK1401" s="30">
        <f>(DI1401^2)*(1-COS(RADIANS(CV1401)))+(COS(RADIANS(CV1401)))</f>
        <v>0.99998148353170568</v>
      </c>
      <c r="DL1401" s="30">
        <f>(DI1401*DI1402)*(1-COS(RADIANS(CV1401)))-DI1403*(SIN(RADIANS(CV1401)))</f>
        <v>-2.6479783333051429E-4</v>
      </c>
      <c r="DM1401" s="30">
        <f>(DI1401*DI1403)*(1-COS(RADIANS(CV1401)))+DI1402*(SIN(RADIANS(CV1401)))</f>
        <v>-6.0796772806267756E-3</v>
      </c>
      <c r="DO1401">
        <f t="array" ref="DO1401:DO1403">MMULT(DK1401:DM1403,DH1401:DH1403)</f>
        <v>-5.9806163908972594E-2</v>
      </c>
      <c r="DQ1401" s="28">
        <f>(DB1401^2)*(1-COS(RADIANS(CU1401)))+(COS(RADIANS(CU1401)))</f>
        <v>0.34202014332566882</v>
      </c>
      <c r="DR1401" s="28">
        <f>(DB1401*DB1402)*(1-COS(RADIANS(CU1401)))-DB1403*(SIN(RADIANS(CU1401)))</f>
        <v>-0.93969262078590832</v>
      </c>
      <c r="DS1401" s="28">
        <f>(DB1401*DB1403)*(1-COS(RADIANS(CU1401)))+DB1402*(SIN(RADIANS(CU1401)))</f>
        <v>0</v>
      </c>
      <c r="DU1401" s="61">
        <f t="array" ref="DU1401:DU1403">MMULT(DQ1401:DS1403,EE1401:EE1403)</f>
        <v>-0.39788505303109739</v>
      </c>
      <c r="DV1401" s="13"/>
      <c r="DW1401" s="17">
        <v>1</v>
      </c>
      <c r="DX1401">
        <v>0</v>
      </c>
      <c r="DZ1401" s="73">
        <f>(DB1401^2)*(1-COS(RADIANS(CW1401-45)))+(COS(RADIANS(CW1401-45)))</f>
        <v>-0.99819407099623292</v>
      </c>
      <c r="EA1401" s="73">
        <f>(DB1401*DB1402)*(1-COS(RADIANS(CW1401-45)))-DB1403*(SIN(RADIANS(CW1401-45)))</f>
        <v>-6.0071595850015203E-2</v>
      </c>
      <c r="EB1401" s="73">
        <f>(DB1401*DB1403)*(1-COS(RADIANS(CW1401-45)))+DB1402*(SIN(RADIANS(CW1401-45)))</f>
        <v>0</v>
      </c>
      <c r="EC1401" s="10"/>
      <c r="ED1401">
        <f t="array" ref="ED1401:ED1403">MMULT(DZ1401:EB1403,DA1401:DA1403)</f>
        <v>-0.99819407099623292</v>
      </c>
      <c r="EE1401" s="1">
        <f t="array" ref="EE1401:EE1403">MMULT(DK1401:DM1403,ED1401:ED1403)</f>
        <v>-0.9981914947957915</v>
      </c>
      <c r="EG1401">
        <f>CY1401+DU1401</f>
        <v>0.5160887012243347</v>
      </c>
      <c r="EH1401">
        <f>EG1401/(SQRT(EG1401^2+EG1402^2+EG1403^2))</f>
        <v>0.36492982032948507</v>
      </c>
      <c r="EJ1401">
        <f>Q1401+AM1401</f>
        <v>0</v>
      </c>
      <c r="EK1401">
        <f>EJ1401/(SQRT(EJ1401^2+EJ1402^2+EJ1403^2))</f>
        <v>0</v>
      </c>
      <c r="EM1401" s="23">
        <f>CY1402*DU1403-CY1403*DU1402</f>
        <v>-7.9620732894590179E-2</v>
      </c>
      <c r="EO1401" s="15">
        <v>12</v>
      </c>
      <c r="EP1401" s="9" t="s">
        <v>7</v>
      </c>
      <c r="EW1401" s="17">
        <f>CU1401</f>
        <v>70</v>
      </c>
      <c r="EX1401" s="17">
        <f>CV1401</f>
        <v>-5</v>
      </c>
      <c r="EY1401" s="31">
        <f>1+CW1401</f>
        <v>222.55607767973757</v>
      </c>
      <c r="EZ1401" s="10"/>
      <c r="FA1401" s="61">
        <f t="array" ref="FA1401:FA1403">MMULT(FS1401:FU1403,FQ1401:FQ1403)</f>
        <v>0.92077860328654615</v>
      </c>
      <c r="FB1401" s="13">
        <f>BW1402</f>
        <v>0</v>
      </c>
      <c r="FC1401" s="17">
        <v>1</v>
      </c>
      <c r="FD1401">
        <v>0</v>
      </c>
      <c r="FF1401" s="73">
        <f>(FD1401^2)*(1-COS(RADIANS(EY1401+45)))+(COS(RADIANS(EY1401+45)))</f>
        <v>-4.2641558024691752E-2</v>
      </c>
      <c r="FG1401" s="73">
        <f>(FD1401*FD1402)*(1-COS(RADIANS(EY1401+45)))-FD1403*(SIN(RADIANS(EY1401+45)))</f>
        <v>0.99909043511046924</v>
      </c>
      <c r="FH1401" s="73">
        <f>(FD1401*FD1403)*(1-COS(RADIANS(EY1401+45)))+FD1402*(SIN(RADIANS(EY1401+45)))</f>
        <v>0</v>
      </c>
      <c r="FI1401" s="10"/>
      <c r="FJ1401">
        <f t="array" ref="FJ1401:FJ1403">MMULT(FF1401:FH1403,FC1401:FC1403)</f>
        <v>-4.2641558024691752E-2</v>
      </c>
      <c r="FK1401" s="23">
        <f>COS(RADIANS(176))</f>
        <v>-0.9975640502598242</v>
      </c>
      <c r="FM1401" s="30">
        <f>(FK1401^2)*(1-COS(RADIANS(EX1401)))+(COS(RADIANS(EX1401)))</f>
        <v>0.99998148353170568</v>
      </c>
      <c r="FN1401" s="30">
        <f>(FK1401*FK1402)*(1-COS(RADIANS(EX1401)))-FK1403*(SIN(RADIANS(EX1401)))</f>
        <v>-2.6479783333051429E-4</v>
      </c>
      <c r="FO1401" s="30">
        <f>(FK1401*FK1403)*(1-COS(RADIANS(EX1401)))+FK1402*(SIN(RADIANS(EX1401)))</f>
        <v>-6.0796772806267756E-3</v>
      </c>
      <c r="FQ1401">
        <f t="array" ref="FQ1401:FQ1403">MMULT(FM1401:FO1403,FJ1401:FJ1403)</f>
        <v>-4.2376211471116074E-2</v>
      </c>
      <c r="FS1401" s="28">
        <f>(FD1401^2)*(1-COS(RADIANS(EW1401)))+(COS(RADIANS(EW1401)))</f>
        <v>0.34202014332566882</v>
      </c>
      <c r="FT1401" s="28">
        <f>(FD1401*FD1402)*(1-COS(RADIANS(EW1401)))-FD1403*(SIN(RADIANS(EW1401)))</f>
        <v>-0.93969262078590832</v>
      </c>
      <c r="FU1401" s="28">
        <f>(FD1401*FD1403)*(1-COS(RADIANS(EW1401)))+FD1402*(SIN(RADIANS(EW1401)))</f>
        <v>0</v>
      </c>
      <c r="FW1401" s="61">
        <f t="array" ref="FW1401:FW1403">MMULT(FS1401:FU1403,GG1401:GG1403)</f>
        <v>-0.38187341177804573</v>
      </c>
      <c r="FX1401" s="13">
        <f>BX1402</f>
        <v>0</v>
      </c>
      <c r="FY1401" s="17">
        <v>1</v>
      </c>
      <c r="FZ1401">
        <v>0</v>
      </c>
      <c r="GB1401" s="73">
        <f>(FD1401^2)*(1-COS(RADIANS(EY1401-45)))+(COS(RADIANS(EY1401-45)))</f>
        <v>-0.99909043511046935</v>
      </c>
      <c r="GC1401" s="73">
        <f>(FD1401*FD1402)*(1-COS(RADIANS(EY1401-45)))-FD1403*(SIN(RADIANS(EY1401-45)))</f>
        <v>-4.2641558024691245E-2</v>
      </c>
      <c r="GD1401" s="73">
        <f>(FD1401*FD1403)*(1-COS(RADIANS(EY1401-45)))+FD1402*(SIN(RADIANS(EY1401-45)))</f>
        <v>0</v>
      </c>
      <c r="GE1401" s="10"/>
      <c r="GF1401">
        <f t="array" ref="GF1401:GF1403">MMULT(GB1401:GD1403,FC1401:FC1403)</f>
        <v>-0.99909043511046935</v>
      </c>
      <c r="GG1401" s="1">
        <f t="array" ref="GG1401:GG1403">MMULT(FM1401:FO1403,GF1401:GF1403)</f>
        <v>-0.99908322687627926</v>
      </c>
      <c r="GI1401">
        <f>FA1401+FW1401</f>
        <v>0.53890519150850036</v>
      </c>
      <c r="GJ1401">
        <f>GI1401/(SQRT(GI1401^2+GI1402^2+GI1403^2))</f>
        <v>0.3810635153322956</v>
      </c>
      <c r="GL1401" t="e">
        <f>CH1402+DC1401</f>
        <v>#VALUE!</v>
      </c>
      <c r="GM1401" t="e">
        <f>GL1401/(SQRT(GL1401^2+GL1402^2+GL1403^2))</f>
        <v>#VALUE!</v>
      </c>
      <c r="GO1401" s="27">
        <f>FA1402*FW1403-FA1403*FW1402</f>
        <v>-7.9620732894590152E-2</v>
      </c>
    </row>
    <row r="1402" spans="1:197" x14ac:dyDescent="0.2">
      <c r="A1402" s="2">
        <f>DEGREES(ACOS(((C1420*C1423+C1421*C1424+C1422*C1425)/(((SQRT((C1420^2)+(C1421^2)+(C1422^2)))*(SQRT((C1423^2)+(C1424^2)+(C1425^2))))))))</f>
        <v>155.20898589382364</v>
      </c>
      <c r="E1402" s="5" t="s">
        <v>4</v>
      </c>
      <c r="F1402" s="6" t="s">
        <v>5</v>
      </c>
      <c r="G1402" s="7" t="s">
        <v>6</v>
      </c>
      <c r="H1402" s="8" t="s">
        <v>1</v>
      </c>
      <c r="I1402">
        <v>15</v>
      </c>
      <c r="J1402" s="9" t="s">
        <v>7</v>
      </c>
      <c r="K1402">
        <v>15</v>
      </c>
      <c r="L1402" s="10"/>
      <c r="M1402" s="17">
        <f>A1346</f>
        <v>10</v>
      </c>
      <c r="N1402" s="17">
        <f>B1346</f>
        <v>-20</v>
      </c>
      <c r="O1402" s="17">
        <f>C1346</f>
        <v>282.7</v>
      </c>
      <c r="Q1402" s="61">
        <f t="array" ref="Q1402:Q1404">MMULT(AI1402:AK1404,AG1402:AG1404)</f>
        <v>0.92222114327328986</v>
      </c>
      <c r="R1402" s="13"/>
      <c r="S1402" s="17">
        <v>1</v>
      </c>
      <c r="T1402">
        <v>0</v>
      </c>
      <c r="V1402" s="73">
        <f>(T1402^2)*(1-COS(RADIANS(O1402+45)))+(COS(RADIANS(O1402+45)))</f>
        <v>0.84526183322185577</v>
      </c>
      <c r="W1402" s="73">
        <f>(T1402*T1403)*(1-COS(RADIANS(O1402+45)))-T1404*(SIN(RADIANS(O1402+45)))</f>
        <v>0.5343523493898269</v>
      </c>
      <c r="X1402" s="73">
        <f>(T1402*T1404)*(1-COS(RADIANS(O1402+45)))+T1403*(SIN(RADIANS(O1402+45)))</f>
        <v>0</v>
      </c>
      <c r="Y1402" s="10"/>
      <c r="Z1402">
        <f t="array" ref="Z1402:Z1404">MMULT(V1402:X1404,S1402:S1404)</f>
        <v>0.84526183322185577</v>
      </c>
      <c r="AA1402" s="23">
        <f>COS(RADIANS('[1]Biaxial Input'!$F$21))</f>
        <v>-0.9975640502598242</v>
      </c>
      <c r="AC1402" s="30">
        <f>(AA1402^2)*(1-COS(RADIANS(N1402)))+(COS(RADIANS(N1402)))</f>
        <v>0.99970654636555623</v>
      </c>
      <c r="AD1402" s="30">
        <f>(AA1402*AA1403)*(1-COS(RADIANS(N1402)))-AA1404*(SIN(RADIANS(N1402)))</f>
        <v>-4.1965824879998722E-3</v>
      </c>
      <c r="AE1402" s="30">
        <f>(AA1402*AA1404)*(1-COS(RADIANS(N1402)))+AA1403*(SIN(RADIANS(N1402)))</f>
        <v>-2.3858119147859059E-2</v>
      </c>
      <c r="AG1402">
        <f t="array" ref="AG1402:AG1404">MMULT(AC1402:AE1404,Z1402:Z1404)</f>
        <v>0.84725624177671111</v>
      </c>
      <c r="AI1402" s="28">
        <f>(T1402^2)*(1-COS(RADIANS(M1402)))+(COS(RADIANS(M1402)))</f>
        <v>0.98480775301220802</v>
      </c>
      <c r="AJ1402" s="28">
        <f>(T1402*T1403)*(1-COS(RADIANS(M1402)))-T1404*(SIN(RADIANS(M1402)))</f>
        <v>-0.17364817766693033</v>
      </c>
      <c r="AK1402" s="28">
        <f>(T1402*T1404)*(1-COS(RADIANS(M1402)))+T1403*(SIN(RADIANS(M1402)))</f>
        <v>0</v>
      </c>
      <c r="AM1402" s="61">
        <f t="array" ref="AM1402:AM1404">MMULT(AI1402:AK1404,AW1402:AW1404)</f>
        <v>-0.38500654584023475</v>
      </c>
      <c r="AN1402" s="13"/>
      <c r="AO1402" s="17">
        <v>1</v>
      </c>
      <c r="AP1402">
        <v>0</v>
      </c>
      <c r="AR1402" s="73">
        <f>(T1402^2)*(1-COS(RADIANS(O1402-45)))+(COS(RADIANS(O1402-45)))</f>
        <v>-0.5343523493898269</v>
      </c>
      <c r="AS1402" s="73">
        <f>(T1402*T1403)*(1-COS(RADIANS(O1402-45)))-T1404*(SIN(RADIANS(O1402-45)))</f>
        <v>0.84526183322185577</v>
      </c>
      <c r="AT1402" s="73">
        <f>(T1402*T1404)*(1-COS(RADIANS(O1402-45)))+T1403*(SIN(RADIANS(O1402-45)))</f>
        <v>0</v>
      </c>
      <c r="AU1402" s="10"/>
      <c r="AV1402">
        <f t="array" ref="AV1402:AV1404">MMULT(AR1402:AT1404,S1402:S1404)</f>
        <v>-0.5343523493898269</v>
      </c>
      <c r="AW1402" s="1">
        <f t="array" ref="AW1402:AW1404">MMULT(AC1402:AE1404,AV1402:AV1404)</f>
        <v>-0.53064833074375128</v>
      </c>
      <c r="BY1402" t="s">
        <v>8</v>
      </c>
      <c r="BZ1402" s="5">
        <f t="shared" ref="BZ1402:CA1404" si="2110">BZ1397</f>
        <v>0.93180266183863136</v>
      </c>
      <c r="CA1402" s="6">
        <f t="shared" si="2110"/>
        <v>-0.87956522186239505</v>
      </c>
      <c r="CB1402" s="7">
        <f>CY1401</f>
        <v>0.91397375425543204</v>
      </c>
      <c r="CC1402" s="8">
        <f>DU1401</f>
        <v>-0.39788505303109739</v>
      </c>
      <c r="CE1402" s="9">
        <f>((SUMPRODUCT(CB1402:CB1404,BZ1402:BZ1404))*(SUMPRODUCT(CB1402:(CB1404),CA1402:CA1404)))-((SUMPRODUCT(CC1402:CC1404,BZ1402:BZ1404))*(SUMPRODUCT(CC1402:CC1404,CA1402:CA1404)))</f>
        <v>0</v>
      </c>
      <c r="CG1402">
        <v>1</v>
      </c>
      <c r="CH1402" t="s">
        <v>161</v>
      </c>
      <c r="CI1402" s="67"/>
      <c r="CJ1402" s="1" t="s">
        <v>8</v>
      </c>
      <c r="CK1402" s="5">
        <f t="shared" ref="CK1402:CL1404" si="2111">BZ1402</f>
        <v>0.93180266183863136</v>
      </c>
      <c r="CL1402" s="6">
        <f t="shared" si="2111"/>
        <v>-0.87956522186239505</v>
      </c>
      <c r="CM1402" s="7">
        <f>FA1401</f>
        <v>0.92077860328654615</v>
      </c>
      <c r="CN1402" s="8">
        <f>FW1401</f>
        <v>-0.38187341177804573</v>
      </c>
      <c r="CO1402" s="10"/>
      <c r="CP1402">
        <f t="shared" si="2109"/>
        <v>0.3492962422733713</v>
      </c>
      <c r="CQ1402">
        <f t="shared" si="2109"/>
        <v>-0.34518112468713447</v>
      </c>
      <c r="CR1402">
        <f>CJ1405</f>
        <v>0</v>
      </c>
      <c r="CS1402">
        <f>CM1405</f>
        <v>0</v>
      </c>
      <c r="CW1402" s="28"/>
      <c r="CY1402" s="61">
        <v>-0.39630363173848993</v>
      </c>
      <c r="DA1402" s="17">
        <v>0</v>
      </c>
      <c r="DB1402">
        <v>0</v>
      </c>
      <c r="DD1402" s="73">
        <f>(DB1401*DB1402)*(1-COS(RADIANS(CW1401+45)))+DB1403*(SIN(RADIANS(CW1401+45)))</f>
        <v>-0.99819407099623292</v>
      </c>
      <c r="DE1402" s="73">
        <f>(DB1402^2)*(1-COS(RADIANS(CW1401+45)))+(COS(RADIANS(CW1401+45)))</f>
        <v>-6.0071595850015709E-2</v>
      </c>
      <c r="DF1402" s="73">
        <f>(DB1402*DB1403)*(1-COS(RADIANS(CW1401+45)))-DB1401*(SIN(RADIANS(CW1401+45)))</f>
        <v>0</v>
      </c>
      <c r="DG1402" s="10"/>
      <c r="DH1402">
        <v>-0.99819407099623292</v>
      </c>
      <c r="DI1402" s="23">
        <f>SIN(RADIANS('[1]Biaxial Input'!$F$21))*(COS(RADIANS(0)))</f>
        <v>6.9756473744125524E-2</v>
      </c>
      <c r="DK1402" s="30">
        <f>(DI1401*DI1402)*(1-COS(RADIANS(CV1401)))+DI1403*(SIN(RADIANS(CV1401)))</f>
        <v>-2.6479783333051429E-4</v>
      </c>
      <c r="DL1402" s="30">
        <f>(DI1402^2)*(1-COS(RADIANS(CV1401)))+(COS(RADIANS(CV1401)))</f>
        <v>0.99621321456003986</v>
      </c>
      <c r="DM1402" s="30">
        <f>(DI1402*DI1403)*(1-COS(RADIANS(CV1401)))-DI1401*(SIN(RADIANS(CV1401)))</f>
        <v>-8.694343573875718E-2</v>
      </c>
      <c r="DO1402">
        <v>-0.99439821739350409</v>
      </c>
      <c r="DQ1402" s="28">
        <f>(DB1401*DB1402)*(1-COS(RADIANS(CU1401)))+DB1403*(SIN(RADIANS(CU1401)))</f>
        <v>0.93969262078590832</v>
      </c>
      <c r="DR1402" s="28">
        <f>(DB1402^2)*(1-COS(RADIANS(CU1401)))+(COS(RADIANS(CU1401)))</f>
        <v>0.34202014332566882</v>
      </c>
      <c r="DS1402" s="28">
        <f>(DB1402*DB1403)*(1-COS(RADIANS(CU1401)))-DB1401*(SIN(RADIANS(CU1401)))</f>
        <v>0</v>
      </c>
      <c r="DU1402" s="61">
        <v>-0.91743488547343754</v>
      </c>
      <c r="DW1402" s="17">
        <v>0</v>
      </c>
      <c r="DX1402">
        <v>0</v>
      </c>
      <c r="DZ1402" s="73">
        <f>(DB1401*DB1402)*(1-COS(RADIANS(CW1401-45)))+DB1403*(SIN(RADIANS(CW1401-45)))</f>
        <v>6.0071595850015203E-2</v>
      </c>
      <c r="EA1402" s="73">
        <f>(DB1402^2)*(1-COS(RADIANS(CW1401-45)))+(COS(RADIANS(CW1401-45)))</f>
        <v>-0.99819407099623292</v>
      </c>
      <c r="EB1402" s="73">
        <f>(DB1402*DB1403)*(1-COS(RADIANS(CW1401-45)))-DB1401*(SIN(RADIANS(CW1401-45)))</f>
        <v>0</v>
      </c>
      <c r="EC1402" s="10"/>
      <c r="ED1402">
        <v>6.0071595850015203E-2</v>
      </c>
      <c r="EE1402" s="1">
        <v>6.0108437232738364E-2</v>
      </c>
      <c r="EG1402">
        <f>CY1402+DU1402</f>
        <v>-1.3137385172119274</v>
      </c>
      <c r="EH1402">
        <f>EG1402/(SQRT(EG1401^2+EG1402^2+EG1403^2))</f>
        <v>-0.92895341422651356</v>
      </c>
      <c r="EJ1402">
        <f>Q1402+AM1402</f>
        <v>0.53721459743305511</v>
      </c>
      <c r="EK1402">
        <f>EJ1402/(SQRT(EJ1401^2+EJ1402^2+EJ1403^2))</f>
        <v>0.4020540768056321</v>
      </c>
      <c r="EM1402" s="23">
        <f>CY1403*DU1401-CY1401*DU1403</f>
        <v>3.5449434229960525E-2</v>
      </c>
      <c r="EP1402" s="9">
        <f>((SUMPRODUCT(CM1402:CM1404,BZ1402:BZ1404))*(SUMPRODUCT(CM1402:CM1404,CA1402:CA1404)))-((SUMPRODUCT(CN1402:CN1404,BZ1402:BZ1404))*(SUMPRODUCT(CN1402:CN1404,CA1402:CA1404)))</f>
        <v>-3.2202603657630224E-2</v>
      </c>
      <c r="EY1402" s="28"/>
      <c r="EZ1402" s="10"/>
      <c r="FA1402" s="61">
        <v>-0.38023182627481145</v>
      </c>
      <c r="FB1402" s="13">
        <f>BW1403</f>
        <v>0</v>
      </c>
      <c r="FC1402" s="17">
        <v>0</v>
      </c>
      <c r="FD1402">
        <v>0</v>
      </c>
      <c r="FF1402" s="73">
        <f>(FD1401*FD1402)*(1-COS(RADIANS(EY1401+45)))+FD1403*(SIN(RADIANS(EY1401+45)))</f>
        <v>-0.99909043511046924</v>
      </c>
      <c r="FG1402" s="73">
        <f>(FD1402^2)*(1-COS(RADIANS(EY1401+45)))+(COS(RADIANS(EY1401+45)))</f>
        <v>-4.2641558024691752E-2</v>
      </c>
      <c r="FH1402" s="73">
        <f>(FD1402*FD1403)*(1-COS(RADIANS(EY1401+45)))-FD1401*(SIN(RADIANS(EY1401+45)))</f>
        <v>0</v>
      </c>
      <c r="FI1402" s="10"/>
      <c r="FJ1402">
        <v>-0.99909043511046924</v>
      </c>
      <c r="FK1402" s="23">
        <f>SIN(RADIANS(176))*(COS(RADIANS(0)))</f>
        <v>6.9756473744125524E-2</v>
      </c>
      <c r="FM1402" s="30">
        <f>(FK1401*FK1402)*(1-COS(RADIANS(EX1401)))+FK1403*(SIN(RADIANS(EX1401)))</f>
        <v>-2.6479783333051429E-4</v>
      </c>
      <c r="FN1402" s="30">
        <f>(FK1402^2)*(1-COS(RADIANS(EX1401)))+(COS(RADIANS(EX1401)))</f>
        <v>0.99621321456003986</v>
      </c>
      <c r="FO1402" s="30">
        <f>(FK1402*FK1403)*(1-COS(RADIANS(EX1401)))-FK1401*(SIN(RADIANS(EX1401)))</f>
        <v>-8.694343573875718E-2</v>
      </c>
      <c r="FQ1402">
        <v>-0.99529580260541461</v>
      </c>
      <c r="FS1402" s="28">
        <f>(FD1401*FD1402)*(1-COS(RADIANS(EW1401)))+FD1403*(SIN(RADIANS(EW1401)))</f>
        <v>0.93969262078590832</v>
      </c>
      <c r="FT1402" s="28">
        <f>(FD1402^2)*(1-COS(RADIANS(EW1401)))+(COS(RADIANS(EW1401)))</f>
        <v>0.34202014332566882</v>
      </c>
      <c r="FU1402" s="28">
        <f>(FD1402*FD1403)*(1-COS(RADIANS(EW1401)))-FD1401*(SIN(RADIANS(EW1401)))</f>
        <v>0</v>
      </c>
      <c r="FW1402" s="61">
        <v>-0.92421160775035582</v>
      </c>
      <c r="FX1402" s="13">
        <f>BX1403</f>
        <v>0</v>
      </c>
      <c r="FY1402" s="17">
        <v>0</v>
      </c>
      <c r="FZ1402">
        <v>0</v>
      </c>
      <c r="GB1402" s="73">
        <f>(FD1401*FD1402)*(1-COS(RADIANS(EY1401-45)))+FD1403*(SIN(RADIANS(EY1401-45)))</f>
        <v>4.2641558024691245E-2</v>
      </c>
      <c r="GC1402" s="73">
        <f>(FD1402^2)*(1-COS(RADIANS(EY1401-45)))+(COS(RADIANS(EY1401-45)))</f>
        <v>-0.99909043511046935</v>
      </c>
      <c r="GD1402" s="73">
        <f>(FD1402*FD1403)*(1-COS(RADIANS(EY1401-45)))-FD1401*(SIN(RADIANS(EY1401-45)))</f>
        <v>0</v>
      </c>
      <c r="GE1402" s="10"/>
      <c r="GF1402">
        <v>4.2641558024691245E-2</v>
      </c>
      <c r="GG1402" s="1">
        <v>4.2744640576144625E-2</v>
      </c>
      <c r="GI1402">
        <f>FA1402+FW1402</f>
        <v>-1.3044434340251674</v>
      </c>
      <c r="GJ1402">
        <f>GI1402/(SQRT(GI1401^2+GI1402^2+GI1403^2))</f>
        <v>-0.92238079787346261</v>
      </c>
      <c r="GL1402">
        <f>CH1403+DC1402</f>
        <v>-3.2202603657630224E-2</v>
      </c>
      <c r="GM1402" t="e">
        <f>GL1402/(SQRT(GL1401^2+GL1402^2+GL1403^2))</f>
        <v>#VALUE!</v>
      </c>
      <c r="GO1402" s="27">
        <f>FA1403*FW1401-FA1401*FW1403</f>
        <v>3.5449434229960525E-2</v>
      </c>
    </row>
    <row r="1403" spans="1:197" x14ac:dyDescent="0.2">
      <c r="D1403" t="s">
        <v>8</v>
      </c>
      <c r="E1403" s="5">
        <f t="shared" ref="E1403:F1405" si="2112">E1398</f>
        <v>0.93180233653995126</v>
      </c>
      <c r="F1403" s="6">
        <f t="shared" si="2112"/>
        <v>-0.87956563998417769</v>
      </c>
      <c r="G1403" s="7">
        <f>Q1402</f>
        <v>0.92222114327328986</v>
      </c>
      <c r="H1403" s="8">
        <f>AM1402</f>
        <v>-0.38500654584023475</v>
      </c>
      <c r="J1403" s="9">
        <f>((SUMPRODUCT(G1403:G1405,E1403:E1405))*(SUMPRODUCT(G1403:(G1405),F1403:F1405)))-((SUMPRODUCT(H1403:H1405,E1403:E1405))*(SUMPRODUCT(H1403:H1405,F1403:F1405)))</f>
        <v>-1.1443614328405405E-2</v>
      </c>
      <c r="Q1403" s="61">
        <v>-0.35102176670993795</v>
      </c>
      <c r="S1403" s="17">
        <v>0</v>
      </c>
      <c r="T1403">
        <v>0</v>
      </c>
      <c r="V1403" s="73">
        <f>(T1402*T1403)*(1-COS(RADIANS(O1402+45)))+T1404*(SIN(RADIANS(O1402+45)))</f>
        <v>-0.5343523493898269</v>
      </c>
      <c r="W1403" s="73">
        <f>(T1403^2)*(1-COS(RADIANS(O1402+45)))+(COS(RADIANS(O1402+45)))</f>
        <v>0.84526183322185577</v>
      </c>
      <c r="X1403" s="73">
        <f>(T1403*T1404)*(1-COS(RADIANS(O1402+45)))-T1402*(SIN(RADIANS(O1402+45)))</f>
        <v>0</v>
      </c>
      <c r="Y1403" s="10"/>
      <c r="Z1403">
        <v>-0.5343523493898269</v>
      </c>
      <c r="AA1403" s="23">
        <f>SIN(RADIANS('[1]Biaxial Input'!$F$21))*(COS(RADIANS(0)))</f>
        <v>6.9756473744125524E-2</v>
      </c>
      <c r="AC1403" s="30">
        <f>(AA1402*AA1403)*(1-COS(RADIANS(N1402)))+AA1404*(SIN(RADIANS(N1402)))</f>
        <v>-4.1965824879998722E-3</v>
      </c>
      <c r="AD1403" s="30">
        <f>(AA1403^2)*(1-COS(RADIANS(N1402)))+(COS(RADIANS(N1402)))</f>
        <v>0.9399860744203522</v>
      </c>
      <c r="AE1403" s="30">
        <f>(AA1403*AA1404)*(1-COS(RADIANS(N1402)))-AA1402*(SIN(RADIANS(N1402)))</f>
        <v>-0.34118699944639969</v>
      </c>
      <c r="AG1403">
        <v>-0.50583097826730938</v>
      </c>
      <c r="AI1403" s="28">
        <f>(T1402*T1403)*(1-COS(RADIANS(M1402)))+T1404*(SIN(RADIANS(M1402)))</f>
        <v>0.17364817766693033</v>
      </c>
      <c r="AJ1403" s="28">
        <f>(T1403^2)*(1-COS(RADIANS(M1402)))+(COS(RADIANS(M1402)))</f>
        <v>0.98480775301220802</v>
      </c>
      <c r="AK1403" s="28">
        <f>(T1403*T1404)*(1-COS(RADIANS(M1402)))-T1402*(SIN(RADIANS(M1402)))</f>
        <v>0</v>
      </c>
      <c r="AM1403" s="61">
        <v>-0.8724013201590195</v>
      </c>
      <c r="AO1403" s="17">
        <v>0</v>
      </c>
      <c r="AP1403">
        <v>0</v>
      </c>
      <c r="AR1403" s="73">
        <f>(T1402*T1403)*(1-COS(RADIANS(O1402-45)))+T1404*(SIN(RADIANS(O1402-45)))</f>
        <v>-0.84526183322185577</v>
      </c>
      <c r="AS1403" s="73">
        <f>(T1403^2)*(1-COS(RADIANS(O1402-45)))+(COS(RADIANS(O1402-45)))</f>
        <v>-0.5343523493898269</v>
      </c>
      <c r="AT1403" s="73">
        <f>(T1403*T1404)*(1-COS(RADIANS(O1402-45)))-T1402*(SIN(RADIANS(O1402-45)))</f>
        <v>0</v>
      </c>
      <c r="AU1403" s="10"/>
      <c r="AV1403">
        <v>-0.84526183322185577</v>
      </c>
      <c r="AW1403" s="1">
        <v>-0.79229189875569173</v>
      </c>
      <c r="AX1403" s="10"/>
      <c r="AY1403" t="s">
        <v>12</v>
      </c>
      <c r="AZ1403" t="s">
        <v>13</v>
      </c>
      <c r="BA1403" t="s">
        <v>14</v>
      </c>
      <c r="BB1403" t="s">
        <v>15</v>
      </c>
      <c r="BC1403" t="s">
        <v>16</v>
      </c>
      <c r="BD1403" t="s">
        <v>17</v>
      </c>
      <c r="BE1403" s="10"/>
      <c r="BY1403" t="s">
        <v>9</v>
      </c>
      <c r="BZ1403" s="5">
        <f t="shared" si="2110"/>
        <v>0.3492962422733713</v>
      </c>
      <c r="CA1403" s="6">
        <f t="shared" si="2110"/>
        <v>-0.34518112468713447</v>
      </c>
      <c r="CB1403" s="7">
        <f>CY1402</f>
        <v>-0.39630363173848993</v>
      </c>
      <c r="CC1403" s="8">
        <f>DU1402</f>
        <v>-0.91743488547343754</v>
      </c>
      <c r="CE1403" s="10"/>
      <c r="CH1403">
        <f>((SUMPRODUCT(CM1402:CM1404,CK1402:CK1404))*(SUMPRODUCT(CM1402:CM1404,CL1402:CL1404)))-((SUMPRODUCT(CN1402:CN1404,CK1402:CK1404))*(SUMPRODUCT(CN1402:CN1404,CL1402:CL1404)))</f>
        <v>-3.2202603657630224E-2</v>
      </c>
      <c r="CI1403" s="67"/>
      <c r="CJ1403" s="10" t="s">
        <v>9</v>
      </c>
      <c r="CK1403" s="5">
        <f t="shared" si="2111"/>
        <v>0.3492962422733713</v>
      </c>
      <c r="CL1403" s="6">
        <f t="shared" si="2111"/>
        <v>-0.34518112468713447</v>
      </c>
      <c r="CM1403" s="7">
        <f>FA1402</f>
        <v>-0.38023182627481145</v>
      </c>
      <c r="CN1403" s="8">
        <f>FW1402</f>
        <v>-0.92421160775035582</v>
      </c>
      <c r="CP1403">
        <f t="shared" si="2109"/>
        <v>-9.8670839279614439E-2</v>
      </c>
      <c r="CQ1403">
        <f t="shared" si="2109"/>
        <v>-0.32743703463395935</v>
      </c>
      <c r="CR1403">
        <f>CK1405</f>
        <v>0</v>
      </c>
      <c r="CS1403">
        <f>CN1405</f>
        <v>0</v>
      </c>
      <c r="CW1403" s="28"/>
      <c r="CY1403" s="61">
        <v>-8.7151637982969737E-2</v>
      </c>
      <c r="DA1403" s="17">
        <v>0</v>
      </c>
      <c r="DB1403">
        <v>1</v>
      </c>
      <c r="DD1403" s="73">
        <f>(DB1401*DB1403)*(1-COS(RADIANS(CW1401+45)))-DB1402*(SIN(RADIANS(CW1401+45)))</f>
        <v>0</v>
      </c>
      <c r="DE1403" s="73">
        <f>(DB1402*DB1403)*(1-COS(RADIANS(CW1401+45)))+DB1401*(SIN(RADIANS(CW1401+45)))</f>
        <v>0</v>
      </c>
      <c r="DF1403" s="73">
        <f>(DB1403^2)*(1-COS(RADIANS(CW1401+45)))+(COS(RADIANS(CW1401+45)))</f>
        <v>1</v>
      </c>
      <c r="DG1403" s="10"/>
      <c r="DH1403">
        <v>0</v>
      </c>
      <c r="DI1403" s="23">
        <f>SIN(RADIANS('[1]Biaxial Input'!$F$21))*SIN(RADIANS(0))</f>
        <v>0</v>
      </c>
      <c r="DK1403" s="30">
        <f>(DI1401*DI1403)*(1-COS(RADIANS(CV1401)))-DI1402*(SIN(RADIANS(CV1401)))</f>
        <v>6.0796772806267756E-3</v>
      </c>
      <c r="DL1403" s="30">
        <f>(DI1402*DI1403)*(1-COS(RADIANS(CV1401)))+DI1401*(SIN(RADIANS(CV1401)))</f>
        <v>8.694343573875718E-2</v>
      </c>
      <c r="DM1403" s="30">
        <f>(DI1403^2)*(1-COS(RADIANS(CV1401)))+(COS(RADIANS(CV1401)))</f>
        <v>0.99619469809174555</v>
      </c>
      <c r="DO1403">
        <v>-8.7151637982969737E-2</v>
      </c>
      <c r="DQ1403" s="28">
        <f>(DB1401*DB1403)*(1-COS(RADIANS(CU1401)))-DB1402*(SIN(RADIANS(CU1401)))</f>
        <v>0</v>
      </c>
      <c r="DR1403" s="28">
        <f>(DB1402*DB1403)*(1-COS(RADIANS(CU1401)))+DB1401*(SIN(RADIANS(CU1401)))</f>
        <v>0</v>
      </c>
      <c r="DS1403" s="28">
        <f>(DB1403^2)*(1-COS(RADIANS(CU1401)))+(COS(RADIANS(CU1401)))</f>
        <v>1</v>
      </c>
      <c r="DU1403" s="61">
        <v>-8.4586688158175879E-4</v>
      </c>
      <c r="DW1403" s="17">
        <v>0</v>
      </c>
      <c r="DX1403">
        <v>1</v>
      </c>
      <c r="DZ1403" s="73">
        <f>(DB1401*DB1401)*(1-COS(RADIANS(CW1401-45)))-DB1401*(SIN(RADIANS(CW1401-45)))</f>
        <v>0</v>
      </c>
      <c r="EA1403" s="73">
        <f>(DB1402*DB1403)*(1-COS(RADIANS(CW1401-45)))+DB1401*(SIN(RADIANS(CW1401-45)))</f>
        <v>0</v>
      </c>
      <c r="EB1403" s="73">
        <f>(DB1403^2)*(1-COS(RADIANS(CW1401-45)))+(COS(RADIANS(CW1401-45)))</f>
        <v>1</v>
      </c>
      <c r="EC1403" s="10"/>
      <c r="ED1403">
        <v>0</v>
      </c>
      <c r="EE1403" s="1">
        <v>-8.4586688158175879E-4</v>
      </c>
      <c r="EG1403">
        <f>CY1403+DU1403</f>
        <v>-8.799750486455149E-2</v>
      </c>
      <c r="EH1403">
        <f>EG1403/(SQRT(EG1401^2+EG1402^2+EG1403^2))</f>
        <v>-6.2223632417220551E-2</v>
      </c>
      <c r="EJ1403">
        <f>Q1403+AM1403</f>
        <v>-1.2234230868689575</v>
      </c>
      <c r="EK1403">
        <f>EJ1403/(SQRT(EJ1401^2+EJ1402^2+EJ1403^2))</f>
        <v>-0.9156159234766349</v>
      </c>
      <c r="EM1403" s="23">
        <f>CY1401*DU1402-CY1402*DU1401</f>
        <v>-0.99619469809174555</v>
      </c>
      <c r="ER1403">
        <f t="shared" ref="ER1403:ES1405" si="2113">CK1402</f>
        <v>0.93180266183863136</v>
      </c>
      <c r="ES1403">
        <f t="shared" si="2113"/>
        <v>-0.87956522186239505</v>
      </c>
      <c r="ET1403" t="e">
        <f>#REF!</f>
        <v>#REF!</v>
      </c>
      <c r="EU1403" t="e">
        <f>#REF!</f>
        <v>#REF!</v>
      </c>
      <c r="EY1403" s="28"/>
      <c r="EZ1403" s="10"/>
      <c r="FA1403" s="61">
        <v>-8.7123601953767268E-2</v>
      </c>
      <c r="FB1403" s="13">
        <f>BW1404</f>
        <v>0</v>
      </c>
      <c r="FC1403" s="17">
        <v>0</v>
      </c>
      <c r="FD1403">
        <v>1</v>
      </c>
      <c r="FF1403" s="73">
        <f>(FD1401*FD1403)*(1-COS(RADIANS(EY1401+45)))-FD1402*(SIN(RADIANS(EY1401+45)))</f>
        <v>0</v>
      </c>
      <c r="FG1403" s="73">
        <f>(FD1402*FD1403)*(1-COS(RADIANS(EY1401+45)))+FD1401*(SIN(RADIANS(EY1401+45)))</f>
        <v>0</v>
      </c>
      <c r="FH1403" s="73">
        <f>(FD1403^2)*(1-COS(RADIANS(EY1401+45)))+(COS(RADIANS(EY1401+45)))</f>
        <v>1</v>
      </c>
      <c r="FI1403" s="10"/>
      <c r="FJ1403">
        <v>0</v>
      </c>
      <c r="FK1403" s="23">
        <f>SIN(RADIANS(176))*SIN(RADIANS(0))</f>
        <v>0</v>
      </c>
      <c r="FM1403" s="30">
        <f>(FK1401*FK1403)*(1-COS(RADIANS(EX1401)))-FK1402*(SIN(RADIANS(EX1401)))</f>
        <v>6.0796772806267756E-3</v>
      </c>
      <c r="FN1403" s="30">
        <f>(FK1402*FK1403)*(1-COS(RADIANS(EX1401)))+FK1401*(SIN(RADIANS(EX1401)))</f>
        <v>8.694343573875718E-2</v>
      </c>
      <c r="FO1403" s="30">
        <f>(FK1403^2)*(1-COS(RADIANS(EX1401)))+(COS(RADIANS(EX1401)))</f>
        <v>0.99619469809174555</v>
      </c>
      <c r="FQ1403">
        <v>-8.7123601953767268E-2</v>
      </c>
      <c r="FS1403" s="28">
        <f>(FD1401*FD1403)*(1-COS(RADIANS(EW1401)))-FD1402*(SIN(RADIANS(EW1401)))</f>
        <v>0</v>
      </c>
      <c r="FT1403" s="28">
        <f>(FD1402*FD1403)*(1-COS(RADIANS(EW1401)))+FD1401*(SIN(RADIANS(EW1401)))</f>
        <v>0</v>
      </c>
      <c r="FU1403" s="28">
        <f>(FD1403^2)*(1-COS(RADIANS(EW1401)))+(COS(RADIANS(EW1401)))</f>
        <v>1</v>
      </c>
      <c r="FW1403" s="61">
        <v>-2.3667438597124116E-3</v>
      </c>
      <c r="FX1403" s="13">
        <f>BX1404</f>
        <v>0</v>
      </c>
      <c r="FY1403" s="17">
        <v>0</v>
      </c>
      <c r="FZ1403">
        <v>1</v>
      </c>
      <c r="GB1403" s="73">
        <f>(FD1401*FD1401)*(1-COS(RADIANS(EY1401-45)))-FD1401*(SIN(RADIANS(EY1401-45)))</f>
        <v>0</v>
      </c>
      <c r="GC1403" s="73">
        <f>(FD1402*FD1403)*(1-COS(RADIANS(EY1401-45)))+FD1401*(SIN(RADIANS(EY1401-45)))</f>
        <v>0</v>
      </c>
      <c r="GD1403" s="73">
        <f>(FD1403^2)*(1-COS(RADIANS(EY1401-45)))+(COS(RADIANS(EY1401-45)))</f>
        <v>0.99999999999999989</v>
      </c>
      <c r="GE1403" s="10"/>
      <c r="GF1403">
        <v>0</v>
      </c>
      <c r="GG1403" s="1">
        <v>-2.3667438597124116E-3</v>
      </c>
      <c r="GI1403">
        <f>FA1403+FW1403</f>
        <v>-8.9490345813479685E-2</v>
      </c>
      <c r="GJ1403">
        <f>GI1403/(SQRT(GI1401^2+GI1402^2+GI1403^2))</f>
        <v>-6.3279230375440643E-2</v>
      </c>
      <c r="GL1403" t="e">
        <f>#REF!+DC1403</f>
        <v>#REF!</v>
      </c>
      <c r="GM1403" t="e">
        <f>GL1403/(SQRT(GL1401^2+GL1402^2+GL1403^2))</f>
        <v>#REF!</v>
      </c>
      <c r="GO1403" s="27">
        <f>FA1401*FW1402-FA1402*FW1401</f>
        <v>-0.99619469809174532</v>
      </c>
    </row>
    <row r="1404" spans="1:197" x14ac:dyDescent="0.2">
      <c r="D1404" t="s">
        <v>9</v>
      </c>
      <c r="E1404" s="5">
        <f t="shared" si="2112"/>
        <v>0.34929717323698622</v>
      </c>
      <c r="F1404" s="6">
        <f t="shared" si="2112"/>
        <v>-0.34518021343056071</v>
      </c>
      <c r="G1404" s="7">
        <f t="shared" ref="G1404:G1405" si="2114">Q1403</f>
        <v>-0.35102176670993795</v>
      </c>
      <c r="H1404" s="8">
        <f t="shared" ref="H1404:H1405" si="2115">AM1403</f>
        <v>-0.8724013201590195</v>
      </c>
      <c r="J1404" s="10"/>
      <c r="Q1404" s="61">
        <v>-0.16214771720730445</v>
      </c>
      <c r="S1404" s="17">
        <v>0</v>
      </c>
      <c r="T1404">
        <v>1</v>
      </c>
      <c r="V1404" s="73">
        <f>(T1402*T1404)*(1-COS(RADIANS(O1402+45)))-T1403*(SIN(RADIANS(O1402+45)))</f>
        <v>0</v>
      </c>
      <c r="W1404" s="73">
        <f>(T1403*T1404)*(1-COS(RADIANS(O1402+45)))+T1402*(SIN(RADIANS(O1402+45)))</f>
        <v>0</v>
      </c>
      <c r="X1404" s="73">
        <f>(T1404^2)*(1-COS(RADIANS(O1402+45)))+(COS(RADIANS(O1402+45)))</f>
        <v>1</v>
      </c>
      <c r="Y1404" s="10"/>
      <c r="Z1404">
        <v>0</v>
      </c>
      <c r="AA1404" s="23">
        <f>SIN(RADIANS('[1]Biaxial Input'!$F$21))*SIN(RADIANS(0))</f>
        <v>0</v>
      </c>
      <c r="AC1404" s="30">
        <f>(AA1402*AA1404)*(1-COS(RADIANS(N1402)))-AA1403*(SIN(RADIANS(N1402)))</f>
        <v>2.3858119147859059E-2</v>
      </c>
      <c r="AD1404" s="30">
        <f>(AA1403*AA1404)*(1-COS(RADIANS(N1402)))+AA1402*(SIN(RADIANS(N1402)))</f>
        <v>0.34118699944639969</v>
      </c>
      <c r="AE1404" s="30">
        <f>(AA1404^2)*(1-COS(RADIANS(N1402)))+(COS(RADIANS(N1402)))</f>
        <v>0.93969262078590843</v>
      </c>
      <c r="AG1404">
        <v>-0.16214771720730445</v>
      </c>
      <c r="AI1404" s="28">
        <f>(T1402*T1404)*(1-COS(RADIANS(M1402)))-T1403*(SIN(RADIANS(M1402)))</f>
        <v>0</v>
      </c>
      <c r="AJ1404" s="28">
        <f>(T1403*T1404)*(1-COS(RADIANS(M1402)))+T1402*(SIN(RADIANS(M1402)))</f>
        <v>0</v>
      </c>
      <c r="AK1404" s="28">
        <f>(T1404^2)*(1-COS(RADIANS(M1402)))+(COS(RADIANS(M1402)))</f>
        <v>1</v>
      </c>
      <c r="AM1404" s="61">
        <v>-0.30114099064220901</v>
      </c>
      <c r="AO1404" s="17">
        <v>0</v>
      </c>
      <c r="AP1404">
        <v>1</v>
      </c>
      <c r="AR1404" s="73">
        <f>(T1402*T1402)*(1-COS(RADIANS(O1402-45)))-T1402*(SIN(RADIANS(O1402-45)))</f>
        <v>0</v>
      </c>
      <c r="AS1404" s="73">
        <f>(T1403*T1404)*(1-COS(RADIANS(O1402-45)))+T1402*(SIN(RADIANS(O1402-45)))</f>
        <v>0</v>
      </c>
      <c r="AT1404" s="73">
        <f>(T1404^2)*(1-COS(RADIANS(O1402-45)))+(COS(RADIANS(O1402-45)))</f>
        <v>1</v>
      </c>
      <c r="AU1404" s="10"/>
      <c r="AV1404">
        <v>0</v>
      </c>
      <c r="AW1404" s="1">
        <v>-0.30114099064220901</v>
      </c>
      <c r="AX1404" s="10"/>
      <c r="AY1404" s="11">
        <f>(G1333^2)*F1333+G1333*G1334*F1334+G1333*G1335*F1335-((H1333^2)*F1333+H1333*H1334*F1334+H1333*H1335*F1335)</f>
        <v>-0.34434419438498598</v>
      </c>
      <c r="AZ1404" s="12">
        <f>G1333*G1334*F1333+(G1334^2)*F1334+G1334*G1335*F1335-(H1333*H1334*F1333+(H1334^2)*F1334+H1334*H1335*F1335)</f>
        <v>0.87989327226550529</v>
      </c>
      <c r="BA1404" s="12">
        <f>G1333*G1335*F1333+G1334*G1335*F1334+(G1335^2)*F1335-(H1333*H1335*F1333+H1334*H1335*F1334+(H1335^2)*F1335)</f>
        <v>0</v>
      </c>
      <c r="BB1404" s="12">
        <f>(G1333^2)*E1333+G1333*G1334*E1334+G1333*G1335*E1335-((H1333^2)*E1333+H1333*H1334*E1334+H1333*H1335*E1335)</f>
        <v>0.37681522726222155</v>
      </c>
      <c r="BC1404" s="12">
        <f>G1333*G1334*E1333+(G1334^2)*E1334+G1334*G1335*E1335-(H1333*H1334*E1333+(H1334^2)*E1334+H1334*H1335*E1335)</f>
        <v>-0.92101812909192071</v>
      </c>
      <c r="BD1404" s="24">
        <f>G1333*G1335*E1333+G1334*G1335*E1334+(G1335^2)*E1335-(H1333*H1335*E1333+H1334*H1335*E1334+(H1335^2)*E1335)</f>
        <v>0</v>
      </c>
      <c r="BE1404" s="10">
        <f>J1333</f>
        <v>-1.3516492149314496E-2</v>
      </c>
      <c r="BY1404" t="s">
        <v>10</v>
      </c>
      <c r="BZ1404" s="5">
        <f t="shared" si="2110"/>
        <v>-9.8670839279614439E-2</v>
      </c>
      <c r="CA1404" s="6">
        <f t="shared" si="2110"/>
        <v>-0.32743703463395935</v>
      </c>
      <c r="CB1404" s="7">
        <f>CY1403</f>
        <v>-8.7151637982969737E-2</v>
      </c>
      <c r="CC1404" s="8">
        <f>DU1403</f>
        <v>-8.4586688158175879E-4</v>
      </c>
      <c r="CE1404" s="10"/>
      <c r="CG1404" s="10" t="s">
        <v>160</v>
      </c>
      <c r="CH1404" s="10">
        <f>-CH1401*((EY1401-CW1401)/(CH1403-CE1402))</f>
        <v>221.55607767973757</v>
      </c>
      <c r="CI1404" s="67"/>
      <c r="CJ1404" s="10" t="s">
        <v>10</v>
      </c>
      <c r="CK1404" s="5">
        <f t="shared" si="2111"/>
        <v>-9.8670839279614439E-2</v>
      </c>
      <c r="CL1404" s="6">
        <f t="shared" si="2111"/>
        <v>-0.32743703463395935</v>
      </c>
      <c r="CM1404" s="7">
        <f>FA1403</f>
        <v>-8.7123601953767268E-2</v>
      </c>
      <c r="CN1404" s="8">
        <f>FW1403</f>
        <v>-2.3667438597124116E-3</v>
      </c>
      <c r="CW1404" s="28"/>
      <c r="DE1404" s="10"/>
      <c r="DF1404" s="10"/>
      <c r="DG1404" s="10"/>
      <c r="DH1404" s="10"/>
      <c r="DI1404" s="10"/>
      <c r="DJ1404" s="10"/>
      <c r="DK1404" s="10"/>
      <c r="DL1404" s="10"/>
      <c r="DM1404" s="10"/>
      <c r="DN1404" s="10"/>
      <c r="DO1404" s="10"/>
      <c r="DP1404" s="10"/>
      <c r="EE1404" s="1"/>
      <c r="EI1404" s="64">
        <f>(DEGREES(ACOS((EH1401*EK1401+EH1402*EK1402+EH1403*EK1403)/((SQRT(EH1401^2+EH1402^2+EH1403^2))*(SQRT(EK1401^2+EK1402^2+EK1403^2))))))</f>
        <v>108.45239135771054</v>
      </c>
      <c r="ER1404">
        <f t="shared" si="2113"/>
        <v>0.3492962422733713</v>
      </c>
      <c r="ES1404">
        <f t="shared" si="2113"/>
        <v>-0.34518112468713447</v>
      </c>
      <c r="ET1404" t="e">
        <f>#REF!</f>
        <v>#REF!</v>
      </c>
      <c r="EU1404" t="e">
        <f>#REF!</f>
        <v>#REF!</v>
      </c>
      <c r="EY1404" s="28"/>
      <c r="EZ1404" s="10"/>
      <c r="FG1404" s="10"/>
      <c r="FH1404" s="10"/>
      <c r="FI1404" s="10"/>
      <c r="FJ1404" s="10"/>
      <c r="FK1404" s="10"/>
      <c r="FL1404" s="10"/>
      <c r="FM1404" s="10"/>
      <c r="FN1404" s="10"/>
      <c r="FO1404" s="10"/>
      <c r="FP1404" s="10"/>
      <c r="FQ1404" s="10"/>
      <c r="FR1404" s="10"/>
      <c r="GG1404" s="1"/>
      <c r="GK1404" s="64" t="e">
        <f>(DEGREES(ACOS((GJ1401*GM1401+GJ1402*GM1402+GJ1403*GM1403)/((SQRT(GJ1401^2+GJ1402^2+GJ1403^2))*(SQRT(GM1401^2+GM1402^2+GM1403^2))))))</f>
        <v>#VALUE!</v>
      </c>
    </row>
    <row r="1405" spans="1:197" x14ac:dyDescent="0.2">
      <c r="D1405" t="s">
        <v>10</v>
      </c>
      <c r="E1405" s="5">
        <f t="shared" si="2112"/>
        <v>-9.8670615622576494E-2</v>
      </c>
      <c r="F1405" s="6">
        <f t="shared" si="2112"/>
        <v>-0.32743687210706163</v>
      </c>
      <c r="G1405" s="7">
        <f t="shared" si="2114"/>
        <v>-0.16214771720730445</v>
      </c>
      <c r="H1405" s="8">
        <f t="shared" si="2115"/>
        <v>-0.30114099064220901</v>
      </c>
      <c r="J1405" s="10"/>
      <c r="W1405" s="10"/>
      <c r="X1405" s="10"/>
      <c r="Y1405" s="10"/>
      <c r="Z1405" s="10"/>
      <c r="AA1405" s="10"/>
      <c r="AB1405" s="10"/>
      <c r="AC1405" s="10"/>
      <c r="AD1405" s="10"/>
      <c r="AE1405" s="10"/>
      <c r="AF1405" s="10"/>
      <c r="AG1405" s="10"/>
      <c r="AH1405" s="10"/>
      <c r="AW1405" s="1"/>
      <c r="AX1405" s="10"/>
      <c r="AY1405" s="11">
        <f>(G1338^2)*F1338+G1338*G1339*F1339+G1338*G1340*F1340-((H1338^2)*F1338+H1338*H1339*F1339+H1338*H1340*F1340)</f>
        <v>-0.2920931618966463</v>
      </c>
      <c r="AZ1405" s="12">
        <f>G1338*G1339*F1338+(G1339^2)*F1339+G1339*G1340*F1340-(H1338*H1339*F1338+(H1339^2)*F1339+H1339*H1340*F1340)</f>
        <v>0.88221680676491154</v>
      </c>
      <c r="BA1405" s="12">
        <f>G1338*G1340*F1338+G1339*G1340*F1339+(G1340^2)*F1340-(H1338*H1340*F1338+H1339*H1340*F1339+(H1340^2)*F1340)</f>
        <v>-7.5213337543286837E-2</v>
      </c>
      <c r="BB1405" s="12">
        <f>(G1338^2)*E1338+G1338*G1339*E1339+G1338*G1340*E1340-((H1338^2)*E1338+H1338*H1339*E1339+H1338*H1340*E1340)</f>
        <v>0.29345041415943296</v>
      </c>
      <c r="BC1405" s="12">
        <f>G1338*G1339*E1338+(G1339^2)*E1339+G1339*G1340*E1340-(H1338*H1339*E1338+(H1339^2)*E1339+H1339*H1340*E1340)</f>
        <v>-0.95048563888471804</v>
      </c>
      <c r="BD1405" s="24">
        <f>G1338*G1340*E1338+G1339*G1340*E1339+(G1340^2)*E1340-(H1338*H1340*E1338+H1339*H1340*E1339+(H1340^2)*E1340)</f>
        <v>8.116325393410502E-2</v>
      </c>
      <c r="BE1405" s="10">
        <f>J1338</f>
        <v>4.3404092360931679E-2</v>
      </c>
      <c r="CS1405" s="15"/>
      <c r="CW1405" s="28"/>
      <c r="CY1405" s="82" t="s">
        <v>148</v>
      </c>
      <c r="CZ1405" s="13"/>
      <c r="DB1405" s="10"/>
      <c r="DC1405" s="10"/>
      <c r="DD1405" s="10"/>
      <c r="DE1405" s="10"/>
      <c r="DF1405" s="10"/>
      <c r="DG1405" s="10"/>
      <c r="DH1405" s="80"/>
      <c r="DI1405" s="23" t="s">
        <v>149</v>
      </c>
      <c r="DM1405" s="1"/>
      <c r="DO1405" s="80"/>
      <c r="DS1405" s="13"/>
      <c r="DT1405" s="81"/>
      <c r="DU1405" s="82" t="s">
        <v>150</v>
      </c>
      <c r="DW1405" s="13"/>
      <c r="DX1405" s="13"/>
      <c r="EA1405" s="1"/>
      <c r="EE1405" s="1"/>
      <c r="ER1405">
        <f t="shared" si="2113"/>
        <v>-9.8670839279614439E-2</v>
      </c>
      <c r="ES1405">
        <f t="shared" si="2113"/>
        <v>-0.32743703463395935</v>
      </c>
      <c r="ET1405" t="e">
        <f>#REF!</f>
        <v>#REF!</v>
      </c>
      <c r="EU1405" t="e">
        <f>#REF!</f>
        <v>#REF!</v>
      </c>
      <c r="EY1405" s="28"/>
      <c r="EZ1405" s="10"/>
      <c r="FA1405" s="82" t="s">
        <v>148</v>
      </c>
      <c r="FB1405" s="13"/>
      <c r="FD1405" s="10"/>
      <c r="FE1405" s="10"/>
      <c r="FF1405" s="10"/>
      <c r="FG1405" s="10"/>
      <c r="FH1405" s="10"/>
      <c r="FI1405" s="10"/>
      <c r="FJ1405" s="80"/>
      <c r="FK1405" s="23" t="s">
        <v>149</v>
      </c>
      <c r="FO1405" s="1"/>
      <c r="FQ1405" s="80"/>
      <c r="FU1405" s="13"/>
      <c r="FV1405" s="81"/>
      <c r="FW1405" s="82" t="s">
        <v>150</v>
      </c>
      <c r="FY1405" s="13"/>
      <c r="FZ1405" s="13"/>
      <c r="GC1405" s="1"/>
      <c r="GG1405" s="1"/>
      <c r="GK1405" s="13"/>
    </row>
    <row r="1406" spans="1:197" x14ac:dyDescent="0.2">
      <c r="A1406" s="3" t="s">
        <v>19</v>
      </c>
      <c r="B1406" s="3" t="s">
        <v>18</v>
      </c>
      <c r="C1406" s="3" t="s">
        <v>20</v>
      </c>
      <c r="Q1406" s="82" t="s">
        <v>148</v>
      </c>
      <c r="R1406" s="13"/>
      <c r="T1406" s="10"/>
      <c r="U1406" s="10"/>
      <c r="V1406" s="10"/>
      <c r="W1406" s="10"/>
      <c r="X1406" s="10"/>
      <c r="Y1406" s="10"/>
      <c r="Z1406" s="80"/>
      <c r="AA1406" s="23" t="s">
        <v>149</v>
      </c>
      <c r="AE1406" s="1"/>
      <c r="AG1406" s="80"/>
      <c r="AK1406" s="13"/>
      <c r="AL1406" s="81"/>
      <c r="AM1406" s="82" t="s">
        <v>150</v>
      </c>
      <c r="AO1406" s="13"/>
      <c r="AP1406" s="13"/>
      <c r="AS1406" s="1"/>
      <c r="AW1406" s="1"/>
      <c r="AX1406" s="10"/>
      <c r="AY1406" s="11">
        <f>(G1343^2)*F1343+G1343*G1344*F1344+G1343*G1345*F1345-((H1343^2)*F1343+H1343*H1344*F1344+H1343*H1345*F1345)</f>
        <v>0.31462778174061484</v>
      </c>
      <c r="AZ1406" s="12">
        <f>G1343*G1344*F1343+(G1344^2)*F1344+G1344*G1345*F1345-(H1343*H1344*F1343+(H1344^2)*F1344+H1344*H1345*F1345)</f>
        <v>-0.92832626901092496</v>
      </c>
      <c r="BA1406" s="12">
        <f>G1343*G1345*F1343+G1344*G1345*F1344+(G1345^2)*F1345-(H1343*H1345*F1343+H1344*H1345*F1344+(H1345^2)*F1345)</f>
        <v>8.0400944518530582E-2</v>
      </c>
      <c r="BB1406" s="12">
        <f>(G1343^2)*E1343+G1343*G1344*E1344+G1343*G1345*E1345-((H1343^2)*E1343+H1343*H1344*E1344+H1343*H1345*E1345)</f>
        <v>-0.28911549384390717</v>
      </c>
      <c r="BC1406" s="12">
        <f>G1343*G1344*E1343+(G1344^2)*E1344+G1344*G1345*E1345-(H1343*H1344*E1343+(H1344^2)*E1344+H1344*H1345*E1345)</f>
        <v>0.92163766530067104</v>
      </c>
      <c r="BD1406" s="24">
        <f>G1343*G1345*E1343+G1344*G1345*E1344+(G1345^2)*E1345-(H1343*H1345*E1343+H1344*H1345*E1344+(H1345^2)*E1345)</f>
        <v>-7.5773327998049964E-2</v>
      </c>
      <c r="BE1406" s="10">
        <f>J1343</f>
        <v>-3.9024050133147581E-2</v>
      </c>
      <c r="BZ1406" s="5" t="s">
        <v>4</v>
      </c>
      <c r="CA1406" s="6" t="s">
        <v>5</v>
      </c>
      <c r="CB1406" s="7" t="s">
        <v>6</v>
      </c>
      <c r="CC1406" s="8" t="s">
        <v>1</v>
      </c>
      <c r="CD1406">
        <v>13</v>
      </c>
      <c r="CE1406" s="9" t="s">
        <v>7</v>
      </c>
      <c r="CG1406" s="90" t="s">
        <v>157</v>
      </c>
      <c r="CH1406" s="61">
        <f>CE1407-((CH1408-CE1407)/(EY1406-CW1406))*CW1406</f>
        <v>8.5952078341168097</v>
      </c>
      <c r="CI1406" s="10"/>
      <c r="CK1406" s="5" t="s">
        <v>4</v>
      </c>
      <c r="CL1406" s="6" t="s">
        <v>5</v>
      </c>
      <c r="CM1406" s="7" t="s">
        <v>6</v>
      </c>
      <c r="CN1406" s="8" t="s">
        <v>1</v>
      </c>
      <c r="CO1406" s="10"/>
      <c r="CP1406">
        <f t="shared" ref="CP1406:CQ1408" si="2116">BZ1407</f>
        <v>0.93180266183863136</v>
      </c>
      <c r="CQ1406">
        <f t="shared" si="2116"/>
        <v>-0.87956522186239505</v>
      </c>
      <c r="CR1406">
        <f>CI1410</f>
        <v>0</v>
      </c>
      <c r="CS1406">
        <f>CL1410</f>
        <v>0</v>
      </c>
      <c r="CU1406" s="17">
        <f>CU1310</f>
        <v>30</v>
      </c>
      <c r="CV1406" s="17">
        <f>CV1310</f>
        <v>-10</v>
      </c>
      <c r="CW1406" s="31">
        <f>CH1313</f>
        <v>262.29843135903252</v>
      </c>
      <c r="CY1406" s="61">
        <f t="array" ref="CY1406:CY1408">MMULT(DQ1406:DS1408,DO1406:DO1408)</f>
        <v>0.91752410247511307</v>
      </c>
      <c r="CZ1406" s="13"/>
      <c r="DA1406" s="17">
        <v>1</v>
      </c>
      <c r="DB1406">
        <v>0</v>
      </c>
      <c r="DD1406" s="73">
        <f>(DB1406^2)*(1-COS(RADIANS(CW1406+45)))+(COS(RADIANS(CW1406+45)))</f>
        <v>0.60596662160568548</v>
      </c>
      <c r="DE1406" s="73">
        <f>(DB1406*DB1407)*(1-COS(RADIANS(CW1406+45)))-DB1408*(SIN(RADIANS(CW1406+45)))</f>
        <v>0.79549007127668914</v>
      </c>
      <c r="DF1406" s="73">
        <f>(DB1406*DB1408)*(1-COS(RADIANS(CW1406+45)))+DB1407*(SIN(RADIANS(CW1406+45)))</f>
        <v>0</v>
      </c>
      <c r="DG1406" s="10"/>
      <c r="DH1406">
        <f t="array" ref="DH1406:DH1408">MMULT(DD1406:DF1408,DA1406:DA1408)</f>
        <v>0.60596662160568548</v>
      </c>
      <c r="DI1406" s="23">
        <f>COS(RADIANS('[1]Biaxial Input'!$F$21))</f>
        <v>-0.9975640502598242</v>
      </c>
      <c r="DK1406" s="30">
        <f>(DI1406^2)*(1-COS(RADIANS(CV1406)))+(COS(RADIANS(CV1406)))</f>
        <v>0.99992607504832687</v>
      </c>
      <c r="DL1406" s="30">
        <f>(DI1406*DI1407)*(1-COS(RADIANS(CV1406)))-DI1408*(SIN(RADIANS(CV1406)))</f>
        <v>-1.0571760619211149E-3</v>
      </c>
      <c r="DM1406" s="30">
        <f>(DI1406*DI1408)*(1-COS(RADIANS(CV1406)))+DI1407*(SIN(RADIANS(CV1406)))</f>
        <v>-1.2113084546138469E-2</v>
      </c>
      <c r="DO1406">
        <f t="array" ref="DO1406:DO1408">MMULT(DK1406:DM1408,DH1406:DH1408)</f>
        <v>0.60676279861331739</v>
      </c>
      <c r="DQ1406" s="28">
        <f>(DB1406^2)*(1-COS(RADIANS(CU1406)))+(COS(RADIANS(CU1406)))</f>
        <v>0.86602540378443871</v>
      </c>
      <c r="DR1406" s="28">
        <f>(DB1406*DB1407)*(1-COS(RADIANS(CU1406)))-DB1408*(SIN(RADIANS(CU1406)))</f>
        <v>-0.49999999999999994</v>
      </c>
      <c r="DS1406" s="28">
        <f>(DB1406*DB1408)*(1-COS(RADIANS(CU1406)))+DB1407*(SIN(RADIANS(CU1406)))</f>
        <v>0</v>
      </c>
      <c r="DU1406" s="61">
        <f t="array" ref="DU1406:DU1408">MMULT(DQ1406:DS1408,EE1406:EE1408)</f>
        <v>-0.39032666971231694</v>
      </c>
      <c r="DV1406" s="13"/>
      <c r="DW1406" s="17">
        <v>1</v>
      </c>
      <c r="DX1406">
        <v>0</v>
      </c>
      <c r="DZ1406" s="73">
        <f>(DB1406^2)*(1-COS(RADIANS(CW1406-45)))+(COS(RADIANS(CW1406-45)))</f>
        <v>-0.79549007127668914</v>
      </c>
      <c r="EA1406" s="73">
        <f>(DB1406*DB1407)*(1-COS(RADIANS(CW1406-45)))-DB1408*(SIN(RADIANS(CW1406-45)))</f>
        <v>0.6059666216056856</v>
      </c>
      <c r="EB1406" s="73">
        <f>(DB1406*DB1408)*(1-COS(RADIANS(CW1406-45)))+DB1407*(SIN(RADIANS(CW1406-45)))</f>
        <v>0</v>
      </c>
      <c r="EC1406" s="10"/>
      <c r="ED1406">
        <f t="array" ref="ED1406:ED1408">MMULT(DZ1406:EB1408,DA1406:DA1408)</f>
        <v>-0.79549007127668914</v>
      </c>
      <c r="EE1406" s="1">
        <f t="array" ref="EE1406:EE1408">MMULT(DK1406:DM1408,ED1406:ED1408)</f>
        <v>-0.79479065130492876</v>
      </c>
      <c r="EG1406">
        <f>CY1406+DU1406</f>
        <v>0.52719743276279618</v>
      </c>
      <c r="EH1406">
        <f>EG1406/(SQRT(EG1406^2+EG1407^2+EG1408^2))</f>
        <v>0.37278487973071217</v>
      </c>
      <c r="EJ1406">
        <f>Q1406+AM1406</f>
        <v>0</v>
      </c>
      <c r="EK1406">
        <f>EJ1406/(SQRT(EJ1406^2+EJ1407^2+EJ1408^2))</f>
        <v>0</v>
      </c>
      <c r="EM1406" s="23">
        <f>CY1407*DU1408-CY1408*DU1407</f>
        <v>-7.6122350781685652E-2</v>
      </c>
      <c r="EO1406" s="15">
        <v>13</v>
      </c>
      <c r="EP1406" s="9" t="s">
        <v>7</v>
      </c>
      <c r="EW1406" s="17">
        <f>CU1406</f>
        <v>30</v>
      </c>
      <c r="EX1406" s="17">
        <f>CV1406</f>
        <v>-10</v>
      </c>
      <c r="EY1406" s="31">
        <f>1+CW1406</f>
        <v>263.29843135903252</v>
      </c>
      <c r="EZ1406" s="10"/>
      <c r="FA1406" s="61">
        <f t="array" ref="FA1406:FA1408">MMULT(FS1406:FU1408,FQ1406:FQ1408)</f>
        <v>0.92419649879330901</v>
      </c>
      <c r="FB1406" s="13">
        <f>BW1407</f>
        <v>0</v>
      </c>
      <c r="FC1406" s="17">
        <v>1</v>
      </c>
      <c r="FD1406">
        <v>0</v>
      </c>
      <c r="FF1406" s="73">
        <f>(FD1406^2)*(1-COS(RADIANS(EY1406+45)))+(COS(RADIANS(EY1406+45)))</f>
        <v>0.61975754599489397</v>
      </c>
      <c r="FG1406" s="73">
        <f>(FD1406*FD1407)*(1-COS(RADIANS(EY1406+45)))-FD1408*(SIN(RADIANS(EY1406+45)))</f>
        <v>0.78479333851810118</v>
      </c>
      <c r="FH1406" s="73">
        <f>(FD1406*FD1408)*(1-COS(RADIANS(EY1406+45)))+FD1407*(SIN(RADIANS(EY1406+45)))</f>
        <v>0</v>
      </c>
      <c r="FI1406" s="10"/>
      <c r="FJ1406">
        <f t="array" ref="FJ1406:FJ1408">MMULT(FF1406:FH1408,FC1406:FC1408)</f>
        <v>0.61975754599489397</v>
      </c>
      <c r="FK1406" s="23">
        <f>COS(RADIANS(176))</f>
        <v>-0.9975640502598242</v>
      </c>
      <c r="FM1406" s="30">
        <f>(FK1406^2)*(1-COS(RADIANS(EX1406)))+(COS(RADIANS(EX1406)))</f>
        <v>0.99992607504832687</v>
      </c>
      <c r="FN1406" s="30">
        <f>(FK1406*FK1407)*(1-COS(RADIANS(EX1406)))-FK1408*(SIN(RADIANS(EX1406)))</f>
        <v>-1.0571760619211149E-3</v>
      </c>
      <c r="FO1406" s="30">
        <f>(FK1406*FK1408)*(1-COS(RADIANS(EX1406)))+FK1407*(SIN(RADIANS(EX1406)))</f>
        <v>-1.2113084546138469E-2</v>
      </c>
      <c r="FQ1406">
        <f t="array" ref="FQ1406:FQ1408">MMULT(FM1406:FO1408,FJ1406:FJ1408)</f>
        <v>0.62054139517929374</v>
      </c>
      <c r="FS1406" s="28">
        <f>(FD1406^2)*(1-COS(RADIANS(EW1406)))+(COS(RADIANS(EW1406)))</f>
        <v>0.86602540378443871</v>
      </c>
      <c r="FT1406" s="28">
        <f>(FD1406*FD1407)*(1-COS(RADIANS(EW1406)))-FD1408*(SIN(RADIANS(EW1406)))</f>
        <v>-0.49999999999999994</v>
      </c>
      <c r="FU1406" s="28">
        <f>(FD1406*FD1408)*(1-COS(RADIANS(EW1406)))+FD1407*(SIN(RADIANS(EW1406)))</f>
        <v>0</v>
      </c>
      <c r="FW1406" s="61">
        <f t="array" ref="FW1406:FW1408">MMULT(FS1406:FU1408,GG1406:GG1408)</f>
        <v>-0.37425421751753041</v>
      </c>
      <c r="FX1406" s="13">
        <f>BX1407</f>
        <v>0</v>
      </c>
      <c r="FY1406" s="17">
        <v>1</v>
      </c>
      <c r="FZ1406">
        <v>0</v>
      </c>
      <c r="GB1406" s="73">
        <f>(FD1406^2)*(1-COS(RADIANS(EY1406-45)))+(COS(RADIANS(EY1406-45)))</f>
        <v>-0.78479333851810085</v>
      </c>
      <c r="GC1406" s="73">
        <f>(FD1406*FD1407)*(1-COS(RADIANS(EY1406-45)))-FD1408*(SIN(RADIANS(EY1406-45)))</f>
        <v>0.61975754599489441</v>
      </c>
      <c r="GD1406" s="73">
        <f>(FD1406*FD1408)*(1-COS(RADIANS(EY1406-45)))+FD1407*(SIN(RADIANS(EY1406-45)))</f>
        <v>0</v>
      </c>
      <c r="GE1406" s="10"/>
      <c r="GF1406">
        <f t="array" ref="GF1406:GF1408">MMULT(GB1406:GD1408,FC1406:FC1408)</f>
        <v>-0.78479333851810085</v>
      </c>
      <c r="GG1406" s="1">
        <f t="array" ref="GG1406:GG1408">MMULT(FM1406:FO1408,GF1406:GF1408)</f>
        <v>-0.78408012986665665</v>
      </c>
      <c r="GI1406">
        <f>FA1406+FW1406</f>
        <v>0.5499422812757786</v>
      </c>
      <c r="GJ1406">
        <f>GI1406/(SQRT(GI1406^2+GI1407^2+GI1408^2))</f>
        <v>0.38886791635130269</v>
      </c>
      <c r="GL1406" t="e">
        <f>CH1407+DC1406</f>
        <v>#VALUE!</v>
      </c>
      <c r="GM1406" t="e">
        <f>GL1406/(SQRT(GL1406^2+GL1407^2+GL1408^2))</f>
        <v>#VALUE!</v>
      </c>
      <c r="GO1406" s="27">
        <f>FA1407*FW1408-FA1408*FW1407</f>
        <v>-7.6122350781685666E-2</v>
      </c>
    </row>
    <row r="1407" spans="1:197" x14ac:dyDescent="0.2">
      <c r="A1407" s="3">
        <f>C1420+C1423</f>
        <v>5.2004707687772544E-2</v>
      </c>
      <c r="B1407" s="3">
        <f>C1421*C1425-C1422*C1424</f>
        <v>-0.14711334483893526</v>
      </c>
      <c r="C1407" s="3">
        <f>A1408*B1409-A1409*B1408</f>
        <v>0.16471047760837945</v>
      </c>
      <c r="E1407" s="5" t="s">
        <v>4</v>
      </c>
      <c r="F1407" s="6" t="s">
        <v>5</v>
      </c>
      <c r="G1407" s="7" t="s">
        <v>6</v>
      </c>
      <c r="H1407" s="8" t="s">
        <v>1</v>
      </c>
      <c r="I1407">
        <v>16</v>
      </c>
      <c r="J1407" s="9" t="s">
        <v>7</v>
      </c>
      <c r="K1407">
        <v>16</v>
      </c>
      <c r="L1407" s="10"/>
      <c r="M1407" s="17">
        <f>A1347</f>
        <v>25</v>
      </c>
      <c r="N1407" s="17">
        <f>B1347</f>
        <v>-30</v>
      </c>
      <c r="O1407" s="17">
        <f>C1347</f>
        <v>270.8</v>
      </c>
      <c r="Q1407" s="61">
        <f t="array" ref="Q1407:Q1409">MMULT(AI1407:AK1409,AG1407:AG1409)</f>
        <v>0.91338652578000923</v>
      </c>
      <c r="R1407" s="13"/>
      <c r="S1407" s="17">
        <v>1</v>
      </c>
      <c r="T1407">
        <v>0</v>
      </c>
      <c r="V1407" s="73">
        <f>(T1407^2)*(1-COS(RADIANS(O1407+45)))+(COS(RADIANS(O1407+45)))</f>
        <v>0.71691060765048265</v>
      </c>
      <c r="W1407" s="73">
        <f>(T1407*T1408)*(1-COS(RADIANS(O1407+45)))-T1409*(SIN(RADIANS(O1407+45)))</f>
        <v>0.69716510285456468</v>
      </c>
      <c r="X1407" s="73">
        <f>(T1407*T1409)*(1-COS(RADIANS(O1407+45)))+T1408*(SIN(RADIANS(O1407+45)))</f>
        <v>0</v>
      </c>
      <c r="Y1407" s="10"/>
      <c r="Z1407">
        <f t="array" ref="Z1407:Z1409">MMULT(V1407:X1409,S1407:S1409)</f>
        <v>0.71691060765048265</v>
      </c>
      <c r="AA1407" s="23">
        <f>COS(RADIANS('[1]Biaxial Input'!$F$21))</f>
        <v>-0.9975640502598242</v>
      </c>
      <c r="AC1407" s="30">
        <f>(AA1407^2)*(1-COS(RADIANS(N1407)))+(COS(RADIANS(N1407)))</f>
        <v>0.99934808421962718</v>
      </c>
      <c r="AD1407" s="30">
        <f>(AA1407*AA1408)*(1-COS(RADIANS(N1407)))-AA1409*(SIN(RADIANS(N1407)))</f>
        <v>-9.3228300025961861E-3</v>
      </c>
      <c r="AE1407" s="30">
        <f>(AA1407*AA1409)*(1-COS(RADIANS(N1407)))+AA1408*(SIN(RADIANS(N1407)))</f>
        <v>-3.4878236872062755E-2</v>
      </c>
      <c r="AG1407">
        <f t="array" ref="AG1407:AG1409">MMULT(AC1407:AE1409,Z1407:Z1409)</f>
        <v>0.72294279404989426</v>
      </c>
      <c r="AI1407" s="28">
        <f>(T1407^2)*(1-COS(RADIANS(M1407)))+(COS(RADIANS(M1407)))</f>
        <v>0.90630778703664994</v>
      </c>
      <c r="AJ1407" s="28">
        <f>(T1407*T1408)*(1-COS(RADIANS(M1407)))-T1409*(SIN(RADIANS(M1407)))</f>
        <v>-0.42261826174069944</v>
      </c>
      <c r="AK1407" s="28">
        <f>(T1407*T1409)*(1-COS(RADIANS(M1407)))+T1408*(SIN(RADIANS(M1407)))</f>
        <v>0</v>
      </c>
      <c r="AM1407" s="61">
        <f t="array" ref="AM1407:AM1409">MMULT(AI1407:AK1409,AW1407:AW1409)</f>
        <v>-0.36553817544573719</v>
      </c>
      <c r="AN1407" s="13"/>
      <c r="AO1407" s="17">
        <v>1</v>
      </c>
      <c r="AP1407">
        <v>0</v>
      </c>
      <c r="AR1407" s="73">
        <f>(T1407^2)*(1-COS(RADIANS(O1407-45)))+(COS(RADIANS(O1407-45)))</f>
        <v>-0.69716510285456434</v>
      </c>
      <c r="AS1407" s="73">
        <f>(T1407*T1408)*(1-COS(RADIANS(O1407-45)))-T1409*(SIN(RADIANS(O1407-45)))</f>
        <v>0.71691060765048298</v>
      </c>
      <c r="AT1407" s="73">
        <f>(T1407*T1409)*(1-COS(RADIANS(O1407-45)))+T1408*(SIN(RADIANS(O1407-45)))</f>
        <v>0</v>
      </c>
      <c r="AU1407" s="10"/>
      <c r="AV1407">
        <f t="array" ref="AV1407:AV1409">MMULT(AR1407:AT1409,S1407:S1409)</f>
        <v>-0.69716510285456434</v>
      </c>
      <c r="AW1407" s="1">
        <f t="array" ref="AW1407:AW1409">MMULT(AC1407:AE1409,AV1407:AV1409)</f>
        <v>-0.6900269742003049</v>
      </c>
      <c r="AX1407" s="10"/>
      <c r="AY1407" s="11">
        <f>(G1348^2)*F1348+G1348*G1349*F1349+G1348*G1350*F1350-((H1348^2)*F1348+H1348*H1349*F1349+H1348*H1350*F1350)</f>
        <v>-0.35156160807707604</v>
      </c>
      <c r="AZ1407" s="12">
        <f>G1348*G1349*F1348+(G1349^2)*F1349+G1349*G1350*F1350-(H1348*H1349*F1348+(H1349^2)*F1349+H1349*H1350*F1350)</f>
        <v>0.92459365270063176</v>
      </c>
      <c r="BA1407" s="12">
        <f>G1348*G1350*F1348+G1349*G1350*F1349+(G1350^2)*F1350-(H1348*H1350*F1348+H1349*H1350*F1349+(H1350^2)*F1350)</f>
        <v>0.11277493835070794</v>
      </c>
      <c r="BB1407" s="12">
        <f>(G1348^2)*E1348+G1348*G1349*E1349+G1348*G1350*E1350-((H1348^2)*E1348+H1348*H1349*E1349+H1348*H1350*E1350)</f>
        <v>0.38842982448423607</v>
      </c>
      <c r="BC1407" s="12">
        <f>G1348*G1349*E1348+(G1349^2)*E1349+G1349*G1350*E1350-(H1348*H1349*E1348+(H1349^2)*E1349+H1349*H1350*E1350)</f>
        <v>-0.85616935526916271</v>
      </c>
      <c r="BD1407" s="24">
        <f>G1348*G1350*E1348+G1349*G1350*E1349+(G1350^2)*E1350-(H1348*H1350*E1348+H1349*H1350*E1349+(H1350^2)*E1350)</f>
        <v>-9.2723996002326822E-2</v>
      </c>
      <c r="BE1407" s="10">
        <f>J1348</f>
        <v>-1.5755551156634073E-2</v>
      </c>
      <c r="BY1407" t="s">
        <v>8</v>
      </c>
      <c r="BZ1407" s="5">
        <f t="shared" ref="BZ1407:CA1409" si="2117">BZ1402</f>
        <v>0.93180266183863136</v>
      </c>
      <c r="CA1407" s="6">
        <f t="shared" si="2117"/>
        <v>-0.87956522186239505</v>
      </c>
      <c r="CB1407" s="7">
        <f>CY1406</f>
        <v>0.91752410247511307</v>
      </c>
      <c r="CC1407" s="8">
        <f>DU1406</f>
        <v>-0.39032666971231694</v>
      </c>
      <c r="CE1407" s="9">
        <f>((SUMPRODUCT(CB1407:CB1409,BZ1407:BZ1409))*(SUMPRODUCT(CB1407:CB1409,CA1407:CA1409)))-((SUMPRODUCT(CC1407:CC1409,BZ1407:BZ1409))*(SUMPRODUCT(CC1407:CC1409,CA1407:CA1409)))</f>
        <v>0</v>
      </c>
      <c r="CG1407">
        <v>1</v>
      </c>
      <c r="CH1407" t="s">
        <v>161</v>
      </c>
      <c r="CI1407" s="67"/>
      <c r="CJ1407" s="1" t="s">
        <v>8</v>
      </c>
      <c r="CK1407" s="5">
        <f t="shared" ref="CK1407:CL1409" si="2118">BZ1407</f>
        <v>0.93180266183863136</v>
      </c>
      <c r="CL1407" s="6">
        <f t="shared" si="2118"/>
        <v>-0.87956522186239505</v>
      </c>
      <c r="CM1407" s="7">
        <f>FA1406</f>
        <v>0.92419649879330901</v>
      </c>
      <c r="CN1407" s="8">
        <f>FW1406</f>
        <v>-0.37425421751753041</v>
      </c>
      <c r="CO1407" s="10"/>
      <c r="CP1407">
        <f t="shared" si="2116"/>
        <v>0.3492962422733713</v>
      </c>
      <c r="CQ1407">
        <f t="shared" si="2116"/>
        <v>-0.34518112468713447</v>
      </c>
      <c r="CR1407">
        <f>CJ1410</f>
        <v>0</v>
      </c>
      <c r="CS1407">
        <f>CM1410</f>
        <v>0</v>
      </c>
      <c r="CW1407" s="28"/>
      <c r="CY1407" s="61">
        <v>-0.37567276542929429</v>
      </c>
      <c r="DA1407" s="17">
        <v>0</v>
      </c>
      <c r="DB1407">
        <v>0</v>
      </c>
      <c r="DD1407" s="73">
        <f>(DB1406*DB1407)*(1-COS(RADIANS(CW1406+45)))+DB1408*(SIN(RADIANS(CW1406+45)))</f>
        <v>-0.79549007127668914</v>
      </c>
      <c r="DE1407" s="73">
        <f>(DB1407^2)*(1-COS(RADIANS(CW1406+45)))+(COS(RADIANS(CW1406+45)))</f>
        <v>0.60596662160568548</v>
      </c>
      <c r="DF1407" s="73">
        <f>(DB1407*DB1408)*(1-COS(RADIANS(CW1406+45)))-DB1406*(SIN(RADIANS(CW1406+45)))</f>
        <v>0</v>
      </c>
      <c r="DG1407" s="10"/>
      <c r="DH1407">
        <v>-0.79549007127668914</v>
      </c>
      <c r="DI1407" s="23">
        <f>SIN(RADIANS('[1]Biaxial Input'!$F$21))*(COS(RADIANS(0)))</f>
        <v>6.9756473744125524E-2</v>
      </c>
      <c r="DK1407" s="30">
        <f>(DI1406*DI1407)*(1-COS(RADIANS(CV1406)))+DI1408*(SIN(RADIANS(CV1406)))</f>
        <v>-1.0571760619211149E-3</v>
      </c>
      <c r="DL1407" s="30">
        <f>(DI1407^2)*(1-COS(RADIANS(CV1406)))+(COS(RADIANS(CV1406)))</f>
        <v>0.98488167796388115</v>
      </c>
      <c r="DM1407" s="30">
        <f>(DI1407*DI1408)*(1-COS(RADIANS(CV1406)))-DI1406*(SIN(RADIANS(CV1406)))</f>
        <v>-0.17322517943366056</v>
      </c>
      <c r="DO1407">
        <v>-0.78410420960927774</v>
      </c>
      <c r="DQ1407" s="28">
        <f>(DB1406*DB1407)*(1-COS(RADIANS(CU1406)))+DB1408*(SIN(RADIANS(CU1406)))</f>
        <v>0.49999999999999994</v>
      </c>
      <c r="DR1407" s="28">
        <f>(DB1407^2)*(1-COS(RADIANS(CU1406)))+(COS(RADIANS(CU1406)))</f>
        <v>0.86602540378443871</v>
      </c>
      <c r="DS1407" s="28">
        <f>(DB1407*DB1408)*(1-COS(RADIANS(CU1406)))-DB1406*(SIN(RADIANS(CU1406)))</f>
        <v>0</v>
      </c>
      <c r="DU1407" s="61">
        <v>-0.91351567911896869</v>
      </c>
      <c r="DW1407" s="17">
        <v>0</v>
      </c>
      <c r="DX1407">
        <v>0</v>
      </c>
      <c r="DZ1407" s="73">
        <f>(DB1406*DB1407)*(1-COS(RADIANS(CW1406-45)))+DB1408*(SIN(RADIANS(CW1406-45)))</f>
        <v>-0.6059666216056856</v>
      </c>
      <c r="EA1407" s="73">
        <f>(DB1407^2)*(1-COS(RADIANS(CW1406-45)))+(COS(RADIANS(CW1406-45)))</f>
        <v>-0.79549007127668914</v>
      </c>
      <c r="EB1407" s="73">
        <f>(DB1407*DB1408)*(1-COS(RADIANS(CW1406-45)))-DB1406*(SIN(RADIANS(CW1406-45)))</f>
        <v>0</v>
      </c>
      <c r="EC1407" s="10"/>
      <c r="ED1407">
        <v>-0.6059666216056856</v>
      </c>
      <c r="EE1407" s="1">
        <v>-0.59596445001626219</v>
      </c>
      <c r="EG1407">
        <f>CY1407+DU1407</f>
        <v>-1.2891884445482629</v>
      </c>
      <c r="EH1407">
        <f>EG1407/(SQRT(EG1406^2+EG1407^2+EG1408^2))</f>
        <v>-0.9115938913674142</v>
      </c>
      <c r="EJ1407">
        <f>Q1407+AM1407</f>
        <v>0.54784835033427204</v>
      </c>
      <c r="EK1407">
        <f>EJ1407/(SQRT(EJ1406^2+EJ1407^2+EJ1408^2))</f>
        <v>0.44679520018305013</v>
      </c>
      <c r="EM1407" s="23">
        <f>CY1408*DU1406-CY1406*DU1408</f>
        <v>0.15607394823773696</v>
      </c>
      <c r="EP1407" s="9">
        <f>((SUMPRODUCT(CM1407:CM1409,BZ1407:BZ1409))*(SUMPRODUCT(CM1407:CM1409,CA1407:CA1409)))-((SUMPRODUCT(CN1407:CN1409,BZ1407:BZ1409))*(SUMPRODUCT(CN1407:CN1409,CA1407:CA1409)))</f>
        <v>-3.2768811424387589E-2</v>
      </c>
      <c r="EY1407" s="28"/>
      <c r="EZ1407" s="10"/>
      <c r="FA1407" s="61">
        <v>-0.35967250172869242</v>
      </c>
      <c r="FB1407" s="13">
        <f>BW1408</f>
        <v>0</v>
      </c>
      <c r="FC1407" s="17">
        <v>0</v>
      </c>
      <c r="FD1407">
        <v>0</v>
      </c>
      <c r="FF1407" s="73">
        <f>(FD1406*FD1407)*(1-COS(RADIANS(EY1406+45)))+FD1408*(SIN(RADIANS(EY1406+45)))</f>
        <v>-0.78479333851810118</v>
      </c>
      <c r="FG1407" s="73">
        <f>(FD1407^2)*(1-COS(RADIANS(EY1406+45)))+(COS(RADIANS(EY1406+45)))</f>
        <v>0.61975754599489397</v>
      </c>
      <c r="FH1407" s="73">
        <f>(FD1407*FD1408)*(1-COS(RADIANS(EY1406+45)))-FD1406*(SIN(RADIANS(EY1406+45)))</f>
        <v>0</v>
      </c>
      <c r="FI1407" s="10"/>
      <c r="FJ1407">
        <v>-0.78479333851810118</v>
      </c>
      <c r="FK1407" s="23">
        <f>SIN(RADIANS(176))*(COS(RADIANS(0)))</f>
        <v>6.9756473744125524E-2</v>
      </c>
      <c r="FM1407" s="30">
        <f>(FK1406*FK1407)*(1-COS(RADIANS(EX1406)))+FK1408*(SIN(RADIANS(EX1406)))</f>
        <v>-1.0571760619211149E-3</v>
      </c>
      <c r="FN1407" s="30">
        <f>(FK1407^2)*(1-COS(RADIANS(EX1406)))+(COS(RADIANS(EX1406)))</f>
        <v>0.98488167796388115</v>
      </c>
      <c r="FO1407" s="30">
        <f>(FK1407*FK1408)*(1-COS(RADIANS(EX1406)))-FK1406*(SIN(RADIANS(EX1406)))</f>
        <v>-0.17322517943366056</v>
      </c>
      <c r="FQ1407">
        <v>-0.77358377293640446</v>
      </c>
      <c r="FS1407" s="28">
        <f>(FD1406*FD1407)*(1-COS(RADIANS(EW1406)))+FD1408*(SIN(RADIANS(EW1406)))</f>
        <v>0.49999999999999994</v>
      </c>
      <c r="FT1407" s="28">
        <f>(FD1407^2)*(1-COS(RADIANS(EW1406)))+(COS(RADIANS(EW1406)))</f>
        <v>0.86602540378443871</v>
      </c>
      <c r="FU1407" s="28">
        <f>(FD1407*FD1408)*(1-COS(RADIANS(EW1406)))-FD1406*(SIN(RADIANS(EW1406)))</f>
        <v>0</v>
      </c>
      <c r="FW1407" s="61">
        <v>-0.91993294004601678</v>
      </c>
      <c r="FX1407" s="13">
        <f>BX1408</f>
        <v>0</v>
      </c>
      <c r="FY1407" s="17">
        <v>0</v>
      </c>
      <c r="FZ1407">
        <v>0</v>
      </c>
      <c r="GB1407" s="73">
        <f>(FD1406*FD1407)*(1-COS(RADIANS(EY1406-45)))+FD1408*(SIN(RADIANS(EY1406-45)))</f>
        <v>-0.61975754599489441</v>
      </c>
      <c r="GC1407" s="73">
        <f>(FD1407^2)*(1-COS(RADIANS(EY1406-45)))+(COS(RADIANS(EY1406-45)))</f>
        <v>-0.78479333851810085</v>
      </c>
      <c r="GD1407" s="73">
        <f>(FD1407*FD1408)*(1-COS(RADIANS(EY1406-45)))-FD1406*(SIN(RADIANS(EY1406-45)))</f>
        <v>0</v>
      </c>
      <c r="GE1407" s="10"/>
      <c r="GF1407">
        <v>-0.61975754599489441</v>
      </c>
      <c r="GG1407" s="1">
        <v>-0.60955818709919229</v>
      </c>
      <c r="GI1407">
        <f>FA1407+FW1407</f>
        <v>-1.2796054417747091</v>
      </c>
      <c r="GJ1407">
        <f>GI1407/(SQRT(GI1406^2+GI1407^2+GI1408^2))</f>
        <v>-0.90481768512210448</v>
      </c>
      <c r="GL1407">
        <f>CH1408+DC1407</f>
        <v>-3.2768811424387589E-2</v>
      </c>
      <c r="GM1407" t="e">
        <f>GL1407/(SQRT(GL1406^2+GL1407^2+GL1408^2))</f>
        <v>#VALUE!</v>
      </c>
      <c r="GO1407" s="27">
        <f>FA1408*FW1406-FA1406*FW1408</f>
        <v>0.15607394823773699</v>
      </c>
    </row>
    <row r="1408" spans="1:197" x14ac:dyDescent="0.2">
      <c r="A1408" s="3">
        <f>C1421+C1424</f>
        <v>4.0973030779078989E-3</v>
      </c>
      <c r="B1408" s="3">
        <f>C1422*C1423-C1420*C1425</f>
        <v>0.3884128462066872</v>
      </c>
      <c r="C1408" s="3">
        <f>A1409*B1407-A1407*B1409</f>
        <v>6.3149898544321584E-2</v>
      </c>
      <c r="D1408" t="s">
        <v>8</v>
      </c>
      <c r="E1408" s="5">
        <f t="shared" ref="E1408:F1410" si="2119">E1403</f>
        <v>0.93180233653995126</v>
      </c>
      <c r="F1408" s="6">
        <f t="shared" si="2119"/>
        <v>-0.87956563998417769</v>
      </c>
      <c r="G1408" s="7">
        <f>Q1407</f>
        <v>0.91338652578000923</v>
      </c>
      <c r="H1408" s="8">
        <f>AM1407</f>
        <v>-0.36553817544573719</v>
      </c>
      <c r="J1408" s="9">
        <f>((SUMPRODUCT(G1408:G1410,E1408:E1410))*(SUMPRODUCT(G1408:G1410,F1408:F1410)))-((SUMPRODUCT(H1408:H1410,E1408:E1410))*(SUMPRODUCT(H1408:H1410,F1408:F1410)))</f>
        <v>-4.4046585679949013E-2</v>
      </c>
      <c r="Q1408" s="61">
        <v>-0.24813534182586178</v>
      </c>
      <c r="S1408" s="17">
        <v>0</v>
      </c>
      <c r="T1408">
        <v>0</v>
      </c>
      <c r="V1408" s="73">
        <f>(T1407*T1408)*(1-COS(RADIANS(O1407+45)))+T1409*(SIN(RADIANS(O1407+45)))</f>
        <v>-0.69716510285456468</v>
      </c>
      <c r="W1408" s="73">
        <f>(T1408^2)*(1-COS(RADIANS(O1407+45)))+(COS(RADIANS(O1407+45)))</f>
        <v>0.71691060765048265</v>
      </c>
      <c r="X1408" s="73">
        <f>(T1408*T1409)*(1-COS(RADIANS(O1407+45)))-T1407*(SIN(RADIANS(O1407+45)))</f>
        <v>0</v>
      </c>
      <c r="Y1408" s="10"/>
      <c r="Z1408">
        <v>-0.69716510285456468</v>
      </c>
      <c r="AA1408" s="23">
        <f>SIN(RADIANS('[1]Biaxial Input'!$F$21))*(COS(RADIANS(0)))</f>
        <v>6.9756473744125524E-2</v>
      </c>
      <c r="AC1408" s="30">
        <f>(AA1407*AA1408)*(1-COS(RADIANS(N1407)))+AA1409*(SIN(RADIANS(N1407)))</f>
        <v>-9.3228300025961861E-3</v>
      </c>
      <c r="AD1408" s="30">
        <f>(AA1408^2)*(1-COS(RADIANS(N1407)))+(COS(RADIANS(N1407)))</f>
        <v>0.86667731956481153</v>
      </c>
      <c r="AE1408" s="30">
        <f>(AA1408*AA1409)*(1-COS(RADIANS(N1407)))-AA1407*(SIN(RADIANS(N1407)))</f>
        <v>-0.49878202512991204</v>
      </c>
      <c r="AG1408">
        <v>-0.61090081835830357</v>
      </c>
      <c r="AI1408" s="28">
        <f>(T1407*T1408)*(1-COS(RADIANS(M1407)))+T1409*(SIN(RADIANS(M1407)))</f>
        <v>0.42261826174069944</v>
      </c>
      <c r="AJ1408" s="28">
        <f>(T1408^2)*(1-COS(RADIANS(M1407)))+(COS(RADIANS(M1407)))</f>
        <v>0.90630778703664994</v>
      </c>
      <c r="AK1408" s="28">
        <f>(T1408*T1409)*(1-COS(RADIANS(M1407)))-T1407*(SIN(RADIANS(M1407)))</f>
        <v>0</v>
      </c>
      <c r="AM1408" s="61">
        <v>-0.84884377181686888</v>
      </c>
      <c r="AO1408" s="17">
        <v>0</v>
      </c>
      <c r="AP1408">
        <v>0</v>
      </c>
      <c r="AR1408" s="73">
        <f>(T1407*T1408)*(1-COS(RADIANS(O1407-45)))+T1409*(SIN(RADIANS(O1407-45)))</f>
        <v>-0.71691060765048298</v>
      </c>
      <c r="AS1408" s="73">
        <f>(T1408^2)*(1-COS(RADIANS(O1407-45)))+(COS(RADIANS(O1407-45)))</f>
        <v>-0.69716510285456434</v>
      </c>
      <c r="AT1408" s="73">
        <f>(T1408*T1409)*(1-COS(RADIANS(O1407-45)))-T1407*(SIN(RADIANS(O1407-45)))</f>
        <v>0</v>
      </c>
      <c r="AU1408" s="10"/>
      <c r="AV1408">
        <v>-0.71691060765048298</v>
      </c>
      <c r="AW1408" s="1">
        <v>-0.61483061206844525</v>
      </c>
      <c r="AX1408" s="10"/>
      <c r="AY1408" s="11">
        <f>(G1353^2)*F1353+G1353*G1354*F1354+G1353*G1355*F1355-((H1353^2)*F1353+H1353*H1354*F1354+H1353*H1355*F1355)</f>
        <v>-0.35522048276899132</v>
      </c>
      <c r="AZ1408" s="12">
        <f>G1353*G1354*F1353+(G1354^2)*F1354+G1354*G1355*F1355-(H1353*H1354*F1353+(H1354^2)*F1354+H1354*H1355*F1355)</f>
        <v>0.92214205720583786</v>
      </c>
      <c r="BA1408" s="12">
        <f>G1353*G1355*F1353+G1354*G1355*F1354+(G1355^2)*F1355-(H1353*H1355*F1353+H1354*H1355*F1354+(H1355^2)*F1355)</f>
        <v>-0.15238726213488835</v>
      </c>
      <c r="BB1408" s="12">
        <f>(G1353^2)*E1353+G1353*G1354*E1354+G1353*G1355*E1355-((H1353^2)*E1353+H1353*H1354*E1354+H1353*H1355*E1355)</f>
        <v>0.2843969839832225</v>
      </c>
      <c r="BC1408" s="12">
        <f>G1353*G1354*E1353+(G1354^2)*E1354+G1354*G1355*E1355-(H1353*H1354*E1353+(H1354^2)*E1354+H1354*H1355*E1355)</f>
        <v>-0.86116936835909474</v>
      </c>
      <c r="BD1408" s="24">
        <f>G1353*G1355*E1353+G1354*G1355*E1354+(G1355^2)*E1355-(H1353*H1355*E1353+H1354*H1355*E1354+(H1355^2)*E1355)</f>
        <v>0.1251243570640185</v>
      </c>
      <c r="BE1408" s="10">
        <f>J1353</f>
        <v>6.1424830418312371E-3</v>
      </c>
      <c r="BY1408" t="s">
        <v>9</v>
      </c>
      <c r="BZ1408" s="5">
        <f t="shared" si="2117"/>
        <v>0.3492962422733713</v>
      </c>
      <c r="CA1408" s="6">
        <f t="shared" si="2117"/>
        <v>-0.34518112468713447</v>
      </c>
      <c r="CB1408" s="7">
        <f>CY1407</f>
        <v>-0.37567276542929429</v>
      </c>
      <c r="CC1408" s="8">
        <f>DU1407</f>
        <v>-0.91351567911896869</v>
      </c>
      <c r="CE1408" s="10"/>
      <c r="CH1408">
        <f>((SUMPRODUCT(CM1407:CM1409,CK1407:CK1409))*(SUMPRODUCT(CM1407:CM1409,CL1407:CL1409)))-((SUMPRODUCT(CN1407:CN1409,CK1407:CK1409))*(SUMPRODUCT(CN1407:CN1409,CL1407:CL1409)))</f>
        <v>-3.2768811424387589E-2</v>
      </c>
      <c r="CI1408" s="67"/>
      <c r="CJ1408" s="10" t="s">
        <v>9</v>
      </c>
      <c r="CK1408" s="5">
        <f t="shared" si="2118"/>
        <v>0.3492962422733713</v>
      </c>
      <c r="CL1408" s="6">
        <f t="shared" si="2118"/>
        <v>-0.34518112468713447</v>
      </c>
      <c r="CM1408" s="7">
        <f>FA1407</f>
        <v>-0.35967250172869242</v>
      </c>
      <c r="CN1408" s="8">
        <f>FW1407</f>
        <v>-0.91993294004601678</v>
      </c>
      <c r="CP1408">
        <f t="shared" si="2116"/>
        <v>-9.8670839279614439E-2</v>
      </c>
      <c r="CQ1408">
        <f t="shared" si="2116"/>
        <v>-0.32743703463395935</v>
      </c>
      <c r="CR1408">
        <f>CK1410</f>
        <v>0</v>
      </c>
      <c r="CS1408">
        <f>CN1410</f>
        <v>0</v>
      </c>
      <c r="CW1408" s="28"/>
      <c r="CY1408" s="61">
        <v>-0.13045878541495234</v>
      </c>
      <c r="DA1408" s="17">
        <v>0</v>
      </c>
      <c r="DB1408">
        <v>1</v>
      </c>
      <c r="DD1408" s="73">
        <f>(DB1406*DB1408)*(1-COS(RADIANS(CW1406+45)))-DB1407*(SIN(RADIANS(CW1406+45)))</f>
        <v>0</v>
      </c>
      <c r="DE1408" s="73">
        <f>(DB1407*DB1408)*(1-COS(RADIANS(CW1406+45)))+DB1406*(SIN(RADIANS(CW1406+45)))</f>
        <v>0</v>
      </c>
      <c r="DF1408" s="73">
        <f>(DB1408^2)*(1-COS(RADIANS(CW1406+45)))+(COS(RADIANS(CW1406+45)))</f>
        <v>1</v>
      </c>
      <c r="DG1408" s="10"/>
      <c r="DH1408">
        <v>0</v>
      </c>
      <c r="DI1408" s="23">
        <f>SIN(RADIANS('[1]Biaxial Input'!$F$21))*SIN(RADIANS(0))</f>
        <v>0</v>
      </c>
      <c r="DK1408" s="30">
        <f>(DI1406*DI1408)*(1-COS(RADIANS(CV1406)))-DI1407*(SIN(RADIANS(CV1406)))</f>
        <v>1.2113084546138469E-2</v>
      </c>
      <c r="DL1408" s="30">
        <f>(DI1407*DI1408)*(1-COS(RADIANS(CV1406)))+DI1406*(SIN(RADIANS(CV1406)))</f>
        <v>0.17322517943366056</v>
      </c>
      <c r="DM1408" s="30">
        <f>(DI1408^2)*(1-COS(RADIANS(CV1406)))+(COS(RADIANS(CV1406)))</f>
        <v>0.98480775301220802</v>
      </c>
      <c r="DO1408">
        <v>-0.13045878541495234</v>
      </c>
      <c r="DQ1408" s="28">
        <f>(DB1406*DB1408)*(1-COS(RADIANS(CU1406)))-DB1407*(SIN(RADIANS(CU1406)))</f>
        <v>0</v>
      </c>
      <c r="DR1408" s="28">
        <f>(DB1407*DB1408)*(1-COS(RADIANS(CU1406)))+DB1406*(SIN(RADIANS(CU1406)))</f>
        <v>0</v>
      </c>
      <c r="DS1408" s="28">
        <f>(DB1408^2)*(1-COS(RADIANS(CU1406)))+(COS(RADIANS(CU1406)))</f>
        <v>1</v>
      </c>
      <c r="DU1408" s="61">
        <v>-0.11460451524744222</v>
      </c>
      <c r="DW1408" s="17">
        <v>0</v>
      </c>
      <c r="DX1408">
        <v>1</v>
      </c>
      <c r="DZ1408" s="73">
        <f>(DB1406*DB1406)*(1-COS(RADIANS(CW1406-45)))-DB1406*(SIN(RADIANS(CW1406-45)))</f>
        <v>0</v>
      </c>
      <c r="EA1408" s="73">
        <f>(DB1407*DB1408)*(1-COS(RADIANS(CW1406-45)))+DB1406*(SIN(RADIANS(CW1406-45)))</f>
        <v>0</v>
      </c>
      <c r="EB1408" s="73">
        <f>(DB1408^2)*(1-COS(RADIANS(CW1406-45)))+(COS(RADIANS(CW1406-45)))</f>
        <v>0.99999999999999989</v>
      </c>
      <c r="EC1408" s="10"/>
      <c r="ED1408">
        <v>0</v>
      </c>
      <c r="EE1408" s="1">
        <v>-0.11460451524744222</v>
      </c>
      <c r="EG1408">
        <f>CY1408+DU1408</f>
        <v>-0.24506330066239457</v>
      </c>
      <c r="EH1408">
        <f>EG1408/(SQRT(EG1406^2+EG1407^2+EG1408^2))</f>
        <v>-0.17328592171833695</v>
      </c>
      <c r="EJ1408">
        <f>Q1408+AM1408</f>
        <v>-1.0969791136427307</v>
      </c>
      <c r="EK1408">
        <f>EJ1408/(SQRT(EJ1406^2+EJ1407^2+EJ1408^2))</f>
        <v>-0.89463626636381555</v>
      </c>
      <c r="EM1408" s="23">
        <f>CY1406*DU1407-CY1407*DU1406</f>
        <v>-0.98480775301220802</v>
      </c>
      <c r="ER1408">
        <f t="shared" ref="ER1408:ES1410" si="2120">CK1407</f>
        <v>0.93180266183863136</v>
      </c>
      <c r="ES1408">
        <f t="shared" si="2120"/>
        <v>-0.87956522186239505</v>
      </c>
      <c r="ET1408" t="e">
        <f>#REF!</f>
        <v>#REF!</v>
      </c>
      <c r="EU1408" t="e">
        <f>#REF!</f>
        <v>#REF!</v>
      </c>
      <c r="EY1408" s="28"/>
      <c r="EZ1408" s="10"/>
      <c r="FA1408" s="61">
        <v>-0.12843879133039615</v>
      </c>
      <c r="FB1408" s="13">
        <f>BW1409</f>
        <v>0</v>
      </c>
      <c r="FC1408" s="17">
        <v>0</v>
      </c>
      <c r="FD1408">
        <v>1</v>
      </c>
      <c r="FF1408" s="73">
        <f>(FD1406*FD1408)*(1-COS(RADIANS(EY1406+45)))-FD1407*(SIN(RADIANS(EY1406+45)))</f>
        <v>0</v>
      </c>
      <c r="FG1408" s="73">
        <f>(FD1407*FD1408)*(1-COS(RADIANS(EY1406+45)))+FD1406*(SIN(RADIANS(EY1406+45)))</f>
        <v>0</v>
      </c>
      <c r="FH1408" s="73">
        <f>(FD1408^2)*(1-COS(RADIANS(EY1406+45)))+(COS(RADIANS(EY1406+45)))</f>
        <v>1</v>
      </c>
      <c r="FI1408" s="10"/>
      <c r="FJ1408">
        <v>0</v>
      </c>
      <c r="FK1408" s="23">
        <f>SIN(RADIANS(176))*SIN(RADIANS(0))</f>
        <v>0</v>
      </c>
      <c r="FM1408" s="30">
        <f>(FK1406*FK1408)*(1-COS(RADIANS(EX1406)))-FK1407*(SIN(RADIANS(EX1406)))</f>
        <v>1.2113084546138469E-2</v>
      </c>
      <c r="FN1408" s="30">
        <f>(FK1407*FK1408)*(1-COS(RADIANS(EX1406)))+FK1406*(SIN(RADIANS(EX1406)))</f>
        <v>0.17322517943366056</v>
      </c>
      <c r="FO1408" s="30">
        <f>(FK1408^2)*(1-COS(RADIANS(EX1406)))+(COS(RADIANS(EX1406)))</f>
        <v>0.98480775301220802</v>
      </c>
      <c r="FQ1408">
        <v>-0.12843879133039615</v>
      </c>
      <c r="FS1408" s="28">
        <f>(FD1406*FD1408)*(1-COS(RADIANS(EW1406)))-FD1407*(SIN(RADIANS(EW1406)))</f>
        <v>0</v>
      </c>
      <c r="FT1408" s="28">
        <f>(FD1407*FD1408)*(1-COS(RADIANS(EW1406)))+FD1406*(SIN(RADIANS(EW1406)))</f>
        <v>0</v>
      </c>
      <c r="FU1408" s="28">
        <f>(FD1408^2)*(1-COS(RADIANS(EW1406)))+(COS(RADIANS(EW1406)))</f>
        <v>1</v>
      </c>
      <c r="FW1408" s="61">
        <v>-0.11686388017104675</v>
      </c>
      <c r="FX1408" s="13">
        <f>BX1409</f>
        <v>0</v>
      </c>
      <c r="FY1408" s="17">
        <v>0</v>
      </c>
      <c r="FZ1408">
        <v>1</v>
      </c>
      <c r="GB1408" s="73">
        <f>(FD1406*FD1406)*(1-COS(RADIANS(EY1406-45)))-FD1406*(SIN(RADIANS(EY1406-45)))</f>
        <v>0</v>
      </c>
      <c r="GC1408" s="73">
        <f>(FD1407*FD1408)*(1-COS(RADIANS(EY1406-45)))+FD1406*(SIN(RADIANS(EY1406-45)))</f>
        <v>0</v>
      </c>
      <c r="GD1408" s="73">
        <f>(FD1408^2)*(1-COS(RADIANS(EY1406-45)))+(COS(RADIANS(EY1406-45)))</f>
        <v>0.99999999999999989</v>
      </c>
      <c r="GE1408" s="10"/>
      <c r="GF1408">
        <v>0</v>
      </c>
      <c r="GG1408" s="1">
        <v>-0.11686388017104675</v>
      </c>
      <c r="GI1408">
        <f>FA1408+FW1408</f>
        <v>-0.24530267150144291</v>
      </c>
      <c r="GJ1408">
        <f>GI1408/(SQRT(GI1406^2+GI1407^2+GI1408^2))</f>
        <v>-0.1734551824618463</v>
      </c>
      <c r="GL1408" t="e">
        <f>#REF!+DC1408</f>
        <v>#REF!</v>
      </c>
      <c r="GM1408" t="e">
        <f>GL1408/(SQRT(GL1406^2+GL1407^2+GL1408^2))</f>
        <v>#REF!</v>
      </c>
      <c r="GO1408" s="27">
        <f>FA1406*FW1407-FA1407*FW1406</f>
        <v>-0.98480775301220813</v>
      </c>
    </row>
    <row r="1409" spans="1:197" x14ac:dyDescent="0.2">
      <c r="A1409" s="3">
        <f>C1422+C1425</f>
        <v>-0.42421099690150688</v>
      </c>
      <c r="B1409" s="3">
        <f>C1420*C1424-C1421*C1423</f>
        <v>-1.4283319832145924E-2</v>
      </c>
      <c r="C1409" s="3">
        <f>A1407*B1408-A1408*B1407</f>
        <v>2.0802064489764415E-2</v>
      </c>
      <c r="D1409" t="s">
        <v>9</v>
      </c>
      <c r="E1409" s="5">
        <f t="shared" si="2119"/>
        <v>0.34929717323698622</v>
      </c>
      <c r="F1409" s="6">
        <f t="shared" si="2119"/>
        <v>-0.34518021343056071</v>
      </c>
      <c r="G1409" s="7">
        <f t="shared" ref="G1409:G1410" si="2121">Q1408</f>
        <v>-0.24813534182586178</v>
      </c>
      <c r="H1409" s="8">
        <f t="shared" ref="H1409:H1410" si="2122">AM1408</f>
        <v>-0.84884377181686888</v>
      </c>
      <c r="J1409" s="10"/>
      <c r="Q1409" s="61">
        <v>-0.3227288438619752</v>
      </c>
      <c r="S1409" s="17">
        <v>0</v>
      </c>
      <c r="T1409">
        <v>1</v>
      </c>
      <c r="V1409" s="73">
        <f>(T1407*T1409)*(1-COS(RADIANS(O1407+45)))-T1408*(SIN(RADIANS(O1407+45)))</f>
        <v>0</v>
      </c>
      <c r="W1409" s="73">
        <f>(T1408*T1409)*(1-COS(RADIANS(O1407+45)))+T1407*(SIN(RADIANS(O1407+45)))</f>
        <v>0</v>
      </c>
      <c r="X1409" s="73">
        <f>(T1409^2)*(1-COS(RADIANS(O1407+45)))+(COS(RADIANS(O1407+45)))</f>
        <v>1</v>
      </c>
      <c r="Y1409" s="10"/>
      <c r="Z1409">
        <v>0</v>
      </c>
      <c r="AA1409" s="23">
        <f>SIN(RADIANS('[1]Biaxial Input'!$F$21))*SIN(RADIANS(0))</f>
        <v>0</v>
      </c>
      <c r="AC1409" s="30">
        <f>(AA1407*AA1409)*(1-COS(RADIANS(N1407)))-AA1408*(SIN(RADIANS(N1407)))</f>
        <v>3.4878236872062755E-2</v>
      </c>
      <c r="AD1409" s="30">
        <f>(AA1408*AA1409)*(1-COS(RADIANS(N1407)))+AA1407*(SIN(RADIANS(N1407)))</f>
        <v>0.49878202512991204</v>
      </c>
      <c r="AE1409" s="30">
        <f>(AA1409^2)*(1-COS(RADIANS(N1407)))+(COS(RADIANS(N1407)))</f>
        <v>0.86602540378443871</v>
      </c>
      <c r="AG1409">
        <v>-0.3227288438619752</v>
      </c>
      <c r="AI1409" s="28">
        <f>(T1407*T1409)*(1-COS(RADIANS(M1407)))-T1408*(SIN(RADIANS(M1407)))</f>
        <v>0</v>
      </c>
      <c r="AJ1409" s="28">
        <f>(T1408*T1409)*(1-COS(RADIANS(M1407)))+T1407*(SIN(RADIANS(M1407)))</f>
        <v>0</v>
      </c>
      <c r="AK1409" s="28">
        <f>(T1409^2)*(1-COS(RADIANS(M1407)))+(COS(RADIANS(M1407)))</f>
        <v>1</v>
      </c>
      <c r="AM1409" s="61">
        <v>-0.38189801431732118</v>
      </c>
      <c r="AO1409" s="17">
        <v>0</v>
      </c>
      <c r="AP1409">
        <v>1</v>
      </c>
      <c r="AR1409" s="73">
        <f>(T1407*T1407)*(1-COS(RADIANS(O1407-45)))-T1407*(SIN(RADIANS(O1407-45)))</f>
        <v>0</v>
      </c>
      <c r="AS1409" s="73">
        <f>(T1408*T1409)*(1-COS(RADIANS(O1407-45)))+T1407*(SIN(RADIANS(O1407-45)))</f>
        <v>0</v>
      </c>
      <c r="AT1409" s="73">
        <f>(T1409^2)*(1-COS(RADIANS(O1407-45)))+(COS(RADIANS(O1407-45)))</f>
        <v>1</v>
      </c>
      <c r="AU1409" s="10"/>
      <c r="AV1409">
        <v>0</v>
      </c>
      <c r="AW1409" s="1">
        <v>-0.38189801431732118</v>
      </c>
      <c r="AX1409" s="10"/>
      <c r="AY1409" s="11">
        <f>(G1358^2)*F1358+G1358*G1359*F1359+G1358*G1360*F1360-((H1358^2)*F1358+H1358*H1359*F1359+H1358*H1360*F1360)</f>
        <v>-0.35763723082827564</v>
      </c>
      <c r="AZ1409" s="12">
        <f>G1358*G1359*F1358+(G1359^2)*F1359+G1359*G1360*F1360-(H1358*H1359*F1358+(H1359^2)*F1359+H1359*H1360*F1360)</f>
        <v>0.82763998049274778</v>
      </c>
      <c r="BA1409" s="12">
        <f>G1358*G1360*F1358+G1359*G1360*F1359+(G1360^2)*F1360-(H1358*H1360*F1358+H1359*H1360*F1359+(H1360^2)*F1360)</f>
        <v>-0.40067903182012021</v>
      </c>
      <c r="BB1409" s="12">
        <f>(G1358^2)*E1358+G1358*G1359*E1359+G1358*G1360*E1360-((H1358^2)*E1358+H1358*H1359*E1359+H1358*H1360*E1360)</f>
        <v>0.20962733252428334</v>
      </c>
      <c r="BC1409" s="12">
        <f>G1358*G1359*E1358+(G1359^2)*E1359+G1359*G1360*E1360-(H1358*H1359*E1358+(H1359^2)*E1359+H1359*H1360*E1360)</f>
        <v>-0.8730729748101862</v>
      </c>
      <c r="BD1409" s="24">
        <f>G1358*G1360*E1358+G1359*G1360*E1359+(G1360^2)*E1360-(H1358*H1360*E1358+H1359*H1360*E1359+(H1360^2)*E1360)</f>
        <v>0.37138814285539823</v>
      </c>
      <c r="BE1409" s="10">
        <f>J1358</f>
        <v>-4.6196549386847696E-3</v>
      </c>
      <c r="BY1409" t="s">
        <v>10</v>
      </c>
      <c r="BZ1409" s="5">
        <f t="shared" si="2117"/>
        <v>-9.8670839279614439E-2</v>
      </c>
      <c r="CA1409" s="6">
        <f t="shared" si="2117"/>
        <v>-0.32743703463395935</v>
      </c>
      <c r="CB1409" s="7">
        <f>CY1408</f>
        <v>-0.13045878541495234</v>
      </c>
      <c r="CC1409" s="8">
        <f>DU1408</f>
        <v>-0.11460451524744222</v>
      </c>
      <c r="CE1409" s="10"/>
      <c r="CG1409" s="10" t="s">
        <v>160</v>
      </c>
      <c r="CH1409" s="10">
        <f>-CH1406*((EY1406-CW1406)/(CH1408-CE1407))</f>
        <v>262.29843135903258</v>
      </c>
      <c r="CI1409" s="67"/>
      <c r="CJ1409" s="10" t="s">
        <v>10</v>
      </c>
      <c r="CK1409" s="5">
        <f t="shared" si="2118"/>
        <v>-9.8670839279614439E-2</v>
      </c>
      <c r="CL1409" s="6">
        <f t="shared" si="2118"/>
        <v>-0.32743703463395935</v>
      </c>
      <c r="CM1409" s="7">
        <f>FA1408</f>
        <v>-0.12843879133039615</v>
      </c>
      <c r="CN1409" s="8">
        <f>FW1408</f>
        <v>-0.11686388017104675</v>
      </c>
      <c r="CW1409" s="28"/>
      <c r="DE1409" s="10"/>
      <c r="DF1409" s="10"/>
      <c r="DG1409" s="10"/>
      <c r="DH1409" s="10"/>
      <c r="DI1409" s="10"/>
      <c r="DJ1409" s="10"/>
      <c r="DK1409" s="10"/>
      <c r="DL1409" s="10"/>
      <c r="DM1409" s="10"/>
      <c r="DN1409" s="10"/>
      <c r="DO1409" s="10"/>
      <c r="DP1409" s="10"/>
      <c r="EE1409" s="1"/>
      <c r="EI1409" s="64">
        <f>(DEGREES(ACOS((EH1406*EK1406+EH1407*EK1407+EH1408*EK1408)/((SQRT(EH1406^2+EH1407^2+EH1408^2))*(SQRT(EK1406^2+EK1407^2+EK1408^2))))))</f>
        <v>104.61175580926439</v>
      </c>
      <c r="ER1409">
        <f t="shared" si="2120"/>
        <v>0.3492962422733713</v>
      </c>
      <c r="ES1409">
        <f t="shared" si="2120"/>
        <v>-0.34518112468713447</v>
      </c>
      <c r="ET1409" t="e">
        <f>#REF!</f>
        <v>#REF!</v>
      </c>
      <c r="EU1409" t="e">
        <f>#REF!</f>
        <v>#REF!</v>
      </c>
      <c r="EY1409" s="28"/>
      <c r="EZ1409" s="10"/>
      <c r="FG1409" s="10"/>
      <c r="FH1409" s="10"/>
      <c r="FI1409" s="10"/>
      <c r="FJ1409" s="10"/>
      <c r="FK1409" s="10"/>
      <c r="FL1409" s="10"/>
      <c r="FM1409" s="10"/>
      <c r="FN1409" s="10"/>
      <c r="FO1409" s="10"/>
      <c r="FP1409" s="10"/>
      <c r="FQ1409" s="10"/>
      <c r="FR1409" s="10"/>
      <c r="GG1409" s="1"/>
      <c r="GK1409" s="64" t="e">
        <f>(DEGREES(ACOS((GJ1406*GM1406+GJ1407*GM1407+GJ1408*GM1408)/((SQRT(GJ1406^2+GJ1407^2+GJ1408^2))*(SQRT(GM1406^2+GM1407^2+GM1408^2))))))</f>
        <v>#VALUE!</v>
      </c>
    </row>
    <row r="1410" spans="1:197" x14ac:dyDescent="0.2">
      <c r="D1410" t="s">
        <v>10</v>
      </c>
      <c r="E1410" s="5">
        <f t="shared" si="2119"/>
        <v>-9.8670615622576494E-2</v>
      </c>
      <c r="F1410" s="6">
        <f t="shared" si="2119"/>
        <v>-0.32743687210706163</v>
      </c>
      <c r="G1410" s="7">
        <f t="shared" si="2121"/>
        <v>-0.3227288438619752</v>
      </c>
      <c r="H1410" s="8">
        <f t="shared" si="2122"/>
        <v>-0.38189801431732118</v>
      </c>
      <c r="J1410" s="10"/>
      <c r="AW1410" s="1"/>
      <c r="AX1410" s="10"/>
      <c r="AY1410" s="11">
        <f>(G1363^2)*F1363+G1363*G1364*F1364+G1363*G1365*F1365-((H1363^2)*F1363+H1363*H1364*F1364+H1363*H1365*F1365)</f>
        <v>0.35334073119657539</v>
      </c>
      <c r="AZ1410" s="12">
        <f>G1363*G1364*F1363+(G1364^2)*F1364+G1364*G1365*F1365-(H1363*H1364*F1363+(H1364^2)*F1364+H1364*H1365*F1365)</f>
        <v>-0.74089390777599284</v>
      </c>
      <c r="BA1410" s="12">
        <f>G1363*G1365*F1363+G1364*G1365*F1364+(G1365^2)*F1365-(H1363*H1365*F1363+H1364*H1365*F1364+(H1365^2)*F1365)</f>
        <v>0.46741517951481559</v>
      </c>
      <c r="BB1410" s="12">
        <f>(G1363^2)*E1363+G1363*G1364*E1364+G1363*G1365*E1365-((H1363^2)*E1363+H1363*H1364*E1364+H1363*H1365*E1365)</f>
        <v>-0.17487328584575701</v>
      </c>
      <c r="BC1410" s="12">
        <f>G1363*G1364*E1363+(G1364^2)*E1364+G1364*G1365*E1365-(H1363*H1364*E1363+(H1364^2)*E1364+H1364*H1365*E1365)</f>
        <v>0.8478852060912021</v>
      </c>
      <c r="BD1410" s="24">
        <f>G1363*G1365*E1363+G1364*G1365*E1364+(G1365^2)*E1365-(H1363*H1365*E1363+H1364*H1365*E1364+(H1365^2)*E1365)</f>
        <v>-0.49839252838861459</v>
      </c>
      <c r="BE1410" s="10">
        <f>J1363</f>
        <v>2.4331427754981094E-2</v>
      </c>
      <c r="CE1410" s="10"/>
      <c r="CS1410" s="15"/>
      <c r="CW1410" s="28"/>
      <c r="CY1410" s="82" t="s">
        <v>148</v>
      </c>
      <c r="CZ1410" s="13"/>
      <c r="DB1410" s="10"/>
      <c r="DC1410" s="10"/>
      <c r="DD1410" s="10"/>
      <c r="DE1410" s="10"/>
      <c r="DF1410" s="10"/>
      <c r="DG1410" s="10"/>
      <c r="DH1410" s="80"/>
      <c r="DI1410" s="23" t="s">
        <v>149</v>
      </c>
      <c r="DM1410" s="1"/>
      <c r="DO1410" s="80"/>
      <c r="DS1410" s="13"/>
      <c r="DT1410" s="81"/>
      <c r="DU1410" s="82" t="s">
        <v>150</v>
      </c>
      <c r="DW1410" s="13"/>
      <c r="DX1410" s="13"/>
      <c r="EA1410" s="1"/>
      <c r="EE1410" s="1"/>
      <c r="EI1410" s="13"/>
      <c r="ER1410">
        <f t="shared" si="2120"/>
        <v>-9.8670839279614439E-2</v>
      </c>
      <c r="ES1410">
        <f t="shared" si="2120"/>
        <v>-0.32743703463395935</v>
      </c>
      <c r="ET1410" t="e">
        <f>#REF!</f>
        <v>#REF!</v>
      </c>
      <c r="EU1410" t="e">
        <f>#REF!</f>
        <v>#REF!</v>
      </c>
      <c r="EY1410" s="28"/>
      <c r="EZ1410" s="10"/>
      <c r="FA1410" s="82" t="s">
        <v>148</v>
      </c>
      <c r="FB1410" s="13"/>
      <c r="FD1410" s="10"/>
      <c r="FE1410" s="10"/>
      <c r="FF1410" s="10"/>
      <c r="FG1410" s="10"/>
      <c r="FH1410" s="10"/>
      <c r="FI1410" s="10"/>
      <c r="FJ1410" s="80"/>
      <c r="FK1410" s="23" t="s">
        <v>149</v>
      </c>
      <c r="FO1410" s="1"/>
      <c r="FQ1410" s="80"/>
      <c r="FU1410" s="13"/>
      <c r="FV1410" s="81"/>
      <c r="FW1410" s="82" t="s">
        <v>150</v>
      </c>
      <c r="FY1410" s="13"/>
      <c r="FZ1410" s="13"/>
      <c r="GC1410" s="1"/>
      <c r="GG1410" s="1"/>
      <c r="GK1410" s="13"/>
    </row>
    <row r="1411" spans="1:197" x14ac:dyDescent="0.2">
      <c r="A1411" s="4"/>
      <c r="B1411" s="4" t="s">
        <v>2</v>
      </c>
      <c r="C1411" s="4" t="s">
        <v>21</v>
      </c>
      <c r="J1411" s="10"/>
      <c r="Q1411" s="82" t="s">
        <v>148</v>
      </c>
      <c r="R1411" s="13"/>
      <c r="T1411" s="10"/>
      <c r="U1411" s="10"/>
      <c r="V1411" s="10"/>
      <c r="W1411" s="10"/>
      <c r="X1411" s="10"/>
      <c r="Y1411" s="10"/>
      <c r="Z1411" s="80"/>
      <c r="AA1411" s="23" t="s">
        <v>149</v>
      </c>
      <c r="AE1411" s="1"/>
      <c r="AG1411" s="80"/>
      <c r="AK1411" s="13"/>
      <c r="AL1411" s="81"/>
      <c r="AM1411" s="82" t="s">
        <v>150</v>
      </c>
      <c r="AO1411" s="13"/>
      <c r="AP1411" s="13"/>
      <c r="AS1411" s="1"/>
      <c r="AW1411" s="1"/>
      <c r="AX1411" s="14" t="s">
        <v>11</v>
      </c>
      <c r="AY1411" s="11">
        <f>(G1368^2)*F1368+G1368*G1369*F1369+G1368*G1370*F1370-((H1368^2)*F1368+H1368*H1369*F1369+H1368*H1370*F1370)</f>
        <v>-0.35653233442780419</v>
      </c>
      <c r="AZ1411" s="12">
        <f>G1368*G1369*F1368+(G1369^2)*F1369+G1369*G1370*F1370-(H1368*H1369*F1368+(H1369^2)*F1369+H1369*H1370*F1370)</f>
        <v>0.73414082306202166</v>
      </c>
      <c r="BA1411" s="12">
        <f>G1368*G1370*F1368+G1369*G1370*F1369+(G1370^2)*F1370-(H1368*H1370*F1368+H1369*H1370*F1369+(H1370^2)*F1370)</f>
        <v>-0.56261455148237194</v>
      </c>
      <c r="BB1411" s="12">
        <f>(G1368^2)*E1368+G1368*G1369*E1369+G1368*G1370*E1370-((H1368^2)*E1368+H1368*H1369*E1369+H1368*H1370*E1370)</f>
        <v>0.14737090747873927</v>
      </c>
      <c r="BC1411" s="12">
        <f>G1368*G1369*E1368+(G1369^2)*E1369+G1369*G1370*E1370-(H1368*H1369*E1368+(H1369^2)*E1369+H1369*H1370*E1370)</f>
        <v>-0.80912211083880881</v>
      </c>
      <c r="BD1411" s="24">
        <f>G1368*G1370*E1368+G1369*G1370*E1369+(G1370^2)*E1370-(H1368*H1370*E1368+H1369*H1370*E1369+(H1370^2)*E1370)</f>
        <v>0.51900501959663603</v>
      </c>
      <c r="BE1411" s="10">
        <f>J1368</f>
        <v>-2.0270823865447096E-2</v>
      </c>
      <c r="BZ1411" s="5" t="s">
        <v>4</v>
      </c>
      <c r="CA1411" s="6" t="s">
        <v>5</v>
      </c>
      <c r="CB1411" s="7" t="s">
        <v>6</v>
      </c>
      <c r="CC1411" s="8" t="s">
        <v>1</v>
      </c>
      <c r="CD1411">
        <v>14</v>
      </c>
      <c r="CE1411" s="9" t="s">
        <v>7</v>
      </c>
      <c r="CG1411" s="90" t="s">
        <v>157</v>
      </c>
      <c r="CH1411" s="61">
        <f>CE1412-((CH1413-CE1412)/(EY1411-CW1411))*CW1411</f>
        <v>9.7483546045667957</v>
      </c>
      <c r="CI1411" s="10"/>
      <c r="CK1411" s="5" t="s">
        <v>4</v>
      </c>
      <c r="CL1411" s="6" t="s">
        <v>5</v>
      </c>
      <c r="CM1411" s="7" t="s">
        <v>6</v>
      </c>
      <c r="CN1411" s="8" t="s">
        <v>1</v>
      </c>
      <c r="CO1411" s="10"/>
      <c r="CP1411">
        <f t="shared" ref="CP1411:CQ1413" si="2123">BZ1412</f>
        <v>0.93180266183863136</v>
      </c>
      <c r="CQ1411">
        <f t="shared" si="2123"/>
        <v>-0.87956522186239505</v>
      </c>
      <c r="CR1411">
        <f>CI1415</f>
        <v>0</v>
      </c>
      <c r="CS1411">
        <f>CL1415</f>
        <v>0</v>
      </c>
      <c r="CU1411" s="17">
        <f>CU1315</f>
        <v>0</v>
      </c>
      <c r="CV1411" s="17">
        <f>CV1315</f>
        <v>-15</v>
      </c>
      <c r="CW1411" s="31">
        <f>CH1318</f>
        <v>291.81225491252428</v>
      </c>
      <c r="CY1411" s="61">
        <f t="array" ref="CY1411:CY1413">MMULT(DQ1411:DS1413,DO1411:DO1413)</f>
        <v>0.9200007789996677</v>
      </c>
      <c r="CZ1411" s="13"/>
      <c r="DA1411" s="17">
        <v>1</v>
      </c>
      <c r="DB1411">
        <v>0</v>
      </c>
      <c r="DD1411" s="73">
        <f>(DB1411^2)*(1-COS(RADIANS(CW1411+45)))+(COS(RADIANS(CW1411+45)))</f>
        <v>0.91921957790306608</v>
      </c>
      <c r="DE1411" s="73">
        <f>(DB1411*DB1412)*(1-COS(RADIANS(CW1411+45)))-DB1413*(SIN(RADIANS(CW1411+45)))</f>
        <v>0.39374530803516766</v>
      </c>
      <c r="DF1411" s="73">
        <f>(DB1411*DB1413)*(1-COS(RADIANS(CW1411+45)))+DB1412*(SIN(RADIANS(CW1411+45)))</f>
        <v>0</v>
      </c>
      <c r="DG1411" s="10"/>
      <c r="DH1411">
        <f t="array" ref="DH1411:DH1413">MMULT(DD1411:DF1413,DA1411:DA1413)</f>
        <v>0.91921957790306608</v>
      </c>
      <c r="DI1411" s="23">
        <f>COS(RADIANS('[1]Biaxial Input'!$F$21))</f>
        <v>-0.9975640502598242</v>
      </c>
      <c r="DK1411" s="30">
        <f>(DI1411^2)*(1-COS(RADIANS(CV1411)))+(COS(RADIANS(CV1411)))</f>
        <v>0.99983419624187875</v>
      </c>
      <c r="DL1411" s="30">
        <f>(DI1411*DI1412)*(1-COS(RADIANS(CV1411)))-DI1413*(SIN(RADIANS(CV1411)))</f>
        <v>-2.3711042090011594E-3</v>
      </c>
      <c r="DM1411" s="30">
        <f>(DI1411*DI1413)*(1-COS(RADIANS(CV1411)))+DI1412*(SIN(RADIANS(CV1411)))</f>
        <v>-1.8054303924173627E-2</v>
      </c>
      <c r="DO1411">
        <f t="array" ref="DO1411:DO1413">MMULT(DK1411:DM1413,DH1411:DH1413)</f>
        <v>0.9200007789996677</v>
      </c>
      <c r="DQ1411" s="28">
        <f>(DB1411^2)*(1-COS(RADIANS(CU1411)))+(COS(RADIANS(CU1411)))</f>
        <v>1</v>
      </c>
      <c r="DR1411" s="28">
        <f>(DB1411*DB1412)*(1-COS(RADIANS(CU1411)))-DB1413*(SIN(RADIANS(CU1411)))</f>
        <v>0</v>
      </c>
      <c r="DS1411" s="28">
        <f>(DB1411*DB1413)*(1-COS(RADIANS(CU1411)))+DB1412*(SIN(RADIANS(CU1411)))</f>
        <v>0</v>
      </c>
      <c r="DU1411" s="61">
        <f t="array" ref="DU1411:DU1413">MMULT(DQ1411:DS1413,EE1411:EE1413)</f>
        <v>-0.39150045817319051</v>
      </c>
      <c r="DV1411" s="13"/>
      <c r="DW1411" s="17">
        <v>1</v>
      </c>
      <c r="DX1411">
        <v>0</v>
      </c>
      <c r="DZ1411" s="73">
        <f>(DB1411^2)*(1-COS(RADIANS(CW1411-45)))+(COS(RADIANS(CW1411-45)))</f>
        <v>-0.39374530803516761</v>
      </c>
      <c r="EA1411" s="73">
        <f>(DB1411*DB1412)*(1-COS(RADIANS(CW1411-45)))-DB1413*(SIN(RADIANS(CW1411-45)))</f>
        <v>0.91921957790306608</v>
      </c>
      <c r="EB1411" s="73">
        <f>(DB1411*DB1413)*(1-COS(RADIANS(CW1411-45)))+DB1412*(SIN(RADIANS(CW1411-45)))</f>
        <v>0</v>
      </c>
      <c r="EC1411" s="10"/>
      <c r="ED1411">
        <f t="array" ref="ED1411:ED1413">MMULT(DZ1411:EB1413,DA1411:DA1413)</f>
        <v>-0.39374530803516761</v>
      </c>
      <c r="EE1411" s="1">
        <f t="array" ref="EE1411:EE1413">MMULT(DK1411:DM1413,ED1411:ED1413)</f>
        <v>-0.39150045817319051</v>
      </c>
      <c r="EG1411">
        <f>CY1411+DU1411</f>
        <v>0.52850032082647713</v>
      </c>
      <c r="EH1411">
        <f>EG1411/(SQRT(EG1411^2+EG1412^2+EG1413^2))</f>
        <v>0.37370616071566798</v>
      </c>
      <c r="EJ1411">
        <f>Q1411+AM1411</f>
        <v>0</v>
      </c>
      <c r="EK1411">
        <f>EJ1411/(SQRT(EJ1411^2+EJ1412^2+EJ1413^2))</f>
        <v>0</v>
      </c>
      <c r="EM1411" s="23">
        <f>CY1412*DU1413-CY1413*DU1412</f>
        <v>1.8054303924173634E-2</v>
      </c>
      <c r="EO1411" s="15">
        <v>14</v>
      </c>
      <c r="EP1411" s="9" t="s">
        <v>7</v>
      </c>
      <c r="EW1411" s="17">
        <f>CU1411</f>
        <v>0</v>
      </c>
      <c r="EX1411" s="17">
        <f>CV1411</f>
        <v>-15</v>
      </c>
      <c r="EY1411" s="31">
        <f>1+CW1411</f>
        <v>292.81225491252428</v>
      </c>
      <c r="EZ1411" s="10"/>
      <c r="FA1411" s="61">
        <f t="array" ref="FA1411:FA1413">MMULT(FS1411:FU1413,FQ1411:FQ1413)</f>
        <v>0.92669328354132385</v>
      </c>
      <c r="FB1411" s="13">
        <f>BW1412</f>
        <v>0</v>
      </c>
      <c r="FC1411" s="17">
        <v>1</v>
      </c>
      <c r="FD1411">
        <v>0</v>
      </c>
      <c r="FF1411" s="73">
        <f>(FD1411^2)*(1-COS(RADIANS(EY1411+45)))+(COS(RADIANS(EY1411+45)))</f>
        <v>0.92595137945761485</v>
      </c>
      <c r="FG1411" s="73">
        <f>(FD1411*FD1412)*(1-COS(RADIANS(EY1411+45)))-FD1413*(SIN(RADIANS(EY1411+45)))</f>
        <v>0.37764274503893258</v>
      </c>
      <c r="FH1411" s="73">
        <f>(FD1411*FD1413)*(1-COS(RADIANS(EY1411+45)))+FD1412*(SIN(RADIANS(EY1411+45)))</f>
        <v>0</v>
      </c>
      <c r="FI1411" s="10"/>
      <c r="FJ1411">
        <f t="array" ref="FJ1411:FJ1413">MMULT(FF1411:FH1413,FC1411:FC1413)</f>
        <v>0.92595137945761485</v>
      </c>
      <c r="FK1411" s="23">
        <f>COS(RADIANS(176))</f>
        <v>-0.9975640502598242</v>
      </c>
      <c r="FM1411" s="30">
        <f>(FK1411^2)*(1-COS(RADIANS(EX1411)))+(COS(RADIANS(EX1411)))</f>
        <v>0.99983419624187875</v>
      </c>
      <c r="FN1411" s="30">
        <f>(FK1411*FK1412)*(1-COS(RADIANS(EX1411)))-FK1413*(SIN(RADIANS(EX1411)))</f>
        <v>-2.3711042090011594E-3</v>
      </c>
      <c r="FO1411" s="30">
        <f>(FK1411*FK1413)*(1-COS(RADIANS(EX1411)))+FK1412*(SIN(RADIANS(EX1411)))</f>
        <v>-1.8054303924173627E-2</v>
      </c>
      <c r="FQ1411">
        <f t="array" ref="FQ1411:FQ1413">MMULT(FM1411:FO1413,FJ1411:FJ1413)</f>
        <v>0.92669328354132385</v>
      </c>
      <c r="FS1411" s="28">
        <f>(FD1411^2)*(1-COS(RADIANS(EW1411)))+(COS(RADIANS(EW1411)))</f>
        <v>1</v>
      </c>
      <c r="FT1411" s="28">
        <f>(FD1411*FD1412)*(1-COS(RADIANS(EW1411)))-FD1413*(SIN(RADIANS(EW1411)))</f>
        <v>0</v>
      </c>
      <c r="FU1411" s="28">
        <f>(FD1411*FD1413)*(1-COS(RADIANS(EW1411)))+FD1412*(SIN(RADIANS(EW1411)))</f>
        <v>0</v>
      </c>
      <c r="FW1411" s="61">
        <f t="array" ref="FW1411:FW1413">MMULT(FS1411:FU1413,GG1411:GG1413)</f>
        <v>-0.37538460323941542</v>
      </c>
      <c r="FX1411" s="13">
        <f>BX1412</f>
        <v>0</v>
      </c>
      <c r="FY1411" s="17">
        <v>1</v>
      </c>
      <c r="FZ1411">
        <v>0</v>
      </c>
      <c r="GB1411" s="73">
        <f>(FD1411^2)*(1-COS(RADIANS(EY1411-45)))+(COS(RADIANS(EY1411-45)))</f>
        <v>-0.37764274503893253</v>
      </c>
      <c r="GC1411" s="73">
        <f>(FD1411*FD1412)*(1-COS(RADIANS(EY1411-45)))-FD1413*(SIN(RADIANS(EY1411-45)))</f>
        <v>0.92595137945761485</v>
      </c>
      <c r="GD1411" s="73">
        <f>(FD1411*FD1413)*(1-COS(RADIANS(EY1411-45)))+FD1412*(SIN(RADIANS(EY1411-45)))</f>
        <v>0</v>
      </c>
      <c r="GE1411" s="10"/>
      <c r="GF1411">
        <f t="array" ref="GF1411:GF1413">MMULT(GB1411:GD1413,FC1411:FC1413)</f>
        <v>-0.37764274503893253</v>
      </c>
      <c r="GG1411" s="1">
        <f t="array" ref="GG1411:GG1413">MMULT(FM1411:FO1413,GF1411:GF1413)</f>
        <v>-0.37538460323941542</v>
      </c>
      <c r="GI1411">
        <f>FA1411+FW1411</f>
        <v>0.55130868030190849</v>
      </c>
      <c r="GJ1411">
        <f>GI1411/(SQRT(GI1411^2+GI1412^2+GI1413^2))</f>
        <v>0.38983410636848587</v>
      </c>
      <c r="GL1411" t="e">
        <f>CH1412+DC1411</f>
        <v>#VALUE!</v>
      </c>
      <c r="GM1411" t="e">
        <f>GL1411/(SQRT(GL1411^2+GL1412^2+GL1413^2))</f>
        <v>#VALUE!</v>
      </c>
      <c r="GO1411" s="27">
        <f>FA1412*FW1413-FA1413*FW1412</f>
        <v>1.8054303924173634E-2</v>
      </c>
    </row>
    <row r="1412" spans="1:197" x14ac:dyDescent="0.2">
      <c r="A1412" s="4" t="s">
        <v>19</v>
      </c>
      <c r="B1412" s="4">
        <f>DEGREES(ACOS(A1409/(SQRT((A1407^2)+(A1408^2)+(A1409^2)))))</f>
        <v>172.98944812256715</v>
      </c>
      <c r="C1412" s="4">
        <f>DEGREES(ATAN(A1408/A1407))</f>
        <v>4.5048657727228347</v>
      </c>
      <c r="E1412" s="5" t="s">
        <v>4</v>
      </c>
      <c r="F1412" s="6" t="s">
        <v>5</v>
      </c>
      <c r="G1412" s="7" t="s">
        <v>6</v>
      </c>
      <c r="H1412" s="8" t="s">
        <v>1</v>
      </c>
      <c r="I1412">
        <v>17</v>
      </c>
      <c r="J1412" s="9" t="s">
        <v>7</v>
      </c>
      <c r="K1412">
        <v>17</v>
      </c>
      <c r="M1412" s="17">
        <f>A1348</f>
        <v>40</v>
      </c>
      <c r="N1412" s="17">
        <f>B1348</f>
        <v>-40</v>
      </c>
      <c r="O1412" s="17">
        <f>C1348</f>
        <v>259.10000000000002</v>
      </c>
      <c r="Q1412" s="61">
        <f t="array" ref="Q1412:Q1414">MMULT(AI1412:AK1414,AG1412:AG1414)</f>
        <v>0.85352544736199099</v>
      </c>
      <c r="R1412" s="13"/>
      <c r="S1412" s="17">
        <v>1</v>
      </c>
      <c r="T1412">
        <v>0</v>
      </c>
      <c r="V1412" s="73">
        <f>(T1412^2)*(1-COS(RADIANS(O1412+45)))+(COS(RADIANS(O1412+45)))</f>
        <v>0.56063899456324184</v>
      </c>
      <c r="W1412" s="73">
        <f>(T1412*T1413)*(1-COS(RADIANS(O1412+45)))-T1414*(SIN(RADIANS(O1412+45)))</f>
        <v>0.8280603346224944</v>
      </c>
      <c r="X1412" s="73">
        <f>(T1412*T1414)*(1-COS(RADIANS(O1412+45)))+T1413*(SIN(RADIANS(O1412+45)))</f>
        <v>0</v>
      </c>
      <c r="Y1412" s="10"/>
      <c r="Z1412">
        <f t="array" ref="Z1412:Z1414">MMULT(V1412:X1414,S1412:S1414)</f>
        <v>0.56063899456324184</v>
      </c>
      <c r="AA1412" s="23">
        <f>COS(RADIANS('[1]Biaxial Input'!$F$21))</f>
        <v>-0.9975640502598242</v>
      </c>
      <c r="AC1412" s="30">
        <f>(AA1412^2)*(1-COS(RADIANS(N1412)))+(COS(RADIANS(N1412)))</f>
        <v>0.99886158030145311</v>
      </c>
      <c r="AD1412" s="30">
        <f>(AA1412*AA1413)*(1-COS(RADIANS(N1412)))-AA1414*(SIN(RADIANS(N1412)))</f>
        <v>-1.6280160168985456E-2</v>
      </c>
      <c r="AE1412" s="30">
        <f>(AA1412*AA1414)*(1-COS(RADIANS(N1412)))+AA1413*(SIN(RADIANS(N1412)))</f>
        <v>-4.4838597018148282E-2</v>
      </c>
      <c r="AG1412">
        <f t="array" ref="AG1412:AG1414">MMULT(AC1412:AE1414,Z1412:Z1414)</f>
        <v>0.57348170696529543</v>
      </c>
      <c r="AI1412" s="28">
        <f>(T1412^2)*(1-COS(RADIANS(M1412)))+(COS(RADIANS(M1412)))</f>
        <v>0.76604444311897801</v>
      </c>
      <c r="AJ1412" s="28">
        <f>(T1412*T1413)*(1-COS(RADIANS(M1412)))-T1414*(SIN(RADIANS(M1412)))</f>
        <v>-0.64278760968653925</v>
      </c>
      <c r="AK1412" s="28">
        <f>(T1412*T1414)*(1-COS(RADIANS(M1412)))+T1413*(SIN(RADIANS(M1412)))</f>
        <v>0</v>
      </c>
      <c r="AM1412" s="61">
        <f t="array" ref="AM1412:AM1414">MMULT(AI1412:AK1414,AW1412:AW1414)</f>
        <v>-0.3588112933432448</v>
      </c>
      <c r="AN1412" s="13"/>
      <c r="AO1412" s="17">
        <v>1</v>
      </c>
      <c r="AP1412">
        <v>0</v>
      </c>
      <c r="AR1412" s="73">
        <f>(T1412^2)*(1-COS(RADIANS(O1412-45)))+(COS(RADIANS(O1412-45)))</f>
        <v>-0.82806033462249429</v>
      </c>
      <c r="AS1412" s="73">
        <f>(T1412*T1413)*(1-COS(RADIANS(O1412-45)))-T1414*(SIN(RADIANS(O1412-45)))</f>
        <v>0.56063899456324184</v>
      </c>
      <c r="AT1412" s="73">
        <f>(T1412*T1414)*(1-COS(RADIANS(O1412-45)))+T1413*(SIN(RADIANS(O1412-45)))</f>
        <v>0</v>
      </c>
      <c r="AU1412" s="10"/>
      <c r="AV1412">
        <f t="array" ref="AV1412:AV1414">MMULT(AR1412:AT1414,S1412:S1414)</f>
        <v>-0.82806033462249429</v>
      </c>
      <c r="AW1412" s="1">
        <f t="array" ref="AW1412:AW1414">MMULT(AC1412:AE1414,AV1412:AV1414)</f>
        <v>-0.81799036179750617</v>
      </c>
      <c r="AX1412" s="10"/>
      <c r="AY1412" s="11">
        <f>(G1373^2)*F1373+G1373*G1374*F1374+G1373*G1375*F1375-((H1373^2)*F1373+H1373*H1374*F1374+H1373*H1375*F1375)</f>
        <v>-0.34394046061478567</v>
      </c>
      <c r="AZ1412" s="12">
        <f>G1373*G1374*F1373+(G1374^2)*F1374+G1374*G1375*F1375-(H1373*H1374*F1373+(H1374^2)*F1374+H1374*H1375*F1375)</f>
        <v>0.79232015588851379</v>
      </c>
      <c r="BA1412" s="12">
        <f>G1373*G1375*F1373+G1374*G1375*F1374+(G1375^2)*F1375-(H1373*H1375*F1373+H1374*H1375*F1374+(H1375^2)*F1375)</f>
        <v>-0.44086592759380666</v>
      </c>
      <c r="BB1412" s="12">
        <f>(G1373^2)*E1373+G1373*G1374*E1374+G1373*G1375*E1375-((H1373^2)*E1373+H1373*H1374*E1374+H1373*H1375*E1375)</f>
        <v>0.17590581255396537</v>
      </c>
      <c r="BC1412" s="12">
        <f>G1373*G1374*E1373+(G1374^2)*E1374+G1374*G1375*E1375-(H1373*H1374*E1373+(H1374^2)*E1374+H1374*H1375*E1375)</f>
        <v>-0.72256314356184004</v>
      </c>
      <c r="BD1412" s="24">
        <f>G1373*G1375*E1373+G1374*G1375*E1374+(G1375^2)*E1375-(H1373*H1375*E1373+H1374*H1375*E1374+(H1375^2)*E1375)</f>
        <v>0.2898959194887793</v>
      </c>
      <c r="BE1412" s="10">
        <f>J1373</f>
        <v>-2.2882159823894854E-4</v>
      </c>
      <c r="BY1412" t="s">
        <v>8</v>
      </c>
      <c r="BZ1412" s="5">
        <f t="shared" ref="BZ1412:CA1414" si="2124">BZ1407</f>
        <v>0.93180266183863136</v>
      </c>
      <c r="CA1412" s="6">
        <f t="shared" si="2124"/>
        <v>-0.87956522186239505</v>
      </c>
      <c r="CB1412" s="7">
        <f>CY1411</f>
        <v>0.9200007789996677</v>
      </c>
      <c r="CC1412" s="8">
        <f>DU1411</f>
        <v>-0.39150045817319051</v>
      </c>
      <c r="CE1412" s="9">
        <f>((SUMPRODUCT(CB1412:CB1414,BZ1412:BZ1414))*(SUMPRODUCT(CB1412:CB1414,CA1412:CA1414)))-((SUMPRODUCT(CC1412:CC1414,BZ1412:BZ1414))*(SUMPRODUCT(CC1412:CC1414,CA1412:CA1414)))</f>
        <v>0</v>
      </c>
      <c r="CG1412">
        <v>1</v>
      </c>
      <c r="CH1412" t="s">
        <v>161</v>
      </c>
      <c r="CI1412" s="67"/>
      <c r="CJ1412" s="1" t="s">
        <v>8</v>
      </c>
      <c r="CK1412" s="5">
        <f t="shared" ref="CK1412:CL1414" si="2125">BZ1412</f>
        <v>0.93180266183863136</v>
      </c>
      <c r="CL1412" s="6">
        <f t="shared" si="2125"/>
        <v>-0.87956522186239505</v>
      </c>
      <c r="CM1412" s="7">
        <f>FA1411</f>
        <v>0.92669328354132385</v>
      </c>
      <c r="CN1412" s="8">
        <f>FW1411</f>
        <v>-0.37538460323941542</v>
      </c>
      <c r="CO1412" s="10"/>
      <c r="CP1412">
        <f t="shared" si="2123"/>
        <v>0.3492962422733713</v>
      </c>
      <c r="CQ1412">
        <f t="shared" si="2123"/>
        <v>-0.34518112468713447</v>
      </c>
      <c r="CR1412">
        <f>CJ1415</f>
        <v>0</v>
      </c>
      <c r="CS1412">
        <f>CM1415</f>
        <v>0</v>
      </c>
      <c r="CW1412" s="28"/>
      <c r="CY1412" s="61">
        <v>-0.38257361187329014</v>
      </c>
      <c r="DA1412" s="17">
        <v>0</v>
      </c>
      <c r="DB1412">
        <v>0</v>
      </c>
      <c r="DD1412" s="73">
        <f>(DB1411*DB1412)*(1-COS(RADIANS(CW1411+45)))+DB1413*(SIN(RADIANS(CW1411+45)))</f>
        <v>-0.39374530803516766</v>
      </c>
      <c r="DE1412" s="73">
        <f>(DB1412^2)*(1-COS(RADIANS(CW1411+45)))+(COS(RADIANS(CW1411+45)))</f>
        <v>0.91921957790306608</v>
      </c>
      <c r="DF1412" s="73">
        <f>(DB1412*DB1413)*(1-COS(RADIANS(CW1411+45)))-DB1411*(SIN(RADIANS(CW1411+45)))</f>
        <v>0</v>
      </c>
      <c r="DG1412" s="10"/>
      <c r="DH1412">
        <v>-0.39374530803516766</v>
      </c>
      <c r="DI1412" s="23">
        <f>SIN(RADIANS('[1]Biaxial Input'!$F$21))*(COS(RADIANS(0)))</f>
        <v>6.9756473744125524E-2</v>
      </c>
      <c r="DK1412" s="30">
        <f>(DI1411*DI1412)*(1-COS(RADIANS(CV1411)))+DI1413*(SIN(RADIANS(CV1411)))</f>
        <v>-2.3711042090011594E-3</v>
      </c>
      <c r="DL1412" s="30">
        <f>(DI1412^2)*(1-COS(RADIANS(CV1411)))+(COS(RADIANS(CV1411)))</f>
        <v>0.96609163004718956</v>
      </c>
      <c r="DM1412" s="30">
        <f>(DI1412*DI1413)*(1-COS(RADIANS(CV1411)))-DI1411*(SIN(RADIANS(CV1411)))</f>
        <v>-0.25818857491685071</v>
      </c>
      <c r="DO1412">
        <v>-0.38257361187329014</v>
      </c>
      <c r="DQ1412" s="28">
        <f>(DB1411*DB1412)*(1-COS(RADIANS(CU1411)))+DB1413*(SIN(RADIANS(CU1411)))</f>
        <v>0</v>
      </c>
      <c r="DR1412" s="28">
        <f>(DB1412^2)*(1-COS(RADIANS(CU1411)))+(COS(RADIANS(CU1411)))</f>
        <v>1</v>
      </c>
      <c r="DS1412" s="28">
        <f>(DB1412*DB1413)*(1-COS(RADIANS(CU1411)))-DB1411*(SIN(RADIANS(CU1411)))</f>
        <v>0</v>
      </c>
      <c r="DU1412" s="61">
        <v>-0.887116729230506</v>
      </c>
      <c r="DW1412" s="17">
        <v>0</v>
      </c>
      <c r="DX1412">
        <v>0</v>
      </c>
      <c r="DZ1412" s="73">
        <f>(DB1411*DB1412)*(1-COS(RADIANS(CW1411-45)))+DB1413*(SIN(RADIANS(CW1411-45)))</f>
        <v>-0.91921957790306608</v>
      </c>
      <c r="EA1412" s="73">
        <f>(DB1412^2)*(1-COS(RADIANS(CW1411-45)))+(COS(RADIANS(CW1411-45)))</f>
        <v>-0.39374530803516761</v>
      </c>
      <c r="EB1412" s="73">
        <f>(DB1412*DB1413)*(1-COS(RADIANS(CW1411-45)))-DB1411*(SIN(RADIANS(CW1411-45)))</f>
        <v>0</v>
      </c>
      <c r="EC1412" s="10"/>
      <c r="ED1412">
        <v>-0.91921957790306608</v>
      </c>
      <c r="EE1412" s="1">
        <v>-0.887116729230506</v>
      </c>
      <c r="EG1412">
        <f>CY1412+DU1412</f>
        <v>-1.2696903411037961</v>
      </c>
      <c r="EH1412">
        <f>EG1412/(SQRT(EG1411^2+EG1412^2+EG1413^2))</f>
        <v>-0.89780665020155492</v>
      </c>
      <c r="EJ1412">
        <f>Q1412+AM1412</f>
        <v>0.49471415401874619</v>
      </c>
      <c r="EK1412">
        <f>EJ1412/(SQRT(EJ1411^2+EJ1412^2+EJ1413^2))</f>
        <v>0.45434929292454529</v>
      </c>
      <c r="EM1412" s="23">
        <f>CY1413*DU1411-CY1411*DU1413</f>
        <v>0.25818857491685071</v>
      </c>
      <c r="EP1412" s="9">
        <f>((SUMPRODUCT(CM1412:CM1414,BZ1412:BZ1414))*(SUMPRODUCT(CM1412:CM1414,CA1412:CA1414)))-((SUMPRODUCT(CN1412:CN1414,BZ1412:BZ1414))*(SUMPRODUCT(CN1412:CN1414,CA1412:CA1414)))</f>
        <v>-3.3406255016565467E-2</v>
      </c>
      <c r="EY1412" s="28"/>
      <c r="EZ1412" s="10"/>
      <c r="FA1412" s="61">
        <v>-0.36703302234331997</v>
      </c>
      <c r="FB1412" s="13">
        <f>BW1413</f>
        <v>0</v>
      </c>
      <c r="FC1412" s="17">
        <v>0</v>
      </c>
      <c r="FD1412">
        <v>0</v>
      </c>
      <c r="FF1412" s="73">
        <f>(FD1411*FD1412)*(1-COS(RADIANS(EY1411+45)))+FD1413*(SIN(RADIANS(EY1411+45)))</f>
        <v>-0.37764274503893258</v>
      </c>
      <c r="FG1412" s="73">
        <f>(FD1412^2)*(1-COS(RADIANS(EY1411+45)))+(COS(RADIANS(EY1411+45)))</f>
        <v>0.92595137945761485</v>
      </c>
      <c r="FH1412" s="73">
        <f>(FD1412*FD1413)*(1-COS(RADIANS(EY1411+45)))-FD1411*(SIN(RADIANS(EY1411+45)))</f>
        <v>0</v>
      </c>
      <c r="FI1412" s="10"/>
      <c r="FJ1412">
        <v>-0.37764274503893258</v>
      </c>
      <c r="FK1412" s="23">
        <f>SIN(RADIANS(176))*(COS(RADIANS(0)))</f>
        <v>6.9756473744125524E-2</v>
      </c>
      <c r="FM1412" s="30">
        <f>(FK1411*FK1412)*(1-COS(RADIANS(EX1411)))+FK1413*(SIN(RADIANS(EX1411)))</f>
        <v>-2.3711042090011594E-3</v>
      </c>
      <c r="FN1412" s="30">
        <f>(FK1412^2)*(1-COS(RADIANS(EX1411)))+(COS(RADIANS(EX1411)))</f>
        <v>0.96609163004718956</v>
      </c>
      <c r="FO1412" s="30">
        <f>(FK1412*FK1413)*(1-COS(RADIANS(EX1411)))-FK1411*(SIN(RADIANS(EX1411)))</f>
        <v>-0.25818857491685071</v>
      </c>
      <c r="FQ1412">
        <v>-0.36703302234331997</v>
      </c>
      <c r="FS1412" s="28">
        <f>(FD1411*FD1412)*(1-COS(RADIANS(EW1411)))+FD1413*(SIN(RADIANS(EW1411)))</f>
        <v>0</v>
      </c>
      <c r="FT1412" s="28">
        <f>(FD1412^2)*(1-COS(RADIANS(EW1411)))+(COS(RADIANS(EW1411)))</f>
        <v>1</v>
      </c>
      <c r="FU1412" s="28">
        <f>(FD1412*FD1413)*(1-COS(RADIANS(EW1411)))-FD1411*(SIN(RADIANS(EW1411)))</f>
        <v>0</v>
      </c>
      <c r="FW1412" s="61">
        <v>-0.8936584472223903</v>
      </c>
      <c r="FX1412" s="13">
        <f>BX1413</f>
        <v>0</v>
      </c>
      <c r="FY1412" s="17">
        <v>0</v>
      </c>
      <c r="FZ1412">
        <v>0</v>
      </c>
      <c r="GB1412" s="73">
        <f>(FD1411*FD1412)*(1-COS(RADIANS(EY1411-45)))+FD1413*(SIN(RADIANS(EY1411-45)))</f>
        <v>-0.92595137945761485</v>
      </c>
      <c r="GC1412" s="73">
        <f>(FD1412^2)*(1-COS(RADIANS(EY1411-45)))+(COS(RADIANS(EY1411-45)))</f>
        <v>-0.37764274503893253</v>
      </c>
      <c r="GD1412" s="73">
        <f>(FD1412*FD1413)*(1-COS(RADIANS(EY1411-45)))-FD1411*(SIN(RADIANS(EY1411-45)))</f>
        <v>0</v>
      </c>
      <c r="GE1412" s="10"/>
      <c r="GF1412">
        <v>-0.92595137945761485</v>
      </c>
      <c r="GG1412" s="1">
        <v>-0.8936584472223903</v>
      </c>
      <c r="GI1412">
        <f>FA1412+FW1412</f>
        <v>-1.2606914695657103</v>
      </c>
      <c r="GJ1412">
        <f>GI1412/(SQRT(GI1411^2+GI1412^2+GI1413^2))</f>
        <v>-0.89144348711394772</v>
      </c>
      <c r="GL1412">
        <f>CH1413+DC1412</f>
        <v>-3.3406255016565467E-2</v>
      </c>
      <c r="GM1412" t="e">
        <f>GL1412/(SQRT(GL1411^2+GL1412^2+GL1413^2))</f>
        <v>#VALUE!</v>
      </c>
      <c r="GO1412" s="27">
        <f>FA1413*FW1411-FA1411*FW1413</f>
        <v>0.25818857491685077</v>
      </c>
    </row>
    <row r="1413" spans="1:197" x14ac:dyDescent="0.2">
      <c r="A1413" s="4" t="s">
        <v>18</v>
      </c>
      <c r="B1413" s="4">
        <f>DEGREES(ACOS(B1409/(SQRT((B1407^2)+(B1408^2)+(B1409^2)))))</f>
        <v>91.969597445521387</v>
      </c>
      <c r="C1413" s="4">
        <f>DEGREES(ATAN(B1408/B1407))</f>
        <v>-69.255562374283286</v>
      </c>
      <c r="D1413" t="s">
        <v>8</v>
      </c>
      <c r="E1413" s="5">
        <f t="shared" ref="E1413:F1415" si="2126">E1408</f>
        <v>0.93180233653995126</v>
      </c>
      <c r="F1413" s="6">
        <f t="shared" si="2126"/>
        <v>-0.87956563998417769</v>
      </c>
      <c r="G1413" s="7">
        <f>Q1412</f>
        <v>0.85352544736199099</v>
      </c>
      <c r="H1413" s="8">
        <f>AM1412</f>
        <v>-0.3588112933432448</v>
      </c>
      <c r="J1413" s="9">
        <f>((SUMPRODUCT(G1413:G1415,E1413:E1415))*(SUMPRODUCT(G1413:(G1415),F1413:F1415)))-((SUMPRODUCT(H1413:H1415,E1413:E1415))*(SUMPRODUCT(H1413:H1415,F1413:F1415)))</f>
        <v>7.5294225267108494E-4</v>
      </c>
      <c r="Q1413" s="61">
        <v>-0.12501286246974219</v>
      </c>
      <c r="S1413" s="17">
        <v>0</v>
      </c>
      <c r="T1413">
        <v>0</v>
      </c>
      <c r="V1413" s="73">
        <f>(T1412*T1413)*(1-COS(RADIANS(O1412+45)))+T1414*(SIN(RADIANS(O1412+45)))</f>
        <v>-0.8280603346224944</v>
      </c>
      <c r="W1413" s="73">
        <f>(T1413^2)*(1-COS(RADIANS(O1412+45)))+(COS(RADIANS(O1412+45)))</f>
        <v>0.56063899456324184</v>
      </c>
      <c r="X1413" s="73">
        <f>(T1413*T1414)*(1-COS(RADIANS(O1412+45)))-T1412*(SIN(RADIANS(O1412+45)))</f>
        <v>0</v>
      </c>
      <c r="Y1413" s="10"/>
      <c r="Z1413">
        <v>-0.8280603346224944</v>
      </c>
      <c r="AA1413" s="23">
        <f>SIN(RADIANS('[1]Biaxial Input'!$F$21))*(COS(RADIANS(0)))</f>
        <v>6.9756473744125524E-2</v>
      </c>
      <c r="AC1413" s="30">
        <f>(AA1412*AA1413)*(1-COS(RADIANS(N1412)))+AA1414*(SIN(RADIANS(N1412)))</f>
        <v>-1.6280160168985456E-2</v>
      </c>
      <c r="AD1413" s="30">
        <f>(AA1413^2)*(1-COS(RADIANS(N1412)))+(COS(RADIANS(N1412)))</f>
        <v>0.7671828628175249</v>
      </c>
      <c r="AE1413" s="30">
        <f>(AA1413*AA1414)*(1-COS(RADIANS(N1412)))-AA1412*(SIN(RADIANS(N1412)))</f>
        <v>-0.64122181137573508</v>
      </c>
      <c r="AG1413">
        <v>-0.6444009907297914</v>
      </c>
      <c r="AI1413" s="28">
        <f>(T1412*T1413)*(1-COS(RADIANS(M1412)))+T1414*(SIN(RADIANS(M1412)))</f>
        <v>0.64278760968653925</v>
      </c>
      <c r="AJ1413" s="28">
        <f>(T1413^2)*(1-COS(RADIANS(M1412)))+(COS(RADIANS(M1412)))</f>
        <v>0.76604444311897801</v>
      </c>
      <c r="AK1413" s="28">
        <f>(T1413*T1414)*(1-COS(RADIANS(M1412)))-T1412*(SIN(RADIANS(M1412)))</f>
        <v>0</v>
      </c>
      <c r="AM1413" s="61">
        <v>-0.84495244808536252</v>
      </c>
      <c r="AO1413" s="17">
        <v>0</v>
      </c>
      <c r="AP1413">
        <v>0</v>
      </c>
      <c r="AR1413" s="73">
        <f>(T1412*T1413)*(1-COS(RADIANS(O1412-45)))+T1414*(SIN(RADIANS(O1412-45)))</f>
        <v>-0.56063899456324184</v>
      </c>
      <c r="AS1413" s="73">
        <f>(T1413^2)*(1-COS(RADIANS(O1412-45)))+(COS(RADIANS(O1412-45)))</f>
        <v>-0.82806033462249429</v>
      </c>
      <c r="AT1413" s="73">
        <f>(T1413*T1414)*(1-COS(RADIANS(O1412-45)))-T1412*(SIN(RADIANS(O1412-45)))</f>
        <v>0</v>
      </c>
      <c r="AU1413" s="10"/>
      <c r="AV1413">
        <v>-0.56063899456324184</v>
      </c>
      <c r="AW1413" s="1">
        <v>-0.41663167397892875</v>
      </c>
      <c r="AX1413" s="10"/>
      <c r="AY1413" s="11">
        <f>(G1378^2)*F1378+G1378*G1379*F1379+G1378*G1380*F1380-((H1378^2)*F1378+H1378*H1379*F1379+H1378*H1380*F1380)</f>
        <v>-0.2716422740143587</v>
      </c>
      <c r="AZ1413" s="12">
        <f>G1378*G1379*F1378+(G1379^2)*F1379+G1379*G1380*F1380-(H1378*H1379*F1378+(H1379^2)*F1379+H1379*H1380*F1380)</f>
        <v>0.8491422000107689</v>
      </c>
      <c r="BA1413" s="12">
        <f>G1378*G1380*F1378+G1379*G1380*F1379+(G1380^2)*F1380-(H1378*H1380*F1378+H1379*H1380*F1379+(H1380^2)*F1380)</f>
        <v>0.12808898139844815</v>
      </c>
      <c r="BB1413" s="12">
        <f>(G1378^2)*E1378+G1378*G1379*E1379+G1378*G1380*E1380-((H1378^2)*E1378+H1378*H1379*E1379+H1378*H1380*E1380)</f>
        <v>0.22139257909074944</v>
      </c>
      <c r="BC1413" s="12">
        <f>G1378*G1379*E1378+(G1379^2)*E1379+G1379*G1380*E1380-(H1378*H1379*E1378+(H1379^2)*E1379+H1379*H1380*E1380)</f>
        <v>-0.59488614038322152</v>
      </c>
      <c r="BD1413" s="24">
        <f>G1378*G1380*E1378+G1379*G1380*E1379+(G1380^2)*E1380-(H1378*H1380*E1378+H1379*H1380*E1379+(H1380^2)*E1380)</f>
        <v>-6.1794587587137711E-2</v>
      </c>
      <c r="BE1413" s="10">
        <f>J1378</f>
        <v>3.0847445861338585E-2</v>
      </c>
      <c r="BY1413" t="s">
        <v>9</v>
      </c>
      <c r="BZ1413" s="5">
        <f t="shared" si="2124"/>
        <v>0.3492962422733713</v>
      </c>
      <c r="CA1413" s="6">
        <f t="shared" si="2124"/>
        <v>-0.34518112468713447</v>
      </c>
      <c r="CB1413" s="7">
        <f>CY1412</f>
        <v>-0.38257361187329014</v>
      </c>
      <c r="CC1413" s="8">
        <f>DU1412</f>
        <v>-0.887116729230506</v>
      </c>
      <c r="CE1413" s="10"/>
      <c r="CH1413">
        <f>((SUMPRODUCT(CM1412:CM1414,CK1412:CK1414))*(SUMPRODUCT(CM1412:CM1414,CL1412:CL1414)))-((SUMPRODUCT(CN1412:CN1414,CK1412:CK1414))*(SUMPRODUCT(CN1412:CN1414,CL1412:CL1414)))</f>
        <v>-3.3406255016565467E-2</v>
      </c>
      <c r="CI1413" s="67"/>
      <c r="CJ1413" s="10" t="s">
        <v>9</v>
      </c>
      <c r="CK1413" s="5">
        <f t="shared" si="2125"/>
        <v>0.3492962422733713</v>
      </c>
      <c r="CL1413" s="6">
        <f t="shared" si="2125"/>
        <v>-0.34518112468713447</v>
      </c>
      <c r="CM1413" s="7">
        <f>FA1412</f>
        <v>-0.36703302234331997</v>
      </c>
      <c r="CN1413" s="8">
        <f>FW1412</f>
        <v>-0.8936584472223903</v>
      </c>
      <c r="CP1413">
        <f t="shared" si="2123"/>
        <v>-9.8670839279614439E-2</v>
      </c>
      <c r="CQ1413">
        <f t="shared" si="2123"/>
        <v>-0.32743703463395935</v>
      </c>
      <c r="CR1413">
        <f>CK1415</f>
        <v>0</v>
      </c>
      <c r="CS1413">
        <f>CN1415</f>
        <v>0</v>
      </c>
      <c r="CW1413" s="28"/>
      <c r="CY1413" s="61">
        <v>-8.506467032928379E-2</v>
      </c>
      <c r="DA1413" s="17">
        <v>0</v>
      </c>
      <c r="DB1413">
        <v>1</v>
      </c>
      <c r="DD1413" s="73">
        <f>(DB1411*DB1413)*(1-COS(RADIANS(CW1411+45)))-DB1412*(SIN(RADIANS(CW1411+45)))</f>
        <v>0</v>
      </c>
      <c r="DE1413" s="73">
        <f>(DB1412*DB1413)*(1-COS(RADIANS(CW1411+45)))+DB1411*(SIN(RADIANS(CW1411+45)))</f>
        <v>0</v>
      </c>
      <c r="DF1413" s="73">
        <f>(DB1413^2)*(1-COS(RADIANS(CW1411+45)))+(COS(RADIANS(CW1411+45)))</f>
        <v>1</v>
      </c>
      <c r="DG1413" s="10"/>
      <c r="DH1413">
        <v>0</v>
      </c>
      <c r="DI1413" s="23">
        <f>SIN(RADIANS('[1]Biaxial Input'!$F$21))*SIN(RADIANS(0))</f>
        <v>0</v>
      </c>
      <c r="DK1413" s="30">
        <f>(DI1411*DI1413)*(1-COS(RADIANS(CV1411)))-DI1412*(SIN(RADIANS(CV1411)))</f>
        <v>1.8054303924173627E-2</v>
      </c>
      <c r="DL1413" s="30">
        <f>(DI1412*DI1413)*(1-COS(RADIANS(CV1411)))+DI1411*(SIN(RADIANS(CV1411)))</f>
        <v>0.25818857491685071</v>
      </c>
      <c r="DM1413" s="30">
        <f>(DI1413^2)*(1-COS(RADIANS(CV1411)))+(COS(RADIANS(CV1411)))</f>
        <v>0.96592582628906831</v>
      </c>
      <c r="DO1413">
        <v>-8.506467032928379E-2</v>
      </c>
      <c r="DQ1413" s="28">
        <f>(DB1411*DB1413)*(1-COS(RADIANS(CU1411)))-DB1412*(SIN(RADIANS(CU1411)))</f>
        <v>0</v>
      </c>
      <c r="DR1413" s="28">
        <f>(DB1412*DB1413)*(1-COS(RADIANS(CU1411)))+DB1411*(SIN(RADIANS(CU1411)))</f>
        <v>0</v>
      </c>
      <c r="DS1413" s="28">
        <f>(DB1413^2)*(1-COS(RADIANS(CU1411)))+(COS(RADIANS(CU1411)))</f>
        <v>1</v>
      </c>
      <c r="DU1413" s="61">
        <v>-0.24444079031444593</v>
      </c>
      <c r="DW1413" s="17">
        <v>0</v>
      </c>
      <c r="DX1413">
        <v>1</v>
      </c>
      <c r="DZ1413" s="73">
        <f>(DB1411*DB1411)*(1-COS(RADIANS(CW1411-45)))-DB1411*(SIN(RADIANS(CW1411-45)))</f>
        <v>0</v>
      </c>
      <c r="EA1413" s="73">
        <f>(DB1412*DB1413)*(1-COS(RADIANS(CW1411-45)))+DB1411*(SIN(RADIANS(CW1411-45)))</f>
        <v>0</v>
      </c>
      <c r="EB1413" s="73">
        <f>(DB1413^2)*(1-COS(RADIANS(CW1411-45)))+(COS(RADIANS(CW1411-45)))</f>
        <v>1</v>
      </c>
      <c r="EC1413" s="10"/>
      <c r="ED1413">
        <v>0</v>
      </c>
      <c r="EE1413" s="1">
        <v>-0.24444079031444593</v>
      </c>
      <c r="EG1413">
        <f>CY1413+DU1413</f>
        <v>-0.32950546064372971</v>
      </c>
      <c r="EH1413">
        <f>EG1413/(SQRT(EG1411^2+EG1412^2+EG1413^2))</f>
        <v>-0.23299554565917835</v>
      </c>
      <c r="EJ1413">
        <f>Q1413+AM1413</f>
        <v>-0.96996531055510471</v>
      </c>
      <c r="EK1413">
        <f>EJ1413/(SQRT(EJ1411^2+EJ1412^2+EJ1413^2))</f>
        <v>-0.89082361891620598</v>
      </c>
      <c r="EM1413" s="23">
        <f>CY1411*DU1412-CY1412*DU1411</f>
        <v>-0.9659258262890682</v>
      </c>
      <c r="ER1413">
        <f t="shared" ref="ER1413:ES1415" si="2127">CK1412</f>
        <v>0.93180266183863136</v>
      </c>
      <c r="ES1413">
        <f t="shared" si="2127"/>
        <v>-0.87956522186239505</v>
      </c>
      <c r="ET1413" t="e">
        <f>#REF!</f>
        <v>#REF!</v>
      </c>
      <c r="EU1413" t="e">
        <f>#REF!</f>
        <v>#REF!</v>
      </c>
      <c r="EY1413" s="28"/>
      <c r="EZ1413" s="10"/>
      <c r="FA1413" s="61">
        <v>-8.0785634545554E-2</v>
      </c>
      <c r="FB1413" s="13">
        <f>BW1414</f>
        <v>0</v>
      </c>
      <c r="FC1413" s="17">
        <v>0</v>
      </c>
      <c r="FD1413">
        <v>1</v>
      </c>
      <c r="FF1413" s="73">
        <f>(FD1411*FD1413)*(1-COS(RADIANS(EY1411+45)))-FD1412*(SIN(RADIANS(EY1411+45)))</f>
        <v>0</v>
      </c>
      <c r="FG1413" s="73">
        <f>(FD1412*FD1413)*(1-COS(RADIANS(EY1411+45)))+FD1411*(SIN(RADIANS(EY1411+45)))</f>
        <v>0</v>
      </c>
      <c r="FH1413" s="73">
        <f>(FD1413^2)*(1-COS(RADIANS(EY1411+45)))+(COS(RADIANS(EY1411+45)))</f>
        <v>1</v>
      </c>
      <c r="FI1413" s="10"/>
      <c r="FJ1413">
        <v>0</v>
      </c>
      <c r="FK1413" s="23">
        <f>SIN(RADIANS(176))*SIN(RADIANS(0))</f>
        <v>0</v>
      </c>
      <c r="FM1413" s="30">
        <f>(FK1411*FK1413)*(1-COS(RADIANS(EX1411)))-FK1412*(SIN(RADIANS(EX1411)))</f>
        <v>1.8054303924173627E-2</v>
      </c>
      <c r="FN1413" s="30">
        <f>(FK1412*FK1413)*(1-COS(RADIANS(EX1411)))+FK1411*(SIN(RADIANS(EX1411)))</f>
        <v>0.25818857491685071</v>
      </c>
      <c r="FO1413" s="30">
        <f>(FK1413^2)*(1-COS(RADIANS(EX1411)))+(COS(RADIANS(EX1411)))</f>
        <v>0.96592582628906831</v>
      </c>
      <c r="FQ1413">
        <v>-8.0785634545554E-2</v>
      </c>
      <c r="FS1413" s="28">
        <f>(FD1411*FD1413)*(1-COS(RADIANS(EW1411)))-FD1412*(SIN(RADIANS(EW1411)))</f>
        <v>0</v>
      </c>
      <c r="FT1413" s="28">
        <f>(FD1412*FD1413)*(1-COS(RADIANS(EW1411)))+FD1411*(SIN(RADIANS(EW1411)))</f>
        <v>0</v>
      </c>
      <c r="FU1413" s="28">
        <f>(FD1413^2)*(1-COS(RADIANS(EW1411)))+(COS(RADIANS(EW1411)))</f>
        <v>1</v>
      </c>
      <c r="FW1413" s="61">
        <v>-0.24588814399814576</v>
      </c>
      <c r="FX1413" s="13">
        <f>BX1414</f>
        <v>0</v>
      </c>
      <c r="FY1413" s="17">
        <v>0</v>
      </c>
      <c r="FZ1413">
        <v>1</v>
      </c>
      <c r="GB1413" s="73">
        <f>(FD1411*FD1411)*(1-COS(RADIANS(EY1411-45)))-FD1411*(SIN(RADIANS(EY1411-45)))</f>
        <v>0</v>
      </c>
      <c r="GC1413" s="73">
        <f>(FD1412*FD1413)*(1-COS(RADIANS(EY1411-45)))+FD1411*(SIN(RADIANS(EY1411-45)))</f>
        <v>0</v>
      </c>
      <c r="GD1413" s="73">
        <f>(FD1413^2)*(1-COS(RADIANS(EY1411-45)))+(COS(RADIANS(EY1411-45)))</f>
        <v>1</v>
      </c>
      <c r="GE1413" s="10"/>
      <c r="GF1413">
        <v>0</v>
      </c>
      <c r="GG1413" s="1">
        <v>-0.24588814399814576</v>
      </c>
      <c r="GI1413">
        <f>FA1413+FW1413</f>
        <v>-0.32667377854369978</v>
      </c>
      <c r="GJ1413">
        <f>GI1413/(SQRT(GI1411^2+GI1412^2+GI1413^2))</f>
        <v>-0.23099324404408259</v>
      </c>
      <c r="GL1413" t="e">
        <f>#REF!+DC1413</f>
        <v>#REF!</v>
      </c>
      <c r="GM1413" t="e">
        <f>GL1413/(SQRT(GL1411^2+GL1412^2+GL1413^2))</f>
        <v>#REF!</v>
      </c>
      <c r="GO1413" s="27">
        <f>FA1411*FW1412-FA1412*FW1411</f>
        <v>-0.96592582628906831</v>
      </c>
    </row>
    <row r="1414" spans="1:197" x14ac:dyDescent="0.2">
      <c r="A1414" s="4" t="s">
        <v>20</v>
      </c>
      <c r="B1414" s="4">
        <f>DEGREES(ACOS(C1409/(SQRT((C1407^2)+(C1408^2)+(C1409^2)))))</f>
        <v>83.274478565320393</v>
      </c>
      <c r="C1414" s="4">
        <f>DEGREES(ATAN(C1408/C1407))</f>
        <v>20.976793796061493</v>
      </c>
      <c r="D1414" t="s">
        <v>9</v>
      </c>
      <c r="E1414" s="5">
        <f t="shared" si="2126"/>
        <v>0.34929717323698622</v>
      </c>
      <c r="F1414" s="6">
        <f t="shared" si="2126"/>
        <v>-0.34518021343056071</v>
      </c>
      <c r="G1414" s="7">
        <f t="shared" ref="G1414:G1415" si="2128">Q1413</f>
        <v>-0.12501286246974219</v>
      </c>
      <c r="H1414" s="8">
        <f t="shared" ref="H1414:H1415" si="2129">AM1413</f>
        <v>-0.84495244808536252</v>
      </c>
      <c r="J1414" s="10"/>
      <c r="Q1414" s="61">
        <v>-0.50583208174515215</v>
      </c>
      <c r="S1414" s="17">
        <v>0</v>
      </c>
      <c r="T1414">
        <v>1</v>
      </c>
      <c r="V1414" s="73">
        <f>(T1412*T1414)*(1-COS(RADIANS(O1412+45)))-T1413*(SIN(RADIANS(O1412+45)))</f>
        <v>0</v>
      </c>
      <c r="W1414" s="73">
        <f>(T1413*T1414)*(1-COS(RADIANS(O1412+45)))+T1412*(SIN(RADIANS(O1412+45)))</f>
        <v>0</v>
      </c>
      <c r="X1414" s="73">
        <f>(T1414^2)*(1-COS(RADIANS(O1412+45)))+(COS(RADIANS(O1412+45)))</f>
        <v>1</v>
      </c>
      <c r="Y1414" s="10"/>
      <c r="Z1414">
        <v>0</v>
      </c>
      <c r="AA1414" s="23">
        <f>SIN(RADIANS('[1]Biaxial Input'!$F$21))*SIN(RADIANS(0))</f>
        <v>0</v>
      </c>
      <c r="AC1414" s="30">
        <f>(AA1412*AA1414)*(1-COS(RADIANS(N1412)))-AA1413*(SIN(RADIANS(N1412)))</f>
        <v>4.4838597018148282E-2</v>
      </c>
      <c r="AD1414" s="30">
        <f>(AA1413*AA1414)*(1-COS(RADIANS(N1412)))+AA1412*(SIN(RADIANS(N1412)))</f>
        <v>0.64122181137573508</v>
      </c>
      <c r="AE1414" s="30">
        <f>(AA1414^2)*(1-COS(RADIANS(N1412)))+(COS(RADIANS(N1412)))</f>
        <v>0.76604444311897801</v>
      </c>
      <c r="AG1414">
        <v>-0.50583208174515215</v>
      </c>
      <c r="AI1414" s="28">
        <f>(T1412*T1414)*(1-COS(RADIANS(M1412)))-T1413*(SIN(RADIANS(M1412)))</f>
        <v>0</v>
      </c>
      <c r="AJ1414" s="28">
        <f>(T1413*T1414)*(1-COS(RADIANS(M1412)))+T1412*(SIN(RADIANS(M1412)))</f>
        <v>0</v>
      </c>
      <c r="AK1414" s="28">
        <f>(T1414^2)*(1-COS(RADIANS(M1412)))+(COS(RADIANS(M1412)))</f>
        <v>1</v>
      </c>
      <c r="AM1414" s="61">
        <v>-0.39662301527256388</v>
      </c>
      <c r="AO1414" s="17">
        <v>0</v>
      </c>
      <c r="AP1414">
        <v>1</v>
      </c>
      <c r="AR1414" s="73">
        <f>(T1412*T1412)*(1-COS(RADIANS(O1412-45)))-T1412*(SIN(RADIANS(O1412-45)))</f>
        <v>0</v>
      </c>
      <c r="AS1414" s="73">
        <f>(T1413*T1414)*(1-COS(RADIANS(O1412-45)))+T1412*(SIN(RADIANS(O1412-45)))</f>
        <v>0</v>
      </c>
      <c r="AT1414" s="73">
        <f>(T1414^2)*(1-COS(RADIANS(O1412-45)))+(COS(RADIANS(O1412-45)))</f>
        <v>1</v>
      </c>
      <c r="AU1414" s="10"/>
      <c r="AV1414">
        <v>0</v>
      </c>
      <c r="AW1414" s="1">
        <v>-0.39662301527256388</v>
      </c>
      <c r="AX1414" s="10"/>
      <c r="AY1414" s="11">
        <f>(G1383^2)*F1383+G1383*G1384*F1384+G1383*G1385*F1385-((H1383^2)*F1383+H1383*H1384*F1384+H1383*H1385*F1385)</f>
        <v>-0.3206551802140104</v>
      </c>
      <c r="AZ1414" s="12">
        <f>G1383*G1384*F1383+(G1384^2)*F1384+G1384*G1385*F1385-(H1383*H1384*F1383+(H1384^2)*F1384+H1384*H1385*F1385)</f>
        <v>0.71188794896336494</v>
      </c>
      <c r="BA1414" s="12">
        <f>G1383*G1385*F1383+G1384*G1385*F1384+(G1385^2)*F1385-(H1383*H1385*F1383+H1384*H1385*F1384+(H1385^2)*F1385)</f>
        <v>-0.44039212937472005</v>
      </c>
      <c r="BB1414" s="12">
        <f>(G1383^2)*E1383+G1383*G1384*E1384+G1383*G1385*E1385-((H1383^2)*E1383+H1383*H1384*E1384+H1383*H1385*E1385)</f>
        <v>0.15350681754934092</v>
      </c>
      <c r="BC1414" s="12">
        <f>G1383*G1384*E1383+(G1384^2)*E1384+G1384*G1385*E1385-(H1383*H1384*E1383+(H1384^2)*E1384+H1384*H1385*E1385)</f>
        <v>-0.5915922901527364</v>
      </c>
      <c r="BD1414" s="24">
        <f>G1383*G1385*E1383+G1384*G1385*E1384+(G1385^2)*E1385-(H1383*H1385*E1383+H1384*H1385*E1384+(H1385^2)*E1385)</f>
        <v>0.2316772257896644</v>
      </c>
      <c r="BE1414" s="10">
        <f>J1383</f>
        <v>-6.6730353919339791E-3</v>
      </c>
      <c r="BY1414" t="s">
        <v>10</v>
      </c>
      <c r="BZ1414" s="5">
        <f t="shared" si="2124"/>
        <v>-9.8670839279614439E-2</v>
      </c>
      <c r="CA1414" s="6">
        <f t="shared" si="2124"/>
        <v>-0.32743703463395935</v>
      </c>
      <c r="CB1414" s="7">
        <f>CY1413</f>
        <v>-8.506467032928379E-2</v>
      </c>
      <c r="CC1414" s="8">
        <f>DU1413</f>
        <v>-0.24444079031444593</v>
      </c>
      <c r="CE1414" s="10"/>
      <c r="CG1414" s="10" t="s">
        <v>160</v>
      </c>
      <c r="CH1414" s="10">
        <f>-CH1411*((EY1411-CW1411)/(CH1413-CE1412))</f>
        <v>291.81225491252428</v>
      </c>
      <c r="CI1414" s="67"/>
      <c r="CJ1414" s="10" t="s">
        <v>10</v>
      </c>
      <c r="CK1414" s="5">
        <f t="shared" si="2125"/>
        <v>-9.8670839279614439E-2</v>
      </c>
      <c r="CL1414" s="6">
        <f t="shared" si="2125"/>
        <v>-0.32743703463395935</v>
      </c>
      <c r="CM1414" s="7">
        <f>FA1413</f>
        <v>-8.0785634545554E-2</v>
      </c>
      <c r="CN1414" s="8">
        <f>FW1413</f>
        <v>-0.24588814399814576</v>
      </c>
      <c r="CW1414" s="28"/>
      <c r="DH1414" s="10"/>
      <c r="DI1414" s="10"/>
      <c r="DJ1414" s="10"/>
      <c r="DK1414" s="10"/>
      <c r="DL1414" s="10"/>
      <c r="DM1414" s="10"/>
      <c r="DN1414" s="10"/>
      <c r="DO1414" s="10"/>
      <c r="DP1414" s="10"/>
      <c r="EE1414" s="1"/>
      <c r="EI1414" s="64">
        <f>(DEGREES(ACOS((EH1411*EK1411+EH1412*EK1412+EH1413*EK1413)/((SQRT(EH1411^2+EH1412^2+EH1413^2))*(SQRT(EK1411^2+EK1412^2+EK1413^2))))))</f>
        <v>101.55800470790288</v>
      </c>
      <c r="ER1414">
        <f t="shared" si="2127"/>
        <v>0.3492962422733713</v>
      </c>
      <c r="ES1414">
        <f t="shared" si="2127"/>
        <v>-0.34518112468713447</v>
      </c>
      <c r="ET1414" t="e">
        <f>#REF!</f>
        <v>#REF!</v>
      </c>
      <c r="EU1414" t="e">
        <f>#REF!</f>
        <v>#REF!</v>
      </c>
      <c r="EY1414" s="28"/>
      <c r="EZ1414" s="10"/>
      <c r="FG1414" s="10"/>
      <c r="FH1414" s="10"/>
      <c r="FI1414" s="10"/>
      <c r="FJ1414" s="10"/>
      <c r="FK1414" s="10"/>
      <c r="FL1414" s="10"/>
      <c r="FM1414" s="10"/>
      <c r="FN1414" s="10"/>
      <c r="FO1414" s="10"/>
      <c r="FP1414" s="10"/>
      <c r="FQ1414" s="10"/>
      <c r="FR1414" s="10"/>
      <c r="GG1414" s="1"/>
      <c r="GK1414" s="64" t="e">
        <f>(DEGREES(ACOS((GJ1411*GM1411+GJ1412*GM1412+GJ1413*GM1413)/((SQRT(GJ1411^2+GJ1412^2+GJ1413^2))*(SQRT(GM1411^2+GM1412^2+GM1413^2))))))</f>
        <v>#VALUE!</v>
      </c>
    </row>
    <row r="1415" spans="1:197" x14ac:dyDescent="0.2">
      <c r="D1415" t="s">
        <v>10</v>
      </c>
      <c r="E1415" s="5">
        <f t="shared" si="2126"/>
        <v>-9.8670615622576494E-2</v>
      </c>
      <c r="F1415" s="6">
        <f t="shared" si="2126"/>
        <v>-0.32743687210706163</v>
      </c>
      <c r="G1415" s="7">
        <f t="shared" si="2128"/>
        <v>-0.50583208174515215</v>
      </c>
      <c r="H1415" s="8">
        <f t="shared" si="2129"/>
        <v>-0.39662301527256388</v>
      </c>
      <c r="J1415" s="10"/>
      <c r="W1415" s="10"/>
      <c r="X1415" s="10"/>
      <c r="Y1415" s="10"/>
      <c r="Z1415" s="10"/>
      <c r="AA1415" s="10"/>
      <c r="AB1415" s="10"/>
      <c r="AC1415" s="10"/>
      <c r="AD1415" s="10"/>
      <c r="AE1415" s="10"/>
      <c r="AF1415" s="10"/>
      <c r="AG1415" s="10"/>
      <c r="AH1415" s="10"/>
      <c r="AW1415" s="1"/>
      <c r="AY1415" s="11">
        <f>(G1388^2)*F1388+G1388*G1389*F1389+G1388*G1390*F1390-((H1388^2)*F1388+H1388*H1389*F1389+H1388*H1390*F1390)</f>
        <v>-0.28011492083602424</v>
      </c>
      <c r="AZ1415" s="12">
        <f>G1388*G1389*F1388+(G1389^2)*F1389+G1389*G1390*F1390-(H1388*H1389*F1388+(H1389^2)*F1389+H1389*H1390*F1390)</f>
        <v>0.8781874755994945</v>
      </c>
      <c r="BA1415" s="12">
        <f>G1388*G1390*F1388+G1389*G1390*F1389+(G1390^2)*F1390-(H1388*H1390*F1388+H1389*H1390*F1389+(H1390^2)*F1390)</f>
        <v>5.3638314429768852E-2</v>
      </c>
      <c r="BB1415" s="12">
        <f>(G1388^2)*E1388+G1388*G1389*E1389+G1388*G1390*E1390-((H1388^2)*E1388+H1388*H1389*E1389+H1388*H1390*E1390)</f>
        <v>0.34408649933913055</v>
      </c>
      <c r="BC1415" s="12">
        <f>G1388*G1389*E1388+(G1389^2)*E1389+G1389*G1390*E1390-(H1388*H1389*E1388+(H1389^2)*E1389+H1389*H1390*E1390)</f>
        <v>-0.93625553167529607</v>
      </c>
      <c r="BD1415" s="24">
        <f>G1388*G1390*E1388+G1389*G1390*E1389+(G1390^2)*E1390-(H1388*H1390*E1388+H1389*H1390*E1389+(H1390^2)*E1390)</f>
        <v>-6.081757739238227E-2</v>
      </c>
      <c r="BE1415" s="10">
        <f>J1388</f>
        <v>4.0444139558574732E-2</v>
      </c>
      <c r="BV1415" s="2" t="s">
        <v>3</v>
      </c>
      <c r="CE1415" s="10"/>
      <c r="CS1415" s="15"/>
      <c r="CW1415" s="28"/>
      <c r="CY1415" s="82" t="s">
        <v>148</v>
      </c>
      <c r="CZ1415" s="13"/>
      <c r="DB1415" s="10"/>
      <c r="DC1415" s="10"/>
      <c r="DD1415" s="10"/>
      <c r="DE1415" s="10"/>
      <c r="DF1415" s="10"/>
      <c r="DG1415" s="10"/>
      <c r="DH1415" s="80"/>
      <c r="DI1415" s="23" t="s">
        <v>149</v>
      </c>
      <c r="DM1415" s="1"/>
      <c r="DO1415" s="80"/>
      <c r="DS1415" s="13"/>
      <c r="DT1415" s="81"/>
      <c r="DU1415" s="82" t="s">
        <v>150</v>
      </c>
      <c r="DW1415" s="13"/>
      <c r="DX1415" s="13"/>
      <c r="EA1415" s="1"/>
      <c r="EE1415" s="1"/>
      <c r="ER1415">
        <f t="shared" si="2127"/>
        <v>-9.8670839279614439E-2</v>
      </c>
      <c r="ES1415">
        <f t="shared" si="2127"/>
        <v>-0.32743703463395935</v>
      </c>
      <c r="ET1415" t="e">
        <f>#REF!</f>
        <v>#REF!</v>
      </c>
      <c r="EU1415" t="e">
        <f>#REF!</f>
        <v>#REF!</v>
      </c>
      <c r="EY1415" s="28"/>
      <c r="EZ1415" s="10"/>
      <c r="FA1415" s="82" t="s">
        <v>148</v>
      </c>
      <c r="FB1415" s="13"/>
      <c r="FD1415" s="10"/>
      <c r="FE1415" s="10"/>
      <c r="FF1415" s="10"/>
      <c r="FG1415" s="10"/>
      <c r="FH1415" s="10"/>
      <c r="FI1415" s="10"/>
      <c r="FJ1415" s="80"/>
      <c r="FK1415" s="23" t="s">
        <v>149</v>
      </c>
      <c r="FO1415" s="1"/>
      <c r="FQ1415" s="80"/>
      <c r="FU1415" s="13"/>
      <c r="FV1415" s="81"/>
      <c r="FW1415" s="82" t="s">
        <v>150</v>
      </c>
      <c r="FY1415" s="13"/>
      <c r="FZ1415" s="13"/>
      <c r="GC1415" s="1"/>
      <c r="GG1415" s="1"/>
      <c r="GK1415" s="13"/>
    </row>
    <row r="1416" spans="1:197" x14ac:dyDescent="0.2">
      <c r="Q1416" s="82" t="s">
        <v>148</v>
      </c>
      <c r="R1416" s="13"/>
      <c r="T1416" s="10"/>
      <c r="U1416" s="10"/>
      <c r="V1416" s="10"/>
      <c r="W1416" s="10"/>
      <c r="X1416" s="10"/>
      <c r="Y1416" s="10"/>
      <c r="Z1416" s="80"/>
      <c r="AA1416" s="23" t="s">
        <v>149</v>
      </c>
      <c r="AE1416" s="1"/>
      <c r="AG1416" s="80"/>
      <c r="AK1416" s="13"/>
      <c r="AL1416" s="81"/>
      <c r="AM1416" s="82" t="s">
        <v>150</v>
      </c>
      <c r="AO1416" s="13"/>
      <c r="AP1416" s="13"/>
      <c r="AS1416" s="1"/>
      <c r="AW1416" s="1"/>
      <c r="AY1416" s="11">
        <f>(G1393^2)*F1393+G1393*G1394*F1394+G1393*G1395*F1395-((H1393^2)*F1393+H1393*H1394*F1394+H1393*H1395*F1395)</f>
        <v>-0.29508545722268631</v>
      </c>
      <c r="AZ1416" s="12">
        <f>G1393*G1394*F1393+(G1394^2)*F1394+G1394*G1395*F1395-(H1393*H1394*F1393+(H1394^2)*F1394+H1394*H1395*F1395)</f>
        <v>0.87978065926901849</v>
      </c>
      <c r="BA1416" s="12">
        <f>G1393*G1395*F1393+G1394*G1395*F1394+(G1395^2)*F1395-(H1393*H1395*F1393+H1394*H1395*F1394+(H1395^2)*F1395)</f>
        <v>0.16223820260543145</v>
      </c>
      <c r="BB1416" s="12">
        <f>(G1393^2)*E1393+G1393*G1394*E1394+G1393*G1395*E1395-((H1393^2)*E1393+H1393*H1394*E1394+H1393*H1395*E1395)</f>
        <v>0.39796713666643685</v>
      </c>
      <c r="BC1416" s="12">
        <f>G1393*G1394*E1393+(G1394^2)*E1394+G1394*G1395*E1395-(H1393*H1394*E1393+(H1394^2)*E1394+H1394*H1395*E1395)</f>
        <v>-0.89731924291183907</v>
      </c>
      <c r="BD1416" s="24">
        <f>G1393*G1395*E1393+G1394*G1395*E1394+(G1395^2)*E1395-(H1393*H1395*E1393+H1394*H1395*E1394+(H1395^2)*E1395)</f>
        <v>-0.17297015638517377</v>
      </c>
      <c r="BE1416" s="10">
        <f>J1393</f>
        <v>1.6335435503603168E-2</v>
      </c>
      <c r="BV1416" s="2" t="e">
        <f>DEGREES(ACOS(((CH1348*CG1350+#REF!*#REF!+#REF!*CG1352)/(((SQRT((CH1348^2)+(#REF!^2)+(#REF!^2)))*(SQRT((CG1350^2)+(#REF!^2)+(CG1352^2))))))))</f>
        <v>#REF!</v>
      </c>
      <c r="BZ1416" s="5" t="s">
        <v>4</v>
      </c>
      <c r="CA1416" s="6" t="s">
        <v>5</v>
      </c>
      <c r="CB1416" s="7" t="s">
        <v>6</v>
      </c>
      <c r="CC1416" s="8" t="s">
        <v>1</v>
      </c>
      <c r="CD1416">
        <v>15</v>
      </c>
      <c r="CE1416" s="9" t="s">
        <v>7</v>
      </c>
      <c r="CG1416" s="90" t="s">
        <v>157</v>
      </c>
      <c r="CH1416" s="61">
        <f>CE1417-((CH1418-CE1417)/(EY1416-CW1416))*CW1416</f>
        <v>9.4550586610986969</v>
      </c>
      <c r="CI1416" s="10"/>
      <c r="CK1416" s="5" t="s">
        <v>4</v>
      </c>
      <c r="CL1416" s="6" t="s">
        <v>5</v>
      </c>
      <c r="CM1416" s="7" t="s">
        <v>6</v>
      </c>
      <c r="CN1416" s="8" t="s">
        <v>1</v>
      </c>
      <c r="CO1416" s="10"/>
      <c r="CP1416">
        <f t="shared" ref="CP1416:CQ1418" si="2130">BZ1417</f>
        <v>0.93180266183863136</v>
      </c>
      <c r="CQ1416">
        <f t="shared" si="2130"/>
        <v>-0.87956522186239505</v>
      </c>
      <c r="CR1416">
        <f>CI1420</f>
        <v>0</v>
      </c>
      <c r="CS1416">
        <f>CL1420</f>
        <v>0</v>
      </c>
      <c r="CU1416" s="17">
        <f>CU1320</f>
        <v>10</v>
      </c>
      <c r="CV1416" s="17">
        <f>CV1320</f>
        <v>-20</v>
      </c>
      <c r="CW1416" s="31">
        <f>CH1323</f>
        <v>282.35831847186967</v>
      </c>
      <c r="CY1416" s="61">
        <f t="array" ref="CY1416:CY1418">MMULT(DQ1416:DS1418,DO1416:DO1418)</f>
        <v>0.91990878439519741</v>
      </c>
      <c r="CZ1416" s="13"/>
      <c r="DA1416" s="17">
        <v>1</v>
      </c>
      <c r="DB1416">
        <v>0</v>
      </c>
      <c r="DD1416" s="73">
        <f>(DB1416^2)*(1-COS(RADIANS(CW1416+45)))+(COS(RADIANS(CW1416+45)))</f>
        <v>0.84206022919895773</v>
      </c>
      <c r="DE1416" s="73">
        <f>(DB1416*DB1417)*(1-COS(RADIANS(CW1416+45)))-DB1418*(SIN(RADIANS(CW1416+45)))</f>
        <v>0.53938350957495795</v>
      </c>
      <c r="DF1416" s="73">
        <f>(DB1416*DB1418)*(1-COS(RADIANS(CW1416+45)))+DB1417*(SIN(RADIANS(CW1416+45)))</f>
        <v>0</v>
      </c>
      <c r="DG1416" s="10"/>
      <c r="DH1416">
        <f t="array" ref="DH1416:DH1418">MMULT(DD1416:DF1418,DA1416:DA1418)</f>
        <v>0.84206022919895773</v>
      </c>
      <c r="DI1416" s="23">
        <f>COS(RADIANS('[1]Biaxial Input'!$F$21))</f>
        <v>-0.9975640502598242</v>
      </c>
      <c r="DK1416" s="30">
        <f>(DI1416^2)*(1-COS(RADIANS(CV1416)))+(COS(RADIANS(CV1416)))</f>
        <v>0.99970654636555623</v>
      </c>
      <c r="DL1416" s="30">
        <f>(DI1416*DI1417)*(1-COS(RADIANS(CV1416)))-DI1418*(SIN(RADIANS(CV1416)))</f>
        <v>-4.1965824879998722E-3</v>
      </c>
      <c r="DM1416" s="30">
        <f>(DI1416*DI1418)*(1-COS(RADIANS(CV1416)))+DI1417*(SIN(RADIANS(CV1416)))</f>
        <v>-2.3858119147859059E-2</v>
      </c>
      <c r="DO1416">
        <f t="array" ref="DO1416:DO1418">MMULT(DK1416:DM1418,DH1416:DH1418)</f>
        <v>0.84407669095487692</v>
      </c>
      <c r="DQ1416" s="28">
        <f>(DB1416^2)*(1-COS(RADIANS(CU1416)))+(COS(RADIANS(CU1416)))</f>
        <v>0.98480775301220802</v>
      </c>
      <c r="DR1416" s="28">
        <f>(DB1416*DB1417)*(1-COS(RADIANS(CU1416)))-DB1418*(SIN(RADIANS(CU1416)))</f>
        <v>-0.17364817766693033</v>
      </c>
      <c r="DS1416" s="28">
        <f>(DB1416*DB1418)*(1-COS(RADIANS(CU1416)))+DB1417*(SIN(RADIANS(CU1416)))</f>
        <v>0</v>
      </c>
      <c r="DU1416" s="61">
        <f t="array" ref="DU1416:DU1418">MMULT(DQ1416:DS1418,EE1416:EE1418)</f>
        <v>-0.39049930324223814</v>
      </c>
      <c r="DV1416" s="13"/>
      <c r="DW1416" s="17">
        <v>1</v>
      </c>
      <c r="DX1416">
        <v>0</v>
      </c>
      <c r="DZ1416" s="73">
        <f>(DB1416^2)*(1-COS(RADIANS(CW1416-45)))+(COS(RADIANS(CW1416-45)))</f>
        <v>-0.53938350957495873</v>
      </c>
      <c r="EA1416" s="73">
        <f>(DB1416*DB1417)*(1-COS(RADIANS(CW1416-45)))-DB1418*(SIN(RADIANS(CW1416-45)))</f>
        <v>0.84206022919895729</v>
      </c>
      <c r="EB1416" s="73">
        <f>(DB1416*DB1418)*(1-COS(RADIANS(CW1416-45)))+DB1417*(SIN(RADIANS(CW1416-45)))</f>
        <v>0</v>
      </c>
      <c r="EC1416" s="10"/>
      <c r="ED1416">
        <f t="array" ref="ED1416:ED1418">MMULT(DZ1416:EB1418,DA1416:DA1418)</f>
        <v>-0.53938350957495873</v>
      </c>
      <c r="EE1416" s="1">
        <f t="array" ref="EE1416:EE1418">MMULT(DK1416:DM1418,ED1416:ED1418)</f>
        <v>-0.53569145031201737</v>
      </c>
      <c r="EG1416">
        <f>CY1416+DU1416</f>
        <v>0.52940948115295927</v>
      </c>
      <c r="EH1416">
        <f>EG1416/(SQRT(EG1416^2+EG1417^2+EG1418^2))</f>
        <v>0.37434903414770937</v>
      </c>
      <c r="EJ1416">
        <f>Q1416+AM1416</f>
        <v>0</v>
      </c>
      <c r="EK1416">
        <f>EJ1416/(SQRT(EJ1416^2+EJ1417^2+EJ1418^2))</f>
        <v>0</v>
      </c>
      <c r="EM1416" s="23">
        <f>CY1417*DU1418-CY1418*DU1417</f>
        <v>-3.5750839988414621E-2</v>
      </c>
      <c r="EO1416" s="15">
        <v>15</v>
      </c>
      <c r="EP1416" s="9" t="s">
        <v>7</v>
      </c>
      <c r="EW1416" s="17">
        <f>CU1416</f>
        <v>10</v>
      </c>
      <c r="EX1416" s="17">
        <f>CV1416</f>
        <v>-20</v>
      </c>
      <c r="EY1416" s="31">
        <f>1+CW1416</f>
        <v>283.35831847186967</v>
      </c>
      <c r="EZ1416" s="10"/>
      <c r="FA1416" s="61">
        <f t="array" ref="FA1416:FA1418">MMULT(FS1416:FU1418,FQ1416:FQ1418)</f>
        <v>0.92658383038531533</v>
      </c>
      <c r="FB1416" s="13">
        <f>BW1417</f>
        <v>0</v>
      </c>
      <c r="FC1416" s="17">
        <v>1</v>
      </c>
      <c r="FD1416">
        <v>0</v>
      </c>
      <c r="FF1416" s="73">
        <f>(FD1416^2)*(1-COS(RADIANS(EY1416+45)))+(COS(RADIANS(EY1416+45)))</f>
        <v>0.85134551958211091</v>
      </c>
      <c r="FG1416" s="73">
        <f>(FD1416*FD1417)*(1-COS(RADIANS(EY1416+45)))-FD1418*(SIN(RADIANS(EY1416+45)))</f>
        <v>0.52460538148923486</v>
      </c>
      <c r="FH1416" s="73">
        <f>(FD1416*FD1418)*(1-COS(RADIANS(EY1416+45)))+FD1417*(SIN(RADIANS(EY1416+45)))</f>
        <v>0</v>
      </c>
      <c r="FI1416" s="10"/>
      <c r="FJ1416">
        <f t="array" ref="FJ1416:FJ1418">MMULT(FF1416:FH1418,FC1416:FC1418)</f>
        <v>0.85134551958211091</v>
      </c>
      <c r="FK1416" s="23">
        <f>COS(RADIANS(176))</f>
        <v>-0.9975640502598242</v>
      </c>
      <c r="FM1416" s="30">
        <f>(FK1416^2)*(1-COS(RADIANS(EX1416)))+(COS(RADIANS(EX1416)))</f>
        <v>0.99970654636555623</v>
      </c>
      <c r="FN1416" s="30">
        <f>(FK1416*FK1417)*(1-COS(RADIANS(EX1416)))-FK1418*(SIN(RADIANS(EX1416)))</f>
        <v>-4.1965824879998722E-3</v>
      </c>
      <c r="FO1416" s="30">
        <f>(FK1416*FK1418)*(1-COS(RADIANS(EX1416)))+FK1417*(SIN(RADIANS(EX1416)))</f>
        <v>-2.3858119147859059E-2</v>
      </c>
      <c r="FQ1416">
        <f t="array" ref="FQ1416:FQ1418">MMULT(FM1416:FO1418,FJ1416:FJ1418)</f>
        <v>0.85329723890229037</v>
      </c>
      <c r="FS1416" s="28">
        <f>(FD1416^2)*(1-COS(RADIANS(EW1416)))+(COS(RADIANS(EW1416)))</f>
        <v>0.98480775301220802</v>
      </c>
      <c r="FT1416" s="28">
        <f>(FD1416*FD1417)*(1-COS(RADIANS(EW1416)))-FD1418*(SIN(RADIANS(EW1416)))</f>
        <v>-0.17364817766693033</v>
      </c>
      <c r="FU1416" s="28">
        <f>(FD1416*FD1418)*(1-COS(RADIANS(EW1416)))+FD1417*(SIN(RADIANS(EW1416)))</f>
        <v>0</v>
      </c>
      <c r="FW1416" s="61">
        <f t="array" ref="FW1416:FW1418">MMULT(FS1416:FU1418,GG1416:GG1418)</f>
        <v>-0.37438520631643551</v>
      </c>
      <c r="FX1416" s="13">
        <f>BX1417</f>
        <v>0</v>
      </c>
      <c r="FY1416" s="17">
        <v>1</v>
      </c>
      <c r="FZ1416">
        <v>0</v>
      </c>
      <c r="GB1416" s="73">
        <f>(FD1416^2)*(1-COS(RADIANS(EY1416-45)))+(COS(RADIANS(EY1416-45)))</f>
        <v>-0.52460538148923486</v>
      </c>
      <c r="GC1416" s="73">
        <f>(FD1416*FD1417)*(1-COS(RADIANS(EY1416-45)))-FD1418*(SIN(RADIANS(EY1416-45)))</f>
        <v>0.85134551958211091</v>
      </c>
      <c r="GD1416" s="73">
        <f>(FD1416*FD1418)*(1-COS(RADIANS(EY1416-45)))+FD1417*(SIN(RADIANS(EY1416-45)))</f>
        <v>0</v>
      </c>
      <c r="GE1416" s="10"/>
      <c r="GF1416">
        <f t="array" ref="GF1416:GF1418">MMULT(GB1416:GD1418,FC1416:FC1418)</f>
        <v>-0.52460538148923486</v>
      </c>
      <c r="GG1416" s="1">
        <f t="array" ref="GG1416:GG1418">MMULT(FM1416:FO1418,GF1416:GF1418)</f>
        <v>-0.52087869243467266</v>
      </c>
      <c r="GI1416">
        <f>FA1416+FW1416</f>
        <v>0.55219862406887987</v>
      </c>
      <c r="GJ1416">
        <f>GI1416/(SQRT(GI1416^2+GI1417^2+GI1418^2))</f>
        <v>0.39046339164098604</v>
      </c>
      <c r="GL1416" t="e">
        <f>CH1417+DC1416</f>
        <v>#VALUE!</v>
      </c>
      <c r="GM1416" t="e">
        <f>GL1416/(SQRT(GL1416^2+GL1417^2+GL1418^2))</f>
        <v>#VALUE!</v>
      </c>
      <c r="GO1416" s="27">
        <f>FA1417*FW1418-FA1418*FW1417</f>
        <v>-3.575083998841469E-2</v>
      </c>
    </row>
    <row r="1417" spans="1:197" x14ac:dyDescent="0.2">
      <c r="E1417" s="5" t="s">
        <v>4</v>
      </c>
      <c r="F1417" s="6" t="s">
        <v>5</v>
      </c>
      <c r="G1417" s="7" t="s">
        <v>6</v>
      </c>
      <c r="H1417" s="8" t="s">
        <v>1</v>
      </c>
      <c r="I1417">
        <v>18</v>
      </c>
      <c r="J1417" s="9" t="s">
        <v>7</v>
      </c>
      <c r="K1417">
        <v>18</v>
      </c>
      <c r="M1417" s="17">
        <f>A1349</f>
        <v>60</v>
      </c>
      <c r="N1417" s="17">
        <f>B1349</f>
        <v>-45</v>
      </c>
      <c r="O1417" s="17">
        <f>C1349</f>
        <v>243.3</v>
      </c>
      <c r="Q1417" s="61">
        <f t="array" ref="Q1417:Q1419">MMULT(AI1417:AK1419,AG1417:AG1419)</f>
        <v>0.75456386500450789</v>
      </c>
      <c r="R1417" s="13"/>
      <c r="S1417" s="17">
        <v>1</v>
      </c>
      <c r="T1417">
        <v>0</v>
      </c>
      <c r="V1417" s="73">
        <f>(T1417^2)*(1-COS(RADIANS(O1417+45)))+(COS(RADIANS(O1417+45)))</f>
        <v>0.31399245596740527</v>
      </c>
      <c r="W1417" s="73">
        <f>(T1417*T1418)*(1-COS(RADIANS(O1417+45)))-T1419*(SIN(RADIANS(O1417+45)))</f>
        <v>0.94942547764190377</v>
      </c>
      <c r="X1417" s="73">
        <f>(T1417*T1419)*(1-COS(RADIANS(O1417+45)))+T1418*(SIN(RADIANS(O1417+45)))</f>
        <v>0</v>
      </c>
      <c r="Y1417" s="10"/>
      <c r="Z1417">
        <f t="array" ref="Z1417:Z1419">MMULT(V1417:X1419,S1417:S1419)</f>
        <v>0.31399245596740527</v>
      </c>
      <c r="AA1417" s="23">
        <f>COS(RADIANS('[1]Biaxial Input'!$F$21))</f>
        <v>-0.9975640502598242</v>
      </c>
      <c r="AC1417" s="30">
        <f>(AA1417^2)*(1-COS(RADIANS(N1417)))+(COS(RADIANS(N1417)))</f>
        <v>0.99857479166422358</v>
      </c>
      <c r="AD1417" s="30">
        <f>(AA1417*AA1418)*(1-COS(RADIANS(N1417)))-AA1419*(SIN(RADIANS(N1417)))</f>
        <v>-2.0381428756221641E-2</v>
      </c>
      <c r="AE1417" s="30">
        <f>(AA1417*AA1419)*(1-COS(RADIANS(N1417)))+AA1418*(SIN(RADIANS(N1417)))</f>
        <v>-4.9325275616132508E-2</v>
      </c>
      <c r="AG1417">
        <f t="array" ref="AG1417:AG1419">MMULT(AC1417:AE1419,Z1417:Z1419)</f>
        <v>0.33289559903368976</v>
      </c>
      <c r="AI1417" s="28">
        <f>(T1417^2)*(1-COS(RADIANS(M1417)))+(COS(RADIANS(M1417)))</f>
        <v>0.50000000000000011</v>
      </c>
      <c r="AJ1417" s="28">
        <f>(T1417*T1418)*(1-COS(RADIANS(M1417)))-T1419*(SIN(RADIANS(M1417)))</f>
        <v>-0.8660254037844386</v>
      </c>
      <c r="AK1417" s="28">
        <f>(T1417*T1419)*(1-COS(RADIANS(M1417)))+T1418*(SIN(RADIANS(M1417)))</f>
        <v>0</v>
      </c>
      <c r="AM1417" s="61">
        <f t="array" ref="AM1417:AM1419">MMULT(AI1417:AK1419,AW1417:AW1419)</f>
        <v>-0.29492664388874956</v>
      </c>
      <c r="AN1417" s="13"/>
      <c r="AO1417" s="17">
        <v>1</v>
      </c>
      <c r="AP1417">
        <v>0</v>
      </c>
      <c r="AR1417" s="73">
        <f>(T1417^2)*(1-COS(RADIANS(O1417-45)))+(COS(RADIANS(O1417-45)))</f>
        <v>-0.94942547764190388</v>
      </c>
      <c r="AS1417" s="73">
        <f>(T1417*T1418)*(1-COS(RADIANS(O1417-45)))-T1419*(SIN(RADIANS(O1417-45)))</f>
        <v>0.31399245596740494</v>
      </c>
      <c r="AT1417" s="73">
        <f>(T1417*T1419)*(1-COS(RADIANS(O1417-45)))+T1418*(SIN(RADIANS(O1417-45)))</f>
        <v>0</v>
      </c>
      <c r="AU1417" s="10"/>
      <c r="AV1417">
        <f t="array" ref="AV1417:AV1419">MMULT(AR1417:AT1419,S1417:S1419)</f>
        <v>-0.94942547764190388</v>
      </c>
      <c r="AW1417" s="1">
        <f t="array" ref="AW1417:AW1419">MMULT(AC1417:AE1419,AV1417:AV1419)</f>
        <v>-0.94167273366567938</v>
      </c>
      <c r="AY1417" s="11">
        <f>(G1398^2)*F1398+G1398*G1399*F1399+G1398*G1400*F1400-((H1398^2)*F1398+H1398*H1399*F1399+H1398*H1400*F1400)</f>
        <v>-0.37793917397297044</v>
      </c>
      <c r="AZ1417" s="12">
        <f>G1398*G1399*F1398+(G1399^2)*F1399+G1399*G1400*F1400-(H1398*H1399*F1398+(H1399^2)*F1399+H1399*H1400*F1400)</f>
        <v>0.87256565232729177</v>
      </c>
      <c r="BA1417" s="12">
        <f>G1398*G1400*F1398+G1399*G1400*F1399+(G1400^2)*F1400-(H1398*H1400*F1398+H1399*H1400*F1399+(H1400^2)*F1400)</f>
        <v>0.22616959567518394</v>
      </c>
      <c r="BB1417" s="12">
        <f>(G1398^2)*E1398+G1398*G1399*E1399+G1398*G1400*E1400-((H1398^2)*E1398+H1398*H1399*E1399+H1398*H1400*E1400)</f>
        <v>0.48210238579662967</v>
      </c>
      <c r="BC1417" s="12">
        <f>G1398*G1399*E1398+(G1399^2)*E1399+G1399*G1400*E1400-(H1398*H1399*E1398+(H1399^2)*E1399+H1399*H1400*E1400)</f>
        <v>-0.82572831314604556</v>
      </c>
      <c r="BD1417" s="24">
        <f>G1398*G1400*E1398+G1399*G1400*E1399+(G1400^2)*E1400-(H1398*H1400*E1398+H1399*H1400*E1399+(H1400^2)*E1400)</f>
        <v>-0.21170320523424363</v>
      </c>
      <c r="BE1417" s="10">
        <f>J1398</f>
        <v>-6.9696182796762818E-2</v>
      </c>
      <c r="BY1417" t="s">
        <v>8</v>
      </c>
      <c r="BZ1417" s="5">
        <f t="shared" ref="BZ1417:CA1419" si="2131">BZ1412</f>
        <v>0.93180266183863136</v>
      </c>
      <c r="CA1417" s="6">
        <f t="shared" si="2131"/>
        <v>-0.87956522186239505</v>
      </c>
      <c r="CB1417" s="7">
        <f>CY1416</f>
        <v>0.91990878439519741</v>
      </c>
      <c r="CC1417" s="8">
        <f>DU1416</f>
        <v>-0.39049930324223814</v>
      </c>
      <c r="CE1417" s="9">
        <f>((SUMPRODUCT(CB1417:CB1419,BZ1417:BZ1419))*(SUMPRODUCT(CB1417:(CB1419),CA1417:CA1419)))-((SUMPRODUCT(CC1417:CC1419,BZ1417:BZ1419))*(SUMPRODUCT(CC1417:CC1419,CA1417:CA1419)))</f>
        <v>1.2212453270876722E-15</v>
      </c>
      <c r="CG1417">
        <v>1</v>
      </c>
      <c r="CH1417" t="s">
        <v>161</v>
      </c>
      <c r="CI1417" s="67"/>
      <c r="CJ1417" s="1" t="s">
        <v>8</v>
      </c>
      <c r="CK1417" s="5">
        <f t="shared" ref="CK1417:CL1419" si="2132">BZ1417</f>
        <v>0.93180266183863136</v>
      </c>
      <c r="CL1417" s="6">
        <f t="shared" si="2132"/>
        <v>-0.87956522186239505</v>
      </c>
      <c r="CM1417" s="7">
        <f>FA1416</f>
        <v>0.92658383038531533</v>
      </c>
      <c r="CN1417" s="8">
        <f>FW1416</f>
        <v>-0.37438520631643551</v>
      </c>
      <c r="CO1417" s="10"/>
      <c r="CP1417">
        <f t="shared" si="2130"/>
        <v>0.3492962422733713</v>
      </c>
      <c r="CQ1417">
        <f t="shared" si="2130"/>
        <v>-0.34518112468713447</v>
      </c>
      <c r="CR1417">
        <f>CJ1420</f>
        <v>0</v>
      </c>
      <c r="CS1417">
        <f>CM1420</f>
        <v>0</v>
      </c>
      <c r="CW1417" s="28"/>
      <c r="CY1417" s="61">
        <v>-0.356218031266615</v>
      </c>
      <c r="DA1417" s="17">
        <v>0</v>
      </c>
      <c r="DB1417">
        <v>0</v>
      </c>
      <c r="DD1417" s="73">
        <f>(DB1416*DB1417)*(1-COS(RADIANS(CW1416+45)))+DB1418*(SIN(RADIANS(CW1416+45)))</f>
        <v>-0.53938350957495795</v>
      </c>
      <c r="DE1417" s="73">
        <f>(DB1417^2)*(1-COS(RADIANS(CW1416+45)))+(COS(RADIANS(CW1416+45)))</f>
        <v>0.84206022919895773</v>
      </c>
      <c r="DF1417" s="73">
        <f>(DB1417*DB1418)*(1-COS(RADIANS(CW1416+45)))-DB1416*(SIN(RADIANS(CW1416+45)))</f>
        <v>0</v>
      </c>
      <c r="DG1417" s="10"/>
      <c r="DH1417">
        <v>-0.53938350957495795</v>
      </c>
      <c r="DI1417" s="23">
        <f>SIN(RADIANS('[1]Biaxial Input'!$F$21))*(COS(RADIANS(0)))</f>
        <v>6.9756473744125524E-2</v>
      </c>
      <c r="DK1417" s="30">
        <f>(DI1416*DI1417)*(1-COS(RADIANS(CV1416)))+DI1418*(SIN(RADIANS(CV1416)))</f>
        <v>-4.1965824879998722E-3</v>
      </c>
      <c r="DL1417" s="30">
        <f>(DI1417^2)*(1-COS(RADIANS(CV1416)))+(COS(RADIANS(CV1416)))</f>
        <v>0.9399860744203522</v>
      </c>
      <c r="DM1417" s="30">
        <f>(DI1417*DI1418)*(1-COS(RADIANS(CV1416)))-DI1416*(SIN(RADIANS(CV1416)))</f>
        <v>-0.34118699944639969</v>
      </c>
      <c r="DO1417">
        <v>-0.51054676298413471</v>
      </c>
      <c r="DQ1417" s="28">
        <f>(DB1416*DB1417)*(1-COS(RADIANS(CU1416)))+DB1418*(SIN(RADIANS(CU1416)))</f>
        <v>0.17364817766693033</v>
      </c>
      <c r="DR1417" s="28">
        <f>(DB1417^2)*(1-COS(RADIANS(CU1416)))+(COS(RADIANS(CU1416)))</f>
        <v>0.98480775301220802</v>
      </c>
      <c r="DS1417" s="28">
        <f>(DB1417*DB1418)*(1-COS(RADIANS(CU1416)))-DB1416*(SIN(RADIANS(CU1416)))</f>
        <v>0</v>
      </c>
      <c r="DU1417" s="61">
        <v>-0.87029251307816191</v>
      </c>
      <c r="DW1417" s="17">
        <v>0</v>
      </c>
      <c r="DX1417">
        <v>0</v>
      </c>
      <c r="DZ1417" s="73">
        <f>(DB1416*DB1417)*(1-COS(RADIANS(CW1416-45)))+DB1418*(SIN(RADIANS(CW1416-45)))</f>
        <v>-0.84206022919895729</v>
      </c>
      <c r="EA1417" s="73">
        <f>(DB1417^2)*(1-COS(RADIANS(CW1416-45)))+(COS(RADIANS(CW1416-45)))</f>
        <v>-0.53938350957495873</v>
      </c>
      <c r="EB1417" s="73">
        <f>(DB1417*DB1418)*(1-COS(RADIANS(CW1416-45)))-DB1416*(SIN(RADIANS(CW1416-45)))</f>
        <v>0</v>
      </c>
      <c r="EC1417" s="10"/>
      <c r="ED1417">
        <v>-0.84206022919895729</v>
      </c>
      <c r="EE1417" s="1">
        <v>-0.78926132187963172</v>
      </c>
      <c r="EG1417">
        <f>CY1417+DU1417</f>
        <v>-1.226510544344777</v>
      </c>
      <c r="EH1417">
        <f>EG1417/(SQRT(EG1416^2+EG1417^2+EG1418^2))</f>
        <v>-0.86727392310299589</v>
      </c>
      <c r="EJ1417">
        <f>Q1417+AM1417</f>
        <v>0.45963722111575833</v>
      </c>
      <c r="EK1417">
        <f>EJ1417/(SQRT(EJ1416^2+EJ1417^2+EJ1418^2))</f>
        <v>0.42881467458211031</v>
      </c>
      <c r="EM1417" s="23">
        <f>CY1418*DU1416-CY1416*DU1418</f>
        <v>0.34014652119437261</v>
      </c>
      <c r="EP1417" s="9">
        <f>((SUMPRODUCT(CM1417:CM1419,BZ1417:BZ1419))*(SUMPRODUCT(CM1417:CM1419,CA1417:CA1419)))-((SUMPRODUCT(CN1417:CN1419,BZ1417:BZ1419))*(SUMPRODUCT(CN1417:CN1419,CA1417:CA1419)))</f>
        <v>-3.348602836378034E-2</v>
      </c>
      <c r="EY1417" s="28"/>
      <c r="EZ1417" s="10"/>
      <c r="FA1417" s="61">
        <v>-0.34097507887750744</v>
      </c>
      <c r="FB1417" s="13">
        <f>BW1418</f>
        <v>0</v>
      </c>
      <c r="FC1417" s="17">
        <v>0</v>
      </c>
      <c r="FD1417">
        <v>0</v>
      </c>
      <c r="FF1417" s="73">
        <f>(FD1416*FD1417)*(1-COS(RADIANS(EY1416+45)))+FD1418*(SIN(RADIANS(EY1416+45)))</f>
        <v>-0.52460538148923486</v>
      </c>
      <c r="FG1417" s="73">
        <f>(FD1417^2)*(1-COS(RADIANS(EY1416+45)))+(COS(RADIANS(EY1416+45)))</f>
        <v>0.85134551958211091</v>
      </c>
      <c r="FH1417" s="73">
        <f>(FD1417*FD1418)*(1-COS(RADIANS(EY1416+45)))-FD1416*(SIN(RADIANS(EY1416+45)))</f>
        <v>0</v>
      </c>
      <c r="FI1417" s="10"/>
      <c r="FJ1417">
        <v>-0.52460538148923486</v>
      </c>
      <c r="FK1417" s="23">
        <f>SIN(RADIANS(176))*(COS(RADIANS(0)))</f>
        <v>6.9756473744125524E-2</v>
      </c>
      <c r="FM1417" s="30">
        <f>(FK1416*FK1417)*(1-COS(RADIANS(EX1416)))+FK1418*(SIN(RADIANS(EX1416)))</f>
        <v>-4.1965824879998722E-3</v>
      </c>
      <c r="FN1417" s="30">
        <f>(FK1417^2)*(1-COS(RADIANS(EX1416)))+(COS(RADIANS(EX1416)))</f>
        <v>0.9399860744203522</v>
      </c>
      <c r="FO1417" s="30">
        <f>(FK1417*FK1418)*(1-COS(RADIANS(EX1416)))-FK1416*(SIN(RADIANS(EX1416)))</f>
        <v>-0.34118699944639969</v>
      </c>
      <c r="FQ1417">
        <v>-0.49669449486457262</v>
      </c>
      <c r="FS1417" s="28">
        <f>(FD1416*FD1417)*(1-COS(RADIANS(EW1416)))+FD1418*(SIN(RADIANS(EW1416)))</f>
        <v>0.17364817766693033</v>
      </c>
      <c r="FT1417" s="28">
        <f>(FD1417^2)*(1-COS(RADIANS(EW1416)))+(COS(RADIANS(EW1416)))</f>
        <v>0.98480775301220802</v>
      </c>
      <c r="FU1417" s="28">
        <f>(FD1417*FD1418)*(1-COS(RADIANS(EW1416)))-FD1416*(SIN(RADIANS(EW1416)))</f>
        <v>0</v>
      </c>
      <c r="FW1417" s="61">
        <v>-0.87637682517501792</v>
      </c>
      <c r="FX1417" s="13">
        <f>BX1418</f>
        <v>0</v>
      </c>
      <c r="FY1417" s="17">
        <v>0</v>
      </c>
      <c r="FZ1417">
        <v>0</v>
      </c>
      <c r="GB1417" s="73">
        <f>(FD1416*FD1417)*(1-COS(RADIANS(EY1416-45)))+FD1418*(SIN(RADIANS(EY1416-45)))</f>
        <v>-0.85134551958211091</v>
      </c>
      <c r="GC1417" s="73">
        <f>(FD1417^2)*(1-COS(RADIANS(EY1416-45)))+(COS(RADIANS(EY1416-45)))</f>
        <v>-0.52460538148923486</v>
      </c>
      <c r="GD1417" s="73">
        <f>(FD1417*FD1418)*(1-COS(RADIANS(EY1416-45)))-FD1416*(SIN(RADIANS(EY1416-45)))</f>
        <v>0</v>
      </c>
      <c r="GE1417" s="10"/>
      <c r="GF1417">
        <v>-0.85134551958211091</v>
      </c>
      <c r="GG1417" s="1">
        <v>-0.79805138317027535</v>
      </c>
      <c r="GI1417">
        <f>FA1417+FW1417</f>
        <v>-1.2173519040525254</v>
      </c>
      <c r="GJ1417">
        <f>GI1417/(SQRT(GI1416^2+GI1417^2+GI1418^2))</f>
        <v>-0.860797786445896</v>
      </c>
      <c r="GL1417">
        <f>CH1418+DC1417</f>
        <v>-3.348602836378034E-2</v>
      </c>
      <c r="GM1417" t="e">
        <f>GL1417/(SQRT(GL1416^2+GL1417^2+GL1418^2))</f>
        <v>#VALUE!</v>
      </c>
      <c r="GO1417" s="27">
        <f>FA1418*FW1416-FA1416*FW1418</f>
        <v>0.34014652119437255</v>
      </c>
    </row>
    <row r="1418" spans="1:197" x14ac:dyDescent="0.2">
      <c r="D1418" t="s">
        <v>8</v>
      </c>
      <c r="E1418" s="5">
        <f t="shared" ref="E1418:F1420" si="2133">E1413</f>
        <v>0.93180233653995126</v>
      </c>
      <c r="F1418" s="6">
        <f t="shared" si="2133"/>
        <v>-0.87956563998417769</v>
      </c>
      <c r="G1418" s="7">
        <f>Q1417</f>
        <v>0.75456386500450789</v>
      </c>
      <c r="H1418" s="8">
        <f>AM1417</f>
        <v>-0.29492664388874956</v>
      </c>
      <c r="J1418" s="9">
        <f>((SUMPRODUCT(G1418:G1420,E1418:E1420))*(SUMPRODUCT(G1418:G1420,F1418:F1420)))-((SUMPRODUCT(H1418:H1420,E1418:E1420))*(SUMPRODUCT(H1418:H1420,F1418:F1420)))</f>
        <v>5.376488639413346E-2</v>
      </c>
      <c r="Q1418" s="61">
        <v>-5.1252923152832086E-2</v>
      </c>
      <c r="S1418" s="17">
        <v>0</v>
      </c>
      <c r="T1418">
        <v>0</v>
      </c>
      <c r="V1418" s="73">
        <f>(T1417*T1418)*(1-COS(RADIANS(O1417+45)))+T1419*(SIN(RADIANS(O1417+45)))</f>
        <v>-0.94942547764190377</v>
      </c>
      <c r="W1418" s="73">
        <f>(T1418^2)*(1-COS(RADIANS(O1417+45)))+(COS(RADIANS(O1417+45)))</f>
        <v>0.31399245596740527</v>
      </c>
      <c r="X1418" s="73">
        <f>(T1418*T1419)*(1-COS(RADIANS(O1417+45)))-T1417*(SIN(RADIANS(O1417+45)))</f>
        <v>0</v>
      </c>
      <c r="Y1418" s="10"/>
      <c r="Z1418">
        <v>-0.94942547764190377</v>
      </c>
      <c r="AA1418" s="23">
        <f>SIN(RADIANS('[1]Biaxial Input'!$F$21))*(COS(RADIANS(0)))</f>
        <v>6.9756473744125524E-2</v>
      </c>
      <c r="AC1418" s="30">
        <f>(AA1417*AA1418)*(1-COS(RADIANS(N1417)))+AA1419*(SIN(RADIANS(N1417)))</f>
        <v>-2.0381428756221641E-2</v>
      </c>
      <c r="AD1418" s="30">
        <f>(AA1418^2)*(1-COS(RADIANS(N1417)))+(COS(RADIANS(N1417)))</f>
        <v>0.70853198952232399</v>
      </c>
      <c r="AE1418" s="30">
        <f>(AA1418*AA1419)*(1-COS(RADIANS(N1417)))-AA1417*(SIN(RADIANS(N1417)))</f>
        <v>-0.70538430460663959</v>
      </c>
      <c r="AG1418">
        <v>-0.67909793744809155</v>
      </c>
      <c r="AI1418" s="28">
        <f>(T1417*T1418)*(1-COS(RADIANS(M1417)))+T1419*(SIN(RADIANS(M1417)))</f>
        <v>0.8660254037844386</v>
      </c>
      <c r="AJ1418" s="28">
        <f>(T1418^2)*(1-COS(RADIANS(M1417)))+(COS(RADIANS(M1417)))</f>
        <v>0.50000000000000011</v>
      </c>
      <c r="AK1418" s="28">
        <f>(T1418*T1419)*(1-COS(RADIANS(M1417)))-T1417*(SIN(RADIANS(M1417)))</f>
        <v>0</v>
      </c>
      <c r="AM1418" s="61">
        <v>-0.91707403530045917</v>
      </c>
      <c r="AO1418" s="17">
        <v>0</v>
      </c>
      <c r="AP1418">
        <v>0</v>
      </c>
      <c r="AR1418" s="73">
        <f>(T1417*T1418)*(1-COS(RADIANS(O1417-45)))+T1419*(SIN(RADIANS(O1417-45)))</f>
        <v>-0.31399245596740494</v>
      </c>
      <c r="AS1418" s="73">
        <f>(T1418^2)*(1-COS(RADIANS(O1417-45)))+(COS(RADIANS(O1417-45)))</f>
        <v>-0.94942547764190388</v>
      </c>
      <c r="AT1418" s="73">
        <f>(T1418*T1419)*(1-COS(RADIANS(O1417-45)))-T1417*(SIN(RADIANS(O1417-45)))</f>
        <v>0</v>
      </c>
      <c r="AU1418" s="10"/>
      <c r="AV1418">
        <v>-0.31399245596740494</v>
      </c>
      <c r="AW1418" s="1">
        <v>-0.20312305178968595</v>
      </c>
      <c r="AY1418" s="11">
        <f>(G1403^2)*F1403+G1403*G1404*F1404+G1403*G1405*F1405-((H1403^2)*F1403+H1403*H1404*F1404+H1403*H1405*F1405)</f>
        <v>-0.30307744904214429</v>
      </c>
      <c r="AZ1418" s="12">
        <f>G1403*G1404*F1403+(G1404^2)*F1404+G1404*G1405*F1405-(H1403*H1404*F1403+(H1404^2)*F1404+H1404*H1405*F1405)</f>
        <v>0.86772674856081355</v>
      </c>
      <c r="BA1418" s="12">
        <f>G1403*G1405*F1403+G1404*G1405*F1404+(G1405^2)*F1405-(H1403*H1405*F1403+H1404*H1405*F1404+(H1405^2)*F1405)</f>
        <v>0.32562723329587728</v>
      </c>
      <c r="BB1418" s="12">
        <f>(G1403^2)*E1403+G1403*G1404*E1404+G1403*G1405*E1405-((H1403^2)*E1403+H1403*H1404*E1404+H1403*H1405*E1405)</f>
        <v>0.45016760689519397</v>
      </c>
      <c r="BC1418" s="12">
        <f>G1403*G1404*E1403+(G1404^2)*E1404+G1404*G1405*E1405-(H1403*H1404*E1403+(H1404^2)*E1404+H1404*H1405*E1405)</f>
        <v>-0.81711589756659875</v>
      </c>
      <c r="BD1418" s="24">
        <f>G1403*G1405*E1403+G1404*G1405*E1404+(G1405^2)*E1405-(H1403*H1405*E1403+H1404*H1405*E1404+(H1405^2)*E1405)</f>
        <v>-0.31290338302971893</v>
      </c>
      <c r="BE1418" s="10">
        <f>J1403</f>
        <v>-1.1443614328405405E-2</v>
      </c>
      <c r="BY1418" t="s">
        <v>9</v>
      </c>
      <c r="BZ1418" s="5">
        <f t="shared" si="2131"/>
        <v>0.3492962422733713</v>
      </c>
      <c r="CA1418" s="6">
        <f t="shared" si="2131"/>
        <v>-0.34518112468713447</v>
      </c>
      <c r="CB1418" s="7">
        <f>CY1417</f>
        <v>-0.356218031266615</v>
      </c>
      <c r="CC1418" s="8">
        <f>DU1417</f>
        <v>-0.87029251307816191</v>
      </c>
      <c r="CE1418" s="10"/>
      <c r="CH1418">
        <f>((SUMPRODUCT(CM1417:CM1419,CK1417:CK1419))*(SUMPRODUCT(CM1417:CM1419,CL1417:CL1419)))-((SUMPRODUCT(CN1417:CN1419,CK1417:CK1419))*(SUMPRODUCT(CN1417:CN1419,CL1417:CL1419)))</f>
        <v>-3.348602836378034E-2</v>
      </c>
      <c r="CI1418" s="67"/>
      <c r="CJ1418" s="10" t="s">
        <v>9</v>
      </c>
      <c r="CK1418" s="5">
        <f t="shared" si="2132"/>
        <v>0.3492962422733713</v>
      </c>
      <c r="CL1418" s="6">
        <f t="shared" si="2132"/>
        <v>-0.34518112468713447</v>
      </c>
      <c r="CM1418" s="7">
        <f>FA1417</f>
        <v>-0.34097507887750744</v>
      </c>
      <c r="CN1418" s="8">
        <f>FW1417</f>
        <v>-0.87637682517501792</v>
      </c>
      <c r="CP1418">
        <f t="shared" si="2130"/>
        <v>-9.8670839279614439E-2</v>
      </c>
      <c r="CQ1418">
        <f t="shared" si="2130"/>
        <v>-0.32743703463395935</v>
      </c>
      <c r="CR1418">
        <f>CK1420</f>
        <v>0</v>
      </c>
      <c r="CS1418">
        <f>CN1420</f>
        <v>0</v>
      </c>
      <c r="CW1418" s="28"/>
      <c r="CY1418" s="61">
        <v>-0.16394066790484607</v>
      </c>
      <c r="DA1418" s="17">
        <v>0</v>
      </c>
      <c r="DB1418">
        <v>1</v>
      </c>
      <c r="DD1418" s="73">
        <f>(DB1416*DB1418)*(1-COS(RADIANS(CW1416+45)))-DB1417*(SIN(RADIANS(CW1416+45)))</f>
        <v>0</v>
      </c>
      <c r="DE1418" s="73">
        <f>(DB1417*DB1418)*(1-COS(RADIANS(CW1416+45)))+DB1416*(SIN(RADIANS(CW1416+45)))</f>
        <v>0</v>
      </c>
      <c r="DF1418" s="73">
        <f>(DB1418^2)*(1-COS(RADIANS(CW1416+45)))+(COS(RADIANS(CW1416+45)))</f>
        <v>1</v>
      </c>
      <c r="DG1418" s="10"/>
      <c r="DH1418">
        <v>0</v>
      </c>
      <c r="DI1418" s="23">
        <f>SIN(RADIANS('[1]Biaxial Input'!$F$21))*SIN(RADIANS(0))</f>
        <v>0</v>
      </c>
      <c r="DK1418" s="30">
        <f>(DI1416*DI1418)*(1-COS(RADIANS(CV1416)))-DI1417*(SIN(RADIANS(CV1416)))</f>
        <v>2.3858119147859059E-2</v>
      </c>
      <c r="DL1418" s="30">
        <f>(DI1417*DI1418)*(1-COS(RADIANS(CV1416)))+DI1416*(SIN(RADIANS(CV1416)))</f>
        <v>0.34118699944639969</v>
      </c>
      <c r="DM1418" s="30">
        <f>(DI1418^2)*(1-COS(RADIANS(CV1416)))+(COS(RADIANS(CV1416)))</f>
        <v>0.93969262078590843</v>
      </c>
      <c r="DO1418">
        <v>-0.16394066790484607</v>
      </c>
      <c r="DQ1418" s="28">
        <f>(DB1416*DB1418)*(1-COS(RADIANS(CU1416)))-DB1417*(SIN(RADIANS(CU1416)))</f>
        <v>0</v>
      </c>
      <c r="DR1418" s="28">
        <f>(DB1417*DB1418)*(1-COS(RADIANS(CU1416)))+DB1416*(SIN(RADIANS(CU1416)))</f>
        <v>0</v>
      </c>
      <c r="DS1418" s="28">
        <f>(DB1418^2)*(1-COS(RADIANS(CU1416)))+(COS(RADIANS(CU1416)))</f>
        <v>1</v>
      </c>
      <c r="DU1418" s="61">
        <v>-0.30016867899136962</v>
      </c>
      <c r="DW1418" s="17">
        <v>0</v>
      </c>
      <c r="DX1418">
        <v>1</v>
      </c>
      <c r="DZ1418" s="73">
        <f>(DB1416*DB1416)*(1-COS(RADIANS(CW1416-45)))-DB1416*(SIN(RADIANS(CW1416-45)))</f>
        <v>0</v>
      </c>
      <c r="EA1418" s="73">
        <f>(DB1417*DB1418)*(1-COS(RADIANS(CW1416-45)))+DB1416*(SIN(RADIANS(CW1416-45)))</f>
        <v>0</v>
      </c>
      <c r="EB1418" s="73">
        <f>(DB1418^2)*(1-COS(RADIANS(CW1416-45)))+(COS(RADIANS(CW1416-45)))</f>
        <v>0.99999999999999989</v>
      </c>
      <c r="EC1418" s="10"/>
      <c r="ED1418">
        <v>0</v>
      </c>
      <c r="EE1418" s="1">
        <v>-0.30016867899136962</v>
      </c>
      <c r="EG1418">
        <f>CY1418+DU1418</f>
        <v>-0.46410934689621569</v>
      </c>
      <c r="EH1418">
        <f>EG1418/(SQRT(EG1416^2+EG1417^2+EG1418^2))</f>
        <v>-0.32817486640237398</v>
      </c>
      <c r="EJ1418">
        <f>Q1418+AM1418</f>
        <v>-0.9683269584532912</v>
      </c>
      <c r="EK1418">
        <f>EJ1418/(SQRT(EJ1416^2+EJ1417^2+EJ1418^2))</f>
        <v>-0.9033924810751075</v>
      </c>
      <c r="EM1418" s="23">
        <f>CY1416*DU1417-CY1417*DU1416</f>
        <v>-0.93969262078590843</v>
      </c>
      <c r="ER1418">
        <f t="shared" ref="ER1418:ES1420" si="2134">CK1417</f>
        <v>0.93180266183863136</v>
      </c>
      <c r="ES1418">
        <f t="shared" si="2134"/>
        <v>-0.87956522186239505</v>
      </c>
      <c r="ET1418" t="e">
        <f>#REF!</f>
        <v>#REF!</v>
      </c>
      <c r="EU1418" t="e">
        <f>#REF!</f>
        <v>#REF!</v>
      </c>
      <c r="EY1418" s="28"/>
      <c r="EZ1418" s="10"/>
      <c r="FA1418" s="61">
        <v>-0.1586770331615599</v>
      </c>
      <c r="FB1418" s="13">
        <f>BW1419</f>
        <v>0</v>
      </c>
      <c r="FC1418" s="17">
        <v>0</v>
      </c>
      <c r="FD1418">
        <v>1</v>
      </c>
      <c r="FF1418" s="73">
        <f>(FD1416*FD1418)*(1-COS(RADIANS(EY1416+45)))-FD1417*(SIN(RADIANS(EY1416+45)))</f>
        <v>0</v>
      </c>
      <c r="FG1418" s="73">
        <f>(FD1417*FD1418)*(1-COS(RADIANS(EY1416+45)))+FD1416*(SIN(RADIANS(EY1416+45)))</f>
        <v>0</v>
      </c>
      <c r="FH1418" s="73">
        <f>(FD1418^2)*(1-COS(RADIANS(EY1416+45)))+(COS(RADIANS(EY1416+45)))</f>
        <v>1</v>
      </c>
      <c r="FI1418" s="10"/>
      <c r="FJ1418">
        <v>0</v>
      </c>
      <c r="FK1418" s="23">
        <f>SIN(RADIANS(176))*SIN(RADIANS(0))</f>
        <v>0</v>
      </c>
      <c r="FM1418" s="30">
        <f>(FK1416*FK1418)*(1-COS(RADIANS(EX1416)))-FK1417*(SIN(RADIANS(EX1416)))</f>
        <v>2.3858119147859059E-2</v>
      </c>
      <c r="FN1418" s="30">
        <f>(FK1417*FK1418)*(1-COS(RADIANS(EX1416)))+FK1416*(SIN(RADIANS(EX1416)))</f>
        <v>0.34118699944639969</v>
      </c>
      <c r="FO1418" s="30">
        <f>(FK1418^2)*(1-COS(RADIANS(EX1416)))+(COS(RADIANS(EX1416)))</f>
        <v>0.93969262078590843</v>
      </c>
      <c r="FQ1418">
        <v>-0.1586770331615599</v>
      </c>
      <c r="FS1418" s="28">
        <f>(FD1416*FD1418)*(1-COS(RADIANS(EW1416)))-FD1417*(SIN(RADIANS(EW1416)))</f>
        <v>0</v>
      </c>
      <c r="FT1418" s="28">
        <f>(FD1417*FD1418)*(1-COS(RADIANS(EW1416)))+FD1416*(SIN(RADIANS(EW1416)))</f>
        <v>0</v>
      </c>
      <c r="FU1418" s="28">
        <f>(FD1418^2)*(1-COS(RADIANS(EW1416)))+(COS(RADIANS(EW1416)))</f>
        <v>1</v>
      </c>
      <c r="FW1418" s="61">
        <v>-0.30298412101553474</v>
      </c>
      <c r="FX1418" s="13">
        <f>BX1419</f>
        <v>0</v>
      </c>
      <c r="FY1418" s="17">
        <v>0</v>
      </c>
      <c r="FZ1418">
        <v>1</v>
      </c>
      <c r="GB1418" s="73">
        <f>(FD1416*FD1416)*(1-COS(RADIANS(EY1416-45)))-FD1416*(SIN(RADIANS(EY1416-45)))</f>
        <v>0</v>
      </c>
      <c r="GC1418" s="73">
        <f>(FD1417*FD1418)*(1-COS(RADIANS(EY1416-45)))+FD1416*(SIN(RADIANS(EY1416-45)))</f>
        <v>0</v>
      </c>
      <c r="GD1418" s="73">
        <f>(FD1418^2)*(1-COS(RADIANS(EY1416-45)))+(COS(RADIANS(EY1416-45)))</f>
        <v>1</v>
      </c>
      <c r="GE1418" s="10"/>
      <c r="GF1418">
        <v>0</v>
      </c>
      <c r="GG1418" s="1">
        <v>-0.30298412101553474</v>
      </c>
      <c r="GI1418">
        <f>FA1418+FW1418</f>
        <v>-0.46166115417709463</v>
      </c>
      <c r="GJ1418">
        <f>GI1418/(SQRT(GI1416^2+GI1417^2+GI1418^2))</f>
        <v>-0.32644373272903182</v>
      </c>
      <c r="GL1418" t="e">
        <f>#REF!+DC1418</f>
        <v>#REF!</v>
      </c>
      <c r="GM1418" t="e">
        <f>GL1418/(SQRT(GL1416^2+GL1417^2+GL1418^2))</f>
        <v>#REF!</v>
      </c>
      <c r="GO1418" s="27">
        <f>FA1416*FW1417-FA1417*FW1416</f>
        <v>-0.93969262078590843</v>
      </c>
    </row>
    <row r="1419" spans="1:197" x14ac:dyDescent="0.2">
      <c r="A1419" t="s">
        <v>899</v>
      </c>
      <c r="B1419" t="s">
        <v>28</v>
      </c>
      <c r="C1419" t="s">
        <v>900</v>
      </c>
      <c r="D1419" t="s">
        <v>9</v>
      </c>
      <c r="E1419" s="5">
        <f t="shared" si="2133"/>
        <v>0.34929717323698622</v>
      </c>
      <c r="F1419" s="6">
        <f t="shared" si="2133"/>
        <v>-0.34518021343056071</v>
      </c>
      <c r="G1419" s="7">
        <f t="shared" ref="G1419:G1420" si="2135">Q1418</f>
        <v>-5.1252923152832086E-2</v>
      </c>
      <c r="H1419" s="8">
        <f t="shared" ref="H1419:H1420" si="2136">AM1418</f>
        <v>-0.91707403530045917</v>
      </c>
      <c r="J1419" s="10"/>
      <c r="Q1419" s="61">
        <v>-0.65422206589028231</v>
      </c>
      <c r="S1419" s="17">
        <v>0</v>
      </c>
      <c r="T1419">
        <v>1</v>
      </c>
      <c r="V1419" s="73">
        <f>(T1417*T1419)*(1-COS(RADIANS(O1417+45)))-T1418*(SIN(RADIANS(O1417+45)))</f>
        <v>0</v>
      </c>
      <c r="W1419" s="73">
        <f>(T1418*T1419)*(1-COS(RADIANS(O1417+45)))+T1417*(SIN(RADIANS(O1417+45)))</f>
        <v>0</v>
      </c>
      <c r="X1419" s="73">
        <f>(T1419^2)*(1-COS(RADIANS(O1417+45)))+(COS(RADIANS(O1417+45)))</f>
        <v>1</v>
      </c>
      <c r="Y1419" s="10"/>
      <c r="Z1419">
        <v>0</v>
      </c>
      <c r="AA1419" s="23">
        <f>SIN(RADIANS('[1]Biaxial Input'!$F$21))*SIN(RADIANS(0))</f>
        <v>0</v>
      </c>
      <c r="AC1419" s="30">
        <f>(AA1417*AA1419)*(1-COS(RADIANS(N1417)))-AA1418*(SIN(RADIANS(N1417)))</f>
        <v>4.9325275616132508E-2</v>
      </c>
      <c r="AD1419" s="30">
        <f>(AA1418*AA1419)*(1-COS(RADIANS(N1417)))+AA1417*(SIN(RADIANS(N1417)))</f>
        <v>0.70538430460663959</v>
      </c>
      <c r="AE1419" s="30">
        <f>(AA1419^2)*(1-COS(RADIANS(N1417)))+(COS(RADIANS(N1417)))</f>
        <v>0.70710678118654757</v>
      </c>
      <c r="AG1419">
        <v>-0.65422206589028231</v>
      </c>
      <c r="AI1419" s="28">
        <f>(T1417*T1419)*(1-COS(RADIANS(M1417)))-T1418*(SIN(RADIANS(M1417)))</f>
        <v>0</v>
      </c>
      <c r="AJ1419" s="28">
        <f>(T1418*T1419)*(1-COS(RADIANS(M1417)))+T1417*(SIN(RADIANS(M1417)))</f>
        <v>0</v>
      </c>
      <c r="AK1419" s="28">
        <f>(T1419^2)*(1-COS(RADIANS(M1417)))+(COS(RADIANS(M1417)))</f>
        <v>1</v>
      </c>
      <c r="AM1419" s="61">
        <v>-0.26831602356596396</v>
      </c>
      <c r="AO1419" s="17">
        <v>0</v>
      </c>
      <c r="AP1419">
        <v>1</v>
      </c>
      <c r="AR1419" s="73">
        <f>(T1417*T1417)*(1-COS(RADIANS(O1417-45)))-T1417*(SIN(RADIANS(O1417-45)))</f>
        <v>0</v>
      </c>
      <c r="AS1419" s="73">
        <f>(T1418*T1419)*(1-COS(RADIANS(O1417-45)))+T1417*(SIN(RADIANS(O1417-45)))</f>
        <v>0</v>
      </c>
      <c r="AT1419" s="73">
        <f>(T1419^2)*(1-COS(RADIANS(O1417-45)))+(COS(RADIANS(O1417-45)))</f>
        <v>1</v>
      </c>
      <c r="AU1419" s="10"/>
      <c r="AV1419">
        <v>0</v>
      </c>
      <c r="AW1419" s="1">
        <v>-0.26831602356596396</v>
      </c>
      <c r="AY1419" s="11">
        <f>(G1408^2)*F1408+G1408*G1409*F1409+G1408*G1410*F1410-((H1408^2)*F1408+H1408*H1409*F1409+H1408*H1410*F1410)</f>
        <v>-0.28870639585419172</v>
      </c>
      <c r="AZ1419" s="12">
        <f>G1408*G1409*F1408+(G1409^2)*F1409+G1409*G1410*F1410-(H1408*H1409*F1408+(H1409^2)*F1409+H1409*H1410*F1410)</f>
        <v>0.77964970706666137</v>
      </c>
      <c r="BA1419" s="12">
        <f>G1408*G1410*F1408+G1409*G1410*F1409+(G1410^2)*F1410-(H1408*H1410*F1408+H1409*H1410*F1409+(H1410^2)*F1410)</f>
        <v>0.47996792098232588</v>
      </c>
      <c r="BB1419" s="12">
        <f>(G1408^2)*E1408+G1408*G1409*E1409+G1408*G1410*E1410-((H1408^2)*E1408+H1408*H1409*E1409+H1408*H1410*E1410)</f>
        <v>0.50818609847098062</v>
      </c>
      <c r="BC1419" s="12">
        <f>G1408*G1409*E1408+(G1409^2)*E1409+G1409*G1410*E1410-(H1408*H1409*E1408+(H1409^2)*E1409+H1409*H1410*E1410)</f>
        <v>-0.70640085886250037</v>
      </c>
      <c r="BD1419" s="24">
        <f>G1408*G1410*E1408+G1409*G1410*E1409+(G1410^2)*E1410-(H1408*H1410*E1408+H1409*H1410*E1409+(H1410^2)*E1410)</f>
        <v>-0.4858977701540933</v>
      </c>
      <c r="BE1419" s="10">
        <f>J1408</f>
        <v>-4.4046585679949013E-2</v>
      </c>
      <c r="BY1419" t="s">
        <v>10</v>
      </c>
      <c r="BZ1419" s="5">
        <f t="shared" si="2131"/>
        <v>-9.8670839279614439E-2</v>
      </c>
      <c r="CA1419" s="6">
        <f t="shared" si="2131"/>
        <v>-0.32743703463395935</v>
      </c>
      <c r="CB1419" s="7">
        <f>CY1418</f>
        <v>-0.16394066790484607</v>
      </c>
      <c r="CC1419" s="8">
        <f>DU1418</f>
        <v>-0.30016867899136962</v>
      </c>
      <c r="CE1419" s="10"/>
      <c r="CG1419" s="10" t="s">
        <v>160</v>
      </c>
      <c r="CH1419" s="10">
        <f>-CH1416*((EY1416-CW1416)/(CH1418-CE1417))</f>
        <v>282.35831847186972</v>
      </c>
      <c r="CI1419" s="67"/>
      <c r="CJ1419" s="10" t="s">
        <v>10</v>
      </c>
      <c r="CK1419" s="5">
        <f t="shared" si="2132"/>
        <v>-9.8670839279614439E-2</v>
      </c>
      <c r="CL1419" s="6">
        <f t="shared" si="2132"/>
        <v>-0.32743703463395935</v>
      </c>
      <c r="CM1419" s="7">
        <f>FA1418</f>
        <v>-0.1586770331615599</v>
      </c>
      <c r="CN1419" s="8">
        <f>FW1418</f>
        <v>-0.30298412101553474</v>
      </c>
      <c r="CW1419" s="28"/>
      <c r="DE1419" s="10"/>
      <c r="DF1419" s="10"/>
      <c r="DG1419" s="10"/>
      <c r="DH1419" s="10"/>
      <c r="DI1419" s="10"/>
      <c r="DJ1419" s="10"/>
      <c r="DK1419" s="10"/>
      <c r="DL1419" s="10"/>
      <c r="DM1419" s="10"/>
      <c r="DN1419" s="10"/>
      <c r="DO1419" s="10"/>
      <c r="DP1419" s="10"/>
      <c r="EE1419" s="1"/>
      <c r="EI1419" s="64">
        <f>(DEGREES(ACOS((EH1416*EK1416+EH1417*EK1417+EH1418*EK1418)/((SQRT(EH1416^2+EH1417^2+EH1418^2))*(SQRT(EK1416^2+EK1417^2+EK1418^2))))))</f>
        <v>94.325876518014127</v>
      </c>
      <c r="ER1419">
        <f t="shared" si="2134"/>
        <v>0.3492962422733713</v>
      </c>
      <c r="ES1419">
        <f t="shared" si="2134"/>
        <v>-0.34518112468713447</v>
      </c>
      <c r="ET1419" t="e">
        <f>#REF!</f>
        <v>#REF!</v>
      </c>
      <c r="EU1419" t="e">
        <f>#REF!</f>
        <v>#REF!</v>
      </c>
      <c r="EY1419" s="28"/>
      <c r="EZ1419" s="10"/>
      <c r="FG1419" s="10"/>
      <c r="FH1419" s="10"/>
      <c r="FI1419" s="10"/>
      <c r="FJ1419" s="10"/>
      <c r="FK1419" s="10"/>
      <c r="FL1419" s="10"/>
      <c r="FM1419" s="10"/>
      <c r="FN1419" s="10"/>
      <c r="FO1419" s="10"/>
      <c r="FP1419" s="10"/>
      <c r="FQ1419" s="10"/>
      <c r="FR1419" s="10"/>
      <c r="GG1419" s="1"/>
      <c r="GK1419" s="64" t="e">
        <f>(DEGREES(ACOS((GJ1416*GM1416+GJ1417*GM1417+GJ1418*GM1418)/((SQRT(GJ1416^2+GJ1417^2+GJ1418^2))*(SQRT(GM1416^2+GM1417^2+GM1418^2))))))</f>
        <v>#VALUE!</v>
      </c>
    </row>
    <row r="1420" spans="1:197" x14ac:dyDescent="0.2">
      <c r="A1420">
        <f>E1423</f>
        <v>0.93180233653995126</v>
      </c>
      <c r="B1420">
        <f>C1420/(SQRT(C1420^2+C1421^2+C1422^2))</f>
        <v>0.93180257253695653</v>
      </c>
      <c r="C1420">
        <f t="array" ref="C1420:C1425">(A1420:A1425)-(MMULT(MMULT(MINVERSE(MMULT(TRANSPOSE(AY1404:BD1424),AY1404:BD1424)),TRANSPOSE(AY1404:BD1424)),BE1404:BE1424))</f>
        <v>0.92765475773836736</v>
      </c>
      <c r="D1420" t="s">
        <v>10</v>
      </c>
      <c r="E1420" s="5">
        <f t="shared" si="2133"/>
        <v>-9.8670615622576494E-2</v>
      </c>
      <c r="F1420" s="6">
        <f t="shared" si="2133"/>
        <v>-0.32743687210706163</v>
      </c>
      <c r="G1420" s="7">
        <f t="shared" si="2135"/>
        <v>-0.65422206589028231</v>
      </c>
      <c r="H1420" s="8">
        <f t="shared" si="2136"/>
        <v>-0.26831602356596396</v>
      </c>
      <c r="J1420" s="10"/>
      <c r="AW1420" s="1"/>
      <c r="AY1420" s="11">
        <f>(G1413^2)*F1413+G1413*G1414*F1414+G1413*G1415*F1415-((H1413^2)*F1413+H1413*H1414*F1414+H1413*H1415*F1415)</f>
        <v>-0.1980796613939978</v>
      </c>
      <c r="AZ1420" s="12">
        <f>G1413*G1414*F1413+(G1414^2)*F1414+G1414*G1415*F1415-(H1413*H1414*F1413+(H1414^2)*F1414+H1414*H1415*F1415)</f>
        <v>0.69058898927472812</v>
      </c>
      <c r="BA1420" s="12">
        <f>G1413*G1415*F1413+G1414*G1415*F1414+(G1415^2)*F1415-(H1413*H1415*F1413+H1414*H1415*F1414+(H1415^2)*F1415)</f>
        <v>0.56649842416529739</v>
      </c>
      <c r="BB1420" s="12">
        <f>(G1413^2)*E1413+G1413*G1414*E1414+G1413*G1415*E1415-((H1413^2)*E1413+H1413*H1414*E1414+H1413*H1415*E1415)</f>
        <v>0.47233012975029209</v>
      </c>
      <c r="BC1420" s="12">
        <f>G1413*G1414*E1413+(G1414^2)*E1414+G1414*G1415*E1415-(H1413*H1414*E1413+(H1414^2)*E1414+H1414*H1415*E1415)</f>
        <v>-0.59901946700939646</v>
      </c>
      <c r="BD1420" s="24">
        <f>G1413*G1415*E1413+G1414*G1415*E1414+(G1415^2)*E1415-(H1413*H1415*E1413+H1414*H1415*E1414+(H1415^2)*E1415)</f>
        <v>-0.63960001294678714</v>
      </c>
      <c r="BE1420" s="10">
        <f>J1413</f>
        <v>7.5294225267108494E-4</v>
      </c>
      <c r="BV1420" s="3" t="s">
        <v>19</v>
      </c>
      <c r="BW1420" s="3" t="s">
        <v>18</v>
      </c>
      <c r="BX1420" s="3" t="s">
        <v>20</v>
      </c>
      <c r="CS1420" s="15"/>
      <c r="CW1420" s="28"/>
      <c r="CY1420" s="82" t="s">
        <v>148</v>
      </c>
      <c r="CZ1420" s="13"/>
      <c r="DB1420" s="10"/>
      <c r="DC1420" s="10"/>
      <c r="DD1420" s="10"/>
      <c r="DE1420" s="10"/>
      <c r="DF1420" s="10"/>
      <c r="DG1420" s="10"/>
      <c r="DH1420" s="80"/>
      <c r="DI1420" s="23" t="s">
        <v>149</v>
      </c>
      <c r="DM1420" s="1"/>
      <c r="DO1420" s="80"/>
      <c r="DS1420" s="13"/>
      <c r="DT1420" s="81"/>
      <c r="DU1420" s="82" t="s">
        <v>150</v>
      </c>
      <c r="DW1420" s="13"/>
      <c r="DX1420" s="13"/>
      <c r="EA1420" s="1"/>
      <c r="EE1420" s="1"/>
      <c r="EI1420" s="13"/>
      <c r="ER1420">
        <f t="shared" si="2134"/>
        <v>-9.8670839279614439E-2</v>
      </c>
      <c r="ES1420">
        <f t="shared" si="2134"/>
        <v>-0.32743703463395935</v>
      </c>
      <c r="ET1420" t="e">
        <f>#REF!</f>
        <v>#REF!</v>
      </c>
      <c r="EU1420" t="e">
        <f>#REF!</f>
        <v>#REF!</v>
      </c>
      <c r="EY1420" s="28"/>
      <c r="EZ1420" s="10"/>
      <c r="FA1420" s="82" t="s">
        <v>148</v>
      </c>
      <c r="FB1420" s="13"/>
      <c r="FD1420" s="10"/>
      <c r="FE1420" s="10"/>
      <c r="FF1420" s="10"/>
      <c r="FG1420" s="10"/>
      <c r="FH1420" s="10"/>
      <c r="FI1420" s="10"/>
      <c r="FJ1420" s="80"/>
      <c r="FK1420" s="23" t="s">
        <v>149</v>
      </c>
      <c r="FO1420" s="1"/>
      <c r="FQ1420" s="80"/>
      <c r="FU1420" s="13"/>
      <c r="FV1420" s="81"/>
      <c r="FW1420" s="82" t="s">
        <v>150</v>
      </c>
      <c r="FY1420" s="13"/>
      <c r="FZ1420" s="13"/>
      <c r="GC1420" s="1"/>
      <c r="GG1420" s="1"/>
      <c r="GK1420" s="13"/>
    </row>
    <row r="1421" spans="1:197" x14ac:dyDescent="0.2">
      <c r="A1421">
        <f>E1424</f>
        <v>0.34929717323698622</v>
      </c>
      <c r="B1421">
        <f>C1421/(SQRT(C1420^2+C1421^2+C1422^2))</f>
        <v>0.34929649784185368</v>
      </c>
      <c r="C1421">
        <v>0.3477416435996088</v>
      </c>
      <c r="D1421" s="10"/>
      <c r="G1421" s="10"/>
      <c r="H1421" s="10"/>
      <c r="J1421" s="10"/>
      <c r="Q1421" s="82" t="s">
        <v>148</v>
      </c>
      <c r="R1421" s="13"/>
      <c r="T1421" s="10"/>
      <c r="U1421" s="10"/>
      <c r="V1421" s="10"/>
      <c r="W1421" s="10"/>
      <c r="X1421" s="10"/>
      <c r="Y1421" s="10"/>
      <c r="Z1421" s="80"/>
      <c r="AA1421" s="23" t="s">
        <v>149</v>
      </c>
      <c r="AE1421" s="1"/>
      <c r="AG1421" s="80"/>
      <c r="AK1421" s="13"/>
      <c r="AL1421" s="81"/>
      <c r="AM1421" s="82" t="s">
        <v>150</v>
      </c>
      <c r="AO1421" s="13"/>
      <c r="AP1421" s="13"/>
      <c r="AS1421" s="1"/>
      <c r="AW1421" s="1"/>
      <c r="AY1421" s="11">
        <f>(G1418^2)*F1418+G1418*G1419*F1419+G1418*G1420*F1420-((H1418^2)*F1418+H1418*H1419*F1419+H1418*H1420*F1420)</f>
        <v>-0.13002786315167733</v>
      </c>
      <c r="AZ1421" s="12">
        <f>G1418*G1419*F1418+(G1419^2)*F1419+G1419*G1420*F1420-(H1418*H1419*F1418+(H1419^2)*F1419+H1419*H1420*F1420)</f>
        <v>0.63090183708895919</v>
      </c>
      <c r="BA1421" s="12">
        <f>G1418*G1420*F1418+G1419*G1420*F1419+(G1420^2)*F1420-(H1418*H1420*F1418+H1419*H1420*F1419+(H1420^2)*F1420)</f>
        <v>0.46059381411858891</v>
      </c>
      <c r="BB1421" s="12">
        <f>(G1418^2)*E1418+G1418*G1419*E1419+G1418*G1420*E1420-((H1418^2)*E1418+H1418*H1419*E1419+H1418*H1420*E1420)</f>
        <v>0.39802167702119662</v>
      </c>
      <c r="BC1421" s="12">
        <f>G1418*G1419*E1418+(G1419^2)*E1419+G1419*G1420*E1420-(H1418*H1419*E1418+(H1419^2)*E1419+H1419*H1420*E1420)</f>
        <v>-0.55993940820621768</v>
      </c>
      <c r="BD1421" s="24">
        <f>G1418*G1420*E1418+G1419*G1420*E1419+(G1420^2)*E1420-(H1418*H1420*E1418+H1419*H1420*E1419+(H1420^2)*E1420)</f>
        <v>-0.64308906838446611</v>
      </c>
      <c r="BE1421" s="10">
        <f>J1418</f>
        <v>5.376488639413346E-2</v>
      </c>
      <c r="BV1421" s="3">
        <f>CH1348+CG1350</f>
        <v>-3.2814675458908149E-2</v>
      </c>
      <c r="BW1421" s="3" t="e">
        <f>#REF!*CG1352-#REF!*#REF!</f>
        <v>#REF!</v>
      </c>
      <c r="BX1421" s="3" t="e">
        <f>BV1422*BW1423-BV1423*BW1422</f>
        <v>#REF!</v>
      </c>
      <c r="BZ1421" s="5" t="s">
        <v>4</v>
      </c>
      <c r="CA1421" s="6" t="s">
        <v>5</v>
      </c>
      <c r="CB1421" s="7" t="s">
        <v>6</v>
      </c>
      <c r="CC1421" s="8" t="s">
        <v>1</v>
      </c>
      <c r="CD1421">
        <v>16</v>
      </c>
      <c r="CE1421" s="9" t="s">
        <v>7</v>
      </c>
      <c r="CG1421" s="90" t="s">
        <v>157</v>
      </c>
      <c r="CH1421" s="61">
        <f>CE1422-((CH1423-CE1422)/(EY1421-CW1421))*CW1421</f>
        <v>8.9983656072148666</v>
      </c>
      <c r="CI1421" s="10"/>
      <c r="CK1421" s="5" t="s">
        <v>4</v>
      </c>
      <c r="CL1421" s="6" t="s">
        <v>5</v>
      </c>
      <c r="CM1421" s="7" t="s">
        <v>6</v>
      </c>
      <c r="CN1421" s="8" t="s">
        <v>1</v>
      </c>
      <c r="CO1421" s="10"/>
      <c r="CP1421">
        <f t="shared" ref="CP1421:CQ1423" si="2137">BZ1422</f>
        <v>0.93180266183863136</v>
      </c>
      <c r="CQ1421">
        <f t="shared" si="2137"/>
        <v>-0.87956522186239505</v>
      </c>
      <c r="CR1421">
        <f>CI1425</f>
        <v>0</v>
      </c>
      <c r="CS1421">
        <f>CL1425</f>
        <v>0</v>
      </c>
      <c r="CU1421" s="17">
        <f>CU1325</f>
        <v>25</v>
      </c>
      <c r="CV1421" s="17">
        <f>CV1325</f>
        <v>-30</v>
      </c>
      <c r="CW1421" s="31">
        <f>CH1328</f>
        <v>269.4807061710261</v>
      </c>
      <c r="CY1421" s="61">
        <f t="array" ref="CY1421:CY1423">MMULT(DQ1421:DS1423,DO1421:DO1423)</f>
        <v>0.90472825278681634</v>
      </c>
      <c r="CZ1421" s="13"/>
      <c r="DA1421" s="17">
        <v>1</v>
      </c>
      <c r="DB1421">
        <v>0</v>
      </c>
      <c r="DD1421" s="73">
        <f>(DB1421^2)*(1-COS(RADIANS(CW1421+45)))+(COS(RADIANS(CW1421+45)))</f>
        <v>0.70066904400877095</v>
      </c>
      <c r="DE1421" s="73">
        <f>(DB1421*DB1422)*(1-COS(RADIANS(CW1421+45)))-DB1423*(SIN(RADIANS(CW1421+45)))</f>
        <v>0.71348643348548324</v>
      </c>
      <c r="DF1421" s="73">
        <f>(DB1421*DB1423)*(1-COS(RADIANS(CW1421+45)))+DB1422*(SIN(RADIANS(CW1421+45)))</f>
        <v>0</v>
      </c>
      <c r="DG1421" s="10"/>
      <c r="DH1421">
        <f t="array" ref="DH1421:DH1423">MMULT(DD1421:DF1423,DA1421:DA1423)</f>
        <v>0.70066904400877095</v>
      </c>
      <c r="DI1421" s="23">
        <f>COS(RADIANS('[1]Biaxial Input'!$F$21))</f>
        <v>-0.9975640502598242</v>
      </c>
      <c r="DK1421" s="30">
        <f>(DI1421^2)*(1-COS(RADIANS(CV1421)))+(COS(RADIANS(CV1421)))</f>
        <v>0.99934808421962718</v>
      </c>
      <c r="DL1421" s="30">
        <f>(DI1421*DI1422)*(1-COS(RADIANS(CV1421)))-DI1423*(SIN(RADIANS(CV1421)))</f>
        <v>-9.3228300025961861E-3</v>
      </c>
      <c r="DM1421" s="30">
        <f>(DI1421*DI1423)*(1-COS(RADIANS(CV1421)))+DI1422*(SIN(RADIANS(CV1421)))</f>
        <v>-3.4878236872062755E-2</v>
      </c>
      <c r="DO1421">
        <f t="array" ref="DO1421:DO1423">MMULT(DK1421:DM1423,DH1421:DH1423)</f>
        <v>0.70686397953070668</v>
      </c>
      <c r="DQ1421" s="28">
        <f>(DB1421^2)*(1-COS(RADIANS(CU1421)))+(COS(RADIANS(CU1421)))</f>
        <v>0.90630778703664994</v>
      </c>
      <c r="DR1421" s="28">
        <f>(DB1421*DB1422)*(1-COS(RADIANS(CU1421)))-DB1423*(SIN(RADIANS(CU1421)))</f>
        <v>-0.42261826174069944</v>
      </c>
      <c r="DS1421" s="28">
        <f>(DB1421*DB1423)*(1-COS(RADIANS(CU1421)))+DB1422*(SIN(RADIANS(CU1421)))</f>
        <v>0</v>
      </c>
      <c r="DU1421" s="61">
        <f t="array" ref="DU1421:DU1423">MMULT(DQ1421:DS1423,EE1421:EE1423)</f>
        <v>-0.38647107497714306</v>
      </c>
      <c r="DV1421" s="13"/>
      <c r="DW1421" s="17">
        <v>1</v>
      </c>
      <c r="DX1421">
        <v>0</v>
      </c>
      <c r="DZ1421" s="73">
        <f>(DB1421^2)*(1-COS(RADIANS(CW1421-45)))+(COS(RADIANS(CW1421-45)))</f>
        <v>-0.71348643348548291</v>
      </c>
      <c r="EA1421" s="73">
        <f>(DB1421*DB1422)*(1-COS(RADIANS(CW1421-45)))-DB1423*(SIN(RADIANS(CW1421-45)))</f>
        <v>0.70066904400877139</v>
      </c>
      <c r="EB1421" s="73">
        <f>(DB1421*DB1423)*(1-COS(RADIANS(CW1421-45)))+DB1422*(SIN(RADIANS(CW1421-45)))</f>
        <v>0</v>
      </c>
      <c r="EC1421" s="10"/>
      <c r="ED1421">
        <f t="array" ref="ED1421:ED1423">MMULT(DZ1421:EB1423,DA1421:DA1423)</f>
        <v>-0.71348643348548291</v>
      </c>
      <c r="EE1421" s="1">
        <f t="array" ref="EE1421:EE1423">MMULT(DK1421:DM1423,ED1421:ED1423)</f>
        <v>-0.70648908203503646</v>
      </c>
      <c r="EG1421">
        <f>CY1421+DU1421</f>
        <v>0.51825717780967329</v>
      </c>
      <c r="EH1421">
        <f>EG1421/(SQRT(EG1421^2+EG1422^2+EG1423^2))</f>
        <v>0.36646316482782221</v>
      </c>
      <c r="EJ1421">
        <f>Q1421+AM1421</f>
        <v>0</v>
      </c>
      <c r="EK1421">
        <f>EJ1421/(SQRT(EJ1421^2+EJ1422^2+EJ1423^2))</f>
        <v>0</v>
      </c>
      <c r="EM1421" s="23">
        <f>CY1422*DU1423-CY1423*DU1422</f>
        <v>-0.17918397477265005</v>
      </c>
      <c r="EO1421" s="15">
        <v>16</v>
      </c>
      <c r="EP1421" s="9" t="s">
        <v>7</v>
      </c>
      <c r="EW1421" s="17">
        <f>CU1421</f>
        <v>25</v>
      </c>
      <c r="EX1421" s="17">
        <f>CV1421</f>
        <v>-30</v>
      </c>
      <c r="EY1421" s="31">
        <f>1+CW1421</f>
        <v>270.4807061710261</v>
      </c>
      <c r="EZ1421" s="10"/>
      <c r="FA1421" s="61">
        <f t="array" ref="FA1421:FA1423">MMULT(FS1421:FU1423,FQ1421:FQ1423)</f>
        <v>0.91133530856852252</v>
      </c>
      <c r="FB1421" s="13" t="e">
        <f>BW1422</f>
        <v>#REF!</v>
      </c>
      <c r="FC1421" s="17">
        <v>1</v>
      </c>
      <c r="FD1421">
        <v>0</v>
      </c>
      <c r="FF1421" s="73">
        <f>(FD1421^2)*(1-COS(RADIANS(EY1421+45)))+(COS(RADIANS(EY1421+45)))</f>
        <v>0.71301438394427874</v>
      </c>
      <c r="FG1421" s="73">
        <f>(FD1421*FD1422)*(1-COS(RADIANS(EY1421+45)))-FD1423*(SIN(RADIANS(EY1421+45)))</f>
        <v>0.70114940511174983</v>
      </c>
      <c r="FH1421" s="73">
        <f>(FD1421*FD1423)*(1-COS(RADIANS(EY1421+45)))+FD1422*(SIN(RADIANS(EY1421+45)))</f>
        <v>0</v>
      </c>
      <c r="FI1421" s="10"/>
      <c r="FJ1421">
        <f t="array" ref="FJ1421:FJ1423">MMULT(FF1421:FH1423,FC1421:FC1423)</f>
        <v>0.71301438394427874</v>
      </c>
      <c r="FK1421" s="23">
        <f>COS(RADIANS(176))</f>
        <v>-0.9975640502598242</v>
      </c>
      <c r="FM1421" s="30">
        <f>(FK1421^2)*(1-COS(RADIANS(EX1421)))+(COS(RADIANS(EX1421)))</f>
        <v>0.99934808421962718</v>
      </c>
      <c r="FN1421" s="30">
        <f>(FK1421*FK1422)*(1-COS(RADIANS(EX1421)))-FK1423*(SIN(RADIANS(EX1421)))</f>
        <v>-9.3228300025961861E-3</v>
      </c>
      <c r="FO1421" s="30">
        <f>(FK1421*FK1423)*(1-COS(RADIANS(EX1421)))+FK1422*(SIN(RADIANS(EX1421)))</f>
        <v>-3.4878236872062755E-2</v>
      </c>
      <c r="FQ1421">
        <f t="array" ref="FQ1421:FQ1423">MMULT(FM1421:FO1423,FJ1421:FJ1423)</f>
        <v>0.71908625532603088</v>
      </c>
      <c r="FS1421" s="28">
        <f>(FD1421^2)*(1-COS(RADIANS(EW1421)))+(COS(RADIANS(EW1421)))</f>
        <v>0.90630778703664994</v>
      </c>
      <c r="FT1421" s="28">
        <f>(FD1421*FD1422)*(1-COS(RADIANS(EW1421)))-FD1423*(SIN(RADIANS(EW1421)))</f>
        <v>-0.42261826174069944</v>
      </c>
      <c r="FU1421" s="28">
        <f>(FD1421*FD1423)*(1-COS(RADIANS(EW1421)))+FD1422*(SIN(RADIANS(EW1421)))</f>
        <v>0</v>
      </c>
      <c r="FW1421" s="61">
        <f t="array" ref="FW1421:FW1423">MMULT(FS1421:FU1423,GG1421:GG1423)</f>
        <v>-0.37062252837758058</v>
      </c>
      <c r="FX1421" s="13" t="e">
        <f>BX1422</f>
        <v>#REF!</v>
      </c>
      <c r="FY1421" s="17">
        <v>1</v>
      </c>
      <c r="FZ1421">
        <v>0</v>
      </c>
      <c r="GB1421" s="73">
        <f>(FD1421^2)*(1-COS(RADIANS(EY1421-45)))+(COS(RADIANS(EY1421-45)))</f>
        <v>-0.70114940511175006</v>
      </c>
      <c r="GC1421" s="73">
        <f>(FD1421*FD1422)*(1-COS(RADIANS(EY1421-45)))-FD1423*(SIN(RADIANS(EY1421-45)))</f>
        <v>0.71301438394427841</v>
      </c>
      <c r="GD1421" s="73">
        <f>(FD1421*FD1423)*(1-COS(RADIANS(EY1421-45)))+FD1422*(SIN(RADIANS(EY1421-45)))</f>
        <v>0</v>
      </c>
      <c r="GE1421" s="10"/>
      <c r="GF1421">
        <f t="array" ref="GF1421:GF1423">MMULT(GB1421:GD1423,FC1421:FC1423)</f>
        <v>-0.70114940511175006</v>
      </c>
      <c r="GG1421" s="1">
        <f t="array" ref="GG1421:GG1423">MMULT(FM1421:FO1423,GF1421:GF1423)</f>
        <v>-0.69404500285924031</v>
      </c>
      <c r="GI1421">
        <f>FA1421+FW1421</f>
        <v>0.54071278019094193</v>
      </c>
      <c r="GJ1421">
        <f>GI1421/(SQRT(GI1421^2+GI1422^2+GI1423^2))</f>
        <v>0.38234167354724624</v>
      </c>
      <c r="GL1421" t="e">
        <f>CH1422+DC1421</f>
        <v>#VALUE!</v>
      </c>
      <c r="GM1421" t="e">
        <f>GL1421/(SQRT(GL1421^2+GL1422^2+GL1423^2))</f>
        <v>#VALUE!</v>
      </c>
      <c r="GO1421" s="27">
        <f>FA1422*FW1423-FA1423*FW1422</f>
        <v>-0.17918397477264997</v>
      </c>
    </row>
    <row r="1422" spans="1:197" x14ac:dyDescent="0.2">
      <c r="A1422">
        <f>E1425</f>
        <v>-9.8670615622576494E-2</v>
      </c>
      <c r="B1422">
        <f>C1422/(SQRT(C1420^2+C1421^2+C1422^2))</f>
        <v>-9.867077788750768E-2</v>
      </c>
      <c r="C1422">
        <v>-9.8231555969933632E-2</v>
      </c>
      <c r="E1422" s="5" t="s">
        <v>4</v>
      </c>
      <c r="F1422" s="6" t="s">
        <v>5</v>
      </c>
      <c r="G1422" s="7" t="s">
        <v>6</v>
      </c>
      <c r="H1422" s="8" t="s">
        <v>1</v>
      </c>
      <c r="I1422">
        <v>19</v>
      </c>
      <c r="J1422" s="9" t="s">
        <v>7</v>
      </c>
      <c r="K1422">
        <v>19</v>
      </c>
      <c r="M1422" s="17">
        <f>A1350</f>
        <v>30</v>
      </c>
      <c r="N1422" s="17">
        <f>B1350</f>
        <v>-50</v>
      </c>
      <c r="O1422" s="17">
        <f>C1350</f>
        <v>268.7</v>
      </c>
      <c r="Q1422" s="61">
        <f t="array" ref="Q1422:Q1424">MMULT(AI1422:AK1424,AG1422:AG1424)</f>
        <v>0.8544171821724218</v>
      </c>
      <c r="R1422" s="13"/>
      <c r="S1422" s="17">
        <v>1</v>
      </c>
      <c r="T1422">
        <v>0</v>
      </c>
      <c r="V1422" s="73">
        <f>(T1422^2)*(1-COS(RADIANS(O1422+45)))+(COS(RADIANS(O1422+45)))</f>
        <v>0.69088241107685799</v>
      </c>
      <c r="W1422" s="73">
        <f>(T1422*T1423)*(1-COS(RADIANS(O1422+45)))-T1424*(SIN(RADIANS(O1422+45)))</f>
        <v>0.72296714590956856</v>
      </c>
      <c r="X1422" s="73">
        <f>(T1422*T1424)*(1-COS(RADIANS(O1422+45)))+T1423*(SIN(RADIANS(O1422+45)))</f>
        <v>0</v>
      </c>
      <c r="Y1422" s="10"/>
      <c r="Z1422">
        <f t="array" ref="Z1422:Z1424">MMULT(V1422:X1424,S1422:S1424)</f>
        <v>0.69088241107685799</v>
      </c>
      <c r="AA1422" s="23">
        <f>COS(RADIANS('[1]Biaxial Input'!$F$21))</f>
        <v>-0.9975640502598242</v>
      </c>
      <c r="AC1422" s="30">
        <f>(AA1422^2)*(1-COS(RADIANS(N1422)))+(COS(RADIANS(N1422)))</f>
        <v>0.99826181678640502</v>
      </c>
      <c r="AD1422" s="30">
        <f>(AA1422*AA1423)*(1-COS(RADIANS(N1422)))-AA1424*(SIN(RADIANS(N1422)))</f>
        <v>-2.4857178030640859E-2</v>
      </c>
      <c r="AE1422" s="30">
        <f>(AA1422*AA1424)*(1-COS(RADIANS(N1422)))+AA1423*(SIN(RADIANS(N1422)))</f>
        <v>-5.3436559083262246E-2</v>
      </c>
      <c r="AG1422">
        <f t="array" ref="AG1422:AG1424">MMULT(AC1422:AE1424,Z1422:Z1424)</f>
        <v>0.7076524539235346</v>
      </c>
      <c r="AI1422" s="28">
        <f>(T1422^2)*(1-COS(RADIANS(M1422)))+(COS(RADIANS(M1422)))</f>
        <v>0.86602540378443871</v>
      </c>
      <c r="AJ1422" s="28">
        <f>(T1422*T1423)*(1-COS(RADIANS(M1422)))-T1424*(SIN(RADIANS(M1422)))</f>
        <v>-0.49999999999999994</v>
      </c>
      <c r="AK1422" s="28">
        <f>(T1422*T1424)*(1-COS(RADIANS(M1422)))+T1423*(SIN(RADIANS(M1422)))</f>
        <v>0</v>
      </c>
      <c r="AM1422" s="61">
        <f t="array" ref="AM1422:AM1424">MMULT(AI1422:AK1424,AW1422:AW1424)</f>
        <v>-0.3964867293311708</v>
      </c>
      <c r="AN1422" s="13"/>
      <c r="AO1422" s="17">
        <v>1</v>
      </c>
      <c r="AP1422">
        <v>0</v>
      </c>
      <c r="AR1422" s="73">
        <f>(T1422^2)*(1-COS(RADIANS(O1422-45)))+(COS(RADIANS(O1422-45)))</f>
        <v>-0.72296714590956823</v>
      </c>
      <c r="AS1422" s="73">
        <f>(T1422*T1423)*(1-COS(RADIANS(O1422-45)))-T1424*(SIN(RADIANS(O1422-45)))</f>
        <v>0.69088241107685833</v>
      </c>
      <c r="AT1422" s="73">
        <f>(T1422*T1424)*(1-COS(RADIANS(O1422-45)))+T1423*(SIN(RADIANS(O1422-45)))</f>
        <v>0</v>
      </c>
      <c r="AU1422" s="10"/>
      <c r="AV1422">
        <f t="array" ref="AV1422:AV1424">MMULT(AR1422:AT1424,S1422:S1424)</f>
        <v>-0.72296714590956823</v>
      </c>
      <c r="AW1422" s="1">
        <f t="array" ref="AW1422:AW1424">MMULT(AC1422:AE1424,AV1422:AV1424)</f>
        <v>-0.70453710946219172</v>
      </c>
      <c r="AY1422" s="11">
        <f>(G1423^2)*F1423+G1423*G1424*F1424+G1423*G1425*F1425-((H1423^2)*F1423+H1423*H1424*F1424+H1423*H1425*F1425)</f>
        <v>-0.1681373943128629</v>
      </c>
      <c r="AZ1422" s="12">
        <f>G1423*G1424*F1423+(G1424^2)*F1424+G1424*G1425*F1425-(H1423*H1424*F1423+(H1424^2)*F1424+H1424*H1425*F1425)</f>
        <v>0.60221812372894545</v>
      </c>
      <c r="BA1422" s="12">
        <f>G1423*G1425*F1423+G1424*G1425*F1424+(G1425^2)*F1425-(H1423*H1425*F1423+H1424*H1425*F1424+(H1425^2)*F1425)</f>
        <v>0.73290062788045662</v>
      </c>
      <c r="BB1422" s="12">
        <f>(G1423^2)*E1423+G1423*G1424*E1424+G1423*G1425*E1425-((H1423^2)*E1423+H1423*H1424*E1424+H1423*H1425*E1425)</f>
        <v>0.4800776925422432</v>
      </c>
      <c r="BC1422" s="12">
        <f>G1423*G1424*E1423+(G1424^2)*E1424+G1424*G1425*E1425-(H1423*H1424*E1423+(H1424^2)*E1424+H1424*H1425*E1425)</f>
        <v>-0.46198825748535965</v>
      </c>
      <c r="BD1422" s="24">
        <f>G1423*G1425*E1423+G1424*G1425*E1424+(G1425^2)*E1425-(H1423*H1425*E1423+H1424*H1425*E1424+(H1425^2)*E1425)</f>
        <v>-0.74566175537190049</v>
      </c>
      <c r="BE1422" s="10">
        <f>J1423</f>
        <v>-1.863348473300025E-2</v>
      </c>
      <c r="BV1422" s="3" t="e">
        <f>#REF!+#REF!</f>
        <v>#REF!</v>
      </c>
      <c r="BW1422" s="3" t="e">
        <f>#REF!*CG1350-CH1348*CG1352</f>
        <v>#REF!</v>
      </c>
      <c r="BX1422" s="3" t="e">
        <f>BV1423*BW1421-BV1421*BW1423</f>
        <v>#REF!</v>
      </c>
      <c r="BY1422" t="s">
        <v>8</v>
      </c>
      <c r="BZ1422" s="5">
        <f t="shared" ref="BZ1422:CA1424" si="2138">BZ1417</f>
        <v>0.93180266183863136</v>
      </c>
      <c r="CA1422" s="6">
        <f t="shared" si="2138"/>
        <v>-0.87956522186239505</v>
      </c>
      <c r="CB1422" s="7">
        <f>CY1421</f>
        <v>0.90472825278681634</v>
      </c>
      <c r="CC1422" s="8">
        <f>DU1421</f>
        <v>-0.38647107497714306</v>
      </c>
      <c r="CE1422" s="9">
        <f>((SUMPRODUCT(CB1422:CB1424,BZ1422:BZ1424))*(SUMPRODUCT(CB1422:CB1424,CA1422:CA1424)))-((SUMPRODUCT(CC1422:CC1424,BZ1422:BZ1424))*(SUMPRODUCT(CC1422:CC1424,CA1422:CA1424)))</f>
        <v>-5.5511151231257827E-16</v>
      </c>
      <c r="CG1422">
        <v>1</v>
      </c>
      <c r="CH1422" t="s">
        <v>161</v>
      </c>
      <c r="CI1422" s="67"/>
      <c r="CJ1422" s="1" t="s">
        <v>8</v>
      </c>
      <c r="CK1422" s="5">
        <f t="shared" ref="CK1422:CL1424" si="2139">BZ1422</f>
        <v>0.93180266183863136</v>
      </c>
      <c r="CL1422" s="6">
        <f t="shared" si="2139"/>
        <v>-0.87956522186239505</v>
      </c>
      <c r="CM1422" s="7">
        <f>FA1421</f>
        <v>0.91133530856852252</v>
      </c>
      <c r="CN1422" s="8">
        <f>FW1421</f>
        <v>-0.37062252837758058</v>
      </c>
      <c r="CO1422" s="10"/>
      <c r="CP1422">
        <f t="shared" si="2137"/>
        <v>0.3492962422733713</v>
      </c>
      <c r="CQ1422">
        <f t="shared" si="2137"/>
        <v>-0.34518112468713447</v>
      </c>
      <c r="CR1422">
        <f>CJ1425</f>
        <v>0</v>
      </c>
      <c r="CS1422">
        <f>CM1425</f>
        <v>0</v>
      </c>
      <c r="CW1422" s="28"/>
      <c r="CY1422" s="61">
        <v>-0.26761333184281538</v>
      </c>
      <c r="DA1422" s="17">
        <v>0</v>
      </c>
      <c r="DB1422">
        <v>0</v>
      </c>
      <c r="DD1422" s="73">
        <f>(DB1421*DB1422)*(1-COS(RADIANS(CW1421+45)))+DB1423*(SIN(RADIANS(CW1421+45)))</f>
        <v>-0.71348643348548324</v>
      </c>
      <c r="DE1422" s="73">
        <f>(DB1422^2)*(1-COS(RADIANS(CW1421+45)))+(COS(RADIANS(CW1421+45)))</f>
        <v>0.70066904400877095</v>
      </c>
      <c r="DF1422" s="73">
        <f>(DB1422*DB1423)*(1-COS(RADIANS(CW1421+45)))-DB1421*(SIN(RADIANS(CW1421+45)))</f>
        <v>0</v>
      </c>
      <c r="DG1422" s="10"/>
      <c r="DH1422">
        <v>-0.71348643348548324</v>
      </c>
      <c r="DI1422" s="23">
        <f>SIN(RADIANS('[1]Biaxial Input'!$F$21))*(COS(RADIANS(0)))</f>
        <v>6.9756473744125524E-2</v>
      </c>
      <c r="DK1422" s="30">
        <f>(DI1421*DI1422)*(1-COS(RADIANS(CV1421)))+DI1423*(SIN(RADIANS(CV1421)))</f>
        <v>-9.3228300025961861E-3</v>
      </c>
      <c r="DL1422" s="30">
        <f>(DI1422^2)*(1-COS(RADIANS(CV1421)))+(COS(RADIANS(CV1421)))</f>
        <v>0.86667731956481153</v>
      </c>
      <c r="DM1422" s="30">
        <f>(DI1422*DI1423)*(1-COS(RADIANS(CV1421)))-DI1421*(SIN(RADIANS(CV1421)))</f>
        <v>-0.49878202512991204</v>
      </c>
      <c r="DO1422">
        <v>-0.62489472810443114</v>
      </c>
      <c r="DQ1422" s="28">
        <f>(DB1421*DB1422)*(1-COS(RADIANS(CU1421)))+DB1423*(SIN(RADIANS(CU1421)))</f>
        <v>0.42261826174069944</v>
      </c>
      <c r="DR1422" s="28">
        <f>(DB1422^2)*(1-COS(RADIANS(CU1421)))+(COS(RADIANS(CU1421)))</f>
        <v>0.90630778703664994</v>
      </c>
      <c r="DS1422" s="28">
        <f>(DB1422*DB1423)*(1-COS(RADIANS(CU1421)))-DB1421*(SIN(RADIANS(CU1421)))</f>
        <v>0</v>
      </c>
      <c r="DU1422" s="61">
        <v>-0.84290568952600686</v>
      </c>
      <c r="DW1422" s="17">
        <v>0</v>
      </c>
      <c r="DX1422">
        <v>0</v>
      </c>
      <c r="DZ1422" s="73">
        <f>(DB1421*DB1422)*(1-COS(RADIANS(CW1421-45)))+DB1423*(SIN(RADIANS(CW1421-45)))</f>
        <v>-0.70066904400877139</v>
      </c>
      <c r="EA1422" s="73">
        <f>(DB1422^2)*(1-COS(RADIANS(CW1421-45)))+(COS(RADIANS(CW1421-45)))</f>
        <v>-0.71348643348548291</v>
      </c>
      <c r="EB1422" s="73">
        <f>(DB1422*DB1423)*(1-COS(RADIANS(CW1421-45)))-DB1421*(SIN(RADIANS(CW1421-45)))</f>
        <v>0</v>
      </c>
      <c r="EC1422" s="10"/>
      <c r="ED1422">
        <v>-0.70066904400877139</v>
      </c>
      <c r="EE1422" s="1">
        <v>-0.60060225623501717</v>
      </c>
      <c r="EG1422">
        <f>CY1422+DU1422</f>
        <v>-1.1105190213688223</v>
      </c>
      <c r="EH1422">
        <f>EG1422/(SQRT(EG1421^2+EG1422^2+EG1423^2))</f>
        <v>-0.78525553064654252</v>
      </c>
      <c r="EJ1422">
        <f>Q1422+AM1422</f>
        <v>0.457930452841251</v>
      </c>
      <c r="EK1422">
        <f>EJ1422/(SQRT(EJ1421^2+EJ1422^2+EJ1423^2))</f>
        <v>0.50296034093785724</v>
      </c>
      <c r="EM1422" s="23">
        <f>CY1423*DU1421-CY1421*DU1423</f>
        <v>0.46679021324860087</v>
      </c>
      <c r="EP1422" s="9">
        <f>((SUMPRODUCT(CM1422:CM1424,BZ1422:BZ1424))*(SUMPRODUCT(CM1422:CM1424,CA1422:CA1424)))-((SUMPRODUCT(CN1422:CN1424,BZ1422:BZ1424))*(SUMPRODUCT(CN1422:CN1424,CA1422:CA1424)))</f>
        <v>-3.3391502252870742E-2</v>
      </c>
      <c r="EY1422" s="28"/>
      <c r="EZ1422" s="10"/>
      <c r="FA1422" s="61">
        <v>-0.25286184035425441</v>
      </c>
      <c r="FB1422" s="13" t="e">
        <f>BW1423</f>
        <v>#REF!</v>
      </c>
      <c r="FC1422" s="17">
        <v>0</v>
      </c>
      <c r="FD1422">
        <v>0</v>
      </c>
      <c r="FF1422" s="73">
        <f>(FD1421*FD1422)*(1-COS(RADIANS(EY1421+45)))+FD1423*(SIN(RADIANS(EY1421+45)))</f>
        <v>-0.70114940511174983</v>
      </c>
      <c r="FG1422" s="73">
        <f>(FD1422^2)*(1-COS(RADIANS(EY1421+45)))+(COS(RADIANS(EY1421+45)))</f>
        <v>0.71301438394427874</v>
      </c>
      <c r="FH1422" s="73">
        <f>(FD1422*FD1423)*(1-COS(RADIANS(EY1421+45)))-FD1421*(SIN(RADIANS(EY1421+45)))</f>
        <v>0</v>
      </c>
      <c r="FI1422" s="10"/>
      <c r="FJ1422">
        <v>-0.70114940511174983</v>
      </c>
      <c r="FK1422" s="23">
        <f>SIN(RADIANS(176))*(COS(RADIANS(0)))</f>
        <v>6.9756473744125524E-2</v>
      </c>
      <c r="FM1422" s="30">
        <f>(FK1421*FK1422)*(1-COS(RADIANS(EX1421)))+FK1423*(SIN(RADIANS(EX1421)))</f>
        <v>-9.3228300025961861E-3</v>
      </c>
      <c r="FN1422" s="30">
        <f>(FK1422^2)*(1-COS(RADIANS(EX1421)))+(COS(RADIANS(EX1421)))</f>
        <v>0.86667731956481153</v>
      </c>
      <c r="FO1422" s="30">
        <f>(FK1422*FK1423)*(1-COS(RADIANS(EX1421)))-FK1421*(SIN(RADIANS(EX1421)))</f>
        <v>-0.49878202512991204</v>
      </c>
      <c r="FQ1422">
        <v>-0.61431759892763194</v>
      </c>
      <c r="FS1422" s="28">
        <f>(FD1421*FD1422)*(1-COS(RADIANS(EW1421)))+FD1423*(SIN(RADIANS(EW1421)))</f>
        <v>0.42261826174069944</v>
      </c>
      <c r="FT1422" s="28">
        <f>(FD1422^2)*(1-COS(RADIANS(EW1421)))+(COS(RADIANS(EW1421)))</f>
        <v>0.90630778703664994</v>
      </c>
      <c r="FU1422" s="28">
        <f>(FD1422*FD1423)*(1-COS(RADIANS(EW1421)))-FD1421*(SIN(RADIANS(EW1421)))</f>
        <v>0</v>
      </c>
      <c r="FW1422" s="61">
        <v>-0.84744780754214299</v>
      </c>
      <c r="FX1422" s="13" t="e">
        <f>BX1423</f>
        <v>#REF!</v>
      </c>
      <c r="FY1422" s="17">
        <v>0</v>
      </c>
      <c r="FZ1422">
        <v>0</v>
      </c>
      <c r="GB1422" s="73">
        <f>(FD1421*FD1422)*(1-COS(RADIANS(EY1421-45)))+FD1423*(SIN(RADIANS(EY1421-45)))</f>
        <v>-0.71301438394427841</v>
      </c>
      <c r="GC1422" s="73">
        <f>(FD1422^2)*(1-COS(RADIANS(EY1421-45)))+(COS(RADIANS(EY1421-45)))</f>
        <v>-0.70114940511175006</v>
      </c>
      <c r="GD1422" s="73">
        <f>(FD1422*FD1423)*(1-COS(RADIANS(EY1421-45)))-FD1421*(SIN(RADIANS(EY1421-45)))</f>
        <v>0</v>
      </c>
      <c r="GE1422" s="10"/>
      <c r="GF1422">
        <v>-0.71301438394427841</v>
      </c>
      <c r="GG1422" s="1">
        <v>-0.61141669837770429</v>
      </c>
      <c r="GI1422">
        <f>FA1422+FW1422</f>
        <v>-1.1003096478963974</v>
      </c>
      <c r="GJ1422">
        <f>GI1422/(SQRT(GI1421^2+GI1422^2+GI1423^2))</f>
        <v>-0.77803641343252528</v>
      </c>
      <c r="GL1422">
        <f>CH1423+DC1422</f>
        <v>-3.3391502252870742E-2</v>
      </c>
      <c r="GM1422" t="e">
        <f>GL1422/(SQRT(GL1421^2+GL1422^2+GL1423^2))</f>
        <v>#VALUE!</v>
      </c>
      <c r="GO1422" s="27">
        <f>FA1423*FW1421-FA1421*FW1423</f>
        <v>0.46679021324860082</v>
      </c>
    </row>
    <row r="1423" spans="1:197" x14ac:dyDescent="0.2">
      <c r="A1423">
        <f>F1423</f>
        <v>-0.87956563998417769</v>
      </c>
      <c r="B1423">
        <f>C1423/(SQRT(C1423^2+C1424^2+C1425^2))</f>
        <v>-0.87956533664367853</v>
      </c>
      <c r="C1423">
        <v>-0.87565005005059482</v>
      </c>
      <c r="D1423" t="s">
        <v>8</v>
      </c>
      <c r="E1423" s="5">
        <f t="shared" ref="E1423:F1425" si="2140">E1333</f>
        <v>0.93180233653995126</v>
      </c>
      <c r="F1423" s="6">
        <f t="shared" si="2140"/>
        <v>-0.87956563998417769</v>
      </c>
      <c r="G1423" s="7">
        <f>Q1422</f>
        <v>0.8544171821724218</v>
      </c>
      <c r="H1423" s="8">
        <f>AM1422</f>
        <v>-0.3964867293311708</v>
      </c>
      <c r="J1423" s="9">
        <f>((SUMPRODUCT(G1423:G1425,E1423:E1425))*(SUMPRODUCT(G1423:G1425,F1423:F1425)))-((SUMPRODUCT(H1423:H1425,E1423:E1425))*(SUMPRODUCT(H1423:H1425,F1423:F1425)))</f>
        <v>-1.863348473300025E-2</v>
      </c>
      <c r="Q1423" s="61">
        <v>-6.4589062535398534E-2</v>
      </c>
      <c r="S1423" s="17">
        <v>0</v>
      </c>
      <c r="T1423">
        <v>0</v>
      </c>
      <c r="V1423" s="73">
        <f>(T1422*T1423)*(1-COS(RADIANS(O1422+45)))+T1424*(SIN(RADIANS(O1422+45)))</f>
        <v>-0.72296714590956856</v>
      </c>
      <c r="W1423" s="73">
        <f>(T1423^2)*(1-COS(RADIANS(O1422+45)))+(COS(RADIANS(O1422+45)))</f>
        <v>0.69088241107685799</v>
      </c>
      <c r="X1423" s="73">
        <f>(T1423*T1424)*(1-COS(RADIANS(O1422+45)))-T1422*(SIN(RADIANS(O1422+45)))</f>
        <v>0</v>
      </c>
      <c r="Y1423" s="10"/>
      <c r="Z1423">
        <v>-0.72296714590956856</v>
      </c>
      <c r="AA1423" s="23">
        <f>SIN(RADIANS('[1]Biaxial Input'!$F$21))*(COS(RADIANS(0)))</f>
        <v>6.9756473744125524E-2</v>
      </c>
      <c r="AC1423" s="30">
        <f>(AA1422*AA1423)*(1-COS(RADIANS(N1422)))+AA1424*(SIN(RADIANS(N1422)))</f>
        <v>-2.4857178030640859E-2</v>
      </c>
      <c r="AD1423" s="30">
        <f>(AA1423^2)*(1-COS(RADIANS(N1422)))+(COS(RADIANS(N1422)))</f>
        <v>0.64452579290013434</v>
      </c>
      <c r="AE1423" s="30">
        <f>(AA1423*AA1424)*(1-COS(RADIANS(N1422)))-AA1422*(SIN(RADIANS(N1422)))</f>
        <v>-0.76417839735679927</v>
      </c>
      <c r="AG1423">
        <v>-0.48314436004848765</v>
      </c>
      <c r="AI1423" s="28">
        <f>(T1422*T1423)*(1-COS(RADIANS(M1422)))+T1424*(SIN(RADIANS(M1422)))</f>
        <v>0.49999999999999994</v>
      </c>
      <c r="AJ1423" s="28">
        <f>(T1423^2)*(1-COS(RADIANS(M1422)))+(COS(RADIANS(M1422)))</f>
        <v>0.86602540378443871</v>
      </c>
      <c r="AK1423" s="28">
        <f>(T1423*T1424)*(1-COS(RADIANS(M1422)))-T1422*(SIN(RADIANS(M1422)))</f>
        <v>0</v>
      </c>
      <c r="AM1423" s="61">
        <v>-0.7223390591959864</v>
      </c>
      <c r="AO1423" s="17">
        <v>0</v>
      </c>
      <c r="AP1423">
        <v>0</v>
      </c>
      <c r="AR1423" s="73">
        <f>(T1422*T1423)*(1-COS(RADIANS(O1422-45)))+T1424*(SIN(RADIANS(O1422-45)))</f>
        <v>-0.69088241107685833</v>
      </c>
      <c r="AS1423" s="73">
        <f>(T1423^2)*(1-COS(RADIANS(O1422-45)))+(COS(RADIANS(O1422-45)))</f>
        <v>-0.72296714590956823</v>
      </c>
      <c r="AT1423" s="73">
        <f>(T1423*T1424)*(1-COS(RADIANS(O1422-45)))-T1422*(SIN(RADIANS(O1422-45)))</f>
        <v>0</v>
      </c>
      <c r="AU1423" s="10"/>
      <c r="AV1423">
        <v>-0.69088241107685833</v>
      </c>
      <c r="AW1423" s="1">
        <v>-0.42732061074389027</v>
      </c>
      <c r="AY1423" s="11">
        <f>2*E1418</f>
        <v>1.8636046730799025</v>
      </c>
      <c r="AZ1423" s="12">
        <f>2*E1419</f>
        <v>0.69859434647397245</v>
      </c>
      <c r="BA1423" s="12">
        <f>2*E1420</f>
        <v>-0.19734123124515299</v>
      </c>
      <c r="BB1423" s="12">
        <f>0</f>
        <v>0</v>
      </c>
      <c r="BC1423" s="12">
        <v>0</v>
      </c>
      <c r="BD1423" s="24">
        <v>0</v>
      </c>
      <c r="BE1423" s="13">
        <f>E1418^2+E1419^2+E1420^2-1</f>
        <v>0</v>
      </c>
      <c r="BV1423" s="3" t="e">
        <f>#REF!+CG1352</f>
        <v>#REF!</v>
      </c>
      <c r="BW1423" s="3" t="e">
        <f>CH1348*#REF!-#REF!*CG1350</f>
        <v>#REF!</v>
      </c>
      <c r="BX1423" s="3" t="e">
        <f>BV1421*BW1422-BV1422*BW1421</f>
        <v>#REF!</v>
      </c>
      <c r="BY1423" t="s">
        <v>9</v>
      </c>
      <c r="BZ1423" s="5">
        <f t="shared" si="2138"/>
        <v>0.3492962422733713</v>
      </c>
      <c r="CA1423" s="6">
        <f t="shared" si="2138"/>
        <v>-0.34518112468713447</v>
      </c>
      <c r="CB1423" s="7">
        <f>CY1422</f>
        <v>-0.26761333184281538</v>
      </c>
      <c r="CC1423" s="8">
        <f>DU1422</f>
        <v>-0.84290568952600686</v>
      </c>
      <c r="CE1423" s="10"/>
      <c r="CH1423">
        <f>((SUMPRODUCT(CM1422:CM1424,CK1422:CK1424))*(SUMPRODUCT(CM1422:CM1424,CL1422:CL1424)))-((SUMPRODUCT(CN1422:CN1424,CK1422:CK1424))*(SUMPRODUCT(CN1422:CN1424,CL1422:CL1424)))</f>
        <v>-3.3391502252870742E-2</v>
      </c>
      <c r="CI1423" s="67"/>
      <c r="CJ1423" s="10" t="s">
        <v>9</v>
      </c>
      <c r="CK1423" s="5">
        <f t="shared" si="2139"/>
        <v>0.3492962422733713</v>
      </c>
      <c r="CL1423" s="6">
        <f t="shared" si="2139"/>
        <v>-0.34518112468713447</v>
      </c>
      <c r="CM1423" s="7">
        <f>FA1422</f>
        <v>-0.25286184035425441</v>
      </c>
      <c r="CN1423" s="8">
        <f>FW1422</f>
        <v>-0.84744780754214299</v>
      </c>
      <c r="CP1423">
        <f t="shared" si="2137"/>
        <v>-9.8670839279614439E-2</v>
      </c>
      <c r="CQ1423">
        <f t="shared" si="2137"/>
        <v>-0.32743703463395935</v>
      </c>
      <c r="CR1423">
        <f>CK1425</f>
        <v>0</v>
      </c>
      <c r="CS1423">
        <f>CN1425</f>
        <v>0</v>
      </c>
      <c r="CW1423" s="28"/>
      <c r="CY1423" s="61">
        <v>-0.33143610731074796</v>
      </c>
      <c r="DA1423" s="17">
        <v>0</v>
      </c>
      <c r="DB1423">
        <v>1</v>
      </c>
      <c r="DD1423" s="73">
        <f>(DB1421*DB1423)*(1-COS(RADIANS(CW1421+45)))-DB1422*(SIN(RADIANS(CW1421+45)))</f>
        <v>0</v>
      </c>
      <c r="DE1423" s="73">
        <f>(DB1422*DB1423)*(1-COS(RADIANS(CW1421+45)))+DB1421*(SIN(RADIANS(CW1421+45)))</f>
        <v>0</v>
      </c>
      <c r="DF1423" s="73">
        <f>(DB1423^2)*(1-COS(RADIANS(CW1421+45)))+(COS(RADIANS(CW1421+45)))</f>
        <v>1</v>
      </c>
      <c r="DG1423" s="10"/>
      <c r="DH1423">
        <v>0</v>
      </c>
      <c r="DI1423" s="23">
        <f>SIN(RADIANS('[1]Biaxial Input'!$F$21))*SIN(RADIANS(0))</f>
        <v>0</v>
      </c>
      <c r="DK1423" s="30">
        <f>(DI1421*DI1423)*(1-COS(RADIANS(CV1421)))-DI1422*(SIN(RADIANS(CV1421)))</f>
        <v>3.4878236872062755E-2</v>
      </c>
      <c r="DL1423" s="30">
        <f>(DI1422*DI1423)*(1-COS(RADIANS(CV1421)))+DI1421*(SIN(RADIANS(CV1421)))</f>
        <v>0.49878202512991204</v>
      </c>
      <c r="DM1423" s="30">
        <f>(DI1423^2)*(1-COS(RADIANS(CV1421)))+(COS(RADIANS(CV1421)))</f>
        <v>0.86602540378443871</v>
      </c>
      <c r="DO1423">
        <v>-0.33143610731074796</v>
      </c>
      <c r="DQ1423" s="28">
        <f>(DB1421*DB1423)*(1-COS(RADIANS(CU1421)))-DB1422*(SIN(RADIANS(CU1421)))</f>
        <v>0</v>
      </c>
      <c r="DR1423" s="28">
        <f>(DB1422*DB1423)*(1-COS(RADIANS(CU1421)))+DB1421*(SIN(RADIANS(CU1421)))</f>
        <v>0</v>
      </c>
      <c r="DS1423" s="28">
        <f>(DB1423^2)*(1-COS(RADIANS(CU1421)))+(COS(RADIANS(CU1421)))</f>
        <v>1</v>
      </c>
      <c r="DU1423" s="61">
        <v>-0.37436627354864438</v>
      </c>
      <c r="DW1423" s="17">
        <v>0</v>
      </c>
      <c r="DX1423">
        <v>1</v>
      </c>
      <c r="DZ1423" s="73">
        <f>(DB1421*DB1421)*(1-COS(RADIANS(CW1421-45)))-DB1421*(SIN(RADIANS(CW1421-45)))</f>
        <v>0</v>
      </c>
      <c r="EA1423" s="73">
        <f>(DB1422*DB1423)*(1-COS(RADIANS(CW1421-45)))+DB1421*(SIN(RADIANS(CW1421-45)))</f>
        <v>0</v>
      </c>
      <c r="EB1423" s="73">
        <f>(DB1423^2)*(1-COS(RADIANS(CW1421-45)))+(COS(RADIANS(CW1421-45)))</f>
        <v>1</v>
      </c>
      <c r="EC1423" s="10"/>
      <c r="ED1423">
        <v>0</v>
      </c>
      <c r="EE1423" s="1">
        <v>-0.37436627354864438</v>
      </c>
      <c r="EG1423">
        <f>CY1423+DU1423</f>
        <v>-0.70580238085939229</v>
      </c>
      <c r="EH1423">
        <f>EG1423/(SQRT(EG1421^2+EG1422^2+EG1423^2))</f>
        <v>-0.4990776496832865</v>
      </c>
      <c r="EJ1423">
        <f>Q1423+AM1423</f>
        <v>-0.78692812173138493</v>
      </c>
      <c r="EK1423">
        <f>EJ1423/(SQRT(EJ1421^2+EJ1422^2+EJ1423^2))</f>
        <v>-0.86430949054356354</v>
      </c>
      <c r="EM1423" s="23">
        <f>CY1421*DU1422-CY1422*DU1421</f>
        <v>-0.86602540378443871</v>
      </c>
      <c r="ER1423">
        <f t="shared" ref="ER1423:ES1425" si="2141">CK1422</f>
        <v>0.93180266183863136</v>
      </c>
      <c r="ES1423">
        <f t="shared" si="2141"/>
        <v>-0.87956522186239505</v>
      </c>
      <c r="ET1423" t="e">
        <f>#REF!</f>
        <v>#REF!</v>
      </c>
      <c r="EU1423" t="e">
        <f>#REF!</f>
        <v>#REF!</v>
      </c>
      <c r="EY1423" s="28"/>
      <c r="EZ1423" s="10"/>
      <c r="FA1423" s="61">
        <v>-0.32485203562387521</v>
      </c>
      <c r="FB1423" s="13">
        <f>BW1424</f>
        <v>0</v>
      </c>
      <c r="FC1423" s="17">
        <v>0</v>
      </c>
      <c r="FD1423">
        <v>1</v>
      </c>
      <c r="FF1423" s="73">
        <f>(FD1421*FD1423)*(1-COS(RADIANS(EY1421+45)))-FD1422*(SIN(RADIANS(EY1421+45)))</f>
        <v>0</v>
      </c>
      <c r="FG1423" s="73">
        <f>(FD1422*FD1423)*(1-COS(RADIANS(EY1421+45)))+FD1421*(SIN(RADIANS(EY1421+45)))</f>
        <v>0</v>
      </c>
      <c r="FH1423" s="73">
        <f>(FD1423^2)*(1-COS(RADIANS(EY1421+45)))+(COS(RADIANS(EY1421+45)))</f>
        <v>1</v>
      </c>
      <c r="FI1423" s="10"/>
      <c r="FJ1423">
        <v>0</v>
      </c>
      <c r="FK1423" s="23">
        <f>SIN(RADIANS(176))*SIN(RADIANS(0))</f>
        <v>0</v>
      </c>
      <c r="FM1423" s="30">
        <f>(FK1421*FK1423)*(1-COS(RADIANS(EX1421)))-FK1422*(SIN(RADIANS(EX1421)))</f>
        <v>3.4878236872062755E-2</v>
      </c>
      <c r="FN1423" s="30">
        <f>(FK1422*FK1423)*(1-COS(RADIANS(EX1421)))+FK1421*(SIN(RADIANS(EX1421)))</f>
        <v>0.49878202512991204</v>
      </c>
      <c r="FO1423" s="30">
        <f>(FK1423^2)*(1-COS(RADIANS(EX1421)))+(COS(RADIANS(EX1421)))</f>
        <v>0.86602540378443871</v>
      </c>
      <c r="FQ1423">
        <v>-0.32485203562387521</v>
      </c>
      <c r="FS1423" s="28">
        <f>(FD1421*FD1423)*(1-COS(RADIANS(EW1421)))-FD1422*(SIN(RADIANS(EW1421)))</f>
        <v>0</v>
      </c>
      <c r="FT1423" s="28">
        <f>(FD1422*FD1423)*(1-COS(RADIANS(EW1421)))+FD1421*(SIN(RADIANS(EW1421)))</f>
        <v>0</v>
      </c>
      <c r="FU1423" s="28">
        <f>(FD1423^2)*(1-COS(RADIANS(EW1421)))+(COS(RADIANS(EW1421)))</f>
        <v>1</v>
      </c>
      <c r="FW1423" s="61">
        <v>-0.38009361340467729</v>
      </c>
      <c r="FX1423" s="13">
        <f>BX1424</f>
        <v>0</v>
      </c>
      <c r="FY1423" s="17">
        <v>0</v>
      </c>
      <c r="FZ1423">
        <v>1</v>
      </c>
      <c r="GB1423" s="73">
        <f>(FD1421*FD1421)*(1-COS(RADIANS(EY1421-45)))-FD1421*(SIN(RADIANS(EY1421-45)))</f>
        <v>0</v>
      </c>
      <c r="GC1423" s="73">
        <f>(FD1422*FD1423)*(1-COS(RADIANS(EY1421-45)))+FD1421*(SIN(RADIANS(EY1421-45)))</f>
        <v>0</v>
      </c>
      <c r="GD1423" s="73">
        <f>(FD1423^2)*(1-COS(RADIANS(EY1421-45)))+(COS(RADIANS(EY1421-45)))</f>
        <v>0.99999999999999989</v>
      </c>
      <c r="GE1423" s="10"/>
      <c r="GF1423">
        <v>0</v>
      </c>
      <c r="GG1423" s="1">
        <v>-0.38009361340467729</v>
      </c>
      <c r="GI1423">
        <f>FA1423+FW1423</f>
        <v>-0.7049456490285525</v>
      </c>
      <c r="GJ1423">
        <f>GI1423/(SQRT(GI1421^2+GI1422^2+GI1423^2))</f>
        <v>-0.49847184879604151</v>
      </c>
      <c r="GL1423" t="e">
        <f>#REF!+DC1423</f>
        <v>#REF!</v>
      </c>
      <c r="GM1423" t="e">
        <f>GL1423/(SQRT(GL1421^2+GL1422^2+GL1423^2))</f>
        <v>#REF!</v>
      </c>
      <c r="GO1423" s="27">
        <f>FA1421*FW1422-FA1422*FW1421</f>
        <v>-0.86602540378443871</v>
      </c>
    </row>
    <row r="1424" spans="1:197" x14ac:dyDescent="0.2">
      <c r="A1424">
        <f>F1424</f>
        <v>-0.34518021343056071</v>
      </c>
      <c r="B1424">
        <f>C1424/(SQRT(C1423^2+C1424^2+C1425^2))</f>
        <v>-0.34518087452767277</v>
      </c>
      <c r="C1424">
        <v>-0.3436443405217009</v>
      </c>
      <c r="D1424" t="s">
        <v>9</v>
      </c>
      <c r="E1424" s="5">
        <f t="shared" si="2140"/>
        <v>0.34929717323698622</v>
      </c>
      <c r="F1424" s="6">
        <f t="shared" si="2140"/>
        <v>-0.34518021343056071</v>
      </c>
      <c r="G1424" s="7">
        <f t="shared" ref="G1424:G1425" si="2142">Q1423</f>
        <v>-6.4589062535398534E-2</v>
      </c>
      <c r="H1424" s="8">
        <f t="shared" ref="H1424:H1425" si="2143">AM1423</f>
        <v>-0.7223390591959864</v>
      </c>
      <c r="J1424" s="10"/>
      <c r="Q1424" s="61">
        <v>-0.51555749612369817</v>
      </c>
      <c r="S1424" s="17">
        <v>0</v>
      </c>
      <c r="T1424">
        <v>1</v>
      </c>
      <c r="V1424" s="73">
        <f>(T1422*T1424)*(1-COS(RADIANS(O1422+45)))-T1423*(SIN(RADIANS(O1422+45)))</f>
        <v>0</v>
      </c>
      <c r="W1424" s="73">
        <f>(T1423*T1424)*(1-COS(RADIANS(O1422+45)))+T1422*(SIN(RADIANS(O1422+45)))</f>
        <v>0</v>
      </c>
      <c r="X1424" s="73">
        <f>(T1424^2)*(1-COS(RADIANS(O1422+45)))+(COS(RADIANS(O1422+45)))</f>
        <v>1</v>
      </c>
      <c r="Y1424" s="10"/>
      <c r="Z1424">
        <v>0</v>
      </c>
      <c r="AA1424" s="23">
        <f>SIN(RADIANS('[1]Biaxial Input'!$F$21))*SIN(RADIANS(0))</f>
        <v>0</v>
      </c>
      <c r="AC1424" s="30">
        <f>(AA1422*AA1424)*(1-COS(RADIANS(N1422)))-AA1423*(SIN(RADIANS(N1422)))</f>
        <v>5.3436559083262246E-2</v>
      </c>
      <c r="AD1424" s="30">
        <f>(AA1423*AA1424)*(1-COS(RADIANS(N1422)))+AA1422*(SIN(RADIANS(N1422)))</f>
        <v>0.76417839735679927</v>
      </c>
      <c r="AE1424" s="30">
        <f>(AA1424^2)*(1-COS(RADIANS(N1422)))+(COS(RADIANS(N1422)))</f>
        <v>0.64278760968653936</v>
      </c>
      <c r="AG1424">
        <v>-0.51555749612369817</v>
      </c>
      <c r="AI1424" s="28">
        <f>(T1422*T1424)*(1-COS(RADIANS(M1422)))-T1423*(SIN(RADIANS(M1422)))</f>
        <v>0</v>
      </c>
      <c r="AJ1424" s="28">
        <f>(T1423*T1424)*(1-COS(RADIANS(M1422)))+T1422*(SIN(RADIANS(M1422)))</f>
        <v>0</v>
      </c>
      <c r="AK1424" s="28">
        <f>(T1424^2)*(1-COS(RADIANS(M1422)))+(COS(RADIANS(M1422)))</f>
        <v>1</v>
      </c>
      <c r="AM1424" s="61">
        <v>-0.56659029026636909</v>
      </c>
      <c r="AO1424" s="17">
        <v>0</v>
      </c>
      <c r="AP1424">
        <v>1</v>
      </c>
      <c r="AR1424" s="73">
        <f>(T1422*T1422)*(1-COS(RADIANS(O1422-45)))-T1422*(SIN(RADIANS(O1422-45)))</f>
        <v>0</v>
      </c>
      <c r="AS1424" s="73">
        <f>(T1423*T1424)*(1-COS(RADIANS(O1422-45)))+T1422*(SIN(RADIANS(O1422-45)))</f>
        <v>0</v>
      </c>
      <c r="AT1424" s="73">
        <f>(T1424^2)*(1-COS(RADIANS(O1422-45)))+(COS(RADIANS(O1422-45)))</f>
        <v>0.99999999999999989</v>
      </c>
      <c r="AU1424" s="10"/>
      <c r="AV1424">
        <v>0</v>
      </c>
      <c r="AW1424" s="1">
        <v>-0.56659029026636909</v>
      </c>
      <c r="AY1424" s="11">
        <v>0</v>
      </c>
      <c r="AZ1424" s="12">
        <v>0</v>
      </c>
      <c r="BA1424" s="12">
        <v>0</v>
      </c>
      <c r="BB1424" s="12">
        <f>2*F1418</f>
        <v>-1.7591312799683554</v>
      </c>
      <c r="BC1424" s="12">
        <f>2*F1419</f>
        <v>-0.69036042686112142</v>
      </c>
      <c r="BD1424" s="24">
        <f>2*F1420</f>
        <v>-0.65487374421412325</v>
      </c>
      <c r="BE1424" s="10">
        <f>F1418^2+F1419^2+F1420^2-1</f>
        <v>0</v>
      </c>
      <c r="BY1424" t="s">
        <v>10</v>
      </c>
      <c r="BZ1424" s="5">
        <f t="shared" si="2138"/>
        <v>-9.8670839279614439E-2</v>
      </c>
      <c r="CA1424" s="6">
        <f t="shared" si="2138"/>
        <v>-0.32743703463395935</v>
      </c>
      <c r="CB1424" s="7">
        <f>CY1423</f>
        <v>-0.33143610731074796</v>
      </c>
      <c r="CC1424" s="8">
        <f>DU1423</f>
        <v>-0.37436627354864438</v>
      </c>
      <c r="CE1424" s="10"/>
      <c r="CG1424" s="10" t="s">
        <v>160</v>
      </c>
      <c r="CH1424" s="10">
        <f>-CH1421*((EY1421-CW1421)/(CH1423-CE1422))</f>
        <v>269.4807061710261</v>
      </c>
      <c r="CI1424" s="67"/>
      <c r="CJ1424" s="10" t="s">
        <v>10</v>
      </c>
      <c r="CK1424" s="5">
        <f t="shared" si="2139"/>
        <v>-9.8670839279614439E-2</v>
      </c>
      <c r="CL1424" s="6">
        <f t="shared" si="2139"/>
        <v>-0.32743703463395935</v>
      </c>
      <c r="CM1424" s="7">
        <f>FA1423</f>
        <v>-0.32485203562387521</v>
      </c>
      <c r="CN1424" s="8">
        <f>FW1423</f>
        <v>-0.38009361340467729</v>
      </c>
      <c r="CW1424" s="28"/>
      <c r="EE1424" s="1"/>
      <c r="EI1424" s="64">
        <f>(DEGREES(ACOS((EH1421*EK1421+EH1422*EK1422+EH1423*EK1423)/((SQRT(EH1421^2+EH1422^2+EH1423^2))*(SQRT(EK1421^2+EK1422^2+EK1423^2))))))</f>
        <v>87.913676975870047</v>
      </c>
      <c r="ER1424">
        <f t="shared" si="2141"/>
        <v>0.3492962422733713</v>
      </c>
      <c r="ES1424">
        <f t="shared" si="2141"/>
        <v>-0.34518112468713447</v>
      </c>
      <c r="ET1424" t="e">
        <f>#REF!</f>
        <v>#REF!</v>
      </c>
      <c r="EU1424" t="e">
        <f>#REF!</f>
        <v>#REF!</v>
      </c>
      <c r="EY1424" s="28"/>
      <c r="EZ1424" s="10"/>
      <c r="FG1424" s="10"/>
      <c r="FH1424" s="10"/>
      <c r="FI1424" s="10"/>
      <c r="FJ1424" s="10"/>
      <c r="FK1424" s="10"/>
      <c r="FL1424" s="10"/>
      <c r="FM1424" s="10"/>
      <c r="FN1424" s="10"/>
      <c r="FO1424" s="10"/>
      <c r="FP1424" s="10"/>
      <c r="FQ1424" s="10"/>
      <c r="FR1424" s="10"/>
      <c r="GG1424" s="1"/>
      <c r="GK1424" s="64" t="e">
        <f>(DEGREES(ACOS((GJ1421*GM1421+GJ1422*GM1422+GJ1423*GM1423)/((SQRT(GJ1421^2+GJ1422^2+GJ1423^2))*(SQRT(GM1421^2+GM1422^2+GM1423^2))))))</f>
        <v>#VALUE!</v>
      </c>
    </row>
    <row r="1425" spans="1:197" x14ac:dyDescent="0.2">
      <c r="A1425" s="1">
        <f>F1425</f>
        <v>-0.32743687210706163</v>
      </c>
      <c r="B1425">
        <f>C1425/(SQRT(C1423^2+C1424^2+C1425^2))</f>
        <v>-0.32743699002281879</v>
      </c>
      <c r="C1425">
        <v>-0.32597944093157327</v>
      </c>
      <c r="D1425" t="s">
        <v>10</v>
      </c>
      <c r="E1425" s="5">
        <f t="shared" si="2140"/>
        <v>-9.8670615622576494E-2</v>
      </c>
      <c r="F1425" s="6">
        <f t="shared" si="2140"/>
        <v>-0.32743687210706163</v>
      </c>
      <c r="G1425" s="7">
        <f t="shared" si="2142"/>
        <v>-0.51555749612369817</v>
      </c>
      <c r="H1425" s="8">
        <f t="shared" si="2143"/>
        <v>-0.56659029026636909</v>
      </c>
      <c r="J1425" s="10"/>
      <c r="BE1425" s="15"/>
      <c r="BV1425" s="4"/>
      <c r="BW1425" s="4" t="s">
        <v>2</v>
      </c>
      <c r="BX1425" s="4" t="s">
        <v>21</v>
      </c>
      <c r="CE1425" s="10"/>
      <c r="CS1425" s="15"/>
      <c r="CW1425" s="28"/>
      <c r="CY1425" s="82" t="s">
        <v>148</v>
      </c>
      <c r="CZ1425" s="13"/>
      <c r="DB1425" s="10"/>
      <c r="DC1425" s="10"/>
      <c r="DD1425" s="10"/>
      <c r="DE1425" s="10"/>
      <c r="DF1425" s="10"/>
      <c r="DG1425" s="10"/>
      <c r="DH1425" s="80"/>
      <c r="DI1425" s="23" t="s">
        <v>149</v>
      </c>
      <c r="DM1425" s="1"/>
      <c r="DO1425" s="80"/>
      <c r="DS1425" s="13"/>
      <c r="DT1425" s="81"/>
      <c r="DU1425" s="82" t="s">
        <v>150</v>
      </c>
      <c r="DW1425" s="13"/>
      <c r="DX1425" s="13"/>
      <c r="EA1425" s="1"/>
      <c r="EE1425" s="1"/>
      <c r="ER1425">
        <f t="shared" si="2141"/>
        <v>-9.8670839279614439E-2</v>
      </c>
      <c r="ES1425">
        <f t="shared" si="2141"/>
        <v>-0.32743703463395935</v>
      </c>
      <c r="ET1425" t="e">
        <f>#REF!</f>
        <v>#REF!</v>
      </c>
      <c r="EU1425" t="e">
        <f>#REF!</f>
        <v>#REF!</v>
      </c>
      <c r="EY1425" s="28"/>
      <c r="EZ1425" s="10"/>
      <c r="FA1425" s="82" t="s">
        <v>148</v>
      </c>
      <c r="FB1425" s="13"/>
      <c r="FD1425" s="10"/>
      <c r="FE1425" s="10"/>
      <c r="FF1425" s="10"/>
      <c r="FG1425" s="10"/>
      <c r="FH1425" s="10"/>
      <c r="FI1425" s="10"/>
      <c r="FJ1425" s="80"/>
      <c r="FK1425" s="23" t="s">
        <v>149</v>
      </c>
      <c r="FO1425" s="1"/>
      <c r="FQ1425" s="80"/>
      <c r="FU1425" s="13"/>
      <c r="FV1425" s="81"/>
      <c r="FW1425" s="82" t="s">
        <v>150</v>
      </c>
      <c r="FY1425" s="13"/>
      <c r="FZ1425" s="13"/>
      <c r="GC1425" s="1"/>
      <c r="GG1425" s="1"/>
      <c r="GK1425" s="13"/>
    </row>
    <row r="1426" spans="1:197" x14ac:dyDescent="0.2">
      <c r="A1426" s="83" t="s">
        <v>146</v>
      </c>
      <c r="B1426" s="17" t="s">
        <v>145</v>
      </c>
      <c r="C1426" s="17" t="s">
        <v>147</v>
      </c>
      <c r="M1426" s="17" t="s">
        <v>146</v>
      </c>
      <c r="N1426" s="17" t="s">
        <v>145</v>
      </c>
      <c r="O1426" s="17" t="s">
        <v>147</v>
      </c>
      <c r="P1426" s="1"/>
      <c r="Q1426" s="82" t="s">
        <v>148</v>
      </c>
      <c r="R1426" s="13"/>
      <c r="T1426" s="10"/>
      <c r="U1426" s="10"/>
      <c r="V1426" s="10"/>
      <c r="W1426" s="10"/>
      <c r="X1426" s="10"/>
      <c r="Y1426" s="10"/>
      <c r="Z1426" s="80"/>
      <c r="AA1426" s="23" t="s">
        <v>149</v>
      </c>
      <c r="AE1426" s="1"/>
      <c r="AG1426" s="80"/>
      <c r="AK1426" s="13"/>
      <c r="AL1426" s="81"/>
      <c r="AM1426" s="82" t="s">
        <v>150</v>
      </c>
      <c r="AO1426" s="13"/>
      <c r="AP1426" s="13"/>
      <c r="AS1426" s="1"/>
      <c r="AW1426" s="1"/>
      <c r="BV1426" s="4" t="s">
        <v>19</v>
      </c>
      <c r="BW1426" s="4" t="e">
        <f>DEGREES(ACOS(BV1423/(SQRT((BV1421^2)+(BV1422^2)+(BV1423^2)))))</f>
        <v>#REF!</v>
      </c>
      <c r="BX1426" s="4" t="e">
        <f>DEGREES(ATAN(BV1422/BV1421))</f>
        <v>#REF!</v>
      </c>
      <c r="BZ1426" s="5" t="s">
        <v>4</v>
      </c>
      <c r="CA1426" s="6" t="s">
        <v>5</v>
      </c>
      <c r="CB1426" s="7" t="s">
        <v>6</v>
      </c>
      <c r="CC1426" s="8" t="s">
        <v>1</v>
      </c>
      <c r="CD1426">
        <v>17</v>
      </c>
      <c r="CE1426" s="9" t="s">
        <v>7</v>
      </c>
      <c r="CG1426" s="90" t="s">
        <v>157</v>
      </c>
      <c r="CH1426" s="61">
        <f>CE1427-((CH1428-CE1427)/(EY1426-CW1426))*CW1426</f>
        <v>8.2365562448677512</v>
      </c>
      <c r="CI1426" s="10"/>
      <c r="CK1426" s="5" t="s">
        <v>4</v>
      </c>
      <c r="CL1426" s="6" t="s">
        <v>5</v>
      </c>
      <c r="CM1426" s="7" t="s">
        <v>6</v>
      </c>
      <c r="CN1426" s="8" t="s">
        <v>1</v>
      </c>
      <c r="CO1426" s="10"/>
      <c r="CP1426">
        <f t="shared" ref="CP1426:CQ1428" si="2144">BZ1427</f>
        <v>0.93180266183863136</v>
      </c>
      <c r="CQ1426">
        <f t="shared" si="2144"/>
        <v>-0.87956522186239505</v>
      </c>
      <c r="CR1426">
        <f>CI1430</f>
        <v>0</v>
      </c>
      <c r="CS1426">
        <f>CL1430</f>
        <v>0</v>
      </c>
      <c r="CU1426" s="17">
        <f>CU1330</f>
        <v>40</v>
      </c>
      <c r="CV1426" s="17">
        <f>CV1330</f>
        <v>-40</v>
      </c>
      <c r="CW1426" s="31">
        <f>CH1333</f>
        <v>259.12368332114198</v>
      </c>
      <c r="CY1426" s="61">
        <f t="array" ref="CY1426:CY1428">MMULT(DQ1426:DS1428,DO1426:DO1428)</f>
        <v>0.85367368978239799</v>
      </c>
      <c r="CZ1426" s="13"/>
      <c r="DA1426" s="17">
        <v>1</v>
      </c>
      <c r="DB1426">
        <v>0</v>
      </c>
      <c r="DD1426" s="73">
        <f>(DB1426^2)*(1-COS(RADIANS(CW1426+45)))+(COS(RADIANS(CW1426+45)))</f>
        <v>0.56098122699706565</v>
      </c>
      <c r="DE1426" s="73">
        <f>(DB1426*DB1427)*(1-COS(RADIANS(CW1426+45)))-DB1428*(SIN(RADIANS(CW1426+45)))</f>
        <v>0.82782852267656659</v>
      </c>
      <c r="DF1426" s="73">
        <f>(DB1426*DB1428)*(1-COS(RADIANS(CW1426+45)))+DB1427*(SIN(RADIANS(CW1426+45)))</f>
        <v>0</v>
      </c>
      <c r="DG1426" s="10"/>
      <c r="DH1426">
        <f t="array" ref="DH1426:DH1428">MMULT(DD1426:DF1428,DA1426:DA1428)</f>
        <v>0.56098122699706565</v>
      </c>
      <c r="DI1426" s="23">
        <f>COS(RADIANS('[1]Biaxial Input'!$F$21))</f>
        <v>-0.9975640502598242</v>
      </c>
      <c r="DK1426" s="30">
        <f>(DI1426^2)*(1-COS(RADIANS(CV1426)))+(COS(RADIANS(CV1426)))</f>
        <v>0.99886158030145311</v>
      </c>
      <c r="DL1426" s="30">
        <f>(DI1426*DI1427)*(1-COS(RADIANS(CV1426)))-DI1428*(SIN(RADIANS(CV1426)))</f>
        <v>-1.6280160168985456E-2</v>
      </c>
      <c r="DM1426" s="30">
        <f>(DI1426*DI1428)*(1-COS(RADIANS(CV1426)))+DI1427*(SIN(RADIANS(CV1426)))</f>
        <v>-4.4838597018148282E-2</v>
      </c>
      <c r="DO1426">
        <f t="array" ref="DO1426:DO1428">MMULT(DK1426:DM1428,DH1426:DH1428)</f>
        <v>0.57381977585936628</v>
      </c>
      <c r="DQ1426" s="28">
        <f>(DB1426^2)*(1-COS(RADIANS(CU1426)))+(COS(RADIANS(CU1426)))</f>
        <v>0.76604444311897801</v>
      </c>
      <c r="DR1426" s="28">
        <f>(DB1426*DB1427)*(1-COS(RADIANS(CU1426)))-DB1428*(SIN(RADIANS(CU1426)))</f>
        <v>-0.64278760968653925</v>
      </c>
      <c r="DS1426" s="28">
        <f>(DB1426*DB1428)*(1-COS(RADIANS(CU1426)))+DB1427*(SIN(RADIANS(CU1426)))</f>
        <v>0</v>
      </c>
      <c r="DU1426" s="61">
        <f t="array" ref="DU1426:DU1428">MMULT(DQ1426:DS1428,EE1426:EE1428)</f>
        <v>-0.35845845630762407</v>
      </c>
      <c r="DV1426" s="13"/>
      <c r="DW1426" s="17">
        <v>1</v>
      </c>
      <c r="DX1426">
        <v>0</v>
      </c>
      <c r="DZ1426" s="73">
        <f>(DB1426^2)*(1-COS(RADIANS(CW1426-45)))+(COS(RADIANS(CW1426-45)))</f>
        <v>-0.82782852267656659</v>
      </c>
      <c r="EA1426" s="73">
        <f>(DB1426*DB1427)*(1-COS(RADIANS(CW1426-45)))-DB1428*(SIN(RADIANS(CW1426-45)))</f>
        <v>0.56098122699706565</v>
      </c>
      <c r="EB1426" s="73">
        <f>(DB1426*DB1428)*(1-COS(RADIANS(CW1426-45)))+DB1427*(SIN(RADIANS(CW1426-45)))</f>
        <v>0</v>
      </c>
      <c r="EC1426" s="10"/>
      <c r="ED1426">
        <f t="array" ref="ED1426:ED1428">MMULT(DZ1426:EB1428,DA1426:DA1428)</f>
        <v>-0.82782852267656659</v>
      </c>
      <c r="EE1426" s="1">
        <f t="array" ref="EE1426:EE1428">MMULT(DK1426:DM1428,ED1426:ED1428)</f>
        <v>-0.81775324215202638</v>
      </c>
      <c r="EG1426">
        <f>CY1426+DU1426</f>
        <v>0.49521523347477392</v>
      </c>
      <c r="EH1426">
        <f>EG1426/(SQRT(EG1426^2+EG1427^2+EG1428^2))</f>
        <v>0.35017004973689203</v>
      </c>
      <c r="EJ1426">
        <f>Q1426+AM1426</f>
        <v>0</v>
      </c>
      <c r="EK1426">
        <f>EJ1426/(SQRT(EJ1426^2+EJ1427^2+EJ1428^2))</f>
        <v>0</v>
      </c>
      <c r="EM1426" s="23">
        <f>CY1427*DU1428-CY1428*DU1427</f>
        <v>-0.37782107733007797</v>
      </c>
      <c r="EO1426" s="15">
        <v>17</v>
      </c>
      <c r="EP1426" s="9" t="s">
        <v>7</v>
      </c>
      <c r="EW1426" s="17">
        <f>CU1426</f>
        <v>40</v>
      </c>
      <c r="EX1426" s="17">
        <f>CV1426</f>
        <v>-40</v>
      </c>
      <c r="EY1426" s="31">
        <f>1+CW1426</f>
        <v>260.12368332114198</v>
      </c>
      <c r="EZ1426" s="10"/>
      <c r="FA1426" s="61">
        <f t="array" ref="FA1426:FA1428">MMULT(FS1426:FU1428,FQ1426:FQ1428)</f>
        <v>0.85979963381494473</v>
      </c>
      <c r="FB1426" s="13" t="e">
        <f>BW1427</f>
        <v>#REF!</v>
      </c>
      <c r="FC1426" s="17">
        <v>1</v>
      </c>
      <c r="FD1426">
        <v>0</v>
      </c>
      <c r="FF1426" s="73">
        <f>(FD1426^2)*(1-COS(RADIANS(EY1426+45)))+(COS(RADIANS(EY1426+45)))</f>
        <v>0.57534338667714768</v>
      </c>
      <c r="FG1426" s="73">
        <f>(FD1426*FD1427)*(1-COS(RADIANS(EY1426+45)))-FD1428*(SIN(RADIANS(EY1426+45)))</f>
        <v>0.81791196800564681</v>
      </c>
      <c r="FH1426" s="73">
        <f>(FD1426*FD1428)*(1-COS(RADIANS(EY1426+45)))+FD1427*(SIN(RADIANS(EY1426+45)))</f>
        <v>0</v>
      </c>
      <c r="FI1426" s="10"/>
      <c r="FJ1426">
        <f t="array" ref="FJ1426:FJ1428">MMULT(FF1426:FH1428,FC1426:FC1428)</f>
        <v>0.57534338667714768</v>
      </c>
      <c r="FK1426" s="23">
        <f>COS(RADIANS(176))</f>
        <v>-0.9975640502598242</v>
      </c>
      <c r="FM1426" s="30">
        <f>(FK1426^2)*(1-COS(RADIANS(EX1426)))+(COS(RADIANS(EX1426)))</f>
        <v>0.99886158030145311</v>
      </c>
      <c r="FN1426" s="30">
        <f>(FK1426*FK1427)*(1-COS(RADIANS(EX1426)))-FK1428*(SIN(RADIANS(EX1426)))</f>
        <v>-1.6280160168985456E-2</v>
      </c>
      <c r="FO1426" s="30">
        <f>(FK1426*FK1428)*(1-COS(RADIANS(EX1426)))+FK1427*(SIN(RADIANS(EX1426)))</f>
        <v>-4.4838597018148282E-2</v>
      </c>
      <c r="FQ1426">
        <f t="array" ref="FQ1426:FQ1428">MMULT(FM1426:FO1428,FJ1426:FJ1428)</f>
        <v>0.58800414227558773</v>
      </c>
      <c r="FS1426" s="28">
        <f>(FD1426^2)*(1-COS(RADIANS(EW1426)))+(COS(RADIANS(EW1426)))</f>
        <v>0.76604444311897801</v>
      </c>
      <c r="FT1426" s="28">
        <f>(FD1426*FD1427)*(1-COS(RADIANS(EW1426)))-FD1428*(SIN(RADIANS(EW1426)))</f>
        <v>-0.64278760968653925</v>
      </c>
      <c r="FU1426" s="28">
        <f>(FD1426*FD1428)*(1-COS(RADIANS(EW1426)))+FD1427*(SIN(RADIANS(EW1426)))</f>
        <v>0</v>
      </c>
      <c r="FW1426" s="61">
        <f t="array" ref="FW1426:FW1428">MMULT(FS1426:FU1428,GG1426:GG1428)</f>
        <v>-0.34350520114959782</v>
      </c>
      <c r="FX1426" s="13" t="e">
        <f>BX1427</f>
        <v>#REF!</v>
      </c>
      <c r="FY1426" s="17">
        <v>1</v>
      </c>
      <c r="FZ1426">
        <v>0</v>
      </c>
      <c r="GB1426" s="73">
        <f>(FD1426^2)*(1-COS(RADIANS(EY1426-45)))+(COS(RADIANS(EY1426-45)))</f>
        <v>-0.81791196800564647</v>
      </c>
      <c r="GC1426" s="73">
        <f>(FD1426*FD1427)*(1-COS(RADIANS(EY1426-45)))-FD1428*(SIN(RADIANS(EY1426-45)))</f>
        <v>0.57534338667714802</v>
      </c>
      <c r="GD1426" s="73">
        <f>(FD1426*FD1428)*(1-COS(RADIANS(EY1426-45)))+FD1427*(SIN(RADIANS(EY1426-45)))</f>
        <v>0</v>
      </c>
      <c r="GE1426" s="10"/>
      <c r="GF1426">
        <f t="array" ref="GF1426:GF1428">MMULT(GB1426:GD1428,FC1426:FC1428)</f>
        <v>-0.81791196800564647</v>
      </c>
      <c r="GG1426" s="1">
        <f t="array" ref="GG1426:GG1428">MMULT(FM1426:FO1428,GF1426:GF1428)</f>
        <v>-0.80761415842232109</v>
      </c>
      <c r="GI1426">
        <f>FA1426+FW1426</f>
        <v>0.51629443266534691</v>
      </c>
      <c r="GJ1426">
        <f>GI1426/(SQRT(GI1426^2+GI1427^2+GI1428^2))</f>
        <v>0.36507529442652809</v>
      </c>
      <c r="GL1426" t="e">
        <f>CH1427+DC1426</f>
        <v>#VALUE!</v>
      </c>
      <c r="GM1426" t="e">
        <f>GL1426/(SQRT(GL1426^2+GL1427^2+GL1428^2))</f>
        <v>#VALUE!</v>
      </c>
      <c r="GO1426" s="27">
        <f>FA1427*FW1428-FA1428*FW1427</f>
        <v>-0.37782107733007803</v>
      </c>
    </row>
    <row r="1427" spans="1:197" x14ac:dyDescent="0.2">
      <c r="A1427" s="17">
        <f>A1332</f>
        <v>0</v>
      </c>
      <c r="B1427" s="17">
        <f t="shared" ref="B1427:C1427" si="2145">B1332</f>
        <v>0</v>
      </c>
      <c r="C1427" s="17">
        <f t="shared" si="2145"/>
        <v>111.4</v>
      </c>
      <c r="E1427" s="5" t="s">
        <v>4</v>
      </c>
      <c r="F1427" s="6" t="s">
        <v>5</v>
      </c>
      <c r="G1427" s="7" t="s">
        <v>6</v>
      </c>
      <c r="H1427" s="8" t="s">
        <v>1</v>
      </c>
      <c r="I1427">
        <v>1</v>
      </c>
      <c r="J1427" s="9" t="s">
        <v>7</v>
      </c>
      <c r="K1427">
        <v>1</v>
      </c>
      <c r="M1427" s="17">
        <f>A1427</f>
        <v>0</v>
      </c>
      <c r="N1427" s="17">
        <f t="shared" ref="N1427:O1427" si="2146">B1427</f>
        <v>0</v>
      </c>
      <c r="O1427" s="17">
        <f t="shared" si="2146"/>
        <v>111.4</v>
      </c>
      <c r="P1427" s="10"/>
      <c r="Q1427" s="61">
        <f t="array" ref="Q1427:Q1429">MMULT(AI1427:AK1429,AG1427:AG1429)</f>
        <v>-0.91636272956223963</v>
      </c>
      <c r="R1427" s="13"/>
      <c r="S1427" s="17">
        <v>1</v>
      </c>
      <c r="T1427">
        <v>0</v>
      </c>
      <c r="V1427" s="73">
        <f>(T1427^2)*(1-COS(RADIANS(O1427+45)))+(COS(RADIANS(O1427+45)))</f>
        <v>-0.91636272956223963</v>
      </c>
      <c r="W1427" s="73">
        <f>(T1427*T1428)*(1-COS(RADIANS(O1427+45)))-T1429*(SIN(RADIANS(O1427+45)))</f>
        <v>-0.40034903255689475</v>
      </c>
      <c r="X1427" s="73">
        <f>(T1427*T1429)*(1-COS(RADIANS(O1427+45)))+T1428*(SIN(RADIANS(O1427+45)))</f>
        <v>0</v>
      </c>
      <c r="Y1427" s="10"/>
      <c r="Z1427">
        <f t="array" ref="Z1427:Z1429">MMULT(V1427:X1429,S1427:S1429)</f>
        <v>-0.91636272956223963</v>
      </c>
      <c r="AA1427" s="23">
        <f>COS(RADIANS('[1]Biaxial Input'!$F$21))</f>
        <v>-0.9975640502598242</v>
      </c>
      <c r="AC1427" s="30">
        <f>(AA1427^2)*(1-COS(RADIANS(N1427)))+(COS(RADIANS(N1427)))</f>
        <v>1</v>
      </c>
      <c r="AD1427" s="30">
        <f>(AA1427*AA1428)*(1-COS(RADIANS(N1427)))-AA1429*(SIN(RADIANS(N1427)))</f>
        <v>0</v>
      </c>
      <c r="AE1427" s="30">
        <f>(AA1427*AA1429)*(1-COS(RADIANS(N1427)))+AA1428*(SIN(RADIANS(N1427)))</f>
        <v>0</v>
      </c>
      <c r="AG1427">
        <f t="array" ref="AG1427:AG1429">MMULT(AC1427:AE1429,Z1427:Z1429)</f>
        <v>-0.91636272956223963</v>
      </c>
      <c r="AI1427" s="28">
        <f>(T1427^2)*(1-COS(RADIANS(M1427)))+(COS(RADIANS(M1427)))</f>
        <v>1</v>
      </c>
      <c r="AJ1427" s="28">
        <f>(T1427*T1428)*(1-COS(RADIANS(M1427)))-T1429*(SIN(RADIANS(M1427)))</f>
        <v>0</v>
      </c>
      <c r="AK1427" s="28">
        <f>(T1427*T1429)*(1-COS(RADIANS(M1427)))+T1428*(SIN(RADIANS(M1427)))</f>
        <v>0</v>
      </c>
      <c r="AM1427" s="61">
        <f t="array" ref="AM1427:AM1429">MMULT(AI1427:AK1429,AW1427:AW1429)</f>
        <v>0.40034903255689491</v>
      </c>
      <c r="AN1427" s="13"/>
      <c r="AO1427" s="17">
        <v>1</v>
      </c>
      <c r="AP1427">
        <v>0</v>
      </c>
      <c r="AR1427" s="73">
        <f>(T1427^2)*(1-COS(RADIANS(O1427-45)))+(COS(RADIANS(O1427-45)))</f>
        <v>0.40034903255689491</v>
      </c>
      <c r="AS1427" s="73">
        <f>(T1427*T1428)*(1-COS(RADIANS(O1427-45)))-T1429*(SIN(RADIANS(O1427-45)))</f>
        <v>-0.91636272956223963</v>
      </c>
      <c r="AT1427" s="73">
        <f>(T1427*T1429)*(1-COS(RADIANS(O1427-45)))+T1428*(SIN(RADIANS(O1427-45)))</f>
        <v>0</v>
      </c>
      <c r="AU1427" s="10"/>
      <c r="AV1427">
        <f t="array" ref="AV1427:AV1429">MMULT(AR1427:AT1429,S1427:S1429)</f>
        <v>0.40034903255689491</v>
      </c>
      <c r="AW1427" s="1">
        <f t="array" ref="AW1427:AW1429">MMULT(AC1427:AE1429,AV1427:AV1429)</f>
        <v>0.40034903255689491</v>
      </c>
      <c r="BV1427" s="4" t="s">
        <v>18</v>
      </c>
      <c r="BW1427" s="4" t="e">
        <f>DEGREES(ACOS(BW1423/(SQRT((BW1421^2)+(BW1422^2)+(BW1423^2)))))</f>
        <v>#REF!</v>
      </c>
      <c r="BX1427" s="4" t="e">
        <f>DEGREES(ATAN(BW1422/BW1421))</f>
        <v>#REF!</v>
      </c>
      <c r="BY1427" t="s">
        <v>8</v>
      </c>
      <c r="BZ1427" s="5">
        <f t="shared" ref="BZ1427:CA1429" si="2147">BZ1422</f>
        <v>0.93180266183863136</v>
      </c>
      <c r="CA1427" s="6">
        <f t="shared" si="2147"/>
        <v>-0.87956522186239505</v>
      </c>
      <c r="CB1427" s="7">
        <f>CY1426</f>
        <v>0.85367368978239799</v>
      </c>
      <c r="CC1427" s="8">
        <f>DU1426</f>
        <v>-0.35845845630762407</v>
      </c>
      <c r="CE1427" s="9">
        <f>((SUMPRODUCT(CB1427:CB1429,BZ1427:BZ1429))*(SUMPRODUCT(CB1427:(CB1429),CA1427:CA1429)))-((SUMPRODUCT(CC1427:CC1429,BZ1427:BZ1429))*(SUMPRODUCT(CC1427:CC1429,CA1427:CA1429)))</f>
        <v>-4.9960036108132044E-16</v>
      </c>
      <c r="CG1427">
        <v>1</v>
      </c>
      <c r="CH1427" t="s">
        <v>161</v>
      </c>
      <c r="CI1427" s="67"/>
      <c r="CJ1427" s="1" t="s">
        <v>8</v>
      </c>
      <c r="CK1427" s="5">
        <f t="shared" ref="CK1427:CL1429" si="2148">BZ1427</f>
        <v>0.93180266183863136</v>
      </c>
      <c r="CL1427" s="6">
        <f t="shared" si="2148"/>
        <v>-0.87956522186239505</v>
      </c>
      <c r="CM1427" s="7">
        <f>FA1426</f>
        <v>0.85979963381494473</v>
      </c>
      <c r="CN1427" s="8">
        <f>FW1426</f>
        <v>-0.34350520114959782</v>
      </c>
      <c r="CO1427" s="10"/>
      <c r="CP1427">
        <f t="shared" si="2144"/>
        <v>0.3492962422733713</v>
      </c>
      <c r="CQ1427">
        <f t="shared" si="2144"/>
        <v>-0.34518112468713447</v>
      </c>
      <c r="CR1427">
        <f>CJ1430</f>
        <v>0</v>
      </c>
      <c r="CS1427">
        <f>CM1430</f>
        <v>0</v>
      </c>
      <c r="CW1427" s="28"/>
      <c r="CY1427" s="61">
        <v>-0.12466358907321079</v>
      </c>
      <c r="DA1427" s="17">
        <v>0</v>
      </c>
      <c r="DB1427">
        <v>0</v>
      </c>
      <c r="DD1427" s="73">
        <f>(DB1426*DB1427)*(1-COS(RADIANS(CW1426+45)))+DB1428*(SIN(RADIANS(CW1426+45)))</f>
        <v>-0.82782852267656659</v>
      </c>
      <c r="DE1427" s="73">
        <f>(DB1427^2)*(1-COS(RADIANS(CW1426+45)))+(COS(RADIANS(CW1426+45)))</f>
        <v>0.56098122699706565</v>
      </c>
      <c r="DF1427" s="73">
        <f>(DB1427*DB1428)*(1-COS(RADIANS(CW1426+45)))-DB1426*(SIN(RADIANS(CW1426+45)))</f>
        <v>0</v>
      </c>
      <c r="DG1427" s="10"/>
      <c r="DH1427">
        <v>-0.82782852267656659</v>
      </c>
      <c r="DI1427" s="23">
        <f>SIN(RADIANS('[1]Biaxial Input'!$F$21))*(COS(RADIANS(0)))</f>
        <v>6.9756473744125524E-2</v>
      </c>
      <c r="DK1427" s="30">
        <f>(DI1426*DI1427)*(1-COS(RADIANS(CV1426)))+DI1428*(SIN(RADIANS(CV1426)))</f>
        <v>-1.6280160168985456E-2</v>
      </c>
      <c r="DL1427" s="30">
        <f>(DI1427^2)*(1-COS(RADIANS(CV1426)))+(COS(RADIANS(CV1426)))</f>
        <v>0.7671828628175249</v>
      </c>
      <c r="DM1427" s="30">
        <f>(DI1427*DI1428)*(1-COS(RADIANS(CV1426)))-DI1426*(SIN(RADIANS(CV1426)))</f>
        <v>-0.64122181137573508</v>
      </c>
      <c r="DO1427">
        <v>-0.64422872017631683</v>
      </c>
      <c r="DQ1427" s="28">
        <f>(DB1426*DB1427)*(1-COS(RADIANS(CU1426)))+DB1428*(SIN(RADIANS(CU1426)))</f>
        <v>0.64278760968653925</v>
      </c>
      <c r="DR1427" s="28">
        <f>(DB1427^2)*(1-COS(RADIANS(CU1426)))+(COS(RADIANS(CU1426)))</f>
        <v>0.76604444311897801</v>
      </c>
      <c r="DS1427" s="28">
        <f>(DB1427*DB1428)*(1-COS(RADIANS(CU1426)))-DB1426*(SIN(RADIANS(CU1426)))</f>
        <v>0</v>
      </c>
      <c r="DU1427" s="61">
        <v>-0.84500405020787417</v>
      </c>
      <c r="DW1427" s="17">
        <v>0</v>
      </c>
      <c r="DX1427">
        <v>0</v>
      </c>
      <c r="DZ1427" s="73">
        <f>(DB1426*DB1427)*(1-COS(RADIANS(CW1426-45)))+DB1428*(SIN(RADIANS(CW1426-45)))</f>
        <v>-0.56098122699706565</v>
      </c>
      <c r="EA1427" s="73">
        <f>(DB1427^2)*(1-COS(RADIANS(CW1426-45)))+(COS(RADIANS(CW1426-45)))</f>
        <v>-0.82782852267656659</v>
      </c>
      <c r="EB1427" s="73">
        <f>(DB1427*DB1428)*(1-COS(RADIANS(CW1426-45)))-DB1426*(SIN(RADIANS(CW1426-45)))</f>
        <v>0</v>
      </c>
      <c r="EC1427" s="10"/>
      <c r="ED1427">
        <v>-0.56098122699706565</v>
      </c>
      <c r="EE1427" s="1">
        <v>-0.41689800277286748</v>
      </c>
      <c r="EG1427">
        <f>CY1427+DU1427</f>
        <v>-0.96966763928108501</v>
      </c>
      <c r="EH1427">
        <f>EG1427/(SQRT(EG1426^2+EG1427^2+EG1428^2))</f>
        <v>-0.68565856323280638</v>
      </c>
      <c r="EJ1427">
        <f>Q1427+AM1427</f>
        <v>-0.51601369700534472</v>
      </c>
      <c r="EK1427">
        <f>EJ1427/(SQRT(EJ1426^2+EJ1427^2+EJ1428^2))</f>
        <v>-0.36487678433761978</v>
      </c>
      <c r="EM1427" s="23">
        <f>CY1428*DU1426-CY1426*DU1428</f>
        <v>0.52002610001006078</v>
      </c>
      <c r="EP1427" s="9">
        <f>((SUMPRODUCT(CM1427:CM1429,BZ1427:BZ1429))*(SUMPRODUCT(CM1427:CM1429,CA1427:CA1429)))-((SUMPRODUCT(CN1427:CN1429,BZ1427:BZ1429))*(SUMPRODUCT(CN1427:CN1429,CA1427:CA1429)))</f>
        <v>-3.1786196226070151E-2</v>
      </c>
      <c r="EY1427" s="28"/>
      <c r="EZ1427" s="10"/>
      <c r="FA1427" s="61">
        <v>-0.10989724807939494</v>
      </c>
      <c r="FB1427" s="13" t="e">
        <f>BW1428</f>
        <v>#REF!</v>
      </c>
      <c r="FC1427" s="17">
        <v>0</v>
      </c>
      <c r="FD1427">
        <v>0</v>
      </c>
      <c r="FF1427" s="73">
        <f>(FD1426*FD1427)*(1-COS(RADIANS(EY1426+45)))+FD1428*(SIN(RADIANS(EY1426+45)))</f>
        <v>-0.81791196800564681</v>
      </c>
      <c r="FG1427" s="73">
        <f>(FD1427^2)*(1-COS(RADIANS(EY1426+45)))+(COS(RADIANS(EY1426+45)))</f>
        <v>0.57534338667714768</v>
      </c>
      <c r="FH1427" s="73">
        <f>(FD1427*FD1428)*(1-COS(RADIANS(EY1426+45)))-FD1426*(SIN(RADIANS(EY1426+45)))</f>
        <v>0</v>
      </c>
      <c r="FI1427" s="10"/>
      <c r="FJ1427">
        <v>-0.81791196800564681</v>
      </c>
      <c r="FK1427" s="23">
        <f>SIN(RADIANS(176))*(COS(RADIANS(0)))</f>
        <v>6.9756473744125524E-2</v>
      </c>
      <c r="FM1427" s="30">
        <f>(FK1426*FK1427)*(1-COS(RADIANS(EX1426)))+FK1428*(SIN(RADIANS(EX1426)))</f>
        <v>-1.6280160168985456E-2</v>
      </c>
      <c r="FN1427" s="30">
        <f>(FK1427^2)*(1-COS(RADIANS(EX1426)))+(COS(RADIANS(EX1426)))</f>
        <v>0.7671828628175249</v>
      </c>
      <c r="FO1427" s="30">
        <f>(FK1427*FK1428)*(1-COS(RADIANS(EX1426)))-FK1426*(SIN(RADIANS(EX1426)))</f>
        <v>-0.64122181137573508</v>
      </c>
      <c r="FQ1427">
        <v>-0.63685472763455842</v>
      </c>
      <c r="FS1427" s="28">
        <f>(FD1426*FD1427)*(1-COS(RADIANS(EW1426)))+FD1428*(SIN(RADIANS(EW1426)))</f>
        <v>0.64278760968653925</v>
      </c>
      <c r="FT1427" s="28">
        <f>(FD1427^2)*(1-COS(RADIANS(EW1426)))+(COS(RADIANS(EW1426)))</f>
        <v>0.76604444311897801</v>
      </c>
      <c r="FU1427" s="28">
        <f>(FD1427*FD1428)*(1-COS(RADIANS(EW1426)))-FD1426*(SIN(RADIANS(EW1426)))</f>
        <v>0</v>
      </c>
      <c r="FW1427" s="61">
        <v>-0.84705103162259476</v>
      </c>
      <c r="FX1427" s="13" t="e">
        <f>BX1428</f>
        <v>#REF!</v>
      </c>
      <c r="FY1427" s="17">
        <v>0</v>
      </c>
      <c r="FZ1427">
        <v>0</v>
      </c>
      <c r="GB1427" s="73">
        <f>(FD1426*FD1427)*(1-COS(RADIANS(EY1426-45)))+FD1428*(SIN(RADIANS(EY1426-45)))</f>
        <v>-0.57534338667714802</v>
      </c>
      <c r="GC1427" s="73">
        <f>(FD1427^2)*(1-COS(RADIANS(EY1426-45)))+(COS(RADIANS(EY1426-45)))</f>
        <v>-0.81791196800564647</v>
      </c>
      <c r="GD1427" s="73">
        <f>(FD1427*FD1428)*(1-COS(RADIANS(EY1426-45)))-FD1426*(SIN(RADIANS(EY1426-45)))</f>
        <v>0</v>
      </c>
      <c r="GE1427" s="10"/>
      <c r="GF1427">
        <v>-0.57534338667714802</v>
      </c>
      <c r="GG1427" s="1">
        <v>-0.42807784865084264</v>
      </c>
      <c r="GI1427">
        <f>FA1427+FW1427</f>
        <v>-0.9569482797019897</v>
      </c>
      <c r="GJ1427">
        <f>GI1427/(SQRT(GI1426^2+GI1427^2+GI1428^2))</f>
        <v>-0.67666461782207776</v>
      </c>
      <c r="GL1427">
        <f>CH1428+DC1427</f>
        <v>-3.1786196226070151E-2</v>
      </c>
      <c r="GM1427" t="e">
        <f>GL1427/(SQRT(GL1426^2+GL1427^2+GL1428^2))</f>
        <v>#VALUE!</v>
      </c>
      <c r="GO1427" s="27">
        <f>FA1428*FW1426-FA1426*FW1428</f>
        <v>0.52002610001006078</v>
      </c>
    </row>
    <row r="1428" spans="1:197" x14ac:dyDescent="0.2">
      <c r="A1428" s="17">
        <f t="shared" ref="A1428:C1443" si="2149">A1333</f>
        <v>0</v>
      </c>
      <c r="B1428" s="17">
        <f t="shared" si="2149"/>
        <v>5</v>
      </c>
      <c r="C1428" s="17">
        <f t="shared" si="2149"/>
        <v>109</v>
      </c>
      <c r="D1428" s="1" t="s">
        <v>8</v>
      </c>
      <c r="E1428" s="5">
        <f>B1420</f>
        <v>0.93180257253695653</v>
      </c>
      <c r="F1428" s="6">
        <f>B1423</f>
        <v>-0.87956533664367853</v>
      </c>
      <c r="G1428" s="7">
        <f>Q1427</f>
        <v>-0.91636272956223963</v>
      </c>
      <c r="H1428" s="8">
        <f>AM1427</f>
        <v>0.40034903255689491</v>
      </c>
      <c r="J1428" s="9">
        <f>((SUMPRODUCT(G1428:G1430,E1428:E1430))*(SUMPRODUCT(G1428:G1430,F1428:F1430)))-((SUMPRODUCT(H1428:H1430,E1428:E1430))*(SUMPRODUCT(H1428:H1430,F1428:F1430)))</f>
        <v>-1.3516444503391734E-2</v>
      </c>
      <c r="P1428" s="10"/>
      <c r="Q1428" s="61">
        <v>0.40034903255689475</v>
      </c>
      <c r="S1428" s="17">
        <v>0</v>
      </c>
      <c r="T1428">
        <v>0</v>
      </c>
      <c r="V1428" s="73">
        <f>(T1427*T1428)*(1-COS(RADIANS(O1427+45)))+T1429*(SIN(RADIANS(O1427+45)))</f>
        <v>0.40034903255689475</v>
      </c>
      <c r="W1428" s="73">
        <f>(T1428^2)*(1-COS(RADIANS(O1427+45)))+(COS(RADIANS(O1427+45)))</f>
        <v>-0.91636272956223963</v>
      </c>
      <c r="X1428" s="73">
        <f>(T1428*T1429)*(1-COS(RADIANS(O1427+45)))-T1427*(SIN(RADIANS(O1427+45)))</f>
        <v>0</v>
      </c>
      <c r="Y1428" s="10"/>
      <c r="Z1428">
        <v>0.40034903255689475</v>
      </c>
      <c r="AA1428" s="23">
        <f>SIN(RADIANS('[1]Biaxial Input'!$F$21))*(COS(RADIANS(0)))</f>
        <v>6.9756473744125524E-2</v>
      </c>
      <c r="AC1428" s="30">
        <f>(AA1427*AA1428)*(1-COS(RADIANS(N1427)))+AA1429*(SIN(RADIANS(N1427)))</f>
        <v>0</v>
      </c>
      <c r="AD1428" s="30">
        <f>(AA1428^2)*(1-COS(RADIANS(N1427)))+(COS(RADIANS(N1427)))</f>
        <v>1</v>
      </c>
      <c r="AE1428" s="30">
        <f>(AA1428*AA1429)*(1-COS(RADIANS(N1427)))-AA1427*(SIN(RADIANS(N1427)))</f>
        <v>0</v>
      </c>
      <c r="AG1428">
        <v>0.40034903255689475</v>
      </c>
      <c r="AI1428" s="28">
        <f>(T1427*T1428)*(1-COS(RADIANS(M1427)))+T1429*(SIN(RADIANS(M1427)))</f>
        <v>0</v>
      </c>
      <c r="AJ1428" s="28">
        <f>(T1428^2)*(1-COS(RADIANS(M1427)))+(COS(RADIANS(M1427)))</f>
        <v>1</v>
      </c>
      <c r="AK1428" s="28">
        <f>(T1428*T1429)*(1-COS(RADIANS(M1427)))-T1427*(SIN(RADIANS(M1427)))</f>
        <v>0</v>
      </c>
      <c r="AM1428" s="61">
        <v>0.91636272956223963</v>
      </c>
      <c r="AO1428" s="17">
        <v>0</v>
      </c>
      <c r="AP1428">
        <v>0</v>
      </c>
      <c r="AR1428" s="73">
        <f>(T1427*T1428)*(1-COS(RADIANS(O1427-45)))+T1429*(SIN(RADIANS(O1427-45)))</f>
        <v>0.91636272956223963</v>
      </c>
      <c r="AS1428" s="73">
        <f>(T1428^2)*(1-COS(RADIANS(O1427-45)))+(COS(RADIANS(O1427-45)))</f>
        <v>0.40034903255689491</v>
      </c>
      <c r="AT1428" s="73">
        <f>(T1428*T1429)*(1-COS(RADIANS(O1427-45)))-T1427*(SIN(RADIANS(O1427-45)))</f>
        <v>0</v>
      </c>
      <c r="AU1428" s="10"/>
      <c r="AV1428">
        <v>0.91636272956223963</v>
      </c>
      <c r="AW1428" s="1">
        <v>0.91636272956223963</v>
      </c>
      <c r="BV1428" s="4" t="s">
        <v>20</v>
      </c>
      <c r="BW1428" s="4" t="e">
        <f>DEGREES(ACOS(BX1423/(SQRT((BX1421^2)+(BX1422^2)+(BX1423^2)))))</f>
        <v>#REF!</v>
      </c>
      <c r="BX1428" s="4" t="e">
        <f>DEGREES(ATAN(BX1422/BX1421))</f>
        <v>#REF!</v>
      </c>
      <c r="BY1428" t="s">
        <v>9</v>
      </c>
      <c r="BZ1428" s="5">
        <f t="shared" si="2147"/>
        <v>0.3492962422733713</v>
      </c>
      <c r="CA1428" s="6">
        <f t="shared" si="2147"/>
        <v>-0.34518112468713447</v>
      </c>
      <c r="CB1428" s="7">
        <f>CY1427</f>
        <v>-0.12466358907321079</v>
      </c>
      <c r="CC1428" s="8">
        <f>DU1427</f>
        <v>-0.84500405020787417</v>
      </c>
      <c r="CE1428" s="10"/>
      <c r="CH1428">
        <f>((SUMPRODUCT(CM1427:CM1429,CK1427:CK1429))*(SUMPRODUCT(CM1427:CM1429,CL1427:CL1429)))-((SUMPRODUCT(CN1427:CN1429,CK1427:CK1429))*(SUMPRODUCT(CN1427:CN1429,CL1427:CL1429)))</f>
        <v>-3.1786196226070151E-2</v>
      </c>
      <c r="CI1428" s="67"/>
      <c r="CJ1428" s="10" t="s">
        <v>9</v>
      </c>
      <c r="CK1428" s="5">
        <f t="shared" si="2148"/>
        <v>0.3492962422733713</v>
      </c>
      <c r="CL1428" s="6">
        <f t="shared" si="2148"/>
        <v>-0.34518112468713447</v>
      </c>
      <c r="CM1428" s="7">
        <f>FA1427</f>
        <v>-0.10989724807939494</v>
      </c>
      <c r="CN1428" s="8">
        <f>FW1427</f>
        <v>-0.84705103162259476</v>
      </c>
      <c r="CP1428">
        <f t="shared" si="2144"/>
        <v>-9.8670839279614439E-2</v>
      </c>
      <c r="CQ1428">
        <f t="shared" si="2144"/>
        <v>-0.32743703463395935</v>
      </c>
      <c r="CR1428">
        <f>CK1430</f>
        <v>0</v>
      </c>
      <c r="CS1428">
        <f>CN1430</f>
        <v>0</v>
      </c>
      <c r="CW1428" s="28"/>
      <c r="CY1428" s="61">
        <v>-0.50566809364709897</v>
      </c>
      <c r="DA1428" s="17">
        <v>0</v>
      </c>
      <c r="DB1428">
        <v>1</v>
      </c>
      <c r="DD1428" s="73">
        <f>(DB1426*DB1428)*(1-COS(RADIANS(CW1426+45)))-DB1427*(SIN(RADIANS(CW1426+45)))</f>
        <v>0</v>
      </c>
      <c r="DE1428" s="73">
        <f>(DB1427*DB1428)*(1-COS(RADIANS(CW1426+45)))+DB1426*(SIN(RADIANS(CW1426+45)))</f>
        <v>0</v>
      </c>
      <c r="DF1428" s="73">
        <f>(DB1428^2)*(1-COS(RADIANS(CW1426+45)))+(COS(RADIANS(CW1426+45)))</f>
        <v>1</v>
      </c>
      <c r="DG1428" s="10"/>
      <c r="DH1428">
        <v>0</v>
      </c>
      <c r="DI1428" s="23">
        <f>SIN(RADIANS('[1]Biaxial Input'!$F$21))*SIN(RADIANS(0))</f>
        <v>0</v>
      </c>
      <c r="DK1428" s="30">
        <f>(DI1426*DI1428)*(1-COS(RADIANS(CV1426)))-DI1427*(SIN(RADIANS(CV1426)))</f>
        <v>4.4838597018148282E-2</v>
      </c>
      <c r="DL1428" s="30">
        <f>(DI1427*DI1428)*(1-COS(RADIANS(CV1426)))+DI1426*(SIN(RADIANS(CV1426)))</f>
        <v>0.64122181137573508</v>
      </c>
      <c r="DM1428" s="30">
        <f>(DI1428^2)*(1-COS(RADIANS(CV1426)))+(COS(RADIANS(CV1426)))</f>
        <v>0.76604444311897801</v>
      </c>
      <c r="DO1428">
        <v>-0.50566809364709897</v>
      </c>
      <c r="DQ1428" s="28">
        <f>(DB1426*DB1428)*(1-COS(RADIANS(CU1426)))-DB1427*(SIN(RADIANS(CU1426)))</f>
        <v>0</v>
      </c>
      <c r="DR1428" s="28">
        <f>(DB1427*DB1428)*(1-COS(RADIANS(CU1426)))+DB1426*(SIN(RADIANS(CU1426)))</f>
        <v>0</v>
      </c>
      <c r="DS1428" s="28">
        <f>(DB1428^2)*(1-COS(RADIANS(CU1426)))+(COS(RADIANS(CU1426)))</f>
        <v>1</v>
      </c>
      <c r="DU1428" s="61">
        <v>-0.39683206805126442</v>
      </c>
      <c r="DW1428" s="17">
        <v>0</v>
      </c>
      <c r="DX1428">
        <v>1</v>
      </c>
      <c r="DZ1428" s="73">
        <f>(DB1426*DB1426)*(1-COS(RADIANS(CW1426-45)))-DB1426*(SIN(RADIANS(CW1426-45)))</f>
        <v>0</v>
      </c>
      <c r="EA1428" s="73">
        <f>(DB1427*DB1428)*(1-COS(RADIANS(CW1426-45)))+DB1426*(SIN(RADIANS(CW1426-45)))</f>
        <v>0</v>
      </c>
      <c r="EB1428" s="73">
        <f>(DB1428^2)*(1-COS(RADIANS(CW1426-45)))+(COS(RADIANS(CW1426-45)))</f>
        <v>1</v>
      </c>
      <c r="EC1428" s="10"/>
      <c r="ED1428">
        <v>0</v>
      </c>
      <c r="EE1428" s="1">
        <v>-0.39683206805126442</v>
      </c>
      <c r="EG1428">
        <f>CY1428+DU1428</f>
        <v>-0.90250016169836345</v>
      </c>
      <c r="EH1428">
        <f>EG1428/(SQRT(EG1426^2+EG1427^2+EG1428^2))</f>
        <v>-0.63816398435886845</v>
      </c>
      <c r="EJ1428">
        <f>Q1428+AM1428</f>
        <v>1.3167117621191344</v>
      </c>
      <c r="EK1428">
        <f>EJ1428/(SQRT(EJ1426^2+EJ1427^2+EJ1428^2))</f>
        <v>0.93105581586252828</v>
      </c>
      <c r="EM1428" s="23">
        <f>CY1426*DU1427-CY1427*DU1426</f>
        <v>-0.76604444311897768</v>
      </c>
      <c r="ER1428">
        <f t="shared" ref="ER1428:ES1430" si="2150">CK1427</f>
        <v>0.93180266183863136</v>
      </c>
      <c r="ES1428">
        <f t="shared" si="2150"/>
        <v>-0.87956522186239505</v>
      </c>
      <c r="ET1428" t="e">
        <f>#REF!</f>
        <v>#REF!</v>
      </c>
      <c r="EU1428" t="e">
        <f>#REF!</f>
        <v>#REF!</v>
      </c>
      <c r="EY1428" s="28"/>
      <c r="EZ1428" s="10"/>
      <c r="FA1428" s="61">
        <v>-0.49866540340819981</v>
      </c>
      <c r="FB1428" s="13">
        <f>BW1429</f>
        <v>0</v>
      </c>
      <c r="FC1428" s="17">
        <v>0</v>
      </c>
      <c r="FD1428">
        <v>1</v>
      </c>
      <c r="FF1428" s="73">
        <f>(FD1426*FD1428)*(1-COS(RADIANS(EY1426+45)))-FD1427*(SIN(RADIANS(EY1426+45)))</f>
        <v>0</v>
      </c>
      <c r="FG1428" s="73">
        <f>(FD1427*FD1428)*(1-COS(RADIANS(EY1426+45)))+FD1426*(SIN(RADIANS(EY1426+45)))</f>
        <v>0</v>
      </c>
      <c r="FH1428" s="73">
        <f>(FD1428^2)*(1-COS(RADIANS(EY1426+45)))+(COS(RADIANS(EY1426+45)))</f>
        <v>1</v>
      </c>
      <c r="FI1428" s="10"/>
      <c r="FJ1428">
        <v>0</v>
      </c>
      <c r="FK1428" s="23">
        <f>SIN(RADIANS(176))*SIN(RADIANS(0))</f>
        <v>0</v>
      </c>
      <c r="FM1428" s="30">
        <f>(FK1426*FK1428)*(1-COS(RADIANS(EX1426)))-FK1427*(SIN(RADIANS(EX1426)))</f>
        <v>4.4838597018148282E-2</v>
      </c>
      <c r="FN1428" s="30">
        <f>(FK1427*FK1428)*(1-COS(RADIANS(EX1426)))+FK1426*(SIN(RADIANS(EX1426)))</f>
        <v>0.64122181137573508</v>
      </c>
      <c r="FO1428" s="30">
        <f>(FK1428^2)*(1-COS(RADIANS(EX1426)))+(COS(RADIANS(EX1426)))</f>
        <v>0.76604444311897801</v>
      </c>
      <c r="FQ1428">
        <v>-0.49866540340819981</v>
      </c>
      <c r="FS1428" s="28">
        <f>(FD1426*FD1428)*(1-COS(RADIANS(EW1426)))-FD1427*(SIN(RADIANS(EW1426)))</f>
        <v>0</v>
      </c>
      <c r="FT1428" s="28">
        <f>(FD1427*FD1428)*(1-COS(RADIANS(EW1426)))+FD1426*(SIN(RADIANS(EW1426)))</f>
        <v>0</v>
      </c>
      <c r="FU1428" s="28">
        <f>(FD1428^2)*(1-COS(RADIANS(EW1426)))+(COS(RADIANS(EW1426)))</f>
        <v>1</v>
      </c>
      <c r="FW1428" s="61">
        <v>-0.40559675369789661</v>
      </c>
      <c r="FX1428" s="13">
        <f>BX1429</f>
        <v>0</v>
      </c>
      <c r="FY1428" s="17">
        <v>0</v>
      </c>
      <c r="FZ1428">
        <v>1</v>
      </c>
      <c r="GB1428" s="73">
        <f>(FD1426*FD1426)*(1-COS(RADIANS(EY1426-45)))-FD1426*(SIN(RADIANS(EY1426-45)))</f>
        <v>0</v>
      </c>
      <c r="GC1428" s="73">
        <f>(FD1427*FD1428)*(1-COS(RADIANS(EY1426-45)))+FD1426*(SIN(RADIANS(EY1426-45)))</f>
        <v>0</v>
      </c>
      <c r="GD1428" s="73">
        <f>(FD1428^2)*(1-COS(RADIANS(EY1426-45)))+(COS(RADIANS(EY1426-45)))</f>
        <v>0.99999999999999989</v>
      </c>
      <c r="GE1428" s="10"/>
      <c r="GF1428">
        <v>0</v>
      </c>
      <c r="GG1428" s="1">
        <v>-0.40559675369789661</v>
      </c>
      <c r="GI1428">
        <f>FA1428+FW1428</f>
        <v>-0.90426215710609648</v>
      </c>
      <c r="GJ1428">
        <f>GI1428/(SQRT(GI1426^2+GI1427^2+GI1428^2))</f>
        <v>-0.63940990326009584</v>
      </c>
      <c r="GL1428" t="e">
        <f>#REF!+DC1428</f>
        <v>#REF!</v>
      </c>
      <c r="GM1428" t="e">
        <f>GL1428/(SQRT(GL1426^2+GL1427^2+GL1428^2))</f>
        <v>#REF!</v>
      </c>
      <c r="GO1428" s="27">
        <f>FA1426*FW1427-FA1427*FW1426</f>
        <v>-0.7660444431189779</v>
      </c>
    </row>
    <row r="1429" spans="1:197" x14ac:dyDescent="0.2">
      <c r="A1429" s="17">
        <f t="shared" si="2149"/>
        <v>85</v>
      </c>
      <c r="B1429" s="17">
        <f t="shared" si="2149"/>
        <v>10</v>
      </c>
      <c r="C1429" s="17">
        <f t="shared" si="2149"/>
        <v>114.6</v>
      </c>
      <c r="D1429" s="10" t="s">
        <v>9</v>
      </c>
      <c r="E1429" s="5">
        <f t="shared" ref="E1429:E1430" si="2151">B1421</f>
        <v>0.34929649784185368</v>
      </c>
      <c r="F1429" s="6">
        <f t="shared" ref="F1429:F1430" si="2152">B1424</f>
        <v>-0.34518087452767277</v>
      </c>
      <c r="G1429" s="7">
        <f t="shared" ref="G1429:G1430" si="2153">Q1428</f>
        <v>0.40034903255689475</v>
      </c>
      <c r="H1429" s="8">
        <f t="shared" ref="H1429:H1430" si="2154">AM1428</f>
        <v>0.91636272956223963</v>
      </c>
      <c r="J1429" s="10"/>
      <c r="P1429" s="10"/>
      <c r="Q1429" s="61">
        <v>0</v>
      </c>
      <c r="S1429" s="17">
        <v>0</v>
      </c>
      <c r="T1429">
        <v>1</v>
      </c>
      <c r="V1429" s="73">
        <f>(T1427*T1429)*(1-COS(RADIANS(O1427+45)))-T1428*(SIN(RADIANS(O1427+45)))</f>
        <v>0</v>
      </c>
      <c r="W1429" s="73">
        <f>(T1428*T1429)*(1-COS(RADIANS(O1427+45)))+T1427*(SIN(RADIANS(O1427+45)))</f>
        <v>0</v>
      </c>
      <c r="X1429" s="73">
        <f>(T1429^2)*(1-COS(RADIANS(O1427+45)))+(COS(RADIANS(O1427+45)))</f>
        <v>1</v>
      </c>
      <c r="Y1429" s="10"/>
      <c r="Z1429">
        <v>0</v>
      </c>
      <c r="AA1429" s="23">
        <f>SIN(RADIANS('[1]Biaxial Input'!$F$21))*SIN(RADIANS(0))</f>
        <v>0</v>
      </c>
      <c r="AC1429" s="30">
        <f>(AA1427*AA1429)*(1-COS(RADIANS(N1427)))-AA1428*(SIN(RADIANS(N1427)))</f>
        <v>0</v>
      </c>
      <c r="AD1429" s="30">
        <f>(AA1428*AA1429)*(1-COS(RADIANS(N1427)))+AA1427*(SIN(RADIANS(N1427)))</f>
        <v>0</v>
      </c>
      <c r="AE1429" s="30">
        <f>(AA1429^2)*(1-COS(RADIANS(N1427)))+(COS(RADIANS(N1427)))</f>
        <v>1</v>
      </c>
      <c r="AG1429">
        <v>0</v>
      </c>
      <c r="AI1429" s="28">
        <f>(T1427*T1429)*(1-COS(RADIANS(M1427)))-T1428*(SIN(RADIANS(M1427)))</f>
        <v>0</v>
      </c>
      <c r="AJ1429" s="28">
        <f>(T1428*T1429)*(1-COS(RADIANS(M1427)))+T1427*(SIN(RADIANS(M1427)))</f>
        <v>0</v>
      </c>
      <c r="AK1429" s="28">
        <f>(T1429^2)*(1-COS(RADIANS(M1427)))+(COS(RADIANS(M1427)))</f>
        <v>1</v>
      </c>
      <c r="AM1429" s="61">
        <v>0</v>
      </c>
      <c r="AO1429" s="17">
        <v>0</v>
      </c>
      <c r="AP1429">
        <v>1</v>
      </c>
      <c r="AR1429" s="73">
        <f>(T1427*T1427)*(1-COS(RADIANS(O1427-45)))-T1427*(SIN(RADIANS(O1427-45)))</f>
        <v>0</v>
      </c>
      <c r="AS1429" s="73">
        <f>(T1428*T1429)*(1-COS(RADIANS(O1427-45)))+T1427*(SIN(RADIANS(O1427-45)))</f>
        <v>0</v>
      </c>
      <c r="AT1429" s="73">
        <f>(T1429^2)*(1-COS(RADIANS(O1427-45)))+(COS(RADIANS(O1427-45)))</f>
        <v>1</v>
      </c>
      <c r="AU1429" s="10"/>
      <c r="AV1429">
        <v>0</v>
      </c>
      <c r="AW1429" s="1">
        <v>0</v>
      </c>
      <c r="BY1429" t="s">
        <v>10</v>
      </c>
      <c r="BZ1429" s="5">
        <f t="shared" si="2147"/>
        <v>-9.8670839279614439E-2</v>
      </c>
      <c r="CA1429" s="6">
        <f t="shared" si="2147"/>
        <v>-0.32743703463395935</v>
      </c>
      <c r="CB1429" s="7">
        <f>CY1428</f>
        <v>-0.50566809364709897</v>
      </c>
      <c r="CC1429" s="8">
        <f>DU1428</f>
        <v>-0.39683206805126442</v>
      </c>
      <c r="CE1429" s="10"/>
      <c r="CG1429" s="10" t="s">
        <v>160</v>
      </c>
      <c r="CH1429" s="10">
        <f>-CH1426*((EY1426-CW1426)/(CH1428-CE1427))</f>
        <v>259.12368332114198</v>
      </c>
      <c r="CI1429" s="67"/>
      <c r="CJ1429" s="10" t="s">
        <v>10</v>
      </c>
      <c r="CK1429" s="5">
        <f t="shared" si="2148"/>
        <v>-9.8670839279614439E-2</v>
      </c>
      <c r="CL1429" s="6">
        <f t="shared" si="2148"/>
        <v>-0.32743703463395935</v>
      </c>
      <c r="CM1429" s="7">
        <f>FA1428</f>
        <v>-0.49866540340819981</v>
      </c>
      <c r="CN1429" s="8">
        <f>FW1428</f>
        <v>-0.40559675369789661</v>
      </c>
      <c r="CW1429" s="28"/>
      <c r="DE1429" s="10"/>
      <c r="DF1429" s="10"/>
      <c r="DG1429" s="10"/>
      <c r="DH1429" s="10"/>
      <c r="DI1429" s="10"/>
      <c r="DJ1429" s="10"/>
      <c r="DK1429" s="10"/>
      <c r="DL1429" s="10"/>
      <c r="DM1429" s="10"/>
      <c r="DN1429" s="10"/>
      <c r="DO1429" s="10"/>
      <c r="DP1429" s="10"/>
      <c r="EE1429" s="1"/>
      <c r="EI1429" s="64">
        <f>(DEGREES(ACOS((EH1426*EK1426+EH1427*EK1427+EH1428*EK1428)/((SQRT(EH1426^2+EH1427^2+EH1428^2))*(SQRT(EK1426^2+EK1427^2+EK1428^2))))))</f>
        <v>110.11987295917135</v>
      </c>
      <c r="ER1429">
        <f t="shared" si="2150"/>
        <v>0.3492962422733713</v>
      </c>
      <c r="ES1429">
        <f t="shared" si="2150"/>
        <v>-0.34518112468713447</v>
      </c>
      <c r="ET1429" t="e">
        <f>#REF!</f>
        <v>#REF!</v>
      </c>
      <c r="EU1429" t="e">
        <f>#REF!</f>
        <v>#REF!</v>
      </c>
      <c r="EY1429" s="28"/>
      <c r="EZ1429" s="10"/>
      <c r="FG1429" s="10"/>
      <c r="FH1429" s="10"/>
      <c r="FI1429" s="10"/>
      <c r="FJ1429" s="10"/>
      <c r="FK1429" s="10"/>
      <c r="FL1429" s="10"/>
      <c r="FM1429" s="10"/>
      <c r="FN1429" s="10"/>
      <c r="FO1429" s="10"/>
      <c r="FP1429" s="10"/>
      <c r="FQ1429" s="10"/>
      <c r="FR1429" s="10"/>
      <c r="GG1429" s="1"/>
      <c r="GK1429" s="64" t="e">
        <f>(DEGREES(ACOS((GJ1426*GM1426+GJ1427*GM1427+GJ1428*GM1428)/((SQRT(GJ1426^2+GJ1427^2+GJ1428^2))*(SQRT(GM1426^2+GM1427^2+GM1428^2))))))</f>
        <v>#VALUE!</v>
      </c>
    </row>
    <row r="1430" spans="1:197" x14ac:dyDescent="0.2">
      <c r="A1430" s="17">
        <f t="shared" si="2149"/>
        <v>140</v>
      </c>
      <c r="B1430" s="17">
        <f t="shared" si="2149"/>
        <v>15</v>
      </c>
      <c r="C1430" s="17">
        <f t="shared" si="2149"/>
        <v>151.4</v>
      </c>
      <c r="D1430" s="10" t="s">
        <v>10</v>
      </c>
      <c r="E1430" s="5">
        <f t="shared" si="2151"/>
        <v>-9.867077788750768E-2</v>
      </c>
      <c r="F1430" s="6">
        <f t="shared" si="2152"/>
        <v>-0.32743699002281879</v>
      </c>
      <c r="G1430" s="7">
        <f t="shared" si="2153"/>
        <v>0</v>
      </c>
      <c r="H1430" s="8">
        <f t="shared" si="2154"/>
        <v>0</v>
      </c>
      <c r="J1430" s="10"/>
      <c r="P1430" s="10"/>
      <c r="W1430" s="10"/>
      <c r="X1430" s="10"/>
      <c r="Y1430" s="10"/>
      <c r="Z1430" s="10"/>
      <c r="AA1430" s="10"/>
      <c r="AB1430" s="10"/>
      <c r="AC1430" s="10"/>
      <c r="AD1430" s="10"/>
      <c r="AE1430" s="10"/>
      <c r="AF1430" s="10"/>
      <c r="AG1430" s="10"/>
      <c r="AH1430" s="10"/>
      <c r="AW1430" s="1"/>
      <c r="CS1430" s="15"/>
      <c r="CW1430" s="28"/>
      <c r="CY1430" s="82" t="s">
        <v>148</v>
      </c>
      <c r="CZ1430" s="13"/>
      <c r="DB1430" s="10"/>
      <c r="DC1430" s="10"/>
      <c r="DD1430" s="10"/>
      <c r="DE1430" s="10"/>
      <c r="DF1430" s="10"/>
      <c r="DG1430" s="10"/>
      <c r="DH1430" s="80"/>
      <c r="DI1430" s="23" t="s">
        <v>149</v>
      </c>
      <c r="DM1430" s="1"/>
      <c r="DO1430" s="80"/>
      <c r="DS1430" s="13"/>
      <c r="DT1430" s="81"/>
      <c r="DU1430" s="82" t="s">
        <v>150</v>
      </c>
      <c r="DW1430" s="13"/>
      <c r="DX1430" s="13"/>
      <c r="EA1430" s="1"/>
      <c r="EE1430" s="1"/>
      <c r="ER1430">
        <f t="shared" si="2150"/>
        <v>-9.8670839279614439E-2</v>
      </c>
      <c r="ES1430">
        <f t="shared" si="2150"/>
        <v>-0.32743703463395935</v>
      </c>
      <c r="ET1430" t="e">
        <f>#REF!</f>
        <v>#REF!</v>
      </c>
      <c r="EU1430" t="e">
        <f>#REF!</f>
        <v>#REF!</v>
      </c>
      <c r="EY1430" s="28"/>
      <c r="EZ1430" s="10"/>
      <c r="FA1430" s="82" t="s">
        <v>148</v>
      </c>
      <c r="FB1430" s="13"/>
      <c r="FD1430" s="10"/>
      <c r="FE1430" s="10"/>
      <c r="FF1430" s="10"/>
      <c r="FG1430" s="10"/>
      <c r="FH1430" s="10"/>
      <c r="FI1430" s="10"/>
      <c r="FJ1430" s="80"/>
      <c r="FK1430" s="23" t="s">
        <v>149</v>
      </c>
      <c r="FO1430" s="1"/>
      <c r="FQ1430" s="80"/>
      <c r="FU1430" s="13"/>
      <c r="FV1430" s="81"/>
      <c r="FW1430" s="82" t="s">
        <v>150</v>
      </c>
      <c r="FY1430" s="13"/>
      <c r="FZ1430" s="13"/>
      <c r="GC1430" s="1"/>
      <c r="GG1430" s="1"/>
      <c r="GK1430" s="13"/>
    </row>
    <row r="1431" spans="1:197" x14ac:dyDescent="0.2">
      <c r="A1431" s="17">
        <f t="shared" si="2149"/>
        <v>90</v>
      </c>
      <c r="B1431" s="17">
        <f t="shared" si="2149"/>
        <v>20</v>
      </c>
      <c r="C1431" s="17">
        <f t="shared" si="2149"/>
        <v>201.2</v>
      </c>
      <c r="J1431" s="10"/>
      <c r="P1431" s="10"/>
      <c r="Q1431" s="82" t="s">
        <v>148</v>
      </c>
      <c r="R1431" s="13"/>
      <c r="T1431" s="10"/>
      <c r="U1431" s="10"/>
      <c r="V1431" s="10"/>
      <c r="W1431" s="10"/>
      <c r="X1431" s="10"/>
      <c r="Y1431" s="10"/>
      <c r="Z1431" s="80"/>
      <c r="AA1431" s="23" t="s">
        <v>149</v>
      </c>
      <c r="AE1431" s="1"/>
      <c r="AG1431" s="80"/>
      <c r="AK1431" s="13"/>
      <c r="AL1431" s="81"/>
      <c r="AM1431" s="82" t="s">
        <v>150</v>
      </c>
      <c r="AO1431" s="13"/>
      <c r="AP1431" s="13"/>
      <c r="AS1431" s="1"/>
      <c r="AW1431" s="1"/>
      <c r="BZ1431" s="5" t="s">
        <v>4</v>
      </c>
      <c r="CA1431" s="6" t="s">
        <v>5</v>
      </c>
      <c r="CB1431" s="7" t="s">
        <v>6</v>
      </c>
      <c r="CC1431" s="8" t="s">
        <v>1</v>
      </c>
      <c r="CD1431">
        <v>18</v>
      </c>
      <c r="CE1431" s="9" t="s">
        <v>7</v>
      </c>
      <c r="CG1431" s="90" t="s">
        <v>157</v>
      </c>
      <c r="CH1431" s="61">
        <f>CE1432-((CH1433-CE1432)/(EY1431-CW1431))*CW1431</f>
        <v>6.381198693861541</v>
      </c>
      <c r="CI1431" s="10"/>
      <c r="CK1431" s="5" t="s">
        <v>4</v>
      </c>
      <c r="CL1431" s="6" t="s">
        <v>5</v>
      </c>
      <c r="CM1431" s="7" t="s">
        <v>6</v>
      </c>
      <c r="CN1431" s="8" t="s">
        <v>1</v>
      </c>
      <c r="CO1431" s="10"/>
      <c r="CP1431">
        <f t="shared" ref="CP1431:CQ1433" si="2155">BZ1432</f>
        <v>0.93180266183863136</v>
      </c>
      <c r="CQ1431">
        <f t="shared" si="2155"/>
        <v>-0.87956522186239505</v>
      </c>
      <c r="CR1431">
        <f>CI1435</f>
        <v>0</v>
      </c>
      <c r="CS1431">
        <f>CL1435</f>
        <v>0</v>
      </c>
      <c r="CU1431" s="17">
        <f>CU1335</f>
        <v>60</v>
      </c>
      <c r="CV1431" s="17">
        <f>CV1335</f>
        <v>-45</v>
      </c>
      <c r="CW1431" s="31">
        <f>CH1338</f>
        <v>245.36873756602247</v>
      </c>
      <c r="CY1431" s="61">
        <f t="array" ref="CY1431:CY1433">MMULT(DQ1431:DS1433,DO1431:DO1433)</f>
        <v>0.76471846068633387</v>
      </c>
      <c r="CZ1431" s="13"/>
      <c r="DA1431" s="17">
        <v>1</v>
      </c>
      <c r="DB1431">
        <v>0</v>
      </c>
      <c r="DD1431" s="73">
        <f>(DB1431^2)*(1-COS(RADIANS(CW1431+45)))+(COS(RADIANS(CW1431+45)))</f>
        <v>0.34806058403349827</v>
      </c>
      <c r="DE1431" s="73">
        <f>(DB1431*DB1432)*(1-COS(RADIANS(CW1431+45)))-DB1433*(SIN(RADIANS(CW1431+45)))</f>
        <v>0.93747204216566382</v>
      </c>
      <c r="DF1431" s="73">
        <f>(DB1431*DB1433)*(1-COS(RADIANS(CW1431+45)))+DB1432*(SIN(RADIANS(CW1431+45)))</f>
        <v>0</v>
      </c>
      <c r="DG1431" s="10"/>
      <c r="DH1431">
        <f t="array" ref="DH1431:DH1433">MMULT(DD1431:DF1433,DA1431:DA1433)</f>
        <v>0.34806058403349827</v>
      </c>
      <c r="DI1431" s="23">
        <f>COS(RADIANS('[1]Biaxial Input'!$F$21))</f>
        <v>-0.9975640502598242</v>
      </c>
      <c r="DK1431" s="30">
        <f>(DI1431^2)*(1-COS(RADIANS(CV1431)))+(COS(RADIANS(CV1431)))</f>
        <v>0.99857479166422358</v>
      </c>
      <c r="DL1431" s="30">
        <f>(DI1431*DI1432)*(1-COS(RADIANS(CV1431)))-DI1433*(SIN(RADIANS(CV1431)))</f>
        <v>-2.0381428756221641E-2</v>
      </c>
      <c r="DM1431" s="30">
        <f>(DI1431*DI1433)*(1-COS(RADIANS(CV1431)))+DI1432*(SIN(RADIANS(CV1431)))</f>
        <v>-4.9325275616132508E-2</v>
      </c>
      <c r="DO1431">
        <f t="array" ref="DO1431:DO1433">MMULT(DK1431:DM1433,DH1431:DH1433)</f>
        <v>0.36667154482612763</v>
      </c>
      <c r="DQ1431" s="28">
        <f>(DB1431^2)*(1-COS(RADIANS(CU1431)))+(COS(RADIANS(CU1431)))</f>
        <v>0.50000000000000011</v>
      </c>
      <c r="DR1431" s="28">
        <f>(DB1431*DB1432)*(1-COS(RADIANS(CU1431)))-DB1433*(SIN(RADIANS(CU1431)))</f>
        <v>-0.8660254037844386</v>
      </c>
      <c r="DS1431" s="28">
        <f>(DB1431*DB1433)*(1-COS(RADIANS(CU1431)))+DB1432*(SIN(RADIANS(CU1431)))</f>
        <v>0</v>
      </c>
      <c r="DU1431" s="61">
        <f t="array" ref="DU1431:DU1433">MMULT(DQ1431:DS1433,EE1431:EE1433)</f>
        <v>-0.2674958458211012</v>
      </c>
      <c r="DV1431" s="13"/>
      <c r="DW1431" s="17">
        <v>1</v>
      </c>
      <c r="DX1431">
        <v>0</v>
      </c>
      <c r="DZ1431" s="73">
        <f>(DB1431^2)*(1-COS(RADIANS(CW1431-45)))+(COS(RADIANS(CW1431-45)))</f>
        <v>-0.93747204216566371</v>
      </c>
      <c r="EA1431" s="73">
        <f>(DB1431*DB1432)*(1-COS(RADIANS(CW1431-45)))-DB1433*(SIN(RADIANS(CW1431-45)))</f>
        <v>0.34806058403349838</v>
      </c>
      <c r="EB1431" s="73">
        <f>(DB1431*DB1433)*(1-COS(RADIANS(CW1431-45)))+DB1432*(SIN(RADIANS(CW1431-45)))</f>
        <v>0</v>
      </c>
      <c r="EC1431" s="10"/>
      <c r="ED1431">
        <f t="array" ref="ED1431:ED1433">MMULT(DZ1431:EB1433,DA1431:DA1433)</f>
        <v>-0.93747204216566371</v>
      </c>
      <c r="EE1431" s="1">
        <f t="array" ref="EE1431:EE1433">MMULT(DK1431:DM1433,ED1431:ED1433)</f>
        <v>-0.92904197720028425</v>
      </c>
      <c r="EG1431">
        <f>CY1431+DU1431</f>
        <v>0.49722261486523267</v>
      </c>
      <c r="EH1431">
        <f>EG1431/(SQRT(EG1431^2+EG1432^2+EG1433^2))</f>
        <v>0.35158948273051299</v>
      </c>
      <c r="EJ1431">
        <f>Q1431+AM1431</f>
        <v>0</v>
      </c>
      <c r="EK1431">
        <f>EJ1431/(SQRT(EJ1431^2+EJ1432^2+EJ1433^2))</f>
        <v>0</v>
      </c>
      <c r="EM1431" s="23">
        <f>CY1432*DU1433-CY1433*DU1432</f>
        <v>-0.58621808941210418</v>
      </c>
      <c r="EO1431" s="15">
        <v>18</v>
      </c>
      <c r="EP1431" s="9" t="s">
        <v>7</v>
      </c>
      <c r="EW1431" s="17">
        <f>CU1431</f>
        <v>60</v>
      </c>
      <c r="EX1431" s="17">
        <f>CV1431</f>
        <v>-45</v>
      </c>
      <c r="EY1431" s="31">
        <f>1+CW1431</f>
        <v>246.36873756602247</v>
      </c>
      <c r="EZ1431" s="10"/>
      <c r="FA1431" s="61">
        <f t="array" ref="FA1431:FA1433">MMULT(FS1431:FU1433,FQ1431:FQ1433)</f>
        <v>0.76927043658232908</v>
      </c>
      <c r="FB1431" s="13">
        <f>BW1432</f>
        <v>0</v>
      </c>
      <c r="FC1431" s="17">
        <v>1</v>
      </c>
      <c r="FD1431">
        <v>0</v>
      </c>
      <c r="FF1431" s="73">
        <f>(FD1431^2)*(1-COS(RADIANS(EY1431+45)))+(COS(RADIANS(EY1431+45)))</f>
        <v>0.36436871582414587</v>
      </c>
      <c r="FG1431" s="73">
        <f>(FD1431*FD1432)*(1-COS(RADIANS(EY1431+45)))-FD1433*(SIN(RADIANS(EY1431+45)))</f>
        <v>0.93125476585554334</v>
      </c>
      <c r="FH1431" s="73">
        <f>(FD1431*FD1433)*(1-COS(RADIANS(EY1431+45)))+FD1432*(SIN(RADIANS(EY1431+45)))</f>
        <v>0</v>
      </c>
      <c r="FI1431" s="10"/>
      <c r="FJ1431">
        <f t="array" ref="FJ1431:FJ1433">MMULT(FF1431:FH1433,FC1431:FC1433)</f>
        <v>0.36436871582414587</v>
      </c>
      <c r="FK1431" s="23">
        <f>COS(RADIANS(176))</f>
        <v>-0.9975640502598242</v>
      </c>
      <c r="FM1431" s="30">
        <f>(FK1431^2)*(1-COS(RADIANS(EX1431)))+(COS(RADIANS(EX1431)))</f>
        <v>0.99857479166422358</v>
      </c>
      <c r="FN1431" s="30">
        <f>(FK1431*FK1432)*(1-COS(RADIANS(EX1431)))-FK1433*(SIN(RADIANS(EX1431)))</f>
        <v>-2.0381428756221641E-2</v>
      </c>
      <c r="FO1431" s="30">
        <f>(FK1431*FK1433)*(1-COS(RADIANS(EX1431)))+FK1432*(SIN(RADIANS(EX1431)))</f>
        <v>-4.9325275616132508E-2</v>
      </c>
      <c r="FQ1431">
        <f t="array" ref="FQ1431:FQ1433">MMULT(FM1431:FO1433,FJ1431:FJ1433)</f>
        <v>0.38282971715723374</v>
      </c>
      <c r="FS1431" s="28">
        <f>(FD1431^2)*(1-COS(RADIANS(EW1431)))+(COS(RADIANS(EW1431)))</f>
        <v>0.50000000000000011</v>
      </c>
      <c r="FT1431" s="28">
        <f>(FD1431*FD1432)*(1-COS(RADIANS(EW1431)))-FD1433*(SIN(RADIANS(EW1431)))</f>
        <v>-0.8660254037844386</v>
      </c>
      <c r="FU1431" s="28">
        <f>(FD1431*FD1433)*(1-COS(RADIANS(EW1431)))+FD1432*(SIN(RADIANS(EW1431)))</f>
        <v>0</v>
      </c>
      <c r="FW1431" s="61">
        <f t="array" ref="FW1431:FW1433">MMULT(FS1431:FU1433,GG1431:GG1433)</f>
        <v>-0.25410892752214553</v>
      </c>
      <c r="FX1431" s="13">
        <f>BX1432</f>
        <v>0</v>
      </c>
      <c r="FY1431" s="17">
        <v>1</v>
      </c>
      <c r="FZ1431">
        <v>0</v>
      </c>
      <c r="GB1431" s="73">
        <f>(FD1431^2)*(1-COS(RADIANS(EY1431-45)))+(COS(RADIANS(EY1431-45)))</f>
        <v>-0.93125476585554312</v>
      </c>
      <c r="GC1431" s="73">
        <f>(FD1431*FD1432)*(1-COS(RADIANS(EY1431-45)))-FD1433*(SIN(RADIANS(EY1431-45)))</f>
        <v>0.36436871582414632</v>
      </c>
      <c r="GD1431" s="73">
        <f>(FD1431*FD1433)*(1-COS(RADIANS(EY1431-45)))+FD1432*(SIN(RADIANS(EY1431-45)))</f>
        <v>0</v>
      </c>
      <c r="GE1431" s="10"/>
      <c r="GF1431">
        <f t="array" ref="GF1431:GF1433">MMULT(GB1431:GD1433,FC1431:FC1433)</f>
        <v>-0.93125476585554312</v>
      </c>
      <c r="GG1431" s="1">
        <f t="array" ref="GG1431:GG1433">MMULT(FM1431:FO1433,GF1431:GF1433)</f>
        <v>-0.92250117877794846</v>
      </c>
      <c r="GI1431">
        <f>FA1431+FW1431</f>
        <v>0.51516150906018354</v>
      </c>
      <c r="GJ1431">
        <f>GI1431/(SQRT(GI1431^2+GI1432^2+GI1433^2))</f>
        <v>0.36427419646275067</v>
      </c>
      <c r="GL1431" t="e">
        <f>CH1432+DC1431</f>
        <v>#VALUE!</v>
      </c>
      <c r="GM1431" t="e">
        <f>GL1431/(SQRT(GL1431^2+GL1432^2+GL1433^2))</f>
        <v>#VALUE!</v>
      </c>
      <c r="GO1431" s="27">
        <f>FA1432*FW1433-FA1433*FW1432</f>
        <v>-0.58621808941210418</v>
      </c>
    </row>
    <row r="1432" spans="1:197" x14ac:dyDescent="0.2">
      <c r="A1432" s="17">
        <f t="shared" si="2149"/>
        <v>45</v>
      </c>
      <c r="B1432" s="17">
        <f t="shared" si="2149"/>
        <v>25</v>
      </c>
      <c r="C1432" s="17">
        <f t="shared" si="2149"/>
        <v>245.2</v>
      </c>
      <c r="E1432" s="5" t="s">
        <v>4</v>
      </c>
      <c r="F1432" s="6" t="s">
        <v>5</v>
      </c>
      <c r="G1432" s="7" t="s">
        <v>6</v>
      </c>
      <c r="H1432" s="8" t="s">
        <v>1</v>
      </c>
      <c r="I1432">
        <v>2</v>
      </c>
      <c r="J1432" s="9" t="s">
        <v>7</v>
      </c>
      <c r="K1432">
        <v>2</v>
      </c>
      <c r="M1432" s="17">
        <f>A1428</f>
        <v>0</v>
      </c>
      <c r="N1432" s="17">
        <f>B1428</f>
        <v>5</v>
      </c>
      <c r="O1432" s="17">
        <f>C1428</f>
        <v>109</v>
      </c>
      <c r="P1432" s="1"/>
      <c r="Q1432" s="61">
        <f t="array" ref="Q1432:Q1434">MMULT(AI1432:AK1434,AG1432:AG1434)</f>
        <v>-0.89889348353757004</v>
      </c>
      <c r="R1432" s="13"/>
      <c r="S1432" s="17">
        <v>1</v>
      </c>
      <c r="T1432">
        <v>0</v>
      </c>
      <c r="V1432" s="73">
        <f>(T1432^2)*(1-COS(RADIANS(O1432+45)))+(COS(RADIANS(O1432+45)))</f>
        <v>-0.89879404629916704</v>
      </c>
      <c r="W1432" s="73">
        <f>(T1432*T1433)*(1-COS(RADIANS(O1432+45)))-T1434*(SIN(RADIANS(O1432+45)))</f>
        <v>-0.43837114678907729</v>
      </c>
      <c r="X1432" s="73">
        <f>(T1432*T1434)*(1-COS(RADIANS(O1432+45)))+T1433*(SIN(RADIANS(O1432+45)))</f>
        <v>0</v>
      </c>
      <c r="Y1432" s="10"/>
      <c r="Z1432">
        <f t="array" ref="Z1432:Z1434">MMULT(V1432:X1434,S1432:S1434)</f>
        <v>-0.89879404629916704</v>
      </c>
      <c r="AA1432" s="23">
        <f>COS(RADIANS('[1]Biaxial Input'!$F$21))</f>
        <v>-0.9975640502598242</v>
      </c>
      <c r="AC1432" s="30">
        <f>(AA1432^2)*(1-COS(RADIANS(N1432)))+(COS(RADIANS(N1432)))</f>
        <v>0.99998148353170568</v>
      </c>
      <c r="AD1432" s="30">
        <f>(AA1432*AA1433)*(1-COS(RADIANS(N1432)))-AA1434*(SIN(RADIANS(N1432)))</f>
        <v>-2.6479783333051429E-4</v>
      </c>
      <c r="AE1432" s="30">
        <f>(AA1432*AA1434)*(1-COS(RADIANS(N1432)))+AA1433*(SIN(RADIANS(N1432)))</f>
        <v>6.0796772806267756E-3</v>
      </c>
      <c r="AG1432">
        <f t="array" ref="AG1432:AG1434">MMULT(AC1432:AE1434,Z1432:Z1434)</f>
        <v>-0.89889348353757004</v>
      </c>
      <c r="AI1432" s="28">
        <f>(T1432^2)*(1-COS(RADIANS(M1432)))+(COS(RADIANS(M1432)))</f>
        <v>1</v>
      </c>
      <c r="AJ1432" s="28">
        <f>(T1432*T1433)*(1-COS(RADIANS(M1432)))-T1434*(SIN(RADIANS(M1432)))</f>
        <v>0</v>
      </c>
      <c r="AK1432" s="28">
        <f>(T1432*T1434)*(1-COS(RADIANS(M1432)))+T1433*(SIN(RADIANS(M1432)))</f>
        <v>0</v>
      </c>
      <c r="AM1432" s="61">
        <f t="array" ref="AM1432:AM1434">MMULT(AI1432:AK1434,AW1432:AW1434)</f>
        <v>0.43812503098756639</v>
      </c>
      <c r="AN1432" s="13"/>
      <c r="AO1432" s="17">
        <v>1</v>
      </c>
      <c r="AP1432">
        <v>0</v>
      </c>
      <c r="AR1432" s="73">
        <f>(T1432^2)*(1-COS(RADIANS(O1432-45)))+(COS(RADIANS(O1432-45)))</f>
        <v>0.43837114678907746</v>
      </c>
      <c r="AS1432" s="73">
        <f>(T1432*T1433)*(1-COS(RADIANS(O1432-45)))-T1434*(SIN(RADIANS(O1432-45)))</f>
        <v>-0.89879404629916704</v>
      </c>
      <c r="AT1432" s="73">
        <f>(T1432*T1434)*(1-COS(RADIANS(O1432-45)))+T1433*(SIN(RADIANS(O1432-45)))</f>
        <v>0</v>
      </c>
      <c r="AU1432" s="10"/>
      <c r="AV1432">
        <f t="array" ref="AV1432:AV1434">MMULT(AR1432:AT1434,S1432:S1434)</f>
        <v>0.43837114678907746</v>
      </c>
      <c r="AW1432" s="1">
        <f t="array" ref="AW1432:AW1434">MMULT(AC1432:AE1434,AV1432:AV1434)</f>
        <v>0.43812503098756639</v>
      </c>
      <c r="BY1432" t="s">
        <v>8</v>
      </c>
      <c r="BZ1432" s="5">
        <f t="shared" ref="BZ1432:CA1434" si="2156">BZ1427</f>
        <v>0.93180266183863136</v>
      </c>
      <c r="CA1432" s="6">
        <f t="shared" si="2156"/>
        <v>-0.87956522186239505</v>
      </c>
      <c r="CB1432" s="7">
        <f>CY1431</f>
        <v>0.76471846068633387</v>
      </c>
      <c r="CC1432" s="8">
        <f>DU1431</f>
        <v>-0.2674958458211012</v>
      </c>
      <c r="CE1432" s="9">
        <f>((SUMPRODUCT(CB1432:CB1434,BZ1432:BZ1434))*(SUMPRODUCT(CB1432:CB1434,CA1432:CA1434)))-((SUMPRODUCT(CC1432:CC1434,BZ1432:BZ1434))*(SUMPRODUCT(CC1432:CC1434,CA1432:CA1434)))</f>
        <v>0</v>
      </c>
      <c r="CG1432">
        <v>1</v>
      </c>
      <c r="CH1432" t="s">
        <v>161</v>
      </c>
      <c r="CI1432" s="67"/>
      <c r="CJ1432" s="1" t="s">
        <v>8</v>
      </c>
      <c r="CK1432" s="5">
        <f t="shared" ref="CK1432:CL1434" si="2157">BZ1432</f>
        <v>0.93180266183863136</v>
      </c>
      <c r="CL1432" s="6">
        <f t="shared" si="2157"/>
        <v>-0.87956522186239505</v>
      </c>
      <c r="CM1432" s="7">
        <f>FA1431</f>
        <v>0.76927043658232908</v>
      </c>
      <c r="CN1432" s="8">
        <f>FW1431</f>
        <v>-0.25410892752214553</v>
      </c>
      <c r="CO1432" s="10"/>
      <c r="CP1432">
        <f t="shared" si="2155"/>
        <v>0.3492962422733713</v>
      </c>
      <c r="CQ1432">
        <f t="shared" si="2155"/>
        <v>-0.34518112468713447</v>
      </c>
      <c r="CR1432">
        <f>CJ1435</f>
        <v>0</v>
      </c>
      <c r="CS1432">
        <f>CM1435</f>
        <v>0</v>
      </c>
      <c r="CW1432" s="28"/>
      <c r="CY1432" s="61">
        <v>-1.8114578912449775E-2</v>
      </c>
      <c r="DA1432" s="17">
        <v>0</v>
      </c>
      <c r="DB1432">
        <v>0</v>
      </c>
      <c r="DD1432" s="73">
        <f>(DB1431*DB1432)*(1-COS(RADIANS(CW1431+45)))+DB1433*(SIN(RADIANS(CW1431+45)))</f>
        <v>-0.93747204216566382</v>
      </c>
      <c r="DE1432" s="73">
        <f>(DB1432^2)*(1-COS(RADIANS(CW1431+45)))+(COS(RADIANS(CW1431+45)))</f>
        <v>0.34806058403349827</v>
      </c>
      <c r="DF1432" s="73">
        <f>(DB1432*DB1433)*(1-COS(RADIANS(CW1431+45)))-DB1431*(SIN(RADIANS(CW1431+45)))</f>
        <v>0</v>
      </c>
      <c r="DG1432" s="10"/>
      <c r="DH1432">
        <v>-0.93747204216566382</v>
      </c>
      <c r="DI1432" s="23">
        <f>SIN(RADIANS('[1]Biaxial Input'!$F$21))*(COS(RADIANS(0)))</f>
        <v>6.9756473744125524E-2</v>
      </c>
      <c r="DK1432" s="30">
        <f>(DI1431*DI1432)*(1-COS(RADIANS(CV1431)))+DI1433*(SIN(RADIANS(CV1431)))</f>
        <v>-2.0381428756221641E-2</v>
      </c>
      <c r="DL1432" s="30">
        <f>(DI1432^2)*(1-COS(RADIANS(CV1431)))+(COS(RADIANS(CV1431)))</f>
        <v>0.70853198952232399</v>
      </c>
      <c r="DM1432" s="30">
        <f>(DI1432*DI1433)*(1-COS(RADIANS(CV1431)))-DI1431*(SIN(RADIANS(CV1431)))</f>
        <v>-0.70538430460663959</v>
      </c>
      <c r="DO1432">
        <v>-0.6713229031535215</v>
      </c>
      <c r="DQ1432" s="28">
        <f>(DB1431*DB1432)*(1-COS(RADIANS(CU1431)))+DB1433*(SIN(RADIANS(CU1431)))</f>
        <v>0.8660254037844386</v>
      </c>
      <c r="DR1432" s="28">
        <f>(DB1432^2)*(1-COS(RADIANS(CU1431)))+(COS(RADIANS(CU1431)))</f>
        <v>0.50000000000000011</v>
      </c>
      <c r="DS1432" s="28">
        <f>(DB1432*DB1433)*(1-COS(RADIANS(CU1431)))-DB1431*(SIN(RADIANS(CU1431)))</f>
        <v>0</v>
      </c>
      <c r="DU1432" s="61">
        <v>-0.91832647265817313</v>
      </c>
      <c r="DW1432" s="17">
        <v>0</v>
      </c>
      <c r="DX1432">
        <v>0</v>
      </c>
      <c r="DZ1432" s="73">
        <f>(DB1431*DB1432)*(1-COS(RADIANS(CW1431-45)))+DB1433*(SIN(RADIANS(CW1431-45)))</f>
        <v>-0.34806058403349838</v>
      </c>
      <c r="EA1432" s="73">
        <f>(DB1432^2)*(1-COS(RADIANS(CW1431-45)))+(COS(RADIANS(CW1431-45)))</f>
        <v>-0.93747204216566371</v>
      </c>
      <c r="EB1432" s="73">
        <f>(DB1432*DB1433)*(1-COS(RADIANS(CW1431-45)))-DB1431*(SIN(RADIANS(CW1431-45)))</f>
        <v>0</v>
      </c>
      <c r="EC1432" s="10"/>
      <c r="ED1432">
        <v>-0.34806058403349838</v>
      </c>
      <c r="EE1432" s="1">
        <v>-0.22750503844120756</v>
      </c>
      <c r="EG1432">
        <f>CY1432+DU1432</f>
        <v>-0.93644105157062296</v>
      </c>
      <c r="EH1432">
        <f>EG1432/(SQRT(EG1431^2+EG1432^2+EG1433^2))</f>
        <v>-0.6621638177470488</v>
      </c>
      <c r="EJ1432">
        <f>Q1432+AM1432</f>
        <v>-0.46076845255000365</v>
      </c>
      <c r="EK1432">
        <f>EJ1432/(SQRT(EJ1431^2+EJ1432^2+EJ1433^2))</f>
        <v>-0.32686611882198596</v>
      </c>
      <c r="EM1432" s="23">
        <f>CY1433*DU1431-CY1431*DU1433</f>
        <v>0.39540909403555979</v>
      </c>
      <c r="EP1432" s="9">
        <f>((SUMPRODUCT(CM1432:CM1434,BZ1432:BZ1434))*(SUMPRODUCT(CM1432:CM1434,CA1432:CA1434)))-((SUMPRODUCT(CN1432:CN1434,BZ1432:BZ1434))*(SUMPRODUCT(CN1432:CN1434,CA1432:CA1434)))</f>
        <v>-2.6006567736219954E-2</v>
      </c>
      <c r="EY1432" s="28"/>
      <c r="EZ1432" s="10"/>
      <c r="FA1432" s="61">
        <v>-2.084813131394303E-3</v>
      </c>
      <c r="FB1432" s="13">
        <f>BW1433</f>
        <v>0</v>
      </c>
      <c r="FC1432" s="17">
        <v>0</v>
      </c>
      <c r="FD1432">
        <v>0</v>
      </c>
      <c r="FF1432" s="73">
        <f>(FD1431*FD1432)*(1-COS(RADIANS(EY1431+45)))+FD1433*(SIN(RADIANS(EY1431+45)))</f>
        <v>-0.93125476585554334</v>
      </c>
      <c r="FG1432" s="73">
        <f>(FD1432^2)*(1-COS(RADIANS(EY1431+45)))+(COS(RADIANS(EY1431+45)))</f>
        <v>0.36436871582414587</v>
      </c>
      <c r="FH1432" s="73">
        <f>(FD1432*FD1433)*(1-COS(RADIANS(EY1431+45)))-FD1431*(SIN(RADIANS(EY1431+45)))</f>
        <v>0</v>
      </c>
      <c r="FI1432" s="10"/>
      <c r="FJ1432">
        <v>-0.93125476585554334</v>
      </c>
      <c r="FK1432" s="23">
        <f>SIN(RADIANS(176))*(COS(RADIANS(0)))</f>
        <v>6.9756473744125524E-2</v>
      </c>
      <c r="FM1432" s="30">
        <f>(FK1431*FK1432)*(1-COS(RADIANS(EX1431)))+FK1433*(SIN(RADIANS(EX1431)))</f>
        <v>-2.0381428756221641E-2</v>
      </c>
      <c r="FN1432" s="30">
        <f>(FK1432^2)*(1-COS(RADIANS(EX1431)))+(COS(RADIANS(EX1431)))</f>
        <v>0.70853198952232399</v>
      </c>
      <c r="FO1432" s="30">
        <f>(FK1432*FK1433)*(1-COS(RADIANS(EX1431)))-FK1431*(SIN(RADIANS(EX1431)))</f>
        <v>-0.70538430460663959</v>
      </c>
      <c r="FQ1432">
        <v>-0.66725014702634</v>
      </c>
      <c r="FS1432" s="28">
        <f>(FD1431*FD1432)*(1-COS(RADIANS(EW1431)))+FD1433*(SIN(RADIANS(EW1431)))</f>
        <v>0.8660254037844386</v>
      </c>
      <c r="FT1432" s="28">
        <f>(FD1432^2)*(1-COS(RADIANS(EW1431)))+(COS(RADIANS(EW1431)))</f>
        <v>0.50000000000000011</v>
      </c>
      <c r="FU1432" s="28">
        <f>(FD1432*FD1433)*(1-COS(RADIANS(EW1431)))-FD1431*(SIN(RADIANS(EW1431)))</f>
        <v>0</v>
      </c>
      <c r="FW1432" s="61">
        <v>-0.91850275008199345</v>
      </c>
      <c r="FX1432" s="13">
        <f>BX1433</f>
        <v>0</v>
      </c>
      <c r="FY1432" s="17">
        <v>0</v>
      </c>
      <c r="FZ1432">
        <v>0</v>
      </c>
      <c r="GB1432" s="73">
        <f>(FD1431*FD1432)*(1-COS(RADIANS(EY1431-45)))+FD1433*(SIN(RADIANS(EY1431-45)))</f>
        <v>-0.36436871582414632</v>
      </c>
      <c r="GC1432" s="73">
        <f>(FD1432^2)*(1-COS(RADIANS(EY1431-45)))+(COS(RADIANS(EY1431-45)))</f>
        <v>-0.93125476585554312</v>
      </c>
      <c r="GD1432" s="73">
        <f>(FD1432*FD1433)*(1-COS(RADIANS(EY1431-45)))-FD1431*(SIN(RADIANS(EY1431-45)))</f>
        <v>0</v>
      </c>
      <c r="GE1432" s="10"/>
      <c r="GF1432">
        <v>-0.36436871582414632</v>
      </c>
      <c r="GG1432" s="1">
        <v>-0.23918658847840008</v>
      </c>
      <c r="GI1432">
        <f>FA1432+FW1432</f>
        <v>-0.92058756321338775</v>
      </c>
      <c r="GJ1432">
        <f>GI1432/(SQRT(GI1431^2+GI1432^2+GI1433^2))</f>
        <v>-0.65095370862418567</v>
      </c>
      <c r="GL1432">
        <f>CH1433+DC1432</f>
        <v>-2.6006567736219954E-2</v>
      </c>
      <c r="GM1432" t="e">
        <f>GL1432/(SQRT(GL1431^2+GL1432^2+GL1433^2))</f>
        <v>#VALUE!</v>
      </c>
      <c r="GO1432" s="27">
        <f>FA1433*FW1431-FA1431*FW1433</f>
        <v>0.39540909403555974</v>
      </c>
    </row>
    <row r="1433" spans="1:197" x14ac:dyDescent="0.2">
      <c r="A1433" s="17">
        <f t="shared" si="2149"/>
        <v>20</v>
      </c>
      <c r="B1433" s="17">
        <f t="shared" si="2149"/>
        <v>30</v>
      </c>
      <c r="C1433" s="17">
        <f t="shared" si="2149"/>
        <v>177.5</v>
      </c>
      <c r="D1433" t="s">
        <v>8</v>
      </c>
      <c r="E1433" s="5">
        <f t="shared" ref="E1433:F1435" si="2158">E1518</f>
        <v>0.93180257253695653</v>
      </c>
      <c r="F1433" s="6">
        <f t="shared" si="2158"/>
        <v>-0.87956533664367853</v>
      </c>
      <c r="G1433" s="7">
        <f>Q1432</f>
        <v>-0.89889348353757004</v>
      </c>
      <c r="H1433" s="8">
        <f>AM1432</f>
        <v>0.43812503098756639</v>
      </c>
      <c r="J1433" s="9">
        <f>((SUMPRODUCT(G1433:G1435,E1433:E1435))*(SUMPRODUCT(G1433:(G1435),F1433:F1435)))-((SUMPRODUCT(H1433:H1435,E1433:E1435))*(SUMPRODUCT(H1433:H1435,F1433:F1435)))</f>
        <v>4.3404147595710096E-2</v>
      </c>
      <c r="P1433" s="1"/>
      <c r="Q1433" s="61">
        <v>0.43694912802918817</v>
      </c>
      <c r="S1433" s="17">
        <v>0</v>
      </c>
      <c r="T1433">
        <v>0</v>
      </c>
      <c r="V1433" s="73">
        <f>(T1432*T1433)*(1-COS(RADIANS(O1432+45)))+T1434*(SIN(RADIANS(O1432+45)))</f>
        <v>0.43837114678907729</v>
      </c>
      <c r="W1433" s="73">
        <f>(T1433^2)*(1-COS(RADIANS(O1432+45)))+(COS(RADIANS(O1432+45)))</f>
        <v>-0.89879404629916704</v>
      </c>
      <c r="X1433" s="73">
        <f>(T1433*T1434)*(1-COS(RADIANS(O1432+45)))-T1432*(SIN(RADIANS(O1432+45)))</f>
        <v>0</v>
      </c>
      <c r="Y1433" s="10"/>
      <c r="Z1433">
        <v>0.43837114678907729</v>
      </c>
      <c r="AA1433" s="23">
        <f>SIN(RADIANS('[1]Biaxial Input'!$F$21))*(COS(RADIANS(0)))</f>
        <v>6.9756473744125524E-2</v>
      </c>
      <c r="AC1433" s="30">
        <f>(AA1432*AA1433)*(1-COS(RADIANS(N1432)))+AA1434*(SIN(RADIANS(N1432)))</f>
        <v>-2.6479783333051429E-4</v>
      </c>
      <c r="AD1433" s="30">
        <f>(AA1433^2)*(1-COS(RADIANS(N1432)))+(COS(RADIANS(N1432)))</f>
        <v>0.99621321456003986</v>
      </c>
      <c r="AE1433" s="30">
        <f>(AA1433*AA1434)*(1-COS(RADIANS(N1432)))-AA1432*(SIN(RADIANS(N1432)))</f>
        <v>8.694343573875718E-2</v>
      </c>
      <c r="AG1433">
        <v>0.43694912802918817</v>
      </c>
      <c r="AI1433" s="28">
        <f>(T1432*T1433)*(1-COS(RADIANS(M1432)))+T1434*(SIN(RADIANS(M1432)))</f>
        <v>0</v>
      </c>
      <c r="AJ1433" s="28">
        <f>(T1433^2)*(1-COS(RADIANS(M1432)))+(COS(RADIANS(M1432)))</f>
        <v>1</v>
      </c>
      <c r="AK1433" s="28">
        <f>(T1433*T1434)*(1-COS(RADIANS(M1432)))-T1432*(SIN(RADIANS(M1432)))</f>
        <v>0</v>
      </c>
      <c r="AM1433" s="61">
        <v>0.89527442636125409</v>
      </c>
      <c r="AO1433" s="17">
        <v>0</v>
      </c>
      <c r="AP1433">
        <v>0</v>
      </c>
      <c r="AR1433" s="73">
        <f>(T1432*T1433)*(1-COS(RADIANS(O1432-45)))+T1434*(SIN(RADIANS(O1432-45)))</f>
        <v>0.89879404629916704</v>
      </c>
      <c r="AS1433" s="73">
        <f>(T1433^2)*(1-COS(RADIANS(O1432-45)))+(COS(RADIANS(O1432-45)))</f>
        <v>0.43837114678907746</v>
      </c>
      <c r="AT1433" s="73">
        <f>(T1433*T1434)*(1-COS(RADIANS(O1432-45)))-T1432*(SIN(RADIANS(O1432-45)))</f>
        <v>0</v>
      </c>
      <c r="AU1433" s="10"/>
      <c r="AV1433">
        <v>0.89879404629916704</v>
      </c>
      <c r="AW1433" s="1">
        <v>0.89527442636125409</v>
      </c>
      <c r="BY1433" t="s">
        <v>9</v>
      </c>
      <c r="BZ1433" s="5">
        <f t="shared" si="2156"/>
        <v>0.3492962422733713</v>
      </c>
      <c r="CA1433" s="6">
        <f t="shared" si="2156"/>
        <v>-0.34518112468713447</v>
      </c>
      <c r="CB1433" s="7">
        <f>CY1432</f>
        <v>-1.8114578912449775E-2</v>
      </c>
      <c r="CC1433" s="8">
        <f>DU1432</f>
        <v>-0.91832647265817313</v>
      </c>
      <c r="CE1433" s="10"/>
      <c r="CH1433">
        <f>((SUMPRODUCT(CM1432:CM1434,CK1432:CK1434))*(SUMPRODUCT(CM1432:CM1434,CL1432:CL1434)))-((SUMPRODUCT(CN1432:CN1434,CK1432:CK1434))*(SUMPRODUCT(CN1432:CN1434,CL1432:CL1434)))</f>
        <v>-2.6006567736219954E-2</v>
      </c>
      <c r="CI1433" s="67"/>
      <c r="CJ1433" s="10" t="s">
        <v>9</v>
      </c>
      <c r="CK1433" s="5">
        <f t="shared" si="2157"/>
        <v>0.3492962422733713</v>
      </c>
      <c r="CL1433" s="6">
        <f t="shared" si="2157"/>
        <v>-0.34518112468713447</v>
      </c>
      <c r="CM1433" s="7">
        <f>FA1432</f>
        <v>-2.084813131394303E-3</v>
      </c>
      <c r="CN1433" s="8">
        <f>FW1432</f>
        <v>-0.91850275008199345</v>
      </c>
      <c r="CP1433">
        <f t="shared" si="2155"/>
        <v>-9.8670839279614439E-2</v>
      </c>
      <c r="CQ1433">
        <f t="shared" si="2155"/>
        <v>-0.32743703463395935</v>
      </c>
      <c r="CR1433">
        <f>CK1435</f>
        <v>0</v>
      </c>
      <c r="CS1433">
        <f>CN1435</f>
        <v>0</v>
      </c>
      <c r="CW1433" s="28"/>
      <c r="CY1433" s="61">
        <v>-0.64410988031262872</v>
      </c>
      <c r="DA1433" s="17">
        <v>0</v>
      </c>
      <c r="DB1433">
        <v>1</v>
      </c>
      <c r="DD1433" s="73">
        <f>(DB1431*DB1433)*(1-COS(RADIANS(CW1431+45)))-DB1432*(SIN(RADIANS(CW1431+45)))</f>
        <v>0</v>
      </c>
      <c r="DE1433" s="73">
        <f>(DB1432*DB1433)*(1-COS(RADIANS(CW1431+45)))+DB1431*(SIN(RADIANS(CW1431+45)))</f>
        <v>0</v>
      </c>
      <c r="DF1433" s="73">
        <f>(DB1433^2)*(1-COS(RADIANS(CW1431+45)))+(COS(RADIANS(CW1431+45)))</f>
        <v>1</v>
      </c>
      <c r="DG1433" s="10"/>
      <c r="DH1433">
        <v>0</v>
      </c>
      <c r="DI1433" s="23">
        <f>SIN(RADIANS('[1]Biaxial Input'!$F$21))*SIN(RADIANS(0))</f>
        <v>0</v>
      </c>
      <c r="DK1433" s="30">
        <f>(DI1431*DI1433)*(1-COS(RADIANS(CV1431)))-DI1432*(SIN(RADIANS(CV1431)))</f>
        <v>4.9325275616132508E-2</v>
      </c>
      <c r="DL1433" s="30">
        <f>(DI1432*DI1433)*(1-COS(RADIANS(CV1431)))+DI1431*(SIN(RADIANS(CV1431)))</f>
        <v>0.70538430460663959</v>
      </c>
      <c r="DM1433" s="30">
        <f>(DI1433^2)*(1-COS(RADIANS(CV1431)))+(COS(RADIANS(CV1431)))</f>
        <v>0.70710678118654757</v>
      </c>
      <c r="DO1433">
        <v>-0.64410988031262872</v>
      </c>
      <c r="DQ1433" s="28">
        <f>(DB1431*DB1433)*(1-COS(RADIANS(CU1431)))-DB1432*(SIN(RADIANS(CU1431)))</f>
        <v>0</v>
      </c>
      <c r="DR1433" s="28">
        <f>(DB1432*DB1433)*(1-COS(RADIANS(CU1431)))+DB1431*(SIN(RADIANS(CU1431)))</f>
        <v>0</v>
      </c>
      <c r="DS1433" s="28">
        <f>(DB1433^2)*(1-COS(RADIANS(CU1431)))+(COS(RADIANS(CU1431)))</f>
        <v>1</v>
      </c>
      <c r="DU1433" s="61">
        <v>-0.29175753989169007</v>
      </c>
      <c r="DW1433" s="17">
        <v>0</v>
      </c>
      <c r="DX1433">
        <v>1</v>
      </c>
      <c r="DZ1433" s="73">
        <f>(DB1431*DB1431)*(1-COS(RADIANS(CW1431-45)))-DB1431*(SIN(RADIANS(CW1431-45)))</f>
        <v>0</v>
      </c>
      <c r="EA1433" s="73">
        <f>(DB1432*DB1433)*(1-COS(RADIANS(CW1431-45)))+DB1431*(SIN(RADIANS(CW1431-45)))</f>
        <v>0</v>
      </c>
      <c r="EB1433" s="73">
        <f>(DB1433^2)*(1-COS(RADIANS(CW1431-45)))+(COS(RADIANS(CW1431-45)))</f>
        <v>1</v>
      </c>
      <c r="EC1433" s="10"/>
      <c r="ED1433">
        <v>0</v>
      </c>
      <c r="EE1433" s="1">
        <v>-0.29175753989169007</v>
      </c>
      <c r="EG1433">
        <f>CY1433+DU1433</f>
        <v>-0.93586742020431879</v>
      </c>
      <c r="EH1433">
        <f>EG1433/(SQRT(EG1431^2+EG1432^2+EG1433^2))</f>
        <v>-0.6617581991180338</v>
      </c>
      <c r="EJ1433">
        <f>Q1433+AM1433</f>
        <v>1.3322235543904424</v>
      </c>
      <c r="EK1433">
        <f>EJ1433/(SQRT(EJ1431^2+EJ1432^2+EJ1433^2))</f>
        <v>0.94507065363720366</v>
      </c>
      <c r="EM1433" s="23">
        <f>CY1431*DU1432-CY1432*DU1431</f>
        <v>-0.70710678118654768</v>
      </c>
      <c r="ER1433">
        <f t="shared" ref="ER1433:ES1435" si="2159">CK1432</f>
        <v>0.93180266183863136</v>
      </c>
      <c r="ES1433">
        <f t="shared" si="2159"/>
        <v>-0.87956522186239505</v>
      </c>
      <c r="ET1433" t="e">
        <f>#REF!</f>
        <v>#REF!</v>
      </c>
      <c r="EU1433" t="e">
        <f>#REF!</f>
        <v>#REF!</v>
      </c>
      <c r="EY1433" s="28"/>
      <c r="EZ1433" s="10"/>
      <c r="FA1433" s="61">
        <v>-0.6389199080907092</v>
      </c>
      <c r="FB1433" s="13">
        <f>BW1434</f>
        <v>0</v>
      </c>
      <c r="FC1433" s="17">
        <v>0</v>
      </c>
      <c r="FD1433">
        <v>1</v>
      </c>
      <c r="FF1433" s="73">
        <f>(FD1431*FD1433)*(1-COS(RADIANS(EY1431+45)))-FD1432*(SIN(RADIANS(EY1431+45)))</f>
        <v>0</v>
      </c>
      <c r="FG1433" s="73">
        <f>(FD1432*FD1433)*(1-COS(RADIANS(EY1431+45)))+FD1431*(SIN(RADIANS(EY1431+45)))</f>
        <v>0</v>
      </c>
      <c r="FH1433" s="73">
        <f>(FD1433^2)*(1-COS(RADIANS(EY1431+45)))+(COS(RADIANS(EY1431+45)))</f>
        <v>1</v>
      </c>
      <c r="FI1433" s="10"/>
      <c r="FJ1433">
        <v>0</v>
      </c>
      <c r="FK1433" s="23">
        <f>SIN(RADIANS(176))*SIN(RADIANS(0))</f>
        <v>0</v>
      </c>
      <c r="FM1433" s="30">
        <f>(FK1431*FK1433)*(1-COS(RADIANS(EX1431)))-FK1432*(SIN(RADIANS(EX1431)))</f>
        <v>4.9325275616132508E-2</v>
      </c>
      <c r="FN1433" s="30">
        <f>(FK1432*FK1433)*(1-COS(RADIANS(EX1431)))+FK1431*(SIN(RADIANS(EX1431)))</f>
        <v>0.70538430460663959</v>
      </c>
      <c r="FO1433" s="30">
        <f>(FK1433^2)*(1-COS(RADIANS(EX1431)))+(COS(RADIANS(EX1431)))</f>
        <v>0.70710678118654757</v>
      </c>
      <c r="FQ1433">
        <v>-0.6389199080907092</v>
      </c>
      <c r="FS1433" s="28">
        <f>(FD1431*FD1433)*(1-COS(RADIANS(EW1431)))-FD1432*(SIN(RADIANS(EW1431)))</f>
        <v>0</v>
      </c>
      <c r="FT1433" s="28">
        <f>(FD1432*FD1433)*(1-COS(RADIANS(EW1431)))+FD1431*(SIN(RADIANS(EW1431)))</f>
        <v>0</v>
      </c>
      <c r="FU1433" s="28">
        <f>(FD1433^2)*(1-COS(RADIANS(EW1431)))+(COS(RADIANS(EW1431)))</f>
        <v>1</v>
      </c>
      <c r="FW1433" s="61">
        <v>-0.30295437122669133</v>
      </c>
      <c r="FX1433" s="13">
        <f>BX1434</f>
        <v>0</v>
      </c>
      <c r="FY1433" s="17">
        <v>0</v>
      </c>
      <c r="FZ1433">
        <v>1</v>
      </c>
      <c r="GB1433" s="73">
        <f>(FD1431*FD1431)*(1-COS(RADIANS(EY1431-45)))-FD1431*(SIN(RADIANS(EY1431-45)))</f>
        <v>0</v>
      </c>
      <c r="GC1433" s="73">
        <f>(FD1432*FD1433)*(1-COS(RADIANS(EY1431-45)))+FD1431*(SIN(RADIANS(EY1431-45)))</f>
        <v>0</v>
      </c>
      <c r="GD1433" s="73">
        <f>(FD1433^2)*(1-COS(RADIANS(EY1431-45)))+(COS(RADIANS(EY1431-45)))</f>
        <v>0.99999999999999989</v>
      </c>
      <c r="GE1433" s="10"/>
      <c r="GF1433">
        <v>0</v>
      </c>
      <c r="GG1433" s="1">
        <v>-0.30295437122669133</v>
      </c>
      <c r="GI1433">
        <f>FA1433+FW1433</f>
        <v>-0.94187427931740053</v>
      </c>
      <c r="GJ1433">
        <f>GI1433/(SQRT(GI1431^2+GI1432^2+GI1433^2))</f>
        <v>-0.666005689930526</v>
      </c>
      <c r="GL1433" t="e">
        <f>#REF!+DC1433</f>
        <v>#REF!</v>
      </c>
      <c r="GM1433" t="e">
        <f>GL1433/(SQRT(GL1431^2+GL1432^2+GL1433^2))</f>
        <v>#REF!</v>
      </c>
      <c r="GO1433" s="27">
        <f>FA1431*FW1432-FA1432*FW1431</f>
        <v>-0.70710678118654768</v>
      </c>
    </row>
    <row r="1434" spans="1:197" x14ac:dyDescent="0.2">
      <c r="A1434" s="17">
        <f t="shared" si="2149"/>
        <v>40</v>
      </c>
      <c r="B1434" s="17">
        <f t="shared" si="2149"/>
        <v>35</v>
      </c>
      <c r="C1434" s="17">
        <f t="shared" si="2149"/>
        <v>250.5</v>
      </c>
      <c r="D1434" t="s">
        <v>9</v>
      </c>
      <c r="E1434" s="5">
        <f t="shared" si="2158"/>
        <v>0.34929649784185368</v>
      </c>
      <c r="F1434" s="6">
        <f t="shared" si="2158"/>
        <v>-0.34518087452767277</v>
      </c>
      <c r="G1434" s="7">
        <f t="shared" ref="G1434:G1435" si="2160">Q1433</f>
        <v>0.43694912802918817</v>
      </c>
      <c r="H1434" s="8">
        <f t="shared" ref="H1434:H1435" si="2161">AM1433</f>
        <v>0.89527442636125409</v>
      </c>
      <c r="J1434" s="10"/>
      <c r="P1434" s="1"/>
      <c r="Q1434" s="61">
        <v>-3.2649115887333775E-2</v>
      </c>
      <c r="S1434" s="17">
        <v>0</v>
      </c>
      <c r="T1434">
        <v>1</v>
      </c>
      <c r="V1434" s="73">
        <f>(T1432*T1434)*(1-COS(RADIANS(O1432+45)))-T1433*(SIN(RADIANS(O1432+45)))</f>
        <v>0</v>
      </c>
      <c r="W1434" s="73">
        <f>(T1433*T1434)*(1-COS(RADIANS(O1432+45)))+T1432*(SIN(RADIANS(O1432+45)))</f>
        <v>0</v>
      </c>
      <c r="X1434" s="73">
        <f>(T1434^2)*(1-COS(RADIANS(O1432+45)))+(COS(RADIANS(O1432+45)))</f>
        <v>1</v>
      </c>
      <c r="Y1434" s="10"/>
      <c r="Z1434">
        <v>0</v>
      </c>
      <c r="AA1434" s="23">
        <f>SIN(RADIANS('[1]Biaxial Input'!$F$21))*SIN(RADIANS(0))</f>
        <v>0</v>
      </c>
      <c r="AC1434" s="30">
        <f>(AA1432*AA1434)*(1-COS(RADIANS(N1432)))-AA1433*(SIN(RADIANS(N1432)))</f>
        <v>-6.0796772806267756E-3</v>
      </c>
      <c r="AD1434" s="30">
        <f>(AA1433*AA1434)*(1-COS(RADIANS(N1432)))+AA1432*(SIN(RADIANS(N1432)))</f>
        <v>-8.694343573875718E-2</v>
      </c>
      <c r="AE1434" s="30">
        <f>(AA1434^2)*(1-COS(RADIANS(N1432)))+(COS(RADIANS(N1432)))</f>
        <v>0.99619469809174555</v>
      </c>
      <c r="AG1434">
        <v>-3.2649115887333775E-2</v>
      </c>
      <c r="AI1434" s="28">
        <f>(T1432*T1434)*(1-COS(RADIANS(M1432)))-T1433*(SIN(RADIANS(M1432)))</f>
        <v>0</v>
      </c>
      <c r="AJ1434" s="28">
        <f>(T1433*T1434)*(1-COS(RADIANS(M1432)))+T1432*(SIN(RADIANS(M1432)))</f>
        <v>0</v>
      </c>
      <c r="AK1434" s="28">
        <f>(T1434^2)*(1-COS(RADIANS(M1432)))+(COS(RADIANS(M1432)))</f>
        <v>1</v>
      </c>
      <c r="AM1434" s="61">
        <v>-8.0809397508405031E-2</v>
      </c>
      <c r="AO1434" s="17">
        <v>0</v>
      </c>
      <c r="AP1434">
        <v>1</v>
      </c>
      <c r="AR1434" s="73">
        <f>(T1432*T1432)*(1-COS(RADIANS(O1432-45)))-T1432*(SIN(RADIANS(O1432-45)))</f>
        <v>0</v>
      </c>
      <c r="AS1434" s="73">
        <f>(T1433*T1434)*(1-COS(RADIANS(O1432-45)))+T1432*(SIN(RADIANS(O1432-45)))</f>
        <v>0</v>
      </c>
      <c r="AT1434" s="73">
        <f>(T1434^2)*(1-COS(RADIANS(O1432-45)))+(COS(RADIANS(O1432-45)))</f>
        <v>1</v>
      </c>
      <c r="AU1434" s="10"/>
      <c r="AV1434">
        <v>0</v>
      </c>
      <c r="AW1434" s="1">
        <v>-8.0809397508405031E-2</v>
      </c>
      <c r="BY1434" t="s">
        <v>10</v>
      </c>
      <c r="BZ1434" s="5">
        <f t="shared" si="2156"/>
        <v>-9.8670839279614439E-2</v>
      </c>
      <c r="CA1434" s="6">
        <f t="shared" si="2156"/>
        <v>-0.32743703463395935</v>
      </c>
      <c r="CB1434" s="7">
        <f>CY1433</f>
        <v>-0.64410988031262872</v>
      </c>
      <c r="CC1434" s="8">
        <f>DU1433</f>
        <v>-0.29175753989169007</v>
      </c>
      <c r="CE1434" s="10"/>
      <c r="CG1434" s="10" t="s">
        <v>160</v>
      </c>
      <c r="CH1434" s="10">
        <f>-CH1431*((EY1431-CW1431)/(CH1433-CE1432))</f>
        <v>245.36873756602247</v>
      </c>
      <c r="CI1434" s="67"/>
      <c r="CJ1434" s="10" t="s">
        <v>10</v>
      </c>
      <c r="CK1434" s="5">
        <f t="shared" si="2157"/>
        <v>-9.8670839279614439E-2</v>
      </c>
      <c r="CL1434" s="6">
        <f t="shared" si="2157"/>
        <v>-0.32743703463395935</v>
      </c>
      <c r="CM1434" s="7">
        <f>FA1433</f>
        <v>-0.6389199080907092</v>
      </c>
      <c r="CN1434" s="8">
        <f>FW1433</f>
        <v>-0.30295437122669133</v>
      </c>
      <c r="CW1434" s="28"/>
      <c r="EE1434" s="1"/>
      <c r="EI1434" s="64">
        <f>(DEGREES(ACOS((EH1431*EK1431+EH1432*EK1432+EH1433*EK1433)/((SQRT(EH1431^2+EH1432^2+EH1433^2))*(SQRT(EK1431^2+EK1432^2+EK1433^2))))))</f>
        <v>114.14010657140865</v>
      </c>
      <c r="ER1434">
        <f t="shared" si="2159"/>
        <v>0.3492962422733713</v>
      </c>
      <c r="ES1434">
        <f t="shared" si="2159"/>
        <v>-0.34518112468713447</v>
      </c>
      <c r="ET1434" t="e">
        <f>#REF!</f>
        <v>#REF!</v>
      </c>
      <c r="EU1434" t="e">
        <f>#REF!</f>
        <v>#REF!</v>
      </c>
      <c r="EY1434" s="28"/>
      <c r="EZ1434" s="10"/>
      <c r="FG1434" s="10"/>
      <c r="FH1434" s="10"/>
      <c r="FI1434" s="10"/>
      <c r="FJ1434" s="10"/>
      <c r="FK1434" s="10"/>
      <c r="FL1434" s="10"/>
      <c r="FM1434" s="10"/>
      <c r="FN1434" s="10"/>
      <c r="FO1434" s="10"/>
      <c r="FP1434" s="10"/>
      <c r="FQ1434" s="10"/>
      <c r="FR1434" s="10"/>
      <c r="GG1434" s="1"/>
      <c r="GK1434" s="64" t="e">
        <f>(DEGREES(ACOS((GJ1431*GM1431+GJ1432*GM1432+GJ1433*GM1433)/((SQRT(GJ1431^2+GJ1432^2+GJ1433^2))*(SQRT(GM1431^2+GM1432^2+GM1433^2))))))</f>
        <v>#VALUE!</v>
      </c>
    </row>
    <row r="1435" spans="1:197" x14ac:dyDescent="0.2">
      <c r="A1435" s="17">
        <f t="shared" si="2149"/>
        <v>80</v>
      </c>
      <c r="B1435" s="17">
        <f t="shared" si="2149"/>
        <v>40</v>
      </c>
      <c r="C1435" s="17">
        <f t="shared" si="2149"/>
        <v>215.7</v>
      </c>
      <c r="D1435" t="s">
        <v>10</v>
      </c>
      <c r="E1435" s="5">
        <f t="shared" si="2158"/>
        <v>-9.867077788750768E-2</v>
      </c>
      <c r="F1435" s="6">
        <f t="shared" si="2158"/>
        <v>-0.32743699002281879</v>
      </c>
      <c r="G1435" s="7">
        <f t="shared" si="2160"/>
        <v>-3.2649115887333775E-2</v>
      </c>
      <c r="H1435" s="8">
        <f t="shared" si="2161"/>
        <v>-8.0809397508405031E-2</v>
      </c>
      <c r="J1435" s="10"/>
      <c r="P1435" s="1"/>
      <c r="Z1435" s="10"/>
      <c r="AA1435" s="10"/>
      <c r="AB1435" s="10"/>
      <c r="AC1435" s="10"/>
      <c r="AD1435" s="10"/>
      <c r="AE1435" s="10"/>
      <c r="AF1435" s="10"/>
      <c r="AG1435" s="10"/>
      <c r="AH1435" s="10"/>
      <c r="AW1435" s="1"/>
      <c r="BY1435" s="10"/>
      <c r="CB1435" s="10"/>
      <c r="CC1435" s="10"/>
      <c r="CE1435" s="10"/>
      <c r="CS1435" s="15"/>
      <c r="CW1435" s="28"/>
      <c r="CY1435" s="82" t="s">
        <v>148</v>
      </c>
      <c r="CZ1435" s="13"/>
      <c r="DB1435" s="10"/>
      <c r="DC1435" s="10"/>
      <c r="DD1435" s="10"/>
      <c r="DE1435" s="10"/>
      <c r="DF1435" s="10"/>
      <c r="DG1435" s="10"/>
      <c r="DH1435" s="80"/>
      <c r="DI1435" s="23" t="s">
        <v>149</v>
      </c>
      <c r="DM1435" s="1"/>
      <c r="DO1435" s="80"/>
      <c r="DS1435" s="13"/>
      <c r="DT1435" s="81"/>
      <c r="DU1435" s="82" t="s">
        <v>150</v>
      </c>
      <c r="DW1435" s="13"/>
      <c r="DX1435" s="13"/>
      <c r="EA1435" s="1"/>
      <c r="EE1435" s="1"/>
      <c r="EI1435" s="13"/>
      <c r="ER1435">
        <f t="shared" si="2159"/>
        <v>-9.8670839279614439E-2</v>
      </c>
      <c r="ES1435">
        <f t="shared" si="2159"/>
        <v>-0.32743703463395935</v>
      </c>
      <c r="ET1435" t="e">
        <f>#REF!</f>
        <v>#REF!</v>
      </c>
      <c r="EU1435" t="e">
        <f>#REF!</f>
        <v>#REF!</v>
      </c>
      <c r="EY1435" s="28"/>
      <c r="EZ1435" s="10"/>
      <c r="FA1435" s="82" t="s">
        <v>148</v>
      </c>
      <c r="FB1435" s="13"/>
      <c r="FD1435" s="10"/>
      <c r="FE1435" s="10"/>
      <c r="FF1435" s="10"/>
      <c r="FG1435" s="10"/>
      <c r="FH1435" s="10"/>
      <c r="FI1435" s="10"/>
      <c r="FJ1435" s="80"/>
      <c r="FK1435" s="23" t="s">
        <v>149</v>
      </c>
      <c r="FO1435" s="1"/>
      <c r="FQ1435" s="80"/>
      <c r="FU1435" s="13"/>
      <c r="FV1435" s="81"/>
      <c r="FW1435" s="82" t="s">
        <v>150</v>
      </c>
      <c r="FY1435" s="13"/>
      <c r="FZ1435" s="13"/>
      <c r="GC1435" s="1"/>
      <c r="GG1435" s="1"/>
      <c r="GK1435" s="13"/>
    </row>
    <row r="1436" spans="1:197" x14ac:dyDescent="0.2">
      <c r="A1436" s="17">
        <f t="shared" si="2149"/>
        <v>120</v>
      </c>
      <c r="B1436" s="17">
        <f t="shared" si="2149"/>
        <v>45</v>
      </c>
      <c r="C1436" s="17">
        <f t="shared" si="2149"/>
        <v>167.8</v>
      </c>
      <c r="P1436" s="1"/>
      <c r="Q1436" s="82" t="s">
        <v>148</v>
      </c>
      <c r="R1436" s="13"/>
      <c r="T1436" s="10"/>
      <c r="U1436" s="10"/>
      <c r="V1436" s="10"/>
      <c r="W1436" s="10"/>
      <c r="X1436" s="10"/>
      <c r="Y1436" s="10"/>
      <c r="Z1436" s="80"/>
      <c r="AA1436" s="23" t="s">
        <v>149</v>
      </c>
      <c r="AE1436" s="1"/>
      <c r="AG1436" s="80"/>
      <c r="AK1436" s="13"/>
      <c r="AL1436" s="81"/>
      <c r="AM1436" s="82" t="s">
        <v>150</v>
      </c>
      <c r="AO1436" s="13"/>
      <c r="AP1436" s="13"/>
      <c r="AS1436" s="1"/>
      <c r="AW1436" s="1"/>
      <c r="BZ1436" s="5" t="s">
        <v>4</v>
      </c>
      <c r="CA1436" s="6" t="s">
        <v>5</v>
      </c>
      <c r="CB1436" s="7" t="s">
        <v>6</v>
      </c>
      <c r="CC1436" s="8" t="s">
        <v>1</v>
      </c>
      <c r="CD1436">
        <v>19</v>
      </c>
      <c r="CE1436" s="9" t="s">
        <v>7</v>
      </c>
      <c r="CG1436" s="90" t="s">
        <v>157</v>
      </c>
      <c r="CH1436" s="61">
        <f>CE1437-((CH1438-CE1437)/(EY1436-CW1436))*CW1436</f>
        <v>9.0149952440999233</v>
      </c>
      <c r="CI1436" s="10"/>
      <c r="CK1436" s="5" t="s">
        <v>4</v>
      </c>
      <c r="CL1436" s="6" t="s">
        <v>5</v>
      </c>
      <c r="CM1436" s="7" t="s">
        <v>6</v>
      </c>
      <c r="CN1436" s="8" t="s">
        <v>1</v>
      </c>
      <c r="CO1436" s="10"/>
      <c r="CP1436">
        <f t="shared" ref="CP1436:CQ1438" si="2162">BZ1437</f>
        <v>0.93180266183863136</v>
      </c>
      <c r="CQ1436">
        <f t="shared" si="2162"/>
        <v>-0.87956522186239505</v>
      </c>
      <c r="CR1436">
        <f>CI1440</f>
        <v>0</v>
      </c>
      <c r="CS1436">
        <f>CL1440</f>
        <v>0</v>
      </c>
      <c r="CU1436" s="17">
        <f>CU1340</f>
        <v>30</v>
      </c>
      <c r="CV1436" s="17">
        <f>CV1340</f>
        <v>-50</v>
      </c>
      <c r="CW1436" s="31">
        <f>CH1343</f>
        <v>268.14583464928762</v>
      </c>
      <c r="CY1436" s="61">
        <f t="array" ref="CY1436:CY1438">MMULT(DQ1436:DS1438,DO1436:DO1438)</f>
        <v>0.85054245426038289</v>
      </c>
      <c r="CZ1436" s="13"/>
      <c r="DA1436" s="17">
        <v>1</v>
      </c>
      <c r="DB1436">
        <v>0</v>
      </c>
      <c r="DD1436" s="73">
        <f>(DB1436^2)*(1-COS(RADIANS(CW1436+45)))+(COS(RADIANS(CW1436+45)))</f>
        <v>0.68385765965078704</v>
      </c>
      <c r="DE1436" s="73">
        <f>(DB1436*DB1437)*(1-COS(RADIANS(CW1436+45)))-DB1438*(SIN(RADIANS(CW1436+45)))</f>
        <v>0.72961544757286234</v>
      </c>
      <c r="DF1436" s="73">
        <f>(DB1436*DB1438)*(1-COS(RADIANS(CW1436+45)))+DB1437*(SIN(RADIANS(CW1436+45)))</f>
        <v>0</v>
      </c>
      <c r="DG1436" s="10"/>
      <c r="DH1436">
        <f t="array" ref="DH1436:DH1438">MMULT(DD1436:DF1438,DA1436:DA1438)</f>
        <v>0.68385765965078704</v>
      </c>
      <c r="DI1436" s="23">
        <f>COS(RADIANS('[1]Biaxial Input'!$F$21))</f>
        <v>-0.9975640502598242</v>
      </c>
      <c r="DK1436" s="30">
        <f>(DI1436^2)*(1-COS(RADIANS(CV1436)))+(COS(RADIANS(CV1436)))</f>
        <v>0.99826181678640502</v>
      </c>
      <c r="DL1436" s="30">
        <f>(DI1436*DI1437)*(1-COS(RADIANS(CV1436)))-DI1438*(SIN(RADIANS(CV1436)))</f>
        <v>-2.4857178030640859E-2</v>
      </c>
      <c r="DM1436" s="30">
        <f>(DI1436*DI1438)*(1-COS(RADIANS(CV1436)))+DI1437*(SIN(RADIANS(CV1436)))</f>
        <v>-5.3436559083262246E-2</v>
      </c>
      <c r="DO1436">
        <f t="array" ref="DO1436:DO1438">MMULT(DK1436:DM1438,DH1436:DH1438)</f>
        <v>0.70080517082051796</v>
      </c>
      <c r="DQ1436" s="28">
        <f>(DB1436^2)*(1-COS(RADIANS(CU1436)))+(COS(RADIANS(CU1436)))</f>
        <v>0.86602540378443871</v>
      </c>
      <c r="DR1436" s="28">
        <f>(DB1436*DB1437)*(1-COS(RADIANS(CU1436)))-DB1438*(SIN(RADIANS(CU1436)))</f>
        <v>-0.49999999999999994</v>
      </c>
      <c r="DS1436" s="28">
        <f>(DB1436*DB1438)*(1-COS(RADIANS(CU1436)))+DB1437*(SIN(RADIANS(CU1436)))</f>
        <v>0</v>
      </c>
      <c r="DU1436" s="61">
        <f t="array" ref="DU1436:DU1438">MMULT(DQ1436:DS1438,EE1436:EE1438)</f>
        <v>-0.40473198690975132</v>
      </c>
      <c r="DV1436" s="13"/>
      <c r="DW1436" s="17">
        <v>1</v>
      </c>
      <c r="DX1436">
        <v>0</v>
      </c>
      <c r="DZ1436" s="73">
        <f>(DB1436^2)*(1-COS(RADIANS(CW1436-45)))+(COS(RADIANS(CW1436-45)))</f>
        <v>-0.72961544757286234</v>
      </c>
      <c r="EA1436" s="73">
        <f>(DB1436*DB1437)*(1-COS(RADIANS(CW1436-45)))-DB1438*(SIN(RADIANS(CW1436-45)))</f>
        <v>0.68385765965078715</v>
      </c>
      <c r="EB1436" s="73">
        <f>(DB1436*DB1438)*(1-COS(RADIANS(CW1436-45)))+DB1437*(SIN(RADIANS(CW1436-45)))</f>
        <v>0</v>
      </c>
      <c r="EC1436" s="10"/>
      <c r="ED1436">
        <f t="array" ref="ED1436:ED1438">MMULT(DZ1436:EB1438,DA1436:DA1438)</f>
        <v>-0.72961544757286234</v>
      </c>
      <c r="EE1436" s="1">
        <f t="array" ref="EE1436:EE1438">MMULT(DK1436:DM1438,ED1436:ED1438)</f>
        <v>-0.71134847065595463</v>
      </c>
      <c r="EG1436">
        <f>CY1436+DU1436</f>
        <v>0.44581046735063157</v>
      </c>
      <c r="EH1436">
        <f>EG1436/(SQRT(EG1436^2+EG1437^2+EG1438^2))</f>
        <v>0.31523560458757549</v>
      </c>
      <c r="EJ1436">
        <f>Q1436+AM1436</f>
        <v>0</v>
      </c>
      <c r="EK1436">
        <f>EJ1436/(SQRT(EJ1436^2+EJ1437^2+EJ1438^2))</f>
        <v>0</v>
      </c>
      <c r="EM1436" s="23">
        <f>CY1437*DU1438-CY1438*DU1437</f>
        <v>-0.33581178102146636</v>
      </c>
      <c r="EO1436" s="15">
        <v>19</v>
      </c>
      <c r="EP1436" s="9" t="s">
        <v>7</v>
      </c>
      <c r="EW1436" s="17">
        <f>CU1436</f>
        <v>30</v>
      </c>
      <c r="EX1436" s="17">
        <f>CV1436</f>
        <v>-50</v>
      </c>
      <c r="EY1436" s="31">
        <f>1+CW1436</f>
        <v>269.14583464928762</v>
      </c>
      <c r="EZ1436" s="10"/>
      <c r="FA1436" s="61">
        <f t="array" ref="FA1436:FA1438">MMULT(FS1436:FU1438,FQ1436:FQ1438)</f>
        <v>0.85747645965862229</v>
      </c>
      <c r="FB1436" s="13">
        <f>BW1437</f>
        <v>0</v>
      </c>
      <c r="FC1436" s="17">
        <v>1</v>
      </c>
      <c r="FD1436">
        <v>0</v>
      </c>
      <c r="FF1436" s="73">
        <f>(FD1436^2)*(1-COS(RADIANS(EY1436+45)))+(COS(RADIANS(EY1436+45)))</f>
        <v>0.69648705015084522</v>
      </c>
      <c r="FG1436" s="73">
        <f>(FD1436*FD1437)*(1-COS(RADIANS(EY1436+45)))-FD1438*(SIN(RADIANS(EY1436+45)))</f>
        <v>0.71756936178475039</v>
      </c>
      <c r="FH1436" s="73">
        <f>(FD1436*FD1438)*(1-COS(RADIANS(EY1436+45)))+FD1437*(SIN(RADIANS(EY1436+45)))</f>
        <v>0</v>
      </c>
      <c r="FI1436" s="10"/>
      <c r="FJ1436">
        <f t="array" ref="FJ1436:FJ1438">MMULT(FF1436:FH1438,FC1436:FC1438)</f>
        <v>0.69648705015084522</v>
      </c>
      <c r="FK1436" s="23">
        <f>COS(RADIANS(176))</f>
        <v>-0.9975640502598242</v>
      </c>
      <c r="FM1436" s="30">
        <f>(FK1436^2)*(1-COS(RADIANS(EX1436)))+(COS(RADIANS(EX1436)))</f>
        <v>0.99826181678640502</v>
      </c>
      <c r="FN1436" s="30">
        <f>(FK1436*FK1437)*(1-COS(RADIANS(EX1436)))-FK1438*(SIN(RADIANS(EX1436)))</f>
        <v>-2.4857178030640859E-2</v>
      </c>
      <c r="FO1436" s="30">
        <f>(FK1436*FK1438)*(1-COS(RADIANS(EX1436)))+FK1437*(SIN(RADIANS(EX1436)))</f>
        <v>-5.3436559083262246E-2</v>
      </c>
      <c r="FQ1436">
        <f t="array" ref="FQ1436:FQ1438">MMULT(FM1436:FO1438,FJ1436:FJ1438)</f>
        <v>0.71311317742700353</v>
      </c>
      <c r="FS1436" s="28">
        <f>(FD1436^2)*(1-COS(RADIANS(EW1436)))+(COS(RADIANS(EW1436)))</f>
        <v>0.86602540378443871</v>
      </c>
      <c r="FT1436" s="28">
        <f>(FD1436*FD1437)*(1-COS(RADIANS(EW1436)))-FD1438*(SIN(RADIANS(EW1436)))</f>
        <v>-0.49999999999999994</v>
      </c>
      <c r="FU1436" s="28">
        <f>(FD1436*FD1438)*(1-COS(RADIANS(EW1436)))+FD1437*(SIN(RADIANS(EW1436)))</f>
        <v>0</v>
      </c>
      <c r="FW1436" s="61">
        <f t="array" ref="FW1436:FW1438">MMULT(FS1436:FU1438,GG1436:GG1438)</f>
        <v>-0.38982633166386471</v>
      </c>
      <c r="FX1436" s="13">
        <f>BX1437</f>
        <v>0</v>
      </c>
      <c r="FY1436" s="17">
        <v>1</v>
      </c>
      <c r="FZ1436">
        <v>0</v>
      </c>
      <c r="GB1436" s="73">
        <f>(FD1436^2)*(1-COS(RADIANS(EY1436-45)))+(COS(RADIANS(EY1436-45)))</f>
        <v>-0.71756936178475006</v>
      </c>
      <c r="GC1436" s="73">
        <f>(FD1436*FD1437)*(1-COS(RADIANS(EY1436-45)))-FD1438*(SIN(RADIANS(EY1436-45)))</f>
        <v>0.69648705015084567</v>
      </c>
      <c r="GD1436" s="73">
        <f>(FD1436*FD1438)*(1-COS(RADIANS(EY1436-45)))+FD1437*(SIN(RADIANS(EY1436-45)))</f>
        <v>0</v>
      </c>
      <c r="GE1436" s="10"/>
      <c r="GF1436">
        <f t="array" ref="GF1436:GF1438">MMULT(GB1436:GD1438,FC1436:FC1438)</f>
        <v>-0.71756936178475006</v>
      </c>
      <c r="GG1436" s="1">
        <f t="array" ref="GG1436:GG1438">MMULT(FM1436:FO1438,GF1436:GF1438)</f>
        <v>-0.69900939216387037</v>
      </c>
      <c r="GI1436">
        <f>FA1436+FW1436</f>
        <v>0.46765012799475758</v>
      </c>
      <c r="GJ1436">
        <f>GI1436/(SQRT(GI1436^2+GI1437^2+GI1438^2))</f>
        <v>0.33067857672784984</v>
      </c>
      <c r="GL1436" t="e">
        <f>CH1437+DC1436</f>
        <v>#VALUE!</v>
      </c>
      <c r="GM1436" t="e">
        <f>GL1436/(SQRT(GL1436^2+GL1437^2+GL1438^2))</f>
        <v>#VALUE!</v>
      </c>
      <c r="GO1436" s="27">
        <f>FA1437*FW1438-FA1438*FW1437</f>
        <v>-0.33581178102146647</v>
      </c>
    </row>
    <row r="1437" spans="1:197" x14ac:dyDescent="0.2">
      <c r="A1437" s="17">
        <f t="shared" si="2149"/>
        <v>90</v>
      </c>
      <c r="B1437" s="17">
        <f t="shared" si="2149"/>
        <v>50</v>
      </c>
      <c r="C1437" s="17">
        <f t="shared" si="2149"/>
        <v>209.4</v>
      </c>
      <c r="E1437" s="5" t="s">
        <v>4</v>
      </c>
      <c r="F1437" s="6" t="s">
        <v>5</v>
      </c>
      <c r="G1437" s="7" t="s">
        <v>6</v>
      </c>
      <c r="H1437" s="8" t="s">
        <v>1</v>
      </c>
      <c r="I1437">
        <v>3</v>
      </c>
      <c r="J1437" s="9" t="s">
        <v>7</v>
      </c>
      <c r="K1437">
        <v>3</v>
      </c>
      <c r="M1437" s="17">
        <f>A1429</f>
        <v>85</v>
      </c>
      <c r="N1437" s="17">
        <f>B1429</f>
        <v>10</v>
      </c>
      <c r="O1437" s="17">
        <f>C1429</f>
        <v>114.6</v>
      </c>
      <c r="P1437" s="1"/>
      <c r="Q1437" s="61">
        <f t="array" ref="Q1437:Q1439">MMULT(AI1437:AK1439,AG1437:AG1439)</f>
        <v>-0.42469854190187173</v>
      </c>
      <c r="R1437" s="13"/>
      <c r="S1437" s="17">
        <v>1</v>
      </c>
      <c r="T1437">
        <v>0</v>
      </c>
      <c r="V1437" s="73">
        <f>(T1437^2)*(1-COS(RADIANS(O1437+45)))+(COS(RADIANS(O1437+45)))</f>
        <v>-0.93728198949189145</v>
      </c>
      <c r="W1437" s="73">
        <f>(T1437*T1438)*(1-COS(RADIANS(O1437+45)))-T1439*(SIN(RADIANS(O1437+45)))</f>
        <v>-0.34857204732181535</v>
      </c>
      <c r="X1437" s="73">
        <f>(T1437*T1439)*(1-COS(RADIANS(O1437+45)))+T1438*(SIN(RADIANS(O1437+45)))</f>
        <v>0</v>
      </c>
      <c r="Y1437" s="10"/>
      <c r="Z1437">
        <f t="array" ref="Z1437:Z1439">MMULT(V1437:X1439,S1437:S1439)</f>
        <v>-0.93728198949189145</v>
      </c>
      <c r="AA1437" s="23">
        <f>COS(RADIANS('[1]Biaxial Input'!$F$21))</f>
        <v>-0.9975640502598242</v>
      </c>
      <c r="AC1437" s="30">
        <f>(AA1437^2)*(1-COS(RADIANS(N1437)))+(COS(RADIANS(N1437)))</f>
        <v>0.99992607504832687</v>
      </c>
      <c r="AD1437" s="30">
        <f>(AA1437*AA1438)*(1-COS(RADIANS(N1437)))-AA1439*(SIN(RADIANS(N1437)))</f>
        <v>-1.0571760619211149E-3</v>
      </c>
      <c r="AE1437" s="30">
        <f>(AA1437*AA1439)*(1-COS(RADIANS(N1437)))+AA1438*(SIN(RADIANS(N1437)))</f>
        <v>1.2113084546138469E-2</v>
      </c>
      <c r="AG1437">
        <f t="array" ref="AG1437:AG1439">MMULT(AC1437:AE1439,Z1437:Z1439)</f>
        <v>-0.93758120299039771</v>
      </c>
      <c r="AI1437" s="28">
        <f>(T1437^2)*(1-COS(RADIANS(M1437)))+(COS(RADIANS(M1437)))</f>
        <v>8.7155742747658138E-2</v>
      </c>
      <c r="AJ1437" s="28">
        <f>(T1437*T1438)*(1-COS(RADIANS(M1437)))-T1439*(SIN(RADIANS(M1437)))</f>
        <v>-0.99619469809174555</v>
      </c>
      <c r="AK1437" s="28">
        <f>(T1437*T1439)*(1-COS(RADIANS(M1437)))+T1438*(SIN(RADIANS(M1437)))</f>
        <v>0</v>
      </c>
      <c r="AM1437" s="61">
        <f t="array" ref="AM1437:AM1439">MMULT(AI1437:AK1439,AW1437:AW1439)</f>
        <v>-0.888940589807519</v>
      </c>
      <c r="AN1437" s="13"/>
      <c r="AO1437" s="17">
        <v>1</v>
      </c>
      <c r="AP1437">
        <v>0</v>
      </c>
      <c r="AR1437" s="73">
        <f>(T1437^2)*(1-COS(RADIANS(O1437-45)))+(COS(RADIANS(O1437-45)))</f>
        <v>0.34857204732181529</v>
      </c>
      <c r="AS1437" s="73">
        <f>(T1437*T1438)*(1-COS(RADIANS(O1437-45)))-T1439*(SIN(RADIANS(O1437-45)))</f>
        <v>-0.93728198949189145</v>
      </c>
      <c r="AT1437" s="73">
        <f>(T1437*T1439)*(1-COS(RADIANS(O1437-45)))+T1438*(SIN(RADIANS(O1437-45)))</f>
        <v>0</v>
      </c>
      <c r="AU1437" s="10"/>
      <c r="AV1437">
        <f t="array" ref="AV1437:AV1439">MMULT(AR1437:AT1439,S1437:S1439)</f>
        <v>0.34857204732181529</v>
      </c>
      <c r="AW1437" s="1">
        <f t="array" ref="AW1437:AW1439">MMULT(AC1437:AE1439,AV1437:AV1439)</f>
        <v>0.34755540706750182</v>
      </c>
      <c r="BY1437" t="s">
        <v>8</v>
      </c>
      <c r="BZ1437" s="5">
        <f t="shared" ref="BZ1437:CA1439" si="2163">BZ1347</f>
        <v>0.93180266183863136</v>
      </c>
      <c r="CA1437" s="6">
        <f t="shared" si="2163"/>
        <v>-0.87956522186239505</v>
      </c>
      <c r="CB1437" s="7">
        <f>CY1436</f>
        <v>0.85054245426038289</v>
      </c>
      <c r="CC1437" s="8">
        <f>DU1436</f>
        <v>-0.40473198690975132</v>
      </c>
      <c r="CE1437" s="9">
        <f>((SUMPRODUCT(CB1437:CB1439,BZ1437:BZ1439))*(SUMPRODUCT(CB1437:CB1439,CA1437:CA1439)))-((SUMPRODUCT(CC1437:CC1439,BZ1437:BZ1439))*(SUMPRODUCT(CC1437:CC1439,CA1437:CA1439)))</f>
        <v>0</v>
      </c>
      <c r="CG1437">
        <v>1</v>
      </c>
      <c r="CH1437" t="s">
        <v>161</v>
      </c>
      <c r="CI1437" s="67"/>
      <c r="CJ1437" s="1" t="s">
        <v>8</v>
      </c>
      <c r="CK1437" s="5">
        <f t="shared" ref="CK1437:CL1439" si="2164">BZ1437</f>
        <v>0.93180266183863136</v>
      </c>
      <c r="CL1437" s="6">
        <f t="shared" si="2164"/>
        <v>-0.87956522186239505</v>
      </c>
      <c r="CM1437" s="7">
        <f>FA1436</f>
        <v>0.85747645965862229</v>
      </c>
      <c r="CN1437" s="8">
        <f>FW1436</f>
        <v>-0.38982633166386471</v>
      </c>
      <c r="CO1437" s="10"/>
      <c r="CP1437">
        <f t="shared" si="2162"/>
        <v>0.3492962422733713</v>
      </c>
      <c r="CQ1437">
        <f t="shared" si="2162"/>
        <v>-0.34518112468713447</v>
      </c>
      <c r="CR1437">
        <f>CJ1440</f>
        <v>0</v>
      </c>
      <c r="CS1437">
        <f>CM1440</f>
        <v>0</v>
      </c>
      <c r="CW1437" s="28"/>
      <c r="CY1437" s="61">
        <v>-7.1572403132275086E-2</v>
      </c>
      <c r="DA1437" s="17">
        <v>0</v>
      </c>
      <c r="DB1437">
        <v>0</v>
      </c>
      <c r="DD1437" s="73">
        <f>(DB1436*DB1437)*(1-COS(RADIANS(CW1436+45)))+DB1438*(SIN(RADIANS(CW1436+45)))</f>
        <v>-0.72961544757286234</v>
      </c>
      <c r="DE1437" s="73">
        <f>(DB1437^2)*(1-COS(RADIANS(CW1436+45)))+(COS(RADIANS(CW1436+45)))</f>
        <v>0.68385765965078704</v>
      </c>
      <c r="DF1437" s="73">
        <f>(DB1437*DB1438)*(1-COS(RADIANS(CW1436+45)))-DB1436*(SIN(RADIANS(CW1436+45)))</f>
        <v>0</v>
      </c>
      <c r="DG1437" s="10"/>
      <c r="DH1437">
        <v>-0.72961544757286234</v>
      </c>
      <c r="DI1437" s="23">
        <f>SIN(RADIANS('[1]Biaxial Input'!$F$21))*(COS(RADIANS(0)))</f>
        <v>6.9756473744125524E-2</v>
      </c>
      <c r="DK1437" s="30">
        <f>(DI1436*DI1437)*(1-COS(RADIANS(CV1436)))+DI1438*(SIN(RADIANS(CV1436)))</f>
        <v>-2.4857178030640859E-2</v>
      </c>
      <c r="DL1437" s="30">
        <f>(DI1437^2)*(1-COS(RADIANS(CV1436)))+(COS(RADIANS(CV1436)))</f>
        <v>0.64452579290013434</v>
      </c>
      <c r="DM1437" s="30">
        <f>(DI1437*DI1438)*(1-COS(RADIANS(CV1436)))-DI1436*(SIN(RADIANS(CV1436)))</f>
        <v>-0.76417839735679927</v>
      </c>
      <c r="DO1437">
        <v>-0.4872547464526425</v>
      </c>
      <c r="DQ1437" s="28">
        <f>(DB1436*DB1437)*(1-COS(RADIANS(CU1436)))+DB1438*(SIN(RADIANS(CU1436)))</f>
        <v>0.49999999999999994</v>
      </c>
      <c r="DR1437" s="28">
        <f>(DB1437^2)*(1-COS(RADIANS(CU1436)))+(COS(RADIANS(CU1436)))</f>
        <v>0.86602540378443871</v>
      </c>
      <c r="DS1437" s="28">
        <f>(DB1437*DB1438)*(1-COS(RADIANS(CU1436)))-DB1436*(SIN(RADIANS(CU1436)))</f>
        <v>0</v>
      </c>
      <c r="DU1437" s="61">
        <v>-0.72168057653591822</v>
      </c>
      <c r="DW1437" s="17">
        <v>0</v>
      </c>
      <c r="DX1437">
        <v>0</v>
      </c>
      <c r="DZ1437" s="73">
        <f>(DB1436*DB1437)*(1-COS(RADIANS(CW1436-45)))+DB1438*(SIN(RADIANS(CW1436-45)))</f>
        <v>-0.68385765965078715</v>
      </c>
      <c r="EA1437" s="73">
        <f>(DB1437^2)*(1-COS(RADIANS(CW1436-45)))+(COS(RADIANS(CW1436-45)))</f>
        <v>-0.72961544757286234</v>
      </c>
      <c r="EB1437" s="73">
        <f>(DB1437*DB1438)*(1-COS(RADIANS(CW1436-45)))-DB1436*(SIN(RADIANS(CW1436-45)))</f>
        <v>0</v>
      </c>
      <c r="EC1437" s="10"/>
      <c r="ED1437">
        <v>-0.68385765965078715</v>
      </c>
      <c r="EE1437" s="1">
        <v>-0.42262771924302944</v>
      </c>
      <c r="EG1437">
        <f>CY1437+DU1437</f>
        <v>-0.7932529796681933</v>
      </c>
      <c r="EH1437">
        <f>EG1437/(SQRT(EG1436^2+EG1437^2+EG1438^2))</f>
        <v>-0.56091456111981397</v>
      </c>
      <c r="EJ1437">
        <f>Q1437+AM1437</f>
        <v>-1.3136391317093907</v>
      </c>
      <c r="EK1437">
        <f>EJ1437/(SQRT(EJ1436^2+EJ1437^2+EJ1438^2))</f>
        <v>-0.93987058251591482</v>
      </c>
      <c r="EM1437" s="23">
        <f>CY1438*DU1436-CY1436*DU1438</f>
        <v>0.68851618467589837</v>
      </c>
      <c r="EP1437" s="9">
        <f>((SUMPRODUCT(CM1437:CM1439,BZ1437:BZ1439))*(SUMPRODUCT(CM1437:CM1439,CA1437:CA1439)))-((SUMPRODUCT(CN1437:CN1439,BZ1437:BZ1439))*(SUMPRODUCT(CN1437:CN1439,CA1437:CA1439)))</f>
        <v>-3.3619747462759531E-2</v>
      </c>
      <c r="EY1437" s="28"/>
      <c r="EZ1437" s="10"/>
      <c r="FA1437" s="61">
        <v>-5.8966439569011597E-2</v>
      </c>
      <c r="FB1437" s="13">
        <f>BW1438</f>
        <v>0</v>
      </c>
      <c r="FC1437" s="17">
        <v>0</v>
      </c>
      <c r="FD1437">
        <v>0</v>
      </c>
      <c r="FF1437" s="73">
        <f>(FD1436*FD1437)*(1-COS(RADIANS(EY1436+45)))+FD1438*(SIN(RADIANS(EY1436+45)))</f>
        <v>-0.71756936178475039</v>
      </c>
      <c r="FG1437" s="73">
        <f>(FD1437^2)*(1-COS(RADIANS(EY1436+45)))+(COS(RADIANS(EY1436+45)))</f>
        <v>0.69648705015084522</v>
      </c>
      <c r="FH1437" s="73">
        <f>(FD1437*FD1438)*(1-COS(RADIANS(EY1436+45)))-FD1436*(SIN(RADIANS(EY1436+45)))</f>
        <v>0</v>
      </c>
      <c r="FI1437" s="10"/>
      <c r="FJ1437">
        <v>-0.71756936178475039</v>
      </c>
      <c r="FK1437" s="23">
        <f>SIN(RADIANS(176))*(COS(RADIANS(0)))</f>
        <v>6.9756473744125524E-2</v>
      </c>
      <c r="FM1437" s="30">
        <f>(FK1436*FK1437)*(1-COS(RADIANS(EX1436)))+FK1438*(SIN(RADIANS(EX1436)))</f>
        <v>-2.4857178030640859E-2</v>
      </c>
      <c r="FN1437" s="30">
        <f>(FK1437^2)*(1-COS(RADIANS(EX1436)))+(COS(RADIANS(EX1436)))</f>
        <v>0.64452579290013434</v>
      </c>
      <c r="FO1437" s="30">
        <f>(FK1437*FK1438)*(1-COS(RADIANS(EX1436)))-FK1436*(SIN(RADIANS(EX1436)))</f>
        <v>-0.76417839735679927</v>
      </c>
      <c r="FQ1437">
        <v>-0.47980466446679504</v>
      </c>
      <c r="FS1437" s="28">
        <f>(FD1436*FD1437)*(1-COS(RADIANS(EW1436)))+FD1438*(SIN(RADIANS(EW1436)))</f>
        <v>0.49999999999999994</v>
      </c>
      <c r="FT1437" s="28">
        <f>(FD1437^2)*(1-COS(RADIANS(EW1436)))+(COS(RADIANS(EW1436)))</f>
        <v>0.86602540378443871</v>
      </c>
      <c r="FU1437" s="28">
        <f>(FD1437*FD1438)*(1-COS(RADIANS(EW1436)))-FD1436*(SIN(RADIANS(EW1436)))</f>
        <v>0</v>
      </c>
      <c r="FW1437" s="61">
        <v>-0.72281977175773116</v>
      </c>
      <c r="FX1437" s="13">
        <f>BX1438</f>
        <v>0</v>
      </c>
      <c r="FY1437" s="17">
        <v>0</v>
      </c>
      <c r="FZ1437">
        <v>0</v>
      </c>
      <c r="GB1437" s="73">
        <f>(FD1436*FD1437)*(1-COS(RADIANS(EY1436-45)))+FD1438*(SIN(RADIANS(EY1436-45)))</f>
        <v>-0.69648705015084567</v>
      </c>
      <c r="GC1437" s="73">
        <f>(FD1437^2)*(1-COS(RADIANS(EY1436-45)))+(COS(RADIANS(EY1436-45)))</f>
        <v>-0.71756936178475006</v>
      </c>
      <c r="GD1437" s="73">
        <f>(FD1437*FD1438)*(1-COS(RADIANS(EY1436-45)))-FD1436*(SIN(RADIANS(EY1436-45)))</f>
        <v>0</v>
      </c>
      <c r="GE1437" s="10"/>
      <c r="GF1437">
        <v>-0.69648705015084567</v>
      </c>
      <c r="GG1437" s="1">
        <v>-0.43106711886793259</v>
      </c>
      <c r="GI1437">
        <f>FA1437+FW1437</f>
        <v>-0.78178621132674275</v>
      </c>
      <c r="GJ1437">
        <f>GI1437/(SQRT(GI1436^2+GI1437^2+GI1438^2))</f>
        <v>-0.55280633146727887</v>
      </c>
      <c r="GL1437">
        <f>CH1438+DC1437</f>
        <v>-3.3619747462759531E-2</v>
      </c>
      <c r="GM1437" t="e">
        <f>GL1437/(SQRT(GL1436^2+GL1437^2+GL1438^2))</f>
        <v>#VALUE!</v>
      </c>
      <c r="GO1437" s="27">
        <f>FA1438*FW1436-FA1436*FW1438</f>
        <v>0.68851618467589859</v>
      </c>
    </row>
    <row r="1438" spans="1:197" x14ac:dyDescent="0.2">
      <c r="A1438" s="17">
        <f t="shared" si="2149"/>
        <v>70</v>
      </c>
      <c r="B1438" s="17">
        <f t="shared" si="2149"/>
        <v>-5</v>
      </c>
      <c r="C1438" s="17">
        <f t="shared" si="2149"/>
        <v>220.3</v>
      </c>
      <c r="D1438" t="s">
        <v>8</v>
      </c>
      <c r="E1438" s="5">
        <f t="shared" ref="E1438:F1440" si="2165">E1433</f>
        <v>0.93180257253695653</v>
      </c>
      <c r="F1438" s="6">
        <f t="shared" si="2165"/>
        <v>-0.87956533664367853</v>
      </c>
      <c r="G1438" s="7">
        <f>Q1437</f>
        <v>-0.42469854190187173</v>
      </c>
      <c r="H1438" s="8">
        <f>AM1437</f>
        <v>-0.888940589807519</v>
      </c>
      <c r="J1438" s="9">
        <f>((SUMPRODUCT(G1438:G1440,E1438:E1440))*(SUMPRODUCT(G1438:(G1440),F1438:F1440)))-((SUMPRODUCT(H1438:H1440,E1438:E1440))*(SUMPRODUCT(H1438:H1440,F1438:F1440)))</f>
        <v>-3.9024049998715782E-2</v>
      </c>
      <c r="P1438" s="1"/>
      <c r="Q1438" s="61">
        <v>-0.90400630303711393</v>
      </c>
      <c r="S1438" s="17">
        <v>0</v>
      </c>
      <c r="T1438">
        <v>0</v>
      </c>
      <c r="V1438" s="73">
        <f>(T1437*T1438)*(1-COS(RADIANS(O1437+45)))+T1439*(SIN(RADIANS(O1437+45)))</f>
        <v>0.34857204732181535</v>
      </c>
      <c r="W1438" s="73">
        <f>(T1438^2)*(1-COS(RADIANS(O1437+45)))+(COS(RADIANS(O1437+45)))</f>
        <v>-0.93728198949189145</v>
      </c>
      <c r="X1438" s="73">
        <f>(T1438*T1439)*(1-COS(RADIANS(O1437+45)))-T1437*(SIN(RADIANS(O1437+45)))</f>
        <v>0</v>
      </c>
      <c r="Y1438" s="10"/>
      <c r="Z1438">
        <v>0.34857204732181535</v>
      </c>
      <c r="AA1438" s="23">
        <f>SIN(RADIANS('[1]Biaxial Input'!$F$21))*(COS(RADIANS(0)))</f>
        <v>6.9756473744125524E-2</v>
      </c>
      <c r="AC1438" s="30">
        <f>(AA1437*AA1438)*(1-COS(RADIANS(N1437)))+AA1439*(SIN(RADIANS(N1437)))</f>
        <v>-1.0571760619211149E-3</v>
      </c>
      <c r="AD1438" s="30">
        <f>(AA1438^2)*(1-COS(RADIANS(N1437)))+(COS(RADIANS(N1437)))</f>
        <v>0.98488167796388115</v>
      </c>
      <c r="AE1438" s="30">
        <f>(AA1438*AA1439)*(1-COS(RADIANS(N1437)))-AA1437*(SIN(RADIANS(N1437)))</f>
        <v>0.17322517943366056</v>
      </c>
      <c r="AG1438">
        <v>0.34429309494017546</v>
      </c>
      <c r="AI1438" s="28">
        <f>(T1437*T1438)*(1-COS(RADIANS(M1437)))+T1439*(SIN(RADIANS(M1437)))</f>
        <v>0.99619469809174555</v>
      </c>
      <c r="AJ1438" s="28">
        <f>(T1438^2)*(1-COS(RADIANS(M1437)))+(COS(RADIANS(M1437)))</f>
        <v>8.7155742747658138E-2</v>
      </c>
      <c r="AK1438" s="28">
        <f>(T1438*T1439)*(1-COS(RADIANS(M1437)))-T1437*(SIN(RADIANS(M1437)))</f>
        <v>0</v>
      </c>
      <c r="AM1438" s="61">
        <v>0.42665523641601805</v>
      </c>
      <c r="AO1438" s="17">
        <v>0</v>
      </c>
      <c r="AP1438">
        <v>0</v>
      </c>
      <c r="AR1438" s="73">
        <f>(T1437*T1438)*(1-COS(RADIANS(O1437-45)))+T1439*(SIN(RADIANS(O1437-45)))</f>
        <v>0.93728198949189145</v>
      </c>
      <c r="AS1438" s="73">
        <f>(T1438^2)*(1-COS(RADIANS(O1437-45)))+(COS(RADIANS(O1437-45)))</f>
        <v>0.34857204732181529</v>
      </c>
      <c r="AT1438" s="73">
        <f>(T1438*T1439)*(1-COS(RADIANS(O1437-45)))-T1437*(SIN(RADIANS(O1437-45)))</f>
        <v>0</v>
      </c>
      <c r="AU1438" s="10"/>
      <c r="AV1438">
        <v>0.93728198949189145</v>
      </c>
      <c r="AW1438" s="1">
        <v>0.92274335651181538</v>
      </c>
      <c r="BY1438" t="s">
        <v>9</v>
      </c>
      <c r="BZ1438" s="5">
        <f t="shared" si="2163"/>
        <v>0.3492962422733713</v>
      </c>
      <c r="CA1438" s="6">
        <f t="shared" si="2163"/>
        <v>-0.34518112468713447</v>
      </c>
      <c r="CB1438" s="7">
        <f>CY1437</f>
        <v>-7.1572403132275086E-2</v>
      </c>
      <c r="CC1438" s="8">
        <f>DU1437</f>
        <v>-0.72168057653591822</v>
      </c>
      <c r="CE1438" s="10"/>
      <c r="CH1438">
        <f>((SUMPRODUCT(CM1437:CM1439,CK1437:CK1439))*(SUMPRODUCT(CM1437:CM1439,CL1437:CL1439)))-((SUMPRODUCT(CN1437:CN1439,CK1437:CK1439))*(SUMPRODUCT(CN1437:CN1439,CL1437:CL1439)))</f>
        <v>-3.3619747462759531E-2</v>
      </c>
      <c r="CI1438" s="67"/>
      <c r="CJ1438" s="10" t="s">
        <v>9</v>
      </c>
      <c r="CK1438" s="5">
        <f t="shared" si="2164"/>
        <v>0.3492962422733713</v>
      </c>
      <c r="CL1438" s="6">
        <f t="shared" si="2164"/>
        <v>-0.34518112468713447</v>
      </c>
      <c r="CM1438" s="7">
        <f>FA1437</f>
        <v>-5.8966439569011597E-2</v>
      </c>
      <c r="CN1438" s="8">
        <f>FW1437</f>
        <v>-0.72281977175773116</v>
      </c>
      <c r="CP1438">
        <f t="shared" si="2162"/>
        <v>-9.8670839279614439E-2</v>
      </c>
      <c r="CQ1438">
        <f t="shared" si="2162"/>
        <v>-0.32743703463395935</v>
      </c>
      <c r="CR1438">
        <f>CK1440</f>
        <v>0</v>
      </c>
      <c r="CS1438">
        <f>CN1440</f>
        <v>0</v>
      </c>
      <c r="CW1438" s="28"/>
      <c r="CY1438" s="61">
        <v>-0.52101336317852298</v>
      </c>
      <c r="DA1438" s="17">
        <v>0</v>
      </c>
      <c r="DB1438">
        <v>1</v>
      </c>
      <c r="DD1438" s="73">
        <f>(DB1436*DB1438)*(1-COS(RADIANS(CW1436+45)))-DB1437*(SIN(RADIANS(CW1436+45)))</f>
        <v>0</v>
      </c>
      <c r="DE1438" s="73">
        <f>(DB1437*DB1438)*(1-COS(RADIANS(CW1436+45)))+DB1436*(SIN(RADIANS(CW1436+45)))</f>
        <v>0</v>
      </c>
      <c r="DF1438" s="73">
        <f>(DB1438^2)*(1-COS(RADIANS(CW1436+45)))+(COS(RADIANS(CW1436+45)))</f>
        <v>1</v>
      </c>
      <c r="DG1438" s="10"/>
      <c r="DH1438">
        <v>0</v>
      </c>
      <c r="DI1438" s="23">
        <f>SIN(RADIANS('[1]Biaxial Input'!$F$21))*SIN(RADIANS(0))</f>
        <v>0</v>
      </c>
      <c r="DK1438" s="30">
        <f>(DI1436*DI1438)*(1-COS(RADIANS(CV1436)))-DI1437*(SIN(RADIANS(CV1436)))</f>
        <v>5.3436559083262246E-2</v>
      </c>
      <c r="DL1438" s="30">
        <f>(DI1437*DI1438)*(1-COS(RADIANS(CV1436)))+DI1436*(SIN(RADIANS(CV1436)))</f>
        <v>0.76417839735679927</v>
      </c>
      <c r="DM1438" s="30">
        <f>(DI1438^2)*(1-COS(RADIANS(CV1436)))+(COS(RADIANS(CV1436)))</f>
        <v>0.64278760968653936</v>
      </c>
      <c r="DO1438">
        <v>-0.52101336317852298</v>
      </c>
      <c r="DQ1438" s="28">
        <f>(DB1436*DB1438)*(1-COS(RADIANS(CU1436)))-DB1437*(SIN(RADIANS(CU1436)))</f>
        <v>0</v>
      </c>
      <c r="DR1438" s="28">
        <f>(DB1437*DB1438)*(1-COS(RADIANS(CU1436)))+DB1436*(SIN(RADIANS(CU1436)))</f>
        <v>0</v>
      </c>
      <c r="DS1438" s="28">
        <f>(DB1438^2)*(1-COS(RADIANS(CU1436)))+(COS(RADIANS(CU1436)))</f>
        <v>1</v>
      </c>
      <c r="DU1438" s="61">
        <v>-0.56157738934439805</v>
      </c>
      <c r="DW1438" s="17">
        <v>0</v>
      </c>
      <c r="DX1438">
        <v>1</v>
      </c>
      <c r="DZ1438" s="73">
        <f>(DB1436*DB1436)*(1-COS(RADIANS(CW1436-45)))-DB1436*(SIN(RADIANS(CW1436-45)))</f>
        <v>0</v>
      </c>
      <c r="EA1438" s="73">
        <f>(DB1437*DB1438)*(1-COS(RADIANS(CW1436-45)))+DB1436*(SIN(RADIANS(CW1436-45)))</f>
        <v>0</v>
      </c>
      <c r="EB1438" s="73">
        <f>(DB1438^2)*(1-COS(RADIANS(CW1436-45)))+(COS(RADIANS(CW1436-45)))</f>
        <v>0.99999999999999989</v>
      </c>
      <c r="EC1438" s="10"/>
      <c r="ED1438">
        <v>0</v>
      </c>
      <c r="EE1438" s="1">
        <v>-0.56157738934439805</v>
      </c>
      <c r="EG1438">
        <f>CY1438+DU1438</f>
        <v>-1.082590752522921</v>
      </c>
      <c r="EH1438">
        <f>EG1438/(SQRT(EG1436^2+EG1437^2+EG1438^2))</f>
        <v>-0.76550726235880484</v>
      </c>
      <c r="EJ1438">
        <f>Q1438+AM1438</f>
        <v>-0.47735106662109589</v>
      </c>
      <c r="EK1438">
        <f>EJ1438/(SQRT(EJ1436^2+EJ1437^2+EJ1438^2))</f>
        <v>-0.34153080113101769</v>
      </c>
      <c r="EM1438" s="23">
        <f>CY1436*DU1437-CY1437*DU1436</f>
        <v>-0.64278760968653936</v>
      </c>
      <c r="ER1438">
        <f t="shared" ref="ER1438:ES1440" si="2166">CK1437</f>
        <v>0.93180266183863136</v>
      </c>
      <c r="ES1438">
        <f t="shared" si="2166"/>
        <v>-0.87956522186239505</v>
      </c>
      <c r="ET1438" t="e">
        <f>#REF!</f>
        <v>#REF!</v>
      </c>
      <c r="EU1438" t="e">
        <f>#REF!</f>
        <v>#REF!</v>
      </c>
      <c r="EY1438" s="28"/>
      <c r="EZ1438" s="10"/>
      <c r="FA1438" s="61">
        <v>-0.51113313347489919</v>
      </c>
      <c r="FB1438" s="13">
        <f>BW1439</f>
        <v>0</v>
      </c>
      <c r="FC1438" s="17">
        <v>0</v>
      </c>
      <c r="FD1438">
        <v>1</v>
      </c>
      <c r="FF1438" s="73">
        <f>(FD1436*FD1438)*(1-COS(RADIANS(EY1436+45)))-FD1437*(SIN(RADIANS(EY1436+45)))</f>
        <v>0</v>
      </c>
      <c r="FG1438" s="73">
        <f>(FD1437*FD1438)*(1-COS(RADIANS(EY1436+45)))+FD1436*(SIN(RADIANS(EY1436+45)))</f>
        <v>0</v>
      </c>
      <c r="FH1438" s="73">
        <f>(FD1438^2)*(1-COS(RADIANS(EY1436+45)))+(COS(RADIANS(EY1436+45)))</f>
        <v>1</v>
      </c>
      <c r="FI1438" s="10"/>
      <c r="FJ1438">
        <v>0</v>
      </c>
      <c r="FK1438" s="23">
        <f>SIN(RADIANS(176))*SIN(RADIANS(0))</f>
        <v>0</v>
      </c>
      <c r="FM1438" s="30">
        <f>(FK1436*FK1438)*(1-COS(RADIANS(EX1436)))-FK1437*(SIN(RADIANS(EX1436)))</f>
        <v>5.3436559083262246E-2</v>
      </c>
      <c r="FN1438" s="30">
        <f>(FK1437*FK1438)*(1-COS(RADIANS(EX1436)))+FK1436*(SIN(RADIANS(EX1436)))</f>
        <v>0.76417839735679927</v>
      </c>
      <c r="FO1438" s="30">
        <f>(FK1438^2)*(1-COS(RADIANS(EX1436)))+(COS(RADIANS(EX1436)))</f>
        <v>0.64278760968653936</v>
      </c>
      <c r="FQ1438">
        <v>-0.51113313347489919</v>
      </c>
      <c r="FS1438" s="28">
        <f>(FD1436*FD1438)*(1-COS(RADIANS(EW1436)))-FD1437*(SIN(RADIANS(EW1436)))</f>
        <v>0</v>
      </c>
      <c r="FT1438" s="28">
        <f>(FD1437*FD1438)*(1-COS(RADIANS(EW1436)))+FD1436*(SIN(RADIANS(EW1436)))</f>
        <v>0</v>
      </c>
      <c r="FU1438" s="28">
        <f>(FD1438^2)*(1-COS(RADIANS(EW1436)))+(COS(RADIANS(EW1436)))</f>
        <v>1</v>
      </c>
      <c r="FW1438" s="61">
        <v>-0.57058479536138751</v>
      </c>
      <c r="FX1438" s="13">
        <f>BX1439</f>
        <v>0</v>
      </c>
      <c r="FY1438" s="17">
        <v>0</v>
      </c>
      <c r="FZ1438">
        <v>1</v>
      </c>
      <c r="GB1438" s="73">
        <f>(FD1436*FD1436)*(1-COS(RADIANS(EY1436-45)))-FD1436*(SIN(RADIANS(EY1436-45)))</f>
        <v>0</v>
      </c>
      <c r="GC1438" s="73">
        <f>(FD1437*FD1438)*(1-COS(RADIANS(EY1436-45)))+FD1436*(SIN(RADIANS(EY1436-45)))</f>
        <v>0</v>
      </c>
      <c r="GD1438" s="73">
        <f>(FD1438^2)*(1-COS(RADIANS(EY1436-45)))+(COS(RADIANS(EY1436-45)))</f>
        <v>1</v>
      </c>
      <c r="GE1438" s="10"/>
      <c r="GF1438">
        <v>0</v>
      </c>
      <c r="GG1438" s="1">
        <v>-0.57058479536138751</v>
      </c>
      <c r="GI1438">
        <f>FA1438+FW1438</f>
        <v>-1.0817179288362868</v>
      </c>
      <c r="GJ1438">
        <f>GI1438/(SQRT(GI1436^2+GI1437^2+GI1438^2))</f>
        <v>-0.76489008281120541</v>
      </c>
      <c r="GL1438" t="e">
        <f>#REF!+DC1438</f>
        <v>#REF!</v>
      </c>
      <c r="GM1438" t="e">
        <f>GL1438/(SQRT(GL1436^2+GL1437^2+GL1438^2))</f>
        <v>#REF!</v>
      </c>
      <c r="GO1438" s="27">
        <f>FA1436*FW1437-FA1437*FW1436</f>
        <v>-0.64278760968653947</v>
      </c>
    </row>
    <row r="1439" spans="1:197" x14ac:dyDescent="0.2">
      <c r="A1439" s="17">
        <f t="shared" si="2149"/>
        <v>30</v>
      </c>
      <c r="B1439" s="17">
        <f t="shared" si="2149"/>
        <v>-10</v>
      </c>
      <c r="C1439" s="17">
        <f t="shared" si="2149"/>
        <v>261.8</v>
      </c>
      <c r="D1439" t="s">
        <v>9</v>
      </c>
      <c r="E1439" s="5">
        <f t="shared" si="2165"/>
        <v>0.34929649784185368</v>
      </c>
      <c r="F1439" s="6">
        <f t="shared" si="2165"/>
        <v>-0.34518087452767277</v>
      </c>
      <c r="G1439" s="7">
        <f t="shared" ref="G1439:G1440" si="2167">Q1438</f>
        <v>-0.90400630303711393</v>
      </c>
      <c r="H1439" s="8">
        <f t="shared" ref="H1439:H1440" si="2168">AM1438</f>
        <v>0.42665523641601805</v>
      </c>
      <c r="J1439" s="10"/>
      <c r="P1439" s="1"/>
      <c r="Q1439" s="61">
        <v>-4.9028079460591734E-2</v>
      </c>
      <c r="S1439" s="17">
        <v>0</v>
      </c>
      <c r="T1439">
        <v>1</v>
      </c>
      <c r="V1439" s="73">
        <f>(T1437*T1439)*(1-COS(RADIANS(O1437+45)))-T1438*(SIN(RADIANS(O1437+45)))</f>
        <v>0</v>
      </c>
      <c r="W1439" s="73">
        <f>(T1438*T1439)*(1-COS(RADIANS(O1437+45)))+T1437*(SIN(RADIANS(O1437+45)))</f>
        <v>0</v>
      </c>
      <c r="X1439" s="73">
        <f>(T1439^2)*(1-COS(RADIANS(O1437+45)))+(COS(RADIANS(O1437+45)))</f>
        <v>1</v>
      </c>
      <c r="Y1439" s="10"/>
      <c r="Z1439">
        <v>0</v>
      </c>
      <c r="AA1439" s="23">
        <f>SIN(RADIANS('[1]Biaxial Input'!$F$21))*SIN(RADIANS(0))</f>
        <v>0</v>
      </c>
      <c r="AC1439" s="30">
        <f>(AA1437*AA1439)*(1-COS(RADIANS(N1437)))-AA1438*(SIN(RADIANS(N1437)))</f>
        <v>-1.2113084546138469E-2</v>
      </c>
      <c r="AD1439" s="30">
        <f>(AA1438*AA1439)*(1-COS(RADIANS(N1437)))+AA1437*(SIN(RADIANS(N1437)))</f>
        <v>-0.17322517943366056</v>
      </c>
      <c r="AE1439" s="30">
        <f>(AA1439^2)*(1-COS(RADIANS(N1437)))+(COS(RADIANS(N1437)))</f>
        <v>0.98480775301220802</v>
      </c>
      <c r="AG1439">
        <v>-4.9028079460591734E-2</v>
      </c>
      <c r="AI1439" s="28">
        <f>(T1437*T1439)*(1-COS(RADIANS(M1437)))-T1438*(SIN(RADIANS(M1437)))</f>
        <v>0</v>
      </c>
      <c r="AJ1439" s="28">
        <f>(T1438*T1439)*(1-COS(RADIANS(M1437)))+T1437*(SIN(RADIANS(M1437)))</f>
        <v>0</v>
      </c>
      <c r="AK1439" s="28">
        <f>(T1439^2)*(1-COS(RADIANS(M1437)))+(COS(RADIANS(M1437)))</f>
        <v>1</v>
      </c>
      <c r="AM1439" s="61">
        <v>-0.16658312348930099</v>
      </c>
      <c r="AO1439" s="17">
        <v>0</v>
      </c>
      <c r="AP1439">
        <v>1</v>
      </c>
      <c r="AR1439" s="73">
        <f>(T1437*T1437)*(1-COS(RADIANS(O1437-45)))-T1437*(SIN(RADIANS(O1437-45)))</f>
        <v>0</v>
      </c>
      <c r="AS1439" s="73">
        <f>(T1438*T1439)*(1-COS(RADIANS(O1437-45)))+T1437*(SIN(RADIANS(O1437-45)))</f>
        <v>0</v>
      </c>
      <c r="AT1439" s="73">
        <f>(T1439^2)*(1-COS(RADIANS(O1437-45)))+(COS(RADIANS(O1437-45)))</f>
        <v>1</v>
      </c>
      <c r="AU1439" s="10"/>
      <c r="AV1439">
        <v>0</v>
      </c>
      <c r="AW1439" s="1">
        <v>-0.16658312348930099</v>
      </c>
      <c r="BY1439" t="s">
        <v>10</v>
      </c>
      <c r="BZ1439" s="5">
        <f t="shared" si="2163"/>
        <v>-9.8670839279614439E-2</v>
      </c>
      <c r="CA1439" s="6">
        <f t="shared" si="2163"/>
        <v>-0.32743703463395935</v>
      </c>
      <c r="CB1439" s="7">
        <f>CY1438</f>
        <v>-0.52101336317852298</v>
      </c>
      <c r="CC1439" s="8">
        <f>DU1438</f>
        <v>-0.56157738934439805</v>
      </c>
      <c r="CE1439" s="10"/>
      <c r="CG1439" s="10" t="s">
        <v>160</v>
      </c>
      <c r="CH1439" s="10">
        <f>-CH1436*((EY1436-CW1436)/(CH1438-CE1437))</f>
        <v>268.14583464928762</v>
      </c>
      <c r="CI1439" s="67"/>
      <c r="CJ1439" s="10" t="s">
        <v>10</v>
      </c>
      <c r="CK1439" s="5">
        <f t="shared" si="2164"/>
        <v>-9.8670839279614439E-2</v>
      </c>
      <c r="CL1439" s="6">
        <f t="shared" si="2164"/>
        <v>-0.32743703463395935</v>
      </c>
      <c r="CM1439" s="7">
        <f>FA1438</f>
        <v>-0.51113313347489919</v>
      </c>
      <c r="CN1439" s="8">
        <f>FW1438</f>
        <v>-0.57058479536138751</v>
      </c>
      <c r="CW1439" s="28"/>
      <c r="EI1439" s="64">
        <f>(DEGREES(ACOS((EH1436*EK1436+EH1437*EK1437+EH1438*EK1438)/((SQRT(EH1436^2+EH1437^2+EH1438^2))*(SQRT(EK1436^2+EK1437^2+EK1438^2))))))</f>
        <v>37.942202621283784</v>
      </c>
      <c r="ER1439">
        <f t="shared" si="2166"/>
        <v>0.3492962422733713</v>
      </c>
      <c r="ES1439">
        <f t="shared" si="2166"/>
        <v>-0.34518112468713447</v>
      </c>
      <c r="ET1439" t="e">
        <f>#REF!</f>
        <v>#REF!</v>
      </c>
      <c r="EU1439" t="e">
        <f>#REF!</f>
        <v>#REF!</v>
      </c>
      <c r="EY1439" s="28"/>
      <c r="EZ1439" s="10"/>
      <c r="FG1439" s="10"/>
      <c r="FH1439" s="10"/>
      <c r="FI1439" s="10"/>
      <c r="FJ1439" s="10"/>
      <c r="FK1439" s="10"/>
      <c r="FL1439" s="10"/>
      <c r="FM1439" s="10"/>
      <c r="FN1439" s="10"/>
      <c r="FO1439" s="10"/>
      <c r="FP1439" s="10"/>
      <c r="FQ1439" s="10"/>
      <c r="FR1439" s="10"/>
      <c r="GG1439" s="1"/>
      <c r="GK1439" s="64" t="e">
        <f>(DEGREES(ACOS((GJ1436*GM1436+GJ1437*GM1437+GJ1438*GM1438)/((SQRT(GJ1436^2+GJ1437^2+GJ1438^2))*(SQRT(GM1436^2+GM1437^2+GM1438^2))))))</f>
        <v>#VALUE!</v>
      </c>
    </row>
    <row r="1440" spans="1:197" x14ac:dyDescent="0.2">
      <c r="A1440" s="17">
        <f t="shared" si="2149"/>
        <v>0</v>
      </c>
      <c r="B1440" s="17">
        <f t="shared" si="2149"/>
        <v>-15</v>
      </c>
      <c r="C1440" s="17">
        <f t="shared" si="2149"/>
        <v>293.89999999999998</v>
      </c>
      <c r="D1440" t="s">
        <v>10</v>
      </c>
      <c r="E1440" s="5">
        <f t="shared" si="2165"/>
        <v>-9.867077788750768E-2</v>
      </c>
      <c r="F1440" s="6">
        <f t="shared" si="2165"/>
        <v>-0.32743699002281879</v>
      </c>
      <c r="G1440" s="7">
        <f t="shared" si="2167"/>
        <v>-4.9028079460591734E-2</v>
      </c>
      <c r="H1440" s="8">
        <f t="shared" si="2168"/>
        <v>-0.16658312348930099</v>
      </c>
      <c r="J1440" s="10"/>
      <c r="P1440" s="1"/>
      <c r="W1440" s="10"/>
      <c r="X1440" s="10"/>
      <c r="Y1440" s="10"/>
      <c r="Z1440" s="10"/>
      <c r="AA1440" s="10"/>
      <c r="AB1440" s="10"/>
      <c r="AC1440" s="10"/>
      <c r="AD1440" s="10"/>
      <c r="AE1440" s="10"/>
      <c r="AF1440" s="10"/>
      <c r="AG1440" s="10"/>
      <c r="AH1440" s="10"/>
      <c r="AW1440" s="1"/>
      <c r="CS1440" s="15"/>
      <c r="ER1440">
        <f t="shared" si="2166"/>
        <v>-9.8670839279614439E-2</v>
      </c>
      <c r="ES1440">
        <f t="shared" si="2166"/>
        <v>-0.32743703463395935</v>
      </c>
      <c r="ET1440" t="e">
        <f>#REF!</f>
        <v>#REF!</v>
      </c>
      <c r="EU1440" t="e">
        <f>#REF!</f>
        <v>#REF!</v>
      </c>
      <c r="EY1440" s="28"/>
      <c r="EZ1440" s="10"/>
      <c r="FA1440" s="82" t="s">
        <v>148</v>
      </c>
      <c r="FB1440" s="13"/>
      <c r="FD1440" s="10"/>
      <c r="FE1440" s="10"/>
      <c r="FF1440" s="10"/>
      <c r="FG1440" s="10"/>
      <c r="FH1440" s="10"/>
      <c r="FI1440" s="10"/>
      <c r="FJ1440" s="80"/>
      <c r="FK1440" s="23" t="s">
        <v>149</v>
      </c>
      <c r="FO1440" s="1"/>
      <c r="FQ1440" s="80"/>
      <c r="FU1440" s="13"/>
      <c r="FV1440" s="81"/>
      <c r="FW1440" s="82" t="s">
        <v>150</v>
      </c>
      <c r="FY1440" s="13"/>
      <c r="FZ1440" s="13"/>
      <c r="GC1440" s="1"/>
      <c r="GG1440" s="1"/>
      <c r="GK1440" s="13"/>
      <c r="GO1440" s="15"/>
    </row>
    <row r="1441" spans="1:197" x14ac:dyDescent="0.2">
      <c r="A1441" s="17">
        <f t="shared" si="2149"/>
        <v>10</v>
      </c>
      <c r="B1441" s="17">
        <f t="shared" si="2149"/>
        <v>-20</v>
      </c>
      <c r="C1441" s="17">
        <f t="shared" si="2149"/>
        <v>282.7</v>
      </c>
      <c r="P1441" s="1"/>
      <c r="Q1441" s="82" t="s">
        <v>148</v>
      </c>
      <c r="R1441" s="13"/>
      <c r="T1441" s="10"/>
      <c r="U1441" s="10"/>
      <c r="V1441" s="10"/>
      <c r="W1441" s="10"/>
      <c r="X1441" s="10"/>
      <c r="Y1441" s="10"/>
      <c r="Z1441" s="80"/>
      <c r="AA1441" s="23" t="s">
        <v>149</v>
      </c>
      <c r="AE1441" s="1"/>
      <c r="AG1441" s="80"/>
      <c r="AK1441" s="13"/>
      <c r="AL1441" s="81"/>
      <c r="AM1441" s="82" t="s">
        <v>150</v>
      </c>
      <c r="AO1441" s="13"/>
      <c r="AP1441" s="13"/>
      <c r="AS1441" s="1"/>
      <c r="AW1441" s="1"/>
      <c r="BV1441" s="90" t="s">
        <v>146</v>
      </c>
      <c r="BW1441" s="17" t="s">
        <v>145</v>
      </c>
      <c r="BX1441" s="17" t="s">
        <v>147</v>
      </c>
      <c r="CU1441" s="17" t="s">
        <v>146</v>
      </c>
      <c r="CV1441" s="17" t="s">
        <v>145</v>
      </c>
      <c r="CW1441" s="31" t="s">
        <v>147</v>
      </c>
      <c r="CX1441" s="1"/>
      <c r="CY1441" s="82" t="s">
        <v>148</v>
      </c>
      <c r="CZ1441" s="13"/>
      <c r="DB1441" s="10"/>
      <c r="DC1441" s="10"/>
      <c r="DD1441" s="10"/>
      <c r="DE1441" s="10"/>
      <c r="DF1441" s="10"/>
      <c r="DG1441" s="10"/>
      <c r="DH1441" s="80"/>
      <c r="DI1441" s="23" t="s">
        <v>149</v>
      </c>
      <c r="DM1441" s="1"/>
      <c r="DO1441" s="80"/>
      <c r="DS1441" s="13"/>
      <c r="DT1441" s="81"/>
      <c r="DU1441" s="82" t="s">
        <v>150</v>
      </c>
      <c r="DW1441" s="13"/>
      <c r="DX1441" s="13"/>
      <c r="EA1441" s="1"/>
      <c r="EE1441" s="1"/>
    </row>
    <row r="1442" spans="1:197" x14ac:dyDescent="0.2">
      <c r="A1442" s="17">
        <f t="shared" si="2149"/>
        <v>25</v>
      </c>
      <c r="B1442" s="17">
        <f t="shared" si="2149"/>
        <v>-30</v>
      </c>
      <c r="C1442" s="17">
        <f t="shared" si="2149"/>
        <v>270.8</v>
      </c>
      <c r="E1442" s="5" t="s">
        <v>4</v>
      </c>
      <c r="F1442" s="6" t="s">
        <v>5</v>
      </c>
      <c r="G1442" s="7" t="s">
        <v>6</v>
      </c>
      <c r="H1442" s="8" t="s">
        <v>1</v>
      </c>
      <c r="I1442">
        <v>4</v>
      </c>
      <c r="J1442" s="9" t="s">
        <v>7</v>
      </c>
      <c r="K1442">
        <v>4</v>
      </c>
      <c r="L1442" s="10"/>
      <c r="M1442" s="17">
        <f>A1430</f>
        <v>140</v>
      </c>
      <c r="N1442" s="17">
        <f>B1430</f>
        <v>15</v>
      </c>
      <c r="O1442" s="17">
        <f>C1430</f>
        <v>151.4</v>
      </c>
      <c r="P1442" s="1"/>
      <c r="Q1442" s="61">
        <f t="array" ref="Q1442:Q1444">MMULT(AI1442:AK1444,AG1442:AG1444)</f>
        <v>0.90811206057892435</v>
      </c>
      <c r="R1442" s="13"/>
      <c r="S1442" s="17">
        <v>1</v>
      </c>
      <c r="T1442">
        <v>0</v>
      </c>
      <c r="V1442" s="73">
        <f>(T1442^2)*(1-COS(RADIANS(O1442+45)))+(COS(RADIANS(O1442+45)))</f>
        <v>-0.95931397454005762</v>
      </c>
      <c r="W1442" s="73">
        <f>(T1442*T1443)*(1-COS(RADIANS(O1442+45)))-T1444*(SIN(RADIANS(O1442+45)))</f>
        <v>0.28234145684287631</v>
      </c>
      <c r="X1442" s="73">
        <f>(T1442*T1444)*(1-COS(RADIANS(O1442+45)))+T1443*(SIN(RADIANS(O1442+45)))</f>
        <v>0</v>
      </c>
      <c r="Y1442" s="10"/>
      <c r="Z1442">
        <f t="array" ref="Z1442:Z1444">MMULT(V1442:X1444,S1442:S1444)</f>
        <v>-0.95931397454005762</v>
      </c>
      <c r="AA1442" s="23">
        <f>COS(RADIANS('[1]Biaxial Input'!$F$21))</f>
        <v>-0.9975640502598242</v>
      </c>
      <c r="AC1442" s="30">
        <f>(AA1442^2)*(1-COS(RADIANS(N1442)))+(COS(RADIANS(N1442)))</f>
        <v>0.99983419624187875</v>
      </c>
      <c r="AD1442" s="30">
        <f>(AA1442*AA1443)*(1-COS(RADIANS(N1442)))-AA1444*(SIN(RADIANS(N1442)))</f>
        <v>-2.3711042090011594E-3</v>
      </c>
      <c r="AE1442" s="30">
        <f>(AA1442*AA1444)*(1-COS(RADIANS(N1442)))+AA1443*(SIN(RADIANS(N1442)))</f>
        <v>1.8054303924173627E-2</v>
      </c>
      <c r="AG1442">
        <f t="array" ref="AG1442:AG1444">MMULT(AC1442:AE1444,Z1442:Z1444)</f>
        <v>-0.95848545566116505</v>
      </c>
      <c r="AI1442" s="28">
        <f>(T1442^2)*(1-COS(RADIANS(M1442)))+(COS(RADIANS(M1442)))</f>
        <v>-0.7660444431189779</v>
      </c>
      <c r="AJ1442" s="28">
        <f>(T1442*T1443)*(1-COS(RADIANS(M1442)))-T1444*(SIN(RADIANS(M1442)))</f>
        <v>-0.64278760968653947</v>
      </c>
      <c r="AK1442" s="28">
        <f>(T1442*T1444)*(1-COS(RADIANS(M1442)))+T1443*(SIN(RADIANS(M1442)))</f>
        <v>0</v>
      </c>
      <c r="AM1442" s="61">
        <f t="array" ref="AM1442:AM1444">MMULT(AI1442:AK1444,AW1442:AW1444)</f>
        <v>-0.37816365223527337</v>
      </c>
      <c r="AN1442" s="13"/>
      <c r="AO1442" s="17">
        <v>1</v>
      </c>
      <c r="AP1442">
        <v>0</v>
      </c>
      <c r="AR1442" s="73">
        <f>(T1442^2)*(1-COS(RADIANS(O1442-45)))+(COS(RADIANS(O1442-45)))</f>
        <v>-0.28234145684287654</v>
      </c>
      <c r="AS1442" s="73">
        <f>(T1442*T1443)*(1-COS(RADIANS(O1442-45)))-T1444*(SIN(RADIANS(O1442-45)))</f>
        <v>-0.95931397454005751</v>
      </c>
      <c r="AT1442" s="73">
        <f>(T1442*T1444)*(1-COS(RADIANS(O1442-45)))+T1443*(SIN(RADIANS(O1442-45)))</f>
        <v>0</v>
      </c>
      <c r="AU1442" s="10"/>
      <c r="AV1442">
        <f t="array" ref="AV1442:AV1444">MMULT(AR1442:AT1444,S1442:S1444)</f>
        <v>-0.28234145684287654</v>
      </c>
      <c r="AW1442" s="1">
        <f t="array" ref="AW1442:AW1444">MMULT(AC1442:AE1444,AV1442:AV1444)</f>
        <v>-0.28456927697104412</v>
      </c>
      <c r="BV1442" s="17">
        <f>BV1346</f>
        <v>0</v>
      </c>
      <c r="BW1442" s="17">
        <f t="shared" ref="BW1442:BX1442" si="2169">BW1346</f>
        <v>0</v>
      </c>
      <c r="BX1442" s="17">
        <f t="shared" si="2169"/>
        <v>111.4</v>
      </c>
      <c r="BZ1442" s="5" t="s">
        <v>4</v>
      </c>
      <c r="CA1442" s="6" t="s">
        <v>5</v>
      </c>
      <c r="CB1442" s="7" t="s">
        <v>6</v>
      </c>
      <c r="CC1442" s="8" t="s">
        <v>1</v>
      </c>
      <c r="CD1442">
        <v>1</v>
      </c>
      <c r="CE1442" s="9" t="s">
        <v>7</v>
      </c>
      <c r="CG1442" s="90" t="s">
        <v>157</v>
      </c>
      <c r="CH1442" s="61">
        <f>CE1443-((CH1444-CE1443)/(EY1442-CW1442))*CW1442</f>
        <v>3.642040698906845</v>
      </c>
      <c r="CI1442" s="10"/>
      <c r="CK1442" s="5" t="s">
        <v>4</v>
      </c>
      <c r="CL1442" s="6" t="s">
        <v>5</v>
      </c>
      <c r="CM1442" s="7" t="s">
        <v>6</v>
      </c>
      <c r="CN1442" s="8" t="s">
        <v>1</v>
      </c>
      <c r="CO1442" s="10"/>
      <c r="CP1442">
        <f t="shared" ref="CP1442:CQ1444" si="2170">BZ1443</f>
        <v>0.93180266183863136</v>
      </c>
      <c r="CQ1442">
        <f t="shared" si="2170"/>
        <v>-0.87956522186239505</v>
      </c>
      <c r="CR1442">
        <f>CI1446</f>
        <v>0</v>
      </c>
      <c r="CS1442">
        <f>CL1446</f>
        <v>0</v>
      </c>
      <c r="CU1442" s="17">
        <f>CU1346</f>
        <v>0</v>
      </c>
      <c r="CV1442" s="17">
        <f>CV1346</f>
        <v>0</v>
      </c>
      <c r="CW1442" s="31">
        <f>CH1349</f>
        <v>110.98816757970239</v>
      </c>
      <c r="CX1442" s="10"/>
      <c r="CY1442" s="61">
        <f t="array" ref="CY1442:CY1444">MMULT(DQ1442:DS1444,DO1442:DO1444)</f>
        <v>-0.91346144106976579</v>
      </c>
      <c r="CZ1442" s="13"/>
      <c r="DA1442" s="17">
        <v>1</v>
      </c>
      <c r="DB1442">
        <v>0</v>
      </c>
      <c r="DD1442" s="73">
        <f>(DB1442^2)*(1-COS(RADIANS(CW1442+45)))+(COS(RADIANS(CW1442+45)))</f>
        <v>-0.91346144106976579</v>
      </c>
      <c r="DE1442" s="73">
        <f>(DB1442*DB1443)*(1-COS(RADIANS(CW1442+45)))-DB1444*(SIN(RADIANS(CW1442+45)))</f>
        <v>-0.40692529496056989</v>
      </c>
      <c r="DF1442" s="73">
        <f>(DB1442*DB1444)*(1-COS(RADIANS(CW1442+45)))+DB1443*(SIN(RADIANS(CW1442+45)))</f>
        <v>0</v>
      </c>
      <c r="DG1442" s="10"/>
      <c r="DH1442">
        <f t="array" ref="DH1442:DH1444">MMULT(DD1442:DF1444,DA1442:DA1444)</f>
        <v>-0.91346144106976579</v>
      </c>
      <c r="DI1442" s="23">
        <f>COS(RADIANS('[1]Biaxial Input'!$F$21))</f>
        <v>-0.9975640502598242</v>
      </c>
      <c r="DK1442" s="30">
        <f>(DI1442^2)*(1-COS(RADIANS(CV1442)))+(COS(RADIANS(CV1442)))</f>
        <v>1</v>
      </c>
      <c r="DL1442" s="30">
        <f>(DI1442*DI1443)*(1-COS(RADIANS(CV1442)))-DI1444*(SIN(RADIANS(CV1442)))</f>
        <v>0</v>
      </c>
      <c r="DM1442" s="30">
        <f>(DI1442*DI1444)*(1-COS(RADIANS(CV1442)))+DI1443*(SIN(RADIANS(CV1442)))</f>
        <v>0</v>
      </c>
      <c r="DO1442">
        <f t="array" ref="DO1442:DO1444">MMULT(DK1442:DM1444,DH1442:DH1444)</f>
        <v>-0.91346144106976579</v>
      </c>
      <c r="DQ1442" s="28">
        <f>(DB1442^2)*(1-COS(RADIANS(CU1442)))+(COS(RADIANS(CU1442)))</f>
        <v>1</v>
      </c>
      <c r="DR1442" s="28">
        <f>(DB1442*DB1443)*(1-COS(RADIANS(CU1442)))-DB1444*(SIN(RADIANS(CU1442)))</f>
        <v>0</v>
      </c>
      <c r="DS1442" s="28">
        <f>(DB1442*DB1444)*(1-COS(RADIANS(CU1442)))+DB1443*(SIN(RADIANS(CU1442)))</f>
        <v>0</v>
      </c>
      <c r="DU1442" s="61">
        <f t="array" ref="DU1442:DU1444">MMULT(DQ1442:DS1444,EE1442:EE1444)</f>
        <v>0.40692529496057023</v>
      </c>
      <c r="DV1442" s="13">
        <f>H1443</f>
        <v>-0.37816365223527337</v>
      </c>
      <c r="DW1442" s="17">
        <v>1</v>
      </c>
      <c r="DX1442">
        <v>0</v>
      </c>
      <c r="DZ1442" s="73">
        <f>(DB1442^2)*(1-COS(RADIANS(CW1442-45)))+(COS(RADIANS(CW1442-45)))</f>
        <v>0.40692529496057023</v>
      </c>
      <c r="EA1442" s="73">
        <f>(DB1442*DB1443)*(1-COS(RADIANS(CW1442-45)))-DB1444*(SIN(RADIANS(CW1442-45)))</f>
        <v>-0.91346144106976568</v>
      </c>
      <c r="EB1442" s="73">
        <f>(DB1442*DB1444)*(1-COS(RADIANS(CW1442-45)))+DB1443*(SIN(RADIANS(CW1442-45)))</f>
        <v>0</v>
      </c>
      <c r="EC1442" s="10"/>
      <c r="ED1442">
        <f t="array" ref="ED1442:ED1444">MMULT(DZ1442:EB1444,DA1442:DA1444)</f>
        <v>0.40692529496057023</v>
      </c>
      <c r="EE1442" s="1">
        <f t="array" ref="EE1442:EE1444">MMULT(DK1442:DM1444,ED1442:ED1444)</f>
        <v>0.40692529496057023</v>
      </c>
      <c r="EG1442">
        <f>CY1442+DU1442</f>
        <v>-0.50653614610919551</v>
      </c>
      <c r="EH1442">
        <f>EG1442/(SQRT(EG1442^2+EG1443^2+EG1444^2))</f>
        <v>-0.358175143829912</v>
      </c>
      <c r="EJ1442">
        <f>Q1442+AM1442</f>
        <v>0.52994840834365098</v>
      </c>
      <c r="EK1442">
        <f>EJ1442/(SQRT(EJ1442^2+EJ1443^2+EJ1444^2))</f>
        <v>0.37473011321881311</v>
      </c>
      <c r="EM1442" s="23">
        <f>CY1443*DU1444-CY1444*DU1443</f>
        <v>0</v>
      </c>
      <c r="EO1442" s="15">
        <v>1</v>
      </c>
      <c r="EP1442" s="9" t="s">
        <v>7</v>
      </c>
      <c r="EW1442" s="17">
        <f>CU1442</f>
        <v>0</v>
      </c>
      <c r="EX1442" s="17">
        <f>CV1442</f>
        <v>0</v>
      </c>
      <c r="EY1442" s="31">
        <f>1+CW1442</f>
        <v>111.98816757970239</v>
      </c>
      <c r="EZ1442" s="10"/>
      <c r="FA1442" s="61">
        <f t="array" ref="FA1442:FA1444">MMULT(FS1442:FU1444,FQ1442:FQ1444)</f>
        <v>-0.92042414210510426</v>
      </c>
      <c r="FB1442" s="13">
        <f>BW1443</f>
        <v>5</v>
      </c>
      <c r="FC1442" s="17">
        <v>1</v>
      </c>
      <c r="FD1442">
        <v>0</v>
      </c>
      <c r="FF1442" s="73">
        <f>(FD1442^2)*(1-COS(RADIANS(EY1442+45)))+(COS(RADIANS(EY1442+45)))</f>
        <v>-0.92042414210510426</v>
      </c>
      <c r="FG1442" s="73">
        <f>(FD1442*FD1443)*(1-COS(RADIANS(EY1442+45)))-FD1444*(SIN(RADIANS(EY1442+45)))</f>
        <v>-0.39092121793282442</v>
      </c>
      <c r="FH1442" s="73">
        <f>(FD1442*FD1444)*(1-COS(RADIANS(EY1442+45)))+FD1443*(SIN(RADIANS(EY1442+45)))</f>
        <v>0</v>
      </c>
      <c r="FI1442" s="10"/>
      <c r="FJ1442">
        <f t="array" ref="FJ1442:FJ1444">MMULT(FF1442:FH1444,FC1442:FC1444)</f>
        <v>-0.92042414210510426</v>
      </c>
      <c r="FK1442" s="23">
        <f>COS(RADIANS(176))</f>
        <v>-0.9975640502598242</v>
      </c>
      <c r="FM1442" s="30">
        <f>(FK1442^2)*(1-COS(RADIANS(EX1442)))+(COS(RADIANS(EX1442)))</f>
        <v>1</v>
      </c>
      <c r="FN1442" s="30">
        <f>(FK1442*FK1443)*(1-COS(RADIANS(EX1442)))-FK1444*(SIN(RADIANS(EX1442)))</f>
        <v>0</v>
      </c>
      <c r="FO1442" s="30">
        <f>(FK1442*FK1444)*(1-COS(RADIANS(EX1442)))+FK1443*(SIN(RADIANS(EX1442)))</f>
        <v>0</v>
      </c>
      <c r="FQ1442">
        <f t="array" ref="FQ1442:FQ1444">MMULT(FM1442:FO1444,FJ1442:FJ1444)</f>
        <v>-0.92042414210510426</v>
      </c>
      <c r="FS1442" s="28">
        <f>(FD1442^2)*(1-COS(RADIANS(EW1442)))+(COS(RADIANS(EW1442)))</f>
        <v>1</v>
      </c>
      <c r="FT1442" s="28">
        <f>(FD1442*FD1443)*(1-COS(RADIANS(EW1442)))-FD1444*(SIN(RADIANS(EW1442)))</f>
        <v>0</v>
      </c>
      <c r="FU1442" s="28">
        <f>(FD1442*FD1444)*(1-COS(RADIANS(EW1442)))+FD1443*(SIN(RADIANS(EW1442)))</f>
        <v>0</v>
      </c>
      <c r="FW1442" s="61">
        <f t="array" ref="FW1442:FW1444">MMULT(FS1442:FU1444,GG1442:GG1444)</f>
        <v>0.39092121793282453</v>
      </c>
      <c r="FX1442" s="13">
        <f>BX1443</f>
        <v>109</v>
      </c>
      <c r="FY1442" s="17">
        <v>1</v>
      </c>
      <c r="FZ1442">
        <v>0</v>
      </c>
      <c r="GB1442" s="73">
        <f>(FD1442^2)*(1-COS(RADIANS(EY1442-45)))+(COS(RADIANS(EY1442-45)))</f>
        <v>0.39092121793282453</v>
      </c>
      <c r="GC1442" s="73">
        <f>(FD1442*FD1443)*(1-COS(RADIANS(EY1442-45)))-FD1444*(SIN(RADIANS(EY1442-45)))</f>
        <v>-0.92042414210510426</v>
      </c>
      <c r="GD1442" s="73">
        <f>(FD1442*FD1444)*(1-COS(RADIANS(EY1442-45)))+FD1443*(SIN(RADIANS(EY1442-45)))</f>
        <v>0</v>
      </c>
      <c r="GE1442" s="10"/>
      <c r="GF1442">
        <f t="array" ref="GF1442:GF1444">MMULT(GB1442:GD1444,FC1442:FC1444)</f>
        <v>0.39092121793282453</v>
      </c>
      <c r="GG1442" s="1">
        <f t="array" ref="GG1442:GG1444">MMULT(FM1442:FO1444,GF1442:GF1444)</f>
        <v>0.39092121793282453</v>
      </c>
      <c r="GI1442">
        <f>FA1442+FW1442</f>
        <v>-0.52950292417227973</v>
      </c>
      <c r="GJ1442">
        <f>GI1442/(SQRT(GI1442^2+GI1443^2+GI1444^2))</f>
        <v>-0.37441510834032532</v>
      </c>
      <c r="GL1442" t="e">
        <f>CH1443+DC1442</f>
        <v>#VALUE!</v>
      </c>
      <c r="GM1442" t="e">
        <f>GL1442/(SQRT(GL1442^2+GL1443^2+GL1444^2))</f>
        <v>#VALUE!</v>
      </c>
      <c r="GO1442" s="27">
        <f>FA1443*FW1444-FA1444*FW1443</f>
        <v>0</v>
      </c>
    </row>
    <row r="1443" spans="1:197" x14ac:dyDescent="0.2">
      <c r="A1443" s="17">
        <f t="shared" si="2149"/>
        <v>40</v>
      </c>
      <c r="B1443" s="17">
        <f t="shared" si="2149"/>
        <v>-40</v>
      </c>
      <c r="C1443" s="17">
        <f t="shared" si="2149"/>
        <v>259.10000000000002</v>
      </c>
      <c r="D1443" t="s">
        <v>8</v>
      </c>
      <c r="E1443" s="5">
        <f t="shared" ref="E1443:F1445" si="2171">E1438</f>
        <v>0.93180257253695653</v>
      </c>
      <c r="F1443" s="6">
        <f t="shared" si="2171"/>
        <v>-0.87956533664367853</v>
      </c>
      <c r="G1443" s="7">
        <f>Q1442</f>
        <v>0.90811206057892435</v>
      </c>
      <c r="H1443" s="8">
        <f>AM1442</f>
        <v>-0.37816365223527337</v>
      </c>
      <c r="J1443" s="9">
        <f>((SUMPRODUCT(G1443:G1445,E1443:E1445))*(SUMPRODUCT(G1443:G1445,F1443:F1445)))-((SUMPRODUCT(H1443:H1445,E1443:E1445))*(SUMPRODUCT(H1443:H1445,F1443:F1445)))</f>
        <v>-1.5755582118410494E-2</v>
      </c>
      <c r="P1443" s="1"/>
      <c r="Q1443" s="61">
        <v>-0.40889285039816992</v>
      </c>
      <c r="S1443" s="17">
        <v>0</v>
      </c>
      <c r="T1443">
        <v>0</v>
      </c>
      <c r="V1443" s="73">
        <f>(T1442*T1443)*(1-COS(RADIANS(O1442+45)))+T1444*(SIN(RADIANS(O1442+45)))</f>
        <v>-0.28234145684287631</v>
      </c>
      <c r="W1443" s="73">
        <f>(T1443^2)*(1-COS(RADIANS(O1442+45)))+(COS(RADIANS(O1442+45)))</f>
        <v>-0.95931397454005762</v>
      </c>
      <c r="X1443" s="73">
        <f>(T1443*T1444)*(1-COS(RADIANS(O1442+45)))-T1442*(SIN(RADIANS(O1442+45)))</f>
        <v>0</v>
      </c>
      <c r="Y1443" s="10"/>
      <c r="Z1443">
        <v>-0.28234145684287631</v>
      </c>
      <c r="AA1443" s="23">
        <f>SIN(RADIANS('[1]Biaxial Input'!$F$21))*(COS(RADIANS(0)))</f>
        <v>6.9756473744125524E-2</v>
      </c>
      <c r="AC1443" s="30">
        <f>(AA1442*AA1443)*(1-COS(RADIANS(N1442)))+AA1444*(SIN(RADIANS(N1442)))</f>
        <v>-2.3711042090011594E-3</v>
      </c>
      <c r="AD1443" s="30">
        <f>(AA1443^2)*(1-COS(RADIANS(N1442)))+(COS(RADIANS(N1442)))</f>
        <v>0.96609163004718956</v>
      </c>
      <c r="AE1443" s="30">
        <f>(AA1443*AA1444)*(1-COS(RADIANS(N1442)))-AA1442*(SIN(RADIANS(N1442)))</f>
        <v>0.25818857491685071</v>
      </c>
      <c r="AG1443">
        <v>-0.27049308486844703</v>
      </c>
      <c r="AI1443" s="28">
        <f>(T1442*T1443)*(1-COS(RADIANS(M1442)))+T1444*(SIN(RADIANS(M1442)))</f>
        <v>0.64278760968653947</v>
      </c>
      <c r="AJ1443" s="28">
        <f>(T1443^2)*(1-COS(RADIANS(M1442)))+(COS(RADIANS(M1442)))</f>
        <v>-0.7660444431189779</v>
      </c>
      <c r="AK1443" s="28">
        <f>(T1443*T1444)*(1-COS(RADIANS(M1442)))-T1442*(SIN(RADIANS(M1442)))</f>
        <v>0</v>
      </c>
      <c r="AM1443" s="61">
        <v>-0.89338909571622749</v>
      </c>
      <c r="AO1443" s="17">
        <v>0</v>
      </c>
      <c r="AP1443">
        <v>0</v>
      </c>
      <c r="AR1443" s="73">
        <f>(T1442*T1443)*(1-COS(RADIANS(O1442-45)))+T1444*(SIN(RADIANS(O1442-45)))</f>
        <v>0.95931397454005751</v>
      </c>
      <c r="AS1443" s="73">
        <f>(T1443^2)*(1-COS(RADIANS(O1442-45)))+(COS(RADIANS(O1442-45)))</f>
        <v>-0.28234145684287654</v>
      </c>
      <c r="AT1443" s="73">
        <f>(T1443*T1444)*(1-COS(RADIANS(O1442-45)))-T1442*(SIN(RADIANS(O1442-45)))</f>
        <v>0</v>
      </c>
      <c r="AU1443" s="10"/>
      <c r="AV1443">
        <v>0.95931397454005751</v>
      </c>
      <c r="AW1443" s="1">
        <v>0.92745466240714791</v>
      </c>
      <c r="BV1443" s="17">
        <f t="shared" ref="BV1443:BX1458" si="2172">BV1347</f>
        <v>0</v>
      </c>
      <c r="BW1443" s="17">
        <f t="shared" si="2172"/>
        <v>5</v>
      </c>
      <c r="BX1443" s="17">
        <f t="shared" si="2172"/>
        <v>109</v>
      </c>
      <c r="BY1443" s="1" t="s">
        <v>8</v>
      </c>
      <c r="BZ1443" s="5">
        <f>BZ1437</f>
        <v>0.93180266183863136</v>
      </c>
      <c r="CA1443" s="6">
        <f>CA1437</f>
        <v>-0.87956522186239505</v>
      </c>
      <c r="CB1443" s="7">
        <f>CY1442</f>
        <v>-0.91346144106976579</v>
      </c>
      <c r="CC1443" s="8">
        <f>DU1442</f>
        <v>0.40692529496057023</v>
      </c>
      <c r="CE1443" s="9">
        <f>((SUMPRODUCT(CB1443:CB1445,BZ1443:BZ1445))*(SUMPRODUCT(CB1443:CB1445,CA1443:CA1445)))-((SUMPRODUCT(CC1443:CC1445,BZ1443:BZ1445))*(SUMPRODUCT(CC1443:CC1445,CA1443:CA1445)))</f>
        <v>0</v>
      </c>
      <c r="CG1443">
        <v>1</v>
      </c>
      <c r="CH1443" t="s">
        <v>161</v>
      </c>
      <c r="CI1443" s="67"/>
      <c r="CJ1443" s="1" t="s">
        <v>8</v>
      </c>
      <c r="CK1443" s="5">
        <f t="shared" ref="CK1443:CL1445" si="2173">BZ1443</f>
        <v>0.93180266183863136</v>
      </c>
      <c r="CL1443" s="6">
        <f t="shared" si="2173"/>
        <v>-0.87956522186239505</v>
      </c>
      <c r="CM1443" s="7">
        <f>FA1442</f>
        <v>-0.92042414210510426</v>
      </c>
      <c r="CN1443" s="8">
        <f>FW1442</f>
        <v>0.39092121793282453</v>
      </c>
      <c r="CO1443" s="10"/>
      <c r="CP1443">
        <f t="shared" si="2170"/>
        <v>0.3492962422733713</v>
      </c>
      <c r="CQ1443">
        <f t="shared" si="2170"/>
        <v>-0.34518112468713447</v>
      </c>
      <c r="CR1443">
        <f>CJ1446</f>
        <v>0</v>
      </c>
      <c r="CS1443">
        <f>CM1446</f>
        <v>0</v>
      </c>
      <c r="CW1443" s="28"/>
      <c r="CX1443" s="10"/>
      <c r="CY1443" s="61">
        <v>0.40692529496056989</v>
      </c>
      <c r="CZ1443" s="13"/>
      <c r="DA1443" s="17">
        <v>0</v>
      </c>
      <c r="DB1443">
        <v>0</v>
      </c>
      <c r="DD1443" s="73">
        <f>(DB1442*DB1443)*(1-COS(RADIANS(CW1442+45)))+DB1444*(SIN(RADIANS(CW1442+45)))</f>
        <v>0.40692529496056989</v>
      </c>
      <c r="DE1443" s="73">
        <f>(DB1443^2)*(1-COS(RADIANS(CW1442+45)))+(COS(RADIANS(CW1442+45)))</f>
        <v>-0.91346144106976579</v>
      </c>
      <c r="DF1443" s="73">
        <f>(DB1443*DB1444)*(1-COS(RADIANS(CW1442+45)))-DB1442*(SIN(RADIANS(CW1442+45)))</f>
        <v>0</v>
      </c>
      <c r="DG1443" s="10"/>
      <c r="DH1443">
        <v>0.40692529496056989</v>
      </c>
      <c r="DI1443" s="23">
        <f>SIN(RADIANS('[1]Biaxial Input'!$F$21))*(COS(RADIANS(0)))</f>
        <v>6.9756473744125524E-2</v>
      </c>
      <c r="DK1443" s="30">
        <f>(DI1442*DI1443)*(1-COS(RADIANS(CV1442)))+DI1444*(SIN(RADIANS(CV1442)))</f>
        <v>0</v>
      </c>
      <c r="DL1443" s="30">
        <f>(DI1443^2)*(1-COS(RADIANS(CV1442)))+(COS(RADIANS(CV1442)))</f>
        <v>1</v>
      </c>
      <c r="DM1443" s="30">
        <f>(DI1443*DI1444)*(1-COS(RADIANS(CV1442)))-DI1442*(SIN(RADIANS(CV1442)))</f>
        <v>0</v>
      </c>
      <c r="DO1443">
        <v>0.40692529496056989</v>
      </c>
      <c r="DQ1443" s="28">
        <f>(DB1442*DB1443)*(1-COS(RADIANS(CU1442)))+DB1444*(SIN(RADIANS(CU1442)))</f>
        <v>0</v>
      </c>
      <c r="DR1443" s="28">
        <f>(DB1443^2)*(1-COS(RADIANS(CU1442)))+(COS(RADIANS(CU1442)))</f>
        <v>1</v>
      </c>
      <c r="DS1443" s="28">
        <f>(DB1443*DB1444)*(1-COS(RADIANS(CU1442)))-DB1442*(SIN(RADIANS(CU1442)))</f>
        <v>0</v>
      </c>
      <c r="DU1443" s="61">
        <v>0.91346144106976568</v>
      </c>
      <c r="DV1443" s="13">
        <f t="shared" ref="DV1443:DV1444" si="2174">H1444</f>
        <v>-0.89338909571622749</v>
      </c>
      <c r="DW1443" s="17">
        <v>0</v>
      </c>
      <c r="DX1443">
        <v>0</v>
      </c>
      <c r="DZ1443" s="73">
        <f>(DB1442*DB1443)*(1-COS(RADIANS(CW1442-45)))+DB1444*(SIN(RADIANS(CW1442-45)))</f>
        <v>0.91346144106976568</v>
      </c>
      <c r="EA1443" s="73">
        <f>(DB1443^2)*(1-COS(RADIANS(CW1442-45)))+(COS(RADIANS(CW1442-45)))</f>
        <v>0.40692529496057023</v>
      </c>
      <c r="EB1443" s="73">
        <f>(DB1443*DB1444)*(1-COS(RADIANS(CW1442-45)))-DB1442*(SIN(RADIANS(CW1442-45)))</f>
        <v>0</v>
      </c>
      <c r="EC1443" s="10"/>
      <c r="ED1443">
        <v>0.91346144106976568</v>
      </c>
      <c r="EE1443" s="1">
        <v>0.91346144106976568</v>
      </c>
      <c r="EG1443">
        <f>CY1443+DU1443</f>
        <v>1.3203867360303356</v>
      </c>
      <c r="EH1443">
        <f>EG1443/(SQRT(EG1442^2+EG1443^2+EG1444^2))</f>
        <v>0.93365441483582234</v>
      </c>
      <c r="EJ1443">
        <f>Q1443+AM1443</f>
        <v>-1.3022819461143973</v>
      </c>
      <c r="EK1443">
        <f>EJ1443/(SQRT(EJ1442^2+EJ1443^2+EJ1444^2))</f>
        <v>-0.92085239511430439</v>
      </c>
      <c r="EM1443" s="23">
        <f>CY1444*DU1442-CY1442*DU1444</f>
        <v>0</v>
      </c>
      <c r="EP1443" s="9">
        <f>((SUMPRODUCT(CM1443:CM1445,BZ1443:BZ1445))*(SUMPRODUCT(CM1443:CM1445,CA1443:CA1445)))-((SUMPRODUCT(CN1443:CN1445,BZ1443:BZ1445))*(SUMPRODUCT(CN1443:CN1445,CA1443:CA1445)))</f>
        <v>-3.2814675458908149E-2</v>
      </c>
      <c r="EY1443" s="28"/>
      <c r="EZ1443" s="10"/>
      <c r="FA1443" s="61">
        <v>0.39092121793282442</v>
      </c>
      <c r="FB1443" s="13">
        <f>BW1444</f>
        <v>10</v>
      </c>
      <c r="FC1443" s="17">
        <v>0</v>
      </c>
      <c r="FD1443">
        <v>0</v>
      </c>
      <c r="FF1443" s="73">
        <f>(FD1442*FD1443)*(1-COS(RADIANS(EY1442+45)))+FD1444*(SIN(RADIANS(EY1442+45)))</f>
        <v>0.39092121793282442</v>
      </c>
      <c r="FG1443" s="73">
        <f>(FD1443^2)*(1-COS(RADIANS(EY1442+45)))+(COS(RADIANS(EY1442+45)))</f>
        <v>-0.92042414210510426</v>
      </c>
      <c r="FH1443" s="73">
        <f>(FD1443*FD1444)*(1-COS(RADIANS(EY1442+45)))-FD1442*(SIN(RADIANS(EY1442+45)))</f>
        <v>0</v>
      </c>
      <c r="FI1443" s="10"/>
      <c r="FJ1443">
        <v>0.39092121793282442</v>
      </c>
      <c r="FK1443" s="23">
        <f>SIN(RADIANS(176))*(COS(RADIANS(0)))</f>
        <v>6.9756473744125524E-2</v>
      </c>
      <c r="FM1443" s="30">
        <f>(FK1442*FK1443)*(1-COS(RADIANS(EX1442)))+FK1444*(SIN(RADIANS(EX1442)))</f>
        <v>0</v>
      </c>
      <c r="FN1443" s="30">
        <f>(FK1443^2)*(1-COS(RADIANS(EX1442)))+(COS(RADIANS(EX1442)))</f>
        <v>1</v>
      </c>
      <c r="FO1443" s="30">
        <f>(FK1443*FK1444)*(1-COS(RADIANS(EX1442)))-FK1442*(SIN(RADIANS(EX1442)))</f>
        <v>0</v>
      </c>
      <c r="FQ1443">
        <v>0.39092121793282442</v>
      </c>
      <c r="FS1443" s="28">
        <f>(FD1442*FD1443)*(1-COS(RADIANS(EW1442)))+FD1444*(SIN(RADIANS(EW1442)))</f>
        <v>0</v>
      </c>
      <c r="FT1443" s="28">
        <f>(FD1443^2)*(1-COS(RADIANS(EW1442)))+(COS(RADIANS(EW1442)))</f>
        <v>1</v>
      </c>
      <c r="FU1443" s="28">
        <f>(FD1443*FD1444)*(1-COS(RADIANS(EW1442)))-FD1442*(SIN(RADIANS(EW1442)))</f>
        <v>0</v>
      </c>
      <c r="FW1443" s="61">
        <v>0.92042414210510426</v>
      </c>
      <c r="FX1443" s="13">
        <f>BX1444</f>
        <v>114.6</v>
      </c>
      <c r="FY1443" s="17">
        <v>0</v>
      </c>
      <c r="FZ1443">
        <v>0</v>
      </c>
      <c r="GB1443" s="73">
        <f>(FD1442*FD1443)*(1-COS(RADIANS(EY1442-45)))+FD1444*(SIN(RADIANS(EY1442-45)))</f>
        <v>0.92042414210510426</v>
      </c>
      <c r="GC1443" s="73">
        <f>(FD1443^2)*(1-COS(RADIANS(EY1442-45)))+(COS(RADIANS(EY1442-45)))</f>
        <v>0.39092121793282453</v>
      </c>
      <c r="GD1443" s="73">
        <f>(FD1443*FD1444)*(1-COS(RADIANS(EY1442-45)))-FD1442*(SIN(RADIANS(EY1442-45)))</f>
        <v>0</v>
      </c>
      <c r="GE1443" s="10"/>
      <c r="GF1443">
        <v>0.92042414210510426</v>
      </c>
      <c r="GG1443" s="1">
        <v>0.92042414210510426</v>
      </c>
      <c r="GI1443">
        <f>FA1443+FW1443</f>
        <v>1.3113453600379286</v>
      </c>
      <c r="GJ1443">
        <f>GI1443/(SQRT(GI1442^2+GI1443^2+GI1444^2))</f>
        <v>0.92726119656033401</v>
      </c>
      <c r="GL1443">
        <f>CH1444+DC1443</f>
        <v>-3.2814675458908149E-2</v>
      </c>
      <c r="GM1443" t="e">
        <f>GL1443/(SQRT(GL1442^2+GL1443^2+GL1444^2))</f>
        <v>#VALUE!</v>
      </c>
      <c r="GO1443" s="27">
        <f>FA1444*FW1442-FA1442*FW1444</f>
        <v>0</v>
      </c>
    </row>
    <row r="1444" spans="1:197" x14ac:dyDescent="0.2">
      <c r="A1444" s="17">
        <f t="shared" ref="A1444:C1445" si="2175">A1349</f>
        <v>60</v>
      </c>
      <c r="B1444" s="17">
        <f t="shared" si="2175"/>
        <v>-45</v>
      </c>
      <c r="C1444" s="17">
        <f t="shared" si="2175"/>
        <v>243.3</v>
      </c>
      <c r="D1444" t="s">
        <v>9</v>
      </c>
      <c r="E1444" s="5">
        <f t="shared" si="2171"/>
        <v>0.34929649784185368</v>
      </c>
      <c r="F1444" s="6">
        <f t="shared" si="2171"/>
        <v>-0.34518087452767277</v>
      </c>
      <c r="G1444" s="7">
        <f t="shared" ref="G1444:G1445" si="2176">Q1443</f>
        <v>-0.40889285039816992</v>
      </c>
      <c r="H1444" s="8">
        <f t="shared" ref="H1444:H1445" si="2177">AM1443</f>
        <v>-0.89338909571622749</v>
      </c>
      <c r="J1444" s="10"/>
      <c r="P1444" s="1"/>
      <c r="Q1444" s="61">
        <v>9.0217084437262896E-2</v>
      </c>
      <c r="S1444" s="17">
        <v>0</v>
      </c>
      <c r="T1444">
        <v>1</v>
      </c>
      <c r="V1444" s="73">
        <f>(T1442*T1444)*(1-COS(RADIANS(O1442+45)))-T1443*(SIN(RADIANS(O1442+45)))</f>
        <v>0</v>
      </c>
      <c r="W1444" s="73">
        <f>(T1443*T1444)*(1-COS(RADIANS(O1442+45)))+T1442*(SIN(RADIANS(O1442+45)))</f>
        <v>0</v>
      </c>
      <c r="X1444" s="73">
        <f>(T1444^2)*(1-COS(RADIANS(O1442+45)))+(COS(RADIANS(O1442+45)))</f>
        <v>1</v>
      </c>
      <c r="Y1444" s="10"/>
      <c r="Z1444">
        <v>0</v>
      </c>
      <c r="AA1444" s="23">
        <f>SIN(RADIANS('[1]Biaxial Input'!$F$21))*SIN(RADIANS(0))</f>
        <v>0</v>
      </c>
      <c r="AC1444" s="30">
        <f>(AA1442*AA1444)*(1-COS(RADIANS(N1442)))-AA1443*(SIN(RADIANS(N1442)))</f>
        <v>-1.8054303924173627E-2</v>
      </c>
      <c r="AD1444" s="30">
        <f>(AA1443*AA1444)*(1-COS(RADIANS(N1442)))+AA1442*(SIN(RADIANS(N1442)))</f>
        <v>-0.25818857491685071</v>
      </c>
      <c r="AE1444" s="30">
        <f>(AA1444^2)*(1-COS(RADIANS(N1442)))+(COS(RADIANS(N1442)))</f>
        <v>0.96592582628906831</v>
      </c>
      <c r="AG1444">
        <v>9.0217084437262896E-2</v>
      </c>
      <c r="AI1444" s="28">
        <f>(T1442*T1444)*(1-COS(RADIANS(M1442)))-T1443*(SIN(RADIANS(M1442)))</f>
        <v>0</v>
      </c>
      <c r="AJ1444" s="28">
        <f>(T1443*T1444)*(1-COS(RADIANS(M1442)))+T1442*(SIN(RADIANS(M1442)))</f>
        <v>0</v>
      </c>
      <c r="AK1444" s="28">
        <f>(T1444^2)*(1-COS(RADIANS(M1442)))+(COS(RADIANS(M1442)))</f>
        <v>1</v>
      </c>
      <c r="AM1444" s="61">
        <v>-0.2425864295120822</v>
      </c>
      <c r="AO1444" s="17">
        <v>0</v>
      </c>
      <c r="AP1444">
        <v>1</v>
      </c>
      <c r="AR1444" s="73">
        <f>(T1442*T1442)*(1-COS(RADIANS(O1442-45)))-T1442*(SIN(RADIANS(O1442-45)))</f>
        <v>0</v>
      </c>
      <c r="AS1444" s="73">
        <f>(T1443*T1444)*(1-COS(RADIANS(O1442-45)))+T1442*(SIN(RADIANS(O1442-45)))</f>
        <v>0</v>
      </c>
      <c r="AT1444" s="73">
        <f>(T1444^2)*(1-COS(RADIANS(O1442-45)))+(COS(RADIANS(O1442-45)))</f>
        <v>1</v>
      </c>
      <c r="AU1444" s="10"/>
      <c r="AV1444">
        <v>0</v>
      </c>
      <c r="AW1444" s="1">
        <v>-0.2425864295120822</v>
      </c>
      <c r="BV1444" s="17">
        <f t="shared" si="2172"/>
        <v>85</v>
      </c>
      <c r="BW1444" s="17">
        <f t="shared" si="2172"/>
        <v>10</v>
      </c>
      <c r="BX1444" s="17">
        <f t="shared" si="2172"/>
        <v>114.6</v>
      </c>
      <c r="BY1444" s="10" t="s">
        <v>9</v>
      </c>
      <c r="BZ1444" s="5">
        <f t="shared" ref="BZ1444:CA1445" si="2178">BZ1438</f>
        <v>0.3492962422733713</v>
      </c>
      <c r="CA1444" s="6">
        <f t="shared" si="2178"/>
        <v>-0.34518112468713447</v>
      </c>
      <c r="CB1444" s="7">
        <f>CY1443</f>
        <v>0.40692529496056989</v>
      </c>
      <c r="CC1444" s="8">
        <f>DU1443</f>
        <v>0.91346144106976568</v>
      </c>
      <c r="CH1444">
        <f>((SUMPRODUCT(CM1443:CM1445,CK1443:CK1445))*(SUMPRODUCT(CM1443:CM1445,CL1443:CL1445)))-((SUMPRODUCT(CN1443:CN1445,CK1443:CK1445))*(SUMPRODUCT(CN1443:CN1445,CL1443:CL1445)))</f>
        <v>-3.2814675458908149E-2</v>
      </c>
      <c r="CI1444" s="67"/>
      <c r="CJ1444" s="10" t="s">
        <v>9</v>
      </c>
      <c r="CK1444" s="5">
        <f t="shared" si="2173"/>
        <v>0.3492962422733713</v>
      </c>
      <c r="CL1444" s="6">
        <f t="shared" si="2173"/>
        <v>-0.34518112468713447</v>
      </c>
      <c r="CM1444" s="7">
        <f>FA1443</f>
        <v>0.39092121793282442</v>
      </c>
      <c r="CN1444" s="8">
        <f>FW1443</f>
        <v>0.92042414210510426</v>
      </c>
      <c r="CP1444">
        <f t="shared" si="2170"/>
        <v>-9.8670839279614439E-2</v>
      </c>
      <c r="CQ1444">
        <f t="shared" si="2170"/>
        <v>-0.32743703463395935</v>
      </c>
      <c r="CR1444">
        <f>CK1446</f>
        <v>0</v>
      </c>
      <c r="CS1444">
        <f>CN1446</f>
        <v>0</v>
      </c>
      <c r="CW1444" s="28"/>
      <c r="CX1444" s="10"/>
      <c r="CY1444" s="61">
        <v>0</v>
      </c>
      <c r="CZ1444" s="13"/>
      <c r="DA1444" s="17">
        <v>0</v>
      </c>
      <c r="DB1444">
        <v>1</v>
      </c>
      <c r="DD1444" s="73">
        <f>(DB1442*DB1444)*(1-COS(RADIANS(CW1442+45)))-DB1443*(SIN(RADIANS(CW1442+45)))</f>
        <v>0</v>
      </c>
      <c r="DE1444" s="73">
        <f>(DB1443*DB1444)*(1-COS(RADIANS(CW1442+45)))+DB1442*(SIN(RADIANS(CW1442+45)))</f>
        <v>0</v>
      </c>
      <c r="DF1444" s="73">
        <f>(DB1444^2)*(1-COS(RADIANS(CW1442+45)))+(COS(RADIANS(CW1442+45)))</f>
        <v>1</v>
      </c>
      <c r="DG1444" s="10"/>
      <c r="DH1444">
        <v>0</v>
      </c>
      <c r="DI1444" s="23">
        <f>SIN(RADIANS('[1]Biaxial Input'!$F$21))*SIN(RADIANS(0))</f>
        <v>0</v>
      </c>
      <c r="DK1444" s="30">
        <f>(DI1442*DI1444)*(1-COS(RADIANS(CV1442)))-DI1443*(SIN(RADIANS(CV1442)))</f>
        <v>0</v>
      </c>
      <c r="DL1444" s="30">
        <f>(DI1443*DI1444)*(1-COS(RADIANS(CV1442)))+DI1442*(SIN(RADIANS(CV1442)))</f>
        <v>0</v>
      </c>
      <c r="DM1444" s="30">
        <f>(DI1444^2)*(1-COS(RADIANS(CV1442)))+(COS(RADIANS(CV1442)))</f>
        <v>1</v>
      </c>
      <c r="DO1444">
        <v>0</v>
      </c>
      <c r="DQ1444" s="28">
        <f>(DB1442*DB1444)*(1-COS(RADIANS(CU1442)))-DB1443*(SIN(RADIANS(CU1442)))</f>
        <v>0</v>
      </c>
      <c r="DR1444" s="28">
        <f>(DB1443*DB1444)*(1-COS(RADIANS(CU1442)))+DB1442*(SIN(RADIANS(CU1442)))</f>
        <v>0</v>
      </c>
      <c r="DS1444" s="28">
        <f>(DB1444^2)*(1-COS(RADIANS(CU1442)))+(COS(RADIANS(CU1442)))</f>
        <v>1</v>
      </c>
      <c r="DU1444" s="61">
        <v>0</v>
      </c>
      <c r="DV1444" s="13">
        <f t="shared" si="2174"/>
        <v>-0.2425864295120822</v>
      </c>
      <c r="DW1444" s="17">
        <v>0</v>
      </c>
      <c r="DX1444">
        <v>1</v>
      </c>
      <c r="DZ1444" s="73">
        <f>(DB1442*DB1442)*(1-COS(RADIANS(CW1442-45)))-DB1442*(SIN(RADIANS(CW1442-45)))</f>
        <v>0</v>
      </c>
      <c r="EA1444" s="73">
        <f>(DB1443*DB1444)*(1-COS(RADIANS(CW1442-45)))+DB1442*(SIN(RADIANS(CW1442-45)))</f>
        <v>0</v>
      </c>
      <c r="EB1444" s="73">
        <f>(DB1444^2)*(1-COS(RADIANS(CW1442-45)))+(COS(RADIANS(CW1442-45)))</f>
        <v>1</v>
      </c>
      <c r="EC1444" s="10"/>
      <c r="ED1444">
        <v>0</v>
      </c>
      <c r="EE1444" s="1">
        <v>0</v>
      </c>
      <c r="EG1444">
        <f>CY1444+DU1444</f>
        <v>0</v>
      </c>
      <c r="EH1444">
        <f>EG1444/(SQRT(EG1442^2+EG1443^2+EG1444^2))</f>
        <v>0</v>
      </c>
      <c r="EJ1444">
        <f>Q1444+AM1444</f>
        <v>-0.15236934507481931</v>
      </c>
      <c r="EK1444">
        <f>EJ1444/(SQRT(EJ1442^2+EJ1443^2+EJ1444^2))</f>
        <v>-0.1077413971473578</v>
      </c>
      <c r="EM1444" s="23">
        <f>CY1442*DU1443-CY1443*DU1442</f>
        <v>-1</v>
      </c>
      <c r="ER1444">
        <f t="shared" ref="ER1444:ES1446" si="2179">CK1443</f>
        <v>0.93180266183863136</v>
      </c>
      <c r="ES1444">
        <f t="shared" si="2179"/>
        <v>-0.87956522186239505</v>
      </c>
      <c r="ET1444" t="e">
        <f>#REF!</f>
        <v>#REF!</v>
      </c>
      <c r="EU1444" t="e">
        <f>#REF!</f>
        <v>#REF!</v>
      </c>
      <c r="EY1444" s="28"/>
      <c r="EZ1444" s="10"/>
      <c r="FA1444" s="61">
        <v>0</v>
      </c>
      <c r="FB1444" s="13">
        <f>BW1445</f>
        <v>15</v>
      </c>
      <c r="FC1444" s="17">
        <v>0</v>
      </c>
      <c r="FD1444">
        <v>1</v>
      </c>
      <c r="FF1444" s="73">
        <f>(FD1442*FD1444)*(1-COS(RADIANS(EY1442+45)))-FD1443*(SIN(RADIANS(EY1442+45)))</f>
        <v>0</v>
      </c>
      <c r="FG1444" s="73">
        <f>(FD1443*FD1444)*(1-COS(RADIANS(EY1442+45)))+FD1442*(SIN(RADIANS(EY1442+45)))</f>
        <v>0</v>
      </c>
      <c r="FH1444" s="73">
        <f>(FD1444^2)*(1-COS(RADIANS(EY1442+45)))+(COS(RADIANS(EY1442+45)))</f>
        <v>1</v>
      </c>
      <c r="FI1444" s="10"/>
      <c r="FJ1444">
        <v>0</v>
      </c>
      <c r="FK1444" s="23">
        <f>SIN(RADIANS(176))*SIN(RADIANS(0))</f>
        <v>0</v>
      </c>
      <c r="FM1444" s="30">
        <f>(FK1442*FK1444)*(1-COS(RADIANS(EX1442)))-FK1443*(SIN(RADIANS(EX1442)))</f>
        <v>0</v>
      </c>
      <c r="FN1444" s="30">
        <f>(FK1443*FK1444)*(1-COS(RADIANS(EX1442)))+FK1442*(SIN(RADIANS(EX1442)))</f>
        <v>0</v>
      </c>
      <c r="FO1444" s="30">
        <f>(FK1444^2)*(1-COS(RADIANS(EX1442)))+(COS(RADIANS(EX1442)))</f>
        <v>1</v>
      </c>
      <c r="FQ1444">
        <v>0</v>
      </c>
      <c r="FS1444" s="28">
        <f>(FD1442*FD1444)*(1-COS(RADIANS(EW1442)))-FD1443*(SIN(RADIANS(EW1442)))</f>
        <v>0</v>
      </c>
      <c r="FT1444" s="28">
        <f>(FD1443*FD1444)*(1-COS(RADIANS(EW1442)))+FD1442*(SIN(RADIANS(EW1442)))</f>
        <v>0</v>
      </c>
      <c r="FU1444" s="28">
        <f>(FD1444^2)*(1-COS(RADIANS(EW1442)))+(COS(RADIANS(EW1442)))</f>
        <v>1</v>
      </c>
      <c r="FW1444" s="61">
        <v>0</v>
      </c>
      <c r="FX1444" s="13">
        <f>BX1445</f>
        <v>151.4</v>
      </c>
      <c r="FY1444" s="17">
        <v>0</v>
      </c>
      <c r="FZ1444">
        <v>1</v>
      </c>
      <c r="GB1444" s="73">
        <f>(FD1442*FD1442)*(1-COS(RADIANS(EY1442-45)))-FD1442*(SIN(RADIANS(EY1442-45)))</f>
        <v>0</v>
      </c>
      <c r="GC1444" s="73">
        <f>(FD1443*FD1444)*(1-COS(RADIANS(EY1442-45)))+FD1442*(SIN(RADIANS(EY1442-45)))</f>
        <v>0</v>
      </c>
      <c r="GD1444" s="73">
        <f>(FD1444^2)*(1-COS(RADIANS(EY1442-45)))+(COS(RADIANS(EY1442-45)))</f>
        <v>1</v>
      </c>
      <c r="GE1444" s="10"/>
      <c r="GF1444">
        <v>0</v>
      </c>
      <c r="GG1444" s="1">
        <v>0</v>
      </c>
      <c r="GI1444">
        <f>FA1444+FW1444</f>
        <v>0</v>
      </c>
      <c r="GJ1444">
        <f>GI1444/(SQRT(GI1442^2+GI1443^2+GI1444^2))</f>
        <v>0</v>
      </c>
      <c r="GL1444" t="e">
        <f>#REF!+DC1444</f>
        <v>#REF!</v>
      </c>
      <c r="GM1444" t="e">
        <f>GL1444/(SQRT(GL1442^2+GL1443^2+GL1444^2))</f>
        <v>#REF!</v>
      </c>
      <c r="GO1444" s="27">
        <f>FA1442*FW1443-FA1443*FW1442</f>
        <v>-1</v>
      </c>
    </row>
    <row r="1445" spans="1:197" x14ac:dyDescent="0.2">
      <c r="A1445" s="17">
        <f t="shared" si="2175"/>
        <v>30</v>
      </c>
      <c r="B1445" s="17">
        <f t="shared" si="2175"/>
        <v>-50</v>
      </c>
      <c r="C1445" s="17">
        <f t="shared" si="2175"/>
        <v>268.7</v>
      </c>
      <c r="D1445" t="s">
        <v>10</v>
      </c>
      <c r="E1445" s="5">
        <f t="shared" si="2171"/>
        <v>-9.867077788750768E-2</v>
      </c>
      <c r="F1445" s="6">
        <f t="shared" si="2171"/>
        <v>-0.32743699002281879</v>
      </c>
      <c r="G1445" s="7">
        <f t="shared" si="2176"/>
        <v>9.0217084437262896E-2</v>
      </c>
      <c r="H1445" s="8">
        <f t="shared" si="2177"/>
        <v>-0.2425864295120822</v>
      </c>
      <c r="J1445" s="10"/>
      <c r="P1445" s="1"/>
      <c r="W1445" s="10"/>
      <c r="X1445" s="10"/>
      <c r="Y1445" s="10"/>
      <c r="Z1445" s="10"/>
      <c r="AA1445" s="10"/>
      <c r="AB1445" s="10"/>
      <c r="AC1445" s="10"/>
      <c r="AD1445" s="10"/>
      <c r="AE1445" s="10"/>
      <c r="AF1445" s="10"/>
      <c r="AG1445" s="10"/>
      <c r="AH1445" s="10"/>
      <c r="AW1445" s="1"/>
      <c r="BV1445" s="17">
        <f t="shared" si="2172"/>
        <v>140</v>
      </c>
      <c r="BW1445" s="17">
        <f t="shared" si="2172"/>
        <v>15</v>
      </c>
      <c r="BX1445" s="17">
        <f t="shared" si="2172"/>
        <v>151.4</v>
      </c>
      <c r="BY1445" s="10" t="s">
        <v>10</v>
      </c>
      <c r="BZ1445" s="5">
        <f t="shared" si="2178"/>
        <v>-9.8670839279614439E-2</v>
      </c>
      <c r="CA1445" s="6">
        <f t="shared" si="2178"/>
        <v>-0.32743703463395935</v>
      </c>
      <c r="CB1445" s="7">
        <f>CY1444</f>
        <v>0</v>
      </c>
      <c r="CC1445" s="8">
        <f>DU1444</f>
        <v>0</v>
      </c>
      <c r="CE1445" s="10"/>
      <c r="CG1445" s="10" t="s">
        <v>160</v>
      </c>
      <c r="CH1445" s="10">
        <f>-CH1442*((EY1442-CW1442)/(CH1444-CE1443))</f>
        <v>110.98816757970239</v>
      </c>
      <c r="CI1445" s="67"/>
      <c r="CJ1445" s="10" t="s">
        <v>10</v>
      </c>
      <c r="CK1445" s="5">
        <f t="shared" si="2173"/>
        <v>-9.8670839279614439E-2</v>
      </c>
      <c r="CL1445" s="6">
        <f t="shared" si="2173"/>
        <v>-0.32743703463395935</v>
      </c>
      <c r="CM1445" s="7">
        <f>FA1444</f>
        <v>0</v>
      </c>
      <c r="CN1445" s="8">
        <f>FW1444</f>
        <v>0</v>
      </c>
      <c r="CW1445" s="28"/>
      <c r="CX1445" s="10"/>
      <c r="DE1445" s="10"/>
      <c r="DF1445" s="10"/>
      <c r="DG1445" s="10"/>
      <c r="DH1445" s="10"/>
      <c r="DI1445" s="10"/>
      <c r="DJ1445" s="10"/>
      <c r="DK1445" s="10"/>
      <c r="DL1445" s="10"/>
      <c r="DM1445" s="10"/>
      <c r="DN1445" s="10"/>
      <c r="DO1445" s="10"/>
      <c r="DP1445" s="10"/>
      <c r="EE1445" s="1"/>
      <c r="EI1445" s="64">
        <f>(DEGREES(ACOS((EH1442*EK1442+EH1443*EK1443+EH1444*EK1444)/((SQRT(EH1442^2+EH1443^2+EH1444^2))*(SQRT(EK1442^2+EK1443^2+EK1444^2))))))</f>
        <v>173.70833916778582</v>
      </c>
      <c r="ER1445">
        <f t="shared" si="2179"/>
        <v>0.3492962422733713</v>
      </c>
      <c r="ES1445">
        <f t="shared" si="2179"/>
        <v>-0.34518112468713447</v>
      </c>
      <c r="ET1445" t="e">
        <f>#REF!</f>
        <v>#REF!</v>
      </c>
      <c r="EU1445" t="e">
        <f>#REF!</f>
        <v>#REF!</v>
      </c>
      <c r="EY1445" s="28"/>
      <c r="EZ1445" s="10"/>
      <c r="FG1445" s="10"/>
      <c r="FH1445" s="10"/>
      <c r="FI1445" s="10"/>
      <c r="FJ1445" s="10"/>
      <c r="FK1445" s="10"/>
      <c r="FL1445" s="10"/>
      <c r="FM1445" s="10"/>
      <c r="FN1445" s="10"/>
      <c r="FO1445" s="10"/>
      <c r="FP1445" s="10"/>
      <c r="FQ1445" s="10"/>
      <c r="FR1445" s="10"/>
      <c r="GG1445" s="1"/>
      <c r="GK1445" s="64" t="e">
        <f>(DEGREES(ACOS((GJ1442*GM1442+GJ1443*GM1443+GJ1444*GM1444)/((SQRT(GJ1442^2+GJ1443^2+GJ1444^2))*(SQRT(GM1442^2+GM1443^2+GM1444^2))))))</f>
        <v>#VALUE!</v>
      </c>
    </row>
    <row r="1446" spans="1:197" x14ac:dyDescent="0.2">
      <c r="A1446" s="1"/>
      <c r="J1446" s="10"/>
      <c r="Q1446" s="82" t="s">
        <v>148</v>
      </c>
      <c r="R1446" s="13"/>
      <c r="T1446" s="10"/>
      <c r="U1446" s="10"/>
      <c r="V1446" s="10"/>
      <c r="W1446" s="10"/>
      <c r="X1446" s="10"/>
      <c r="Y1446" s="10"/>
      <c r="Z1446" s="80"/>
      <c r="AA1446" s="23" t="s">
        <v>149</v>
      </c>
      <c r="AE1446" s="1"/>
      <c r="AG1446" s="80"/>
      <c r="AK1446" s="13"/>
      <c r="AL1446" s="81"/>
      <c r="AM1446" s="82" t="s">
        <v>150</v>
      </c>
      <c r="AO1446" s="13"/>
      <c r="AP1446" s="13"/>
      <c r="AS1446" s="1"/>
      <c r="AW1446" s="1"/>
      <c r="BV1446" s="17">
        <f t="shared" si="2172"/>
        <v>90</v>
      </c>
      <c r="BW1446" s="17">
        <f t="shared" si="2172"/>
        <v>20</v>
      </c>
      <c r="BX1446" s="17">
        <f t="shared" si="2172"/>
        <v>201.2</v>
      </c>
      <c r="CE1446" s="10"/>
      <c r="CS1446" s="15"/>
      <c r="CW1446" s="28"/>
      <c r="CX1446" s="10"/>
      <c r="CY1446" s="82" t="s">
        <v>148</v>
      </c>
      <c r="CZ1446" s="13"/>
      <c r="DB1446" s="10"/>
      <c r="DC1446" s="10"/>
      <c r="DD1446" s="10"/>
      <c r="DE1446" s="10"/>
      <c r="DF1446" s="10"/>
      <c r="DG1446" s="10"/>
      <c r="DH1446" s="80"/>
      <c r="DI1446" s="23" t="s">
        <v>149</v>
      </c>
      <c r="DM1446" s="1"/>
      <c r="DO1446" s="80"/>
      <c r="DS1446" s="13"/>
      <c r="DT1446" s="81"/>
      <c r="DU1446" s="82" t="s">
        <v>150</v>
      </c>
      <c r="DW1446" s="13"/>
      <c r="DX1446" s="13"/>
      <c r="EA1446" s="1"/>
      <c r="EE1446" s="1"/>
      <c r="EI1446" s="13"/>
      <c r="ER1446">
        <f t="shared" si="2179"/>
        <v>-9.8670839279614439E-2</v>
      </c>
      <c r="ES1446">
        <f t="shared" si="2179"/>
        <v>-0.32743703463395935</v>
      </c>
      <c r="ET1446" t="e">
        <f>#REF!</f>
        <v>#REF!</v>
      </c>
      <c r="EU1446" t="e">
        <f>#REF!</f>
        <v>#REF!</v>
      </c>
      <c r="EY1446" s="28"/>
      <c r="EZ1446" s="10"/>
      <c r="FA1446" s="82" t="s">
        <v>148</v>
      </c>
      <c r="FB1446" s="13"/>
      <c r="FD1446" s="10"/>
      <c r="FE1446" s="10"/>
      <c r="FF1446" s="10"/>
      <c r="FG1446" s="10"/>
      <c r="FH1446" s="10"/>
      <c r="FI1446" s="10"/>
      <c r="FJ1446" s="80"/>
      <c r="FK1446" s="23" t="s">
        <v>149</v>
      </c>
      <c r="FO1446" s="1"/>
      <c r="FQ1446" s="80"/>
      <c r="FU1446" s="13"/>
      <c r="FV1446" s="81"/>
      <c r="FW1446" s="82" t="s">
        <v>150</v>
      </c>
      <c r="FY1446" s="13"/>
      <c r="FZ1446" s="13"/>
      <c r="GC1446" s="1"/>
      <c r="GG1446" s="1"/>
      <c r="GK1446" s="13"/>
    </row>
    <row r="1447" spans="1:197" x14ac:dyDescent="0.2">
      <c r="A1447" s="1"/>
      <c r="E1447" s="5" t="s">
        <v>4</v>
      </c>
      <c r="F1447" s="6" t="s">
        <v>5</v>
      </c>
      <c r="G1447" s="7" t="s">
        <v>6</v>
      </c>
      <c r="H1447" s="8" t="s">
        <v>1</v>
      </c>
      <c r="I1447">
        <v>5</v>
      </c>
      <c r="J1447" s="9" t="s">
        <v>7</v>
      </c>
      <c r="K1447">
        <v>5</v>
      </c>
      <c r="L1447" s="10"/>
      <c r="M1447" s="17">
        <f>A1431</f>
        <v>90</v>
      </c>
      <c r="N1447" s="17">
        <f>B1431</f>
        <v>20</v>
      </c>
      <c r="O1447" s="17">
        <f>C1431</f>
        <v>201.2</v>
      </c>
      <c r="Q1447" s="61">
        <f t="array" ref="Q1447:Q1449">MMULT(AI1447:AK1449,AG1447:AG1449)</f>
        <v>0.85835583531131898</v>
      </c>
      <c r="R1447" s="13"/>
      <c r="S1447" s="17">
        <v>1</v>
      </c>
      <c r="T1447">
        <v>0</v>
      </c>
      <c r="V1447" s="73">
        <f>(T1447^2)*(1-COS(RADIANS(O1447+45)))+(COS(RADIANS(O1447+45)))</f>
        <v>-0.40354529635239011</v>
      </c>
      <c r="W1447" s="73">
        <f>(T1447*T1448)*(1-COS(RADIANS(O1447+45)))-T1449*(SIN(RADIANS(O1447+45)))</f>
        <v>0.91495966784982474</v>
      </c>
      <c r="X1447" s="73">
        <f>(T1447*T1449)*(1-COS(RADIANS(O1447+45)))+T1448*(SIN(RADIANS(O1447+45)))</f>
        <v>0</v>
      </c>
      <c r="Y1447" s="10"/>
      <c r="Z1447">
        <f t="array" ref="Z1447:Z1449">MMULT(V1447:X1449,S1447:S1449)</f>
        <v>-0.40354529635239011</v>
      </c>
      <c r="AA1447" s="23">
        <f>COS(RADIANS('[1]Biaxial Input'!$F$21))</f>
        <v>-0.9975640502598242</v>
      </c>
      <c r="AC1447" s="30">
        <f>(AA1447^2)*(1-COS(RADIANS(N1447)))+(COS(RADIANS(N1447)))</f>
        <v>0.99970654636555623</v>
      </c>
      <c r="AD1447" s="30">
        <f>(AA1447*AA1448)*(1-COS(RADIANS(N1447)))-AA1449*(SIN(RADIANS(N1447)))</f>
        <v>-4.1965824879998722E-3</v>
      </c>
      <c r="AE1447" s="30">
        <f>(AA1447*AA1449)*(1-COS(RADIANS(N1447)))+AA1448*(SIN(RADIANS(N1447)))</f>
        <v>2.3858119147859059E-2</v>
      </c>
      <c r="AG1447">
        <f t="array" ref="AG1447:AG1449">MMULT(AC1447:AE1449,Z1447:Z1449)</f>
        <v>-0.3995871707991881</v>
      </c>
      <c r="AI1447" s="28">
        <f>(T1447^2)*(1-COS(RADIANS(M1447)))+(COS(RADIANS(M1447)))</f>
        <v>6.1257422745431001E-17</v>
      </c>
      <c r="AJ1447" s="28">
        <f>(T1447*T1448)*(1-COS(RADIANS(M1447)))-T1449*(SIN(RADIANS(M1447)))</f>
        <v>-1</v>
      </c>
      <c r="AK1447" s="28">
        <f>(T1447*T1449)*(1-COS(RADIANS(M1447)))+T1448*(SIN(RADIANS(M1447)))</f>
        <v>0</v>
      </c>
      <c r="AM1447" s="61">
        <f t="array" ref="AM1447:AM1449">MMULT(AI1447:AK1449,AW1447:AW1449)</f>
        <v>-0.3831666626884056</v>
      </c>
      <c r="AN1447" s="13"/>
      <c r="AO1447" s="17">
        <v>1</v>
      </c>
      <c r="AP1447">
        <v>0</v>
      </c>
      <c r="AR1447" s="73">
        <f>(T1447^2)*(1-COS(RADIANS(O1447-45)))+(COS(RADIANS(O1447-45)))</f>
        <v>-0.91495966784982474</v>
      </c>
      <c r="AS1447" s="73">
        <f>(T1447*T1448)*(1-COS(RADIANS(O1447-45)))-T1449*(SIN(RADIANS(O1447-45)))</f>
        <v>-0.40354529635239006</v>
      </c>
      <c r="AT1447" s="73">
        <f>(T1447*T1449)*(1-COS(RADIANS(O1447-45)))+T1448*(SIN(RADIANS(O1447-45)))</f>
        <v>0</v>
      </c>
      <c r="AU1447" s="10"/>
      <c r="AV1447">
        <f t="array" ref="AV1447:AV1449">MMULT(AR1447:AT1449,S1447:S1449)</f>
        <v>-0.91495966784982474</v>
      </c>
      <c r="AW1447" s="1">
        <f t="array" ref="AW1447:AW1449">MMULT(AC1447:AE1449,AV1447:AV1449)</f>
        <v>-0.91638468073371182</v>
      </c>
      <c r="BV1447" s="17">
        <f t="shared" si="2172"/>
        <v>45</v>
      </c>
      <c r="BW1447" s="17">
        <f t="shared" si="2172"/>
        <v>25</v>
      </c>
      <c r="BX1447" s="17">
        <f t="shared" si="2172"/>
        <v>245.2</v>
      </c>
      <c r="BZ1447" s="5" t="s">
        <v>4</v>
      </c>
      <c r="CA1447" s="6" t="s">
        <v>5</v>
      </c>
      <c r="CB1447" s="7" t="s">
        <v>6</v>
      </c>
      <c r="CC1447" s="8" t="s">
        <v>1</v>
      </c>
      <c r="CD1447">
        <v>2</v>
      </c>
      <c r="CE1447" s="9" t="s">
        <v>7</v>
      </c>
      <c r="CG1447" s="90" t="s">
        <v>157</v>
      </c>
      <c r="CH1447" s="61">
        <f>CE1448-((CH1449-CE1448)/(EY1447-CW1447))*CW1447</f>
        <v>3.5832422897931711</v>
      </c>
      <c r="CI1447" s="10"/>
      <c r="CK1447" s="5" t="s">
        <v>4</v>
      </c>
      <c r="CL1447" s="6" t="s">
        <v>5</v>
      </c>
      <c r="CM1447" s="7" t="s">
        <v>6</v>
      </c>
      <c r="CN1447" s="8" t="s">
        <v>1</v>
      </c>
      <c r="CO1447" s="10"/>
      <c r="CP1447">
        <f t="shared" ref="CP1447:CQ1449" si="2180">BZ1448</f>
        <v>0.93180266183863136</v>
      </c>
      <c r="CQ1447">
        <f t="shared" si="2180"/>
        <v>-0.87956522186239505</v>
      </c>
      <c r="CR1447">
        <f>CI1451</f>
        <v>0</v>
      </c>
      <c r="CS1447">
        <f>CL1451</f>
        <v>0</v>
      </c>
      <c r="CU1447" s="17">
        <f>CU1351</f>
        <v>0</v>
      </c>
      <c r="CV1447" s="17">
        <f>CV1351</f>
        <v>5</v>
      </c>
      <c r="CW1447" s="31">
        <f>CH1354</f>
        <v>110.33673337994631</v>
      </c>
      <c r="CX1447" s="1"/>
      <c r="CY1447" s="61">
        <f t="array" ref="CY1447:CY1449">MMULT(DQ1447:DS1449,DO1447:DO1449)</f>
        <v>-0.90886956179395484</v>
      </c>
      <c r="CZ1447" s="13"/>
      <c r="DA1447" s="17">
        <v>1</v>
      </c>
      <c r="DB1447">
        <v>0</v>
      </c>
      <c r="DD1447" s="73">
        <f>(DB1447^2)*(1-COS(RADIANS(CW1447+45)))+(COS(RADIANS(CW1447+45)))</f>
        <v>-0.90877589307543161</v>
      </c>
      <c r="DE1447" s="73">
        <f>(DB1447*DB1448)*(1-COS(RADIANS(CW1447+45)))-DB1449*(SIN(RADIANS(CW1447+45)))</f>
        <v>-0.41728452663015397</v>
      </c>
      <c r="DF1447" s="73">
        <f>(DB1447*DB1449)*(1-COS(RADIANS(CW1447+45)))+DB1448*(SIN(RADIANS(CW1447+45)))</f>
        <v>0</v>
      </c>
      <c r="DG1447" s="10"/>
      <c r="DH1447">
        <f t="array" ref="DH1447:DH1449">MMULT(DD1447:DF1449,DA1447:DA1449)</f>
        <v>-0.90877589307543161</v>
      </c>
      <c r="DI1447" s="23">
        <f>COS(RADIANS('[1]Biaxial Input'!$F$21))</f>
        <v>-0.9975640502598242</v>
      </c>
      <c r="DK1447" s="30">
        <f>(DI1447^2)*(1-COS(RADIANS(CV1447)))+(COS(RADIANS(CV1447)))</f>
        <v>0.99998148353170568</v>
      </c>
      <c r="DL1447" s="30">
        <f>(DI1447*DI1448)*(1-COS(RADIANS(CV1447)))-DI1449*(SIN(RADIANS(CV1447)))</f>
        <v>-2.6479783333051429E-4</v>
      </c>
      <c r="DM1447" s="30">
        <f>(DI1447*DI1449)*(1-COS(RADIANS(CV1447)))+DI1448*(SIN(RADIANS(CV1447)))</f>
        <v>6.0796772806267756E-3</v>
      </c>
      <c r="DO1447">
        <f t="array" ref="DO1447:DO1449">MMULT(DK1447:DM1449,DH1447:DH1449)</f>
        <v>-0.90886956179395484</v>
      </c>
      <c r="DQ1447" s="28">
        <f>(DB1447^2)*(1-COS(RADIANS(CU1447)))+(COS(RADIANS(CU1447)))</f>
        <v>1</v>
      </c>
      <c r="DR1447" s="28">
        <f>(DB1447*DB1448)*(1-COS(RADIANS(CU1447)))-DB1449*(SIN(RADIANS(CU1447)))</f>
        <v>0</v>
      </c>
      <c r="DS1447" s="28">
        <f>(DB1447*DB1449)*(1-COS(RADIANS(CU1447)))+DB1448*(SIN(RADIANS(CU1447)))</f>
        <v>0</v>
      </c>
      <c r="DU1447" s="61">
        <f t="array" ref="DU1447:DU1449">MMULT(DQ1447:DS1449,EE1447:EE1449)</f>
        <v>0.41703615810697731</v>
      </c>
      <c r="DV1447" s="13">
        <f>H1448</f>
        <v>-0.3831666626884056</v>
      </c>
      <c r="DW1447" s="17">
        <v>1</v>
      </c>
      <c r="DX1447">
        <v>0</v>
      </c>
      <c r="DZ1447" s="73">
        <f>(DB1447^2)*(1-COS(RADIANS(CW1447-45)))+(COS(RADIANS(CW1447-45)))</f>
        <v>0.4172845266301537</v>
      </c>
      <c r="EA1447" s="73">
        <f>(DB1447*DB1448)*(1-COS(RADIANS(CW1447-45)))-DB1449*(SIN(RADIANS(CW1447-45)))</f>
        <v>-0.90877589307543172</v>
      </c>
      <c r="EB1447" s="73">
        <f>(DB1447*DB1449)*(1-COS(RADIANS(CW1447-45)))+DB1448*(SIN(RADIANS(CW1447-45)))</f>
        <v>0</v>
      </c>
      <c r="EC1447" s="10"/>
      <c r="ED1447">
        <f t="array" ref="ED1447:ED1449">MMULT(DZ1447:EB1449,DA1447:DA1449)</f>
        <v>0.4172845266301537</v>
      </c>
      <c r="EE1447" s="1">
        <f t="array" ref="EE1447:EE1449">MMULT(DK1447:DM1449,ED1447:ED1449)</f>
        <v>0.41703615810697731</v>
      </c>
      <c r="EG1447">
        <f>CY1447+DU1447</f>
        <v>-0.49183340368697753</v>
      </c>
      <c r="EH1447">
        <f>EG1447/(SQRT(EG1447^2+EG1448^2+EG1449^2))</f>
        <v>-0.34777873496112249</v>
      </c>
      <c r="EJ1447">
        <f>Q1447+AM1447</f>
        <v>0.47518917262291338</v>
      </c>
      <c r="EK1447">
        <f>EJ1447/(SQRT(EJ1447^2+EJ1448^2+EJ1449^2))</f>
        <v>0.33600948630808697</v>
      </c>
      <c r="EM1447" s="23">
        <f>CY1448*DU1449-CY1449*DU1448</f>
        <v>-6.0796772806267739E-3</v>
      </c>
      <c r="EO1447" s="15">
        <v>2</v>
      </c>
      <c r="EP1447" s="9" t="s">
        <v>7</v>
      </c>
      <c r="EW1447" s="17">
        <f>CU1447</f>
        <v>0</v>
      </c>
      <c r="EX1447" s="17">
        <f>CV1447</f>
        <v>5</v>
      </c>
      <c r="EY1447" s="31">
        <f>1+CW1447</f>
        <v>111.33673337994631</v>
      </c>
      <c r="EZ1447" s="10"/>
      <c r="FA1447" s="61">
        <f t="array" ref="FA1447:FA1449">MMULT(FS1447:FU1449,FQ1447:FQ1449)</f>
        <v>-0.91600942108781136</v>
      </c>
      <c r="FB1447" s="13">
        <f>BW1448</f>
        <v>30</v>
      </c>
      <c r="FC1447" s="17">
        <v>1</v>
      </c>
      <c r="FD1447">
        <v>0</v>
      </c>
      <c r="FF1447" s="73">
        <f>(FD1447^2)*(1-COS(RADIANS(EY1447+45)))+(COS(RADIANS(EY1447+45)))</f>
        <v>-0.91592010126390033</v>
      </c>
      <c r="FG1447" s="73">
        <f>(FD1447*FD1448)*(1-COS(RADIANS(EY1447+45)))-FD1449*(SIN(RADIANS(EY1447+45)))</f>
        <v>-0.40136064592922721</v>
      </c>
      <c r="FH1447" s="73">
        <f>(FD1447*FD1449)*(1-COS(RADIANS(EY1447+45)))+FD1448*(SIN(RADIANS(EY1447+45)))</f>
        <v>0</v>
      </c>
      <c r="FI1447" s="10"/>
      <c r="FJ1447">
        <f t="array" ref="FJ1447:FJ1449">MMULT(FF1447:FH1449,FC1447:FC1449)</f>
        <v>-0.91592010126390033</v>
      </c>
      <c r="FK1447" s="23">
        <f>COS(RADIANS(176))</f>
        <v>-0.9975640502598242</v>
      </c>
      <c r="FM1447" s="30">
        <f>(FK1447^2)*(1-COS(RADIANS(EX1447)))+(COS(RADIANS(EX1447)))</f>
        <v>0.99998148353170568</v>
      </c>
      <c r="FN1447" s="30">
        <f>(FK1447*FK1448)*(1-COS(RADIANS(EX1447)))-FK1449*(SIN(RADIANS(EX1447)))</f>
        <v>-2.6479783333051429E-4</v>
      </c>
      <c r="FO1447" s="30">
        <f>(FK1447*FK1449)*(1-COS(RADIANS(EX1447)))+FK1448*(SIN(RADIANS(EX1447)))</f>
        <v>6.0796772806267756E-3</v>
      </c>
      <c r="FQ1447">
        <f t="array" ref="FQ1447:FQ1449">MMULT(FM1447:FO1449,FJ1447:FJ1449)</f>
        <v>-0.91600942108781136</v>
      </c>
      <c r="FS1447" s="28">
        <f>(FD1447^2)*(1-COS(RADIANS(EW1447)))+(COS(RADIANS(EW1447)))</f>
        <v>1</v>
      </c>
      <c r="FT1447" s="28">
        <f>(FD1447*FD1448)*(1-COS(RADIANS(EW1447)))-FD1449*(SIN(RADIANS(EW1447)))</f>
        <v>0</v>
      </c>
      <c r="FU1447" s="28">
        <f>(FD1447*FD1449)*(1-COS(RADIANS(EW1447)))+FD1448*(SIN(RADIANS(EW1447)))</f>
        <v>0</v>
      </c>
      <c r="FW1447" s="61">
        <f t="array" ref="FW1447:FW1449">MMULT(FS1447:FU1449,GG1447:GG1449)</f>
        <v>0.40111068048923387</v>
      </c>
      <c r="FX1447" s="13">
        <f>BX1448</f>
        <v>177.5</v>
      </c>
      <c r="FY1447" s="17">
        <v>1</v>
      </c>
      <c r="FZ1447">
        <v>0</v>
      </c>
      <c r="GB1447" s="73">
        <f>(FD1447^2)*(1-COS(RADIANS(EY1447-45)))+(COS(RADIANS(EY1447-45)))</f>
        <v>0.40136064592922738</v>
      </c>
      <c r="GC1447" s="73">
        <f>(FD1447*FD1448)*(1-COS(RADIANS(EY1447-45)))-FD1449*(SIN(RADIANS(EY1447-45)))</f>
        <v>-0.91592010126390033</v>
      </c>
      <c r="GD1447" s="73">
        <f>(FD1447*FD1449)*(1-COS(RADIANS(EY1447-45)))+FD1448*(SIN(RADIANS(EY1447-45)))</f>
        <v>0</v>
      </c>
      <c r="GE1447" s="10"/>
      <c r="GF1447">
        <f t="array" ref="GF1447:GF1449">MMULT(GB1447:GD1449,FC1447:FC1449)</f>
        <v>0.40136064592922738</v>
      </c>
      <c r="GG1447" s="1">
        <f t="array" ref="GG1447:GG1449">MMULT(FM1447:FO1449,GF1447:GF1449)</f>
        <v>0.40111068048923387</v>
      </c>
      <c r="GI1447">
        <f>FA1447+FW1447</f>
        <v>-0.51489874059857743</v>
      </c>
      <c r="GJ1447">
        <f>GI1447/(SQRT(GI1447^2+GI1448^2+GI1449^2))</f>
        <v>-0.36408839110166724</v>
      </c>
      <c r="GL1447" t="e">
        <f>CH1448+DC1447</f>
        <v>#VALUE!</v>
      </c>
      <c r="GM1447" t="e">
        <f>GL1447/(SQRT(GL1447^2+GL1448^2+GL1449^2))</f>
        <v>#VALUE!</v>
      </c>
      <c r="GO1447" s="27">
        <f>FA1448*FW1449-FA1449*FW1448</f>
        <v>-6.0796772806267774E-3</v>
      </c>
    </row>
    <row r="1448" spans="1:197" x14ac:dyDescent="0.2">
      <c r="A1448" s="1"/>
      <c r="D1448" t="s">
        <v>8</v>
      </c>
      <c r="E1448" s="5">
        <f t="shared" ref="E1448:F1450" si="2181">E1443</f>
        <v>0.93180257253695653</v>
      </c>
      <c r="F1448" s="6">
        <f t="shared" si="2181"/>
        <v>-0.87956533664367853</v>
      </c>
      <c r="G1448" s="7">
        <f>Q1447</f>
        <v>0.85835583531131898</v>
      </c>
      <c r="H1448" s="8">
        <f>AM1447</f>
        <v>-0.3831666626884056</v>
      </c>
      <c r="J1448" s="9">
        <f>((SUMPRODUCT(G1448:G1450,E1448:E1450))*(SUMPRODUCT(G1448:(G1450),F1448:F1450)))-((SUMPRODUCT(H1448:H1450,E1448:E1450))*(SUMPRODUCT(H1448:H1450,F1448:F1450)))</f>
        <v>6.1424419592137625E-3</v>
      </c>
      <c r="Q1448" s="61">
        <v>-0.39958717079918815</v>
      </c>
      <c r="S1448" s="17">
        <v>0</v>
      </c>
      <c r="T1448">
        <v>0</v>
      </c>
      <c r="V1448" s="73">
        <f>(T1447*T1448)*(1-COS(RADIANS(O1447+45)))+T1449*(SIN(RADIANS(O1447+45)))</f>
        <v>-0.91495966784982474</v>
      </c>
      <c r="W1448" s="73">
        <f>(T1448^2)*(1-COS(RADIANS(O1447+45)))+(COS(RADIANS(O1447+45)))</f>
        <v>-0.40354529635239011</v>
      </c>
      <c r="X1448" s="73">
        <f>(T1448*T1449)*(1-COS(RADIANS(O1447+45)))-T1447*(SIN(RADIANS(O1447+45)))</f>
        <v>0</v>
      </c>
      <c r="Y1448" s="10"/>
      <c r="Z1448">
        <v>-0.91495966784982474</v>
      </c>
      <c r="AA1448" s="23">
        <f>SIN(RADIANS('[1]Biaxial Input'!$F$21))*(COS(RADIANS(0)))</f>
        <v>6.9756473744125524E-2</v>
      </c>
      <c r="AC1448" s="30">
        <f>(AA1447*AA1448)*(1-COS(RADIANS(N1447)))+AA1449*(SIN(RADIANS(N1447)))</f>
        <v>-4.1965824879998722E-3</v>
      </c>
      <c r="AD1448" s="30">
        <f>(AA1448^2)*(1-COS(RADIANS(N1447)))+(COS(RADIANS(N1447)))</f>
        <v>0.9399860744203522</v>
      </c>
      <c r="AE1448" s="30">
        <f>(AA1448*AA1449)*(1-COS(RADIANS(N1447)))-AA1447*(SIN(RADIANS(N1447)))</f>
        <v>0.34118699944639969</v>
      </c>
      <c r="AG1448">
        <v>-0.85835583531131898</v>
      </c>
      <c r="AI1448" s="28">
        <f>(T1447*T1448)*(1-COS(RADIANS(M1447)))+T1449*(SIN(RADIANS(M1447)))</f>
        <v>1</v>
      </c>
      <c r="AJ1448" s="28">
        <f>(T1448^2)*(1-COS(RADIANS(M1447)))+(COS(RADIANS(M1447)))</f>
        <v>6.1257422745431001E-17</v>
      </c>
      <c r="AK1448" s="28">
        <f>(T1448*T1449)*(1-COS(RADIANS(M1447)))-T1447*(SIN(RADIANS(M1447)))</f>
        <v>0</v>
      </c>
      <c r="AM1448" s="61">
        <v>-0.91638468073371182</v>
      </c>
      <c r="AO1448" s="17">
        <v>0</v>
      </c>
      <c r="AP1448">
        <v>0</v>
      </c>
      <c r="AR1448" s="73">
        <f>(T1447*T1448)*(1-COS(RADIANS(O1447-45)))+T1449*(SIN(RADIANS(O1447-45)))</f>
        <v>0.40354529635239006</v>
      </c>
      <c r="AS1448" s="73">
        <f>(T1448^2)*(1-COS(RADIANS(O1447-45)))+(COS(RADIANS(O1447-45)))</f>
        <v>-0.91495966784982474</v>
      </c>
      <c r="AT1448" s="73">
        <f>(T1448*T1449)*(1-COS(RADIANS(O1447-45)))-T1447*(SIN(RADIANS(O1447-45)))</f>
        <v>0</v>
      </c>
      <c r="AU1448" s="10"/>
      <c r="AV1448">
        <v>0.40354529635239006</v>
      </c>
      <c r="AW1448" s="1">
        <v>0.38316666268840555</v>
      </c>
      <c r="BV1448" s="17">
        <f t="shared" si="2172"/>
        <v>20</v>
      </c>
      <c r="BW1448" s="17">
        <f t="shared" si="2172"/>
        <v>30</v>
      </c>
      <c r="BX1448" s="17">
        <f t="shared" si="2172"/>
        <v>177.5</v>
      </c>
      <c r="BY1448" t="s">
        <v>8</v>
      </c>
      <c r="BZ1448" s="5">
        <f t="shared" ref="BZ1448:CA1450" si="2182">BZ1533</f>
        <v>0.93180266183863136</v>
      </c>
      <c r="CA1448" s="6">
        <f t="shared" si="2182"/>
        <v>-0.87956522186239505</v>
      </c>
      <c r="CB1448" s="7">
        <f>CY1447</f>
        <v>-0.90886956179395484</v>
      </c>
      <c r="CC1448" s="8">
        <f>DU1447</f>
        <v>0.41703615810697731</v>
      </c>
      <c r="CE1448" s="9">
        <f>((SUMPRODUCT(CB1448:CB1450,BZ1448:BZ1450))*(SUMPRODUCT(CB1448:(CB1450),CA1448:CA1450)))-((SUMPRODUCT(CC1448:CC1450,BZ1448:BZ1450))*(SUMPRODUCT(CC1448:CC1450,CA1448:CA1450)))</f>
        <v>0</v>
      </c>
      <c r="CG1448">
        <v>1</v>
      </c>
      <c r="CH1448" t="s">
        <v>161</v>
      </c>
      <c r="CI1448" s="67"/>
      <c r="CJ1448" s="1" t="s">
        <v>8</v>
      </c>
      <c r="CK1448" s="5">
        <f t="shared" ref="CK1448:CL1450" si="2183">BZ1448</f>
        <v>0.93180266183863136</v>
      </c>
      <c r="CL1448" s="6">
        <f t="shared" si="2183"/>
        <v>-0.87956522186239505</v>
      </c>
      <c r="CM1448" s="7">
        <f>FA1447</f>
        <v>-0.91600942108781136</v>
      </c>
      <c r="CN1448" s="8">
        <f>FW1447</f>
        <v>0.40111068048923387</v>
      </c>
      <c r="CO1448" s="10"/>
      <c r="CP1448">
        <f t="shared" si="2180"/>
        <v>0.3492962422733713</v>
      </c>
      <c r="CQ1448">
        <f t="shared" si="2180"/>
        <v>-0.34518112468713447</v>
      </c>
      <c r="CR1448">
        <f>CJ1451</f>
        <v>0</v>
      </c>
      <c r="CS1448">
        <f>CM1451</f>
        <v>0</v>
      </c>
      <c r="CW1448" s="28"/>
      <c r="CX1448" s="1"/>
      <c r="CY1448" s="61">
        <v>0.41594500154785963</v>
      </c>
      <c r="CZ1448" s="13"/>
      <c r="DA1448" s="17">
        <v>0</v>
      </c>
      <c r="DB1448">
        <v>0</v>
      </c>
      <c r="DD1448" s="73">
        <f>(DB1447*DB1448)*(1-COS(RADIANS(CW1447+45)))+DB1449*(SIN(RADIANS(CW1447+45)))</f>
        <v>0.41728452663015397</v>
      </c>
      <c r="DE1448" s="73">
        <f>(DB1448^2)*(1-COS(RADIANS(CW1447+45)))+(COS(RADIANS(CW1447+45)))</f>
        <v>-0.90877589307543161</v>
      </c>
      <c r="DF1448" s="73">
        <f>(DB1448*DB1449)*(1-COS(RADIANS(CW1447+45)))-DB1447*(SIN(RADIANS(CW1447+45)))</f>
        <v>0</v>
      </c>
      <c r="DG1448" s="10"/>
      <c r="DH1448">
        <v>0.41728452663015397</v>
      </c>
      <c r="DI1448" s="23">
        <f>SIN(RADIANS('[1]Biaxial Input'!$F$21))*(COS(RADIANS(0)))</f>
        <v>6.9756473744125524E-2</v>
      </c>
      <c r="DK1448" s="30">
        <f>(DI1447*DI1448)*(1-COS(RADIANS(CV1447)))+DI1449*(SIN(RADIANS(CV1447)))</f>
        <v>-2.6479783333051429E-4</v>
      </c>
      <c r="DL1448" s="30">
        <f>(DI1448^2)*(1-COS(RADIANS(CV1447)))+(COS(RADIANS(CV1447)))</f>
        <v>0.99621321456003986</v>
      </c>
      <c r="DM1448" s="30">
        <f>(DI1448*DI1449)*(1-COS(RADIANS(CV1447)))-DI1447*(SIN(RADIANS(CV1447)))</f>
        <v>8.694343573875718E-2</v>
      </c>
      <c r="DO1448">
        <v>0.41594500154785963</v>
      </c>
      <c r="DQ1448" s="28">
        <f>(DB1447*DB1448)*(1-COS(RADIANS(CU1447)))+DB1449*(SIN(RADIANS(CU1447)))</f>
        <v>0</v>
      </c>
      <c r="DR1448" s="28">
        <f>(DB1448^2)*(1-COS(RADIANS(CU1447)))+(COS(RADIANS(CU1447)))</f>
        <v>1</v>
      </c>
      <c r="DS1448" s="28">
        <f>(DB1448*DB1449)*(1-COS(RADIANS(CU1447)))-DB1447*(SIN(RADIANS(CU1447)))</f>
        <v>0</v>
      </c>
      <c r="DU1448" s="61">
        <v>0.90522405771681291</v>
      </c>
      <c r="DV1448" s="13">
        <f t="shared" ref="DV1448:DV1449" si="2184">H1449</f>
        <v>-0.91638468073371182</v>
      </c>
      <c r="DW1448" s="17">
        <v>0</v>
      </c>
      <c r="DX1448">
        <v>0</v>
      </c>
      <c r="DZ1448" s="73">
        <f>(DB1447*DB1448)*(1-COS(RADIANS(CW1447-45)))+DB1449*(SIN(RADIANS(CW1447-45)))</f>
        <v>0.90877589307543172</v>
      </c>
      <c r="EA1448" s="73">
        <f>(DB1448^2)*(1-COS(RADIANS(CW1447-45)))+(COS(RADIANS(CW1447-45)))</f>
        <v>0.4172845266301537</v>
      </c>
      <c r="EB1448" s="73">
        <f>(DB1448*DB1449)*(1-COS(RADIANS(CW1447-45)))-DB1447*(SIN(RADIANS(CW1447-45)))</f>
        <v>0</v>
      </c>
      <c r="EC1448" s="10"/>
      <c r="ED1448">
        <v>0.90877589307543172</v>
      </c>
      <c r="EE1448" s="1">
        <v>0.90522405771681291</v>
      </c>
      <c r="EG1448">
        <f>CY1448+DU1448</f>
        <v>1.3211690592646725</v>
      </c>
      <c r="EH1448">
        <f>EG1448/(SQRT(EG1447^2+EG1448^2+EG1449^2))</f>
        <v>0.93420760089990162</v>
      </c>
      <c r="EJ1448">
        <f>Q1448+AM1448</f>
        <v>-1.3159718515329</v>
      </c>
      <c r="EK1448">
        <f>EJ1448/(SQRT(EJ1447^2+EJ1448^2+EJ1449^2))</f>
        <v>-0.93053262006953008</v>
      </c>
      <c r="EM1448" s="23">
        <f>CY1449*DU1447-CY1447*DU1449</f>
        <v>-8.694343573875718E-2</v>
      </c>
      <c r="EP1448" s="9">
        <f>((SUMPRODUCT(CM1448:CM1450,BZ1448:BZ1450))*(SUMPRODUCT(CM1448:CM1450,CA1448:CA1450)))-((SUMPRODUCT(CN1448:CN1450,BZ1448:BZ1450))*(SUMPRODUCT(CN1448:CN1450,CA1448:CA1450)))</f>
        <v>-3.2475515451905024E-2</v>
      </c>
      <c r="EY1448" s="28"/>
      <c r="EZ1448" s="10"/>
      <c r="FA1448" s="61">
        <v>0.40008331293736799</v>
      </c>
      <c r="FB1448" s="13">
        <f>BW1449</f>
        <v>35</v>
      </c>
      <c r="FC1448" s="17">
        <v>0</v>
      </c>
      <c r="FD1448">
        <v>0</v>
      </c>
      <c r="FF1448" s="73">
        <f>(FD1447*FD1448)*(1-COS(RADIANS(EY1447+45)))+FD1449*(SIN(RADIANS(EY1447+45)))</f>
        <v>0.40136064592922721</v>
      </c>
      <c r="FG1448" s="73">
        <f>(FD1448^2)*(1-COS(RADIANS(EY1447+45)))+(COS(RADIANS(EY1447+45)))</f>
        <v>-0.91592010126390033</v>
      </c>
      <c r="FH1448" s="73">
        <f>(FD1448*FD1449)*(1-COS(RADIANS(EY1447+45)))-FD1447*(SIN(RADIANS(EY1447+45)))</f>
        <v>0</v>
      </c>
      <c r="FI1448" s="10"/>
      <c r="FJ1448">
        <v>0.40136064592922721</v>
      </c>
      <c r="FK1448" s="23">
        <f>SIN(RADIANS(176))*(COS(RADIANS(0)))</f>
        <v>6.9756473744125524E-2</v>
      </c>
      <c r="FM1448" s="30">
        <f>(FK1447*FK1448)*(1-COS(RADIANS(EX1447)))+FK1449*(SIN(RADIANS(EX1447)))</f>
        <v>-2.6479783333051429E-4</v>
      </c>
      <c r="FN1448" s="30">
        <f>(FK1448^2)*(1-COS(RADIANS(EX1447)))+(COS(RADIANS(EX1447)))</f>
        <v>0.99621321456003986</v>
      </c>
      <c r="FO1448" s="30">
        <f>(FK1448*FK1449)*(1-COS(RADIANS(EX1447)))-FK1447*(SIN(RADIANS(EX1447)))</f>
        <v>8.694343573875718E-2</v>
      </c>
      <c r="FQ1448">
        <v>0.40008331293736799</v>
      </c>
      <c r="FS1448" s="28">
        <f>(FD1447*FD1448)*(1-COS(RADIANS(EW1447)))+FD1449*(SIN(RADIANS(EW1447)))</f>
        <v>0</v>
      </c>
      <c r="FT1448" s="28">
        <f>(FD1448^2)*(1-COS(RADIANS(EW1447)))+(COS(RADIANS(EW1447)))</f>
        <v>1</v>
      </c>
      <c r="FU1448" s="28">
        <f>(FD1448*FD1449)*(1-COS(RADIANS(EW1447)))-FD1447*(SIN(RADIANS(EW1447)))</f>
        <v>0</v>
      </c>
      <c r="FW1448" s="61">
        <v>0.91234542893084114</v>
      </c>
      <c r="FX1448" s="13">
        <f>BX1449</f>
        <v>250.5</v>
      </c>
      <c r="FY1448" s="17">
        <v>0</v>
      </c>
      <c r="FZ1448">
        <v>0</v>
      </c>
      <c r="GB1448" s="73">
        <f>(FD1447*FD1448)*(1-COS(RADIANS(EY1447-45)))+FD1449*(SIN(RADIANS(EY1447-45)))</f>
        <v>0.91592010126390033</v>
      </c>
      <c r="GC1448" s="73">
        <f>(FD1448^2)*(1-COS(RADIANS(EY1447-45)))+(COS(RADIANS(EY1447-45)))</f>
        <v>0.40136064592922738</v>
      </c>
      <c r="GD1448" s="73">
        <f>(FD1448*FD1449)*(1-COS(RADIANS(EY1447-45)))-FD1447*(SIN(RADIANS(EY1447-45)))</f>
        <v>0</v>
      </c>
      <c r="GE1448" s="10"/>
      <c r="GF1448">
        <v>0.91592010126390033</v>
      </c>
      <c r="GG1448" s="1">
        <v>0.91234542893084114</v>
      </c>
      <c r="GI1448">
        <f>FA1448+FW1448</f>
        <v>1.3124287418682092</v>
      </c>
      <c r="GJ1448">
        <f>GI1448/(SQRT(GI1447^2+GI1448^2+GI1449^2))</f>
        <v>0.92802726319913975</v>
      </c>
      <c r="GL1448">
        <f>CH1449+DC1448</f>
        <v>-3.2475515451905024E-2</v>
      </c>
      <c r="GM1448" t="e">
        <f>GL1448/(SQRT(GL1447^2+GL1448^2+GL1449^2))</f>
        <v>#VALUE!</v>
      </c>
      <c r="GO1448" s="27">
        <f>FA1449*FW1447-FA1447*FW1449</f>
        <v>-8.6943435738757166E-2</v>
      </c>
    </row>
    <row r="1449" spans="1:197" x14ac:dyDescent="0.2">
      <c r="A1449" s="1"/>
      <c r="D1449" t="s">
        <v>9</v>
      </c>
      <c r="E1449" s="5">
        <f t="shared" si="2181"/>
        <v>0.34929649784185368</v>
      </c>
      <c r="F1449" s="6">
        <f t="shared" si="2181"/>
        <v>-0.34518087452767277</v>
      </c>
      <c r="G1449" s="7">
        <f t="shared" ref="G1449:G1450" si="2185">Q1448</f>
        <v>-0.39958717079918815</v>
      </c>
      <c r="H1449" s="8">
        <f t="shared" ref="H1449:H1450" si="2186">AM1448</f>
        <v>-0.91638468073371182</v>
      </c>
      <c r="J1449" s="10"/>
      <c r="Q1449" s="61">
        <v>0.32180017545008965</v>
      </c>
      <c r="S1449" s="17">
        <v>0</v>
      </c>
      <c r="T1449">
        <v>1</v>
      </c>
      <c r="V1449" s="73">
        <f>(T1447*T1449)*(1-COS(RADIANS(O1447+45)))-T1448*(SIN(RADIANS(O1447+45)))</f>
        <v>0</v>
      </c>
      <c r="W1449" s="73">
        <f>(T1448*T1449)*(1-COS(RADIANS(O1447+45)))+T1447*(SIN(RADIANS(O1447+45)))</f>
        <v>0</v>
      </c>
      <c r="X1449" s="73">
        <f>(T1449^2)*(1-COS(RADIANS(O1447+45)))+(COS(RADIANS(O1447+45)))</f>
        <v>0.99999999999999989</v>
      </c>
      <c r="Y1449" s="10"/>
      <c r="Z1449">
        <v>0</v>
      </c>
      <c r="AA1449" s="23">
        <f>SIN(RADIANS('[1]Biaxial Input'!$F$21))*SIN(RADIANS(0))</f>
        <v>0</v>
      </c>
      <c r="AC1449" s="30">
        <f>(AA1447*AA1449)*(1-COS(RADIANS(N1447)))-AA1448*(SIN(RADIANS(N1447)))</f>
        <v>-2.3858119147859059E-2</v>
      </c>
      <c r="AD1449" s="30">
        <f>(AA1448*AA1449)*(1-COS(RADIANS(N1447)))+AA1447*(SIN(RADIANS(N1447)))</f>
        <v>-0.34118699944639969</v>
      </c>
      <c r="AE1449" s="30">
        <f>(AA1449^2)*(1-COS(RADIANS(N1447)))+(COS(RADIANS(N1447)))</f>
        <v>0.93969262078590843</v>
      </c>
      <c r="AG1449">
        <v>0.32180017545008965</v>
      </c>
      <c r="AI1449" s="28">
        <f>(T1447*T1449)*(1-COS(RADIANS(M1447)))-T1448*(SIN(RADIANS(M1447)))</f>
        <v>0</v>
      </c>
      <c r="AJ1449" s="28">
        <f>(T1448*T1449)*(1-COS(RADIANS(M1447)))+T1447*(SIN(RADIANS(M1447)))</f>
        <v>0</v>
      </c>
      <c r="AK1449" s="28">
        <f>(T1449^2)*(1-COS(RADIANS(M1447)))+(COS(RADIANS(M1447)))</f>
        <v>1</v>
      </c>
      <c r="AM1449" s="61">
        <v>-0.11585519203213344</v>
      </c>
      <c r="AO1449" s="17">
        <v>0</v>
      </c>
      <c r="AP1449">
        <v>1</v>
      </c>
      <c r="AR1449" s="73">
        <f>(T1447*T1447)*(1-COS(RADIANS(O1447-45)))-T1447*(SIN(RADIANS(O1447-45)))</f>
        <v>0</v>
      </c>
      <c r="AS1449" s="73">
        <f>(T1448*T1449)*(1-COS(RADIANS(O1447-45)))+T1447*(SIN(RADIANS(O1447-45)))</f>
        <v>0</v>
      </c>
      <c r="AT1449" s="73">
        <f>(T1449^2)*(1-COS(RADIANS(O1447-45)))+(COS(RADIANS(O1447-45)))</f>
        <v>1</v>
      </c>
      <c r="AU1449" s="10"/>
      <c r="AV1449">
        <v>0</v>
      </c>
      <c r="AW1449" s="1">
        <v>-0.11585519203213344</v>
      </c>
      <c r="BV1449" s="17">
        <f t="shared" si="2172"/>
        <v>40</v>
      </c>
      <c r="BW1449" s="17">
        <f t="shared" si="2172"/>
        <v>35</v>
      </c>
      <c r="BX1449" s="17">
        <f t="shared" si="2172"/>
        <v>250.5</v>
      </c>
      <c r="BY1449" t="s">
        <v>9</v>
      </c>
      <c r="BZ1449" s="5">
        <f t="shared" si="2182"/>
        <v>0.3492962422733713</v>
      </c>
      <c r="CA1449" s="6">
        <f t="shared" si="2182"/>
        <v>-0.34518112468713447</v>
      </c>
      <c r="CB1449" s="7">
        <f>CY1448</f>
        <v>0.41594500154785963</v>
      </c>
      <c r="CC1449" s="8">
        <f>DU1448</f>
        <v>0.90522405771681291</v>
      </c>
      <c r="CE1449" s="10"/>
      <c r="CH1449">
        <f>((SUMPRODUCT(CM1448:CM1450,CK1448:CK1450))*(SUMPRODUCT(CM1448:CM1450,CL1448:CL1450)))-((SUMPRODUCT(CN1448:CN1450,CK1448:CK1450))*(SUMPRODUCT(CN1448:CN1450,CL1448:CL1450)))</f>
        <v>-3.2475515451905024E-2</v>
      </c>
      <c r="CI1449" s="67"/>
      <c r="CJ1449" s="10" t="s">
        <v>9</v>
      </c>
      <c r="CK1449" s="5">
        <f t="shared" si="2183"/>
        <v>0.3492962422733713</v>
      </c>
      <c r="CL1449" s="6">
        <f t="shared" si="2183"/>
        <v>-0.34518112468713447</v>
      </c>
      <c r="CM1449" s="7">
        <f>FA1448</f>
        <v>0.40008331293736799</v>
      </c>
      <c r="CN1449" s="8">
        <f>FW1448</f>
        <v>0.91234542893084114</v>
      </c>
      <c r="CP1449">
        <f t="shared" si="2180"/>
        <v>-9.8670839279614439E-2</v>
      </c>
      <c r="CQ1449">
        <f t="shared" si="2180"/>
        <v>-0.32743703463395935</v>
      </c>
      <c r="CR1449">
        <f>CK1451</f>
        <v>0</v>
      </c>
      <c r="CS1449">
        <f>CN1451</f>
        <v>0</v>
      </c>
      <c r="CW1449" s="28"/>
      <c r="CX1449" s="1"/>
      <c r="CY1449" s="61">
        <v>-3.0755086275534492E-2</v>
      </c>
      <c r="CZ1449" s="13"/>
      <c r="DA1449" s="17">
        <v>0</v>
      </c>
      <c r="DB1449">
        <v>1</v>
      </c>
      <c r="DD1449" s="73">
        <f>(DB1447*DB1449)*(1-COS(RADIANS(CW1447+45)))-DB1448*(SIN(RADIANS(CW1447+45)))</f>
        <v>0</v>
      </c>
      <c r="DE1449" s="73">
        <f>(DB1448*DB1449)*(1-COS(RADIANS(CW1447+45)))+DB1447*(SIN(RADIANS(CW1447+45)))</f>
        <v>0</v>
      </c>
      <c r="DF1449" s="73">
        <f>(DB1449^2)*(1-COS(RADIANS(CW1447+45)))+(COS(RADIANS(CW1447+45)))</f>
        <v>1</v>
      </c>
      <c r="DG1449" s="10"/>
      <c r="DH1449">
        <v>0</v>
      </c>
      <c r="DI1449" s="23">
        <f>SIN(RADIANS('[1]Biaxial Input'!$F$21))*SIN(RADIANS(0))</f>
        <v>0</v>
      </c>
      <c r="DK1449" s="30">
        <f>(DI1447*DI1449)*(1-COS(RADIANS(CV1447)))-DI1448*(SIN(RADIANS(CV1447)))</f>
        <v>-6.0796772806267756E-3</v>
      </c>
      <c r="DL1449" s="30">
        <f>(DI1448*DI1449)*(1-COS(RADIANS(CV1447)))+DI1447*(SIN(RADIANS(CV1447)))</f>
        <v>-8.694343573875718E-2</v>
      </c>
      <c r="DM1449" s="30">
        <f>(DI1449^2)*(1-COS(RADIANS(CV1447)))+(COS(RADIANS(CV1447)))</f>
        <v>0.99619469809174555</v>
      </c>
      <c r="DO1449">
        <v>-3.0755086275534492E-2</v>
      </c>
      <c r="DQ1449" s="28">
        <f>(DB1447*DB1449)*(1-COS(RADIANS(CU1447)))-DB1448*(SIN(RADIANS(CU1447)))</f>
        <v>0</v>
      </c>
      <c r="DR1449" s="28">
        <f>(DB1448*DB1449)*(1-COS(RADIANS(CU1447)))+DB1447*(SIN(RADIANS(CU1447)))</f>
        <v>0</v>
      </c>
      <c r="DS1449" s="28">
        <f>(DB1449^2)*(1-COS(RADIANS(CU1447)))+(COS(RADIANS(CU1447)))</f>
        <v>1</v>
      </c>
      <c r="DU1449" s="61">
        <v>-8.1549053716645906E-2</v>
      </c>
      <c r="DV1449" s="13">
        <f t="shared" si="2184"/>
        <v>-0.11585519203213344</v>
      </c>
      <c r="DW1449" s="17">
        <v>0</v>
      </c>
      <c r="DX1449">
        <v>1</v>
      </c>
      <c r="DZ1449" s="73">
        <f>(DB1447*DB1447)*(1-COS(RADIANS(CW1447-45)))-DB1447*(SIN(RADIANS(CW1447-45)))</f>
        <v>0</v>
      </c>
      <c r="EA1449" s="73">
        <f>(DB1448*DB1449)*(1-COS(RADIANS(CW1447-45)))+DB1447*(SIN(RADIANS(CW1447-45)))</f>
        <v>0</v>
      </c>
      <c r="EB1449" s="73">
        <f>(DB1449^2)*(1-COS(RADIANS(CW1447-45)))+(COS(RADIANS(CW1447-45)))</f>
        <v>1</v>
      </c>
      <c r="EC1449" s="10"/>
      <c r="ED1449">
        <v>0</v>
      </c>
      <c r="EE1449" s="1">
        <v>-8.1549053716645906E-2</v>
      </c>
      <c r="EG1449">
        <f>CY1449+DU1449</f>
        <v>-0.11230413999218039</v>
      </c>
      <c r="EH1449">
        <f>EG1449/(SQRT(EG1447^2+EG1448^2+EG1449^2))</f>
        <v>-7.9411018943794098E-2</v>
      </c>
      <c r="EJ1449">
        <f>Q1449+AM1449</f>
        <v>0.2059449834179562</v>
      </c>
      <c r="EK1449">
        <f>EJ1449/(SQRT(EJ1447^2+EJ1448^2+EJ1449^2))</f>
        <v>0.14562509432618789</v>
      </c>
      <c r="EM1449" s="23">
        <f>CY1447*DU1448-CY1448*DU1447</f>
        <v>-0.99619469809174555</v>
      </c>
      <c r="ER1449">
        <f t="shared" ref="ER1449:ES1451" si="2187">CK1448</f>
        <v>0.93180266183863136</v>
      </c>
      <c r="ES1449">
        <f t="shared" si="2187"/>
        <v>-0.87956522186239505</v>
      </c>
      <c r="ET1449" t="e">
        <f>#REF!</f>
        <v>#REF!</v>
      </c>
      <c r="EU1449" t="e">
        <f>#REF!</f>
        <v>#REF!</v>
      </c>
      <c r="EY1449" s="28"/>
      <c r="EZ1449" s="10"/>
      <c r="FA1449" s="61">
        <v>-2.9327174896890327E-2</v>
      </c>
      <c r="FB1449" s="13">
        <f>BW1450</f>
        <v>40</v>
      </c>
      <c r="FC1449" s="17">
        <v>0</v>
      </c>
      <c r="FD1449">
        <v>1</v>
      </c>
      <c r="FF1449" s="73">
        <f>(FD1447*FD1449)*(1-COS(RADIANS(EY1447+45)))-FD1448*(SIN(RADIANS(EY1447+45)))</f>
        <v>0</v>
      </c>
      <c r="FG1449" s="73">
        <f>(FD1448*FD1449)*(1-COS(RADIANS(EY1447+45)))+FD1447*(SIN(RADIANS(EY1447+45)))</f>
        <v>0</v>
      </c>
      <c r="FH1449" s="73">
        <f>(FD1449^2)*(1-COS(RADIANS(EY1447+45)))+(COS(RADIANS(EY1447+45)))</f>
        <v>0.99999999999999989</v>
      </c>
      <c r="FI1449" s="10"/>
      <c r="FJ1449">
        <v>0</v>
      </c>
      <c r="FK1449" s="23">
        <f>SIN(RADIANS(176))*SIN(RADIANS(0))</f>
        <v>0</v>
      </c>
      <c r="FM1449" s="30">
        <f>(FK1447*FK1449)*(1-COS(RADIANS(EX1447)))-FK1448*(SIN(RADIANS(EX1447)))</f>
        <v>-6.0796772806267756E-3</v>
      </c>
      <c r="FN1449" s="30">
        <f>(FK1448*FK1449)*(1-COS(RADIANS(EX1447)))+FK1447*(SIN(RADIANS(EX1447)))</f>
        <v>-8.694343573875718E-2</v>
      </c>
      <c r="FO1449" s="30">
        <f>(FK1449^2)*(1-COS(RADIANS(EX1447)))+(COS(RADIANS(EX1447)))</f>
        <v>0.99619469809174555</v>
      </c>
      <c r="FQ1449">
        <v>-2.9327174896890327E-2</v>
      </c>
      <c r="FS1449" s="28">
        <f>(FD1447*FD1449)*(1-COS(RADIANS(EW1447)))-FD1448*(SIN(RADIANS(EW1447)))</f>
        <v>0</v>
      </c>
      <c r="FT1449" s="28">
        <f>(FD1448*FD1449)*(1-COS(RADIANS(EW1447)))+FD1447*(SIN(RADIANS(EW1447)))</f>
        <v>0</v>
      </c>
      <c r="FU1449" s="28">
        <f>(FD1449^2)*(1-COS(RADIANS(EW1447)))+(COS(RADIANS(EW1447)))</f>
        <v>1</v>
      </c>
      <c r="FW1449" s="61">
        <v>-8.2073383666467492E-2</v>
      </c>
      <c r="FX1449" s="13">
        <f>BX1450</f>
        <v>215.7</v>
      </c>
      <c r="FY1449" s="17">
        <v>0</v>
      </c>
      <c r="FZ1449">
        <v>1</v>
      </c>
      <c r="GB1449" s="73">
        <f>(FD1447*FD1447)*(1-COS(RADIANS(EY1447-45)))-FD1447*(SIN(RADIANS(EY1447-45)))</f>
        <v>0</v>
      </c>
      <c r="GC1449" s="73">
        <f>(FD1448*FD1449)*(1-COS(RADIANS(EY1447-45)))+FD1447*(SIN(RADIANS(EY1447-45)))</f>
        <v>0</v>
      </c>
      <c r="GD1449" s="73">
        <f>(FD1449^2)*(1-COS(RADIANS(EY1447-45)))+(COS(RADIANS(EY1447-45)))</f>
        <v>1</v>
      </c>
      <c r="GE1449" s="10"/>
      <c r="GF1449">
        <v>0</v>
      </c>
      <c r="GG1449" s="1">
        <v>-8.2073383666467492E-2</v>
      </c>
      <c r="GI1449">
        <f>FA1449+FW1449</f>
        <v>-0.11140055856335782</v>
      </c>
      <c r="GJ1449">
        <f>GI1449/(SQRT(GI1447^2+GI1448^2+GI1449^2))</f>
        <v>-7.8772090388119428E-2</v>
      </c>
      <c r="GL1449" t="e">
        <f>#REF!+DC1449</f>
        <v>#REF!</v>
      </c>
      <c r="GM1449" t="e">
        <f>GL1449/(SQRT(GL1447^2+GL1448^2+GL1449^2))</f>
        <v>#REF!</v>
      </c>
      <c r="GO1449" s="27">
        <f>FA1447*FW1448-FA1448*FW1447</f>
        <v>-0.99619469809174555</v>
      </c>
    </row>
    <row r="1450" spans="1:197" x14ac:dyDescent="0.2">
      <c r="A1450" s="1"/>
      <c r="D1450" t="s">
        <v>10</v>
      </c>
      <c r="E1450" s="5">
        <f t="shared" si="2181"/>
        <v>-9.867077788750768E-2</v>
      </c>
      <c r="F1450" s="6">
        <f t="shared" si="2181"/>
        <v>-0.32743699002281879</v>
      </c>
      <c r="G1450" s="7">
        <f t="shared" si="2185"/>
        <v>0.32180017545008965</v>
      </c>
      <c r="H1450" s="8">
        <f t="shared" si="2186"/>
        <v>-0.11585519203213344</v>
      </c>
      <c r="J1450" s="10"/>
      <c r="W1450" s="10"/>
      <c r="X1450" s="10"/>
      <c r="Y1450" s="10"/>
      <c r="Z1450" s="10"/>
      <c r="AA1450" s="10"/>
      <c r="AB1450" s="10"/>
      <c r="AC1450" s="10"/>
      <c r="AD1450" s="10"/>
      <c r="AE1450" s="10"/>
      <c r="AF1450" s="10"/>
      <c r="AG1450" s="10"/>
      <c r="AH1450" s="10"/>
      <c r="AW1450" s="1"/>
      <c r="BV1450" s="17">
        <f t="shared" si="2172"/>
        <v>80</v>
      </c>
      <c r="BW1450" s="17">
        <f t="shared" si="2172"/>
        <v>40</v>
      </c>
      <c r="BX1450" s="17">
        <f t="shared" si="2172"/>
        <v>215.7</v>
      </c>
      <c r="BY1450" t="s">
        <v>10</v>
      </c>
      <c r="BZ1450" s="5">
        <f t="shared" si="2182"/>
        <v>-9.8670839279614439E-2</v>
      </c>
      <c r="CA1450" s="6">
        <f t="shared" si="2182"/>
        <v>-0.32743703463395935</v>
      </c>
      <c r="CB1450" s="7">
        <f>CY1449</f>
        <v>-3.0755086275534492E-2</v>
      </c>
      <c r="CC1450" s="8">
        <f>DU1449</f>
        <v>-8.1549053716645906E-2</v>
      </c>
      <c r="CE1450" s="10"/>
      <c r="CG1450" s="10" t="s">
        <v>160</v>
      </c>
      <c r="CH1450" s="10">
        <f>-CH1447*((EY1447-CW1447)/(CH1449-CE1448))</f>
        <v>110.3367333799463</v>
      </c>
      <c r="CI1450" s="67"/>
      <c r="CJ1450" s="10" t="s">
        <v>10</v>
      </c>
      <c r="CK1450" s="5">
        <f t="shared" si="2183"/>
        <v>-9.8670839279614439E-2</v>
      </c>
      <c r="CL1450" s="6">
        <f t="shared" si="2183"/>
        <v>-0.32743703463395935</v>
      </c>
      <c r="CM1450" s="7">
        <f>FA1449</f>
        <v>-2.9327174896890327E-2</v>
      </c>
      <c r="CN1450" s="8">
        <f>FW1449</f>
        <v>-8.2073383666467492E-2</v>
      </c>
      <c r="CW1450" s="28"/>
      <c r="CX1450" s="1"/>
      <c r="DH1450" s="10"/>
      <c r="DI1450" s="10"/>
      <c r="DJ1450" s="10"/>
      <c r="DK1450" s="10"/>
      <c r="DL1450" s="10"/>
      <c r="DM1450" s="10"/>
      <c r="DN1450" s="10"/>
      <c r="DO1450" s="10"/>
      <c r="DP1450" s="10"/>
      <c r="EE1450" s="1"/>
      <c r="EI1450" s="64">
        <f>(DEGREES(ACOS((EH1447*EK1447+EH1448*EK1448+EH1449*EK1449)/((SQRT(EH1447^2+EH1448^2+EH1449^2))*(SQRT(EK1447^2+EK1448^2+EK1449^2))))))</f>
        <v>176.14027102808268</v>
      </c>
      <c r="ER1450">
        <f t="shared" si="2187"/>
        <v>0.3492962422733713</v>
      </c>
      <c r="ES1450">
        <f t="shared" si="2187"/>
        <v>-0.34518112468713447</v>
      </c>
      <c r="ET1450" t="e">
        <f>#REF!</f>
        <v>#REF!</v>
      </c>
      <c r="EU1450" t="e">
        <f>#REF!</f>
        <v>#REF!</v>
      </c>
      <c r="EY1450" s="28"/>
      <c r="EZ1450" s="10"/>
      <c r="FG1450" s="10"/>
      <c r="FH1450" s="10"/>
      <c r="FI1450" s="10"/>
      <c r="FJ1450" s="10"/>
      <c r="FK1450" s="10"/>
      <c r="FL1450" s="10"/>
      <c r="FM1450" s="10"/>
      <c r="FN1450" s="10"/>
      <c r="FO1450" s="10"/>
      <c r="FP1450" s="10"/>
      <c r="FQ1450" s="10"/>
      <c r="FR1450" s="10"/>
      <c r="GG1450" s="1"/>
      <c r="GK1450" s="64" t="e">
        <f>(DEGREES(ACOS((GJ1447*GM1447+GJ1448*GM1448+GJ1449*GM1449)/((SQRT(GJ1447^2+GJ1448^2+GJ1449^2))*(SQRT(GM1447^2+GM1448^2+GM1449^2))))))</f>
        <v>#VALUE!</v>
      </c>
    </row>
    <row r="1451" spans="1:197" x14ac:dyDescent="0.2">
      <c r="A1451" s="1"/>
      <c r="Q1451" s="82" t="s">
        <v>148</v>
      </c>
      <c r="R1451" s="13"/>
      <c r="T1451" s="10"/>
      <c r="U1451" s="10"/>
      <c r="V1451" s="10"/>
      <c r="W1451" s="10"/>
      <c r="X1451" s="10"/>
      <c r="Y1451" s="10"/>
      <c r="Z1451" s="80"/>
      <c r="AA1451" s="23" t="s">
        <v>149</v>
      </c>
      <c r="AE1451" s="1"/>
      <c r="AG1451" s="80"/>
      <c r="AK1451" s="13"/>
      <c r="AL1451" s="81"/>
      <c r="AM1451" s="82" t="s">
        <v>150</v>
      </c>
      <c r="AO1451" s="13"/>
      <c r="AP1451" s="13"/>
      <c r="AS1451" s="1"/>
      <c r="AW1451" s="1"/>
      <c r="BV1451" s="17">
        <f t="shared" si="2172"/>
        <v>120</v>
      </c>
      <c r="BW1451" s="17">
        <f t="shared" si="2172"/>
        <v>45</v>
      </c>
      <c r="BX1451" s="17">
        <f t="shared" si="2172"/>
        <v>167.8</v>
      </c>
      <c r="CS1451" s="15"/>
      <c r="CW1451" s="28"/>
      <c r="CX1451" s="1"/>
      <c r="CY1451" s="82" t="s">
        <v>148</v>
      </c>
      <c r="CZ1451" s="13"/>
      <c r="DB1451" s="10"/>
      <c r="DC1451" s="10"/>
      <c r="DD1451" s="10"/>
      <c r="DE1451" s="10"/>
      <c r="DF1451" s="10"/>
      <c r="DG1451" s="10"/>
      <c r="DH1451" s="80"/>
      <c r="DI1451" s="23" t="s">
        <v>149</v>
      </c>
      <c r="DM1451" s="1"/>
      <c r="DO1451" s="80"/>
      <c r="DS1451" s="13"/>
      <c r="DT1451" s="81"/>
      <c r="DU1451" s="82" t="s">
        <v>150</v>
      </c>
      <c r="DW1451" s="13"/>
      <c r="DX1451" s="13"/>
      <c r="EA1451" s="1"/>
      <c r="EE1451" s="1"/>
      <c r="ER1451">
        <f t="shared" si="2187"/>
        <v>-9.8670839279614439E-2</v>
      </c>
      <c r="ES1451">
        <f t="shared" si="2187"/>
        <v>-0.32743703463395935</v>
      </c>
      <c r="ET1451" t="e">
        <f>#REF!</f>
        <v>#REF!</v>
      </c>
      <c r="EU1451" t="e">
        <f>#REF!</f>
        <v>#REF!</v>
      </c>
      <c r="EY1451" s="28"/>
      <c r="EZ1451" s="10"/>
      <c r="FA1451" s="82" t="s">
        <v>148</v>
      </c>
      <c r="FB1451" s="13"/>
      <c r="FD1451" s="10"/>
      <c r="FE1451" s="10"/>
      <c r="FF1451" s="10"/>
      <c r="FG1451" s="10"/>
      <c r="FH1451" s="10"/>
      <c r="FI1451" s="10"/>
      <c r="FJ1451" s="80"/>
      <c r="FK1451" s="23" t="s">
        <v>149</v>
      </c>
      <c r="FO1451" s="1"/>
      <c r="FQ1451" s="80"/>
      <c r="FU1451" s="13"/>
      <c r="FV1451" s="81"/>
      <c r="FW1451" s="82" t="s">
        <v>150</v>
      </c>
      <c r="FY1451" s="13"/>
      <c r="FZ1451" s="13"/>
      <c r="GC1451" s="1"/>
      <c r="GG1451" s="1"/>
      <c r="GK1451" s="13"/>
    </row>
    <row r="1452" spans="1:197" x14ac:dyDescent="0.2">
      <c r="A1452" s="1"/>
      <c r="E1452" s="5" t="s">
        <v>4</v>
      </c>
      <c r="F1452" s="6" t="s">
        <v>5</v>
      </c>
      <c r="G1452" s="7" t="s">
        <v>6</v>
      </c>
      <c r="H1452" s="8" t="s">
        <v>1</v>
      </c>
      <c r="I1452">
        <v>6</v>
      </c>
      <c r="J1452" s="9" t="s">
        <v>7</v>
      </c>
      <c r="K1452">
        <v>6</v>
      </c>
      <c r="L1452" s="10"/>
      <c r="M1452" s="17">
        <f>A1432</f>
        <v>45</v>
      </c>
      <c r="N1452" s="17">
        <f>B1432</f>
        <v>25</v>
      </c>
      <c r="O1452" s="17">
        <f>C1432</f>
        <v>245.2</v>
      </c>
      <c r="Q1452" s="61">
        <f t="array" ref="Q1452:Q1454">MMULT(AI1452:AK1454,AG1452:AG1454)</f>
        <v>0.85171162377563892</v>
      </c>
      <c r="R1452" s="13"/>
      <c r="S1452" s="17">
        <v>1</v>
      </c>
      <c r="T1452">
        <v>0</v>
      </c>
      <c r="V1452" s="73">
        <f>(T1452^2)*(1-COS(RADIANS(O1452+45)))+(COS(RADIANS(O1452+45)))</f>
        <v>0.3452981989985347</v>
      </c>
      <c r="W1452" s="73">
        <f>(T1452*T1453)*(1-COS(RADIANS(O1452+45)))-T1454*(SIN(RADIANS(O1452+45)))</f>
        <v>0.93849302275955593</v>
      </c>
      <c r="X1452" s="73">
        <f>(T1452*T1454)*(1-COS(RADIANS(O1452+45)))+T1453*(SIN(RADIANS(O1452+45)))</f>
        <v>0</v>
      </c>
      <c r="Y1452" s="10"/>
      <c r="Z1452">
        <f t="array" ref="Z1452:Z1454">MMULT(V1452:X1454,S1452:S1454)</f>
        <v>0.3452981989985347</v>
      </c>
      <c r="AA1452" s="23">
        <f>COS(RADIANS('[1]Biaxial Input'!$F$21))</f>
        <v>-0.9975640502598242</v>
      </c>
      <c r="AC1452" s="30">
        <f>(AA1452^2)*(1-COS(RADIANS(N1452)))+(COS(RADIANS(N1452)))</f>
        <v>0.99954409691199531</v>
      </c>
      <c r="AD1452" s="30">
        <f>(AA1452*AA1453)*(1-COS(RADIANS(N1452)))-AA1454*(SIN(RADIANS(N1452)))</f>
        <v>-6.5197179069601558E-3</v>
      </c>
      <c r="AE1452" s="30">
        <f>(AA1452*AA1454)*(1-COS(RADIANS(N1452)))+AA1453*(SIN(RADIANS(N1452)))</f>
        <v>2.948035967890307E-2</v>
      </c>
      <c r="AG1452">
        <f t="array" ref="AG1452:AG1454">MMULT(AC1452:AE1454,Z1452:Z1454)</f>
        <v>0.35125948624937142</v>
      </c>
      <c r="AI1452" s="28">
        <f>(T1452^2)*(1-COS(RADIANS(M1452)))+(COS(RADIANS(M1452)))</f>
        <v>0.70710678118654757</v>
      </c>
      <c r="AJ1452" s="28">
        <f>(T1452*T1453)*(1-COS(RADIANS(M1452)))-T1454*(SIN(RADIANS(M1452)))</f>
        <v>-0.70710678118654746</v>
      </c>
      <c r="AK1452" s="28">
        <f>(T1452*T1454)*(1-COS(RADIANS(M1452)))+T1453*(SIN(RADIANS(M1452)))</f>
        <v>0</v>
      </c>
      <c r="AM1452" s="61">
        <f t="array" ref="AM1452:AM1454">MMULT(AI1452:AK1454,AW1452:AW1454)</f>
        <v>-0.44464907664631426</v>
      </c>
      <c r="AN1452" s="13"/>
      <c r="AO1452" s="17">
        <v>1</v>
      </c>
      <c r="AP1452">
        <v>0</v>
      </c>
      <c r="AR1452" s="73">
        <f>(T1452^2)*(1-COS(RADIANS(O1452-45)))+(COS(RADIANS(O1452-45)))</f>
        <v>-0.93849302275955604</v>
      </c>
      <c r="AS1452" s="73">
        <f>(T1452*T1453)*(1-COS(RADIANS(O1452-45)))-T1454*(SIN(RADIANS(O1452-45)))</f>
        <v>0.34529819899853437</v>
      </c>
      <c r="AT1452" s="73">
        <f>(T1452*T1454)*(1-COS(RADIANS(O1452-45)))+T1453*(SIN(RADIANS(O1452-45)))</f>
        <v>0</v>
      </c>
      <c r="AU1452" s="10"/>
      <c r="AV1452">
        <f t="array" ref="AV1452:AV1454">MMULT(AR1452:AT1454,S1452:S1454)</f>
        <v>-0.93849302275955604</v>
      </c>
      <c r="AW1452" s="1">
        <f t="array" ref="AW1452:AW1454">MMULT(AC1452:AE1454,AV1452:AV1454)</f>
        <v>-0.93581391404115721</v>
      </c>
      <c r="BV1452" s="17">
        <f t="shared" si="2172"/>
        <v>90</v>
      </c>
      <c r="BW1452" s="17">
        <f t="shared" si="2172"/>
        <v>50</v>
      </c>
      <c r="BX1452" s="17">
        <f t="shared" si="2172"/>
        <v>209.4</v>
      </c>
      <c r="BZ1452" s="5" t="s">
        <v>4</v>
      </c>
      <c r="CA1452" s="6" t="s">
        <v>5</v>
      </c>
      <c r="CB1452" s="7" t="s">
        <v>6</v>
      </c>
      <c r="CC1452" s="8" t="s">
        <v>1</v>
      </c>
      <c r="CD1452">
        <v>3</v>
      </c>
      <c r="CE1452" s="9" t="s">
        <v>7</v>
      </c>
      <c r="CG1452" s="90" t="s">
        <v>157</v>
      </c>
      <c r="CH1452" s="61">
        <f>CE1453-((CH1454-CE1453)/(EY1452-CW1452))*CW1452</f>
        <v>-3.8500870402387486</v>
      </c>
      <c r="CI1452" s="10"/>
      <c r="CK1452" s="5" t="s">
        <v>4</v>
      </c>
      <c r="CL1452" s="6" t="s">
        <v>5</v>
      </c>
      <c r="CM1452" s="7" t="s">
        <v>6</v>
      </c>
      <c r="CN1452" s="8" t="s">
        <v>1</v>
      </c>
      <c r="CO1452" s="10"/>
      <c r="CP1452">
        <f t="shared" ref="CP1452:CQ1454" si="2188">BZ1453</f>
        <v>0.93180266183863136</v>
      </c>
      <c r="CQ1452">
        <f t="shared" si="2188"/>
        <v>-0.87956522186239505</v>
      </c>
      <c r="CR1452">
        <f>CI1456</f>
        <v>0</v>
      </c>
      <c r="CS1452">
        <f>CL1456</f>
        <v>0</v>
      </c>
      <c r="CU1452" s="17">
        <f>CU1356</f>
        <v>85</v>
      </c>
      <c r="CV1452" s="17">
        <f>CV1356</f>
        <v>10</v>
      </c>
      <c r="CW1452" s="31">
        <f>CH1359</f>
        <v>115.77355769164048</v>
      </c>
      <c r="CX1452" s="1"/>
      <c r="CY1452" s="61">
        <f t="array" ref="CY1452:CY1454">MMULT(DQ1452:DS1454,DO1452:DO1454)</f>
        <v>-0.40640305374498464</v>
      </c>
      <c r="CZ1452" s="13"/>
      <c r="DA1452" s="17">
        <v>1</v>
      </c>
      <c r="DB1452">
        <v>0</v>
      </c>
      <c r="DD1452" s="73">
        <f>(DB1452^2)*(1-COS(RADIANS(CW1452+45)))+(COS(RADIANS(CW1452+45)))</f>
        <v>-0.94422449595833369</v>
      </c>
      <c r="DE1452" s="73">
        <f>(DB1452*DB1453)*(1-COS(RADIANS(CW1452+45)))-DB1454*(SIN(RADIANS(CW1452+45)))</f>
        <v>-0.32930244644130841</v>
      </c>
      <c r="DF1452" s="73">
        <f>(DB1452*DB1454)*(1-COS(RADIANS(CW1452+45)))+DB1453*(SIN(RADIANS(CW1452+45)))</f>
        <v>0</v>
      </c>
      <c r="DG1452" s="10"/>
      <c r="DH1452">
        <f t="array" ref="DH1452:DH1454">MMULT(DD1452:DF1454,DA1452:DA1454)</f>
        <v>-0.94422449595833369</v>
      </c>
      <c r="DI1452" s="23">
        <f>COS(RADIANS('[1]Biaxial Input'!$F$21))</f>
        <v>-0.9975640502598242</v>
      </c>
      <c r="DK1452" s="30">
        <f>(DI1452^2)*(1-COS(RADIANS(CV1452)))+(COS(RADIANS(CV1452)))</f>
        <v>0.99992607504832687</v>
      </c>
      <c r="DL1452" s="30">
        <f>(DI1452*DI1453)*(1-COS(RADIANS(CV1452)))-DI1454*(SIN(RADIANS(CV1452)))</f>
        <v>-1.0571760619211149E-3</v>
      </c>
      <c r="DM1452" s="30">
        <f>(DI1452*DI1454)*(1-COS(RADIANS(CV1452)))+DI1453*(SIN(RADIANS(CV1452)))</f>
        <v>1.2113084546138469E-2</v>
      </c>
      <c r="DO1452">
        <f t="array" ref="DO1452:DO1454">MMULT(DK1452:DM1454,DH1452:DH1454)</f>
        <v>-0.94450282487161119</v>
      </c>
      <c r="DQ1452" s="28">
        <f>(DB1452^2)*(1-COS(RADIANS(CU1452)))+(COS(RADIANS(CU1452)))</f>
        <v>8.7155742747658138E-2</v>
      </c>
      <c r="DR1452" s="28">
        <f>(DB1452*DB1453)*(1-COS(RADIANS(CU1452)))-DB1454*(SIN(RADIANS(CU1452)))</f>
        <v>-0.99619469809174555</v>
      </c>
      <c r="DS1452" s="28">
        <f>(DB1452*DB1454)*(1-COS(RADIANS(CU1452)))+DB1453*(SIN(RADIANS(CU1452)))</f>
        <v>0</v>
      </c>
      <c r="DU1452" s="61">
        <f t="array" ref="DU1452:DU1454">MMULT(DQ1452:DS1454,EE1452:EE1454)</f>
        <v>-0.8974523840336418</v>
      </c>
      <c r="DV1452" s="13"/>
      <c r="DW1452" s="17">
        <v>1</v>
      </c>
      <c r="DX1452">
        <v>0</v>
      </c>
      <c r="DZ1452" s="73">
        <f>(DB1452^2)*(1-COS(RADIANS(CW1452-45)))+(COS(RADIANS(CW1452-45)))</f>
        <v>0.32930244644130813</v>
      </c>
      <c r="EA1452" s="73">
        <f>(DB1452*DB1453)*(1-COS(RADIANS(CW1452-45)))-DB1454*(SIN(RADIANS(CW1452-45)))</f>
        <v>-0.94422449595833369</v>
      </c>
      <c r="EB1452" s="73">
        <f>(DB1452*DB1454)*(1-COS(RADIANS(CW1452-45)))+DB1453*(SIN(RADIANS(CW1452-45)))</f>
        <v>0</v>
      </c>
      <c r="EC1452" s="10"/>
      <c r="ED1452">
        <f t="array" ref="ED1452:ED1454">MMULT(DZ1452:EB1454,DA1452:DA1454)</f>
        <v>0.32930244644130813</v>
      </c>
      <c r="EE1452" s="1">
        <f t="array" ref="EE1452:EE1454">MMULT(DK1452:DM1454,ED1452:ED1454)</f>
        <v>0.32827989123966239</v>
      </c>
      <c r="EG1452">
        <f>CY1452+DU1452</f>
        <v>-1.3038554377786264</v>
      </c>
      <c r="EH1452">
        <f>EG1452/(SQRT(EG1452^2+EG1453^2+EG1454^2))</f>
        <v>-0.9219650217402211</v>
      </c>
      <c r="EJ1452">
        <f>Q1452+AM1452</f>
        <v>0.40706254712932466</v>
      </c>
      <c r="EK1452">
        <f>EJ1452/(SQRT(EJ1452^2+EJ1453^2+EJ1454^2))</f>
        <v>0.28783668744221413</v>
      </c>
      <c r="EM1452" s="23">
        <f>CY1453*DU1454-CY1454*DU1453</f>
        <v>0.17151028044722005</v>
      </c>
      <c r="EO1452" s="15">
        <v>3</v>
      </c>
      <c r="EP1452" s="9" t="s">
        <v>7</v>
      </c>
      <c r="EW1452" s="17">
        <f>CU1452</f>
        <v>85</v>
      </c>
      <c r="EX1452" s="17">
        <f>CV1452</f>
        <v>10</v>
      </c>
      <c r="EY1452" s="31">
        <f>1+CW1452</f>
        <v>116.77355769164048</v>
      </c>
      <c r="EZ1452" s="10"/>
      <c r="FA1452" s="61">
        <f t="array" ref="FA1452:FA1454">MMULT(FS1452:FU1454,FQ1452:FQ1454)</f>
        <v>-0.39067845282717739</v>
      </c>
      <c r="FB1452" s="13">
        <f>BW1453</f>
        <v>-5</v>
      </c>
      <c r="FC1452" s="17">
        <v>1</v>
      </c>
      <c r="FD1452">
        <v>0</v>
      </c>
      <c r="FF1452" s="73">
        <f>(FD1452^2)*(1-COS(RADIANS(EY1452+45)))+(COS(RADIANS(EY1452+45)))</f>
        <v>-0.94982780613023077</v>
      </c>
      <c r="FG1452" s="73">
        <f>(FD1452*FD1453)*(1-COS(RADIANS(EY1452+45)))-FD1454*(SIN(RADIANS(EY1452+45)))</f>
        <v>-0.31277330241219892</v>
      </c>
      <c r="FH1452" s="73">
        <f>(FD1452*FD1454)*(1-COS(RADIANS(EY1452+45)))+FD1453*(SIN(RADIANS(EY1452+45)))</f>
        <v>0</v>
      </c>
      <c r="FI1452" s="10"/>
      <c r="FJ1452">
        <f t="array" ref="FJ1452:FJ1454">MMULT(FF1452:FH1454,FC1452:FC1454)</f>
        <v>-0.94982780613023077</v>
      </c>
      <c r="FK1452" s="23">
        <f>COS(RADIANS(176))</f>
        <v>-0.9975640502598242</v>
      </c>
      <c r="FM1452" s="30">
        <f>(FK1452^2)*(1-COS(RADIANS(EX1452)))+(COS(RADIANS(EX1452)))</f>
        <v>0.99992607504832687</v>
      </c>
      <c r="FN1452" s="30">
        <f>(FK1452*FK1453)*(1-COS(RADIANS(EX1452)))-FK1454*(SIN(RADIANS(EX1452)))</f>
        <v>-1.0571760619211149E-3</v>
      </c>
      <c r="FO1452" s="30">
        <f>(FK1452*FK1454)*(1-COS(RADIANS(EX1452)))+FK1453*(SIN(RADIANS(EX1452)))</f>
        <v>1.2113084546138469E-2</v>
      </c>
      <c r="FQ1452">
        <f t="array" ref="FQ1452:FQ1454">MMULT(FM1452:FO1454,FJ1452:FJ1454)</f>
        <v>-0.95008824660368296</v>
      </c>
      <c r="FS1452" s="28">
        <f>(FD1452^2)*(1-COS(RADIANS(EW1452)))+(COS(RADIANS(EW1452)))</f>
        <v>8.7155742747658138E-2</v>
      </c>
      <c r="FT1452" s="28">
        <f>(FD1452*FD1453)*(1-COS(RADIANS(EW1452)))-FD1454*(SIN(RADIANS(EW1452)))</f>
        <v>-0.99619469809174555</v>
      </c>
      <c r="FU1452" s="28">
        <f>(FD1452*FD1454)*(1-COS(RADIANS(EW1452)))+FD1453*(SIN(RADIANS(EW1452)))</f>
        <v>0</v>
      </c>
      <c r="FW1452" s="61">
        <f t="array" ref="FW1452:FW1454">MMULT(FS1452:FU1454,GG1452:GG1454)</f>
        <v>-0.904408408959956</v>
      </c>
      <c r="FX1452" s="13">
        <f>BX1453</f>
        <v>220.3</v>
      </c>
      <c r="FY1452" s="17">
        <v>1</v>
      </c>
      <c r="FZ1452">
        <v>0</v>
      </c>
      <c r="GB1452" s="73">
        <f>(FD1452^2)*(1-COS(RADIANS(EY1452-45)))+(COS(RADIANS(EY1452-45)))</f>
        <v>0.31277330241219886</v>
      </c>
      <c r="GC1452" s="73">
        <f>(FD1452*FD1453)*(1-COS(RADIANS(EY1452-45)))-FD1454*(SIN(RADIANS(EY1452-45)))</f>
        <v>-0.94982780613023077</v>
      </c>
      <c r="GD1452" s="73">
        <f>(FD1452*FD1454)*(1-COS(RADIANS(EY1452-45)))+FD1453*(SIN(RADIANS(EY1452-45)))</f>
        <v>0</v>
      </c>
      <c r="GE1452" s="10"/>
      <c r="GF1452">
        <f t="array" ref="GF1452:GF1454">MMULT(GB1452:GD1454,FC1452:FC1454)</f>
        <v>0.31277330241219886</v>
      </c>
      <c r="GG1452" s="1">
        <f t="array" ref="GG1452:GG1454">MMULT(FM1452:FO1454,GF1452:GF1454)</f>
        <v>0.31174604544134549</v>
      </c>
      <c r="GI1452">
        <f>FA1452+FW1452</f>
        <v>-1.2950868617871334</v>
      </c>
      <c r="GJ1452">
        <f>GI1452/(SQRT(GI1452^2+GI1453^2+GI1454^2))</f>
        <v>-0.91576470219528694</v>
      </c>
      <c r="GL1452" t="e">
        <f>CH1453+DC1452</f>
        <v>#VALUE!</v>
      </c>
      <c r="GM1452" t="e">
        <f>GL1452/(SQRT(GL1452^2+GL1453^2+GL1454^2))</f>
        <v>#VALUE!</v>
      </c>
      <c r="GO1452" s="27">
        <f>FA1453*FW1454-FA1454*FW1453</f>
        <v>0.17151028044722011</v>
      </c>
    </row>
    <row r="1453" spans="1:197" x14ac:dyDescent="0.2">
      <c r="A1453" s="1"/>
      <c r="D1453" t="s">
        <v>8</v>
      </c>
      <c r="E1453" s="5">
        <f t="shared" ref="E1453:F1455" si="2189">E1448</f>
        <v>0.93180257253695653</v>
      </c>
      <c r="F1453" s="6">
        <f t="shared" si="2189"/>
        <v>-0.87956533664367853</v>
      </c>
      <c r="G1453" s="7">
        <f>Q1452</f>
        <v>0.85171162377563892</v>
      </c>
      <c r="H1453" s="8">
        <f>AM1452</f>
        <v>-0.44464907664631426</v>
      </c>
      <c r="J1453" s="9">
        <f>((SUMPRODUCT(G1453:G1455,E1453:E1455))*(SUMPRODUCT(G1453:G1455,F1453:F1455)))-((SUMPRODUCT(H1453:H1455,E1453:E1455))*(SUMPRODUCT(H1453:H1455,F1453:F1455)))</f>
        <v>-4.6196363259177753E-3</v>
      </c>
      <c r="Q1453" s="61">
        <v>-0.35495569440957225</v>
      </c>
      <c r="S1453" s="17">
        <v>0</v>
      </c>
      <c r="T1453">
        <v>0</v>
      </c>
      <c r="V1453" s="73">
        <f>(T1452*T1453)*(1-COS(RADIANS(O1452+45)))+T1454*(SIN(RADIANS(O1452+45)))</f>
        <v>-0.93849302275955593</v>
      </c>
      <c r="W1453" s="73">
        <f>(T1453^2)*(1-COS(RADIANS(O1452+45)))+(COS(RADIANS(O1452+45)))</f>
        <v>0.3452981989985347</v>
      </c>
      <c r="X1453" s="73">
        <f>(T1453*T1454)*(1-COS(RADIANS(O1452+45)))-T1452*(SIN(RADIANS(O1452+45)))</f>
        <v>0</v>
      </c>
      <c r="Y1453" s="10"/>
      <c r="Z1453">
        <v>-0.93849302275955593</v>
      </c>
      <c r="AA1453" s="23">
        <f>SIN(RADIANS('[1]Biaxial Input'!$F$21))*(COS(RADIANS(0)))</f>
        <v>6.9756473744125524E-2</v>
      </c>
      <c r="AC1453" s="30">
        <f>(AA1452*AA1453)*(1-COS(RADIANS(N1452)))+AA1454*(SIN(RADIANS(N1452)))</f>
        <v>-6.5197179069601558E-3</v>
      </c>
      <c r="AD1453" s="30">
        <f>(AA1453^2)*(1-COS(RADIANS(N1452)))+(COS(RADIANS(N1452)))</f>
        <v>0.90676369012465463</v>
      </c>
      <c r="AE1453" s="30">
        <f>(AA1453*AA1454)*(1-COS(RADIANS(N1452)))-AA1452*(SIN(RADIANS(N1452)))</f>
        <v>0.42158878489581864</v>
      </c>
      <c r="AG1453">
        <v>-0.85324264332494826</v>
      </c>
      <c r="AI1453" s="28">
        <f>(T1452*T1453)*(1-COS(RADIANS(M1452)))+T1454*(SIN(RADIANS(M1452)))</f>
        <v>0.70710678118654746</v>
      </c>
      <c r="AJ1453" s="28">
        <f>(T1453^2)*(1-COS(RADIANS(M1452)))+(COS(RADIANS(M1452)))</f>
        <v>0.70710678118654757</v>
      </c>
      <c r="AK1453" s="28">
        <f>(T1453*T1454)*(1-COS(RADIANS(M1452)))-T1452*(SIN(RADIANS(M1452)))</f>
        <v>0</v>
      </c>
      <c r="AM1453" s="61">
        <v>-0.87879165244813995</v>
      </c>
      <c r="AO1453" s="17">
        <v>0</v>
      </c>
      <c r="AP1453">
        <v>0</v>
      </c>
      <c r="AR1453" s="73">
        <f>(T1452*T1453)*(1-COS(RADIANS(O1452-45)))+T1454*(SIN(RADIANS(O1452-45)))</f>
        <v>-0.34529819899853437</v>
      </c>
      <c r="AS1453" s="73">
        <f>(T1453^2)*(1-COS(RADIANS(O1452-45)))+(COS(RADIANS(O1452-45)))</f>
        <v>-0.93849302275955604</v>
      </c>
      <c r="AT1453" s="73">
        <f>(T1453*T1454)*(1-COS(RADIANS(O1452-45)))-T1452*(SIN(RADIANS(O1452-45)))</f>
        <v>0</v>
      </c>
      <c r="AU1453" s="10"/>
      <c r="AV1453">
        <v>-0.34529819899853437</v>
      </c>
      <c r="AW1453" s="1">
        <v>-0.30698515935126575</v>
      </c>
      <c r="BV1453" s="17">
        <f t="shared" si="2172"/>
        <v>70</v>
      </c>
      <c r="BW1453" s="17">
        <f t="shared" si="2172"/>
        <v>-5</v>
      </c>
      <c r="BX1453" s="17">
        <f t="shared" si="2172"/>
        <v>220.3</v>
      </c>
      <c r="BY1453" t="s">
        <v>8</v>
      </c>
      <c r="BZ1453" s="5">
        <f t="shared" ref="BZ1453:CA1455" si="2190">BZ1448</f>
        <v>0.93180266183863136</v>
      </c>
      <c r="CA1453" s="6">
        <f t="shared" si="2190"/>
        <v>-0.87956522186239505</v>
      </c>
      <c r="CB1453" s="7">
        <f>CY1452</f>
        <v>-0.40640305374498464</v>
      </c>
      <c r="CC1453" s="8">
        <f>DU1452</f>
        <v>-0.8974523840336418</v>
      </c>
      <c r="CE1453" s="9">
        <f>((SUMPRODUCT(CB1453:CB1455,BZ1453:BZ1455))*(SUMPRODUCT(CB1453:(CB1455),CA1453:CA1455)))-((SUMPRODUCT(CC1453:CC1455,BZ1453:BZ1455))*(SUMPRODUCT(CC1453:CC1455,CA1453:CA1455)))</f>
        <v>0</v>
      </c>
      <c r="CG1453">
        <v>1</v>
      </c>
      <c r="CH1453" t="s">
        <v>161</v>
      </c>
      <c r="CI1453" s="67"/>
      <c r="CJ1453" s="1" t="s">
        <v>8</v>
      </c>
      <c r="CK1453" s="5">
        <f t="shared" ref="CK1453:CL1455" si="2191">BZ1453</f>
        <v>0.93180266183863136</v>
      </c>
      <c r="CL1453" s="6">
        <f t="shared" si="2191"/>
        <v>-0.87956522186239505</v>
      </c>
      <c r="CM1453" s="7">
        <f>FA1452</f>
        <v>-0.39067845282717739</v>
      </c>
      <c r="CN1453" s="8">
        <f>FW1452</f>
        <v>-0.904408408959956</v>
      </c>
      <c r="CO1453" s="10"/>
      <c r="CP1453">
        <f t="shared" si="2188"/>
        <v>0.3492962422733713</v>
      </c>
      <c r="CQ1453">
        <f t="shared" si="2188"/>
        <v>-0.34518112468713447</v>
      </c>
      <c r="CR1453">
        <f>CJ1456</f>
        <v>0</v>
      </c>
      <c r="CS1453">
        <f>CM1456</f>
        <v>0</v>
      </c>
      <c r="CW1453" s="28"/>
      <c r="CX1453" s="1"/>
      <c r="CY1453" s="61">
        <v>-0.91255501219685053</v>
      </c>
      <c r="DA1453" s="17">
        <v>0</v>
      </c>
      <c r="DB1453">
        <v>0</v>
      </c>
      <c r="DD1453" s="73">
        <f>(DB1452*DB1453)*(1-COS(RADIANS(CW1452+45)))+DB1454*(SIN(RADIANS(CW1452+45)))</f>
        <v>0.32930244644130841</v>
      </c>
      <c r="DE1453" s="73">
        <f>(DB1453^2)*(1-COS(RADIANS(CW1452+45)))+(COS(RADIANS(CW1452+45)))</f>
        <v>-0.94422449595833369</v>
      </c>
      <c r="DF1453" s="73">
        <f>(DB1453*DB1454)*(1-COS(RADIANS(CW1452+45)))-DB1452*(SIN(RADIANS(CW1452+45)))</f>
        <v>0</v>
      </c>
      <c r="DG1453" s="10"/>
      <c r="DH1453">
        <v>0.32930244644130841</v>
      </c>
      <c r="DI1453" s="23">
        <f>SIN(RADIANS('[1]Biaxial Input'!$F$21))*(COS(RADIANS(0)))</f>
        <v>6.9756473744125524E-2</v>
      </c>
      <c r="DK1453" s="30">
        <f>(DI1452*DI1453)*(1-COS(RADIANS(CV1452)))+DI1454*(SIN(RADIANS(CV1452)))</f>
        <v>-1.0571760619211149E-3</v>
      </c>
      <c r="DL1453" s="30">
        <f>(DI1453^2)*(1-COS(RADIANS(CV1452)))+(COS(RADIANS(CV1452)))</f>
        <v>0.98488167796388115</v>
      </c>
      <c r="DM1453" s="30">
        <f>(DI1453*DI1454)*(1-COS(RADIANS(CV1452)))-DI1452*(SIN(RADIANS(CV1452)))</f>
        <v>0.17322517943366056</v>
      </c>
      <c r="DO1453">
        <v>0.32532215754293364</v>
      </c>
      <c r="DQ1453" s="28">
        <f>(DB1452*DB1453)*(1-COS(RADIANS(CU1452)))+DB1454*(SIN(RADIANS(CU1452)))</f>
        <v>0.99619469809174555</v>
      </c>
      <c r="DR1453" s="28">
        <f>(DB1453^2)*(1-COS(RADIANS(CU1452)))+(COS(RADIANS(CU1452)))</f>
        <v>8.7155742747658138E-2</v>
      </c>
      <c r="DS1453" s="28">
        <f>(DB1453*DB1454)*(1-COS(RADIANS(CU1452)))-DB1452*(SIN(RADIANS(CU1452)))</f>
        <v>0</v>
      </c>
      <c r="DU1453" s="61">
        <v>0.40805077675020324</v>
      </c>
      <c r="DW1453" s="17">
        <v>0</v>
      </c>
      <c r="DX1453">
        <v>0</v>
      </c>
      <c r="DZ1453" s="73">
        <f>(DB1452*DB1453)*(1-COS(RADIANS(CW1452-45)))+DB1454*(SIN(RADIANS(CW1452-45)))</f>
        <v>0.94422449595833369</v>
      </c>
      <c r="EA1453" s="73">
        <f>(DB1453^2)*(1-COS(RADIANS(CW1452-45)))+(COS(RADIANS(CW1452-45)))</f>
        <v>0.32930244644130813</v>
      </c>
      <c r="EB1453" s="73">
        <f>(DB1453*DB1454)*(1-COS(RADIANS(CW1452-45)))-DB1452*(SIN(RADIANS(CW1452-45)))</f>
        <v>0</v>
      </c>
      <c r="EC1453" s="10"/>
      <c r="ED1453">
        <v>0.94422449595833369</v>
      </c>
      <c r="EE1453" s="1">
        <v>0.92960127529053382</v>
      </c>
      <c r="EG1453">
        <f>CY1453+DU1453</f>
        <v>-0.50450423544664735</v>
      </c>
      <c r="EH1453">
        <f>EG1453/(SQRT(EG1452^2+EG1453^2+EG1454^2))</f>
        <v>-0.35673836602165887</v>
      </c>
      <c r="EJ1453">
        <f>Q1453+AM1453</f>
        <v>-1.2337473468577123</v>
      </c>
      <c r="EK1453">
        <f>EJ1453/(SQRT(EJ1452^2+EJ1453^2+EJ1454^2))</f>
        <v>-0.87239111523400015</v>
      </c>
      <c r="EM1453" s="23">
        <f>CY1454*DU1452-CY1452*DU1454</f>
        <v>-2.7164559778537233E-2</v>
      </c>
      <c r="EP1453" s="9">
        <f>((SUMPRODUCT(CM1453:CM1455,BZ1453:BZ1455))*(SUMPRODUCT(CM1453:CM1455,CA1453:CA1455)))-((SUMPRODUCT(CN1453:CN1455,BZ1453:BZ1455))*(SUMPRODUCT(CN1453:CN1455,CA1453:CA1455)))</f>
        <v>3.3255322864771453E-2</v>
      </c>
      <c r="EY1453" s="28"/>
      <c r="EZ1453" s="10"/>
      <c r="FA1453" s="61">
        <v>-0.91953749365132742</v>
      </c>
      <c r="FB1453" s="13">
        <f>BW1454</f>
        <v>-10</v>
      </c>
      <c r="FC1453" s="17">
        <v>0</v>
      </c>
      <c r="FD1453">
        <v>0</v>
      </c>
      <c r="FF1453" s="73">
        <f>(FD1452*FD1453)*(1-COS(RADIANS(EY1452+45)))+FD1454*(SIN(RADIANS(EY1452+45)))</f>
        <v>0.31277330241219892</v>
      </c>
      <c r="FG1453" s="73">
        <f>(FD1453^2)*(1-COS(RADIANS(EY1452+45)))+(COS(RADIANS(EY1452+45)))</f>
        <v>-0.94982780613023077</v>
      </c>
      <c r="FH1453" s="73">
        <f>(FD1453*FD1454)*(1-COS(RADIANS(EY1452+45)))-FD1452*(SIN(RADIANS(EY1452+45)))</f>
        <v>0</v>
      </c>
      <c r="FI1453" s="10"/>
      <c r="FJ1453">
        <v>0.31277330241219892</v>
      </c>
      <c r="FK1453" s="23">
        <f>SIN(RADIANS(176))*(COS(RADIANS(0)))</f>
        <v>6.9756473744125524E-2</v>
      </c>
      <c r="FM1453" s="30">
        <f>(FK1452*FK1453)*(1-COS(RADIANS(EX1452)))+FK1454*(SIN(RADIANS(EX1452)))</f>
        <v>-1.0571760619211149E-3</v>
      </c>
      <c r="FN1453" s="30">
        <f>(FK1453^2)*(1-COS(RADIANS(EX1452)))+(COS(RADIANS(EX1452)))</f>
        <v>0.98488167796388115</v>
      </c>
      <c r="FO1453" s="30">
        <f>(FK1453*FK1454)*(1-COS(RADIANS(EX1452)))-FK1452*(SIN(RADIANS(EX1452)))</f>
        <v>0.17322517943366056</v>
      </c>
      <c r="FQ1453">
        <v>0.30904883012161882</v>
      </c>
      <c r="FS1453" s="28">
        <f>(FD1452*FD1453)*(1-COS(RADIANS(EW1452)))+FD1454*(SIN(RADIANS(EW1452)))</f>
        <v>0.99619469809174555</v>
      </c>
      <c r="FT1453" s="28">
        <f>(FD1453^2)*(1-COS(RADIANS(EW1452)))+(COS(RADIANS(EW1452)))</f>
        <v>8.7155742747658138E-2</v>
      </c>
      <c r="FU1453" s="28">
        <f>(FD1453*FD1454)*(1-COS(RADIANS(EW1452)))-FD1452*(SIN(RADIANS(EW1452)))</f>
        <v>0</v>
      </c>
      <c r="FW1453" s="61">
        <v>0.39206234767122627</v>
      </c>
      <c r="FX1453" s="13">
        <f>BX1454</f>
        <v>261.8</v>
      </c>
      <c r="FY1453" s="17">
        <v>0</v>
      </c>
      <c r="FZ1453">
        <v>0</v>
      </c>
      <c r="GB1453" s="73">
        <f>(FD1452*FD1453)*(1-COS(RADIANS(EY1452-45)))+FD1454*(SIN(RADIANS(EY1452-45)))</f>
        <v>0.94982780613023077</v>
      </c>
      <c r="GC1453" s="73">
        <f>(FD1453^2)*(1-COS(RADIANS(EY1452-45)))+(COS(RADIANS(EY1452-45)))</f>
        <v>0.31277330241219886</v>
      </c>
      <c r="GD1453" s="73">
        <f>(FD1453*FD1454)*(1-COS(RADIANS(EY1452-45)))-FD1452*(SIN(RADIANS(EY1452-45)))</f>
        <v>0</v>
      </c>
      <c r="GE1453" s="10"/>
      <c r="GF1453">
        <v>0.94982780613023077</v>
      </c>
      <c r="GG1453" s="1">
        <v>0.93513734703017559</v>
      </c>
      <c r="GI1453">
        <f>FA1453+FW1453</f>
        <v>-0.52747514598010115</v>
      </c>
      <c r="GJ1453">
        <f>GI1453/(SQRT(GI1452^2+GI1453^2+GI1454^2))</f>
        <v>-0.37298125262989357</v>
      </c>
      <c r="GL1453">
        <f>CH1454+DC1453</f>
        <v>3.3255322864771453E-2</v>
      </c>
      <c r="GM1453" t="e">
        <f>GL1453/(SQRT(GL1452^2+GL1453^2+GL1454^2))</f>
        <v>#VALUE!</v>
      </c>
      <c r="GO1453" s="27">
        <f>FA1454*FW1452-FA1452*FW1454</f>
        <v>-2.7164559778537239E-2</v>
      </c>
    </row>
    <row r="1454" spans="1:197" x14ac:dyDescent="0.2">
      <c r="A1454" s="1"/>
      <c r="D1454" t="s">
        <v>9</v>
      </c>
      <c r="E1454" s="5">
        <f t="shared" si="2189"/>
        <v>0.34929649784185368</v>
      </c>
      <c r="F1454" s="6">
        <f t="shared" si="2189"/>
        <v>-0.34518087452767277</v>
      </c>
      <c r="G1454" s="7">
        <f t="shared" ref="G1454:G1455" si="2192">Q1453</f>
        <v>-0.35495569440957225</v>
      </c>
      <c r="H1454" s="8">
        <f t="shared" ref="H1454:H1455" si="2193">AM1453</f>
        <v>-0.87879165244813995</v>
      </c>
      <c r="J1454" s="10"/>
      <c r="Q1454" s="61">
        <v>0.3854786179954508</v>
      </c>
      <c r="S1454" s="17">
        <v>0</v>
      </c>
      <c r="T1454">
        <v>1</v>
      </c>
      <c r="V1454" s="73">
        <f>(T1452*T1454)*(1-COS(RADIANS(O1452+45)))-T1453*(SIN(RADIANS(O1452+45)))</f>
        <v>0</v>
      </c>
      <c r="W1454" s="73">
        <f>(T1453*T1454)*(1-COS(RADIANS(O1452+45)))+T1452*(SIN(RADIANS(O1452+45)))</f>
        <v>0</v>
      </c>
      <c r="X1454" s="73">
        <f>(T1454^2)*(1-COS(RADIANS(O1452+45)))+(COS(RADIANS(O1452+45)))</f>
        <v>1</v>
      </c>
      <c r="Y1454" s="10"/>
      <c r="Z1454">
        <v>0</v>
      </c>
      <c r="AA1454" s="23">
        <f>SIN(RADIANS('[1]Biaxial Input'!$F$21))*SIN(RADIANS(0))</f>
        <v>0</v>
      </c>
      <c r="AC1454" s="30">
        <f>(AA1452*AA1454)*(1-COS(RADIANS(N1452)))-AA1453*(SIN(RADIANS(N1452)))</f>
        <v>-2.948035967890307E-2</v>
      </c>
      <c r="AD1454" s="30">
        <f>(AA1453*AA1454)*(1-COS(RADIANS(N1452)))+AA1452*(SIN(RADIANS(N1452)))</f>
        <v>-0.42158878489581864</v>
      </c>
      <c r="AE1454" s="30">
        <f>(AA1454^2)*(1-COS(RADIANS(N1452)))+(COS(RADIANS(N1452)))</f>
        <v>0.90630778703664994</v>
      </c>
      <c r="AG1454">
        <v>0.3854786179954508</v>
      </c>
      <c r="AI1454" s="28">
        <f>(T1452*T1454)*(1-COS(RADIANS(M1452)))-T1453*(SIN(RADIANS(M1452)))</f>
        <v>0</v>
      </c>
      <c r="AJ1454" s="28">
        <f>(T1453*T1454)*(1-COS(RADIANS(M1452)))+T1452*(SIN(RADIANS(M1452)))</f>
        <v>0</v>
      </c>
      <c r="AK1454" s="28">
        <f>(T1454^2)*(1-COS(RADIANS(M1452)))+(COS(RADIANS(M1452)))</f>
        <v>1</v>
      </c>
      <c r="AM1454" s="61">
        <v>0.17324096000959935</v>
      </c>
      <c r="AO1454" s="17">
        <v>0</v>
      </c>
      <c r="AP1454">
        <v>1</v>
      </c>
      <c r="AR1454" s="73">
        <f>(T1452*T1452)*(1-COS(RADIANS(O1452-45)))-T1452*(SIN(RADIANS(O1452-45)))</f>
        <v>0</v>
      </c>
      <c r="AS1454" s="73">
        <f>(T1453*T1454)*(1-COS(RADIANS(O1452-45)))+T1452*(SIN(RADIANS(O1452-45)))</f>
        <v>0</v>
      </c>
      <c r="AT1454" s="73">
        <f>(T1454^2)*(1-COS(RADIANS(O1452-45)))+(COS(RADIANS(O1452-45)))</f>
        <v>1</v>
      </c>
      <c r="AU1454" s="10"/>
      <c r="AV1454">
        <v>0</v>
      </c>
      <c r="AW1454" s="1">
        <v>0.17324096000959935</v>
      </c>
      <c r="BV1454" s="17">
        <f t="shared" si="2172"/>
        <v>30</v>
      </c>
      <c r="BW1454" s="17">
        <f t="shared" si="2172"/>
        <v>-10</v>
      </c>
      <c r="BX1454" s="17">
        <f t="shared" si="2172"/>
        <v>261.8</v>
      </c>
      <c r="BY1454" t="s">
        <v>9</v>
      </c>
      <c r="BZ1454" s="5">
        <f t="shared" si="2190"/>
        <v>0.3492962422733713</v>
      </c>
      <c r="CA1454" s="6">
        <f t="shared" si="2190"/>
        <v>-0.34518112468713447</v>
      </c>
      <c r="CB1454" s="7">
        <f>CY1453</f>
        <v>-0.91255501219685053</v>
      </c>
      <c r="CC1454" s="8">
        <f>DU1453</f>
        <v>0.40805077675020324</v>
      </c>
      <c r="CE1454" s="10"/>
      <c r="CH1454">
        <f>((SUMPRODUCT(CM1453:CM1455,CK1453:CK1455))*(SUMPRODUCT(CM1453:CM1455,CL1453:CL1455)))-((SUMPRODUCT(CN1453:CN1455,CK1453:CK1455))*(SUMPRODUCT(CN1453:CN1455,CL1453:CL1455)))</f>
        <v>3.3255322864771453E-2</v>
      </c>
      <c r="CI1454" s="67"/>
      <c r="CJ1454" s="10" t="s">
        <v>9</v>
      </c>
      <c r="CK1454" s="5">
        <f t="shared" si="2191"/>
        <v>0.3492962422733713</v>
      </c>
      <c r="CL1454" s="6">
        <f t="shared" si="2191"/>
        <v>-0.34518112468713447</v>
      </c>
      <c r="CM1454" s="7">
        <f>FA1453</f>
        <v>-0.91953749365132742</v>
      </c>
      <c r="CN1454" s="8">
        <f>FW1453</f>
        <v>0.39206234767122627</v>
      </c>
      <c r="CP1454">
        <f t="shared" si="2188"/>
        <v>-9.8670839279614439E-2</v>
      </c>
      <c r="CQ1454">
        <f t="shared" si="2188"/>
        <v>-0.32743703463395935</v>
      </c>
      <c r="CR1454">
        <f>CK1456</f>
        <v>0</v>
      </c>
      <c r="CS1454">
        <f>CN1456</f>
        <v>0</v>
      </c>
      <c r="CW1454" s="28"/>
      <c r="CX1454" s="1"/>
      <c r="CY1454" s="61">
        <v>-4.560600422266077E-2</v>
      </c>
      <c r="DA1454" s="17">
        <v>0</v>
      </c>
      <c r="DB1454">
        <v>1</v>
      </c>
      <c r="DD1454" s="73">
        <f>(DB1452*DB1454)*(1-COS(RADIANS(CW1452+45)))-DB1453*(SIN(RADIANS(CW1452+45)))</f>
        <v>0</v>
      </c>
      <c r="DE1454" s="73">
        <f>(DB1453*DB1454)*(1-COS(RADIANS(CW1452+45)))+DB1452*(SIN(RADIANS(CW1452+45)))</f>
        <v>0</v>
      </c>
      <c r="DF1454" s="73">
        <f>(DB1454^2)*(1-COS(RADIANS(CW1452+45)))+(COS(RADIANS(CW1452+45)))</f>
        <v>1</v>
      </c>
      <c r="DG1454" s="10"/>
      <c r="DH1454">
        <v>0</v>
      </c>
      <c r="DI1454" s="23">
        <f>SIN(RADIANS('[1]Biaxial Input'!$F$21))*SIN(RADIANS(0))</f>
        <v>0</v>
      </c>
      <c r="DK1454" s="30">
        <f>(DI1452*DI1454)*(1-COS(RADIANS(CV1452)))-DI1453*(SIN(RADIANS(CV1452)))</f>
        <v>-1.2113084546138469E-2</v>
      </c>
      <c r="DL1454" s="30">
        <f>(DI1453*DI1454)*(1-COS(RADIANS(CV1452)))+DI1452*(SIN(RADIANS(CV1452)))</f>
        <v>-0.17322517943366056</v>
      </c>
      <c r="DM1454" s="30">
        <f>(DI1454^2)*(1-COS(RADIANS(CV1452)))+(COS(RADIANS(CV1452)))</f>
        <v>0.98480775301220802</v>
      </c>
      <c r="DO1454">
        <v>-4.560600422266077E-2</v>
      </c>
      <c r="DQ1454" s="28">
        <f>(DB1452*DB1454)*(1-COS(RADIANS(CU1452)))-DB1453*(SIN(RADIANS(CU1452)))</f>
        <v>0</v>
      </c>
      <c r="DR1454" s="28">
        <f>(DB1453*DB1454)*(1-COS(RADIANS(CU1452)))+DB1452*(SIN(RADIANS(CU1452)))</f>
        <v>0</v>
      </c>
      <c r="DS1454" s="28">
        <f>(DB1454^2)*(1-COS(RADIANS(CU1452)))+(COS(RADIANS(CU1452)))</f>
        <v>1</v>
      </c>
      <c r="DU1454" s="61">
        <v>-0.16755232611303383</v>
      </c>
      <c r="DW1454" s="17">
        <v>0</v>
      </c>
      <c r="DX1454">
        <v>1</v>
      </c>
      <c r="DZ1454" s="73">
        <f>(DB1452*DB1452)*(1-COS(RADIANS(CW1452-45)))-DB1452*(SIN(RADIANS(CW1452-45)))</f>
        <v>0</v>
      </c>
      <c r="EA1454" s="73">
        <f>(DB1453*DB1454)*(1-COS(RADIANS(CW1452-45)))+DB1452*(SIN(RADIANS(CW1452-45)))</f>
        <v>0</v>
      </c>
      <c r="EB1454" s="73">
        <f>(DB1454^2)*(1-COS(RADIANS(CW1452-45)))+(COS(RADIANS(CW1452-45)))</f>
        <v>1</v>
      </c>
      <c r="EC1454" s="10"/>
      <c r="ED1454">
        <v>0</v>
      </c>
      <c r="EE1454" s="1">
        <v>-0.16755232611303383</v>
      </c>
      <c r="EG1454">
        <f>CY1454+DU1454</f>
        <v>-0.21315833033569459</v>
      </c>
      <c r="EH1454">
        <f>EG1454/(SQRT(EG1452^2+EG1453^2+EG1454^2))</f>
        <v>-0.15072570084677178</v>
      </c>
      <c r="EJ1454">
        <f>Q1454+AM1454</f>
        <v>0.55871957800505012</v>
      </c>
      <c r="EK1454">
        <f>EJ1454/(SQRT(EJ1452^2+EJ1453^2+EJ1454^2))</f>
        <v>0.39507440238905722</v>
      </c>
      <c r="EM1454" s="23">
        <f>CY1452*DU1453-CY1453*DU1452</f>
        <v>-0.98480775301220813</v>
      </c>
      <c r="ER1454">
        <f t="shared" ref="ER1454:ES1456" si="2194">CK1453</f>
        <v>0.93180266183863136</v>
      </c>
      <c r="ES1454">
        <f t="shared" si="2194"/>
        <v>-0.87956522186239505</v>
      </c>
      <c r="ET1454" t="e">
        <f>#REF!</f>
        <v>#REF!</v>
      </c>
      <c r="EU1454" t="e">
        <f>#REF!</f>
        <v>#REF!</v>
      </c>
      <c r="EY1454" s="28"/>
      <c r="EZ1454" s="10"/>
      <c r="FA1454" s="61">
        <v>-4.2674866912483032E-2</v>
      </c>
      <c r="FB1454" s="13">
        <f>BW1455</f>
        <v>-15</v>
      </c>
      <c r="FC1454" s="17">
        <v>0</v>
      </c>
      <c r="FD1454">
        <v>1</v>
      </c>
      <c r="FF1454" s="73">
        <f>(FD1452*FD1454)*(1-COS(RADIANS(EY1452+45)))-FD1453*(SIN(RADIANS(EY1452+45)))</f>
        <v>0</v>
      </c>
      <c r="FG1454" s="73">
        <f>(FD1453*FD1454)*(1-COS(RADIANS(EY1452+45)))+FD1452*(SIN(RADIANS(EY1452+45)))</f>
        <v>0</v>
      </c>
      <c r="FH1454" s="73">
        <f>(FD1454^2)*(1-COS(RADIANS(EY1452+45)))+(COS(RADIANS(EY1452+45)))</f>
        <v>1</v>
      </c>
      <c r="FI1454" s="10"/>
      <c r="FJ1454">
        <v>0</v>
      </c>
      <c r="FK1454" s="23">
        <f>SIN(RADIANS(176))*SIN(RADIANS(0))</f>
        <v>0</v>
      </c>
      <c r="FM1454" s="30">
        <f>(FK1452*FK1454)*(1-COS(RADIANS(EX1452)))-FK1453*(SIN(RADIANS(EX1452)))</f>
        <v>-1.2113084546138469E-2</v>
      </c>
      <c r="FN1454" s="30">
        <f>(FK1453*FK1454)*(1-COS(RADIANS(EX1452)))+FK1452*(SIN(RADIANS(EX1452)))</f>
        <v>-0.17322517943366056</v>
      </c>
      <c r="FO1454" s="30">
        <f>(FK1454^2)*(1-COS(RADIANS(EX1452)))+(COS(RADIANS(EX1452)))</f>
        <v>0.98480775301220802</v>
      </c>
      <c r="FQ1454">
        <v>-4.2674866912483032E-2</v>
      </c>
      <c r="FS1454" s="28">
        <f>(FD1452*FD1454)*(1-COS(RADIANS(EW1452)))-FD1453*(SIN(RADIANS(EW1452)))</f>
        <v>0</v>
      </c>
      <c r="FT1454" s="28">
        <f>(FD1453*FD1454)*(1-COS(RADIANS(EW1452)))+FD1452*(SIN(RADIANS(EW1452)))</f>
        <v>0</v>
      </c>
      <c r="FU1454" s="28">
        <f>(FD1454^2)*(1-COS(RADIANS(EW1452)))+(COS(RADIANS(EW1452)))</f>
        <v>1</v>
      </c>
      <c r="FW1454" s="61">
        <v>-0.1683227416038833</v>
      </c>
      <c r="FX1454" s="13">
        <f>BX1455</f>
        <v>293.89999999999998</v>
      </c>
      <c r="FY1454" s="17">
        <v>0</v>
      </c>
      <c r="FZ1454">
        <v>1</v>
      </c>
      <c r="GB1454" s="73">
        <f>(FD1452*FD1452)*(1-COS(RADIANS(EY1452-45)))-FD1452*(SIN(RADIANS(EY1452-45)))</f>
        <v>0</v>
      </c>
      <c r="GC1454" s="73">
        <f>(FD1453*FD1454)*(1-COS(RADIANS(EY1452-45)))+FD1452*(SIN(RADIANS(EY1452-45)))</f>
        <v>0</v>
      </c>
      <c r="GD1454" s="73">
        <f>(FD1454^2)*(1-COS(RADIANS(EY1452-45)))+(COS(RADIANS(EY1452-45)))</f>
        <v>1</v>
      </c>
      <c r="GE1454" s="10"/>
      <c r="GF1454">
        <v>0</v>
      </c>
      <c r="GG1454" s="1">
        <v>-0.1683227416038833</v>
      </c>
      <c r="GI1454">
        <f>FA1454+FW1454</f>
        <v>-0.21099760851636634</v>
      </c>
      <c r="GJ1454">
        <f>GI1454/(SQRT(GI1452^2+GI1453^2+GI1454^2))</f>
        <v>-0.14919783979606707</v>
      </c>
      <c r="GL1454" t="e">
        <f>#REF!+DC1454</f>
        <v>#REF!</v>
      </c>
      <c r="GM1454" t="e">
        <f>GL1454/(SQRT(GL1452^2+GL1453^2+GL1454^2))</f>
        <v>#REF!</v>
      </c>
      <c r="GO1454" s="27">
        <f>FA1452*FW1453-FA1453*FW1452</f>
        <v>-0.98480775301220824</v>
      </c>
    </row>
    <row r="1455" spans="1:197" x14ac:dyDescent="0.2">
      <c r="A1455" s="1"/>
      <c r="D1455" t="s">
        <v>10</v>
      </c>
      <c r="E1455" s="5">
        <f t="shared" si="2189"/>
        <v>-9.867077788750768E-2</v>
      </c>
      <c r="F1455" s="6">
        <f t="shared" si="2189"/>
        <v>-0.32743699002281879</v>
      </c>
      <c r="G1455" s="7">
        <f t="shared" si="2192"/>
        <v>0.3854786179954508</v>
      </c>
      <c r="H1455" s="8">
        <f t="shared" si="2193"/>
        <v>0.17324096000959935</v>
      </c>
      <c r="J1455" s="10"/>
      <c r="Z1455" s="10"/>
      <c r="AA1455" s="10"/>
      <c r="AB1455" s="10"/>
      <c r="AC1455" s="10"/>
      <c r="AD1455" s="10"/>
      <c r="AE1455" s="10"/>
      <c r="AF1455" s="10"/>
      <c r="AG1455" s="10"/>
      <c r="AH1455" s="10"/>
      <c r="AW1455" s="1"/>
      <c r="BV1455" s="17">
        <f t="shared" si="2172"/>
        <v>0</v>
      </c>
      <c r="BW1455" s="17">
        <f t="shared" si="2172"/>
        <v>-15</v>
      </c>
      <c r="BX1455" s="17">
        <f t="shared" si="2172"/>
        <v>293.89999999999998</v>
      </c>
      <c r="BY1455" t="s">
        <v>10</v>
      </c>
      <c r="BZ1455" s="5">
        <f t="shared" si="2190"/>
        <v>-9.8670839279614439E-2</v>
      </c>
      <c r="CA1455" s="6">
        <f t="shared" si="2190"/>
        <v>-0.32743703463395935</v>
      </c>
      <c r="CB1455" s="7">
        <f>CY1454</f>
        <v>-4.560600422266077E-2</v>
      </c>
      <c r="CC1455" s="8">
        <f>DU1454</f>
        <v>-0.16755232611303383</v>
      </c>
      <c r="CE1455" s="10"/>
      <c r="CG1455" s="10" t="s">
        <v>160</v>
      </c>
      <c r="CH1455" s="10">
        <f>-CH1452*((EY1452-CW1452)/(CH1454-CE1453))</f>
        <v>115.77355769164048</v>
      </c>
      <c r="CI1455" s="67"/>
      <c r="CJ1455" s="10" t="s">
        <v>10</v>
      </c>
      <c r="CK1455" s="5">
        <f t="shared" si="2191"/>
        <v>-9.8670839279614439E-2</v>
      </c>
      <c r="CL1455" s="6">
        <f t="shared" si="2191"/>
        <v>-0.32743703463395935</v>
      </c>
      <c r="CM1455" s="7">
        <f>FA1454</f>
        <v>-4.2674866912483032E-2</v>
      </c>
      <c r="CN1455" s="8">
        <f>FW1454</f>
        <v>-0.1683227416038833</v>
      </c>
      <c r="CW1455" s="28"/>
      <c r="CX1455" s="1"/>
      <c r="DE1455" s="10"/>
      <c r="DF1455" s="10"/>
      <c r="DG1455" s="10"/>
      <c r="DH1455" s="10"/>
      <c r="DI1455" s="10"/>
      <c r="DJ1455" s="10"/>
      <c r="DK1455" s="10"/>
      <c r="DL1455" s="10"/>
      <c r="DM1455" s="10"/>
      <c r="DN1455" s="10"/>
      <c r="DO1455" s="10"/>
      <c r="DP1455" s="10"/>
      <c r="EE1455" s="1"/>
      <c r="EI1455" s="64">
        <f>(DEGREES(ACOS((EH1452*EK1452+EH1453*EK1453+EH1454*EK1454)/((SQRT(EH1452^2+EH1453^2+EH1454^2))*(SQRT(EK1452^2+EK1453^2+EK1454^2))))))</f>
        <v>90.785426149108304</v>
      </c>
      <c r="ER1455">
        <f t="shared" si="2194"/>
        <v>0.3492962422733713</v>
      </c>
      <c r="ES1455">
        <f t="shared" si="2194"/>
        <v>-0.34518112468713447</v>
      </c>
      <c r="ET1455" t="e">
        <f>#REF!</f>
        <v>#REF!</v>
      </c>
      <c r="EU1455" t="e">
        <f>#REF!</f>
        <v>#REF!</v>
      </c>
      <c r="EY1455" s="28"/>
      <c r="EZ1455" s="10"/>
      <c r="FG1455" s="10"/>
      <c r="FH1455" s="10"/>
      <c r="FI1455" s="10"/>
      <c r="FJ1455" s="10"/>
      <c r="FK1455" s="10"/>
      <c r="FL1455" s="10"/>
      <c r="FM1455" s="10"/>
      <c r="FN1455" s="10"/>
      <c r="FO1455" s="10"/>
      <c r="FP1455" s="10"/>
      <c r="FQ1455" s="10"/>
      <c r="FR1455" s="10"/>
      <c r="GG1455" s="1"/>
      <c r="GK1455" s="64" t="e">
        <f>(DEGREES(ACOS((GJ1452*GM1452+GJ1453*GM1453+GJ1454*GM1454)/((SQRT(GJ1452^2+GJ1453^2+GJ1454^2))*(SQRT(GM1452^2+GM1453^2+GM1454^2))))))</f>
        <v>#VALUE!</v>
      </c>
    </row>
    <row r="1456" spans="1:197" x14ac:dyDescent="0.2">
      <c r="A1456" s="1"/>
      <c r="J1456" s="10"/>
      <c r="Q1456" s="82" t="s">
        <v>148</v>
      </c>
      <c r="R1456" s="13"/>
      <c r="T1456" s="10"/>
      <c r="U1456" s="10"/>
      <c r="V1456" s="10"/>
      <c r="W1456" s="10"/>
      <c r="X1456" s="10"/>
      <c r="Y1456" s="10"/>
      <c r="Z1456" s="80"/>
      <c r="AA1456" s="23" t="s">
        <v>149</v>
      </c>
      <c r="AE1456" s="1"/>
      <c r="AG1456" s="80"/>
      <c r="AK1456" s="13"/>
      <c r="AL1456" s="81"/>
      <c r="AM1456" s="82" t="s">
        <v>150</v>
      </c>
      <c r="AO1456" s="13"/>
      <c r="AP1456" s="13"/>
      <c r="AS1456" s="1"/>
      <c r="AW1456" s="1"/>
      <c r="BV1456" s="17">
        <f t="shared" si="2172"/>
        <v>10</v>
      </c>
      <c r="BW1456" s="17">
        <f t="shared" si="2172"/>
        <v>-20</v>
      </c>
      <c r="BX1456" s="17">
        <f t="shared" si="2172"/>
        <v>282.7</v>
      </c>
      <c r="CS1456" s="15"/>
      <c r="CW1456" s="28"/>
      <c r="CX1456" s="1"/>
      <c r="CY1456" s="82" t="s">
        <v>148</v>
      </c>
      <c r="CZ1456" s="13"/>
      <c r="DB1456" s="10"/>
      <c r="DC1456" s="10"/>
      <c r="DD1456" s="10"/>
      <c r="DE1456" s="10"/>
      <c r="DF1456" s="10"/>
      <c r="DG1456" s="10"/>
      <c r="DH1456" s="80"/>
      <c r="DI1456" s="23" t="s">
        <v>149</v>
      </c>
      <c r="DM1456" s="1"/>
      <c r="DO1456" s="80"/>
      <c r="DS1456" s="13"/>
      <c r="DT1456" s="81"/>
      <c r="DU1456" s="82" t="s">
        <v>150</v>
      </c>
      <c r="DW1456" s="13"/>
      <c r="DX1456" s="13"/>
      <c r="EA1456" s="1"/>
      <c r="EE1456" s="1"/>
      <c r="EI1456" s="13"/>
      <c r="ER1456">
        <f t="shared" si="2194"/>
        <v>-9.8670839279614439E-2</v>
      </c>
      <c r="ES1456">
        <f t="shared" si="2194"/>
        <v>-0.32743703463395935</v>
      </c>
      <c r="ET1456" t="e">
        <f>#REF!</f>
        <v>#REF!</v>
      </c>
      <c r="EU1456" t="e">
        <f>#REF!</f>
        <v>#REF!</v>
      </c>
      <c r="EY1456" s="28"/>
      <c r="EZ1456" s="10"/>
      <c r="FA1456" s="82" t="s">
        <v>148</v>
      </c>
      <c r="FB1456" s="13"/>
      <c r="FD1456" s="10"/>
      <c r="FE1456" s="10"/>
      <c r="FF1456" s="10"/>
      <c r="FG1456" s="10"/>
      <c r="FH1456" s="10"/>
      <c r="FI1456" s="10"/>
      <c r="FJ1456" s="80"/>
      <c r="FK1456" s="23" t="s">
        <v>149</v>
      </c>
      <c r="FO1456" s="1"/>
      <c r="FQ1456" s="80"/>
      <c r="FU1456" s="13"/>
      <c r="FV1456" s="81"/>
      <c r="FW1456" s="82" t="s">
        <v>150</v>
      </c>
      <c r="FY1456" s="13"/>
      <c r="FZ1456" s="13"/>
      <c r="GC1456" s="1"/>
      <c r="GG1456" s="1"/>
      <c r="GK1456" s="13"/>
    </row>
    <row r="1457" spans="1:197" x14ac:dyDescent="0.2">
      <c r="A1457" s="1"/>
      <c r="E1457" s="5" t="s">
        <v>4</v>
      </c>
      <c r="F1457" s="6" t="s">
        <v>5</v>
      </c>
      <c r="G1457" s="7" t="s">
        <v>6</v>
      </c>
      <c r="H1457" s="8" t="s">
        <v>1</v>
      </c>
      <c r="I1457">
        <v>7</v>
      </c>
      <c r="J1457" s="9" t="s">
        <v>7</v>
      </c>
      <c r="K1457">
        <v>7</v>
      </c>
      <c r="L1457" s="10"/>
      <c r="M1457" s="17">
        <f>A1433</f>
        <v>20</v>
      </c>
      <c r="N1457" s="17">
        <f>B1433</f>
        <v>30</v>
      </c>
      <c r="O1457" s="17">
        <f>C1433</f>
        <v>177.5</v>
      </c>
      <c r="Q1457" s="61">
        <f t="array" ref="Q1457:Q1459">MMULT(AI1457:AK1459,AG1457:AG1459)</f>
        <v>-0.48853553065825783</v>
      </c>
      <c r="R1457" s="13"/>
      <c r="S1457" s="17">
        <v>1</v>
      </c>
      <c r="T1457">
        <v>0</v>
      </c>
      <c r="V1457" s="73">
        <f>(T1457^2)*(1-COS(RADIANS(O1457+45)))+(COS(RADIANS(O1457+45)))</f>
        <v>-0.73727733681012408</v>
      </c>
      <c r="W1457" s="73">
        <f>(T1457*T1458)*(1-COS(RADIANS(O1457+45)))-T1459*(SIN(RADIANS(O1457+45)))</f>
        <v>0.67559020761566013</v>
      </c>
      <c r="X1457" s="73">
        <f>(T1457*T1459)*(1-COS(RADIANS(O1457+45)))+T1458*(SIN(RADIANS(O1457+45)))</f>
        <v>0</v>
      </c>
      <c r="Y1457" s="10"/>
      <c r="Z1457">
        <f t="array" ref="Z1457:Z1459">MMULT(V1457:X1459,S1457:S1459)</f>
        <v>-0.73727733681012408</v>
      </c>
      <c r="AA1457" s="23">
        <f>COS(RADIANS('[1]Biaxial Input'!$F$21))</f>
        <v>-0.9975640502598242</v>
      </c>
      <c r="AC1457" s="30">
        <f>(AA1457^2)*(1-COS(RADIANS(N1457)))+(COS(RADIANS(N1457)))</f>
        <v>0.99934808421962718</v>
      </c>
      <c r="AD1457" s="30">
        <f>(AA1457*AA1458)*(1-COS(RADIANS(N1457)))-AA1459*(SIN(RADIANS(N1457)))</f>
        <v>-9.3228300025961861E-3</v>
      </c>
      <c r="AE1457" s="30">
        <f>(AA1457*AA1459)*(1-COS(RADIANS(N1457)))+AA1458*(SIN(RADIANS(N1457)))</f>
        <v>3.4878236872062755E-2</v>
      </c>
      <c r="AG1457">
        <f t="array" ref="AG1457:AG1459">MMULT(AC1457:AE1459,Z1457:Z1459)</f>
        <v>-0.73049828142272688</v>
      </c>
      <c r="AI1457" s="28">
        <f>(T1457^2)*(1-COS(RADIANS(M1457)))+(COS(RADIANS(M1457)))</f>
        <v>0.93969262078590843</v>
      </c>
      <c r="AJ1457" s="28">
        <f>(T1457*T1458)*(1-COS(RADIANS(M1457)))-T1459*(SIN(RADIANS(M1457)))</f>
        <v>-0.34202014332566871</v>
      </c>
      <c r="AK1457" s="28">
        <f>(T1457*T1459)*(1-COS(RADIANS(M1457)))+T1458*(SIN(RADIANS(M1457)))</f>
        <v>0</v>
      </c>
      <c r="AM1457" s="61">
        <f t="array" ref="AM1457:AM1459">MMULT(AI1457:AK1459,AW1457:AW1459)</f>
        <v>-0.86159099769206515</v>
      </c>
      <c r="AN1457" s="13"/>
      <c r="AO1457" s="17">
        <v>1</v>
      </c>
      <c r="AP1457">
        <v>0</v>
      </c>
      <c r="AR1457" s="73">
        <f>(T1457^2)*(1-COS(RADIANS(O1457-45)))+(COS(RADIANS(O1457-45)))</f>
        <v>-0.67559020761566024</v>
      </c>
      <c r="AS1457" s="73">
        <f>(T1457*T1458)*(1-COS(RADIANS(O1457-45)))-T1459*(SIN(RADIANS(O1457-45)))</f>
        <v>-0.73727733681012408</v>
      </c>
      <c r="AT1457" s="73">
        <f>(T1457*T1459)*(1-COS(RADIANS(O1457-45)))+T1458*(SIN(RADIANS(O1457-45)))</f>
        <v>0</v>
      </c>
      <c r="AU1457" s="10"/>
      <c r="AV1457">
        <f t="array" ref="AV1457:AV1459">MMULT(AR1457:AT1459,S1457:S1459)</f>
        <v>-0.67559020761566024</v>
      </c>
      <c r="AW1457" s="1">
        <f t="array" ref="AW1457:AW1459">MMULT(AC1457:AE1459,AV1457:AV1459)</f>
        <v>-0.68202329097409797</v>
      </c>
      <c r="BV1457" s="17">
        <f t="shared" si="2172"/>
        <v>25</v>
      </c>
      <c r="BW1457" s="17">
        <f t="shared" si="2172"/>
        <v>-30</v>
      </c>
      <c r="BX1457" s="17">
        <f t="shared" si="2172"/>
        <v>270.8</v>
      </c>
      <c r="BZ1457" s="5" t="s">
        <v>4</v>
      </c>
      <c r="CA1457" s="6" t="s">
        <v>5</v>
      </c>
      <c r="CB1457" s="7" t="s">
        <v>6</v>
      </c>
      <c r="CC1457" s="8" t="s">
        <v>1</v>
      </c>
      <c r="CD1457">
        <v>4</v>
      </c>
      <c r="CE1457" s="9" t="s">
        <v>7</v>
      </c>
      <c r="CG1457" s="90" t="s">
        <v>157</v>
      </c>
      <c r="CH1457" s="61">
        <f>CE1458-((CH1459-CE1458)/(EY1457-CW1457))*CW1457</f>
        <v>4.9539141998104315</v>
      </c>
      <c r="CI1457" s="10"/>
      <c r="CK1457" s="5" t="s">
        <v>4</v>
      </c>
      <c r="CL1457" s="6" t="s">
        <v>5</v>
      </c>
      <c r="CM1457" s="7" t="s">
        <v>6</v>
      </c>
      <c r="CN1457" s="8" t="s">
        <v>1</v>
      </c>
      <c r="CO1457" s="10"/>
      <c r="CP1457">
        <f t="shared" ref="CP1457:CQ1459" si="2195">BZ1458</f>
        <v>0.93180266183863136</v>
      </c>
      <c r="CQ1457">
        <f t="shared" si="2195"/>
        <v>-0.87956522186239505</v>
      </c>
      <c r="CR1457">
        <f>CI1461</f>
        <v>0</v>
      </c>
      <c r="CS1457">
        <f>CL1461</f>
        <v>0</v>
      </c>
      <c r="CU1457" s="17">
        <f>CU1361</f>
        <v>140</v>
      </c>
      <c r="CV1457" s="17">
        <f>CV1361</f>
        <v>15</v>
      </c>
      <c r="CW1457" s="31">
        <f>CH1364</f>
        <v>150.9200837585752</v>
      </c>
      <c r="CX1457" s="1"/>
      <c r="CY1457" s="61">
        <f t="array" ref="CY1457:CY1459">MMULT(DQ1457:DS1459,DO1457:DO1459)</f>
        <v>0.90491269794133589</v>
      </c>
      <c r="CZ1457" s="13"/>
      <c r="DA1457" s="17">
        <v>1</v>
      </c>
      <c r="DB1457">
        <v>0</v>
      </c>
      <c r="DD1457" s="73">
        <f>(DB1457^2)*(1-COS(RADIANS(CW1457+45)))+(COS(RADIANS(CW1457+45)))</f>
        <v>-0.9616452201682868</v>
      </c>
      <c r="DE1457" s="73">
        <f>(DB1457*DB1458)*(1-COS(RADIANS(CW1457+45)))-DB1459*(SIN(RADIANS(CW1457+45)))</f>
        <v>0.27429631883692357</v>
      </c>
      <c r="DF1457" s="73">
        <f>(DB1457*DB1459)*(1-COS(RADIANS(CW1457+45)))+DB1458*(SIN(RADIANS(CW1457+45)))</f>
        <v>0</v>
      </c>
      <c r="DG1457" s="10"/>
      <c r="DH1457">
        <f t="array" ref="DH1457:DH1459">MMULT(DD1457:DF1459,DA1457:DA1459)</f>
        <v>-0.9616452201682868</v>
      </c>
      <c r="DI1457" s="23">
        <f>COS(RADIANS('[1]Biaxial Input'!$F$21))</f>
        <v>-0.9975640502598242</v>
      </c>
      <c r="DK1457" s="30">
        <f>(DI1457^2)*(1-COS(RADIANS(CV1457)))+(COS(RADIANS(CV1457)))</f>
        <v>0.99983419624187875</v>
      </c>
      <c r="DL1457" s="30">
        <f>(DI1457*DI1458)*(1-COS(RADIANS(CV1457)))-DI1459*(SIN(RADIANS(CV1457)))</f>
        <v>-2.3711042090011594E-3</v>
      </c>
      <c r="DM1457" s="30">
        <f>(DI1457*DI1459)*(1-COS(RADIANS(CV1457)))+DI1458*(SIN(RADIANS(CV1457)))</f>
        <v>1.8054303924173627E-2</v>
      </c>
      <c r="DO1457">
        <f t="array" ref="DO1457:DO1459">MMULT(DK1457:DM1459,DH1457:DH1459)</f>
        <v>-0.96083539062069589</v>
      </c>
      <c r="DQ1457" s="28">
        <f>(DB1457^2)*(1-COS(RADIANS(CU1457)))+(COS(RADIANS(CU1457)))</f>
        <v>-0.7660444431189779</v>
      </c>
      <c r="DR1457" s="28">
        <f>(DB1457*DB1458)*(1-COS(RADIANS(CU1457)))-DB1459*(SIN(RADIANS(CU1457)))</f>
        <v>-0.64278760968653947</v>
      </c>
      <c r="DS1457" s="28">
        <f>(DB1457*DB1459)*(1-COS(RADIANS(CU1457)))+DB1458*(SIN(RADIANS(CU1457)))</f>
        <v>0</v>
      </c>
      <c r="DU1457" s="61">
        <f t="array" ref="DU1457:DU1459">MMULT(DQ1457:DS1459,EE1457:EE1459)</f>
        <v>-0.38575675178194013</v>
      </c>
      <c r="DV1457" s="13"/>
      <c r="DW1457" s="17">
        <v>1</v>
      </c>
      <c r="DX1457">
        <v>0</v>
      </c>
      <c r="DZ1457" s="73">
        <f>(DB1457^2)*(1-COS(RADIANS(CW1457-45)))+(COS(RADIANS(CW1457-45)))</f>
        <v>-0.2742963188369234</v>
      </c>
      <c r="EA1457" s="73">
        <f>(DB1457*DB1458)*(1-COS(RADIANS(CW1457-45)))-DB1459*(SIN(RADIANS(CW1457-45)))</f>
        <v>-0.9616452201682868</v>
      </c>
      <c r="EB1457" s="73">
        <f>(DB1457*DB1459)*(1-COS(RADIANS(CW1457-45)))+DB1458*(SIN(RADIANS(CW1457-45)))</f>
        <v>0</v>
      </c>
      <c r="EC1457" s="10"/>
      <c r="ED1457">
        <f t="array" ref="ED1457:ED1459">MMULT(DZ1457:EB1459,DA1457:DA1459)</f>
        <v>-0.2742963188369234</v>
      </c>
      <c r="EE1457" s="1">
        <f t="array" ref="EE1457:EE1459">MMULT(DK1457:DM1459,ED1457:ED1459)</f>
        <v>-0.27653100050552831</v>
      </c>
      <c r="EG1457">
        <f>CY1457+DU1457</f>
        <v>0.51915594615939575</v>
      </c>
      <c r="EH1457">
        <f>EG1457/(SQRT(EG1457^2+EG1458^2+EG1459^2))</f>
        <v>0.36709869002262685</v>
      </c>
      <c r="EJ1457">
        <f>Q1457+AM1457</f>
        <v>-1.350126528350323</v>
      </c>
      <c r="EK1457">
        <f>EJ1457/(SQRT(EJ1457^2+EJ1458^2+EJ1459^2))</f>
        <v>-0.95468362365636472</v>
      </c>
      <c r="EM1457" s="23">
        <f>CY1458*DU1459-CY1459*DU1458</f>
        <v>0.17979081611467088</v>
      </c>
      <c r="EO1457" s="15">
        <v>4</v>
      </c>
      <c r="EP1457" s="9" t="s">
        <v>7</v>
      </c>
      <c r="EW1457" s="17">
        <f>CU1457</f>
        <v>140</v>
      </c>
      <c r="EX1457" s="17">
        <f>CV1457</f>
        <v>15</v>
      </c>
      <c r="EY1457" s="31">
        <f>1+CW1457</f>
        <v>151.9200837585752</v>
      </c>
      <c r="EZ1457" s="10"/>
      <c r="FA1457" s="61">
        <f t="array" ref="FA1457:FA1459">MMULT(FS1457:FU1459,FQ1457:FQ1459)</f>
        <v>0.91150725897242102</v>
      </c>
      <c r="FB1457" s="13">
        <f>BW1458</f>
        <v>-40</v>
      </c>
      <c r="FC1457" s="17">
        <v>1</v>
      </c>
      <c r="FD1457">
        <v>0</v>
      </c>
      <c r="FF1457" s="73">
        <f>(FD1457^2)*(1-COS(RADIANS(EY1457+45)))+(COS(RADIANS(EY1457+45)))</f>
        <v>-0.95671162610282934</v>
      </c>
      <c r="FG1457" s="73">
        <f>(FD1457*FD1458)*(1-COS(RADIANS(EY1457+45)))-FD1459*(SIN(RADIANS(EY1457+45)))</f>
        <v>0.29103756540982839</v>
      </c>
      <c r="FH1457" s="73">
        <f>(FD1457*FD1459)*(1-COS(RADIANS(EY1457+45)))+FD1458*(SIN(RADIANS(EY1457+45)))</f>
        <v>0</v>
      </c>
      <c r="FI1457" s="10"/>
      <c r="FJ1457">
        <f t="array" ref="FJ1457:FJ1459">MMULT(FF1457:FH1459,FC1457:FC1459)</f>
        <v>-0.95671162610282934</v>
      </c>
      <c r="FK1457" s="23">
        <f>COS(RADIANS(176))</f>
        <v>-0.9975640502598242</v>
      </c>
      <c r="FM1457" s="30">
        <f>(FK1457^2)*(1-COS(RADIANS(EX1457)))+(COS(RADIANS(EX1457)))</f>
        <v>0.99983419624187875</v>
      </c>
      <c r="FN1457" s="30">
        <f>(FK1457*FK1458)*(1-COS(RADIANS(EX1457)))-FK1459*(SIN(RADIANS(EX1457)))</f>
        <v>-2.3711042090011594E-3</v>
      </c>
      <c r="FO1457" s="30">
        <f>(FK1457*FK1459)*(1-COS(RADIANS(EX1457)))+FK1458*(SIN(RADIANS(EX1457)))</f>
        <v>1.8054303924173627E-2</v>
      </c>
      <c r="FQ1457">
        <f t="array" ref="FQ1457:FQ1459">MMULT(FM1457:FO1459,FJ1457:FJ1459)</f>
        <v>-0.95586291932346257</v>
      </c>
      <c r="FS1457" s="28">
        <f>(FD1457^2)*(1-COS(RADIANS(EW1457)))+(COS(RADIANS(EW1457)))</f>
        <v>-0.7660444431189779</v>
      </c>
      <c r="FT1457" s="28">
        <f>(FD1457*FD1458)*(1-COS(RADIANS(EW1457)))-FD1459*(SIN(RADIANS(EW1457)))</f>
        <v>-0.64278760968653947</v>
      </c>
      <c r="FU1457" s="28">
        <f>(FD1457*FD1459)*(1-COS(RADIANS(EW1457)))+FD1458*(SIN(RADIANS(EW1457)))</f>
        <v>0</v>
      </c>
      <c r="FW1457" s="61">
        <f t="array" ref="FW1457:FW1459">MMULT(FS1457:FU1459,GG1457:GG1459)</f>
        <v>-0.36990509496545804</v>
      </c>
      <c r="FX1457" s="13">
        <f>BX1458</f>
        <v>259.10000000000002</v>
      </c>
      <c r="FY1457" s="17">
        <v>1</v>
      </c>
      <c r="FZ1457">
        <v>0</v>
      </c>
      <c r="GB1457" s="73">
        <f>(FD1457^2)*(1-COS(RADIANS(EY1457-45)))+(COS(RADIANS(EY1457-45)))</f>
        <v>-0.29103756540982845</v>
      </c>
      <c r="GC1457" s="73">
        <f>(FD1457*FD1458)*(1-COS(RADIANS(EY1457-45)))-FD1459*(SIN(RADIANS(EY1457-45)))</f>
        <v>-0.95671162610282934</v>
      </c>
      <c r="GD1457" s="73">
        <f>(FD1457*FD1459)*(1-COS(RADIANS(EY1457-45)))+FD1458*(SIN(RADIANS(EY1457-45)))</f>
        <v>0</v>
      </c>
      <c r="GE1457" s="10"/>
      <c r="GF1457">
        <f t="array" ref="GF1457:GF1459">MMULT(GB1457:GD1459,FC1457:FC1459)</f>
        <v>-0.29103756540982845</v>
      </c>
      <c r="GG1457" s="1">
        <f t="array" ref="GG1457:GG1459">MMULT(FM1457:FO1459,GF1457:GF1459)</f>
        <v>-0.29325777325118185</v>
      </c>
      <c r="GI1457">
        <f>FA1457+FW1457</f>
        <v>0.54160216400696304</v>
      </c>
      <c r="GJ1457">
        <f>GI1457/(SQRT(GI1457^2+GI1458^2+GI1459^2))</f>
        <v>0.38297056287463221</v>
      </c>
      <c r="GL1457" t="e">
        <f>CH1458+DC1457</f>
        <v>#VALUE!</v>
      </c>
      <c r="GM1457" t="e">
        <f>GL1457/(SQRT(GL1457^2+GL1458^2+GL1459^2))</f>
        <v>#VALUE!</v>
      </c>
      <c r="GO1457" s="27">
        <f>FA1458*FW1459-FA1459*FW1458</f>
        <v>0.1797908161146709</v>
      </c>
    </row>
    <row r="1458" spans="1:197" x14ac:dyDescent="0.2">
      <c r="A1458" s="1"/>
      <c r="D1458" t="s">
        <v>8</v>
      </c>
      <c r="E1458" s="5">
        <f t="shared" ref="E1458:F1460" si="2196">E1453</f>
        <v>0.93180257253695653</v>
      </c>
      <c r="F1458" s="6">
        <f t="shared" si="2196"/>
        <v>-0.87956533664367853</v>
      </c>
      <c r="G1458" s="7">
        <f>Q1457</f>
        <v>-0.48853553065825783</v>
      </c>
      <c r="H1458" s="8">
        <f>AM1457</f>
        <v>-0.86159099769206515</v>
      </c>
      <c r="J1458" s="9">
        <f>((SUMPRODUCT(G1458:G1460,E1458:E1460))*(SUMPRODUCT(G1458:(G1460),F1458:F1460)))-((SUMPRODUCT(H1458:H1460,E1458:E1460))*(SUMPRODUCT(H1458:H1460,F1458:F1460)))</f>
        <v>2.4331380881038034E-2</v>
      </c>
      <c r="Q1458" s="61">
        <v>-0.79359375045049751</v>
      </c>
      <c r="S1458" s="17">
        <v>0</v>
      </c>
      <c r="T1458">
        <v>0</v>
      </c>
      <c r="V1458" s="73">
        <f>(T1457*T1458)*(1-COS(RADIANS(O1457+45)))+T1459*(SIN(RADIANS(O1457+45)))</f>
        <v>-0.67559020761566013</v>
      </c>
      <c r="W1458" s="73">
        <f>(T1458^2)*(1-COS(RADIANS(O1457+45)))+(COS(RADIANS(O1457+45)))</f>
        <v>-0.73727733681012408</v>
      </c>
      <c r="X1458" s="73">
        <f>(T1458*T1459)*(1-COS(RADIANS(O1457+45)))-T1457*(SIN(RADIANS(O1457+45)))</f>
        <v>0</v>
      </c>
      <c r="Y1458" s="10"/>
      <c r="Z1458">
        <v>-0.67559020761566013</v>
      </c>
      <c r="AA1458" s="23">
        <f>SIN(RADIANS('[1]Biaxial Input'!$F$21))*(COS(RADIANS(0)))</f>
        <v>6.9756473744125524E-2</v>
      </c>
      <c r="AC1458" s="30">
        <f>(AA1457*AA1458)*(1-COS(RADIANS(N1457)))+AA1459*(SIN(RADIANS(N1457)))</f>
        <v>-9.3228300025961861E-3</v>
      </c>
      <c r="AD1458" s="30">
        <f>(AA1458^2)*(1-COS(RADIANS(N1457)))+(COS(RADIANS(N1457)))</f>
        <v>0.86667731956481153</v>
      </c>
      <c r="AE1458" s="30">
        <f>(AA1458*AA1459)*(1-COS(RADIANS(N1457)))-AA1457*(SIN(RADIANS(N1457)))</f>
        <v>0.49878202512991204</v>
      </c>
      <c r="AG1458">
        <v>-0.57864519898472722</v>
      </c>
      <c r="AI1458" s="28">
        <f>(T1457*T1458)*(1-COS(RADIANS(M1457)))+T1459*(SIN(RADIANS(M1457)))</f>
        <v>0.34202014332566871</v>
      </c>
      <c r="AJ1458" s="28">
        <f>(T1458^2)*(1-COS(RADIANS(M1457)))+(COS(RADIANS(M1457)))</f>
        <v>0.93969262078590843</v>
      </c>
      <c r="AK1458" s="28">
        <f>(T1458*T1459)*(1-COS(RADIANS(M1457)))-T1457*(SIN(RADIANS(M1457)))</f>
        <v>0</v>
      </c>
      <c r="AM1458" s="61">
        <v>0.37309911180055122</v>
      </c>
      <c r="AO1458" s="17">
        <v>0</v>
      </c>
      <c r="AP1458">
        <v>0</v>
      </c>
      <c r="AR1458" s="73">
        <f>(T1457*T1458)*(1-COS(RADIANS(O1457-45)))+T1459*(SIN(RADIANS(O1457-45)))</f>
        <v>0.73727733681012408</v>
      </c>
      <c r="AS1458" s="73">
        <f>(T1458^2)*(1-COS(RADIANS(O1457-45)))+(COS(RADIANS(O1457-45)))</f>
        <v>-0.67559020761566024</v>
      </c>
      <c r="AT1458" s="73">
        <f>(T1458*T1459)*(1-COS(RADIANS(O1457-45)))-T1457*(SIN(RADIANS(O1457-45)))</f>
        <v>0</v>
      </c>
      <c r="AU1458" s="10"/>
      <c r="AV1458">
        <v>0.73727733681012408</v>
      </c>
      <c r="AW1458" s="1">
        <v>0.64527995869950061</v>
      </c>
      <c r="BV1458" s="17">
        <f t="shared" si="2172"/>
        <v>40</v>
      </c>
      <c r="BW1458" s="17">
        <f t="shared" si="2172"/>
        <v>-40</v>
      </c>
      <c r="BX1458" s="17">
        <f t="shared" si="2172"/>
        <v>259.10000000000002</v>
      </c>
      <c r="BY1458" t="s">
        <v>8</v>
      </c>
      <c r="BZ1458" s="5">
        <f t="shared" ref="BZ1458:CA1460" si="2197">BZ1453</f>
        <v>0.93180266183863136</v>
      </c>
      <c r="CA1458" s="6">
        <f t="shared" si="2197"/>
        <v>-0.87956522186239505</v>
      </c>
      <c r="CB1458" s="7">
        <f>CY1457</f>
        <v>0.90491269794133589</v>
      </c>
      <c r="CC1458" s="8">
        <f>DU1457</f>
        <v>-0.38575675178194013</v>
      </c>
      <c r="CE1458" s="9">
        <f>((SUMPRODUCT(CB1458:CB1460,BZ1458:BZ1460))*(SUMPRODUCT(CB1458:CB1460,CA1458:CA1460)))-((SUMPRODUCT(CC1458:CC1460,BZ1458:BZ1460))*(SUMPRODUCT(CC1458:CC1460,CA1458:CA1460)))</f>
        <v>-4.9960036108132044E-16</v>
      </c>
      <c r="CG1458">
        <v>1</v>
      </c>
      <c r="CH1458" t="s">
        <v>161</v>
      </c>
      <c r="CI1458" s="67"/>
      <c r="CJ1458" s="1" t="s">
        <v>8</v>
      </c>
      <c r="CK1458" s="5">
        <f t="shared" ref="CK1458:CL1460" si="2198">BZ1458</f>
        <v>0.93180266183863136</v>
      </c>
      <c r="CL1458" s="6">
        <f t="shared" si="2198"/>
        <v>-0.87956522186239505</v>
      </c>
      <c r="CM1458" s="7">
        <f>FA1457</f>
        <v>0.91150725897242102</v>
      </c>
      <c r="CN1458" s="8">
        <f>FW1457</f>
        <v>-0.36990509496545804</v>
      </c>
      <c r="CO1458" s="10"/>
      <c r="CP1458">
        <f t="shared" si="2195"/>
        <v>0.3492962422733713</v>
      </c>
      <c r="CQ1458">
        <f t="shared" si="2195"/>
        <v>-0.34518112468713447</v>
      </c>
      <c r="CR1458">
        <f>CJ1461</f>
        <v>0</v>
      </c>
      <c r="CS1458">
        <f>CM1461</f>
        <v>0</v>
      </c>
      <c r="CW1458" s="28"/>
      <c r="CX1458" s="1"/>
      <c r="CY1458" s="61">
        <v>-0.41636155212364201</v>
      </c>
      <c r="DA1458" s="17">
        <v>0</v>
      </c>
      <c r="DB1458">
        <v>0</v>
      </c>
      <c r="DD1458" s="73">
        <f>(DB1457*DB1458)*(1-COS(RADIANS(CW1457+45)))+DB1459*(SIN(RADIANS(CW1457+45)))</f>
        <v>-0.27429631883692357</v>
      </c>
      <c r="DE1458" s="73">
        <f>(DB1458^2)*(1-COS(RADIANS(CW1457+45)))+(COS(RADIANS(CW1457+45)))</f>
        <v>-0.9616452201682868</v>
      </c>
      <c r="DF1458" s="73">
        <f>(DB1458*DB1459)*(1-COS(RADIANS(CW1457+45)))-DB1457*(SIN(RADIANS(CW1457+45)))</f>
        <v>0</v>
      </c>
      <c r="DG1458" s="10"/>
      <c r="DH1458">
        <v>-0.27429631883692357</v>
      </c>
      <c r="DI1458" s="23">
        <f>SIN(RADIANS('[1]Biaxial Input'!$F$21))*(COS(RADIANS(0)))</f>
        <v>6.9756473744125524E-2</v>
      </c>
      <c r="DK1458" s="30">
        <f>(DI1457*DI1458)*(1-COS(RADIANS(CV1457)))+DI1459*(SIN(RADIANS(CV1457)))</f>
        <v>-2.3711042090011594E-3</v>
      </c>
      <c r="DL1458" s="30">
        <f>(DI1458^2)*(1-COS(RADIANS(CV1457)))+(COS(RADIANS(CV1457)))</f>
        <v>0.96609163004718956</v>
      </c>
      <c r="DM1458" s="30">
        <f>(DI1458*DI1459)*(1-COS(RADIANS(CV1457)))-DI1457*(SIN(RADIANS(CV1457)))</f>
        <v>0.25818857491685071</v>
      </c>
      <c r="DO1458">
        <v>-0.26271521675200021</v>
      </c>
      <c r="DQ1458" s="28">
        <f>(DB1457*DB1458)*(1-COS(RADIANS(CU1457)))+DB1459*(SIN(RADIANS(CU1457)))</f>
        <v>0.64278760968653947</v>
      </c>
      <c r="DR1458" s="28">
        <f>(DB1458^2)*(1-COS(RADIANS(CU1457)))+(COS(RADIANS(CU1457)))</f>
        <v>-0.7660444431189779</v>
      </c>
      <c r="DS1458" s="28">
        <f>(DB1458*DB1459)*(1-COS(RADIANS(CU1457)))-DB1457*(SIN(RADIANS(CU1457)))</f>
        <v>0</v>
      </c>
      <c r="DU1458" s="61">
        <v>-0.88993286115559878</v>
      </c>
      <c r="DW1458" s="17">
        <v>0</v>
      </c>
      <c r="DX1458">
        <v>0</v>
      </c>
      <c r="DZ1458" s="73">
        <f>(DB1457*DB1458)*(1-COS(RADIANS(CW1457-45)))+DB1459*(SIN(RADIANS(CW1457-45)))</f>
        <v>0.9616452201682868</v>
      </c>
      <c r="EA1458" s="73">
        <f>(DB1458^2)*(1-COS(RADIANS(CW1457-45)))+(COS(RADIANS(CW1457-45)))</f>
        <v>-0.2742963188369234</v>
      </c>
      <c r="EB1458" s="73">
        <f>(DB1458*DB1459)*(1-COS(RADIANS(CW1457-45)))-DB1457*(SIN(RADIANS(CW1457-45)))</f>
        <v>0</v>
      </c>
      <c r="EC1458" s="10"/>
      <c r="ED1458">
        <v>0.9616452201682868</v>
      </c>
      <c r="EE1458" s="1">
        <v>0.92968778343557634</v>
      </c>
      <c r="EG1458">
        <f>CY1458+DU1458</f>
        <v>-1.3062944132792409</v>
      </c>
      <c r="EH1458">
        <f>EG1458/(SQRT(EG1457^2+EG1458^2+EG1459^2))</f>
        <v>-0.92368963785585356</v>
      </c>
      <c r="EJ1458">
        <f>Q1458+AM1458</f>
        <v>-0.4204946386499463</v>
      </c>
      <c r="EK1458">
        <f>EJ1458/(SQRT(EJ1457^2+EJ1458^2+EJ1459^2))</f>
        <v>-0.29733461044196385</v>
      </c>
      <c r="EM1458" s="23">
        <f>CY1459*DU1457-CY1457*DU1459</f>
        <v>0.18617884022788755</v>
      </c>
      <c r="EP1458" s="9">
        <f>((SUMPRODUCT(CM1458:CM1460,BZ1458:BZ1460))*(SUMPRODUCT(CM1458:CM1460,CA1458:CA1460)))-((SUMPRODUCT(CN1458:CN1460,BZ1458:BZ1460))*(SUMPRODUCT(CN1458:CN1460,CA1458:CA1460)))</f>
        <v>-3.2824751195707103E-2</v>
      </c>
      <c r="EY1458" s="28"/>
      <c r="EZ1458" s="10"/>
      <c r="FA1458" s="61">
        <v>-0.40076666824777912</v>
      </c>
      <c r="FB1458" s="13">
        <f>BW1459</f>
        <v>-45</v>
      </c>
      <c r="FC1458" s="17">
        <v>0</v>
      </c>
      <c r="FD1458">
        <v>0</v>
      </c>
      <c r="FF1458" s="73">
        <f>(FD1457*FD1458)*(1-COS(RADIANS(EY1457+45)))+FD1459*(SIN(RADIANS(EY1457+45)))</f>
        <v>-0.29103756540982839</v>
      </c>
      <c r="FG1458" s="73">
        <f>(FD1458^2)*(1-COS(RADIANS(EY1457+45)))+(COS(RADIANS(EY1457+45)))</f>
        <v>-0.95671162610282934</v>
      </c>
      <c r="FH1458" s="73">
        <f>(FD1458*FD1459)*(1-COS(RADIANS(EY1457+45)))-FD1457*(SIN(RADIANS(EY1457+45)))</f>
        <v>0</v>
      </c>
      <c r="FI1458" s="10"/>
      <c r="FJ1458">
        <v>-0.29103756540982839</v>
      </c>
      <c r="FK1458" s="23">
        <f>SIN(RADIANS(176))*(COS(RADIANS(0)))</f>
        <v>6.9756473744125524E-2</v>
      </c>
      <c r="FM1458" s="30">
        <f>(FK1457*FK1458)*(1-COS(RADIANS(EX1457)))+FK1459*(SIN(RADIANS(EX1457)))</f>
        <v>-2.3711042090011594E-3</v>
      </c>
      <c r="FN1458" s="30">
        <f>(FK1458^2)*(1-COS(RADIANS(EX1457)))+(COS(RADIANS(EX1457)))</f>
        <v>0.96609163004718956</v>
      </c>
      <c r="FO1458" s="30">
        <f>(FK1458*FK1459)*(1-COS(RADIANS(EX1457)))-FK1457*(SIN(RADIANS(EX1457)))</f>
        <v>0.25818857491685071</v>
      </c>
      <c r="FQ1458">
        <v>-0.27890049300829389</v>
      </c>
      <c r="FS1458" s="28">
        <f>(FD1457*FD1458)*(1-COS(RADIANS(EW1457)))+FD1459*(SIN(RADIANS(EW1457)))</f>
        <v>0.64278760968653947</v>
      </c>
      <c r="FT1458" s="28">
        <f>(FD1458^2)*(1-COS(RADIANS(EW1457)))+(COS(RADIANS(EW1457)))</f>
        <v>-0.7660444431189779</v>
      </c>
      <c r="FU1458" s="28">
        <f>(FD1458*FD1459)*(1-COS(RADIANS(EW1457)))-FD1457*(SIN(RADIANS(EW1457)))</f>
        <v>0</v>
      </c>
      <c r="FW1458" s="61">
        <v>-0.89706383110287846</v>
      </c>
      <c r="FX1458" s="13">
        <f>BX1459</f>
        <v>243.3</v>
      </c>
      <c r="FY1458" s="17">
        <v>0</v>
      </c>
      <c r="FZ1458">
        <v>0</v>
      </c>
      <c r="GB1458" s="73">
        <f>(FD1457*FD1458)*(1-COS(RADIANS(EY1457-45)))+FD1459*(SIN(RADIANS(EY1457-45)))</f>
        <v>0.95671162610282934</v>
      </c>
      <c r="GC1458" s="73">
        <f>(FD1458^2)*(1-COS(RADIANS(EY1457-45)))+(COS(RADIANS(EY1457-45)))</f>
        <v>-0.29103756540982845</v>
      </c>
      <c r="GD1458" s="73">
        <f>(FD1458*FD1459)*(1-COS(RADIANS(EY1457-45)))-FD1457*(SIN(RADIANS(EY1457-45)))</f>
        <v>0</v>
      </c>
      <c r="GE1458" s="10"/>
      <c r="GF1458">
        <v>0.95671162610282934</v>
      </c>
      <c r="GG1458" s="1">
        <v>0.92496117474310047</v>
      </c>
      <c r="GI1458">
        <f>FA1458+FW1458</f>
        <v>-1.2978304993506575</v>
      </c>
      <c r="GJ1458">
        <f>GI1458/(SQRT(GI1457^2+GI1458^2+GI1459^2))</f>
        <v>-0.917704746921573</v>
      </c>
      <c r="GL1458">
        <f>CH1459+DC1458</f>
        <v>-3.2824751195707103E-2</v>
      </c>
      <c r="GM1458" t="e">
        <f>GL1458/(SQRT(GL1457^2+GL1458^2+GL1459^2))</f>
        <v>#VALUE!</v>
      </c>
      <c r="GO1458" s="27">
        <f>FA1459*FW1457-FA1457*FW1459</f>
        <v>0.18617884022788755</v>
      </c>
    </row>
    <row r="1459" spans="1:197" x14ac:dyDescent="0.2">
      <c r="A1459" s="1"/>
      <c r="D1459" t="s">
        <v>9</v>
      </c>
      <c r="E1459" s="5">
        <f t="shared" si="2196"/>
        <v>0.34929649784185368</v>
      </c>
      <c r="F1459" s="6">
        <f t="shared" si="2196"/>
        <v>-0.34518087452767277</v>
      </c>
      <c r="G1459" s="7">
        <f t="shared" ref="G1459:G1460" si="2199">Q1458</f>
        <v>-0.79359375045049751</v>
      </c>
      <c r="H1459" s="8">
        <f t="shared" ref="H1459:H1460" si="2200">AM1458</f>
        <v>0.37309911180055122</v>
      </c>
      <c r="J1459" s="10"/>
      <c r="Q1459" s="61">
        <v>0.36268718550614382</v>
      </c>
      <c r="S1459" s="17">
        <v>0</v>
      </c>
      <c r="T1459">
        <v>1</v>
      </c>
      <c r="V1459" s="73">
        <f>(T1457*T1459)*(1-COS(RADIANS(O1457+45)))-T1458*(SIN(RADIANS(O1457+45)))</f>
        <v>0</v>
      </c>
      <c r="W1459" s="73">
        <f>(T1458*T1459)*(1-COS(RADIANS(O1457+45)))+T1457*(SIN(RADIANS(O1457+45)))</f>
        <v>0</v>
      </c>
      <c r="X1459" s="73">
        <f>(T1459^2)*(1-COS(RADIANS(O1457+45)))+(COS(RADIANS(O1457+45)))</f>
        <v>0.99999999999999989</v>
      </c>
      <c r="Y1459" s="10"/>
      <c r="Z1459">
        <v>0</v>
      </c>
      <c r="AA1459" s="23">
        <f>SIN(RADIANS('[1]Biaxial Input'!$F$21))*SIN(RADIANS(0))</f>
        <v>0</v>
      </c>
      <c r="AC1459" s="30">
        <f>(AA1457*AA1459)*(1-COS(RADIANS(N1457)))-AA1458*(SIN(RADIANS(N1457)))</f>
        <v>-3.4878236872062755E-2</v>
      </c>
      <c r="AD1459" s="30">
        <f>(AA1458*AA1459)*(1-COS(RADIANS(N1457)))+AA1457*(SIN(RADIANS(N1457)))</f>
        <v>-0.49878202512991204</v>
      </c>
      <c r="AE1459" s="30">
        <f>(AA1459^2)*(1-COS(RADIANS(N1457)))+(COS(RADIANS(N1457)))</f>
        <v>0.86602540378443871</v>
      </c>
      <c r="AG1459">
        <v>0.36268718550614382</v>
      </c>
      <c r="AI1459" s="28">
        <f>(T1457*T1459)*(1-COS(RADIANS(M1457)))-T1458*(SIN(RADIANS(M1457)))</f>
        <v>0</v>
      </c>
      <c r="AJ1459" s="28">
        <f>(T1458*T1459)*(1-COS(RADIANS(M1457)))+T1457*(SIN(RADIANS(M1457)))</f>
        <v>0</v>
      </c>
      <c r="AK1459" s="28">
        <f>(T1459^2)*(1-COS(RADIANS(M1457)))+(COS(RADIANS(M1457)))</f>
        <v>1</v>
      </c>
      <c r="AM1459" s="61">
        <v>-0.3441772878468769</v>
      </c>
      <c r="AO1459" s="17">
        <v>0</v>
      </c>
      <c r="AP1459">
        <v>1</v>
      </c>
      <c r="AR1459" s="73">
        <f>(T1457*T1457)*(1-COS(RADIANS(O1457-45)))-T1457*(SIN(RADIANS(O1457-45)))</f>
        <v>0</v>
      </c>
      <c r="AS1459" s="73">
        <f>(T1458*T1459)*(1-COS(RADIANS(O1457-45)))+T1457*(SIN(RADIANS(O1457-45)))</f>
        <v>0</v>
      </c>
      <c r="AT1459" s="73">
        <f>(T1459^2)*(1-COS(RADIANS(O1457-45)))+(COS(RADIANS(O1457-45)))</f>
        <v>1</v>
      </c>
      <c r="AU1459" s="10"/>
      <c r="AV1459">
        <v>0</v>
      </c>
      <c r="AW1459" s="1">
        <v>-0.3441772878468769</v>
      </c>
      <c r="BV1459" s="17">
        <f t="shared" ref="BV1459:BX1460" si="2201">BV1363</f>
        <v>60</v>
      </c>
      <c r="BW1459" s="17">
        <f t="shared" si="2201"/>
        <v>-45</v>
      </c>
      <c r="BX1459" s="17">
        <f t="shared" si="2201"/>
        <v>243.3</v>
      </c>
      <c r="BY1459" t="s">
        <v>9</v>
      </c>
      <c r="BZ1459" s="5">
        <f t="shared" si="2197"/>
        <v>0.3492962422733713</v>
      </c>
      <c r="CA1459" s="6">
        <f t="shared" si="2197"/>
        <v>-0.34518112468713447</v>
      </c>
      <c r="CB1459" s="7">
        <f>CY1458</f>
        <v>-0.41636155212364201</v>
      </c>
      <c r="CC1459" s="8">
        <f>DU1458</f>
        <v>-0.88993286115559878</v>
      </c>
      <c r="CE1459" s="10"/>
      <c r="CH1459">
        <f>((SUMPRODUCT(CM1458:CM1460,CK1458:CK1460))*(SUMPRODUCT(CM1458:CM1460,CL1458:CL1460)))-((SUMPRODUCT(CN1458:CN1460,CK1458:CK1460))*(SUMPRODUCT(CN1458:CN1460,CL1458:CL1460)))</f>
        <v>-3.2824751195707103E-2</v>
      </c>
      <c r="CI1459" s="67"/>
      <c r="CJ1459" s="10" t="s">
        <v>9</v>
      </c>
      <c r="CK1459" s="5">
        <f t="shared" si="2198"/>
        <v>0.3492962422733713</v>
      </c>
      <c r="CL1459" s="6">
        <f t="shared" si="2198"/>
        <v>-0.34518112468713447</v>
      </c>
      <c r="CM1459" s="7">
        <f>FA1458</f>
        <v>-0.40076666824777912</v>
      </c>
      <c r="CN1459" s="8">
        <f>FW1458</f>
        <v>-0.89706383110287846</v>
      </c>
      <c r="CP1459">
        <f t="shared" si="2195"/>
        <v>-9.8670839279614439E-2</v>
      </c>
      <c r="CQ1459">
        <f t="shared" si="2195"/>
        <v>-0.32743703463395935</v>
      </c>
      <c r="CR1459">
        <f>CK1461</f>
        <v>0</v>
      </c>
      <c r="CS1459">
        <f>CN1461</f>
        <v>0</v>
      </c>
      <c r="CW1459" s="28"/>
      <c r="CX1459" s="1"/>
      <c r="CY1459" s="61">
        <v>8.8182010737590522E-2</v>
      </c>
      <c r="DA1459" s="17">
        <v>0</v>
      </c>
      <c r="DB1459">
        <v>1</v>
      </c>
      <c r="DD1459" s="73">
        <f>(DB1457*DB1459)*(1-COS(RADIANS(CW1457+45)))-DB1458*(SIN(RADIANS(CW1457+45)))</f>
        <v>0</v>
      </c>
      <c r="DE1459" s="73">
        <f>(DB1458*DB1459)*(1-COS(RADIANS(CW1457+45)))+DB1457*(SIN(RADIANS(CW1457+45)))</f>
        <v>0</v>
      </c>
      <c r="DF1459" s="73">
        <f>(DB1459^2)*(1-COS(RADIANS(CW1457+45)))+(COS(RADIANS(CW1457+45)))</f>
        <v>1</v>
      </c>
      <c r="DG1459" s="10"/>
      <c r="DH1459">
        <v>0</v>
      </c>
      <c r="DI1459" s="23">
        <f>SIN(RADIANS('[1]Biaxial Input'!$F$21))*SIN(RADIANS(0))</f>
        <v>0</v>
      </c>
      <c r="DK1459" s="30">
        <f>(DI1457*DI1459)*(1-COS(RADIANS(CV1457)))-DI1458*(SIN(RADIANS(CV1457)))</f>
        <v>-1.8054303924173627E-2</v>
      </c>
      <c r="DL1459" s="30">
        <f>(DI1458*DI1459)*(1-COS(RADIANS(CV1457)))+DI1457*(SIN(RADIANS(CV1457)))</f>
        <v>-0.25818857491685071</v>
      </c>
      <c r="DM1459" s="30">
        <f>(DI1459^2)*(1-COS(RADIANS(CV1457)))+(COS(RADIANS(CV1457)))</f>
        <v>0.96592582628906831</v>
      </c>
      <c r="DO1459">
        <v>8.8182010737590522E-2</v>
      </c>
      <c r="DQ1459" s="28">
        <f>(DB1457*DB1459)*(1-COS(RADIANS(CU1457)))-DB1458*(SIN(RADIANS(CU1457)))</f>
        <v>0</v>
      </c>
      <c r="DR1459" s="28">
        <f>(DB1458*DB1459)*(1-COS(RADIANS(CU1457)))+DB1457*(SIN(RADIANS(CU1457)))</f>
        <v>0</v>
      </c>
      <c r="DS1459" s="28">
        <f>(DB1459^2)*(1-COS(RADIANS(CU1457)))+(COS(RADIANS(CU1457)))</f>
        <v>1</v>
      </c>
      <c r="DU1459" s="61">
        <v>-0.24333357986528728</v>
      </c>
      <c r="DW1459" s="17">
        <v>0</v>
      </c>
      <c r="DX1459">
        <v>1</v>
      </c>
      <c r="DZ1459" s="73">
        <f>(DB1457*DB1457)*(1-COS(RADIANS(CW1457-45)))-DB1457*(SIN(RADIANS(CW1457-45)))</f>
        <v>0</v>
      </c>
      <c r="EA1459" s="73">
        <f>(DB1458*DB1459)*(1-COS(RADIANS(CW1457-45)))+DB1457*(SIN(RADIANS(CW1457-45)))</f>
        <v>0</v>
      </c>
      <c r="EB1459" s="73">
        <f>(DB1459^2)*(1-COS(RADIANS(CW1457-45)))+(COS(RADIANS(CW1457-45)))</f>
        <v>1</v>
      </c>
      <c r="EC1459" s="10"/>
      <c r="ED1459">
        <v>0</v>
      </c>
      <c r="EE1459" s="1">
        <v>-0.24333357986528728</v>
      </c>
      <c r="EG1459">
        <f>CY1459+DU1459</f>
        <v>-0.15515156912769676</v>
      </c>
      <c r="EH1459">
        <f>EG1459/(SQRT(EG1457^2+EG1458^2+EG1459^2))</f>
        <v>-0.10970872664192777</v>
      </c>
      <c r="EJ1459">
        <f>Q1459+AM1459</f>
        <v>1.8509897659266916E-2</v>
      </c>
      <c r="EK1459">
        <f>EJ1459/(SQRT(EJ1457^2+EJ1458^2+EJ1459^2))</f>
        <v>1.3088474153936637E-2</v>
      </c>
      <c r="EM1459" s="23">
        <f>CY1457*DU1458-CY1458*DU1457</f>
        <v>-0.9659258262890682</v>
      </c>
      <c r="ER1459">
        <f t="shared" ref="ER1459:ES1461" si="2202">CK1458</f>
        <v>0.93180266183863136</v>
      </c>
      <c r="ES1459">
        <f t="shared" si="2202"/>
        <v>-0.87956522186239505</v>
      </c>
      <c r="ET1459" t="e">
        <f>#REF!</f>
        <v>#REF!</v>
      </c>
      <c r="EU1459" t="e">
        <f>#REF!</f>
        <v>#REF!</v>
      </c>
      <c r="EY1459" s="28"/>
      <c r="EZ1459" s="10"/>
      <c r="FA1459" s="61">
        <v>9.2415336725884159E-2</v>
      </c>
      <c r="FB1459" s="13">
        <f>BW1460</f>
        <v>-50</v>
      </c>
      <c r="FC1459" s="17">
        <v>0</v>
      </c>
      <c r="FD1459">
        <v>1</v>
      </c>
      <c r="FF1459" s="73">
        <f>(FD1457*FD1459)*(1-COS(RADIANS(EY1457+45)))-FD1458*(SIN(RADIANS(EY1457+45)))</f>
        <v>0</v>
      </c>
      <c r="FG1459" s="73">
        <f>(FD1458*FD1459)*(1-COS(RADIANS(EY1457+45)))+FD1457*(SIN(RADIANS(EY1457+45)))</f>
        <v>0</v>
      </c>
      <c r="FH1459" s="73">
        <f>(FD1459^2)*(1-COS(RADIANS(EY1457+45)))+(COS(RADIANS(EY1457+45)))</f>
        <v>1</v>
      </c>
      <c r="FI1459" s="10"/>
      <c r="FJ1459">
        <v>0</v>
      </c>
      <c r="FK1459" s="23">
        <f>SIN(RADIANS(176))*SIN(RADIANS(0))</f>
        <v>0</v>
      </c>
      <c r="FM1459" s="30">
        <f>(FK1457*FK1459)*(1-COS(RADIANS(EX1457)))-FK1458*(SIN(RADIANS(EX1457)))</f>
        <v>-1.8054303924173627E-2</v>
      </c>
      <c r="FN1459" s="30">
        <f>(FK1458*FK1459)*(1-COS(RADIANS(EX1457)))+FK1457*(SIN(RADIANS(EX1457)))</f>
        <v>-0.25818857491685071</v>
      </c>
      <c r="FO1459" s="30">
        <f>(FK1459^2)*(1-COS(RADIANS(EX1457)))+(COS(RADIANS(EX1457)))</f>
        <v>0.96592582628906831</v>
      </c>
      <c r="FQ1459">
        <v>9.2415336725884159E-2</v>
      </c>
      <c r="FS1459" s="28">
        <f>(FD1457*FD1459)*(1-COS(RADIANS(EW1457)))-FD1458*(SIN(RADIANS(EW1457)))</f>
        <v>0</v>
      </c>
      <c r="FT1459" s="28">
        <f>(FD1458*FD1459)*(1-COS(RADIANS(EW1457)))+FD1457*(SIN(RADIANS(EW1457)))</f>
        <v>0</v>
      </c>
      <c r="FU1459" s="28">
        <f>(FD1459^2)*(1-COS(RADIANS(EW1457)))+(COS(RADIANS(EW1457)))</f>
        <v>1</v>
      </c>
      <c r="FW1459" s="61">
        <v>-0.24175753069061182</v>
      </c>
      <c r="FX1459" s="13">
        <f>BX1460</f>
        <v>268.7</v>
      </c>
      <c r="FY1459" s="17">
        <v>0</v>
      </c>
      <c r="FZ1459">
        <v>1</v>
      </c>
      <c r="GB1459" s="73">
        <f>(FD1457*FD1457)*(1-COS(RADIANS(EY1457-45)))-FD1457*(SIN(RADIANS(EY1457-45)))</f>
        <v>0</v>
      </c>
      <c r="GC1459" s="73">
        <f>(FD1458*FD1459)*(1-COS(RADIANS(EY1457-45)))+FD1457*(SIN(RADIANS(EY1457-45)))</f>
        <v>0</v>
      </c>
      <c r="GD1459" s="73">
        <f>(FD1459^2)*(1-COS(RADIANS(EY1457-45)))+(COS(RADIANS(EY1457-45)))</f>
        <v>1</v>
      </c>
      <c r="GE1459" s="10"/>
      <c r="GF1459">
        <v>0</v>
      </c>
      <c r="GG1459" s="1">
        <v>-0.24175753069061182</v>
      </c>
      <c r="GI1459">
        <f>FA1459+FW1459</f>
        <v>-0.14934219396472764</v>
      </c>
      <c r="GJ1459">
        <f>GI1459/(SQRT(GI1457^2+GI1458^2+GI1459^2))</f>
        <v>-0.1056008780697356</v>
      </c>
      <c r="GL1459" t="e">
        <f>#REF!+DC1459</f>
        <v>#REF!</v>
      </c>
      <c r="GM1459" t="e">
        <f>GL1459/(SQRT(GL1457^2+GL1458^2+GL1459^2))</f>
        <v>#REF!</v>
      </c>
      <c r="GO1459" s="27">
        <f>FA1457*FW1458-FA1458*FW1457</f>
        <v>-0.96592582628906853</v>
      </c>
    </row>
    <row r="1460" spans="1:197" x14ac:dyDescent="0.2">
      <c r="A1460" s="1"/>
      <c r="D1460" t="s">
        <v>10</v>
      </c>
      <c r="E1460" s="5">
        <f t="shared" si="2196"/>
        <v>-9.867077788750768E-2</v>
      </c>
      <c r="F1460" s="6">
        <f t="shared" si="2196"/>
        <v>-0.32743699002281879</v>
      </c>
      <c r="G1460" s="7">
        <f t="shared" si="2199"/>
        <v>0.36268718550614382</v>
      </c>
      <c r="H1460" s="8">
        <f t="shared" si="2200"/>
        <v>-0.3441772878468769</v>
      </c>
      <c r="J1460" s="10"/>
      <c r="W1460" s="10"/>
      <c r="X1460" s="10"/>
      <c r="Y1460" s="10"/>
      <c r="Z1460" s="10"/>
      <c r="AA1460" s="10"/>
      <c r="AB1460" s="10"/>
      <c r="AC1460" s="10"/>
      <c r="AD1460" s="10"/>
      <c r="AE1460" s="10"/>
      <c r="AF1460" s="10"/>
      <c r="AG1460" s="10"/>
      <c r="AH1460" s="10"/>
      <c r="AW1460" s="1"/>
      <c r="BV1460" s="17">
        <f t="shared" si="2201"/>
        <v>30</v>
      </c>
      <c r="BW1460" s="17">
        <f t="shared" si="2201"/>
        <v>-50</v>
      </c>
      <c r="BX1460" s="17">
        <f t="shared" si="2201"/>
        <v>268.7</v>
      </c>
      <c r="BY1460" t="s">
        <v>10</v>
      </c>
      <c r="BZ1460" s="5">
        <f t="shared" si="2197"/>
        <v>-9.8670839279614439E-2</v>
      </c>
      <c r="CA1460" s="6">
        <f t="shared" si="2197"/>
        <v>-0.32743703463395935</v>
      </c>
      <c r="CB1460" s="7">
        <f>CY1459</f>
        <v>8.8182010737590522E-2</v>
      </c>
      <c r="CC1460" s="8">
        <f>DU1459</f>
        <v>-0.24333357986528728</v>
      </c>
      <c r="CE1460" s="10"/>
      <c r="CG1460" s="10" t="s">
        <v>160</v>
      </c>
      <c r="CH1460" s="10">
        <f>-CH1457*((EY1457-CW1457)/(CH1459-CE1458))</f>
        <v>150.9200837585752</v>
      </c>
      <c r="CI1460" s="67"/>
      <c r="CJ1460" s="10" t="s">
        <v>10</v>
      </c>
      <c r="CK1460" s="5">
        <f t="shared" si="2198"/>
        <v>-9.8670839279614439E-2</v>
      </c>
      <c r="CL1460" s="6">
        <f t="shared" si="2198"/>
        <v>-0.32743703463395935</v>
      </c>
      <c r="CM1460" s="7">
        <f>FA1459</f>
        <v>9.2415336725884159E-2</v>
      </c>
      <c r="CN1460" s="8">
        <f>FW1459</f>
        <v>-0.24175753069061182</v>
      </c>
      <c r="CW1460" s="28"/>
      <c r="CX1460" s="1"/>
      <c r="DE1460" s="10"/>
      <c r="DF1460" s="10"/>
      <c r="DG1460" s="10"/>
      <c r="DH1460" s="10"/>
      <c r="DI1460" s="10"/>
      <c r="DJ1460" s="10"/>
      <c r="DK1460" s="10"/>
      <c r="DL1460" s="10"/>
      <c r="DM1460" s="10"/>
      <c r="DN1460" s="10"/>
      <c r="DO1460" s="10"/>
      <c r="DP1460" s="10"/>
      <c r="EE1460" s="1"/>
      <c r="EI1460" s="64">
        <f>(DEGREES(ACOS((EH1457*EK1457+EH1458*EK1458+EH1459*EK1459)/((SQRT(EH1457^2+EH1458^2+EH1459^2))*(SQRT(EK1457^2+EK1458^2+EK1459^2))))))</f>
        <v>94.430750274679596</v>
      </c>
      <c r="ER1460">
        <f t="shared" si="2202"/>
        <v>0.3492962422733713</v>
      </c>
      <c r="ES1460">
        <f t="shared" si="2202"/>
        <v>-0.34518112468713447</v>
      </c>
      <c r="ET1460" t="e">
        <f>#REF!</f>
        <v>#REF!</v>
      </c>
      <c r="EU1460" t="e">
        <f>#REF!</f>
        <v>#REF!</v>
      </c>
      <c r="EY1460" s="28"/>
      <c r="EZ1460" s="10"/>
      <c r="FG1460" s="10"/>
      <c r="FH1460" s="10"/>
      <c r="FI1460" s="10"/>
      <c r="FJ1460" s="10"/>
      <c r="FK1460" s="10"/>
      <c r="FL1460" s="10"/>
      <c r="FM1460" s="10"/>
      <c r="FN1460" s="10"/>
      <c r="FO1460" s="10"/>
      <c r="FP1460" s="10"/>
      <c r="FQ1460" s="10"/>
      <c r="FR1460" s="10"/>
      <c r="GG1460" s="1"/>
      <c r="GK1460" s="64" t="e">
        <f>(DEGREES(ACOS((GJ1457*GM1457+GJ1458*GM1458+GJ1459*GM1459)/((SQRT(GJ1457^2+GJ1458^2+GJ1459^2))*(SQRT(GM1457^2+GM1458^2+GM1459^2))))))</f>
        <v>#VALUE!</v>
      </c>
    </row>
    <row r="1461" spans="1:197" x14ac:dyDescent="0.2">
      <c r="A1461" s="1"/>
      <c r="Q1461" s="82" t="s">
        <v>148</v>
      </c>
      <c r="R1461" s="13"/>
      <c r="T1461" s="10"/>
      <c r="U1461" s="10"/>
      <c r="V1461" s="10"/>
      <c r="W1461" s="10"/>
      <c r="X1461" s="10"/>
      <c r="Y1461" s="10"/>
      <c r="Z1461" s="80"/>
      <c r="AA1461" s="23" t="s">
        <v>149</v>
      </c>
      <c r="AE1461" s="1"/>
      <c r="AG1461" s="80"/>
      <c r="AK1461" s="13"/>
      <c r="AL1461" s="81"/>
      <c r="AM1461" s="82" t="s">
        <v>150</v>
      </c>
      <c r="AO1461" s="13"/>
      <c r="AP1461" s="13"/>
      <c r="AS1461" s="1"/>
      <c r="AW1461" s="1"/>
      <c r="BV1461" s="1"/>
      <c r="CE1461" s="10"/>
      <c r="CS1461" s="15"/>
      <c r="CW1461" s="28"/>
      <c r="CY1461" s="82" t="s">
        <v>148</v>
      </c>
      <c r="CZ1461" s="13"/>
      <c r="DB1461" s="10"/>
      <c r="DC1461" s="10"/>
      <c r="DD1461" s="10"/>
      <c r="DE1461" s="10"/>
      <c r="DF1461" s="10"/>
      <c r="DG1461" s="10"/>
      <c r="DH1461" s="80"/>
      <c r="DI1461" s="23" t="s">
        <v>149</v>
      </c>
      <c r="DM1461" s="1"/>
      <c r="DO1461" s="80"/>
      <c r="DS1461" s="13"/>
      <c r="DT1461" s="81"/>
      <c r="DU1461" s="82" t="s">
        <v>150</v>
      </c>
      <c r="DW1461" s="13"/>
      <c r="DX1461" s="13"/>
      <c r="EA1461" s="1"/>
      <c r="EE1461" s="1"/>
      <c r="ER1461">
        <f t="shared" si="2202"/>
        <v>-9.8670839279614439E-2</v>
      </c>
      <c r="ES1461">
        <f t="shared" si="2202"/>
        <v>-0.32743703463395935</v>
      </c>
      <c r="ET1461" t="e">
        <f>#REF!</f>
        <v>#REF!</v>
      </c>
      <c r="EU1461" t="e">
        <f>#REF!</f>
        <v>#REF!</v>
      </c>
      <c r="EY1461" s="28"/>
      <c r="EZ1461" s="10"/>
      <c r="FA1461" s="82" t="s">
        <v>148</v>
      </c>
      <c r="FB1461" s="13"/>
      <c r="FD1461" s="10"/>
      <c r="FE1461" s="10"/>
      <c r="FF1461" s="10"/>
      <c r="FG1461" s="10"/>
      <c r="FH1461" s="10"/>
      <c r="FI1461" s="10"/>
      <c r="FJ1461" s="80"/>
      <c r="FK1461" s="23" t="s">
        <v>149</v>
      </c>
      <c r="FO1461" s="1"/>
      <c r="FQ1461" s="80"/>
      <c r="FU1461" s="13"/>
      <c r="FV1461" s="81"/>
      <c r="FW1461" s="82" t="s">
        <v>150</v>
      </c>
      <c r="FY1461" s="13"/>
      <c r="FZ1461" s="13"/>
      <c r="GC1461" s="1"/>
      <c r="GG1461" s="1"/>
      <c r="GK1461" s="13"/>
    </row>
    <row r="1462" spans="1:197" x14ac:dyDescent="0.2">
      <c r="A1462" s="1"/>
      <c r="E1462" s="5" t="s">
        <v>4</v>
      </c>
      <c r="F1462" s="6" t="s">
        <v>5</v>
      </c>
      <c r="G1462" s="7" t="s">
        <v>6</v>
      </c>
      <c r="H1462" s="8" t="s">
        <v>1</v>
      </c>
      <c r="I1462">
        <v>8</v>
      </c>
      <c r="J1462" s="9" t="s">
        <v>7</v>
      </c>
      <c r="K1462">
        <v>8</v>
      </c>
      <c r="L1462" s="10"/>
      <c r="M1462" s="17">
        <f>A1434</f>
        <v>40</v>
      </c>
      <c r="N1462" s="17">
        <f>B1434</f>
        <v>35</v>
      </c>
      <c r="O1462" s="17">
        <f>C1434</f>
        <v>250.5</v>
      </c>
      <c r="Q1462" s="61">
        <f t="array" ref="Q1462:Q1464">MMULT(AI1462:AK1464,AG1462:AG1464)</f>
        <v>0.81744266817451494</v>
      </c>
      <c r="R1462" s="13"/>
      <c r="S1462" s="17">
        <v>1</v>
      </c>
      <c r="T1462">
        <v>0</v>
      </c>
      <c r="V1462" s="73">
        <f>(T1462^2)*(1-COS(RADIANS(O1462+45)))+(COS(RADIANS(O1462+45)))</f>
        <v>0.4305110968082948</v>
      </c>
      <c r="W1462" s="73">
        <f>(T1462*T1463)*(1-COS(RADIANS(O1462+45)))-T1464*(SIN(RADIANS(O1462+45)))</f>
        <v>0.90258528434986074</v>
      </c>
      <c r="X1462" s="73">
        <f>(T1462*T1464)*(1-COS(RADIANS(O1462+45)))+T1463*(SIN(RADIANS(O1462+45)))</f>
        <v>0</v>
      </c>
      <c r="Y1462" s="10"/>
      <c r="Z1462">
        <f t="array" ref="Z1462:Z1464">MMULT(V1462:X1464,S1462:S1464)</f>
        <v>0.4305110968082948</v>
      </c>
      <c r="AA1462" s="23">
        <f>COS(RADIANS('[1]Biaxial Input'!$F$21))</f>
        <v>-0.9975640502598242</v>
      </c>
      <c r="AC1462" s="30">
        <f>(AA1462^2)*(1-COS(RADIANS(N1462)))+(COS(RADIANS(N1462)))</f>
        <v>0.99912000006339641</v>
      </c>
      <c r="AD1462" s="30">
        <f>(AA1462*AA1463)*(1-COS(RADIANS(N1462)))-AA1464*(SIN(RADIANS(N1462)))</f>
        <v>-1.2584585399294834E-2</v>
      </c>
      <c r="AE1462" s="30">
        <f>(AA1462*AA1464)*(1-COS(RADIANS(N1462)))+AA1463*(SIN(RADIANS(N1462)))</f>
        <v>4.0010669622570827E-2</v>
      </c>
      <c r="AG1462">
        <f t="array" ref="AG1462:AG1464">MMULT(AC1462:AE1464,Z1462:Z1464)</f>
        <v>0.44149090866144403</v>
      </c>
      <c r="AI1462" s="28">
        <f>(T1462^2)*(1-COS(RADIANS(M1462)))+(COS(RADIANS(M1462)))</f>
        <v>0.76604444311897801</v>
      </c>
      <c r="AJ1462" s="28">
        <f>(T1462*T1463)*(1-COS(RADIANS(M1462)))-T1464*(SIN(RADIANS(M1462)))</f>
        <v>-0.64278760968653925</v>
      </c>
      <c r="AK1462" s="28">
        <f>(T1462*T1464)*(1-COS(RADIANS(M1462)))+T1463*(SIN(RADIANS(M1462)))</f>
        <v>0</v>
      </c>
      <c r="AM1462" s="61">
        <f t="array" ref="AM1462:AM1464">MMULT(AI1462:AK1464,AW1462:AW1464)</f>
        <v>-0.46703774954101573</v>
      </c>
      <c r="AN1462" s="13"/>
      <c r="AO1462" s="17">
        <v>1</v>
      </c>
      <c r="AP1462">
        <v>0</v>
      </c>
      <c r="AR1462" s="73">
        <f>(T1462^2)*(1-COS(RADIANS(O1462-45)))+(COS(RADIANS(O1462-45)))</f>
        <v>-0.90258528434986052</v>
      </c>
      <c r="AS1462" s="73">
        <f>(T1462*T1463)*(1-COS(RADIANS(O1462-45)))-T1464*(SIN(RADIANS(O1462-45)))</f>
        <v>0.4305110968082953</v>
      </c>
      <c r="AT1462" s="73">
        <f>(T1462*T1464)*(1-COS(RADIANS(O1462-45)))+T1463*(SIN(RADIANS(O1462-45)))</f>
        <v>0</v>
      </c>
      <c r="AU1462" s="10"/>
      <c r="AV1462">
        <f t="array" ref="AV1462:AV1464">MMULT(AR1462:AT1464,S1462:S1464)</f>
        <v>-0.90258528434986052</v>
      </c>
      <c r="AW1462" s="1">
        <f t="array" ref="AW1462:AW1464">MMULT(AC1462:AE1464,AV1462:AV1464)</f>
        <v>-0.89637320569372525</v>
      </c>
      <c r="BV1462" s="1"/>
      <c r="BZ1462" s="5" t="s">
        <v>4</v>
      </c>
      <c r="CA1462" s="6" t="s">
        <v>5</v>
      </c>
      <c r="CB1462" s="7" t="s">
        <v>6</v>
      </c>
      <c r="CC1462" s="8" t="s">
        <v>1</v>
      </c>
      <c r="CD1462">
        <v>5</v>
      </c>
      <c r="CE1462" s="9" t="s">
        <v>7</v>
      </c>
      <c r="CG1462" s="90" t="s">
        <v>157</v>
      </c>
      <c r="CH1462" s="61">
        <f>CE1463-((CH1464-CE1463)/(EY1462-CW1462))*CW1462</f>
        <v>6.433812205907846</v>
      </c>
      <c r="CI1462" s="10"/>
      <c r="CK1462" s="5" t="s">
        <v>4</v>
      </c>
      <c r="CL1462" s="6" t="s">
        <v>5</v>
      </c>
      <c r="CM1462" s="7" t="s">
        <v>6</v>
      </c>
      <c r="CN1462" s="8" t="s">
        <v>1</v>
      </c>
      <c r="CO1462" s="10"/>
      <c r="CP1462">
        <f t="shared" ref="CP1462:CQ1464" si="2203">BZ1463</f>
        <v>0.93180266183863136</v>
      </c>
      <c r="CQ1462">
        <f t="shared" si="2203"/>
        <v>-0.87956522186239505</v>
      </c>
      <c r="CR1462">
        <f>CI1466</f>
        <v>0</v>
      </c>
      <c r="CS1462">
        <f>CL1466</f>
        <v>0</v>
      </c>
      <c r="CU1462" s="17">
        <f>CU1366</f>
        <v>90</v>
      </c>
      <c r="CV1462" s="17">
        <f>CV1366</f>
        <v>20</v>
      </c>
      <c r="CW1462" s="31">
        <f>CH1369</f>
        <v>201.3922336271556</v>
      </c>
      <c r="CY1462" s="61">
        <f t="array" ref="CY1462:CY1464">MMULT(DQ1462:DS1464,DO1462:DO1464)</f>
        <v>0.85963656794761734</v>
      </c>
      <c r="CZ1462" s="13"/>
      <c r="DA1462" s="17">
        <v>1</v>
      </c>
      <c r="DB1462">
        <v>0</v>
      </c>
      <c r="DD1462" s="73">
        <f>(DB1462^2)*(1-COS(RADIANS(CW1462+45)))+(COS(RADIANS(CW1462+45)))</f>
        <v>-0.40047324072596074</v>
      </c>
      <c r="DE1462" s="73">
        <f>(DB1462*DB1463)*(1-COS(RADIANS(CW1462+45)))-DB1464*(SIN(RADIANS(CW1462+45)))</f>
        <v>0.9163084543222586</v>
      </c>
      <c r="DF1462" s="73">
        <f>(DB1462*DB1464)*(1-COS(RADIANS(CW1462+45)))+DB1463*(SIN(RADIANS(CW1462+45)))</f>
        <v>0</v>
      </c>
      <c r="DG1462" s="10"/>
      <c r="DH1462">
        <f t="array" ref="DH1462:DH1464">MMULT(DD1462:DF1464,DA1462:DA1464)</f>
        <v>-0.40047324072596074</v>
      </c>
      <c r="DI1462" s="23">
        <f>COS(RADIANS('[1]Biaxial Input'!$F$21))</f>
        <v>-0.9975640502598242</v>
      </c>
      <c r="DK1462" s="30">
        <f>(DI1462^2)*(1-COS(RADIANS(CV1462)))+(COS(RADIANS(CV1462)))</f>
        <v>0.99970654636555623</v>
      </c>
      <c r="DL1462" s="30">
        <f>(DI1462*DI1463)*(1-COS(RADIANS(CV1462)))-DI1464*(SIN(RADIANS(CV1462)))</f>
        <v>-4.1965824879998722E-3</v>
      </c>
      <c r="DM1462" s="30">
        <f>(DI1462*DI1464)*(1-COS(RADIANS(CV1462)))+DI1463*(SIN(RADIANS(CV1462)))</f>
        <v>2.3858119147859059E-2</v>
      </c>
      <c r="DO1462">
        <f t="array" ref="DO1462:DO1464">MMULT(DK1462:DM1464,DH1462:DH1464)</f>
        <v>-0.39651035638495724</v>
      </c>
      <c r="DQ1462" s="28">
        <f>(DB1462^2)*(1-COS(RADIANS(CU1462)))+(COS(RADIANS(CU1462)))</f>
        <v>6.1257422745431001E-17</v>
      </c>
      <c r="DR1462" s="28">
        <f>(DB1462*DB1463)*(1-COS(RADIANS(CU1462)))-DB1464*(SIN(RADIANS(CU1462)))</f>
        <v>-1</v>
      </c>
      <c r="DS1462" s="28">
        <f>(DB1462*DB1464)*(1-COS(RADIANS(CU1462)))+DB1463*(SIN(RADIANS(CU1462)))</f>
        <v>0</v>
      </c>
      <c r="DU1462" s="61">
        <f t="array" ref="DU1462:DU1464">MMULT(DQ1462:DS1464,EE1462:EE1464)</f>
        <v>-0.38028463347340757</v>
      </c>
      <c r="DV1462" s="13"/>
      <c r="DW1462" s="17">
        <v>1</v>
      </c>
      <c r="DX1462">
        <v>0</v>
      </c>
      <c r="DZ1462" s="73">
        <f>(DB1462^2)*(1-COS(RADIANS(CW1462-45)))+(COS(RADIANS(CW1462-45)))</f>
        <v>-0.9163084543222586</v>
      </c>
      <c r="EA1462" s="73">
        <f>(DB1462*DB1463)*(1-COS(RADIANS(CW1462-45)))-DB1464*(SIN(RADIANS(CW1462-45)))</f>
        <v>-0.40047324072596069</v>
      </c>
      <c r="EB1462" s="73">
        <f>(DB1462*DB1464)*(1-COS(RADIANS(CW1462-45)))+DB1463*(SIN(RADIANS(CW1462-45)))</f>
        <v>0</v>
      </c>
      <c r="EC1462" s="10"/>
      <c r="ED1462">
        <f t="array" ref="ED1462:ED1464">MMULT(DZ1462:EB1464,DA1462:DA1464)</f>
        <v>-0.9163084543222586</v>
      </c>
      <c r="EE1462" s="1">
        <f t="array" ref="EE1462:EE1464">MMULT(DK1462:DM1464,ED1462:ED1464)</f>
        <v>-0.91772017926500926</v>
      </c>
      <c r="EG1462">
        <f>CY1462+DU1462</f>
        <v>0.47935193447420976</v>
      </c>
      <c r="EH1462">
        <f>EG1462/(SQRT(EG1462^2+EG1463^2+EG1464^2))</f>
        <v>0.33895300344160328</v>
      </c>
      <c r="EJ1462">
        <f>Q1462+AM1462</f>
        <v>0.35040491863349921</v>
      </c>
      <c r="EK1462">
        <f>EJ1462/(SQRT(EJ1462^2+EJ1463^2+EJ1464^2))</f>
        <v>0.24777369412686764</v>
      </c>
      <c r="EM1462" s="23">
        <f>CY1463*DU1464-CY1464*DU1463</f>
        <v>0.34118699944639969</v>
      </c>
      <c r="EO1462" s="15">
        <v>5</v>
      </c>
      <c r="EP1462" s="9" t="s">
        <v>7</v>
      </c>
      <c r="EW1462" s="17">
        <f>CU1462</f>
        <v>90</v>
      </c>
      <c r="EX1462" s="17">
        <f>CV1462</f>
        <v>20</v>
      </c>
      <c r="EY1462" s="31">
        <f>1+CW1462</f>
        <v>202.3922336271556</v>
      </c>
      <c r="EZ1462" s="10"/>
      <c r="FA1462" s="61">
        <f t="array" ref="FA1462:FA1464">MMULT(FS1462:FU1464,FQ1462:FQ1464)</f>
        <v>0.866142523119807</v>
      </c>
      <c r="FB1462" s="13">
        <f>BW1463</f>
        <v>0</v>
      </c>
      <c r="FC1462" s="17">
        <v>1</v>
      </c>
      <c r="FD1462">
        <v>0</v>
      </c>
      <c r="FF1462" s="73">
        <f>(FD1462^2)*(1-COS(RADIANS(EY1462+45)))+(COS(RADIANS(EY1462+45)))</f>
        <v>-0.38442045914491157</v>
      </c>
      <c r="FG1462" s="73">
        <f>(FD1462*FD1463)*(1-COS(RADIANS(EY1462+45)))-FD1464*(SIN(RADIANS(EY1462+45)))</f>
        <v>0.92315811787083113</v>
      </c>
      <c r="FH1462" s="73">
        <f>(FD1462*FD1464)*(1-COS(RADIANS(EY1462+45)))+FD1463*(SIN(RADIANS(EY1462+45)))</f>
        <v>0</v>
      </c>
      <c r="FI1462" s="10"/>
      <c r="FJ1462">
        <f t="array" ref="FJ1462:FJ1464">MMULT(FF1462:FH1464,FC1462:FC1464)</f>
        <v>-0.38442045914491157</v>
      </c>
      <c r="FK1462" s="23">
        <f>COS(RADIANS(176))</f>
        <v>-0.9975640502598242</v>
      </c>
      <c r="FM1462" s="30">
        <f>(FK1462^2)*(1-COS(RADIANS(EX1462)))+(COS(RADIANS(EX1462)))</f>
        <v>0.99970654636555623</v>
      </c>
      <c r="FN1462" s="30">
        <f>(FK1462*FK1463)*(1-COS(RADIANS(EX1462)))-FK1464*(SIN(RADIANS(EX1462)))</f>
        <v>-4.1965824879998722E-3</v>
      </c>
      <c r="FO1462" s="30">
        <f>(FK1462*FK1464)*(1-COS(RADIANS(EX1462)))+FK1463*(SIN(RADIANS(EX1462)))</f>
        <v>2.3858119147859059E-2</v>
      </c>
      <c r="FQ1462">
        <f t="array" ref="FQ1462:FQ1464">MMULT(FM1462:FO1464,FJ1462:FJ1464)</f>
        <v>-0.38043354037290933</v>
      </c>
      <c r="FS1462" s="28">
        <f>(FD1462^2)*(1-COS(RADIANS(EW1462)))+(COS(RADIANS(EW1462)))</f>
        <v>6.1257422745431001E-17</v>
      </c>
      <c r="FT1462" s="28">
        <f>(FD1462*FD1463)*(1-COS(RADIANS(EW1462)))-FD1464*(SIN(RADIANS(EW1462)))</f>
        <v>-1</v>
      </c>
      <c r="FU1462" s="28">
        <f>(FD1462*FD1464)*(1-COS(RADIANS(EW1462)))+FD1463*(SIN(RADIANS(EW1462)))</f>
        <v>0</v>
      </c>
      <c r="FW1462" s="61">
        <f t="array" ref="FW1462:FW1464">MMULT(FS1462:FU1464,GG1462:GG1464)</f>
        <v>-0.36522398750960605</v>
      </c>
      <c r="FX1462" s="13">
        <f>BX1463</f>
        <v>0</v>
      </c>
      <c r="FY1462" s="17">
        <v>1</v>
      </c>
      <c r="FZ1462">
        <v>0</v>
      </c>
      <c r="GB1462" s="73">
        <f>(FD1462^2)*(1-COS(RADIANS(EY1462-45)))+(COS(RADIANS(EY1462-45)))</f>
        <v>-0.92315811787083135</v>
      </c>
      <c r="GC1462" s="73">
        <f>(FD1462*FD1463)*(1-COS(RADIANS(EY1462-45)))-FD1464*(SIN(RADIANS(EY1462-45)))</f>
        <v>-0.38442045914491108</v>
      </c>
      <c r="GD1462" s="73">
        <f>(FD1462*FD1464)*(1-COS(RADIANS(EY1462-45)))+FD1463*(SIN(RADIANS(EY1462-45)))</f>
        <v>0</v>
      </c>
      <c r="GE1462" s="10"/>
      <c r="GF1462">
        <f t="array" ref="GF1462:GF1464">MMULT(GB1462:GD1464,FC1462:FC1464)</f>
        <v>-0.92315811787083135</v>
      </c>
      <c r="GG1462" s="1">
        <f t="array" ref="GG1462:GG1464">MMULT(FM1462:FO1464,GF1462:GF1464)</f>
        <v>-0.92450046593285229</v>
      </c>
      <c r="GI1462">
        <f>FA1462+FW1462</f>
        <v>0.50091853561020094</v>
      </c>
      <c r="GJ1462">
        <f>GI1462/(SQRT(GI1462^2+GI1463^2+GI1464^2))</f>
        <v>0.35420289335200805</v>
      </c>
      <c r="GL1462" t="e">
        <f>CH1463+DC1462</f>
        <v>#VALUE!</v>
      </c>
      <c r="GM1462" t="e">
        <f>GL1462/(SQRT(GL1462^2+GL1463^2+GL1464^2))</f>
        <v>#VALUE!</v>
      </c>
      <c r="GO1462" s="27">
        <f>FA1463*FW1464-FA1464*FW1463</f>
        <v>0.34118699944639974</v>
      </c>
    </row>
    <row r="1463" spans="1:197" x14ac:dyDescent="0.2">
      <c r="A1463" s="1"/>
      <c r="D1463" t="s">
        <v>8</v>
      </c>
      <c r="E1463" s="5">
        <f t="shared" ref="E1463:F1465" si="2204">E1458</f>
        <v>0.93180257253695653</v>
      </c>
      <c r="F1463" s="6">
        <f t="shared" si="2204"/>
        <v>-0.87956533664367853</v>
      </c>
      <c r="G1463" s="7">
        <f>Q1462</f>
        <v>0.81744266817451494</v>
      </c>
      <c r="H1463" s="8">
        <f>AM1462</f>
        <v>-0.46703774954101573</v>
      </c>
      <c r="J1463" s="9">
        <f>((SUMPRODUCT(G1463:G1465,E1463:E1465))*(SUMPRODUCT(G1463:G1465,F1463:F1465)))-((SUMPRODUCT(H1463:H1465,E1463:E1465))*(SUMPRODUCT(H1463:H1465,F1463:F1465)))</f>
        <v>-2.0270794135591075E-2</v>
      </c>
      <c r="Q1463" s="61">
        <v>-0.28735231058991251</v>
      </c>
      <c r="S1463" s="17">
        <v>0</v>
      </c>
      <c r="T1463">
        <v>0</v>
      </c>
      <c r="V1463" s="73">
        <f>(T1462*T1463)*(1-COS(RADIANS(O1462+45)))+T1464*(SIN(RADIANS(O1462+45)))</f>
        <v>-0.90258528434986074</v>
      </c>
      <c r="W1463" s="73">
        <f>(T1463^2)*(1-COS(RADIANS(O1462+45)))+(COS(RADIANS(O1462+45)))</f>
        <v>0.4305110968082948</v>
      </c>
      <c r="X1463" s="73">
        <f>(T1463*T1464)*(1-COS(RADIANS(O1462+45)))-T1462*(SIN(RADIANS(O1462+45)))</f>
        <v>0</v>
      </c>
      <c r="Y1463" s="10"/>
      <c r="Z1463">
        <v>-0.90258528434986074</v>
      </c>
      <c r="AA1463" s="23">
        <f>SIN(RADIANS('[1]Biaxial Input'!$F$21))*(COS(RADIANS(0)))</f>
        <v>6.9756473744125524E-2</v>
      </c>
      <c r="AC1463" s="30">
        <f>(AA1462*AA1463)*(1-COS(RADIANS(N1462)))+AA1464*(SIN(RADIANS(N1462)))</f>
        <v>-1.2584585399294834E-2</v>
      </c>
      <c r="AD1463" s="30">
        <f>(AA1463^2)*(1-COS(RADIANS(N1462)))+(COS(RADIANS(N1462)))</f>
        <v>0.82003204422559539</v>
      </c>
      <c r="AE1463" s="30">
        <f>(AA1463*AA1464)*(1-COS(RADIANS(N1462)))-AA1462*(SIN(RADIANS(N1462)))</f>
        <v>0.57217923297994577</v>
      </c>
      <c r="AG1463">
        <v>-0.74556665947648459</v>
      </c>
      <c r="AI1463" s="28">
        <f>(T1462*T1463)*(1-COS(RADIANS(M1462)))+T1464*(SIN(RADIANS(M1462)))</f>
        <v>0.64278760968653925</v>
      </c>
      <c r="AJ1463" s="28">
        <f>(T1463^2)*(1-COS(RADIANS(M1462)))+(COS(RADIANS(M1462)))</f>
        <v>0.76604444311897801</v>
      </c>
      <c r="AK1463" s="28">
        <f>(T1463*T1464)*(1-COS(RADIANS(M1462)))-T1462*(SIN(RADIANS(M1462)))</f>
        <v>0</v>
      </c>
      <c r="AM1463" s="61">
        <v>-0.8379152379643573</v>
      </c>
      <c r="AO1463" s="17">
        <v>0</v>
      </c>
      <c r="AP1463">
        <v>0</v>
      </c>
      <c r="AR1463" s="73">
        <f>(T1462*T1463)*(1-COS(RADIANS(O1462-45)))+T1464*(SIN(RADIANS(O1462-45)))</f>
        <v>-0.4305110968082953</v>
      </c>
      <c r="AS1463" s="73">
        <f>(T1463^2)*(1-COS(RADIANS(O1462-45)))+(COS(RADIANS(O1462-45)))</f>
        <v>-0.90258528434986052</v>
      </c>
      <c r="AT1463" s="73">
        <f>(T1463*T1464)*(1-COS(RADIANS(O1462-45)))-T1462*(SIN(RADIANS(O1462-45)))</f>
        <v>0</v>
      </c>
      <c r="AU1463" s="10"/>
      <c r="AV1463">
        <v>-0.4305110968082953</v>
      </c>
      <c r="AW1463" s="1">
        <v>-0.34167423318646195</v>
      </c>
      <c r="BV1463" s="1"/>
      <c r="BY1463" t="s">
        <v>8</v>
      </c>
      <c r="BZ1463" s="5">
        <f t="shared" ref="BZ1463:CA1465" si="2205">BZ1458</f>
        <v>0.93180266183863136</v>
      </c>
      <c r="CA1463" s="6">
        <f t="shared" si="2205"/>
        <v>-0.87956522186239505</v>
      </c>
      <c r="CB1463" s="7">
        <f>CY1462</f>
        <v>0.85963656794761734</v>
      </c>
      <c r="CC1463" s="8">
        <f>DU1462</f>
        <v>-0.38028463347340757</v>
      </c>
      <c r="CE1463" s="9">
        <f>((SUMPRODUCT(CB1463:CB1465,BZ1463:BZ1465))*(SUMPRODUCT(CB1463:(CB1465),CA1463:CA1465)))-((SUMPRODUCT(CC1463:CC1465,BZ1463:BZ1465))*(SUMPRODUCT(CC1463:CC1465,CA1463:CA1465)))</f>
        <v>0</v>
      </c>
      <c r="CG1463">
        <v>1</v>
      </c>
      <c r="CH1463" t="s">
        <v>161</v>
      </c>
      <c r="CI1463" s="67"/>
      <c r="CJ1463" s="1" t="s">
        <v>8</v>
      </c>
      <c r="CK1463" s="5">
        <f t="shared" ref="CK1463:CL1465" si="2206">BZ1463</f>
        <v>0.93180266183863136</v>
      </c>
      <c r="CL1463" s="6">
        <f t="shared" si="2206"/>
        <v>-0.87956522186239505</v>
      </c>
      <c r="CM1463" s="7">
        <f>FA1462</f>
        <v>0.866142523119807</v>
      </c>
      <c r="CN1463" s="8">
        <f>FW1462</f>
        <v>-0.36522398750960605</v>
      </c>
      <c r="CO1463" s="10"/>
      <c r="CP1463">
        <f t="shared" si="2203"/>
        <v>0.3492962422733713</v>
      </c>
      <c r="CQ1463">
        <f t="shared" si="2203"/>
        <v>-0.34518112468713447</v>
      </c>
      <c r="CR1463">
        <f>CJ1466</f>
        <v>0</v>
      </c>
      <c r="CS1463">
        <f>CM1466</f>
        <v>0</v>
      </c>
      <c r="CW1463" s="28"/>
      <c r="CY1463" s="61">
        <v>-0.3965103563849573</v>
      </c>
      <c r="DA1463" s="17">
        <v>0</v>
      </c>
      <c r="DB1463">
        <v>0</v>
      </c>
      <c r="DD1463" s="73">
        <f>(DB1462*DB1463)*(1-COS(RADIANS(CW1462+45)))+DB1464*(SIN(RADIANS(CW1462+45)))</f>
        <v>-0.9163084543222586</v>
      </c>
      <c r="DE1463" s="73">
        <f>(DB1463^2)*(1-COS(RADIANS(CW1462+45)))+(COS(RADIANS(CW1462+45)))</f>
        <v>-0.40047324072596074</v>
      </c>
      <c r="DF1463" s="73">
        <f>(DB1463*DB1464)*(1-COS(RADIANS(CW1462+45)))-DB1462*(SIN(RADIANS(CW1462+45)))</f>
        <v>0</v>
      </c>
      <c r="DG1463" s="10"/>
      <c r="DH1463">
        <v>-0.9163084543222586</v>
      </c>
      <c r="DI1463" s="23">
        <f>SIN(RADIANS('[1]Biaxial Input'!$F$21))*(COS(RADIANS(0)))</f>
        <v>6.9756473744125524E-2</v>
      </c>
      <c r="DK1463" s="30">
        <f>(DI1462*DI1463)*(1-COS(RADIANS(CV1462)))+DI1464*(SIN(RADIANS(CV1462)))</f>
        <v>-4.1965824879998722E-3</v>
      </c>
      <c r="DL1463" s="30">
        <f>(DI1463^2)*(1-COS(RADIANS(CV1462)))+(COS(RADIANS(CV1462)))</f>
        <v>0.9399860744203522</v>
      </c>
      <c r="DM1463" s="30">
        <f>(DI1463*DI1464)*(1-COS(RADIANS(CV1462)))-DI1462*(SIN(RADIANS(CV1462)))</f>
        <v>0.34118699944639969</v>
      </c>
      <c r="DO1463">
        <v>-0.85963656794761734</v>
      </c>
      <c r="DQ1463" s="28">
        <f>(DB1462*DB1463)*(1-COS(RADIANS(CU1462)))+DB1464*(SIN(RADIANS(CU1462)))</f>
        <v>1</v>
      </c>
      <c r="DR1463" s="28">
        <f>(DB1463^2)*(1-COS(RADIANS(CU1462)))+(COS(RADIANS(CU1462)))</f>
        <v>6.1257422745431001E-17</v>
      </c>
      <c r="DS1463" s="28">
        <f>(DB1463*DB1464)*(1-COS(RADIANS(CU1462)))-DB1462*(SIN(RADIANS(CU1462)))</f>
        <v>0</v>
      </c>
      <c r="DU1463" s="61">
        <v>-0.91772017926500926</v>
      </c>
      <c r="DW1463" s="17">
        <v>0</v>
      </c>
      <c r="DX1463">
        <v>0</v>
      </c>
      <c r="DZ1463" s="73">
        <f>(DB1462*DB1463)*(1-COS(RADIANS(CW1462-45)))+DB1464*(SIN(RADIANS(CW1462-45)))</f>
        <v>0.40047324072596069</v>
      </c>
      <c r="EA1463" s="73">
        <f>(DB1463^2)*(1-COS(RADIANS(CW1462-45)))+(COS(RADIANS(CW1462-45)))</f>
        <v>-0.9163084543222586</v>
      </c>
      <c r="EB1463" s="73">
        <f>(DB1463*DB1464)*(1-COS(RADIANS(CW1462-45)))-DB1462*(SIN(RADIANS(CW1462-45)))</f>
        <v>0</v>
      </c>
      <c r="EC1463" s="10"/>
      <c r="ED1463">
        <v>0.40047324072596069</v>
      </c>
      <c r="EE1463" s="1">
        <v>0.38028463347340752</v>
      </c>
      <c r="EG1463">
        <f>CY1463+DU1463</f>
        <v>-1.3142305356499666</v>
      </c>
      <c r="EH1463">
        <f>EG1463/(SQRT(EG1462^2+EG1463^2+EG1464^2))</f>
        <v>-0.92930132380052</v>
      </c>
      <c r="EJ1463">
        <f>Q1463+AM1463</f>
        <v>-1.1252675485542698</v>
      </c>
      <c r="EK1463">
        <f>EJ1463/(SQRT(EJ1462^2+EJ1463^2+EJ1464^2))</f>
        <v>-0.79568431423188657</v>
      </c>
      <c r="EM1463" s="23">
        <f>CY1464*DU1462-CY1462*DU1464</f>
        <v>-2.3858119147859069E-2</v>
      </c>
      <c r="EP1463" s="9">
        <f>((SUMPRODUCT(CM1463:CM1465,BZ1463:BZ1465))*(SUMPRODUCT(CM1463:CM1465,CA1463:CA1465)))-((SUMPRODUCT(CN1463:CN1465,BZ1463:BZ1465))*(SUMPRODUCT(CN1463:CN1465,CA1463:CA1465)))</f>
        <v>-3.1946674854498036E-2</v>
      </c>
      <c r="EY1463" s="28"/>
      <c r="EZ1463" s="10"/>
      <c r="FA1463" s="61">
        <v>-0.38043354037290938</v>
      </c>
      <c r="FB1463" s="13">
        <f>BW1464</f>
        <v>0</v>
      </c>
      <c r="FC1463" s="17">
        <v>0</v>
      </c>
      <c r="FD1463">
        <v>0</v>
      </c>
      <c r="FF1463" s="73">
        <f>(FD1462*FD1463)*(1-COS(RADIANS(EY1462+45)))+FD1464*(SIN(RADIANS(EY1462+45)))</f>
        <v>-0.92315811787083113</v>
      </c>
      <c r="FG1463" s="73">
        <f>(FD1463^2)*(1-COS(RADIANS(EY1462+45)))+(COS(RADIANS(EY1462+45)))</f>
        <v>-0.38442045914491157</v>
      </c>
      <c r="FH1463" s="73">
        <f>(FD1463*FD1464)*(1-COS(RADIANS(EY1462+45)))-FD1462*(SIN(RADIANS(EY1462+45)))</f>
        <v>0</v>
      </c>
      <c r="FI1463" s="10"/>
      <c r="FJ1463">
        <v>-0.92315811787083113</v>
      </c>
      <c r="FK1463" s="23">
        <f>SIN(RADIANS(176))*(COS(RADIANS(0)))</f>
        <v>6.9756473744125524E-2</v>
      </c>
      <c r="FM1463" s="30">
        <f>(FK1462*FK1463)*(1-COS(RADIANS(EX1462)))+FK1464*(SIN(RADIANS(EX1462)))</f>
        <v>-4.1965824879998722E-3</v>
      </c>
      <c r="FN1463" s="30">
        <f>(FK1463^2)*(1-COS(RADIANS(EX1462)))+(COS(RADIANS(EX1462)))</f>
        <v>0.9399860744203522</v>
      </c>
      <c r="FO1463" s="30">
        <f>(FK1463*FK1464)*(1-COS(RADIANS(EX1462)))-FK1462*(SIN(RADIANS(EX1462)))</f>
        <v>0.34118699944639969</v>
      </c>
      <c r="FQ1463">
        <v>-0.866142523119807</v>
      </c>
      <c r="FS1463" s="28">
        <f>(FD1462*FD1463)*(1-COS(RADIANS(EW1462)))+FD1464*(SIN(RADIANS(EW1462)))</f>
        <v>1</v>
      </c>
      <c r="FT1463" s="28">
        <f>(FD1463^2)*(1-COS(RADIANS(EW1462)))+(COS(RADIANS(EW1462)))</f>
        <v>6.1257422745431001E-17</v>
      </c>
      <c r="FU1463" s="28">
        <f>(FD1463*FD1464)*(1-COS(RADIANS(EW1462)))-FD1462*(SIN(RADIANS(EW1462)))</f>
        <v>0</v>
      </c>
      <c r="FW1463" s="61">
        <v>-0.92450046593285229</v>
      </c>
      <c r="FX1463" s="13">
        <f>BX1464</f>
        <v>0</v>
      </c>
      <c r="FY1463" s="17">
        <v>0</v>
      </c>
      <c r="FZ1463">
        <v>0</v>
      </c>
      <c r="GB1463" s="73">
        <f>(FD1462*FD1463)*(1-COS(RADIANS(EY1462-45)))+FD1464*(SIN(RADIANS(EY1462-45)))</f>
        <v>0.38442045914491108</v>
      </c>
      <c r="GC1463" s="73">
        <f>(FD1463^2)*(1-COS(RADIANS(EY1462-45)))+(COS(RADIANS(EY1462-45)))</f>
        <v>-0.92315811787083135</v>
      </c>
      <c r="GD1463" s="73">
        <f>(FD1463*FD1464)*(1-COS(RADIANS(EY1462-45)))-FD1462*(SIN(RADIANS(EY1462-45)))</f>
        <v>0</v>
      </c>
      <c r="GE1463" s="10"/>
      <c r="GF1463">
        <v>0.38442045914491108</v>
      </c>
      <c r="GG1463" s="1">
        <v>0.365223987509606</v>
      </c>
      <c r="GI1463">
        <f>FA1463+FW1463</f>
        <v>-1.3049340063057617</v>
      </c>
      <c r="GJ1463">
        <f>GI1463/(SQRT(GI1462^2+GI1463^2+GI1464^2))</f>
        <v>-0.92272768485973278</v>
      </c>
      <c r="GL1463">
        <f>CH1464+DC1463</f>
        <v>-3.1946674854498036E-2</v>
      </c>
      <c r="GM1463" t="e">
        <f>GL1463/(SQRT(GL1462^2+GL1463^2+GL1464^2))</f>
        <v>#VALUE!</v>
      </c>
      <c r="GO1463" s="27">
        <f>FA1464*FW1462-FA1462*FW1464</f>
        <v>-2.3858119147859083E-2</v>
      </c>
    </row>
    <row r="1464" spans="1:197" x14ac:dyDescent="0.2">
      <c r="A1464" s="1"/>
      <c r="D1464" t="s">
        <v>9</v>
      </c>
      <c r="E1464" s="5">
        <f t="shared" si="2204"/>
        <v>0.34929649784185368</v>
      </c>
      <c r="F1464" s="6">
        <f t="shared" si="2204"/>
        <v>-0.34518087452767277</v>
      </c>
      <c r="G1464" s="7">
        <f t="shared" ref="G1464:G1465" si="2207">Q1463</f>
        <v>-0.28735231058991251</v>
      </c>
      <c r="H1464" s="8">
        <f t="shared" ref="H1464:H1465" si="2208">AM1463</f>
        <v>-0.8379152379643573</v>
      </c>
      <c r="J1464" s="10"/>
      <c r="Q1464" s="61">
        <v>0.4992155184350423</v>
      </c>
      <c r="S1464" s="17">
        <v>0</v>
      </c>
      <c r="T1464">
        <v>1</v>
      </c>
      <c r="V1464" s="73">
        <f>(T1462*T1464)*(1-COS(RADIANS(O1462+45)))-T1463*(SIN(RADIANS(O1462+45)))</f>
        <v>0</v>
      </c>
      <c r="W1464" s="73">
        <f>(T1463*T1464)*(1-COS(RADIANS(O1462+45)))+T1462*(SIN(RADIANS(O1462+45)))</f>
        <v>0</v>
      </c>
      <c r="X1464" s="73">
        <f>(T1464^2)*(1-COS(RADIANS(O1462+45)))+(COS(RADIANS(O1462+45)))</f>
        <v>1</v>
      </c>
      <c r="Y1464" s="10"/>
      <c r="Z1464">
        <v>0</v>
      </c>
      <c r="AA1464" s="23">
        <f>SIN(RADIANS('[1]Biaxial Input'!$F$21))*SIN(RADIANS(0))</f>
        <v>0</v>
      </c>
      <c r="AC1464" s="30">
        <f>(AA1462*AA1464)*(1-COS(RADIANS(N1462)))-AA1463*(SIN(RADIANS(N1462)))</f>
        <v>-4.0010669622570827E-2</v>
      </c>
      <c r="AD1464" s="30">
        <f>(AA1463*AA1464)*(1-COS(RADIANS(N1462)))+AA1462*(SIN(RADIANS(N1462)))</f>
        <v>-0.57217923297994577</v>
      </c>
      <c r="AE1464" s="30">
        <f>(AA1464^2)*(1-COS(RADIANS(N1462)))+(COS(RADIANS(N1462)))</f>
        <v>0.8191520442889918</v>
      </c>
      <c r="AG1464">
        <v>0.4992155184350423</v>
      </c>
      <c r="AI1464" s="28">
        <f>(T1462*T1464)*(1-COS(RADIANS(M1462)))-T1463*(SIN(RADIANS(M1462)))</f>
        <v>0</v>
      </c>
      <c r="AJ1464" s="28">
        <f>(T1463*T1464)*(1-COS(RADIANS(M1462)))+T1462*(SIN(RADIANS(M1462)))</f>
        <v>0</v>
      </c>
      <c r="AK1464" s="28">
        <f>(T1464^2)*(1-COS(RADIANS(M1462)))+(COS(RADIANS(M1462)))</f>
        <v>1</v>
      </c>
      <c r="AM1464" s="61">
        <v>0.28244255077944203</v>
      </c>
      <c r="AO1464" s="17">
        <v>0</v>
      </c>
      <c r="AP1464">
        <v>1</v>
      </c>
      <c r="AR1464" s="73">
        <f>(T1462*T1462)*(1-COS(RADIANS(O1462-45)))-T1462*(SIN(RADIANS(O1462-45)))</f>
        <v>0</v>
      </c>
      <c r="AS1464" s="73">
        <f>(T1463*T1464)*(1-COS(RADIANS(O1462-45)))+T1462*(SIN(RADIANS(O1462-45)))</f>
        <v>0</v>
      </c>
      <c r="AT1464" s="73">
        <f>(T1464^2)*(1-COS(RADIANS(O1462-45)))+(COS(RADIANS(O1462-45)))</f>
        <v>1</v>
      </c>
      <c r="AU1464" s="10"/>
      <c r="AV1464">
        <v>0</v>
      </c>
      <c r="AW1464" s="1">
        <v>0.28244255077944203</v>
      </c>
      <c r="BV1464" s="1"/>
      <c r="BY1464" t="s">
        <v>9</v>
      </c>
      <c r="BZ1464" s="5">
        <f t="shared" si="2205"/>
        <v>0.3492962422733713</v>
      </c>
      <c r="CA1464" s="6">
        <f t="shared" si="2205"/>
        <v>-0.34518112468713447</v>
      </c>
      <c r="CB1464" s="7">
        <f>CY1463</f>
        <v>-0.3965103563849573</v>
      </c>
      <c r="CC1464" s="8">
        <f>DU1463</f>
        <v>-0.91772017926500926</v>
      </c>
      <c r="CE1464" s="10"/>
      <c r="CH1464">
        <f>((SUMPRODUCT(CM1463:CM1465,CK1463:CK1465))*(SUMPRODUCT(CM1463:CM1465,CL1463:CL1465)))-((SUMPRODUCT(CN1463:CN1465,CK1463:CK1465))*(SUMPRODUCT(CN1463:CN1465,CL1463:CL1465)))</f>
        <v>-3.1946674854498036E-2</v>
      </c>
      <c r="CI1464" s="67"/>
      <c r="CJ1464" s="10" t="s">
        <v>9</v>
      </c>
      <c r="CK1464" s="5">
        <f t="shared" si="2206"/>
        <v>0.3492962422733713</v>
      </c>
      <c r="CL1464" s="6">
        <f t="shared" si="2206"/>
        <v>-0.34518112468713447</v>
      </c>
      <c r="CM1464" s="7">
        <f>FA1463</f>
        <v>-0.38043354037290938</v>
      </c>
      <c r="CN1464" s="8">
        <f>FW1463</f>
        <v>-0.92450046593285229</v>
      </c>
      <c r="CP1464">
        <f t="shared" si="2203"/>
        <v>-9.8670839279614439E-2</v>
      </c>
      <c r="CQ1464">
        <f t="shared" si="2203"/>
        <v>-0.32743703463395935</v>
      </c>
      <c r="CR1464">
        <f>CK1466</f>
        <v>0</v>
      </c>
      <c r="CS1464">
        <f>CN1466</f>
        <v>0</v>
      </c>
      <c r="CW1464" s="28"/>
      <c r="CY1464" s="61">
        <v>0.322187070390349</v>
      </c>
      <c r="DA1464" s="17">
        <v>0</v>
      </c>
      <c r="DB1464">
        <v>1</v>
      </c>
      <c r="DD1464" s="73">
        <f>(DB1462*DB1464)*(1-COS(RADIANS(CW1462+45)))-DB1463*(SIN(RADIANS(CW1462+45)))</f>
        <v>0</v>
      </c>
      <c r="DE1464" s="73">
        <f>(DB1463*DB1464)*(1-COS(RADIANS(CW1462+45)))+DB1462*(SIN(RADIANS(CW1462+45)))</f>
        <v>0</v>
      </c>
      <c r="DF1464" s="73">
        <f>(DB1464^2)*(1-COS(RADIANS(CW1462+45)))+(COS(RADIANS(CW1462+45)))</f>
        <v>1</v>
      </c>
      <c r="DG1464" s="10"/>
      <c r="DH1464">
        <v>0</v>
      </c>
      <c r="DI1464" s="23">
        <f>SIN(RADIANS('[1]Biaxial Input'!$F$21))*SIN(RADIANS(0))</f>
        <v>0</v>
      </c>
      <c r="DK1464" s="30">
        <f>(DI1462*DI1464)*(1-COS(RADIANS(CV1462)))-DI1463*(SIN(RADIANS(CV1462)))</f>
        <v>-2.3858119147859059E-2</v>
      </c>
      <c r="DL1464" s="30">
        <f>(DI1463*DI1464)*(1-COS(RADIANS(CV1462)))+DI1462*(SIN(RADIANS(CV1462)))</f>
        <v>-0.34118699944639969</v>
      </c>
      <c r="DM1464" s="30">
        <f>(DI1464^2)*(1-COS(RADIANS(CV1462)))+(COS(RADIANS(CV1462)))</f>
        <v>0.93969262078590843</v>
      </c>
      <c r="DO1464">
        <v>0.322187070390349</v>
      </c>
      <c r="DQ1464" s="28">
        <f>(DB1462*DB1464)*(1-COS(RADIANS(CU1462)))-DB1463*(SIN(RADIANS(CU1462)))</f>
        <v>0</v>
      </c>
      <c r="DR1464" s="28">
        <f>(DB1463*DB1464)*(1-COS(RADIANS(CU1462)))+DB1462*(SIN(RADIANS(CU1462)))</f>
        <v>0</v>
      </c>
      <c r="DS1464" s="28">
        <f>(DB1464^2)*(1-COS(RADIANS(CU1462)))+(COS(RADIANS(CU1462)))</f>
        <v>1</v>
      </c>
      <c r="DU1464" s="61">
        <v>-0.11477486708245523</v>
      </c>
      <c r="DW1464" s="17">
        <v>0</v>
      </c>
      <c r="DX1464">
        <v>1</v>
      </c>
      <c r="DZ1464" s="73">
        <f>(DB1462*DB1462)*(1-COS(RADIANS(CW1462-45)))-DB1462*(SIN(RADIANS(CW1462-45)))</f>
        <v>0</v>
      </c>
      <c r="EA1464" s="73">
        <f>(DB1463*DB1464)*(1-COS(RADIANS(CW1462-45)))+DB1462*(SIN(RADIANS(CW1462-45)))</f>
        <v>0</v>
      </c>
      <c r="EB1464" s="73">
        <f>(DB1464^2)*(1-COS(RADIANS(CW1462-45)))+(COS(RADIANS(CW1462-45)))</f>
        <v>1</v>
      </c>
      <c r="EC1464" s="10"/>
      <c r="ED1464">
        <v>0</v>
      </c>
      <c r="EE1464" s="1">
        <v>-0.11477486708245523</v>
      </c>
      <c r="EG1464">
        <f>CY1464+DU1464</f>
        <v>0.20741220330789378</v>
      </c>
      <c r="EH1464">
        <f>EG1464/(SQRT(EG1462^2+EG1463^2+EG1464^2))</f>
        <v>0.14666257545985456</v>
      </c>
      <c r="EJ1464">
        <f>Q1464+AM1464</f>
        <v>0.78165806921448433</v>
      </c>
      <c r="EK1464">
        <f>EJ1464/(SQRT(EJ1462^2+EJ1463^2+EJ1464^2))</f>
        <v>0.55271572131074542</v>
      </c>
      <c r="EM1464" s="23">
        <f>CY1462*DU1463-CY1463*DU1462</f>
        <v>-0.93969262078590843</v>
      </c>
      <c r="ER1464">
        <f t="shared" ref="ER1464:ES1466" si="2209">CK1463</f>
        <v>0.93180266183863136</v>
      </c>
      <c r="ES1464">
        <f t="shared" si="2209"/>
        <v>-0.87956522186239505</v>
      </c>
      <c r="ET1464" t="e">
        <f>#REF!</f>
        <v>#REF!</v>
      </c>
      <c r="EU1464" t="e">
        <f>#REF!</f>
        <v>#REF!</v>
      </c>
      <c r="EY1464" s="28"/>
      <c r="EZ1464" s="10"/>
      <c r="FA1464" s="61">
        <v>0.32414109736808866</v>
      </c>
      <c r="FB1464" s="13">
        <f>BW1465</f>
        <v>0</v>
      </c>
      <c r="FC1464" s="17">
        <v>0</v>
      </c>
      <c r="FD1464">
        <v>1</v>
      </c>
      <c r="FF1464" s="73">
        <f>(FD1462*FD1464)*(1-COS(RADIANS(EY1462+45)))-FD1463*(SIN(RADIANS(EY1462+45)))</f>
        <v>0</v>
      </c>
      <c r="FG1464" s="73">
        <f>(FD1463*FD1464)*(1-COS(RADIANS(EY1462+45)))+FD1462*(SIN(RADIANS(EY1462+45)))</f>
        <v>0</v>
      </c>
      <c r="FH1464" s="73">
        <f>(FD1464^2)*(1-COS(RADIANS(EY1462+45)))+(COS(RADIANS(EY1462+45)))</f>
        <v>1</v>
      </c>
      <c r="FI1464" s="10"/>
      <c r="FJ1464">
        <v>0</v>
      </c>
      <c r="FK1464" s="23">
        <f>SIN(RADIANS(176))*SIN(RADIANS(0))</f>
        <v>0</v>
      </c>
      <c r="FM1464" s="30">
        <f>(FK1462*FK1464)*(1-COS(RADIANS(EX1462)))-FK1463*(SIN(RADIANS(EX1462)))</f>
        <v>-2.3858119147859059E-2</v>
      </c>
      <c r="FN1464" s="30">
        <f>(FK1463*FK1464)*(1-COS(RADIANS(EX1462)))+FK1462*(SIN(RADIANS(EX1462)))</f>
        <v>-0.34118699944639969</v>
      </c>
      <c r="FO1464" s="30">
        <f>(FK1464^2)*(1-COS(RADIANS(EX1462)))+(COS(RADIANS(EX1462)))</f>
        <v>0.93969262078590843</v>
      </c>
      <c r="FQ1464">
        <v>0.32414109736808866</v>
      </c>
      <c r="FS1464" s="28">
        <f>(FD1462*FD1464)*(1-COS(RADIANS(EW1462)))-FD1463*(SIN(RADIANS(EW1462)))</f>
        <v>0</v>
      </c>
      <c r="FT1464" s="28">
        <f>(FD1463*FD1464)*(1-COS(RADIANS(EW1462)))+FD1462*(SIN(RADIANS(EW1462)))</f>
        <v>0</v>
      </c>
      <c r="FU1464" s="28">
        <f>(FD1464^2)*(1-COS(RADIANS(EW1462)))+(COS(RADIANS(EW1462)))</f>
        <v>1</v>
      </c>
      <c r="FW1464" s="61">
        <v>-0.10913444661298388</v>
      </c>
      <c r="FX1464" s="13">
        <f>BX1465</f>
        <v>0</v>
      </c>
      <c r="FY1464" s="17">
        <v>0</v>
      </c>
      <c r="FZ1464">
        <v>1</v>
      </c>
      <c r="GB1464" s="73">
        <f>(FD1462*FD1462)*(1-COS(RADIANS(EY1462-45)))-FD1462*(SIN(RADIANS(EY1462-45)))</f>
        <v>0</v>
      </c>
      <c r="GC1464" s="73">
        <f>(FD1463*FD1464)*(1-COS(RADIANS(EY1462-45)))+FD1462*(SIN(RADIANS(EY1462-45)))</f>
        <v>0</v>
      </c>
      <c r="GD1464" s="73">
        <f>(FD1464^2)*(1-COS(RADIANS(EY1462-45)))+(COS(RADIANS(EY1462-45)))</f>
        <v>0.99999999999999989</v>
      </c>
      <c r="GE1464" s="10"/>
      <c r="GF1464">
        <v>0</v>
      </c>
      <c r="GG1464" s="1">
        <v>-0.10913444661298388</v>
      </c>
      <c r="GI1464">
        <f>FA1464+FW1464</f>
        <v>0.21500665075510478</v>
      </c>
      <c r="GJ1464">
        <f>GI1464/(SQRT(GI1462^2+GI1463^2+GI1464^2))</f>
        <v>0.15203266074914226</v>
      </c>
      <c r="GL1464" t="e">
        <f>#REF!+DC1464</f>
        <v>#REF!</v>
      </c>
      <c r="GM1464" t="e">
        <f>GL1464/(SQRT(GL1462^2+GL1463^2+GL1464^2))</f>
        <v>#REF!</v>
      </c>
      <c r="GO1464" s="27">
        <f>FA1462*FW1463-FA1463*FW1462</f>
        <v>-0.93969262078590854</v>
      </c>
    </row>
    <row r="1465" spans="1:197" x14ac:dyDescent="0.2">
      <c r="A1465" s="1"/>
      <c r="D1465" t="s">
        <v>10</v>
      </c>
      <c r="E1465" s="5">
        <f t="shared" si="2204"/>
        <v>-9.867077788750768E-2</v>
      </c>
      <c r="F1465" s="6">
        <f t="shared" si="2204"/>
        <v>-0.32743699002281879</v>
      </c>
      <c r="G1465" s="7">
        <f t="shared" si="2207"/>
        <v>0.4992155184350423</v>
      </c>
      <c r="H1465" s="8">
        <f t="shared" si="2208"/>
        <v>0.28244255077944203</v>
      </c>
      <c r="J1465" s="10"/>
      <c r="W1465" s="10"/>
      <c r="X1465" s="10"/>
      <c r="Y1465" s="10"/>
      <c r="Z1465" s="10"/>
      <c r="AA1465" s="10"/>
      <c r="AB1465" s="10"/>
      <c r="AC1465" s="10"/>
      <c r="AD1465" s="10"/>
      <c r="AE1465" s="10"/>
      <c r="AF1465" s="10"/>
      <c r="AG1465" s="10"/>
      <c r="AH1465" s="10"/>
      <c r="AW1465" s="1"/>
      <c r="BV1465" s="1"/>
      <c r="BY1465" t="s">
        <v>10</v>
      </c>
      <c r="BZ1465" s="5">
        <f t="shared" si="2205"/>
        <v>-9.8670839279614439E-2</v>
      </c>
      <c r="CA1465" s="6">
        <f t="shared" si="2205"/>
        <v>-0.32743703463395935</v>
      </c>
      <c r="CB1465" s="7">
        <f>CY1464</f>
        <v>0.322187070390349</v>
      </c>
      <c r="CC1465" s="8">
        <f>DU1464</f>
        <v>-0.11477486708245523</v>
      </c>
      <c r="CE1465" s="10"/>
      <c r="CG1465" s="10" t="s">
        <v>160</v>
      </c>
      <c r="CH1465" s="10">
        <f>-CH1462*((EY1462-CW1462)/(CH1464-CE1463))</f>
        <v>201.3922336271556</v>
      </c>
      <c r="CI1465" s="67"/>
      <c r="CJ1465" s="10" t="s">
        <v>10</v>
      </c>
      <c r="CK1465" s="5">
        <f t="shared" si="2206"/>
        <v>-9.8670839279614439E-2</v>
      </c>
      <c r="CL1465" s="6">
        <f t="shared" si="2206"/>
        <v>-0.32743703463395935</v>
      </c>
      <c r="CM1465" s="7">
        <f>FA1464</f>
        <v>0.32414109736808866</v>
      </c>
      <c r="CN1465" s="8">
        <f>FW1464</f>
        <v>-0.10913444661298388</v>
      </c>
      <c r="CW1465" s="28"/>
      <c r="DE1465" s="10"/>
      <c r="DF1465" s="10"/>
      <c r="DG1465" s="10"/>
      <c r="DH1465" s="10"/>
      <c r="DI1465" s="10"/>
      <c r="DJ1465" s="10"/>
      <c r="DK1465" s="10"/>
      <c r="DL1465" s="10"/>
      <c r="DM1465" s="10"/>
      <c r="DN1465" s="10"/>
      <c r="DO1465" s="10"/>
      <c r="DP1465" s="10"/>
      <c r="EE1465" s="1"/>
      <c r="EI1465" s="64">
        <f>(DEGREES(ACOS((EH1462*EK1462+EH1463*EK1463+EH1464*EK1464)/((SQRT(EH1462^2+EH1463^2+EH1464^2))*(SQRT(EK1462^2+EK1463^2+EK1464^2))))))</f>
        <v>25.247086480023498</v>
      </c>
      <c r="ER1465">
        <f t="shared" si="2209"/>
        <v>0.3492962422733713</v>
      </c>
      <c r="ES1465">
        <f t="shared" si="2209"/>
        <v>-0.34518112468713447</v>
      </c>
      <c r="ET1465" t="e">
        <f>#REF!</f>
        <v>#REF!</v>
      </c>
      <c r="EU1465" t="e">
        <f>#REF!</f>
        <v>#REF!</v>
      </c>
      <c r="EY1465" s="28"/>
      <c r="EZ1465" s="10"/>
      <c r="FG1465" s="10"/>
      <c r="FH1465" s="10"/>
      <c r="FI1465" s="10"/>
      <c r="FJ1465" s="10"/>
      <c r="FK1465" s="10"/>
      <c r="FL1465" s="10"/>
      <c r="FM1465" s="10"/>
      <c r="FN1465" s="10"/>
      <c r="FO1465" s="10"/>
      <c r="FP1465" s="10"/>
      <c r="FQ1465" s="10"/>
      <c r="FR1465" s="10"/>
      <c r="GG1465" s="1"/>
      <c r="GK1465" s="64" t="e">
        <f>(DEGREES(ACOS((GJ1462*GM1462+GJ1463*GM1463+GJ1464*GM1464)/((SQRT(GJ1462^2+GJ1463^2+GJ1464^2))*(SQRT(GM1462^2+GM1463^2+GM1464^2))))))</f>
        <v>#VALUE!</v>
      </c>
    </row>
    <row r="1466" spans="1:197" x14ac:dyDescent="0.2">
      <c r="A1466" s="1"/>
      <c r="J1466" s="10"/>
      <c r="Q1466" s="82" t="s">
        <v>148</v>
      </c>
      <c r="R1466" s="13"/>
      <c r="T1466" s="10"/>
      <c r="U1466" s="10"/>
      <c r="V1466" s="10"/>
      <c r="W1466" s="10"/>
      <c r="X1466" s="10"/>
      <c r="Y1466" s="10"/>
      <c r="Z1466" s="80"/>
      <c r="AA1466" s="23" t="s">
        <v>149</v>
      </c>
      <c r="AE1466" s="1"/>
      <c r="AG1466" s="80"/>
      <c r="AK1466" s="13"/>
      <c r="AL1466" s="81"/>
      <c r="AM1466" s="82" t="s">
        <v>150</v>
      </c>
      <c r="AO1466" s="13"/>
      <c r="AP1466" s="13"/>
      <c r="AS1466" s="1"/>
      <c r="AW1466" s="1"/>
      <c r="BV1466" s="1"/>
      <c r="CS1466" s="15"/>
      <c r="CW1466" s="28"/>
      <c r="CY1466" s="82" t="s">
        <v>148</v>
      </c>
      <c r="CZ1466" s="13"/>
      <c r="DB1466" s="10"/>
      <c r="DC1466" s="10"/>
      <c r="DD1466" s="10"/>
      <c r="DE1466" s="10"/>
      <c r="DF1466" s="10"/>
      <c r="DG1466" s="10"/>
      <c r="DH1466" s="80"/>
      <c r="DI1466" s="23" t="s">
        <v>149</v>
      </c>
      <c r="DM1466" s="1"/>
      <c r="DO1466" s="80"/>
      <c r="DS1466" s="13"/>
      <c r="DT1466" s="81"/>
      <c r="DU1466" s="82" t="s">
        <v>150</v>
      </c>
      <c r="DW1466" s="13"/>
      <c r="DX1466" s="13"/>
      <c r="EA1466" s="1"/>
      <c r="EE1466" s="1"/>
      <c r="EI1466" s="13"/>
      <c r="ER1466">
        <f t="shared" si="2209"/>
        <v>-9.8670839279614439E-2</v>
      </c>
      <c r="ES1466">
        <f t="shared" si="2209"/>
        <v>-0.32743703463395935</v>
      </c>
      <c r="ET1466" t="e">
        <f>#REF!</f>
        <v>#REF!</v>
      </c>
      <c r="EU1466" t="e">
        <f>#REF!</f>
        <v>#REF!</v>
      </c>
      <c r="EY1466" s="28"/>
      <c r="EZ1466" s="10"/>
      <c r="FA1466" s="82" t="s">
        <v>148</v>
      </c>
      <c r="FB1466" s="13"/>
      <c r="FD1466" s="10"/>
      <c r="FE1466" s="10"/>
      <c r="FF1466" s="10"/>
      <c r="FG1466" s="10"/>
      <c r="FH1466" s="10"/>
      <c r="FI1466" s="10"/>
      <c r="FJ1466" s="80"/>
      <c r="FK1466" s="23" t="s">
        <v>149</v>
      </c>
      <c r="FO1466" s="1"/>
      <c r="FQ1466" s="80"/>
      <c r="FU1466" s="13"/>
      <c r="FV1466" s="81"/>
      <c r="FW1466" s="82" t="s">
        <v>150</v>
      </c>
      <c r="FY1466" s="13"/>
      <c r="FZ1466" s="13"/>
      <c r="GC1466" s="1"/>
      <c r="GG1466" s="1"/>
      <c r="GK1466" s="13"/>
    </row>
    <row r="1467" spans="1:197" x14ac:dyDescent="0.2">
      <c r="E1467" s="5" t="s">
        <v>4</v>
      </c>
      <c r="F1467" s="6" t="s">
        <v>5</v>
      </c>
      <c r="G1467" s="7" t="s">
        <v>6</v>
      </c>
      <c r="H1467" s="8" t="s">
        <v>1</v>
      </c>
      <c r="I1467">
        <v>9</v>
      </c>
      <c r="J1467" s="9" t="s">
        <v>7</v>
      </c>
      <c r="K1467">
        <v>9</v>
      </c>
      <c r="L1467" s="10"/>
      <c r="M1467" s="17">
        <f>A1435</f>
        <v>80</v>
      </c>
      <c r="N1467" s="17">
        <f>B1435</f>
        <v>40</v>
      </c>
      <c r="O1467" s="17">
        <f>C1435</f>
        <v>215.7</v>
      </c>
      <c r="Q1467" s="61">
        <f t="array" ref="Q1467:Q1469">MMULT(AI1467:AK1469,AG1467:AG1469)</f>
        <v>0.7177653940960772</v>
      </c>
      <c r="R1467" s="13"/>
      <c r="S1467" s="17">
        <v>1</v>
      </c>
      <c r="T1467">
        <v>0</v>
      </c>
      <c r="V1467" s="73">
        <f>(T1467^2)*(1-COS(RADIANS(O1467+45)))+(COS(RADIANS(O1467+45)))</f>
        <v>-0.161603821103361</v>
      </c>
      <c r="W1467" s="73">
        <f>(T1467*T1468)*(1-COS(RADIANS(O1467+45)))-T1469*(SIN(RADIANS(O1467+45)))</f>
        <v>0.98685571640680736</v>
      </c>
      <c r="X1467" s="73">
        <f>(T1467*T1469)*(1-COS(RADIANS(O1467+45)))+T1468*(SIN(RADIANS(O1467+45)))</f>
        <v>0</v>
      </c>
      <c r="Y1467" s="10"/>
      <c r="Z1467">
        <f t="array" ref="Z1467:Z1469">MMULT(V1467:X1469,S1467:S1469)</f>
        <v>-0.161603821103361</v>
      </c>
      <c r="AA1467" s="23">
        <f>COS(RADIANS('[1]Biaxial Input'!$F$21))</f>
        <v>-0.9975640502598242</v>
      </c>
      <c r="AC1467" s="30">
        <f>(AA1467^2)*(1-COS(RADIANS(N1467)))+(COS(RADIANS(N1467)))</f>
        <v>0.99886158030145311</v>
      </c>
      <c r="AD1467" s="30">
        <f>(AA1467*AA1468)*(1-COS(RADIANS(N1467)))-AA1469*(SIN(RADIANS(N1467)))</f>
        <v>-1.6280160168985456E-2</v>
      </c>
      <c r="AE1467" s="30">
        <f>(AA1467*AA1469)*(1-COS(RADIANS(N1467)))+AA1468*(SIN(RADIANS(N1467)))</f>
        <v>4.4838597018148282E-2</v>
      </c>
      <c r="AG1467">
        <f t="array" ref="AG1467:AG1469">MMULT(AC1467:AE1469,Z1467:Z1469)</f>
        <v>-0.14535367900327475</v>
      </c>
      <c r="AI1467" s="28">
        <f>(T1467^2)*(1-COS(RADIANS(M1467)))+(COS(RADIANS(M1467)))</f>
        <v>0.17364817766693041</v>
      </c>
      <c r="AJ1467" s="28">
        <f>(T1467*T1468)*(1-COS(RADIANS(M1467)))-T1469*(SIN(RADIANS(M1467)))</f>
        <v>-0.98480775301220802</v>
      </c>
      <c r="AK1467" s="28">
        <f>(T1467*T1469)*(1-COS(RADIANS(M1467)))+T1468*(SIN(RADIANS(M1467)))</f>
        <v>0</v>
      </c>
      <c r="AM1467" s="61">
        <f t="array" ref="AM1467:AM1469">MMULT(AI1467:AK1469,AW1467:AW1469)</f>
        <v>-0.30954570802862502</v>
      </c>
      <c r="AN1467" s="13"/>
      <c r="AO1467" s="17">
        <v>1</v>
      </c>
      <c r="AP1467">
        <v>0</v>
      </c>
      <c r="AR1467" s="73">
        <f>(T1467^2)*(1-COS(RADIANS(O1467-45)))+(COS(RADIANS(O1467-45)))</f>
        <v>-0.98685571640680725</v>
      </c>
      <c r="AS1467" s="73">
        <f>(T1467*T1468)*(1-COS(RADIANS(O1467-45)))-T1469*(SIN(RADIANS(O1467-45)))</f>
        <v>-0.16160382110336138</v>
      </c>
      <c r="AT1467" s="73">
        <f>(T1467*T1469)*(1-COS(RADIANS(O1467-45)))+T1468*(SIN(RADIANS(O1467-45)))</f>
        <v>0</v>
      </c>
      <c r="AU1467" s="10"/>
      <c r="AV1467">
        <f t="array" ref="AV1467:AV1469">MMULT(AR1467:AT1469,S1467:S1469)</f>
        <v>-0.98685571640680725</v>
      </c>
      <c r="AW1467" s="1">
        <f t="array" ref="AW1467:AW1469">MMULT(AC1467:AE1469,AV1467:AV1469)</f>
        <v>-0.98836319651110893</v>
      </c>
      <c r="BV1467" s="1"/>
      <c r="BZ1467" s="5" t="s">
        <v>4</v>
      </c>
      <c r="CA1467" s="6" t="s">
        <v>5</v>
      </c>
      <c r="CB1467" s="7" t="s">
        <v>6</v>
      </c>
      <c r="CC1467" s="8" t="s">
        <v>1</v>
      </c>
      <c r="CD1467">
        <v>6</v>
      </c>
      <c r="CE1467" s="9" t="s">
        <v>7</v>
      </c>
      <c r="CG1467" s="90" t="s">
        <v>157</v>
      </c>
      <c r="CH1467" s="61">
        <f>CE1468-((CH1469-CE1468)/(EY1467-CW1467))*CW1467</f>
        <v>8.1990656547917276</v>
      </c>
      <c r="CI1467" s="10"/>
      <c r="CK1467" s="5" t="s">
        <v>4</v>
      </c>
      <c r="CL1467" s="6" t="s">
        <v>5</v>
      </c>
      <c r="CM1467" s="7" t="s">
        <v>6</v>
      </c>
      <c r="CN1467" s="8" t="s">
        <v>1</v>
      </c>
      <c r="CO1467" s="10"/>
      <c r="CP1467">
        <f t="shared" ref="CP1467:CQ1469" si="2210">BZ1468</f>
        <v>0.93180266183863136</v>
      </c>
      <c r="CQ1467">
        <f t="shared" si="2210"/>
        <v>-0.87956522186239505</v>
      </c>
      <c r="CR1467">
        <f>CI1471</f>
        <v>0</v>
      </c>
      <c r="CS1467">
        <f>CL1471</f>
        <v>0</v>
      </c>
      <c r="CU1467" s="17">
        <f>CU1371</f>
        <v>45</v>
      </c>
      <c r="CV1467" s="17">
        <f>CV1371</f>
        <v>25</v>
      </c>
      <c r="CW1467" s="31">
        <f>CH1374</f>
        <v>245.06195136069923</v>
      </c>
      <c r="CY1467" s="61">
        <f t="array" ref="CY1467:CY1469">MMULT(DQ1467:DS1469,DO1467:DO1469)</f>
        <v>0.85063781367957314</v>
      </c>
      <c r="CZ1467" s="13"/>
      <c r="DA1467" s="17">
        <v>1</v>
      </c>
      <c r="DB1467">
        <v>0</v>
      </c>
      <c r="DD1467" s="73">
        <f>(DB1467^2)*(1-COS(RADIANS(CW1467+45)))+(COS(RADIANS(CW1467+45)))</f>
        <v>0.34303599074933172</v>
      </c>
      <c r="DE1467" s="73">
        <f>(DB1467*DB1468)*(1-COS(RADIANS(CW1467+45)))-DB1469*(SIN(RADIANS(CW1467+45)))</f>
        <v>0.93932226048924472</v>
      </c>
      <c r="DF1467" s="73">
        <f>(DB1467*DB1469)*(1-COS(RADIANS(CW1467+45)))+DB1468*(SIN(RADIANS(CW1467+45)))</f>
        <v>0</v>
      </c>
      <c r="DG1467" s="10"/>
      <c r="DH1467">
        <f t="array" ref="DH1467:DH1469">MMULT(DD1467:DF1469,DA1467:DA1469)</f>
        <v>0.34303599074933172</v>
      </c>
      <c r="DI1467" s="23">
        <f>COS(RADIANS('[1]Biaxial Input'!$F$21))</f>
        <v>-0.9975640502598242</v>
      </c>
      <c r="DK1467" s="30">
        <f>(DI1467^2)*(1-COS(RADIANS(CV1467)))+(COS(RADIANS(CV1467)))</f>
        <v>0.99954409691199531</v>
      </c>
      <c r="DL1467" s="30">
        <f>(DI1467*DI1468)*(1-COS(RADIANS(CV1467)))-DI1469*(SIN(RADIANS(CV1467)))</f>
        <v>-6.5197179069601558E-3</v>
      </c>
      <c r="DM1467" s="30">
        <f>(DI1467*DI1469)*(1-COS(RADIANS(CV1467)))+DI1468*(SIN(RADIANS(CV1467)))</f>
        <v>2.948035967890307E-2</v>
      </c>
      <c r="DO1467">
        <f t="array" ref="DO1467:DO1469">MMULT(DK1467:DM1469,DH1467:DH1469)</f>
        <v>0.34900371574397032</v>
      </c>
      <c r="DQ1467" s="28">
        <f>(DB1467^2)*(1-COS(RADIANS(CU1467)))+(COS(RADIANS(CU1467)))</f>
        <v>0.70710678118654757</v>
      </c>
      <c r="DR1467" s="28">
        <f>(DB1467*DB1468)*(1-COS(RADIANS(CU1467)))-DB1469*(SIN(RADIANS(CU1467)))</f>
        <v>-0.70710678118654746</v>
      </c>
      <c r="DS1467" s="28">
        <f>(DB1467*DB1469)*(1-COS(RADIANS(CU1467)))+DB1468*(SIN(RADIANS(CU1467)))</f>
        <v>0</v>
      </c>
      <c r="DU1467" s="61">
        <f t="array" ref="DU1467:DU1469">MMULT(DQ1467:DS1469,EE1467:EE1469)</f>
        <v>-0.44669990080074057</v>
      </c>
      <c r="DV1467" s="13"/>
      <c r="DW1467" s="17">
        <v>1</v>
      </c>
      <c r="DX1467">
        <v>0</v>
      </c>
      <c r="DZ1467" s="73">
        <f>(DB1467^2)*(1-COS(RADIANS(CW1467-45)))+(COS(RADIANS(CW1467-45)))</f>
        <v>-0.93932226048924483</v>
      </c>
      <c r="EA1467" s="73">
        <f>(DB1467*DB1468)*(1-COS(RADIANS(CW1467-45)))-DB1469*(SIN(RADIANS(CW1467-45)))</f>
        <v>0.34303599074933133</v>
      </c>
      <c r="EB1467" s="73">
        <f>(DB1467*DB1469)*(1-COS(RADIANS(CW1467-45)))+DB1468*(SIN(RADIANS(CW1467-45)))</f>
        <v>0</v>
      </c>
      <c r="EC1467" s="10"/>
      <c r="ED1467">
        <f t="array" ref="ED1467:ED1469">MMULT(DZ1467:EB1469,DA1467:DA1469)</f>
        <v>-0.93932226048924483</v>
      </c>
      <c r="EE1467" s="1">
        <f t="array" ref="EE1467:EE1469">MMULT(DK1467:DM1469,ED1467:ED1469)</f>
        <v>-0.93665752267843594</v>
      </c>
      <c r="EG1467">
        <f>CY1467+DU1467</f>
        <v>0.40393791287883257</v>
      </c>
      <c r="EH1467">
        <f>EG1467/(SQRT(EG1467^2+EG1468^2+EG1469^2))</f>
        <v>0.28562723737496337</v>
      </c>
      <c r="EJ1467">
        <f>Q1467+AM1467</f>
        <v>0.40821968606745218</v>
      </c>
      <c r="EK1467">
        <f>EJ1467/(SQRT(EJ1467^2+EJ1468^2+EJ1469^2))</f>
        <v>0.28865490823213913</v>
      </c>
      <c r="EM1467" s="23">
        <f>CY1468*DU1469-CY1469*DU1468</f>
        <v>0.27726252643125932</v>
      </c>
      <c r="EO1467" s="15">
        <v>6</v>
      </c>
      <c r="EP1467" s="9" t="s">
        <v>7</v>
      </c>
      <c r="EW1467" s="17">
        <f>CU1467</f>
        <v>45</v>
      </c>
      <c r="EX1467" s="17">
        <f>CV1467</f>
        <v>25</v>
      </c>
      <c r="EY1467" s="31">
        <f>1+CW1467</f>
        <v>246.06195136069923</v>
      </c>
      <c r="EZ1467" s="10"/>
      <c r="FA1467" s="61">
        <f t="array" ref="FA1467:FA1469">MMULT(FS1467:FU1469,FQ1467:FQ1469)</f>
        <v>0.85830424564466157</v>
      </c>
      <c r="FB1467" s="13">
        <f>BW1468</f>
        <v>0</v>
      </c>
      <c r="FC1467" s="17">
        <v>1</v>
      </c>
      <c r="FD1467">
        <v>0</v>
      </c>
      <c r="FF1467" s="73">
        <f>(FD1467^2)*(1-COS(RADIANS(EY1467+45)))+(COS(RADIANS(EY1467+45)))</f>
        <v>0.35937717857205448</v>
      </c>
      <c r="FG1467" s="73">
        <f>(FD1467*FD1468)*(1-COS(RADIANS(EY1467+45)))-FD1469*(SIN(RADIANS(EY1467+45)))</f>
        <v>0.93319239362608908</v>
      </c>
      <c r="FH1467" s="73">
        <f>(FD1467*FD1469)*(1-COS(RADIANS(EY1467+45)))+FD1468*(SIN(RADIANS(EY1467+45)))</f>
        <v>0</v>
      </c>
      <c r="FI1467" s="10"/>
      <c r="FJ1467">
        <f t="array" ref="FJ1467:FJ1469">MMULT(FF1467:FH1469,FC1467:FC1469)</f>
        <v>0.35937717857205448</v>
      </c>
      <c r="FK1467" s="23">
        <f>COS(RADIANS(176))</f>
        <v>-0.9975640502598242</v>
      </c>
      <c r="FM1467" s="30">
        <f>(FK1467^2)*(1-COS(RADIANS(EX1467)))+(COS(RADIANS(EX1467)))</f>
        <v>0.99954409691199531</v>
      </c>
      <c r="FN1467" s="30">
        <f>(FK1467*FK1468)*(1-COS(RADIANS(EX1467)))-FK1469*(SIN(RADIANS(EX1467)))</f>
        <v>-6.5197179069601558E-3</v>
      </c>
      <c r="FO1467" s="30">
        <f>(FK1467*FK1469)*(1-COS(RADIANS(EX1467)))+FK1468*(SIN(RADIANS(EX1467)))</f>
        <v>2.948035967890307E-2</v>
      </c>
      <c r="FQ1467">
        <f t="array" ref="FQ1467:FQ1469">MMULT(FM1467:FO1469,FJ1467:FJ1469)</f>
        <v>0.36529748856594807</v>
      </c>
      <c r="FS1467" s="28">
        <f>(FD1467^2)*(1-COS(RADIANS(EW1467)))+(COS(RADIANS(EW1467)))</f>
        <v>0.70710678118654757</v>
      </c>
      <c r="FT1467" s="28">
        <f>(FD1467*FD1468)*(1-COS(RADIANS(EW1467)))-FD1469*(SIN(RADIANS(EW1467)))</f>
        <v>-0.70710678118654746</v>
      </c>
      <c r="FU1467" s="28">
        <f>(FD1467*FD1469)*(1-COS(RADIANS(EW1467)))+FD1468*(SIN(RADIANS(EW1467)))</f>
        <v>0</v>
      </c>
      <c r="FW1467" s="61">
        <f t="array" ref="FW1467:FW1469">MMULT(FS1467:FU1469,GG1467:GG1469)</f>
        <v>-0.43178618938695112</v>
      </c>
      <c r="FX1467" s="13">
        <f>BX1468</f>
        <v>0</v>
      </c>
      <c r="FY1467" s="17">
        <v>1</v>
      </c>
      <c r="FZ1467">
        <v>0</v>
      </c>
      <c r="GB1467" s="73">
        <f>(FD1467^2)*(1-COS(RADIANS(EY1467-45)))+(COS(RADIANS(EY1467-45)))</f>
        <v>-0.9331923936260893</v>
      </c>
      <c r="GC1467" s="73">
        <f>(FD1467*FD1468)*(1-COS(RADIANS(EY1467-45)))-FD1469*(SIN(RADIANS(EY1467-45)))</f>
        <v>0.35937717857205409</v>
      </c>
      <c r="GD1467" s="73">
        <f>(FD1467*FD1469)*(1-COS(RADIANS(EY1467-45)))+FD1468*(SIN(RADIANS(EY1467-45)))</f>
        <v>0</v>
      </c>
      <c r="GE1467" s="10"/>
      <c r="GF1467">
        <f t="array" ref="GF1467:GF1469">MMULT(GB1467:GD1469,FC1467:FC1469)</f>
        <v>-0.9331923936260893</v>
      </c>
      <c r="GG1467" s="1">
        <f t="array" ref="GG1467:GG1469">MMULT(FM1467:FO1469,GF1467:GF1469)</f>
        <v>-0.93042391050564366</v>
      </c>
      <c r="GI1467">
        <f>FA1467+FW1467</f>
        <v>0.42651805625771044</v>
      </c>
      <c r="GJ1467">
        <f>GI1467/(SQRT(GI1467^2+GI1468^2+GI1469^2))</f>
        <v>0.30159380987833251</v>
      </c>
      <c r="GL1467" t="e">
        <f>CH1468+DC1467</f>
        <v>#VALUE!</v>
      </c>
      <c r="GM1467" t="e">
        <f>GL1467/(SQRT(GL1467^2+GL1468^2+GL1469^2))</f>
        <v>#VALUE!</v>
      </c>
      <c r="GO1467" s="27">
        <f>FA1468*FW1469-FA1469*FW1468</f>
        <v>0.27726252643125926</v>
      </c>
    </row>
    <row r="1468" spans="1:197" x14ac:dyDescent="0.2">
      <c r="D1468" t="s">
        <v>8</v>
      </c>
      <c r="E1468" s="5">
        <f t="shared" ref="E1468:F1470" si="2211">E1463</f>
        <v>0.93180257253695653</v>
      </c>
      <c r="F1468" s="6">
        <f t="shared" si="2211"/>
        <v>-0.87956533664367853</v>
      </c>
      <c r="G1468" s="7">
        <f>Q1467</f>
        <v>0.7177653940960772</v>
      </c>
      <c r="H1468" s="8">
        <f>AM1467</f>
        <v>-0.30954570802862502</v>
      </c>
      <c r="J1468" s="9">
        <f>((SUMPRODUCT(G1468:G1470,E1468:E1470))*(SUMPRODUCT(G1468:(G1470),F1468:F1470)))-((SUMPRODUCT(H1468:H1470,E1468:E1470))*(SUMPRODUCT(H1468:H1470,F1468:F1470)))</f>
        <v>-2.2886949901862463E-4</v>
      </c>
      <c r="Q1468" s="61">
        <v>-0.27415739859340627</v>
      </c>
      <c r="S1468" s="17">
        <v>0</v>
      </c>
      <c r="T1468">
        <v>0</v>
      </c>
      <c r="V1468" s="73">
        <f>(T1467*T1468)*(1-COS(RADIANS(O1467+45)))+T1469*(SIN(RADIANS(O1467+45)))</f>
        <v>-0.98685571640680736</v>
      </c>
      <c r="W1468" s="73">
        <f>(T1468^2)*(1-COS(RADIANS(O1467+45)))+(COS(RADIANS(O1467+45)))</f>
        <v>-0.161603821103361</v>
      </c>
      <c r="X1468" s="73">
        <f>(T1468*T1469)*(1-COS(RADIANS(O1467+45)))-T1467*(SIN(RADIANS(O1467+45)))</f>
        <v>0</v>
      </c>
      <c r="Y1468" s="10"/>
      <c r="Z1468">
        <v>-0.98685571640680736</v>
      </c>
      <c r="AA1468" s="23">
        <f>SIN(RADIANS('[1]Biaxial Input'!$F$21))*(COS(RADIANS(0)))</f>
        <v>6.9756473744125524E-2</v>
      </c>
      <c r="AC1468" s="30">
        <f>(AA1467*AA1468)*(1-COS(RADIANS(N1467)))+AA1469*(SIN(RADIANS(N1467)))</f>
        <v>-1.6280160168985456E-2</v>
      </c>
      <c r="AD1468" s="30">
        <f>(AA1468^2)*(1-COS(RADIANS(N1467)))+(COS(RADIANS(N1467)))</f>
        <v>0.7671828628175249</v>
      </c>
      <c r="AE1468" s="30">
        <f>(AA1468*AA1469)*(1-COS(RADIANS(N1467)))-AA1467*(SIN(RADIANS(N1467)))</f>
        <v>0.64122181137573508</v>
      </c>
      <c r="AG1468">
        <v>-0.75446785760933111</v>
      </c>
      <c r="AI1468" s="28">
        <f>(T1467*T1468)*(1-COS(RADIANS(M1467)))+T1469*(SIN(RADIANS(M1467)))</f>
        <v>0.98480775301220802</v>
      </c>
      <c r="AJ1468" s="28">
        <f>(T1468^2)*(1-COS(RADIANS(M1467)))+(COS(RADIANS(M1467)))</f>
        <v>0.17364817766693041</v>
      </c>
      <c r="AK1468" s="28">
        <f>(T1468*T1469)*(1-COS(RADIANS(M1467)))-T1467*(SIN(RADIANS(M1467)))</f>
        <v>0</v>
      </c>
      <c r="AM1468" s="61">
        <v>-0.94902903185788856</v>
      </c>
      <c r="AO1468" s="17">
        <v>0</v>
      </c>
      <c r="AP1468">
        <v>0</v>
      </c>
      <c r="AR1468" s="73">
        <f>(T1467*T1468)*(1-COS(RADIANS(O1467-45)))+T1469*(SIN(RADIANS(O1467-45)))</f>
        <v>0.16160382110336138</v>
      </c>
      <c r="AS1468" s="73">
        <f>(T1468^2)*(1-COS(RADIANS(O1467-45)))+(COS(RADIANS(O1467-45)))</f>
        <v>-0.98685571640680725</v>
      </c>
      <c r="AT1468" s="73">
        <f>(T1468*T1469)*(1-COS(RADIANS(O1467-45)))-T1467*(SIN(RADIANS(O1467-45)))</f>
        <v>0</v>
      </c>
      <c r="AU1468" s="10"/>
      <c r="AV1468">
        <v>0.16160382110336138</v>
      </c>
      <c r="AW1468" s="1">
        <v>0.14004585124310964</v>
      </c>
      <c r="BV1468" s="1"/>
      <c r="BY1468" t="s">
        <v>8</v>
      </c>
      <c r="BZ1468" s="5">
        <f t="shared" ref="BZ1468:CA1470" si="2212">BZ1463</f>
        <v>0.93180266183863136</v>
      </c>
      <c r="CA1468" s="6">
        <f t="shared" si="2212"/>
        <v>-0.87956522186239505</v>
      </c>
      <c r="CB1468" s="7">
        <f>CY1467</f>
        <v>0.85063781367957314</v>
      </c>
      <c r="CC1468" s="8">
        <f>DU1467</f>
        <v>-0.44669990080074057</v>
      </c>
      <c r="CE1468" s="9">
        <f>((SUMPRODUCT(CB1468:CB1470,BZ1468:BZ1470))*(SUMPRODUCT(CB1468:CB1470,CA1468:CA1470)))-((SUMPRODUCT(CC1468:CC1470,BZ1468:BZ1470))*(SUMPRODUCT(CC1468:CC1470,CA1468:CA1470)))</f>
        <v>5.5511151231257827E-16</v>
      </c>
      <c r="CG1468">
        <v>1</v>
      </c>
      <c r="CH1468" t="s">
        <v>161</v>
      </c>
      <c r="CI1468" s="67"/>
      <c r="CJ1468" s="1" t="s">
        <v>8</v>
      </c>
      <c r="CK1468" s="5">
        <f t="shared" ref="CK1468:CL1470" si="2213">BZ1468</f>
        <v>0.93180266183863136</v>
      </c>
      <c r="CL1468" s="6">
        <f t="shared" si="2213"/>
        <v>-0.87956522186239505</v>
      </c>
      <c r="CM1468" s="7">
        <f>FA1467</f>
        <v>0.85830424564466157</v>
      </c>
      <c r="CN1468" s="8">
        <f>FW1467</f>
        <v>-0.43178618938695112</v>
      </c>
      <c r="CO1468" s="10"/>
      <c r="CP1468">
        <f t="shared" si="2210"/>
        <v>0.3492962422733713</v>
      </c>
      <c r="CQ1468">
        <f t="shared" si="2210"/>
        <v>-0.34518112468713447</v>
      </c>
      <c r="CR1468">
        <f>CJ1471</f>
        <v>0</v>
      </c>
      <c r="CS1468">
        <f>CM1471</f>
        <v>0</v>
      </c>
      <c r="CW1468" s="28"/>
      <c r="CY1468" s="61">
        <v>-0.35707202555584594</v>
      </c>
      <c r="DA1468" s="17">
        <v>0</v>
      </c>
      <c r="DB1468">
        <v>0</v>
      </c>
      <c r="DD1468" s="73">
        <f>(DB1467*DB1468)*(1-COS(RADIANS(CW1467+45)))+DB1469*(SIN(RADIANS(CW1467+45)))</f>
        <v>-0.93932226048924472</v>
      </c>
      <c r="DE1468" s="73">
        <f>(DB1468^2)*(1-COS(RADIANS(CW1467+45)))+(COS(RADIANS(CW1467+45)))</f>
        <v>0.34303599074933172</v>
      </c>
      <c r="DF1468" s="73">
        <f>(DB1468*DB1469)*(1-COS(RADIANS(CW1467+45)))-DB1467*(SIN(RADIANS(CW1467+45)))</f>
        <v>0</v>
      </c>
      <c r="DG1468" s="10"/>
      <c r="DH1468">
        <v>-0.93932226048924472</v>
      </c>
      <c r="DI1468" s="23">
        <f>SIN(RADIANS('[1]Biaxial Input'!$F$21))*(COS(RADIANS(0)))</f>
        <v>6.9756473744125524E-2</v>
      </c>
      <c r="DK1468" s="30">
        <f>(DI1467*DI1468)*(1-COS(RADIANS(CV1467)))+DI1469*(SIN(RADIANS(CV1467)))</f>
        <v>-6.5197179069601558E-3</v>
      </c>
      <c r="DL1468" s="30">
        <f>(DI1468^2)*(1-COS(RADIANS(CV1467)))+(COS(RADIANS(CV1467)))</f>
        <v>0.90676369012465463</v>
      </c>
      <c r="DM1468" s="30">
        <f>(DI1468*DI1469)*(1-COS(RADIANS(CV1467)))-DI1467*(SIN(RADIANS(CV1467)))</f>
        <v>0.42158878489581864</v>
      </c>
      <c r="DO1468">
        <v>-0.85397981702907988</v>
      </c>
      <c r="DQ1468" s="28">
        <f>(DB1467*DB1468)*(1-COS(RADIANS(CU1467)))+DB1469*(SIN(RADIANS(CU1467)))</f>
        <v>0.70710678118654746</v>
      </c>
      <c r="DR1468" s="28">
        <f>(DB1468^2)*(1-COS(RADIANS(CU1467)))+(COS(RADIANS(CU1467)))</f>
        <v>0.70710678118654757</v>
      </c>
      <c r="DS1468" s="28">
        <f>(DB1468*DB1469)*(1-COS(RADIANS(CU1467)))-DB1467*(SIN(RADIANS(CU1467)))</f>
        <v>0</v>
      </c>
      <c r="DU1468" s="61">
        <v>-0.87793387106988852</v>
      </c>
      <c r="DW1468" s="17">
        <v>0</v>
      </c>
      <c r="DX1468">
        <v>0</v>
      </c>
      <c r="DZ1468" s="73">
        <f>(DB1467*DB1468)*(1-COS(RADIANS(CW1467-45)))+DB1469*(SIN(RADIANS(CW1467-45)))</f>
        <v>-0.34303599074933133</v>
      </c>
      <c r="EA1468" s="73">
        <f>(DB1468^2)*(1-COS(RADIANS(CW1467-45)))+(COS(RADIANS(CW1467-45)))</f>
        <v>-0.93932226048924483</v>
      </c>
      <c r="EB1468" s="73">
        <f>(DB1468*DB1469)*(1-COS(RADIANS(CW1467-45)))-DB1467*(SIN(RADIANS(CW1467-45)))</f>
        <v>0</v>
      </c>
      <c r="EC1468" s="10"/>
      <c r="ED1468">
        <v>-0.34303599074933133</v>
      </c>
      <c r="EE1468" s="1">
        <v>-0.30492846465531259</v>
      </c>
      <c r="EG1468">
        <f>CY1468+DU1468</f>
        <v>-1.2350058966257345</v>
      </c>
      <c r="EH1468">
        <f>EG1468/(SQRT(EG1467^2+EG1468^2+EG1469^2))</f>
        <v>-0.87328104430942921</v>
      </c>
      <c r="EJ1468">
        <f>Q1468+AM1468</f>
        <v>-1.2231864304512947</v>
      </c>
      <c r="EK1468">
        <f>EJ1468/(SQRT(EJ1467^2+EJ1468^2+EJ1469^2))</f>
        <v>-0.8649234196274781</v>
      </c>
      <c r="EM1468" s="23">
        <f>CY1469*DU1467-CY1467*DU1469</f>
        <v>-0.31895405091280099</v>
      </c>
      <c r="EP1468" s="9">
        <f>((SUMPRODUCT(CM1468:CM1470,BZ1468:BZ1470))*(SUMPRODUCT(CM1468:CM1470,CA1468:CA1470)))-((SUMPRODUCT(CN1468:CN1470,BZ1468:BZ1470))*(SUMPRODUCT(CN1468:CN1470,CA1468:CA1470)))</f>
        <v>-3.3457114045107872E-2</v>
      </c>
      <c r="EY1468" s="28"/>
      <c r="EZ1468" s="10"/>
      <c r="FA1468" s="61">
        <v>-0.34169558301386721</v>
      </c>
      <c r="FB1468" s="13">
        <f>BW1469</f>
        <v>0</v>
      </c>
      <c r="FC1468" s="17">
        <v>0</v>
      </c>
      <c r="FD1468">
        <v>0</v>
      </c>
      <c r="FF1468" s="73">
        <f>(FD1467*FD1468)*(1-COS(RADIANS(EY1467+45)))+FD1469*(SIN(RADIANS(EY1467+45)))</f>
        <v>-0.93319239362608908</v>
      </c>
      <c r="FG1468" s="73">
        <f>(FD1468^2)*(1-COS(RADIANS(EY1467+45)))+(COS(RADIANS(EY1467+45)))</f>
        <v>0.35937717857205448</v>
      </c>
      <c r="FH1468" s="73">
        <f>(FD1468*FD1469)*(1-COS(RADIANS(EY1467+45)))-FD1467*(SIN(RADIANS(EY1467+45)))</f>
        <v>0</v>
      </c>
      <c r="FI1468" s="10"/>
      <c r="FJ1468">
        <v>-0.93319239362608908</v>
      </c>
      <c r="FK1468" s="23">
        <f>SIN(RADIANS(176))*(COS(RADIANS(0)))</f>
        <v>6.9756473744125524E-2</v>
      </c>
      <c r="FM1468" s="30">
        <f>(FK1467*FK1468)*(1-COS(RADIANS(EX1467)))+FK1469*(SIN(RADIANS(EX1467)))</f>
        <v>-6.5197179069601558E-3</v>
      </c>
      <c r="FN1468" s="30">
        <f>(FK1468^2)*(1-COS(RADIANS(EX1467)))+(COS(RADIANS(EX1467)))</f>
        <v>0.90676369012465463</v>
      </c>
      <c r="FO1468" s="30">
        <f>(FK1468*FK1469)*(1-COS(RADIANS(EX1467)))-FK1467*(SIN(RADIANS(EX1467)))</f>
        <v>0.42158878489581864</v>
      </c>
      <c r="FQ1468">
        <v>-0.84852801626714081</v>
      </c>
      <c r="FS1468" s="28">
        <f>(FD1467*FD1468)*(1-COS(RADIANS(EW1467)))+FD1469*(SIN(RADIANS(EW1467)))</f>
        <v>0.70710678118654746</v>
      </c>
      <c r="FT1468" s="28">
        <f>(FD1468^2)*(1-COS(RADIANS(EW1467)))+(COS(RADIANS(EW1467)))</f>
        <v>0.70710678118654757</v>
      </c>
      <c r="FU1468" s="28">
        <f>(FD1468*FD1469)*(1-COS(RADIANS(EW1467)))-FD1467*(SIN(RADIANS(EW1467)))</f>
        <v>0</v>
      </c>
      <c r="FW1468" s="61">
        <v>-0.88403192360634097</v>
      </c>
      <c r="FX1468" s="13">
        <f>BX1469</f>
        <v>0</v>
      </c>
      <c r="FY1468" s="17">
        <v>0</v>
      </c>
      <c r="FZ1468">
        <v>0</v>
      </c>
      <c r="GB1468" s="73">
        <f>(FD1467*FD1468)*(1-COS(RADIANS(EY1467-45)))+FD1469*(SIN(RADIANS(EY1467-45)))</f>
        <v>-0.35937717857205409</v>
      </c>
      <c r="GC1468" s="73">
        <f>(FD1468^2)*(1-COS(RADIANS(EY1467-45)))+(COS(RADIANS(EY1467-45)))</f>
        <v>-0.9331923936260893</v>
      </c>
      <c r="GD1468" s="73">
        <f>(FD1468*FD1469)*(1-COS(RADIANS(EY1467-45)))-FD1467*(SIN(RADIANS(EY1467-45)))</f>
        <v>0</v>
      </c>
      <c r="GE1468" s="10"/>
      <c r="GF1468">
        <v>-0.35937717857205409</v>
      </c>
      <c r="GG1468" s="1">
        <v>-0.31978602542921974</v>
      </c>
      <c r="GI1468">
        <f>FA1468+FW1468</f>
        <v>-1.2257275066202082</v>
      </c>
      <c r="GJ1468">
        <f>GI1468/(SQRT(GI1467^2+GI1468^2+GI1469^2))</f>
        <v>-0.86672023181802826</v>
      </c>
      <c r="GL1468">
        <f>CH1469+DC1468</f>
        <v>-3.3457114045107872E-2</v>
      </c>
      <c r="GM1468" t="e">
        <f>GL1468/(SQRT(GL1467^2+GL1468^2+GL1469^2))</f>
        <v>#VALUE!</v>
      </c>
      <c r="GO1468" s="27">
        <f>FA1469*FW1467-FA1467*FW1469</f>
        <v>-0.31895405091280093</v>
      </c>
    </row>
    <row r="1469" spans="1:197" x14ac:dyDescent="0.2">
      <c r="D1469" t="s">
        <v>9</v>
      </c>
      <c r="E1469" s="5">
        <f t="shared" si="2211"/>
        <v>0.34929649784185368</v>
      </c>
      <c r="F1469" s="6">
        <f t="shared" si="2211"/>
        <v>-0.34518087452767277</v>
      </c>
      <c r="G1469" s="7">
        <f t="shared" ref="G1469:G1470" si="2214">Q1468</f>
        <v>-0.27415739859340627</v>
      </c>
      <c r="H1469" s="8">
        <f t="shared" ref="H1469:H1470" si="2215">AM1468</f>
        <v>-0.94902903185788856</v>
      </c>
      <c r="J1469" s="10"/>
      <c r="Q1469" s="61">
        <v>0.64003949865191823</v>
      </c>
      <c r="S1469" s="17">
        <v>0</v>
      </c>
      <c r="T1469">
        <v>1</v>
      </c>
      <c r="V1469" s="73">
        <f>(T1467*T1469)*(1-COS(RADIANS(O1467+45)))-T1468*(SIN(RADIANS(O1467+45)))</f>
        <v>0</v>
      </c>
      <c r="W1469" s="73">
        <f>(T1468*T1469)*(1-COS(RADIANS(O1467+45)))+T1467*(SIN(RADIANS(O1467+45)))</f>
        <v>0</v>
      </c>
      <c r="X1469" s="73">
        <f>(T1469^2)*(1-COS(RADIANS(O1467+45)))+(COS(RADIANS(O1467+45)))</f>
        <v>1</v>
      </c>
      <c r="Y1469" s="10"/>
      <c r="Z1469">
        <v>0</v>
      </c>
      <c r="AA1469" s="23">
        <f>SIN(RADIANS('[1]Biaxial Input'!$F$21))*SIN(RADIANS(0))</f>
        <v>0</v>
      </c>
      <c r="AC1469" s="30">
        <f>(AA1467*AA1469)*(1-COS(RADIANS(N1467)))-AA1468*(SIN(RADIANS(N1467)))</f>
        <v>-4.4838597018148282E-2</v>
      </c>
      <c r="AD1469" s="30">
        <f>(AA1468*AA1469)*(1-COS(RADIANS(N1467)))+AA1467*(SIN(RADIANS(N1467)))</f>
        <v>-0.64122181137573508</v>
      </c>
      <c r="AE1469" s="30">
        <f>(AA1469^2)*(1-COS(RADIANS(N1467)))+(COS(RADIANS(N1467)))</f>
        <v>0.76604444311897801</v>
      </c>
      <c r="AG1469">
        <v>0.64003949865191823</v>
      </c>
      <c r="AI1469" s="28">
        <f>(T1467*T1469)*(1-COS(RADIANS(M1467)))-T1468*(SIN(RADIANS(M1467)))</f>
        <v>0</v>
      </c>
      <c r="AJ1469" s="28">
        <f>(T1468*T1469)*(1-COS(RADIANS(M1467)))+T1467*(SIN(RADIANS(M1467)))</f>
        <v>0</v>
      </c>
      <c r="AK1469" s="28">
        <f>(T1469^2)*(1-COS(RADIANS(M1467)))+(COS(RADIANS(M1467)))</f>
        <v>1</v>
      </c>
      <c r="AM1469" s="61">
        <v>-5.9374669110116775E-2</v>
      </c>
      <c r="AO1469" s="17">
        <v>0</v>
      </c>
      <c r="AP1469">
        <v>1</v>
      </c>
      <c r="AR1469" s="73">
        <f>(T1467*T1467)*(1-COS(RADIANS(O1467-45)))-T1467*(SIN(RADIANS(O1467-45)))</f>
        <v>0</v>
      </c>
      <c r="AS1469" s="73">
        <f>(T1468*T1469)*(1-COS(RADIANS(O1467-45)))+T1467*(SIN(RADIANS(O1467-45)))</f>
        <v>0</v>
      </c>
      <c r="AT1469" s="73">
        <f>(T1469^2)*(1-COS(RADIANS(O1467-45)))+(COS(RADIANS(O1467-45)))</f>
        <v>1</v>
      </c>
      <c r="AU1469" s="10"/>
      <c r="AV1469">
        <v>0</v>
      </c>
      <c r="AW1469" s="1">
        <v>-5.9374669110116775E-2</v>
      </c>
      <c r="BV1469" s="1"/>
      <c r="BY1469" t="s">
        <v>9</v>
      </c>
      <c r="BZ1469" s="5">
        <f t="shared" si="2212"/>
        <v>0.3492962422733713</v>
      </c>
      <c r="CA1469" s="6">
        <f t="shared" si="2212"/>
        <v>-0.34518112468713447</v>
      </c>
      <c r="CB1469" s="7">
        <f>CY1468</f>
        <v>-0.35707202555584594</v>
      </c>
      <c r="CC1469" s="8">
        <f>DU1468</f>
        <v>-0.87793387106988852</v>
      </c>
      <c r="CE1469" s="10"/>
      <c r="CH1469">
        <f>((SUMPRODUCT(CM1468:CM1470,CK1468:CK1470))*(SUMPRODUCT(CM1468:CM1470,CL1468:CL1470)))-((SUMPRODUCT(CN1468:CN1470,CK1468:CK1470))*(SUMPRODUCT(CN1468:CN1470,CL1468:CL1470)))</f>
        <v>-3.3457114045107872E-2</v>
      </c>
      <c r="CI1469" s="67"/>
      <c r="CJ1469" s="10" t="s">
        <v>9</v>
      </c>
      <c r="CK1469" s="5">
        <f t="shared" si="2213"/>
        <v>0.3492962422733713</v>
      </c>
      <c r="CL1469" s="6">
        <f t="shared" si="2213"/>
        <v>-0.34518112468713447</v>
      </c>
      <c r="CM1469" s="7">
        <f>FA1468</f>
        <v>-0.34169558301386721</v>
      </c>
      <c r="CN1469" s="8">
        <f>FW1468</f>
        <v>-0.88403192360634097</v>
      </c>
      <c r="CP1469">
        <f t="shared" si="2210"/>
        <v>-9.8670839279614439E-2</v>
      </c>
      <c r="CQ1469">
        <f t="shared" si="2210"/>
        <v>-0.32743703463395935</v>
      </c>
      <c r="CR1469">
        <f>CK1471</f>
        <v>0</v>
      </c>
      <c r="CS1469">
        <f>CN1471</f>
        <v>0</v>
      </c>
      <c r="CW1469" s="28"/>
      <c r="CY1469" s="61">
        <v>0.38589490603515519</v>
      </c>
      <c r="DA1469" s="17">
        <v>0</v>
      </c>
      <c r="DB1469">
        <v>1</v>
      </c>
      <c r="DD1469" s="73">
        <f>(DB1467*DB1469)*(1-COS(RADIANS(CW1467+45)))-DB1468*(SIN(RADIANS(CW1467+45)))</f>
        <v>0</v>
      </c>
      <c r="DE1469" s="73">
        <f>(DB1468*DB1469)*(1-COS(RADIANS(CW1467+45)))+DB1467*(SIN(RADIANS(CW1467+45)))</f>
        <v>0</v>
      </c>
      <c r="DF1469" s="73">
        <f>(DB1469^2)*(1-COS(RADIANS(CW1467+45)))+(COS(RADIANS(CW1467+45)))</f>
        <v>1</v>
      </c>
      <c r="DG1469" s="10"/>
      <c r="DH1469">
        <v>0</v>
      </c>
      <c r="DI1469" s="23">
        <f>SIN(RADIANS('[1]Biaxial Input'!$F$21))*SIN(RADIANS(0))</f>
        <v>0</v>
      </c>
      <c r="DK1469" s="30">
        <f>(DI1467*DI1469)*(1-COS(RADIANS(CV1467)))-DI1468*(SIN(RADIANS(CV1467)))</f>
        <v>-2.948035967890307E-2</v>
      </c>
      <c r="DL1469" s="30">
        <f>(DI1468*DI1469)*(1-COS(RADIANS(CV1467)))+DI1467*(SIN(RADIANS(CV1467)))</f>
        <v>-0.42158878489581864</v>
      </c>
      <c r="DM1469" s="30">
        <f>(DI1469^2)*(1-COS(RADIANS(CV1467)))+(COS(RADIANS(CV1467)))</f>
        <v>0.90630778703664994</v>
      </c>
      <c r="DO1469">
        <v>0.38589490603515519</v>
      </c>
      <c r="DQ1469" s="28">
        <f>(DB1467*DB1469)*(1-COS(RADIANS(CU1467)))-DB1468*(SIN(RADIANS(CU1467)))</f>
        <v>0</v>
      </c>
      <c r="DR1469" s="28">
        <f>(DB1468*DB1469)*(1-COS(RADIANS(CU1467)))+DB1467*(SIN(RADIANS(CU1467)))</f>
        <v>0</v>
      </c>
      <c r="DS1469" s="28">
        <f>(DB1469^2)*(1-COS(RADIANS(CU1467)))+(COS(RADIANS(CU1467)))</f>
        <v>1</v>
      </c>
      <c r="DU1469" s="61">
        <v>0.1723116846091671</v>
      </c>
      <c r="DW1469" s="17">
        <v>0</v>
      </c>
      <c r="DX1469">
        <v>1</v>
      </c>
      <c r="DZ1469" s="73">
        <f>(DB1467*DB1467)*(1-COS(RADIANS(CW1467-45)))-DB1467*(SIN(RADIANS(CW1467-45)))</f>
        <v>0</v>
      </c>
      <c r="EA1469" s="73">
        <f>(DB1468*DB1469)*(1-COS(RADIANS(CW1467-45)))+DB1467*(SIN(RADIANS(CW1467-45)))</f>
        <v>0</v>
      </c>
      <c r="EB1469" s="73">
        <f>(DB1469^2)*(1-COS(RADIANS(CW1467-45)))+(COS(RADIANS(CW1467-45)))</f>
        <v>1</v>
      </c>
      <c r="EC1469" s="10"/>
      <c r="ED1469">
        <v>0</v>
      </c>
      <c r="EE1469" s="1">
        <v>0.1723116846091671</v>
      </c>
      <c r="EG1469">
        <f>CY1469+DU1469</f>
        <v>0.55820659064432232</v>
      </c>
      <c r="EH1469">
        <f>EG1469/(SQRT(EG1467^2+EG1468^2+EG1469^2))</f>
        <v>0.39471166554762355</v>
      </c>
      <c r="EJ1469">
        <f>Q1469+AM1469</f>
        <v>0.58066482954180143</v>
      </c>
      <c r="EK1469">
        <f>EJ1469/(SQRT(EJ1467^2+EJ1468^2+EJ1469^2))</f>
        <v>0.41059203856553866</v>
      </c>
      <c r="EM1469" s="23">
        <f>CY1467*DU1468-CY1468*DU1467</f>
        <v>-0.90630778703665005</v>
      </c>
      <c r="ER1469">
        <f t="shared" ref="ER1469:ES1471" si="2216">CK1468</f>
        <v>0.93180266183863136</v>
      </c>
      <c r="ES1469">
        <f t="shared" si="2216"/>
        <v>-0.87956522186239505</v>
      </c>
      <c r="ET1469" t="e">
        <f>#REF!</f>
        <v>#REF!</v>
      </c>
      <c r="EU1469" t="e">
        <f>#REF!</f>
        <v>#REF!</v>
      </c>
      <c r="EY1469" s="28"/>
      <c r="EZ1469" s="10"/>
      <c r="FA1469" s="61">
        <v>0.38282887881814986</v>
      </c>
      <c r="FB1469" s="13">
        <f>BW1470</f>
        <v>0</v>
      </c>
      <c r="FC1469" s="17">
        <v>0</v>
      </c>
      <c r="FD1469">
        <v>1</v>
      </c>
      <c r="FF1469" s="73">
        <f>(FD1467*FD1469)*(1-COS(RADIANS(EY1467+45)))-FD1468*(SIN(RADIANS(EY1467+45)))</f>
        <v>0</v>
      </c>
      <c r="FG1469" s="73">
        <f>(FD1468*FD1469)*(1-COS(RADIANS(EY1467+45)))+FD1467*(SIN(RADIANS(EY1467+45)))</f>
        <v>0</v>
      </c>
      <c r="FH1469" s="73">
        <f>(FD1469^2)*(1-COS(RADIANS(EY1467+45)))+(COS(RADIANS(EY1467+45)))</f>
        <v>1</v>
      </c>
      <c r="FI1469" s="10"/>
      <c r="FJ1469">
        <v>0</v>
      </c>
      <c r="FK1469" s="23">
        <f>SIN(RADIANS(176))*SIN(RADIANS(0))</f>
        <v>0</v>
      </c>
      <c r="FM1469" s="30">
        <f>(FK1467*FK1469)*(1-COS(RADIANS(EX1467)))-FK1468*(SIN(RADIANS(EX1467)))</f>
        <v>-2.948035967890307E-2</v>
      </c>
      <c r="FN1469" s="30">
        <f>(FK1468*FK1469)*(1-COS(RADIANS(EX1467)))+FK1467*(SIN(RADIANS(EX1467)))</f>
        <v>-0.42158878489581864</v>
      </c>
      <c r="FO1469" s="30">
        <f>(FK1469^2)*(1-COS(RADIANS(EX1467)))+(COS(RADIANS(EX1467)))</f>
        <v>0.90630778703664994</v>
      </c>
      <c r="FQ1469">
        <v>0.38282887881814986</v>
      </c>
      <c r="FS1469" s="28">
        <f>(FD1467*FD1469)*(1-COS(RADIANS(EW1467)))-FD1468*(SIN(RADIANS(EW1467)))</f>
        <v>0</v>
      </c>
      <c r="FT1469" s="28">
        <f>(FD1468*FD1469)*(1-COS(RADIANS(EW1467)))+FD1467*(SIN(RADIANS(EW1467)))</f>
        <v>0</v>
      </c>
      <c r="FU1469" s="28">
        <f>(FD1469^2)*(1-COS(RADIANS(EW1467)))+(COS(RADIANS(EW1467)))</f>
        <v>1</v>
      </c>
      <c r="FW1469" s="61">
        <v>0.1790202354471935</v>
      </c>
      <c r="FX1469" s="13">
        <f>BX1470</f>
        <v>0</v>
      </c>
      <c r="FY1469" s="17">
        <v>0</v>
      </c>
      <c r="FZ1469">
        <v>1</v>
      </c>
      <c r="GB1469" s="73">
        <f>(FD1467*FD1467)*(1-COS(RADIANS(EY1467-45)))-FD1467*(SIN(RADIANS(EY1467-45)))</f>
        <v>0</v>
      </c>
      <c r="GC1469" s="73">
        <f>(FD1468*FD1469)*(1-COS(RADIANS(EY1467-45)))+FD1467*(SIN(RADIANS(EY1467-45)))</f>
        <v>0</v>
      </c>
      <c r="GD1469" s="73">
        <f>(FD1469^2)*(1-COS(RADIANS(EY1467-45)))+(COS(RADIANS(EY1467-45)))</f>
        <v>1</v>
      </c>
      <c r="GE1469" s="10"/>
      <c r="GF1469">
        <v>0</v>
      </c>
      <c r="GG1469" s="1">
        <v>0.1790202354471935</v>
      </c>
      <c r="GI1469">
        <f>FA1469+FW1469</f>
        <v>0.56184911426534334</v>
      </c>
      <c r="GJ1469">
        <f>GI1469/(SQRT(GI1467^2+GI1468^2+GI1469^2))</f>
        <v>0.39728731870067979</v>
      </c>
      <c r="GL1469" t="e">
        <f>#REF!+DC1469</f>
        <v>#REF!</v>
      </c>
      <c r="GM1469" t="e">
        <f>GL1469/(SQRT(GL1467^2+GL1468^2+GL1469^2))</f>
        <v>#REF!</v>
      </c>
      <c r="GO1469" s="27">
        <f>FA1467*FW1468-FA1468*FW1467</f>
        <v>-0.90630778703664983</v>
      </c>
    </row>
    <row r="1470" spans="1:197" x14ac:dyDescent="0.2">
      <c r="D1470" t="s">
        <v>10</v>
      </c>
      <c r="E1470" s="5">
        <f t="shared" si="2211"/>
        <v>-9.867077788750768E-2</v>
      </c>
      <c r="F1470" s="6">
        <f t="shared" si="2211"/>
        <v>-0.32743699002281879</v>
      </c>
      <c r="G1470" s="7">
        <f t="shared" si="2214"/>
        <v>0.64003949865191823</v>
      </c>
      <c r="H1470" s="8">
        <f t="shared" si="2215"/>
        <v>-5.9374669110116775E-2</v>
      </c>
      <c r="J1470" s="10"/>
      <c r="W1470" s="10"/>
      <c r="X1470" s="10"/>
      <c r="Y1470" s="10"/>
      <c r="Z1470" s="10"/>
      <c r="AA1470" s="10"/>
      <c r="AB1470" s="10"/>
      <c r="AC1470" s="10"/>
      <c r="AD1470" s="10"/>
      <c r="AE1470" s="10"/>
      <c r="AF1470" s="10"/>
      <c r="AG1470" s="10"/>
      <c r="AH1470" s="10"/>
      <c r="AW1470" s="1"/>
      <c r="BV1470" s="1"/>
      <c r="BY1470" t="s">
        <v>10</v>
      </c>
      <c r="BZ1470" s="5">
        <f t="shared" si="2212"/>
        <v>-9.8670839279614439E-2</v>
      </c>
      <c r="CA1470" s="6">
        <f t="shared" si="2212"/>
        <v>-0.32743703463395935</v>
      </c>
      <c r="CB1470" s="7">
        <f>CY1469</f>
        <v>0.38589490603515519</v>
      </c>
      <c r="CC1470" s="8">
        <f>DU1469</f>
        <v>0.1723116846091671</v>
      </c>
      <c r="CE1470" s="10"/>
      <c r="CG1470" s="10" t="s">
        <v>160</v>
      </c>
      <c r="CH1470" s="10">
        <f>-CH1467*((EY1467-CW1467)/(CH1469-CE1468))</f>
        <v>245.06195136069923</v>
      </c>
      <c r="CI1470" s="67"/>
      <c r="CJ1470" s="10" t="s">
        <v>10</v>
      </c>
      <c r="CK1470" s="5">
        <f t="shared" si="2213"/>
        <v>-9.8670839279614439E-2</v>
      </c>
      <c r="CL1470" s="6">
        <f t="shared" si="2213"/>
        <v>-0.32743703463395935</v>
      </c>
      <c r="CM1470" s="7">
        <f>FA1469</f>
        <v>0.38282887881814986</v>
      </c>
      <c r="CN1470" s="8">
        <f>FW1469</f>
        <v>0.1790202354471935</v>
      </c>
      <c r="CW1470" s="28"/>
      <c r="DH1470" s="10"/>
      <c r="DI1470" s="10"/>
      <c r="DJ1470" s="10"/>
      <c r="DK1470" s="10"/>
      <c r="DL1470" s="10"/>
      <c r="DM1470" s="10"/>
      <c r="DN1470" s="10"/>
      <c r="DO1470" s="10"/>
      <c r="DP1470" s="10"/>
      <c r="EE1470" s="1"/>
      <c r="EI1470" s="64">
        <f>(DEGREES(ACOS((EH1467*EK1467+EH1468*EK1468+EH1469*EK1469)/((SQRT(EH1467^2+EH1468^2+EH1469^2))*(SQRT(EK1467^2+EK1468^2+EK1469^2))))))</f>
        <v>1.0427392227462564</v>
      </c>
      <c r="ER1470">
        <f t="shared" si="2216"/>
        <v>0.3492962422733713</v>
      </c>
      <c r="ES1470">
        <f t="shared" si="2216"/>
        <v>-0.34518112468713447</v>
      </c>
      <c r="ET1470" t="e">
        <f>#REF!</f>
        <v>#REF!</v>
      </c>
      <c r="EU1470" t="e">
        <f>#REF!</f>
        <v>#REF!</v>
      </c>
      <c r="EY1470" s="28"/>
      <c r="EZ1470" s="10"/>
      <c r="FG1470" s="10"/>
      <c r="FH1470" s="10"/>
      <c r="FI1470" s="10"/>
      <c r="FJ1470" s="10"/>
      <c r="FK1470" s="10"/>
      <c r="FL1470" s="10"/>
      <c r="FM1470" s="10"/>
      <c r="FN1470" s="10"/>
      <c r="FO1470" s="10"/>
      <c r="FP1470" s="10"/>
      <c r="FQ1470" s="10"/>
      <c r="FR1470" s="10"/>
      <c r="GG1470" s="1"/>
      <c r="GK1470" s="64" t="e">
        <f>(DEGREES(ACOS((GJ1467*GM1467+GJ1468*GM1468+GJ1469*GM1469)/((SQRT(GJ1467^2+GJ1468^2+GJ1469^2))*(SQRT(GM1467^2+GM1468^2+GM1469^2))))))</f>
        <v>#VALUE!</v>
      </c>
    </row>
    <row r="1471" spans="1:197" x14ac:dyDescent="0.2">
      <c r="Q1471" s="82" t="s">
        <v>148</v>
      </c>
      <c r="R1471" s="13"/>
      <c r="T1471" s="10"/>
      <c r="U1471" s="10"/>
      <c r="V1471" s="10"/>
      <c r="W1471" s="10"/>
      <c r="X1471" s="10"/>
      <c r="Y1471" s="10"/>
      <c r="Z1471" s="80"/>
      <c r="AA1471" s="23" t="s">
        <v>149</v>
      </c>
      <c r="AE1471" s="1"/>
      <c r="AG1471" s="80"/>
      <c r="AK1471" s="13"/>
      <c r="AL1471" s="81"/>
      <c r="AM1471" s="82" t="s">
        <v>150</v>
      </c>
      <c r="AO1471" s="13"/>
      <c r="AP1471" s="13"/>
      <c r="AS1471" s="1"/>
      <c r="AW1471" s="1"/>
      <c r="BV1471" s="1"/>
      <c r="CE1471" s="10"/>
      <c r="CS1471" s="15"/>
      <c r="CW1471" s="28"/>
      <c r="CY1471" s="82" t="s">
        <v>148</v>
      </c>
      <c r="CZ1471" s="13"/>
      <c r="DB1471" s="10"/>
      <c r="DC1471" s="10"/>
      <c r="DD1471" s="10"/>
      <c r="DE1471" s="10"/>
      <c r="DF1471" s="10"/>
      <c r="DG1471" s="10"/>
      <c r="DH1471" s="80"/>
      <c r="DI1471" s="23" t="s">
        <v>149</v>
      </c>
      <c r="DM1471" s="1"/>
      <c r="DO1471" s="80"/>
      <c r="DS1471" s="13"/>
      <c r="DT1471" s="81"/>
      <c r="DU1471" s="82" t="s">
        <v>150</v>
      </c>
      <c r="DW1471" s="13"/>
      <c r="DX1471" s="13"/>
      <c r="EA1471" s="1"/>
      <c r="EE1471" s="1"/>
      <c r="ER1471">
        <f t="shared" si="2216"/>
        <v>-9.8670839279614439E-2</v>
      </c>
      <c r="ES1471">
        <f t="shared" si="2216"/>
        <v>-0.32743703463395935</v>
      </c>
      <c r="ET1471" t="e">
        <f>#REF!</f>
        <v>#REF!</v>
      </c>
      <c r="EU1471" t="e">
        <f>#REF!</f>
        <v>#REF!</v>
      </c>
      <c r="EY1471" s="28"/>
      <c r="EZ1471" s="10"/>
      <c r="FA1471" s="82" t="s">
        <v>148</v>
      </c>
      <c r="FB1471" s="13"/>
      <c r="FD1471" s="10"/>
      <c r="FE1471" s="10"/>
      <c r="FF1471" s="10"/>
      <c r="FG1471" s="10"/>
      <c r="FH1471" s="10"/>
      <c r="FI1471" s="10"/>
      <c r="FJ1471" s="80"/>
      <c r="FK1471" s="23" t="s">
        <v>149</v>
      </c>
      <c r="FO1471" s="1"/>
      <c r="FQ1471" s="80"/>
      <c r="FU1471" s="13"/>
      <c r="FV1471" s="81"/>
      <c r="FW1471" s="82" t="s">
        <v>150</v>
      </c>
      <c r="FY1471" s="13"/>
      <c r="FZ1471" s="13"/>
      <c r="GC1471" s="1"/>
      <c r="GG1471" s="1"/>
      <c r="GK1471" s="13"/>
    </row>
    <row r="1472" spans="1:197" x14ac:dyDescent="0.2">
      <c r="E1472" s="5" t="s">
        <v>4</v>
      </c>
      <c r="F1472" s="6" t="s">
        <v>5</v>
      </c>
      <c r="G1472" s="7" t="s">
        <v>6</v>
      </c>
      <c r="H1472" s="8" t="s">
        <v>1</v>
      </c>
      <c r="I1472">
        <v>10</v>
      </c>
      <c r="J1472" s="9" t="s">
        <v>7</v>
      </c>
      <c r="K1472">
        <v>10</v>
      </c>
      <c r="L1472" s="10"/>
      <c r="M1472" s="17">
        <f>A1436</f>
        <v>120</v>
      </c>
      <c r="N1472" s="17">
        <f>B1436</f>
        <v>45</v>
      </c>
      <c r="O1472" s="17">
        <f>C1436</f>
        <v>167.8</v>
      </c>
      <c r="Q1472" s="61">
        <f t="array" ref="Q1472:Q1474">MMULT(AI1472:AK1474,AG1472:AG1474)</f>
        <v>0.73172300288470526</v>
      </c>
      <c r="R1472" s="13"/>
      <c r="S1472" s="17">
        <v>1</v>
      </c>
      <c r="T1472">
        <v>0</v>
      </c>
      <c r="V1472" s="73">
        <f>(T1472^2)*(1-COS(RADIANS(O1472+45)))+(COS(RADIANS(O1472+45)))</f>
        <v>-0.84056660349568413</v>
      </c>
      <c r="W1472" s="73">
        <f>(T1472*T1473)*(1-COS(RADIANS(O1472+45)))-T1474*(SIN(RADIANS(O1472+45)))</f>
        <v>0.54170821028274008</v>
      </c>
      <c r="X1472" s="73">
        <f>(T1472*T1474)*(1-COS(RADIANS(O1472+45)))+T1473*(SIN(RADIANS(O1472+45)))</f>
        <v>0</v>
      </c>
      <c r="Y1472" s="10"/>
      <c r="Z1472">
        <f t="array" ref="Z1472:Z1474">MMULT(V1472:X1474,S1472:S1474)</f>
        <v>-0.84056660349568413</v>
      </c>
      <c r="AA1472" s="23">
        <f>COS(RADIANS('[1]Biaxial Input'!$F$21))</f>
        <v>-0.9975640502598242</v>
      </c>
      <c r="AC1472" s="30">
        <f>(AA1472^2)*(1-COS(RADIANS(N1472)))+(COS(RADIANS(N1472)))</f>
        <v>0.99857479166422358</v>
      </c>
      <c r="AD1472" s="30">
        <f>(AA1472*AA1473)*(1-COS(RADIANS(N1472)))-AA1474*(SIN(RADIANS(N1472)))</f>
        <v>-2.0381428756221641E-2</v>
      </c>
      <c r="AE1472" s="30">
        <f>(AA1472*AA1474)*(1-COS(RADIANS(N1472)))+AA1473*(SIN(RADIANS(N1472)))</f>
        <v>4.9325275616132508E-2</v>
      </c>
      <c r="AG1472">
        <f t="array" ref="AG1472:AG1474">MMULT(AC1472:AE1474,Z1472:Z1474)</f>
        <v>-0.82832783367106888</v>
      </c>
      <c r="AI1472" s="28">
        <f>(T1472^2)*(1-COS(RADIANS(M1472)))+(COS(RADIANS(M1472)))</f>
        <v>-0.49999999999999978</v>
      </c>
      <c r="AJ1472" s="28">
        <f>(T1472*T1473)*(1-COS(RADIANS(M1472)))-T1474*(SIN(RADIANS(M1472)))</f>
        <v>-0.86602540378443871</v>
      </c>
      <c r="AK1472" s="28">
        <f>(T1472*T1474)*(1-COS(RADIANS(M1472)))+T1473*(SIN(RADIANS(M1472)))</f>
        <v>0</v>
      </c>
      <c r="AM1472" s="61">
        <f t="array" ref="AM1472:AM1474">MMULT(AI1472:AK1474,AW1472:AW1474)</f>
        <v>-0.24630484814143411</v>
      </c>
      <c r="AN1472" s="13"/>
      <c r="AO1472" s="17">
        <v>1</v>
      </c>
      <c r="AP1472">
        <v>0</v>
      </c>
      <c r="AR1472" s="73">
        <f>(T1472^2)*(1-COS(RADIANS(O1472-45)))+(COS(RADIANS(O1472-45)))</f>
        <v>-0.54170821028274008</v>
      </c>
      <c r="AS1472" s="73">
        <f>(T1472*T1473)*(1-COS(RADIANS(O1472-45)))-T1474*(SIN(RADIANS(O1472-45)))</f>
        <v>-0.84056660349568413</v>
      </c>
      <c r="AT1472" s="73">
        <f>(T1472*T1474)*(1-COS(RADIANS(O1472-45)))+T1473*(SIN(RADIANS(O1472-45)))</f>
        <v>0</v>
      </c>
      <c r="AU1472" s="10"/>
      <c r="AV1472">
        <f t="array" ref="AV1472:AV1474">MMULT(AR1472:AT1474,S1472:S1474)</f>
        <v>-0.54170821028274008</v>
      </c>
      <c r="AW1472" s="1">
        <f t="array" ref="AW1472:AW1474">MMULT(AC1472:AE1474,AV1472:AV1474)</f>
        <v>-0.558068111569893</v>
      </c>
      <c r="BV1472" s="1"/>
      <c r="BZ1472" s="5" t="s">
        <v>4</v>
      </c>
      <c r="CA1472" s="6" t="s">
        <v>5</v>
      </c>
      <c r="CB1472" s="7" t="s">
        <v>6</v>
      </c>
      <c r="CC1472" s="8" t="s">
        <v>1</v>
      </c>
      <c r="CD1472">
        <v>7</v>
      </c>
      <c r="CE1472" s="9" t="s">
        <v>7</v>
      </c>
      <c r="CG1472" s="90" t="s">
        <v>157</v>
      </c>
      <c r="CH1472" s="61">
        <f>CE1473-((CH1474-CE1473)/(EY1472-CW1472))*CW1472</f>
        <v>-5.8208934435060478</v>
      </c>
      <c r="CI1472" s="10"/>
      <c r="CK1472" s="5" t="s">
        <v>4</v>
      </c>
      <c r="CL1472" s="6" t="s">
        <v>5</v>
      </c>
      <c r="CM1472" s="7" t="s">
        <v>6</v>
      </c>
      <c r="CN1472" s="8" t="s">
        <v>1</v>
      </c>
      <c r="CO1472" s="10"/>
      <c r="CP1472">
        <f t="shared" ref="CP1472:CQ1474" si="2217">BZ1473</f>
        <v>0.93180266183863136</v>
      </c>
      <c r="CQ1472">
        <f t="shared" si="2217"/>
        <v>-0.87956522186239505</v>
      </c>
      <c r="CR1472">
        <f>CI1476</f>
        <v>0</v>
      </c>
      <c r="CS1472">
        <f>CL1476</f>
        <v>0</v>
      </c>
      <c r="CU1472" s="17">
        <f>CU1376</f>
        <v>20</v>
      </c>
      <c r="CV1472" s="17">
        <f>CV1376</f>
        <v>30</v>
      </c>
      <c r="CW1472" s="31">
        <f>CH1379</f>
        <v>176.7612054441409</v>
      </c>
      <c r="CY1472" s="61">
        <f t="array" ref="CY1472:CY1474">MMULT(DQ1472:DS1474,DO1472:DO1474)</f>
        <v>-0.49960430686759599</v>
      </c>
      <c r="CZ1472" s="13"/>
      <c r="DA1472" s="17">
        <v>1</v>
      </c>
      <c r="DB1472">
        <v>0</v>
      </c>
      <c r="DD1472" s="73">
        <f>(DB1472^2)*(1-COS(RADIANS(CW1472+45)))+(COS(RADIANS(CW1472+45)))</f>
        <v>-0.7459271330559214</v>
      </c>
      <c r="DE1472" s="73">
        <f>(DB1472*DB1473)*(1-COS(RADIANS(CW1472+45)))-DB1474*(SIN(RADIANS(CW1472+45)))</f>
        <v>0.66602756111963846</v>
      </c>
      <c r="DF1472" s="73">
        <f>(DB1472*DB1474)*(1-COS(RADIANS(CW1472+45)))+DB1473*(SIN(RADIANS(CW1472+45)))</f>
        <v>0</v>
      </c>
      <c r="DG1472" s="10"/>
      <c r="DH1472">
        <f t="array" ref="DH1472:DH1474">MMULT(DD1472:DF1474,DA1472:DA1474)</f>
        <v>-0.7459271330559214</v>
      </c>
      <c r="DI1472" s="23">
        <f>COS(RADIANS('[1]Biaxial Input'!$F$21))</f>
        <v>-0.9975640502598242</v>
      </c>
      <c r="DK1472" s="30">
        <f>(DI1472^2)*(1-COS(RADIANS(CV1472)))+(COS(RADIANS(CV1472)))</f>
        <v>0.99934808421962718</v>
      </c>
      <c r="DL1472" s="30">
        <f>(DI1472*DI1473)*(1-COS(RADIANS(CV1472)))-DI1474*(SIN(RADIANS(CV1472)))</f>
        <v>-9.3228300025961861E-3</v>
      </c>
      <c r="DM1472" s="30">
        <f>(DI1472*DI1474)*(1-COS(RADIANS(CV1472)))+DI1473*(SIN(RADIANS(CV1472)))</f>
        <v>3.4878236872062755E-2</v>
      </c>
      <c r="DO1472">
        <f t="array" ref="DO1472:DO1474">MMULT(DK1472:DM1474,DH1472:DH1474)</f>
        <v>-0.7392315896575119</v>
      </c>
      <c r="DQ1472" s="28">
        <f>(DB1472^2)*(1-COS(RADIANS(CU1472)))+(COS(RADIANS(CU1472)))</f>
        <v>0.93969262078590843</v>
      </c>
      <c r="DR1472" s="28">
        <f>(DB1472*DB1473)*(1-COS(RADIANS(CU1472)))-DB1474*(SIN(RADIANS(CU1472)))</f>
        <v>-0.34202014332566871</v>
      </c>
      <c r="DS1472" s="28">
        <f>(DB1472*DB1474)*(1-COS(RADIANS(CU1472)))+DB1473*(SIN(RADIANS(CU1472)))</f>
        <v>0</v>
      </c>
      <c r="DU1472" s="61">
        <f t="array" ref="DU1472:DU1474">MMULT(DQ1472:DS1474,EE1472:EE1474)</f>
        <v>-0.85522017549804241</v>
      </c>
      <c r="DV1472" s="13"/>
      <c r="DW1472" s="17">
        <v>1</v>
      </c>
      <c r="DX1472">
        <v>0</v>
      </c>
      <c r="DZ1472" s="73">
        <f>(DB1472^2)*(1-COS(RADIANS(CW1472-45)))+(COS(RADIANS(CW1472-45)))</f>
        <v>-0.66602756111963857</v>
      </c>
      <c r="EA1472" s="73">
        <f>(DB1472*DB1473)*(1-COS(RADIANS(CW1472-45)))-DB1474*(SIN(RADIANS(CW1472-45)))</f>
        <v>-0.74592713305592129</v>
      </c>
      <c r="EB1472" s="73">
        <f>(DB1472*DB1474)*(1-COS(RADIANS(CW1472-45)))+DB1473*(SIN(RADIANS(CW1472-45)))</f>
        <v>0</v>
      </c>
      <c r="EC1472" s="10"/>
      <c r="ED1472">
        <f t="array" ref="ED1472:ED1474">MMULT(DZ1472:EB1474,DA1472:DA1474)</f>
        <v>-0.66602756111963857</v>
      </c>
      <c r="EE1472" s="1">
        <f t="array" ref="EE1472:EE1474">MMULT(DK1472:DM1474,ED1472:ED1474)</f>
        <v>-0.67254751909818578</v>
      </c>
      <c r="EG1472">
        <f>CY1472+DU1472</f>
        <v>-1.3548244823656383</v>
      </c>
      <c r="EH1472">
        <f>EG1472/(SQRT(EG1472^2+EG1473^2+EG1474^2))</f>
        <v>-0.95800557879829684</v>
      </c>
      <c r="EJ1472">
        <f>Q1472+AM1472</f>
        <v>0.48541815474327116</v>
      </c>
      <c r="EK1472">
        <f>EJ1472/(SQRT(EJ1472^2+EJ1473^2+EJ1474^2))</f>
        <v>0.34324246893002791</v>
      </c>
      <c r="EM1472" s="23">
        <f>CY1473*DU1474-CY1474*DU1473</f>
        <v>0.1378186779084995</v>
      </c>
      <c r="EO1472" s="15">
        <v>7</v>
      </c>
      <c r="EP1472" s="9" t="s">
        <v>7</v>
      </c>
      <c r="EW1472" s="17">
        <f>CU1472</f>
        <v>20</v>
      </c>
      <c r="EX1472" s="17">
        <f>CV1472</f>
        <v>30</v>
      </c>
      <c r="EY1472" s="31">
        <f>1+CW1472</f>
        <v>177.7612054441409</v>
      </c>
      <c r="EZ1472" s="10"/>
      <c r="FA1472" s="61">
        <f t="array" ref="FA1472:FA1474">MMULT(FS1472:FU1474,FQ1472:FQ1474)</f>
        <v>-0.48460256461561557</v>
      </c>
      <c r="FB1472" s="13">
        <f>BW1473</f>
        <v>0</v>
      </c>
      <c r="FC1472" s="17">
        <v>1</v>
      </c>
      <c r="FD1472">
        <v>0</v>
      </c>
      <c r="FF1472" s="73">
        <f>(FD1472^2)*(1-COS(RADIANS(EY1472+45)))+(COS(RADIANS(EY1472+45)))</f>
        <v>-0.73418974104548529</v>
      </c>
      <c r="FG1472" s="73">
        <f>(FD1472*FD1473)*(1-COS(RADIANS(EY1472+45)))-FD1474*(SIN(RADIANS(EY1472+45)))</f>
        <v>0.67894434539479254</v>
      </c>
      <c r="FH1472" s="73">
        <f>(FD1472*FD1474)*(1-COS(RADIANS(EY1472+45)))+FD1473*(SIN(RADIANS(EY1472+45)))</f>
        <v>0</v>
      </c>
      <c r="FI1472" s="10"/>
      <c r="FJ1472">
        <f t="array" ref="FJ1472:FJ1474">MMULT(FF1472:FH1474,FC1472:FC1474)</f>
        <v>-0.73418974104548529</v>
      </c>
      <c r="FK1472" s="23">
        <f>COS(RADIANS(176))</f>
        <v>-0.9975640502598242</v>
      </c>
      <c r="FM1472" s="30">
        <f>(FK1472^2)*(1-COS(RADIANS(EX1472)))+(COS(RADIANS(EX1472)))</f>
        <v>0.99934808421962718</v>
      </c>
      <c r="FN1472" s="30">
        <f>(FK1472*FK1473)*(1-COS(RADIANS(EX1472)))-FK1474*(SIN(RADIANS(EX1472)))</f>
        <v>-9.3228300025961861E-3</v>
      </c>
      <c r="FO1472" s="30">
        <f>(FK1472*FK1474)*(1-COS(RADIANS(EX1472)))+FK1473*(SIN(RADIANS(EX1472)))</f>
        <v>3.4878236872062755E-2</v>
      </c>
      <c r="FQ1472">
        <f t="array" ref="FQ1472:FQ1474">MMULT(FM1472:FO1474,FJ1472:FJ1474)</f>
        <v>-0.72738142845417031</v>
      </c>
      <c r="FS1472" s="28">
        <f>(FD1472^2)*(1-COS(RADIANS(EW1472)))+(COS(RADIANS(EW1472)))</f>
        <v>0.93969262078590843</v>
      </c>
      <c r="FT1472" s="28">
        <f>(FD1472*FD1473)*(1-COS(RADIANS(EW1472)))-FD1474*(SIN(RADIANS(EW1472)))</f>
        <v>-0.34202014332566871</v>
      </c>
      <c r="FU1472" s="28">
        <f>(FD1472*FD1474)*(1-COS(RADIANS(EW1472)))+FD1473*(SIN(RADIANS(EW1472)))</f>
        <v>0</v>
      </c>
      <c r="FW1472" s="61">
        <f t="array" ref="FW1472:FW1474">MMULT(FS1472:FU1474,GG1472:GG1474)</f>
        <v>-0.86380921874423267</v>
      </c>
      <c r="FX1472" s="13">
        <f>BX1473</f>
        <v>0</v>
      </c>
      <c r="FY1472" s="17">
        <v>1</v>
      </c>
      <c r="FZ1472">
        <v>0</v>
      </c>
      <c r="GB1472" s="73">
        <f>(FD1472^2)*(1-COS(RADIANS(EY1472-45)))+(COS(RADIANS(EY1472-45)))</f>
        <v>-0.67894434539479254</v>
      </c>
      <c r="GC1472" s="73">
        <f>(FD1472*FD1473)*(1-COS(RADIANS(EY1472-45)))-FD1474*(SIN(RADIANS(EY1472-45)))</f>
        <v>-0.73418974104548518</v>
      </c>
      <c r="GD1472" s="73">
        <f>(FD1472*FD1474)*(1-COS(RADIANS(EY1472-45)))+FD1473*(SIN(RADIANS(EY1472-45)))</f>
        <v>0</v>
      </c>
      <c r="GE1472" s="10"/>
      <c r="GF1472">
        <f t="array" ref="GF1472:GF1474">MMULT(GB1472:GD1474,FC1472:FC1474)</f>
        <v>-0.67894434539479254</v>
      </c>
      <c r="GG1472" s="1">
        <f t="array" ref="GG1472:GG1474">MMULT(FM1472:FO1474,GF1472:GF1474)</f>
        <v>-0.685346457007452</v>
      </c>
      <c r="GI1472">
        <f>FA1472+FW1472</f>
        <v>-1.3484117833598481</v>
      </c>
      <c r="GJ1472">
        <f>GI1472/(SQRT(GI1472^2+GI1473^2+GI1474^2))</f>
        <v>-0.95347111584559441</v>
      </c>
      <c r="GL1472" t="e">
        <f>CH1473+DC1472</f>
        <v>#VALUE!</v>
      </c>
      <c r="GM1472" t="e">
        <f>GL1472/(SQRT(GL1472^2+GL1473^2+GL1474^2))</f>
        <v>#VALUE!</v>
      </c>
      <c r="GO1472" s="27">
        <f>FA1473*FW1474-FA1474*FW1473</f>
        <v>0.13781867790849947</v>
      </c>
    </row>
    <row r="1473" spans="4:197" x14ac:dyDescent="0.2">
      <c r="D1473" t="s">
        <v>8</v>
      </c>
      <c r="E1473" s="5">
        <f t="shared" ref="E1473:F1475" si="2218">E1468</f>
        <v>0.93180257253695653</v>
      </c>
      <c r="F1473" s="6">
        <f t="shared" si="2218"/>
        <v>-0.87956533664367853</v>
      </c>
      <c r="G1473" s="7">
        <f>Q1472</f>
        <v>0.73172300288470526</v>
      </c>
      <c r="H1473" s="8">
        <f>AM1472</f>
        <v>-0.24630484814143411</v>
      </c>
      <c r="J1473" s="9">
        <f>((SUMPRODUCT(G1473:G1475,E1473:E1475))*(SUMPRODUCT(G1473:G1475,F1473:F1475)))-((SUMPRODUCT(H1473:H1475,E1473:E1475))*(SUMPRODUCT(H1473:H1475,F1473:F1475)))</f>
        <v>3.0847255185071809E-2</v>
      </c>
      <c r="Q1473" s="61">
        <v>-0.53401012280677651</v>
      </c>
      <c r="S1473" s="17">
        <v>0</v>
      </c>
      <c r="T1473">
        <v>0</v>
      </c>
      <c r="V1473" s="73">
        <f>(T1472*T1473)*(1-COS(RADIANS(O1472+45)))+T1474*(SIN(RADIANS(O1472+45)))</f>
        <v>-0.54170821028274008</v>
      </c>
      <c r="W1473" s="73">
        <f>(T1473^2)*(1-COS(RADIANS(O1472+45)))+(COS(RADIANS(O1472+45)))</f>
        <v>-0.84056660349568413</v>
      </c>
      <c r="X1473" s="73">
        <f>(T1473*T1474)*(1-COS(RADIANS(O1472+45)))-T1472*(SIN(RADIANS(O1472+45)))</f>
        <v>0</v>
      </c>
      <c r="Y1473" s="10"/>
      <c r="Z1473">
        <v>-0.54170821028274008</v>
      </c>
      <c r="AA1473" s="23">
        <f>SIN(RADIANS('[1]Biaxial Input'!$F$21))*(COS(RADIANS(0)))</f>
        <v>6.9756473744125524E-2</v>
      </c>
      <c r="AC1473" s="30">
        <f>(AA1472*AA1473)*(1-COS(RADIANS(N1472)))+AA1474*(SIN(RADIANS(N1472)))</f>
        <v>-2.0381428756221641E-2</v>
      </c>
      <c r="AD1473" s="30">
        <f>(AA1473^2)*(1-COS(RADIANS(N1472)))+(COS(RADIANS(N1472)))</f>
        <v>0.70853198952232399</v>
      </c>
      <c r="AE1473" s="30">
        <f>(AA1473*AA1474)*(1-COS(RADIANS(N1472)))-AA1472*(SIN(RADIANS(N1472)))</f>
        <v>0.70538430460663959</v>
      </c>
      <c r="AG1473">
        <v>-0.36668564762820077</v>
      </c>
      <c r="AI1473" s="28">
        <f>(T1472*T1473)*(1-COS(RADIANS(M1472)))+T1474*(SIN(RADIANS(M1472)))</f>
        <v>0.86602540378443871</v>
      </c>
      <c r="AJ1473" s="28">
        <f>(T1473^2)*(1-COS(RADIANS(M1472)))+(COS(RADIANS(M1472)))</f>
        <v>-0.49999999999999978</v>
      </c>
      <c r="AK1473" s="28">
        <f>(T1473*T1474)*(1-COS(RADIANS(M1472)))-T1472*(SIN(RADIANS(M1472)))</f>
        <v>0</v>
      </c>
      <c r="AM1473" s="61">
        <v>-0.78660571925921441</v>
      </c>
      <c r="AO1473" s="17">
        <v>0</v>
      </c>
      <c r="AP1473">
        <v>0</v>
      </c>
      <c r="AR1473" s="73">
        <f>(T1472*T1473)*(1-COS(RADIANS(O1472-45)))+T1474*(SIN(RADIANS(O1472-45)))</f>
        <v>0.84056660349568413</v>
      </c>
      <c r="AS1473" s="73">
        <f>(T1473^2)*(1-COS(RADIANS(O1472-45)))+(COS(RADIANS(O1472-45)))</f>
        <v>-0.54170821028274008</v>
      </c>
      <c r="AT1473" s="73">
        <f>(T1473*T1474)*(1-COS(RADIANS(O1472-45)))-T1472*(SIN(RADIANS(O1472-45)))</f>
        <v>0</v>
      </c>
      <c r="AU1473" s="10"/>
      <c r="AV1473">
        <v>0.84056660349568413</v>
      </c>
      <c r="AW1473" s="1">
        <v>0.60660911519535743</v>
      </c>
      <c r="BV1473" s="1"/>
      <c r="BY1473" t="s">
        <v>8</v>
      </c>
      <c r="BZ1473" s="5">
        <f t="shared" ref="BZ1473:CA1475" si="2219">BZ1468</f>
        <v>0.93180266183863136</v>
      </c>
      <c r="CA1473" s="6">
        <f t="shared" si="2219"/>
        <v>-0.87956522186239505</v>
      </c>
      <c r="CB1473" s="7">
        <f>CY1472</f>
        <v>-0.49960430686759599</v>
      </c>
      <c r="CC1473" s="8">
        <f>DU1472</f>
        <v>-0.85522017549804241</v>
      </c>
      <c r="CE1473" s="9">
        <f>((SUMPRODUCT(CB1473:CB1475,BZ1473:BZ1475))*(SUMPRODUCT(CB1473:(CB1475),CA1473:CA1475)))-((SUMPRODUCT(CC1473:CC1475,BZ1473:BZ1475))*(SUMPRODUCT(CC1473:CC1475,CA1473:CA1475)))</f>
        <v>0</v>
      </c>
      <c r="CG1473">
        <v>1</v>
      </c>
      <c r="CH1473" t="s">
        <v>161</v>
      </c>
      <c r="CI1473" s="67"/>
      <c r="CJ1473" s="1" t="s">
        <v>8</v>
      </c>
      <c r="CK1473" s="5">
        <f t="shared" ref="CK1473:CL1475" si="2220">BZ1473</f>
        <v>0.93180266183863136</v>
      </c>
      <c r="CL1473" s="6">
        <f t="shared" si="2220"/>
        <v>-0.87956522186239505</v>
      </c>
      <c r="CM1473" s="7">
        <f>FA1472</f>
        <v>-0.48460256461561557</v>
      </c>
      <c r="CN1473" s="8">
        <f>FW1472</f>
        <v>-0.86380921874423267</v>
      </c>
      <c r="CO1473" s="10"/>
      <c r="CP1473">
        <f t="shared" si="2217"/>
        <v>0.3492962422733713</v>
      </c>
      <c r="CQ1473">
        <f t="shared" si="2217"/>
        <v>-0.34518112468713447</v>
      </c>
      <c r="CR1473">
        <f>CJ1476</f>
        <v>0</v>
      </c>
      <c r="CS1473">
        <f>CM1476</f>
        <v>0</v>
      </c>
      <c r="CW1473" s="28"/>
      <c r="CY1473" s="61">
        <v>-0.78871702279918932</v>
      </c>
      <c r="DA1473" s="17">
        <v>0</v>
      </c>
      <c r="DB1473">
        <v>0</v>
      </c>
      <c r="DD1473" s="73">
        <f>(DB1472*DB1473)*(1-COS(RADIANS(CW1472+45)))+DB1474*(SIN(RADIANS(CW1472+45)))</f>
        <v>-0.66602756111963846</v>
      </c>
      <c r="DE1473" s="73">
        <f>(DB1473^2)*(1-COS(RADIANS(CW1472+45)))+(COS(RADIANS(CW1472+45)))</f>
        <v>-0.7459271330559214</v>
      </c>
      <c r="DF1473" s="73">
        <f>(DB1473*DB1474)*(1-COS(RADIANS(CW1472+45)))-DB1472*(SIN(RADIANS(CW1472+45)))</f>
        <v>0</v>
      </c>
      <c r="DG1473" s="10"/>
      <c r="DH1473">
        <v>-0.66602756111963846</v>
      </c>
      <c r="DI1473" s="23">
        <f>SIN(RADIANS('[1]Biaxial Input'!$F$21))*(COS(RADIANS(0)))</f>
        <v>6.9756473744125524E-2</v>
      </c>
      <c r="DK1473" s="30">
        <f>(DI1472*DI1473)*(1-COS(RADIANS(CV1472)))+DI1474*(SIN(RADIANS(CV1472)))</f>
        <v>-9.3228300025961861E-3</v>
      </c>
      <c r="DL1473" s="30">
        <f>(DI1473^2)*(1-COS(RADIANS(CV1472)))+(COS(RADIANS(CV1472)))</f>
        <v>0.86667731956481153</v>
      </c>
      <c r="DM1473" s="30">
        <f>(DI1473*DI1474)*(1-COS(RADIANS(CV1472)))-DI1472*(SIN(RADIANS(CV1472)))</f>
        <v>0.49878202512991204</v>
      </c>
      <c r="DO1473">
        <v>-0.57027682957165271</v>
      </c>
      <c r="DQ1473" s="28">
        <f>(DB1472*DB1473)*(1-COS(RADIANS(CU1472)))+DB1474*(SIN(RADIANS(CU1472)))</f>
        <v>0.34202014332566871</v>
      </c>
      <c r="DR1473" s="28">
        <f>(DB1473^2)*(1-COS(RADIANS(CU1472)))+(COS(RADIANS(CU1472)))</f>
        <v>0.93969262078590843</v>
      </c>
      <c r="DS1473" s="28">
        <f>(DB1473*DB1474)*(1-COS(RADIANS(CU1472)))-DB1472*(SIN(RADIANS(CU1472)))</f>
        <v>0</v>
      </c>
      <c r="DU1473" s="61">
        <v>0.38330072518484737</v>
      </c>
      <c r="DW1473" s="17">
        <v>0</v>
      </c>
      <c r="DX1473">
        <v>0</v>
      </c>
      <c r="DZ1473" s="73">
        <f>(DB1472*DB1473)*(1-COS(RADIANS(CW1472-45)))+DB1474*(SIN(RADIANS(CW1472-45)))</f>
        <v>0.74592713305592129</v>
      </c>
      <c r="EA1473" s="73">
        <f>(DB1473^2)*(1-COS(RADIANS(CW1472-45)))+(COS(RADIANS(CW1472-45)))</f>
        <v>-0.66602756111963857</v>
      </c>
      <c r="EB1473" s="73">
        <f>(DB1473*DB1474)*(1-COS(RADIANS(CW1472-45)))-DB1472*(SIN(RADIANS(CW1472-45)))</f>
        <v>0</v>
      </c>
      <c r="EC1473" s="10"/>
      <c r="ED1473">
        <v>0.74592713305592129</v>
      </c>
      <c r="EE1473" s="1">
        <v>0.65268738999693243</v>
      </c>
      <c r="EG1473">
        <f>CY1473+DU1473</f>
        <v>-0.40541629761434195</v>
      </c>
      <c r="EH1473">
        <f>EG1473/(SQRT(EG1472^2+EG1473^2+EG1474^2))</f>
        <v>-0.28667261324664473</v>
      </c>
      <c r="EJ1473">
        <f>Q1473+AM1473</f>
        <v>-1.3206158420659908</v>
      </c>
      <c r="EK1473">
        <f>EJ1473/(SQRT(EJ1472^2+EJ1473^2+EJ1474^2))</f>
        <v>-0.93381641726724485</v>
      </c>
      <c r="EM1473" s="23">
        <f>CY1474*DU1472-CY1472*DU1474</f>
        <v>-0.48063084796915945</v>
      </c>
      <c r="EP1473" s="9">
        <f>((SUMPRODUCT(CM1473:CM1475,BZ1473:BZ1475))*(SUMPRODUCT(CM1473:CM1475,CA1473:CA1475)))-((SUMPRODUCT(CN1473:CN1475,BZ1473:BZ1475))*(SUMPRODUCT(CN1473:CN1475,CA1473:CA1475)))</f>
        <v>3.2930831337567079E-2</v>
      </c>
      <c r="EY1473" s="28"/>
      <c r="EZ1473" s="10"/>
      <c r="FA1473" s="61">
        <v>-0.79528641742001172</v>
      </c>
      <c r="FB1473" s="13">
        <f>BW1474</f>
        <v>0</v>
      </c>
      <c r="FC1473" s="17">
        <v>0</v>
      </c>
      <c r="FD1473">
        <v>0</v>
      </c>
      <c r="FF1473" s="73">
        <f>(FD1472*FD1473)*(1-COS(RADIANS(EY1472+45)))+FD1474*(SIN(RADIANS(EY1472+45)))</f>
        <v>-0.67894434539479254</v>
      </c>
      <c r="FG1473" s="73">
        <f>(FD1473^2)*(1-COS(RADIANS(EY1472+45)))+(COS(RADIANS(EY1472+45)))</f>
        <v>-0.73418974104548529</v>
      </c>
      <c r="FH1473" s="73">
        <f>(FD1473*FD1474)*(1-COS(RADIANS(EY1472+45)))-FD1472*(SIN(RADIANS(EY1472+45)))</f>
        <v>0</v>
      </c>
      <c r="FI1473" s="10"/>
      <c r="FJ1473">
        <v>-0.67894434539479254</v>
      </c>
      <c r="FK1473" s="23">
        <f>SIN(RADIANS(176))*(COS(RADIANS(0)))</f>
        <v>6.9756473744125524E-2</v>
      </c>
      <c r="FM1473" s="30">
        <f>(FK1472*FK1473)*(1-COS(RADIANS(EX1472)))+FK1474*(SIN(RADIANS(EX1472)))</f>
        <v>-9.3228300025961861E-3</v>
      </c>
      <c r="FN1473" s="30">
        <f>(FK1473^2)*(1-COS(RADIANS(EX1472)))+(COS(RADIANS(EX1472)))</f>
        <v>0.86667731956481153</v>
      </c>
      <c r="FO1473" s="30">
        <f>(FK1473*FK1474)*(1-COS(RADIANS(EX1472)))-FK1472*(SIN(RADIANS(EX1472)))</f>
        <v>0.49878202512991204</v>
      </c>
      <c r="FQ1473">
        <v>-0.58158093925502719</v>
      </c>
      <c r="FS1473" s="28">
        <f>(FD1472*FD1473)*(1-COS(RADIANS(EW1472)))+FD1474*(SIN(RADIANS(EW1472)))</f>
        <v>0.34202014332566871</v>
      </c>
      <c r="FT1473" s="28">
        <f>(FD1473^2)*(1-COS(RADIANS(EW1472)))+(COS(RADIANS(EW1472)))</f>
        <v>0.93969262078590843</v>
      </c>
      <c r="FU1473" s="28">
        <f>(FD1473*FD1474)*(1-COS(RADIANS(EW1472)))-FD1472*(SIN(RADIANS(EW1472)))</f>
        <v>0</v>
      </c>
      <c r="FW1473" s="61">
        <v>0.36947733658194748</v>
      </c>
      <c r="FX1473" s="13">
        <f>BX1474</f>
        <v>0</v>
      </c>
      <c r="FY1473" s="17">
        <v>0</v>
      </c>
      <c r="FZ1473">
        <v>0</v>
      </c>
      <c r="GB1473" s="73">
        <f>(FD1472*FD1473)*(1-COS(RADIANS(EY1472-45)))+FD1474*(SIN(RADIANS(EY1472-45)))</f>
        <v>0.73418974104548518</v>
      </c>
      <c r="GC1473" s="73">
        <f>(FD1473^2)*(1-COS(RADIANS(EY1472-45)))+(COS(RADIANS(EY1472-45)))</f>
        <v>-0.67894434539479254</v>
      </c>
      <c r="GD1473" s="73">
        <f>(FD1473*FD1474)*(1-COS(RADIANS(EY1472-45)))-FD1472*(SIN(RADIANS(EY1472-45)))</f>
        <v>0</v>
      </c>
      <c r="GE1473" s="10"/>
      <c r="GF1473">
        <v>0.73418974104548518</v>
      </c>
      <c r="GG1473" s="1">
        <v>0.64263527953462374</v>
      </c>
      <c r="GI1473">
        <f>FA1473+FW1473</f>
        <v>-0.42580908083806424</v>
      </c>
      <c r="GJ1473">
        <f>GI1473/(SQRT(GI1472^2+GI1473^2+GI1474^2))</f>
        <v>-0.30109248855140597</v>
      </c>
      <c r="GL1473">
        <f>CH1474+DC1473</f>
        <v>3.2930831337567079E-2</v>
      </c>
      <c r="GM1473" t="e">
        <f>GL1473/(SQRT(GL1472^2+GL1473^2+GL1474^2))</f>
        <v>#VALUE!</v>
      </c>
      <c r="GO1473" s="27">
        <f>FA1474*FW1472-FA1472*FW1474</f>
        <v>-0.48063084796915945</v>
      </c>
    </row>
    <row r="1474" spans="4:197" x14ac:dyDescent="0.2">
      <c r="D1474" t="s">
        <v>9</v>
      </c>
      <c r="E1474" s="5">
        <f t="shared" si="2218"/>
        <v>0.34929649784185368</v>
      </c>
      <c r="F1474" s="6">
        <f t="shared" si="2218"/>
        <v>-0.34518087452767277</v>
      </c>
      <c r="G1474" s="7">
        <f t="shared" ref="G1474:G1475" si="2221">Q1473</f>
        <v>-0.53401012280677651</v>
      </c>
      <c r="H1474" s="8">
        <f t="shared" ref="H1474:H1475" si="2222">AM1473</f>
        <v>-0.78660571925921441</v>
      </c>
      <c r="J1474" s="10"/>
      <c r="Q1474" s="61">
        <v>0.42357364860113889</v>
      </c>
      <c r="S1474" s="17">
        <v>0</v>
      </c>
      <c r="T1474">
        <v>1</v>
      </c>
      <c r="V1474" s="73">
        <f>(T1472*T1474)*(1-COS(RADIANS(O1472+45)))-T1473*(SIN(RADIANS(O1472+45)))</f>
        <v>0</v>
      </c>
      <c r="W1474" s="73">
        <f>(T1473*T1474)*(1-COS(RADIANS(O1472+45)))+T1472*(SIN(RADIANS(O1472+45)))</f>
        <v>0</v>
      </c>
      <c r="X1474" s="73">
        <f>(T1474^2)*(1-COS(RADIANS(O1472+45)))+(COS(RADIANS(O1472+45)))</f>
        <v>0.99999999999999989</v>
      </c>
      <c r="Y1474" s="10"/>
      <c r="Z1474">
        <v>0</v>
      </c>
      <c r="AA1474" s="23">
        <f>SIN(RADIANS('[1]Biaxial Input'!$F$21))*SIN(RADIANS(0))</f>
        <v>0</v>
      </c>
      <c r="AC1474" s="30">
        <f>(AA1472*AA1474)*(1-COS(RADIANS(N1472)))-AA1473*(SIN(RADIANS(N1472)))</f>
        <v>-4.9325275616132508E-2</v>
      </c>
      <c r="AD1474" s="30">
        <f>(AA1473*AA1474)*(1-COS(RADIANS(N1472)))+AA1472*(SIN(RADIANS(N1472)))</f>
        <v>-0.70538430460663959</v>
      </c>
      <c r="AE1474" s="30">
        <f>(AA1474^2)*(1-COS(RADIANS(N1472)))+(COS(RADIANS(N1472)))</f>
        <v>0.70710678118654757</v>
      </c>
      <c r="AG1474">
        <v>0.42357364860113889</v>
      </c>
      <c r="AI1474" s="28">
        <f>(T1472*T1474)*(1-COS(RADIANS(M1472)))-T1473*(SIN(RADIANS(M1472)))</f>
        <v>0</v>
      </c>
      <c r="AJ1474" s="28">
        <f>(T1473*T1474)*(1-COS(RADIANS(M1472)))+T1472*(SIN(RADIANS(M1472)))</f>
        <v>0</v>
      </c>
      <c r="AK1474" s="28">
        <f>(T1474^2)*(1-COS(RADIANS(M1472)))+(COS(RADIANS(M1472)))</f>
        <v>1</v>
      </c>
      <c r="AM1474" s="61">
        <v>-0.5662025823066501</v>
      </c>
      <c r="AO1474" s="17">
        <v>0</v>
      </c>
      <c r="AP1474">
        <v>1</v>
      </c>
      <c r="AR1474" s="73">
        <f>(T1472*T1472)*(1-COS(RADIANS(O1472-45)))-T1472*(SIN(RADIANS(O1472-45)))</f>
        <v>0</v>
      </c>
      <c r="AS1474" s="73">
        <f>(T1473*T1474)*(1-COS(RADIANS(O1472-45)))+T1472*(SIN(RADIANS(O1472-45)))</f>
        <v>0</v>
      </c>
      <c r="AT1474" s="73">
        <f>(T1474^2)*(1-COS(RADIANS(O1472-45)))+(COS(RADIANS(O1472-45)))</f>
        <v>0.99999999999999989</v>
      </c>
      <c r="AU1474" s="10"/>
      <c r="AV1474">
        <v>0</v>
      </c>
      <c r="AW1474" s="1">
        <v>-0.5662025823066501</v>
      </c>
      <c r="BV1474" s="1"/>
      <c r="BY1474" t="s">
        <v>9</v>
      </c>
      <c r="BZ1474" s="5">
        <f t="shared" si="2219"/>
        <v>0.3492962422733713</v>
      </c>
      <c r="CA1474" s="6">
        <f t="shared" si="2219"/>
        <v>-0.34518112468713447</v>
      </c>
      <c r="CB1474" s="7">
        <f>CY1473</f>
        <v>-0.78871702279918932</v>
      </c>
      <c r="CC1474" s="8">
        <f>DU1473</f>
        <v>0.38330072518484737</v>
      </c>
      <c r="CE1474" s="10"/>
      <c r="CH1474">
        <f>((SUMPRODUCT(CM1473:CM1475,CK1473:CK1475))*(SUMPRODUCT(CM1473:CM1475,CL1473:CL1475)))-((SUMPRODUCT(CN1473:CN1475,CK1473:CK1475))*(SUMPRODUCT(CN1473:CN1475,CL1473:CL1475)))</f>
        <v>3.2930831337567079E-2</v>
      </c>
      <c r="CI1474" s="67"/>
      <c r="CJ1474" s="10" t="s">
        <v>9</v>
      </c>
      <c r="CK1474" s="5">
        <f t="shared" si="2220"/>
        <v>0.3492962422733713</v>
      </c>
      <c r="CL1474" s="6">
        <f t="shared" si="2220"/>
        <v>-0.34518112468713447</v>
      </c>
      <c r="CM1474" s="7">
        <f>FA1473</f>
        <v>-0.79528641742001172</v>
      </c>
      <c r="CN1474" s="8">
        <f>FW1473</f>
        <v>0.36947733658194748</v>
      </c>
      <c r="CP1474">
        <f t="shared" si="2217"/>
        <v>-9.8670839279614439E-2</v>
      </c>
      <c r="CQ1474">
        <f t="shared" si="2217"/>
        <v>-0.32743703463395935</v>
      </c>
      <c r="CR1474">
        <f>CK1476</f>
        <v>0</v>
      </c>
      <c r="CS1474">
        <f>CN1476</f>
        <v>0</v>
      </c>
      <c r="CW1474" s="28"/>
      <c r="CY1474" s="61">
        <v>0.35821919896361265</v>
      </c>
      <c r="DA1474" s="17">
        <v>0</v>
      </c>
      <c r="DB1474">
        <v>1</v>
      </c>
      <c r="DD1474" s="73">
        <f>(DB1472*DB1474)*(1-COS(RADIANS(CW1472+45)))-DB1473*(SIN(RADIANS(CW1472+45)))</f>
        <v>0</v>
      </c>
      <c r="DE1474" s="73">
        <f>(DB1473*DB1474)*(1-COS(RADIANS(CW1472+45)))+DB1472*(SIN(RADIANS(CW1472+45)))</f>
        <v>0</v>
      </c>
      <c r="DF1474" s="73">
        <f>(DB1474^2)*(1-COS(RADIANS(CW1472+45)))+(COS(RADIANS(CW1472+45)))</f>
        <v>1</v>
      </c>
      <c r="DG1474" s="10"/>
      <c r="DH1474">
        <v>0</v>
      </c>
      <c r="DI1474" s="23">
        <f>SIN(RADIANS('[1]Biaxial Input'!$F$21))*SIN(RADIANS(0))</f>
        <v>0</v>
      </c>
      <c r="DK1474" s="30">
        <f>(DI1472*DI1474)*(1-COS(RADIANS(CV1472)))-DI1473*(SIN(RADIANS(CV1472)))</f>
        <v>-3.4878236872062755E-2</v>
      </c>
      <c r="DL1474" s="30">
        <f>(DI1473*DI1474)*(1-COS(RADIANS(CV1472)))+DI1472*(SIN(RADIANS(CV1472)))</f>
        <v>-0.49878202512991204</v>
      </c>
      <c r="DM1474" s="30">
        <f>(DI1474^2)*(1-COS(RADIANS(CV1472)))+(COS(RADIANS(CV1472)))</f>
        <v>0.86602540378443871</v>
      </c>
      <c r="DO1474">
        <v>0.35821919896361265</v>
      </c>
      <c r="DQ1474" s="28">
        <f>(DB1472*DB1474)*(1-COS(RADIANS(CU1472)))-DB1473*(SIN(RADIANS(CU1472)))</f>
        <v>0</v>
      </c>
      <c r="DR1474" s="28">
        <f>(DB1473*DB1474)*(1-COS(RADIANS(CU1472)))+DB1472*(SIN(RADIANS(CU1472)))</f>
        <v>0</v>
      </c>
      <c r="DS1474" s="28">
        <f>(DB1474^2)*(1-COS(RADIANS(CU1472)))+(COS(RADIANS(CU1472)))</f>
        <v>1</v>
      </c>
      <c r="DU1474" s="61">
        <v>-0.34882517898492876</v>
      </c>
      <c r="DW1474" s="17">
        <v>0</v>
      </c>
      <c r="DX1474">
        <v>1</v>
      </c>
      <c r="DZ1474" s="73">
        <f>(DB1472*DB1472)*(1-COS(RADIANS(CW1472-45)))-DB1472*(SIN(RADIANS(CW1472-45)))</f>
        <v>0</v>
      </c>
      <c r="EA1474" s="73">
        <f>(DB1473*DB1474)*(1-COS(RADIANS(CW1472-45)))+DB1472*(SIN(RADIANS(CW1472-45)))</f>
        <v>0</v>
      </c>
      <c r="EB1474" s="73">
        <f>(DB1474^2)*(1-COS(RADIANS(CW1472-45)))+(COS(RADIANS(CW1472-45)))</f>
        <v>0.99999999999999989</v>
      </c>
      <c r="EC1474" s="10"/>
      <c r="ED1474">
        <v>0</v>
      </c>
      <c r="EE1474" s="1">
        <v>-0.34882517898492876</v>
      </c>
      <c r="EG1474">
        <f>CY1474+DU1474</f>
        <v>9.3940199786838874E-3</v>
      </c>
      <c r="EH1474">
        <f>EG1474/(SQRT(EG1472^2+EG1473^2+EG1474^2))</f>
        <v>6.6425752295292831E-3</v>
      </c>
      <c r="EJ1474">
        <f>Q1474+AM1474</f>
        <v>-0.14262893370551122</v>
      </c>
      <c r="EK1474">
        <f>EJ1474/(SQRT(EJ1472^2+EJ1473^2+EJ1474^2))</f>
        <v>-0.10085388621657353</v>
      </c>
      <c r="EM1474" s="23">
        <f>CY1472*DU1473-CY1473*DU1472</f>
        <v>-0.86602540378443871</v>
      </c>
      <c r="ER1474">
        <f t="shared" ref="ER1474:ES1476" si="2223">CK1473</f>
        <v>0.93180266183863136</v>
      </c>
      <c r="ES1474">
        <f t="shared" si="2223"/>
        <v>-0.87956522186239505</v>
      </c>
      <c r="ET1474" t="e">
        <f>#REF!</f>
        <v>#REF!</v>
      </c>
      <c r="EU1474" t="e">
        <f>#REF!</f>
        <v>#REF!</v>
      </c>
      <c r="EY1474" s="28"/>
      <c r="EZ1474" s="10"/>
      <c r="FA1474" s="61">
        <v>0.36425247924373994</v>
      </c>
      <c r="FB1474" s="13">
        <f>BW1475</f>
        <v>0</v>
      </c>
      <c r="FC1474" s="17">
        <v>0</v>
      </c>
      <c r="FD1474">
        <v>1</v>
      </c>
      <c r="FF1474" s="73">
        <f>(FD1472*FD1474)*(1-COS(RADIANS(EY1472+45)))-FD1473*(SIN(RADIANS(EY1472+45)))</f>
        <v>0</v>
      </c>
      <c r="FG1474" s="73">
        <f>(FD1473*FD1474)*(1-COS(RADIANS(EY1472+45)))+FD1472*(SIN(RADIANS(EY1472+45)))</f>
        <v>0</v>
      </c>
      <c r="FH1474" s="73">
        <f>(FD1474^2)*(1-COS(RADIANS(EY1472+45)))+(COS(RADIANS(EY1472+45)))</f>
        <v>0.99999999999999989</v>
      </c>
      <c r="FI1474" s="10"/>
      <c r="FJ1474">
        <v>0</v>
      </c>
      <c r="FK1474" s="23">
        <f>SIN(RADIANS(176))*SIN(RADIANS(0))</f>
        <v>0</v>
      </c>
      <c r="FM1474" s="30">
        <f>(FK1472*FK1474)*(1-COS(RADIANS(EX1472)))-FK1473*(SIN(RADIANS(EX1472)))</f>
        <v>-3.4878236872062755E-2</v>
      </c>
      <c r="FN1474" s="30">
        <f>(FK1473*FK1474)*(1-COS(RADIANS(EX1472)))+FK1472*(SIN(RADIANS(EX1472)))</f>
        <v>-0.49878202512991204</v>
      </c>
      <c r="FO1474" s="30">
        <f>(FK1474^2)*(1-COS(RADIANS(EX1472)))+(COS(RADIANS(EX1472)))</f>
        <v>0.86602540378443871</v>
      </c>
      <c r="FQ1474">
        <v>0.36425247924373994</v>
      </c>
      <c r="FS1474" s="28">
        <f>(FD1472*FD1474)*(1-COS(RADIANS(EW1472)))-FD1473*(SIN(RADIANS(EW1472)))</f>
        <v>0</v>
      </c>
      <c r="FT1474" s="28">
        <f>(FD1473*FD1474)*(1-COS(RADIANS(EW1472)))+FD1472*(SIN(RADIANS(EW1472)))</f>
        <v>0</v>
      </c>
      <c r="FU1474" s="28">
        <f>(FD1474^2)*(1-COS(RADIANS(EW1472)))+(COS(RADIANS(EW1472)))</f>
        <v>1</v>
      </c>
      <c r="FW1474" s="61">
        <v>-0.3425202641666456</v>
      </c>
      <c r="FX1474" s="13">
        <f>BX1475</f>
        <v>0</v>
      </c>
      <c r="FY1474" s="17">
        <v>0</v>
      </c>
      <c r="FZ1474">
        <v>1</v>
      </c>
      <c r="GB1474" s="73">
        <f>(FD1472*FD1472)*(1-COS(RADIANS(EY1472-45)))-FD1472*(SIN(RADIANS(EY1472-45)))</f>
        <v>0</v>
      </c>
      <c r="GC1474" s="73">
        <f>(FD1473*FD1474)*(1-COS(RADIANS(EY1472-45)))+FD1472*(SIN(RADIANS(EY1472-45)))</f>
        <v>0</v>
      </c>
      <c r="GD1474" s="73">
        <f>(FD1474^2)*(1-COS(RADIANS(EY1472-45)))+(COS(RADIANS(EY1472-45)))</f>
        <v>1</v>
      </c>
      <c r="GE1474" s="10"/>
      <c r="GF1474">
        <v>0</v>
      </c>
      <c r="GG1474" s="1">
        <v>-0.3425202641666456</v>
      </c>
      <c r="GI1474">
        <f>FA1474+FW1474</f>
        <v>2.173221507709433E-2</v>
      </c>
      <c r="GJ1474">
        <f>GI1474/(SQRT(GI1472^2+GI1473^2+GI1474^2))</f>
        <v>1.5366996651217928E-2</v>
      </c>
      <c r="GL1474" t="e">
        <f>#REF!+DC1474</f>
        <v>#REF!</v>
      </c>
      <c r="GM1474" t="e">
        <f>GL1474/(SQRT(GL1472^2+GL1473^2+GL1474^2))</f>
        <v>#REF!</v>
      </c>
      <c r="GO1474" s="27">
        <f>FA1472*FW1473-FA1473*FW1472</f>
        <v>-0.86602540378443882</v>
      </c>
    </row>
    <row r="1475" spans="4:197" x14ac:dyDescent="0.2">
      <c r="D1475" t="s">
        <v>10</v>
      </c>
      <c r="E1475" s="5">
        <f t="shared" si="2218"/>
        <v>-9.867077788750768E-2</v>
      </c>
      <c r="F1475" s="6">
        <f t="shared" si="2218"/>
        <v>-0.32743699002281879</v>
      </c>
      <c r="G1475" s="7">
        <f t="shared" si="2221"/>
        <v>0.42357364860113889</v>
      </c>
      <c r="H1475" s="8">
        <f t="shared" si="2222"/>
        <v>-0.5662025823066501</v>
      </c>
      <c r="J1475" s="10"/>
      <c r="Z1475" s="10"/>
      <c r="AA1475" s="10"/>
      <c r="AB1475" s="10"/>
      <c r="AC1475" s="10"/>
      <c r="AD1475" s="10"/>
      <c r="AE1475" s="10"/>
      <c r="AF1475" s="10"/>
      <c r="AG1475" s="10"/>
      <c r="AH1475" s="10"/>
      <c r="AW1475" s="1"/>
      <c r="BV1475" s="1"/>
      <c r="BY1475" t="s">
        <v>10</v>
      </c>
      <c r="BZ1475" s="5">
        <f t="shared" si="2219"/>
        <v>-9.8670839279614439E-2</v>
      </c>
      <c r="CA1475" s="6">
        <f t="shared" si="2219"/>
        <v>-0.32743703463395935</v>
      </c>
      <c r="CB1475" s="7">
        <f>CY1474</f>
        <v>0.35821919896361265</v>
      </c>
      <c r="CC1475" s="8">
        <f>DU1474</f>
        <v>-0.34882517898492876</v>
      </c>
      <c r="CE1475" s="10"/>
      <c r="CG1475" s="10" t="s">
        <v>160</v>
      </c>
      <c r="CH1475" s="10">
        <f>-CH1472*((EY1472-CW1472)/(CH1474-CE1473))</f>
        <v>176.7612054441409</v>
      </c>
      <c r="CI1475" s="67"/>
      <c r="CJ1475" s="10" t="s">
        <v>10</v>
      </c>
      <c r="CK1475" s="5">
        <f t="shared" si="2220"/>
        <v>-9.8670839279614439E-2</v>
      </c>
      <c r="CL1475" s="6">
        <f t="shared" si="2220"/>
        <v>-0.32743703463395935</v>
      </c>
      <c r="CM1475" s="7">
        <f>FA1474</f>
        <v>0.36425247924373994</v>
      </c>
      <c r="CN1475" s="8">
        <f>FW1474</f>
        <v>-0.3425202641666456</v>
      </c>
      <c r="CW1475" s="28"/>
      <c r="DE1475" s="10"/>
      <c r="DF1475" s="10"/>
      <c r="DG1475" s="10"/>
      <c r="DH1475" s="10"/>
      <c r="DI1475" s="10"/>
      <c r="DJ1475" s="10"/>
      <c r="DK1475" s="10"/>
      <c r="DL1475" s="10"/>
      <c r="DM1475" s="10"/>
      <c r="DN1475" s="10"/>
      <c r="DO1475" s="10"/>
      <c r="DP1475" s="10"/>
      <c r="EE1475" s="1"/>
      <c r="EI1475" s="64">
        <f>(DEGREES(ACOS((EH1472*EK1472+EH1473*EK1473+EH1474*EK1474)/((SQRT(EH1472^2+EH1473^2+EH1474^2))*(SQRT(EK1472^2+EK1473^2+EK1474^2))))))</f>
        <v>93.543052984061376</v>
      </c>
      <c r="ER1475">
        <f t="shared" si="2223"/>
        <v>0.3492962422733713</v>
      </c>
      <c r="ES1475">
        <f t="shared" si="2223"/>
        <v>-0.34518112468713447</v>
      </c>
      <c r="ET1475" t="e">
        <f>#REF!</f>
        <v>#REF!</v>
      </c>
      <c r="EU1475" t="e">
        <f>#REF!</f>
        <v>#REF!</v>
      </c>
      <c r="EY1475" s="28"/>
      <c r="EZ1475" s="10"/>
      <c r="FG1475" s="10"/>
      <c r="FH1475" s="10"/>
      <c r="FI1475" s="10"/>
      <c r="FJ1475" s="10"/>
      <c r="FK1475" s="10"/>
      <c r="FL1475" s="10"/>
      <c r="FM1475" s="10"/>
      <c r="FN1475" s="10"/>
      <c r="FO1475" s="10"/>
      <c r="FP1475" s="10"/>
      <c r="FQ1475" s="10"/>
      <c r="FR1475" s="10"/>
      <c r="GG1475" s="1"/>
      <c r="GK1475" s="64" t="e">
        <f>(DEGREES(ACOS((GJ1472*GM1472+GJ1473*GM1473+GJ1474*GM1474)/((SQRT(GJ1472^2+GJ1473^2+GJ1474^2))*(SQRT(GM1472^2+GM1473^2+GM1474^2))))))</f>
        <v>#VALUE!</v>
      </c>
    </row>
    <row r="1476" spans="4:197" x14ac:dyDescent="0.2">
      <c r="J1476" s="10"/>
      <c r="Q1476" s="82" t="s">
        <v>148</v>
      </c>
      <c r="R1476" s="13"/>
      <c r="T1476" s="10"/>
      <c r="U1476" s="10"/>
      <c r="V1476" s="10"/>
      <c r="W1476" s="10"/>
      <c r="X1476" s="10"/>
      <c r="Y1476" s="10"/>
      <c r="Z1476" s="80"/>
      <c r="AA1476" s="23" t="s">
        <v>149</v>
      </c>
      <c r="AE1476" s="1"/>
      <c r="AG1476" s="80"/>
      <c r="AK1476" s="13"/>
      <c r="AL1476" s="81"/>
      <c r="AM1476" s="82" t="s">
        <v>150</v>
      </c>
      <c r="AO1476" s="13"/>
      <c r="AP1476" s="13"/>
      <c r="AS1476" s="1"/>
      <c r="AW1476" s="1"/>
      <c r="BV1476" s="1"/>
      <c r="CS1476" s="15"/>
      <c r="CW1476" s="28"/>
      <c r="CY1476" s="82" t="s">
        <v>148</v>
      </c>
      <c r="CZ1476" s="13"/>
      <c r="DB1476" s="10"/>
      <c r="DC1476" s="10"/>
      <c r="DD1476" s="10"/>
      <c r="DE1476" s="10"/>
      <c r="DF1476" s="10"/>
      <c r="DG1476" s="10"/>
      <c r="DH1476" s="80"/>
      <c r="DI1476" s="23" t="s">
        <v>149</v>
      </c>
      <c r="DM1476" s="1"/>
      <c r="DO1476" s="80"/>
      <c r="DS1476" s="13"/>
      <c r="DT1476" s="81"/>
      <c r="DU1476" s="82" t="s">
        <v>150</v>
      </c>
      <c r="DW1476" s="13"/>
      <c r="DX1476" s="13"/>
      <c r="EA1476" s="1"/>
      <c r="EE1476" s="1"/>
      <c r="EI1476" s="13"/>
      <c r="ER1476">
        <f t="shared" si="2223"/>
        <v>-9.8670839279614439E-2</v>
      </c>
      <c r="ES1476">
        <f t="shared" si="2223"/>
        <v>-0.32743703463395935</v>
      </c>
      <c r="ET1476" t="e">
        <f>#REF!</f>
        <v>#REF!</v>
      </c>
      <c r="EU1476" t="e">
        <f>#REF!</f>
        <v>#REF!</v>
      </c>
      <c r="EY1476" s="28"/>
      <c r="EZ1476" s="10"/>
      <c r="FA1476" s="82" t="s">
        <v>148</v>
      </c>
      <c r="FB1476" s="13"/>
      <c r="FD1476" s="10"/>
      <c r="FE1476" s="10"/>
      <c r="FF1476" s="10"/>
      <c r="FG1476" s="10"/>
      <c r="FH1476" s="10"/>
      <c r="FI1476" s="10"/>
      <c r="FJ1476" s="80"/>
      <c r="FK1476" s="23" t="s">
        <v>149</v>
      </c>
      <c r="FO1476" s="1"/>
      <c r="FQ1476" s="80"/>
      <c r="FU1476" s="13"/>
      <c r="FV1476" s="81"/>
      <c r="FW1476" s="82" t="s">
        <v>150</v>
      </c>
      <c r="FY1476" s="13"/>
      <c r="FZ1476" s="13"/>
      <c r="GC1476" s="1"/>
      <c r="GG1476" s="1"/>
      <c r="GK1476" s="13"/>
    </row>
    <row r="1477" spans="4:197" x14ac:dyDescent="0.2">
      <c r="E1477" s="5" t="s">
        <v>4</v>
      </c>
      <c r="F1477" s="6" t="s">
        <v>5</v>
      </c>
      <c r="G1477" s="7" t="s">
        <v>6</v>
      </c>
      <c r="H1477" s="8" t="s">
        <v>1</v>
      </c>
      <c r="I1477">
        <v>11</v>
      </c>
      <c r="J1477" s="9" t="s">
        <v>7</v>
      </c>
      <c r="K1477">
        <v>11</v>
      </c>
      <c r="L1477" s="10"/>
      <c r="M1477" s="17">
        <f>A1437</f>
        <v>90</v>
      </c>
      <c r="N1477" s="17">
        <f>B1437</f>
        <v>50</v>
      </c>
      <c r="O1477" s="17">
        <f>C1437</f>
        <v>209.4</v>
      </c>
      <c r="Q1477" s="61">
        <f t="array" ref="Q1477:Q1479">MMULT(AI1477:AK1479,AG1477:AG1479)</f>
        <v>0.61409852919998753</v>
      </c>
      <c r="R1477" s="13"/>
      <c r="S1477" s="17">
        <v>1</v>
      </c>
      <c r="T1477">
        <v>0</v>
      </c>
      <c r="V1477" s="73">
        <f>(T1477^2)*(1-COS(RADIANS(O1477+45)))+(COS(RADIANS(O1477+45)))</f>
        <v>-0.26891982061526581</v>
      </c>
      <c r="W1477" s="73">
        <f>(T1477*T1478)*(1-COS(RADIANS(O1477+45)))-T1479*(SIN(RADIANS(O1477+45)))</f>
        <v>0.9631625667976581</v>
      </c>
      <c r="X1477" s="73">
        <f>(T1477*T1479)*(1-COS(RADIANS(O1477+45)))+T1478*(SIN(RADIANS(O1477+45)))</f>
        <v>0</v>
      </c>
      <c r="Y1477" s="10"/>
      <c r="Z1477">
        <f t="array" ref="Z1477:Z1479">MMULT(V1477:X1479,S1477:S1479)</f>
        <v>-0.26891982061526581</v>
      </c>
      <c r="AA1477" s="23">
        <f>COS(RADIANS('[1]Biaxial Input'!$F$21))</f>
        <v>-0.9975640502598242</v>
      </c>
      <c r="AC1477" s="30">
        <f>(AA1477^2)*(1-COS(RADIANS(N1477)))+(COS(RADIANS(N1477)))</f>
        <v>0.99826181678640502</v>
      </c>
      <c r="AD1477" s="30">
        <f>(AA1477*AA1478)*(1-COS(RADIANS(N1477)))-AA1479*(SIN(RADIANS(N1477)))</f>
        <v>-2.4857178030640859E-2</v>
      </c>
      <c r="AE1477" s="30">
        <f>(AA1477*AA1479)*(1-COS(RADIANS(N1477)))+AA1478*(SIN(RADIANS(N1477)))</f>
        <v>5.3436559083262246E-2</v>
      </c>
      <c r="AG1477">
        <f t="array" ref="AG1477:AG1479">MMULT(AC1477:AE1479,Z1477:Z1479)</f>
        <v>-0.24451088530193099</v>
      </c>
      <c r="AI1477" s="28">
        <f>(T1477^2)*(1-COS(RADIANS(M1477)))+(COS(RADIANS(M1477)))</f>
        <v>6.1257422745431001E-17</v>
      </c>
      <c r="AJ1477" s="28">
        <f>(T1477*T1478)*(1-COS(RADIANS(M1477)))-T1479*(SIN(RADIANS(M1477)))</f>
        <v>-1</v>
      </c>
      <c r="AK1477" s="28">
        <f>(T1477*T1479)*(1-COS(RADIANS(M1477)))+T1478*(SIN(RADIANS(M1477)))</f>
        <v>0</v>
      </c>
      <c r="AM1477" s="61">
        <f t="array" ref="AM1477:AM1479">MMULT(AI1477:AK1479,AW1477:AW1479)</f>
        <v>-0.19726726400395453</v>
      </c>
      <c r="AN1477" s="13"/>
      <c r="AO1477" s="17">
        <v>1</v>
      </c>
      <c r="AP1477">
        <v>0</v>
      </c>
      <c r="AR1477" s="73">
        <f>(T1477^2)*(1-COS(RADIANS(O1477-45)))+(COS(RADIANS(O1477-45)))</f>
        <v>-0.9631625667976581</v>
      </c>
      <c r="AS1477" s="73">
        <f>(T1477*T1478)*(1-COS(RADIANS(O1477-45)))-T1479*(SIN(RADIANS(O1477-45)))</f>
        <v>-0.26891982061526576</v>
      </c>
      <c r="AT1477" s="73">
        <f>(T1477*T1479)*(1-COS(RADIANS(O1477-45)))+T1478*(SIN(RADIANS(O1477-45)))</f>
        <v>0</v>
      </c>
      <c r="AU1477" s="10"/>
      <c r="AV1477">
        <f t="array" ref="AV1477:AV1479">MMULT(AR1477:AT1479,S1477:S1479)</f>
        <v>-0.9631625667976581</v>
      </c>
      <c r="AW1477" s="1">
        <f t="array" ref="AW1477:AW1479">MMULT(AC1477:AE1479,AV1477:AV1479)</f>
        <v>-0.96817300164908904</v>
      </c>
      <c r="BV1477" s="1"/>
      <c r="BZ1477" s="5" t="s">
        <v>4</v>
      </c>
      <c r="CA1477" s="6" t="s">
        <v>5</v>
      </c>
      <c r="CB1477" s="7" t="s">
        <v>6</v>
      </c>
      <c r="CC1477" s="8" t="s">
        <v>1</v>
      </c>
      <c r="CD1477">
        <v>8</v>
      </c>
      <c r="CE1477" s="9" t="s">
        <v>7</v>
      </c>
      <c r="CG1477" s="90" t="s">
        <v>157</v>
      </c>
      <c r="CH1477" s="61">
        <f>CE1478-((CH1479-CE1478)/(EY1477-CW1477))*CW1477</f>
        <v>8.4074349207847003</v>
      </c>
      <c r="CI1477" s="10"/>
      <c r="CK1477" s="5" t="s">
        <v>4</v>
      </c>
      <c r="CL1477" s="6" t="s">
        <v>5</v>
      </c>
      <c r="CM1477" s="7" t="s">
        <v>6</v>
      </c>
      <c r="CN1477" s="8" t="s">
        <v>1</v>
      </c>
      <c r="CO1477" s="10"/>
      <c r="CP1477">
        <f t="shared" ref="CP1477:CQ1479" si="2224">BZ1478</f>
        <v>0.93180266183863136</v>
      </c>
      <c r="CQ1477">
        <f t="shared" si="2224"/>
        <v>-0.87956522186239505</v>
      </c>
      <c r="CR1477">
        <f>CI1481</f>
        <v>0</v>
      </c>
      <c r="CS1477">
        <f>CL1481</f>
        <v>0</v>
      </c>
      <c r="CU1477" s="17">
        <f>CU1381</f>
        <v>40</v>
      </c>
      <c r="CV1477" s="17">
        <f>CV1381</f>
        <v>35</v>
      </c>
      <c r="CW1477" s="31">
        <f>CH1384</f>
        <v>249.89756133695954</v>
      </c>
      <c r="CY1477" s="61">
        <f t="array" ref="CY1477:CY1479">MMULT(DQ1477:DS1479,DO1477:DO1479)</f>
        <v>0.81248688641343003</v>
      </c>
      <c r="CZ1477" s="13"/>
      <c r="DA1477" s="17">
        <v>1</v>
      </c>
      <c r="DB1477">
        <v>0</v>
      </c>
      <c r="DD1477" s="73">
        <f>(DB1477^2)*(1-COS(RADIANS(CW1477+45)))+(COS(RADIANS(CW1477+45)))</f>
        <v>0.42099720674440649</v>
      </c>
      <c r="DE1477" s="73">
        <f>(DB1477*DB1478)*(1-COS(RADIANS(CW1477+45)))-DB1479*(SIN(RADIANS(CW1477+45)))</f>
        <v>0.90706193389062884</v>
      </c>
      <c r="DF1477" s="73">
        <f>(DB1477*DB1479)*(1-COS(RADIANS(CW1477+45)))+DB1478*(SIN(RADIANS(CW1477+45)))</f>
        <v>0</v>
      </c>
      <c r="DG1477" s="10"/>
      <c r="DH1477">
        <f t="array" ref="DH1477:DH1479">MMULT(DD1477:DF1479,DA1477:DA1479)</f>
        <v>0.42099720674440649</v>
      </c>
      <c r="DI1477" s="23">
        <f>COS(RADIANS('[1]Biaxial Input'!$F$21))</f>
        <v>-0.9975640502598242</v>
      </c>
      <c r="DK1477" s="30">
        <f>(DI1477^2)*(1-COS(RADIANS(CV1477)))+(COS(RADIANS(CV1477)))</f>
        <v>0.99912000006339641</v>
      </c>
      <c r="DL1477" s="30">
        <f>(DI1477*DI1478)*(1-COS(RADIANS(CV1477)))-DI1479*(SIN(RADIANS(CV1477)))</f>
        <v>-1.2584585399294834E-2</v>
      </c>
      <c r="DM1477" s="30">
        <f>(DI1477*DI1479)*(1-COS(RADIANS(CV1477)))+DI1478*(SIN(RADIANS(CV1477)))</f>
        <v>4.0010669622570827E-2</v>
      </c>
      <c r="DO1477">
        <f t="array" ref="DO1477:DO1479">MMULT(DK1477:DM1479,DH1477:DH1479)</f>
        <v>0.43204172759865728</v>
      </c>
      <c r="DQ1477" s="28">
        <f>(DB1477^2)*(1-COS(RADIANS(CU1477)))+(COS(RADIANS(CU1477)))</f>
        <v>0.76604444311897801</v>
      </c>
      <c r="DR1477" s="28">
        <f>(DB1477*DB1478)*(1-COS(RADIANS(CU1477)))-DB1479*(SIN(RADIANS(CU1477)))</f>
        <v>-0.64278760968653925</v>
      </c>
      <c r="DS1477" s="28">
        <f>(DB1477*DB1479)*(1-COS(RADIANS(CU1477)))+DB1478*(SIN(RADIANS(CU1477)))</f>
        <v>0</v>
      </c>
      <c r="DU1477" s="61">
        <f t="array" ref="DU1477:DU1479">MMULT(DQ1477:DS1479,EE1477:EE1479)</f>
        <v>-0.47560680677931577</v>
      </c>
      <c r="DV1477" s="13"/>
      <c r="DW1477" s="17">
        <v>1</v>
      </c>
      <c r="DX1477">
        <v>0</v>
      </c>
      <c r="DZ1477" s="73">
        <f>(DB1477^2)*(1-COS(RADIANS(CW1477-45)))+(COS(RADIANS(CW1477-45)))</f>
        <v>-0.90706193389062884</v>
      </c>
      <c r="EA1477" s="73">
        <f>(DB1477*DB1478)*(1-COS(RADIANS(CW1477-45)))-DB1479*(SIN(RADIANS(CW1477-45)))</f>
        <v>0.42099720674440655</v>
      </c>
      <c r="EB1477" s="73">
        <f>(DB1477*DB1479)*(1-COS(RADIANS(CW1477-45)))+DB1478*(SIN(RADIANS(CW1477-45)))</f>
        <v>0</v>
      </c>
      <c r="EC1477" s="10"/>
      <c r="ED1477">
        <f t="array" ref="ED1477:ED1479">MMULT(DZ1477:EB1479,DA1477:DA1479)</f>
        <v>-0.90706193389062884</v>
      </c>
      <c r="EE1477" s="1">
        <f t="array" ref="EE1477:EE1479">MMULT(DK1477:DM1479,ED1477:ED1479)</f>
        <v>-0.90096564414517</v>
      </c>
      <c r="EG1477">
        <f>CY1477+DU1477</f>
        <v>0.33688007963411426</v>
      </c>
      <c r="EH1477">
        <f>EG1477/(SQRT(EG1477^2+EG1478^2+EG1479^2))</f>
        <v>0.23821018875594635</v>
      </c>
      <c r="EJ1477">
        <f>Q1477+AM1477</f>
        <v>0.41683126519603297</v>
      </c>
      <c r="EK1477">
        <f>EJ1477/(SQRT(EJ1477^2+EJ1478^2+EJ1479^2))</f>
        <v>0.29474421423068303</v>
      </c>
      <c r="EM1477" s="23">
        <f>CY1478*DU1479-CY1479*DU1478</f>
        <v>0.33713977034961706</v>
      </c>
      <c r="EO1477" s="15">
        <v>8</v>
      </c>
      <c r="EP1477" s="9" t="s">
        <v>7</v>
      </c>
      <c r="EW1477" s="17">
        <f>CU1477</f>
        <v>40</v>
      </c>
      <c r="EX1477" s="17">
        <f>CV1477</f>
        <v>35</v>
      </c>
      <c r="EY1477" s="31">
        <f>1+CW1477</f>
        <v>250.89756133695954</v>
      </c>
      <c r="EZ1477" s="10"/>
      <c r="FA1477" s="61">
        <f t="array" ref="FA1477:FA1479">MMULT(FS1477:FU1479,FQ1477:FQ1479)</f>
        <v>0.82066362402151172</v>
      </c>
      <c r="FB1477" s="13">
        <f>BW1478</f>
        <v>0</v>
      </c>
      <c r="FC1477" s="17">
        <v>1</v>
      </c>
      <c r="FD1477">
        <v>0</v>
      </c>
      <c r="FF1477" s="73">
        <f>(FD1477^2)*(1-COS(RADIANS(EY1477+45)))+(COS(RADIANS(EY1477+45)))</f>
        <v>0.436763500364721</v>
      </c>
      <c r="FG1477" s="73">
        <f>(FD1477*FD1478)*(1-COS(RADIANS(EY1477+45)))-FD1479*(SIN(RADIANS(EY1477+45)))</f>
        <v>0.89957636960357978</v>
      </c>
      <c r="FH1477" s="73">
        <f>(FD1477*FD1479)*(1-COS(RADIANS(EY1477+45)))+FD1478*(SIN(RADIANS(EY1477+45)))</f>
        <v>0</v>
      </c>
      <c r="FI1477" s="10"/>
      <c r="FJ1477">
        <f t="array" ref="FJ1477:FJ1479">MMULT(FF1477:FH1479,FC1477:FC1479)</f>
        <v>0.436763500364721</v>
      </c>
      <c r="FK1477" s="23">
        <f>COS(RADIANS(176))</f>
        <v>-0.9975640502598242</v>
      </c>
      <c r="FM1477" s="30">
        <f>(FK1477^2)*(1-COS(RADIANS(EX1477)))+(COS(RADIANS(EX1477)))</f>
        <v>0.99912000006339641</v>
      </c>
      <c r="FN1477" s="30">
        <f>(FK1477*FK1478)*(1-COS(RADIANS(EX1477)))-FK1479*(SIN(RADIANS(EX1477)))</f>
        <v>-1.2584585399294834E-2</v>
      </c>
      <c r="FO1477" s="30">
        <f>(FK1477*FK1479)*(1-COS(RADIANS(EX1477)))+FK1478*(SIN(RADIANS(EX1477)))</f>
        <v>4.0010669622570827E-2</v>
      </c>
      <c r="FQ1477">
        <f t="array" ref="FQ1477:FQ1479">MMULT(FM1477:FO1479,FJ1477:FJ1479)</f>
        <v>0.44769994415855319</v>
      </c>
      <c r="FS1477" s="28">
        <f>(FD1477^2)*(1-COS(RADIANS(EW1477)))+(COS(RADIANS(EW1477)))</f>
        <v>0.76604444311897801</v>
      </c>
      <c r="FT1477" s="28">
        <f>(FD1477*FD1478)*(1-COS(RADIANS(EW1477)))-FD1479*(SIN(RADIANS(EW1477)))</f>
        <v>-0.64278760968653925</v>
      </c>
      <c r="FU1477" s="28">
        <f>(FD1477*FD1479)*(1-COS(RADIANS(EW1477)))+FD1478*(SIN(RADIANS(EW1477)))</f>
        <v>0</v>
      </c>
      <c r="FW1477" s="61">
        <f t="array" ref="FW1477:FW1479">MMULT(FS1477:FU1479,GG1477:GG1479)</f>
        <v>-0.46135451819233958</v>
      </c>
      <c r="FX1477" s="13">
        <f>BX1478</f>
        <v>0</v>
      </c>
      <c r="FY1477" s="17">
        <v>1</v>
      </c>
      <c r="FZ1477">
        <v>0</v>
      </c>
      <c r="GB1477" s="73">
        <f>(FD1477^2)*(1-COS(RADIANS(EY1477-45)))+(COS(RADIANS(EY1477-45)))</f>
        <v>-0.89957636960357956</v>
      </c>
      <c r="GC1477" s="73">
        <f>(FD1477*FD1478)*(1-COS(RADIANS(EY1477-45)))-FD1479*(SIN(RADIANS(EY1477-45)))</f>
        <v>0.43676350036472145</v>
      </c>
      <c r="GD1477" s="73">
        <f>(FD1477*FD1479)*(1-COS(RADIANS(EY1477-45)))+FD1478*(SIN(RADIANS(EY1477-45)))</f>
        <v>0</v>
      </c>
      <c r="GE1477" s="10"/>
      <c r="GF1477">
        <f t="array" ref="GF1477:GF1479">MMULT(GB1477:GD1479,FC1477:FC1479)</f>
        <v>-0.89957636960357956</v>
      </c>
      <c r="GG1477" s="1">
        <f t="array" ref="GG1477:GG1479">MMULT(FM1477:FO1479,GF1477:GF1479)</f>
        <v>-0.89328825488572361</v>
      </c>
      <c r="GI1477">
        <f>FA1477+FW1477</f>
        <v>0.35930910582917214</v>
      </c>
      <c r="GJ1477">
        <f>GI1477/(SQRT(GI1477^2+GI1478^2+GI1479^2))</f>
        <v>0.2540699052738824</v>
      </c>
      <c r="GL1477" t="e">
        <f>CH1478+DC1477</f>
        <v>#VALUE!</v>
      </c>
      <c r="GM1477" t="e">
        <f>GL1477/(SQRT(GL1477^2+GL1478^2+GL1479^2))</f>
        <v>#VALUE!</v>
      </c>
      <c r="GO1477" s="27">
        <f>FA1478*FW1479-FA1479*FW1478</f>
        <v>0.33713977034961717</v>
      </c>
    </row>
    <row r="1478" spans="4:197" x14ac:dyDescent="0.2">
      <c r="D1478" t="s">
        <v>8</v>
      </c>
      <c r="E1478" s="5">
        <f t="shared" ref="E1478:F1480" si="2225">E1473</f>
        <v>0.93180257253695653</v>
      </c>
      <c r="F1478" s="6">
        <f t="shared" si="2225"/>
        <v>-0.87956533664367853</v>
      </c>
      <c r="G1478" s="7">
        <f>Q1477</f>
        <v>0.61409852919998753</v>
      </c>
      <c r="H1478" s="8">
        <f>AM1477</f>
        <v>-0.19726726400395453</v>
      </c>
      <c r="J1478" s="9">
        <f>((SUMPRODUCT(G1478:G1480,E1478:E1480))*(SUMPRODUCT(G1478:(G1480),F1478:F1480)))-((SUMPRODUCT(H1478:H1480,E1478:E1480))*(SUMPRODUCT(H1478:H1480,F1478:F1480)))</f>
        <v>-6.6731100649890518E-3</v>
      </c>
      <c r="Q1478" s="61">
        <v>-0.24451088530193102</v>
      </c>
      <c r="S1478" s="17">
        <v>0</v>
      </c>
      <c r="T1478">
        <v>0</v>
      </c>
      <c r="V1478" s="73">
        <f>(T1477*T1478)*(1-COS(RADIANS(O1477+45)))+T1479*(SIN(RADIANS(O1477+45)))</f>
        <v>-0.9631625667976581</v>
      </c>
      <c r="W1478" s="73">
        <f>(T1478^2)*(1-COS(RADIANS(O1477+45)))+(COS(RADIANS(O1477+45)))</f>
        <v>-0.26891982061526581</v>
      </c>
      <c r="X1478" s="73">
        <f>(T1478*T1479)*(1-COS(RADIANS(O1477+45)))-T1477*(SIN(RADIANS(O1477+45)))</f>
        <v>0</v>
      </c>
      <c r="Y1478" s="10"/>
      <c r="Z1478">
        <v>-0.9631625667976581</v>
      </c>
      <c r="AA1478" s="23">
        <f>SIN(RADIANS('[1]Biaxial Input'!$F$21))*(COS(RADIANS(0)))</f>
        <v>6.9756473744125524E-2</v>
      </c>
      <c r="AC1478" s="30">
        <f>(AA1477*AA1478)*(1-COS(RADIANS(N1477)))+AA1479*(SIN(RADIANS(N1477)))</f>
        <v>-2.4857178030640859E-2</v>
      </c>
      <c r="AD1478" s="30">
        <f>(AA1478^2)*(1-COS(RADIANS(N1477)))+(COS(RADIANS(N1477)))</f>
        <v>0.64452579290013434</v>
      </c>
      <c r="AE1478" s="30">
        <f>(AA1478*AA1479)*(1-COS(RADIANS(N1477)))-AA1477*(SIN(RADIANS(N1477)))</f>
        <v>0.76417839735679927</v>
      </c>
      <c r="AG1478">
        <v>-0.61409852919998753</v>
      </c>
      <c r="AI1478" s="28">
        <f>(T1477*T1478)*(1-COS(RADIANS(M1477)))+T1479*(SIN(RADIANS(M1477)))</f>
        <v>1</v>
      </c>
      <c r="AJ1478" s="28">
        <f>(T1478^2)*(1-COS(RADIANS(M1477)))+(COS(RADIANS(M1477)))</f>
        <v>6.1257422745431001E-17</v>
      </c>
      <c r="AK1478" s="28">
        <f>(T1478*T1479)*(1-COS(RADIANS(M1477)))-T1477*(SIN(RADIANS(M1477)))</f>
        <v>0</v>
      </c>
      <c r="AM1478" s="61">
        <v>-0.96817300164908904</v>
      </c>
      <c r="AO1478" s="17">
        <v>0</v>
      </c>
      <c r="AP1478">
        <v>0</v>
      </c>
      <c r="AR1478" s="73">
        <f>(T1477*T1478)*(1-COS(RADIANS(O1477-45)))+T1479*(SIN(RADIANS(O1477-45)))</f>
        <v>0.26891982061526576</v>
      </c>
      <c r="AS1478" s="73">
        <f>(T1478^2)*(1-COS(RADIANS(O1477-45)))+(COS(RADIANS(O1477-45)))</f>
        <v>-0.9631625667976581</v>
      </c>
      <c r="AT1478" s="73">
        <f>(T1478*T1479)*(1-COS(RADIANS(O1477-45)))-T1477*(SIN(RADIANS(O1477-45)))</f>
        <v>0</v>
      </c>
      <c r="AU1478" s="10"/>
      <c r="AV1478">
        <v>0.26891982061526576</v>
      </c>
      <c r="AW1478" s="1">
        <v>0.19726726400395447</v>
      </c>
      <c r="BV1478" s="1"/>
      <c r="BY1478" t="s">
        <v>8</v>
      </c>
      <c r="BZ1478" s="5">
        <f t="shared" ref="BZ1478:CA1480" si="2226">BZ1473</f>
        <v>0.93180266183863136</v>
      </c>
      <c r="CA1478" s="6">
        <f t="shared" si="2226"/>
        <v>-0.87956522186239505</v>
      </c>
      <c r="CB1478" s="7">
        <f>CY1477</f>
        <v>0.81248688641343003</v>
      </c>
      <c r="CC1478" s="8">
        <f>DU1477</f>
        <v>-0.47560680677931577</v>
      </c>
      <c r="CE1478" s="9">
        <f>((SUMPRODUCT(CB1478:CB1480,BZ1478:BZ1480))*(SUMPRODUCT(CB1478:CB1480,CA1478:CA1480)))-((SUMPRODUCT(CC1478:CC1480,BZ1478:BZ1480))*(SUMPRODUCT(CC1478:CC1480,CA1478:CA1480)))</f>
        <v>0</v>
      </c>
      <c r="CG1478">
        <v>1</v>
      </c>
      <c r="CH1478" t="s">
        <v>161</v>
      </c>
      <c r="CI1478" s="67"/>
      <c r="CJ1478" s="1" t="s">
        <v>8</v>
      </c>
      <c r="CK1478" s="5">
        <f t="shared" ref="CK1478:CL1480" si="2227">BZ1478</f>
        <v>0.93180266183863136</v>
      </c>
      <c r="CL1478" s="6">
        <f t="shared" si="2227"/>
        <v>-0.87956522186239505</v>
      </c>
      <c r="CM1478" s="7">
        <f>FA1477</f>
        <v>0.82066362402151172</v>
      </c>
      <c r="CN1478" s="8">
        <f>FW1477</f>
        <v>-0.46135451819233958</v>
      </c>
      <c r="CO1478" s="10"/>
      <c r="CP1478">
        <f t="shared" si="2224"/>
        <v>0.3492962422733713</v>
      </c>
      <c r="CQ1478">
        <f t="shared" si="2224"/>
        <v>-0.34518112468713447</v>
      </c>
      <c r="CR1478">
        <f>CJ1481</f>
        <v>0</v>
      </c>
      <c r="CS1478">
        <f>CM1481</f>
        <v>0</v>
      </c>
      <c r="CW1478" s="28"/>
      <c r="CY1478" s="61">
        <v>-0.29614655599572215</v>
      </c>
      <c r="DA1478" s="17">
        <v>0</v>
      </c>
      <c r="DB1478">
        <v>0</v>
      </c>
      <c r="DD1478" s="73">
        <f>(DB1477*DB1478)*(1-COS(RADIANS(CW1477+45)))+DB1479*(SIN(RADIANS(CW1477+45)))</f>
        <v>-0.90706193389062884</v>
      </c>
      <c r="DE1478" s="73">
        <f>(DB1478^2)*(1-COS(RADIANS(CW1477+45)))+(COS(RADIANS(CW1477+45)))</f>
        <v>0.42099720674440649</v>
      </c>
      <c r="DF1478" s="73">
        <f>(DB1478*DB1479)*(1-COS(RADIANS(CW1477+45)))-DB1477*(SIN(RADIANS(CW1477+45)))</f>
        <v>0</v>
      </c>
      <c r="DG1478" s="10"/>
      <c r="DH1478">
        <v>-0.90706193389062884</v>
      </c>
      <c r="DI1478" s="23">
        <f>SIN(RADIANS('[1]Biaxial Input'!$F$21))*(COS(RADIANS(0)))</f>
        <v>6.9756473744125524E-2</v>
      </c>
      <c r="DK1478" s="30">
        <f>(DI1477*DI1478)*(1-COS(RADIANS(CV1477)))+DI1479*(SIN(RADIANS(CV1477)))</f>
        <v>-1.2584585399294834E-2</v>
      </c>
      <c r="DL1478" s="30">
        <f>(DI1478^2)*(1-COS(RADIANS(CV1477)))+(COS(RADIANS(CV1477)))</f>
        <v>0.82003204422559539</v>
      </c>
      <c r="DM1478" s="30">
        <f>(DI1478*DI1479)*(1-COS(RADIANS(CV1477)))-DI1477*(SIN(RADIANS(CV1477)))</f>
        <v>0.57217923297994577</v>
      </c>
      <c r="DO1478">
        <v>-0.74911792718869374</v>
      </c>
      <c r="DQ1478" s="28">
        <f>(DB1477*DB1478)*(1-COS(RADIANS(CU1477)))+DB1479*(SIN(RADIANS(CU1477)))</f>
        <v>0.64278760968653925</v>
      </c>
      <c r="DR1478" s="28">
        <f>(DB1478^2)*(1-COS(RADIANS(CU1477)))+(COS(RADIANS(CU1477)))</f>
        <v>0.76604444311897801</v>
      </c>
      <c r="DS1478" s="28">
        <f>(DB1478*DB1479)*(1-COS(RADIANS(CU1477)))-DB1477*(SIN(RADIANS(CU1477)))</f>
        <v>0</v>
      </c>
      <c r="DU1478" s="61">
        <v>-0.83484759913777051</v>
      </c>
      <c r="DW1478" s="17">
        <v>0</v>
      </c>
      <c r="DX1478">
        <v>0</v>
      </c>
      <c r="DZ1478" s="73">
        <f>(DB1477*DB1478)*(1-COS(RADIANS(CW1477-45)))+DB1479*(SIN(RADIANS(CW1477-45)))</f>
        <v>-0.42099720674440655</v>
      </c>
      <c r="EA1478" s="73">
        <f>(DB1478^2)*(1-COS(RADIANS(CW1477-45)))+(COS(RADIANS(CW1477-45)))</f>
        <v>-0.90706193389062884</v>
      </c>
      <c r="EB1478" s="73">
        <f>(DB1478*DB1479)*(1-COS(RADIANS(CW1477-45)))-DB1477*(SIN(RADIANS(CW1477-45)))</f>
        <v>0</v>
      </c>
      <c r="EC1478" s="10"/>
      <c r="ED1478">
        <v>-0.42099720674440655</v>
      </c>
      <c r="EE1478" s="1">
        <v>-0.33381620169038517</v>
      </c>
      <c r="EG1478">
        <f>CY1478+DU1478</f>
        <v>-1.1309941551334926</v>
      </c>
      <c r="EH1478">
        <f>EG1478/(SQRT(EG1477^2+EG1478^2+EG1479^2))</f>
        <v>-0.79973363657724272</v>
      </c>
      <c r="EJ1478">
        <f>Q1478+AM1478</f>
        <v>-1.2126838869510201</v>
      </c>
      <c r="EK1478">
        <f>EJ1478/(SQRT(EJ1477^2+EJ1478^2+EJ1479^2))</f>
        <v>-0.85749699989872685</v>
      </c>
      <c r="EM1478" s="23">
        <f>CY1479*DU1477-CY1477*DU1479</f>
        <v>-0.46403308458101672</v>
      </c>
      <c r="EP1478" s="9">
        <f>((SUMPRODUCT(CM1478:CM1480,BZ1478:BZ1480))*(SUMPRODUCT(CM1478:CM1480,CA1478:CA1480)))-((SUMPRODUCT(CN1478:CN1480,BZ1478:BZ1480))*(SUMPRODUCT(CN1478:CN1480,CA1478:CA1480)))</f>
        <v>-3.3643525274135E-2</v>
      </c>
      <c r="EY1478" s="28"/>
      <c r="EZ1478" s="10"/>
      <c r="FA1478" s="61">
        <v>-0.28153135182748346</v>
      </c>
      <c r="FB1478" s="13">
        <f>BW1479</f>
        <v>0</v>
      </c>
      <c r="FC1478" s="17">
        <v>0</v>
      </c>
      <c r="FD1478">
        <v>0</v>
      </c>
      <c r="FF1478" s="73">
        <f>(FD1477*FD1478)*(1-COS(RADIANS(EY1477+45)))+FD1479*(SIN(RADIANS(EY1477+45)))</f>
        <v>-0.89957636960357978</v>
      </c>
      <c r="FG1478" s="73">
        <f>(FD1478^2)*(1-COS(RADIANS(EY1477+45)))+(COS(RADIANS(EY1477+45)))</f>
        <v>0.436763500364721</v>
      </c>
      <c r="FH1478" s="73">
        <f>(FD1478*FD1479)*(1-COS(RADIANS(EY1477+45)))-FD1477*(SIN(RADIANS(EY1477+45)))</f>
        <v>0</v>
      </c>
      <c r="FI1478" s="10"/>
      <c r="FJ1478">
        <v>-0.89957636960357978</v>
      </c>
      <c r="FK1478" s="23">
        <f>SIN(RADIANS(176))*(COS(RADIANS(0)))</f>
        <v>6.9756473744125524E-2</v>
      </c>
      <c r="FM1478" s="30">
        <f>(FK1477*FK1478)*(1-COS(RADIANS(EX1477)))+FK1479*(SIN(RADIANS(EX1477)))</f>
        <v>-1.2584585399294834E-2</v>
      </c>
      <c r="FN1478" s="30">
        <f>(FK1478^2)*(1-COS(RADIANS(EX1477)))+(COS(RADIANS(EX1477)))</f>
        <v>0.82003204422559539</v>
      </c>
      <c r="FO1478" s="30">
        <f>(FK1478*FK1479)*(1-COS(RADIANS(EX1477)))-FK1477*(SIN(RADIANS(EX1477)))</f>
        <v>0.57217923297994577</v>
      </c>
      <c r="FQ1478">
        <v>-0.74317793687269795</v>
      </c>
      <c r="FS1478" s="28">
        <f>(FD1477*FD1478)*(1-COS(RADIANS(EW1477)))+FD1479*(SIN(RADIANS(EW1477)))</f>
        <v>0.64278760968653925</v>
      </c>
      <c r="FT1478" s="28">
        <f>(FD1478^2)*(1-COS(RADIANS(EW1477)))+(COS(RADIANS(EW1477)))</f>
        <v>0.76604444311897801</v>
      </c>
      <c r="FU1478" s="28">
        <f>(FD1478*FD1479)*(1-COS(RADIANS(EW1477)))-FD1477*(SIN(RADIANS(EW1477)))</f>
        <v>0</v>
      </c>
      <c r="FW1478" s="61">
        <v>-0.83988891786498576</v>
      </c>
      <c r="FX1478" s="13">
        <f>BX1479</f>
        <v>0</v>
      </c>
      <c r="FY1478" s="17">
        <v>0</v>
      </c>
      <c r="FZ1478">
        <v>0</v>
      </c>
      <c r="GB1478" s="73">
        <f>(FD1477*FD1478)*(1-COS(RADIANS(EY1477-45)))+FD1479*(SIN(RADIANS(EY1477-45)))</f>
        <v>-0.43676350036472145</v>
      </c>
      <c r="GC1478" s="73">
        <f>(FD1478^2)*(1-COS(RADIANS(EY1477-45)))+(COS(RADIANS(EY1477-45)))</f>
        <v>-0.89957636960357956</v>
      </c>
      <c r="GD1478" s="73">
        <f>(FD1478*FD1479)*(1-COS(RADIANS(EY1477-45)))-FD1477*(SIN(RADIANS(EY1477-45)))</f>
        <v>0</v>
      </c>
      <c r="GE1478" s="10"/>
      <c r="GF1478">
        <v>-0.43676350036472145</v>
      </c>
      <c r="GG1478" s="1">
        <v>-0.34683927040074525</v>
      </c>
      <c r="GI1478">
        <f>FA1478+FW1478</f>
        <v>-1.1214202696924693</v>
      </c>
      <c r="GJ1478">
        <f>GI1478/(SQRT(GI1477^2+GI1478^2+GI1479^2))</f>
        <v>-0.79296387725959183</v>
      </c>
      <c r="GL1478">
        <f>CH1479+DC1478</f>
        <v>-3.3643525274135E-2</v>
      </c>
      <c r="GM1478" t="e">
        <f>GL1478/(SQRT(GL1477^2+GL1478^2+GL1479^2))</f>
        <v>#VALUE!</v>
      </c>
      <c r="GO1478" s="27">
        <f>FA1479*FW1477-FA1477*FW1479</f>
        <v>-0.46403308458101672</v>
      </c>
    </row>
    <row r="1479" spans="4:197" x14ac:dyDescent="0.2">
      <c r="D1479" t="s">
        <v>9</v>
      </c>
      <c r="E1479" s="5">
        <f t="shared" si="2225"/>
        <v>0.34929649784185368</v>
      </c>
      <c r="F1479" s="6">
        <f t="shared" si="2225"/>
        <v>-0.34518087452767277</v>
      </c>
      <c r="G1479" s="7">
        <f t="shared" ref="G1479:G1480" si="2228">Q1478</f>
        <v>-0.24451088530193102</v>
      </c>
      <c r="H1479" s="8">
        <f t="shared" ref="H1479:H1480" si="2229">AM1478</f>
        <v>-0.96817300164908904</v>
      </c>
      <c r="J1479" s="10"/>
      <c r="Q1479" s="61">
        <v>0.75039817657246344</v>
      </c>
      <c r="S1479" s="17">
        <v>0</v>
      </c>
      <c r="T1479">
        <v>1</v>
      </c>
      <c r="V1479" s="73">
        <f>(T1477*T1479)*(1-COS(RADIANS(O1477+45)))-T1478*(SIN(RADIANS(O1477+45)))</f>
        <v>0</v>
      </c>
      <c r="W1479" s="73">
        <f>(T1478*T1479)*(1-COS(RADIANS(O1477+45)))+T1477*(SIN(RADIANS(O1477+45)))</f>
        <v>0</v>
      </c>
      <c r="X1479" s="73">
        <f>(T1479^2)*(1-COS(RADIANS(O1477+45)))+(COS(RADIANS(O1477+45)))</f>
        <v>1</v>
      </c>
      <c r="Y1479" s="10"/>
      <c r="Z1479">
        <v>0</v>
      </c>
      <c r="AA1479" s="23">
        <f>SIN(RADIANS('[1]Biaxial Input'!$F$21))*SIN(RADIANS(0))</f>
        <v>0</v>
      </c>
      <c r="AC1479" s="30">
        <f>(AA1477*AA1479)*(1-COS(RADIANS(N1477)))-AA1478*(SIN(RADIANS(N1477)))</f>
        <v>-5.3436559083262246E-2</v>
      </c>
      <c r="AD1479" s="30">
        <f>(AA1478*AA1479)*(1-COS(RADIANS(N1477)))+AA1477*(SIN(RADIANS(N1477)))</f>
        <v>-0.76417839735679927</v>
      </c>
      <c r="AE1479" s="30">
        <f>(AA1479^2)*(1-COS(RADIANS(N1477)))+(COS(RADIANS(N1477)))</f>
        <v>0.64278760968653936</v>
      </c>
      <c r="AG1479">
        <v>0.75039817657246344</v>
      </c>
      <c r="AI1479" s="28">
        <f>(T1477*T1479)*(1-COS(RADIANS(M1477)))-T1478*(SIN(RADIANS(M1477)))</f>
        <v>0</v>
      </c>
      <c r="AJ1479" s="28">
        <f>(T1478*T1479)*(1-COS(RADIANS(M1477)))+T1477*(SIN(RADIANS(M1477)))</f>
        <v>0</v>
      </c>
      <c r="AK1479" s="28">
        <f>(T1479^2)*(1-COS(RADIANS(M1477)))+(COS(RADIANS(M1477)))</f>
        <v>1</v>
      </c>
      <c r="AM1479" s="61">
        <v>-0.15403462412778215</v>
      </c>
      <c r="AO1479" s="17">
        <v>0</v>
      </c>
      <c r="AP1479">
        <v>1</v>
      </c>
      <c r="AR1479" s="73">
        <f>(T1477*T1477)*(1-COS(RADIANS(O1477-45)))-T1477*(SIN(RADIANS(O1477-45)))</f>
        <v>0</v>
      </c>
      <c r="AS1479" s="73">
        <f>(T1478*T1479)*(1-COS(RADIANS(O1477-45)))+T1477*(SIN(RADIANS(O1477-45)))</f>
        <v>0</v>
      </c>
      <c r="AT1479" s="73">
        <f>(T1479^2)*(1-COS(RADIANS(O1477-45)))+(COS(RADIANS(O1477-45)))</f>
        <v>1</v>
      </c>
      <c r="AU1479" s="10"/>
      <c r="AV1479">
        <v>0</v>
      </c>
      <c r="AW1479" s="1">
        <v>-0.15403462412778215</v>
      </c>
      <c r="BV1479" s="1"/>
      <c r="BY1479" t="s">
        <v>9</v>
      </c>
      <c r="BZ1479" s="5">
        <f t="shared" si="2226"/>
        <v>0.3492962422733713</v>
      </c>
      <c r="CA1479" s="6">
        <f t="shared" si="2226"/>
        <v>-0.34518112468713447</v>
      </c>
      <c r="CB1479" s="7">
        <f>CY1478</f>
        <v>-0.29614655599572215</v>
      </c>
      <c r="CC1479" s="8">
        <f>DU1478</f>
        <v>-0.83484759913777051</v>
      </c>
      <c r="CE1479" s="10"/>
      <c r="CH1479">
        <f>((SUMPRODUCT(CM1478:CM1480,CK1478:CK1480))*(SUMPRODUCT(CM1478:CM1480,CL1478:CL1480)))-((SUMPRODUCT(CN1478:CN1480,CK1478:CK1480))*(SUMPRODUCT(CN1478:CN1480,CL1478:CL1480)))</f>
        <v>-3.3643525274135E-2</v>
      </c>
      <c r="CI1479" s="67"/>
      <c r="CJ1479" s="10" t="s">
        <v>9</v>
      </c>
      <c r="CK1479" s="5">
        <f t="shared" si="2227"/>
        <v>0.3492962422733713</v>
      </c>
      <c r="CL1479" s="6">
        <f t="shared" si="2227"/>
        <v>-0.34518112468713447</v>
      </c>
      <c r="CM1479" s="7">
        <f>FA1478</f>
        <v>-0.28153135182748346</v>
      </c>
      <c r="CN1479" s="8">
        <f>FW1478</f>
        <v>-0.83988891786498576</v>
      </c>
      <c r="CP1479">
        <f t="shared" si="2224"/>
        <v>-9.8670839279614439E-2</v>
      </c>
      <c r="CQ1479">
        <f t="shared" si="2224"/>
        <v>-0.32743703463395935</v>
      </c>
      <c r="CR1479">
        <f>CK1481</f>
        <v>0</v>
      </c>
      <c r="CS1479">
        <f>CN1481</f>
        <v>0</v>
      </c>
      <c r="CW1479" s="28"/>
      <c r="CY1479" s="61">
        <v>0.50215762144777065</v>
      </c>
      <c r="DA1479" s="17">
        <v>0</v>
      </c>
      <c r="DB1479">
        <v>1</v>
      </c>
      <c r="DD1479" s="73">
        <f>(DB1477*DB1479)*(1-COS(RADIANS(CW1477+45)))-DB1478*(SIN(RADIANS(CW1477+45)))</f>
        <v>0</v>
      </c>
      <c r="DE1479" s="73">
        <f>(DB1478*DB1479)*(1-COS(RADIANS(CW1477+45)))+DB1477*(SIN(RADIANS(CW1477+45)))</f>
        <v>0</v>
      </c>
      <c r="DF1479" s="73">
        <f>(DB1479^2)*(1-COS(RADIANS(CW1477+45)))+(COS(RADIANS(CW1477+45)))</f>
        <v>1</v>
      </c>
      <c r="DG1479" s="10"/>
      <c r="DH1479">
        <v>0</v>
      </c>
      <c r="DI1479" s="23">
        <f>SIN(RADIANS('[1]Biaxial Input'!$F$21))*SIN(RADIANS(0))</f>
        <v>0</v>
      </c>
      <c r="DK1479" s="30">
        <f>(DI1477*DI1479)*(1-COS(RADIANS(CV1477)))-DI1478*(SIN(RADIANS(CV1477)))</f>
        <v>-4.0010669622570827E-2</v>
      </c>
      <c r="DL1479" s="30">
        <f>(DI1478*DI1479)*(1-COS(RADIANS(CV1477)))+DI1477*(SIN(RADIANS(CV1477)))</f>
        <v>-0.57217923297994577</v>
      </c>
      <c r="DM1479" s="30">
        <f>(DI1479^2)*(1-COS(RADIANS(CV1477)))+(COS(RADIANS(CV1477)))</f>
        <v>0.8191520442889918</v>
      </c>
      <c r="DO1479">
        <v>0.50215762144777065</v>
      </c>
      <c r="DQ1479" s="28">
        <f>(DB1477*DB1479)*(1-COS(RADIANS(CU1477)))-DB1478*(SIN(RADIANS(CU1477)))</f>
        <v>0</v>
      </c>
      <c r="DR1479" s="28">
        <f>(DB1478*DB1479)*(1-COS(RADIANS(CU1477)))+DB1477*(SIN(RADIANS(CU1477)))</f>
        <v>0</v>
      </c>
      <c r="DS1479" s="28">
        <f>(DB1479^2)*(1-COS(RADIANS(CU1477)))+(COS(RADIANS(CU1477)))</f>
        <v>1</v>
      </c>
      <c r="DU1479" s="61">
        <v>0.27717801420582233</v>
      </c>
      <c r="DW1479" s="17">
        <v>0</v>
      </c>
      <c r="DX1479">
        <v>1</v>
      </c>
      <c r="DZ1479" s="73">
        <f>(DB1477*DB1477)*(1-COS(RADIANS(CW1477-45)))-DB1477*(SIN(RADIANS(CW1477-45)))</f>
        <v>0</v>
      </c>
      <c r="EA1479" s="73">
        <f>(DB1478*DB1479)*(1-COS(RADIANS(CW1477-45)))+DB1477*(SIN(RADIANS(CW1477-45)))</f>
        <v>0</v>
      </c>
      <c r="EB1479" s="73">
        <f>(DB1479^2)*(1-COS(RADIANS(CW1477-45)))+(COS(RADIANS(CW1477-45)))</f>
        <v>1</v>
      </c>
      <c r="EC1479" s="10"/>
      <c r="ED1479">
        <v>0</v>
      </c>
      <c r="EE1479" s="1">
        <v>0.27717801420582233</v>
      </c>
      <c r="EG1479">
        <f>CY1479+DU1479</f>
        <v>0.77933563565359298</v>
      </c>
      <c r="EH1479">
        <f>EG1479/(SQRT(EG1477^2+EG1478^2+EG1479^2))</f>
        <v>0.55107351279098415</v>
      </c>
      <c r="EJ1479">
        <f>Q1479+AM1479</f>
        <v>0.59636355244468131</v>
      </c>
      <c r="EK1479">
        <f>EJ1479/(SQRT(EJ1477^2+EJ1478^2+EJ1479^2))</f>
        <v>0.4216927119861334</v>
      </c>
      <c r="EM1479" s="23">
        <f>CY1477*DU1478-CY1478*DU1477</f>
        <v>-0.81915204428899169</v>
      </c>
      <c r="ER1479">
        <f t="shared" ref="ER1479:ES1481" si="2230">CK1478</f>
        <v>0.93180266183863136</v>
      </c>
      <c r="ES1479">
        <f t="shared" si="2230"/>
        <v>-0.87956522186239505</v>
      </c>
      <c r="ET1479" t="e">
        <f>#REF!</f>
        <v>#REF!</v>
      </c>
      <c r="EU1479" t="e">
        <f>#REF!</f>
        <v>#REF!</v>
      </c>
      <c r="EY1479" s="28"/>
      <c r="EZ1479" s="10"/>
      <c r="FA1479" s="61">
        <v>0.49724371705037007</v>
      </c>
      <c r="FB1479" s="13">
        <f>BW1480</f>
        <v>0</v>
      </c>
      <c r="FC1479" s="17">
        <v>0</v>
      </c>
      <c r="FD1479">
        <v>1</v>
      </c>
      <c r="FF1479" s="73">
        <f>(FD1477*FD1479)*(1-COS(RADIANS(EY1477+45)))-FD1478*(SIN(RADIANS(EY1477+45)))</f>
        <v>0</v>
      </c>
      <c r="FG1479" s="73">
        <f>(FD1478*FD1479)*(1-COS(RADIANS(EY1477+45)))+FD1477*(SIN(RADIANS(EY1477+45)))</f>
        <v>0</v>
      </c>
      <c r="FH1479" s="73">
        <f>(FD1479^2)*(1-COS(RADIANS(EY1477+45)))+(COS(RADIANS(EY1477+45)))</f>
        <v>1</v>
      </c>
      <c r="FI1479" s="10"/>
      <c r="FJ1479">
        <v>0</v>
      </c>
      <c r="FK1479" s="23">
        <f>SIN(RADIANS(176))*SIN(RADIANS(0))</f>
        <v>0</v>
      </c>
      <c r="FM1479" s="30">
        <f>(FK1477*FK1479)*(1-COS(RADIANS(EX1477)))-FK1478*(SIN(RADIANS(EX1477)))</f>
        <v>-4.0010669622570827E-2</v>
      </c>
      <c r="FN1479" s="30">
        <f>(FK1478*FK1479)*(1-COS(RADIANS(EX1477)))+FK1477*(SIN(RADIANS(EX1477)))</f>
        <v>-0.57217923297994577</v>
      </c>
      <c r="FO1479" s="30">
        <f>(FK1479^2)*(1-COS(RADIANS(EX1477)))+(COS(RADIANS(EX1477)))</f>
        <v>0.8191520442889918</v>
      </c>
      <c r="FQ1479">
        <v>0.49724371705037007</v>
      </c>
      <c r="FS1479" s="28">
        <f>(FD1477*FD1479)*(1-COS(RADIANS(EW1477)))-FD1478*(SIN(RADIANS(EW1477)))</f>
        <v>0</v>
      </c>
      <c r="FT1479" s="28">
        <f>(FD1478*FD1479)*(1-COS(RADIANS(EW1477)))+FD1477*(SIN(RADIANS(EW1477)))</f>
        <v>0</v>
      </c>
      <c r="FU1479" s="28">
        <f>(FD1479^2)*(1-COS(RADIANS(EW1477)))+(COS(RADIANS(EW1477)))</f>
        <v>1</v>
      </c>
      <c r="FW1479" s="61">
        <v>0.28589965755680308</v>
      </c>
      <c r="FX1479" s="13">
        <f>BX1480</f>
        <v>0</v>
      </c>
      <c r="FY1479" s="17">
        <v>0</v>
      </c>
      <c r="FZ1479">
        <v>1</v>
      </c>
      <c r="GB1479" s="73">
        <f>(FD1477*FD1477)*(1-COS(RADIANS(EY1477-45)))-FD1477*(SIN(RADIANS(EY1477-45)))</f>
        <v>0</v>
      </c>
      <c r="GC1479" s="73">
        <f>(FD1478*FD1479)*(1-COS(RADIANS(EY1477-45)))+FD1477*(SIN(RADIANS(EY1477-45)))</f>
        <v>0</v>
      </c>
      <c r="GD1479" s="73">
        <f>(FD1479^2)*(1-COS(RADIANS(EY1477-45)))+(COS(RADIANS(EY1477-45)))</f>
        <v>0.99999999999999989</v>
      </c>
      <c r="GE1479" s="10"/>
      <c r="GF1479">
        <v>0</v>
      </c>
      <c r="GG1479" s="1">
        <v>0.28589965755680308</v>
      </c>
      <c r="GI1479">
        <f>FA1479+FW1479</f>
        <v>0.7831433746071732</v>
      </c>
      <c r="GJ1479">
        <f>GI1479/(SQRT(GI1477^2+GI1478^2+GI1479^2))</f>
        <v>0.55376599082604872</v>
      </c>
      <c r="GL1479" t="e">
        <f>#REF!+DC1479</f>
        <v>#REF!</v>
      </c>
      <c r="GM1479" t="e">
        <f>GL1479/(SQRT(GL1477^2+GL1478^2+GL1479^2))</f>
        <v>#REF!</v>
      </c>
      <c r="GO1479" s="27">
        <f>FA1477*FW1478-FA1478*FW1477</f>
        <v>-0.81915204428899169</v>
      </c>
    </row>
    <row r="1480" spans="4:197" x14ac:dyDescent="0.2">
      <c r="D1480" t="s">
        <v>10</v>
      </c>
      <c r="E1480" s="5">
        <f t="shared" si="2225"/>
        <v>-9.867077788750768E-2</v>
      </c>
      <c r="F1480" s="6">
        <f t="shared" si="2225"/>
        <v>-0.32743699002281879</v>
      </c>
      <c r="G1480" s="7">
        <f t="shared" si="2228"/>
        <v>0.75039817657246344</v>
      </c>
      <c r="H1480" s="8">
        <f t="shared" si="2229"/>
        <v>-0.15403462412778215</v>
      </c>
      <c r="J1480" s="10"/>
      <c r="W1480" s="10"/>
      <c r="X1480" s="10"/>
      <c r="Y1480" s="10"/>
      <c r="Z1480" s="10"/>
      <c r="AA1480" s="10"/>
      <c r="AB1480" s="10"/>
      <c r="AC1480" s="10"/>
      <c r="AD1480" s="10"/>
      <c r="AE1480" s="10"/>
      <c r="AF1480" s="10"/>
      <c r="AG1480" s="10"/>
      <c r="AH1480" s="10"/>
      <c r="AW1480" s="1"/>
      <c r="BV1480" s="1"/>
      <c r="BY1480" t="s">
        <v>10</v>
      </c>
      <c r="BZ1480" s="5">
        <f t="shared" si="2226"/>
        <v>-9.8670839279614439E-2</v>
      </c>
      <c r="CA1480" s="6">
        <f t="shared" si="2226"/>
        <v>-0.32743703463395935</v>
      </c>
      <c r="CB1480" s="7">
        <f>CY1479</f>
        <v>0.50215762144777065</v>
      </c>
      <c r="CC1480" s="8">
        <f>DU1479</f>
        <v>0.27717801420582233</v>
      </c>
      <c r="CE1480" s="10"/>
      <c r="CG1480" s="10" t="s">
        <v>160</v>
      </c>
      <c r="CH1480" s="10">
        <f>-CH1477*((EY1477-CW1477)/(CH1479-CE1478))</f>
        <v>249.89756133695954</v>
      </c>
      <c r="CI1480" s="67"/>
      <c r="CJ1480" s="10" t="s">
        <v>10</v>
      </c>
      <c r="CK1480" s="5">
        <f t="shared" si="2227"/>
        <v>-9.8670839279614439E-2</v>
      </c>
      <c r="CL1480" s="6">
        <f t="shared" si="2227"/>
        <v>-0.32743703463395935</v>
      </c>
      <c r="CM1480" s="7">
        <f>FA1479</f>
        <v>0.49724371705037007</v>
      </c>
      <c r="CN1480" s="8">
        <f>FW1479</f>
        <v>0.28589965755680308</v>
      </c>
      <c r="CW1480" s="28"/>
      <c r="DE1480" s="10"/>
      <c r="DF1480" s="10"/>
      <c r="DG1480" s="10"/>
      <c r="DH1480" s="10"/>
      <c r="DI1480" s="10"/>
      <c r="DJ1480" s="10"/>
      <c r="DK1480" s="10"/>
      <c r="DL1480" s="10"/>
      <c r="DM1480" s="10"/>
      <c r="DN1480" s="10"/>
      <c r="DO1480" s="10"/>
      <c r="DP1480" s="10"/>
      <c r="EE1480" s="1"/>
      <c r="EI1480" s="64">
        <f>(DEGREES(ACOS((EH1477*EK1477+EH1478*EK1478+EH1479*EK1479)/((SQRT(EH1477^2+EH1478^2+EH1479^2))*(SQRT(EK1477^2+EK1478^2+EK1479^2))))))</f>
        <v>8.7490799577120093</v>
      </c>
      <c r="ER1480">
        <f t="shared" si="2230"/>
        <v>0.3492962422733713</v>
      </c>
      <c r="ES1480">
        <f t="shared" si="2230"/>
        <v>-0.34518112468713447</v>
      </c>
      <c r="ET1480" t="e">
        <f>#REF!</f>
        <v>#REF!</v>
      </c>
      <c r="EU1480" t="e">
        <f>#REF!</f>
        <v>#REF!</v>
      </c>
      <c r="EY1480" s="28"/>
      <c r="EZ1480" s="10"/>
      <c r="FG1480" s="10"/>
      <c r="FH1480" s="10"/>
      <c r="FI1480" s="10"/>
      <c r="FJ1480" s="10"/>
      <c r="FK1480" s="10"/>
      <c r="FL1480" s="10"/>
      <c r="FM1480" s="10"/>
      <c r="FN1480" s="10"/>
      <c r="FO1480" s="10"/>
      <c r="FP1480" s="10"/>
      <c r="FQ1480" s="10"/>
      <c r="FR1480" s="10"/>
      <c r="GG1480" s="1"/>
      <c r="GK1480" s="64" t="e">
        <f>(DEGREES(ACOS((GJ1477*GM1477+GJ1478*GM1478+GJ1479*GM1479)/((SQRT(GJ1477^2+GJ1478^2+GJ1479^2))*(SQRT(GM1477^2+GM1478^2+GM1479^2))))))</f>
        <v>#VALUE!</v>
      </c>
    </row>
    <row r="1481" spans="4:197" x14ac:dyDescent="0.2">
      <c r="Q1481" s="82" t="s">
        <v>148</v>
      </c>
      <c r="R1481" s="13"/>
      <c r="T1481" s="10"/>
      <c r="U1481" s="10"/>
      <c r="V1481" s="10"/>
      <c r="W1481" s="10"/>
      <c r="X1481" s="10"/>
      <c r="Y1481" s="10"/>
      <c r="Z1481" s="80"/>
      <c r="AA1481" s="23" t="s">
        <v>149</v>
      </c>
      <c r="AE1481" s="1"/>
      <c r="AG1481" s="80"/>
      <c r="AK1481" s="13"/>
      <c r="AL1481" s="81"/>
      <c r="AM1481" s="82" t="s">
        <v>150</v>
      </c>
      <c r="AO1481" s="13"/>
      <c r="AP1481" s="13"/>
      <c r="AS1481" s="1"/>
      <c r="AW1481" s="1"/>
      <c r="BV1481" s="1"/>
      <c r="CE1481" s="10"/>
      <c r="CS1481" s="15"/>
      <c r="CW1481" s="28"/>
      <c r="CY1481" s="82" t="s">
        <v>148</v>
      </c>
      <c r="CZ1481" s="13"/>
      <c r="DB1481" s="10"/>
      <c r="DC1481" s="10"/>
      <c r="DD1481" s="10"/>
      <c r="DE1481" s="10"/>
      <c r="DF1481" s="10"/>
      <c r="DG1481" s="10"/>
      <c r="DH1481" s="80"/>
      <c r="DI1481" s="23" t="s">
        <v>149</v>
      </c>
      <c r="DM1481" s="1"/>
      <c r="DO1481" s="80"/>
      <c r="DS1481" s="13"/>
      <c r="DT1481" s="81"/>
      <c r="DU1481" s="82" t="s">
        <v>150</v>
      </c>
      <c r="DW1481" s="13"/>
      <c r="DX1481" s="13"/>
      <c r="EA1481" s="1"/>
      <c r="EE1481" s="1"/>
      <c r="ER1481">
        <f t="shared" si="2230"/>
        <v>-9.8670839279614439E-2</v>
      </c>
      <c r="ES1481">
        <f t="shared" si="2230"/>
        <v>-0.32743703463395935</v>
      </c>
      <c r="ET1481" t="e">
        <f>#REF!</f>
        <v>#REF!</v>
      </c>
      <c r="EU1481" t="e">
        <f>#REF!</f>
        <v>#REF!</v>
      </c>
      <c r="EY1481" s="28"/>
      <c r="EZ1481" s="10"/>
      <c r="FA1481" s="82" t="s">
        <v>148</v>
      </c>
      <c r="FB1481" s="13"/>
      <c r="FD1481" s="10"/>
      <c r="FE1481" s="10"/>
      <c r="FF1481" s="10"/>
      <c r="FG1481" s="10"/>
      <c r="FH1481" s="10"/>
      <c r="FI1481" s="10"/>
      <c r="FJ1481" s="80"/>
      <c r="FK1481" s="23" t="s">
        <v>149</v>
      </c>
      <c r="FO1481" s="1"/>
      <c r="FQ1481" s="80"/>
      <c r="FU1481" s="13"/>
      <c r="FV1481" s="81"/>
      <c r="FW1481" s="82" t="s">
        <v>150</v>
      </c>
      <c r="FY1481" s="13"/>
      <c r="FZ1481" s="13"/>
      <c r="GC1481" s="1"/>
      <c r="GG1481" s="1"/>
      <c r="GK1481" s="13"/>
    </row>
    <row r="1482" spans="4:197" x14ac:dyDescent="0.2">
      <c r="E1482" s="5" t="s">
        <v>4</v>
      </c>
      <c r="F1482" s="6" t="s">
        <v>5</v>
      </c>
      <c r="G1482" s="7" t="s">
        <v>6</v>
      </c>
      <c r="H1482" s="8" t="s">
        <v>1</v>
      </c>
      <c r="I1482">
        <v>12</v>
      </c>
      <c r="J1482" s="9" t="s">
        <v>7</v>
      </c>
      <c r="K1482">
        <v>12</v>
      </c>
      <c r="L1482" s="10"/>
      <c r="M1482" s="17">
        <f>A1438</f>
        <v>70</v>
      </c>
      <c r="N1482" s="17">
        <f>B1438</f>
        <v>-5</v>
      </c>
      <c r="O1482" s="17">
        <f>C1438</f>
        <v>220.3</v>
      </c>
      <c r="Q1482" s="61">
        <f t="array" ref="Q1482:Q1484">MMULT(AI1482:AK1484,AG1482:AG1484)</f>
        <v>0.90503212069214112</v>
      </c>
      <c r="R1482" s="13"/>
      <c r="S1482" s="17">
        <v>1</v>
      </c>
      <c r="T1482">
        <v>0</v>
      </c>
      <c r="V1482" s="73">
        <f>(T1482^2)*(1-COS(RADIANS(O1482+45)))+(COS(RADIANS(O1482+45)))</f>
        <v>-8.1938508630040444E-2</v>
      </c>
      <c r="W1482" s="73">
        <f>(T1482*T1483)*(1-COS(RADIANS(O1482+45)))-T1484*(SIN(RADIANS(O1482+45)))</f>
        <v>0.9966373868180366</v>
      </c>
      <c r="X1482" s="73">
        <f>(T1482*T1484)*(1-COS(RADIANS(O1482+45)))+T1483*(SIN(RADIANS(O1482+45)))</f>
        <v>0</v>
      </c>
      <c r="Y1482" s="10"/>
      <c r="Z1482">
        <f t="array" ref="Z1482:Z1484">MMULT(V1482:X1484,S1482:S1484)</f>
        <v>-8.1938508630040444E-2</v>
      </c>
      <c r="AA1482" s="23">
        <f>COS(RADIANS('[1]Biaxial Input'!$F$21))</f>
        <v>-0.9975640502598242</v>
      </c>
      <c r="AC1482" s="30">
        <f>(AA1482^2)*(1-COS(RADIANS(N1482)))+(COS(RADIANS(N1482)))</f>
        <v>0.99998148353170568</v>
      </c>
      <c r="AD1482" s="30">
        <f>(AA1482*AA1483)*(1-COS(RADIANS(N1482)))-AA1484*(SIN(RADIANS(N1482)))</f>
        <v>-2.6479783333051429E-4</v>
      </c>
      <c r="AE1482" s="30">
        <f>(AA1482*AA1484)*(1-COS(RADIANS(N1482)))+AA1483*(SIN(RADIANS(N1482)))</f>
        <v>-6.0796772806267756E-3</v>
      </c>
      <c r="AG1482">
        <f t="array" ref="AG1482:AG1484">MMULT(AC1482:AE1484,Z1482:Z1484)</f>
        <v>-8.167308399759772E-2</v>
      </c>
      <c r="AI1482" s="28">
        <f>(T1482^2)*(1-COS(RADIANS(M1482)))+(COS(RADIANS(M1482)))</f>
        <v>0.34202014332566882</v>
      </c>
      <c r="AJ1482" s="28">
        <f>(T1482*T1483)*(1-COS(RADIANS(M1482)))-T1484*(SIN(RADIANS(M1482)))</f>
        <v>-0.93969262078590832</v>
      </c>
      <c r="AK1482" s="28">
        <f>(T1482*T1484)*(1-COS(RADIANS(M1482)))+T1483*(SIN(RADIANS(M1482)))</f>
        <v>0</v>
      </c>
      <c r="AM1482" s="61">
        <f t="array" ref="AM1482:AM1484">MMULT(AI1482:AK1484,AW1482:AW1484)</f>
        <v>-0.41782460364226298</v>
      </c>
      <c r="AN1482" s="13"/>
      <c r="AO1482" s="17">
        <v>1</v>
      </c>
      <c r="AP1482">
        <v>0</v>
      </c>
      <c r="AR1482" s="73">
        <f>(T1482^2)*(1-COS(RADIANS(O1482-45)))+(COS(RADIANS(O1482-45)))</f>
        <v>-0.9966373868180366</v>
      </c>
      <c r="AS1482" s="73">
        <f>(T1482*T1483)*(1-COS(RADIANS(O1482-45)))-T1484*(SIN(RADIANS(O1482-45)))</f>
        <v>-8.1938508630040832E-2</v>
      </c>
      <c r="AT1482" s="73">
        <f>(T1482*T1484)*(1-COS(RADIANS(O1482-45)))+T1483*(SIN(RADIANS(O1482-45)))</f>
        <v>0</v>
      </c>
      <c r="AU1482" s="10"/>
      <c r="AV1482">
        <f t="array" ref="AV1482:AV1484">MMULT(AR1482:AT1484,S1482:S1484)</f>
        <v>-0.9966373868180366</v>
      </c>
      <c r="AW1482" s="1">
        <f t="array" ref="AW1482:AW1484">MMULT(AC1482:AE1484,AV1482:AV1484)</f>
        <v>-0.99664062975301426</v>
      </c>
      <c r="BZ1482" s="5" t="s">
        <v>4</v>
      </c>
      <c r="CA1482" s="6" t="s">
        <v>5</v>
      </c>
      <c r="CB1482" s="7" t="s">
        <v>6</v>
      </c>
      <c r="CC1482" s="8" t="s">
        <v>1</v>
      </c>
      <c r="CD1482">
        <v>9</v>
      </c>
      <c r="CE1482" s="9" t="s">
        <v>7</v>
      </c>
      <c r="CG1482" s="90" t="s">
        <v>157</v>
      </c>
      <c r="CH1482" s="61">
        <f>CE1483-((CH1484-CE1483)/(EY1482-CW1482))*CW1482</f>
        <v>5.8265583145608435</v>
      </c>
      <c r="CI1482" s="10"/>
      <c r="CK1482" s="5" t="s">
        <v>4</v>
      </c>
      <c r="CL1482" s="6" t="s">
        <v>5</v>
      </c>
      <c r="CM1482" s="7" t="s">
        <v>6</v>
      </c>
      <c r="CN1482" s="8" t="s">
        <v>1</v>
      </c>
      <c r="CO1482" s="10"/>
      <c r="CP1482">
        <f t="shared" ref="CP1482:CQ1484" si="2231">BZ1483</f>
        <v>0.93180266183863136</v>
      </c>
      <c r="CQ1482">
        <f t="shared" si="2231"/>
        <v>-0.87956522186239505</v>
      </c>
      <c r="CR1482">
        <f>CI1486</f>
        <v>0</v>
      </c>
      <c r="CS1482">
        <f>CL1486</f>
        <v>0</v>
      </c>
      <c r="CU1482" s="17">
        <f>CU1386</f>
        <v>80</v>
      </c>
      <c r="CV1482" s="17">
        <f>CV1386</f>
        <v>40</v>
      </c>
      <c r="CW1482" s="31">
        <f>CH1389</f>
        <v>215.69152860148535</v>
      </c>
      <c r="CY1482" s="61">
        <f t="array" ref="CY1482:CY1484">MMULT(DQ1482:DS1484,DO1482:DO1484)</f>
        <v>0.71771961874273116</v>
      </c>
      <c r="CZ1482" s="13"/>
      <c r="DA1482" s="17">
        <v>1</v>
      </c>
      <c r="DB1482">
        <v>0</v>
      </c>
      <c r="DD1482" s="73">
        <f>(DB1482^2)*(1-COS(RADIANS(CW1482+45)))+(COS(RADIANS(CW1482+45)))</f>
        <v>-0.16174972970053988</v>
      </c>
      <c r="DE1482" s="73">
        <f>(DB1482*DB1483)*(1-COS(RADIANS(CW1482+45)))-DB1484*(SIN(RADIANS(CW1482+45)))</f>
        <v>0.98683181188174218</v>
      </c>
      <c r="DF1482" s="73">
        <f>(DB1482*DB1484)*(1-COS(RADIANS(CW1482+45)))+DB1483*(SIN(RADIANS(CW1482+45)))</f>
        <v>0</v>
      </c>
      <c r="DG1482" s="10"/>
      <c r="DH1482">
        <f t="array" ref="DH1482:DH1484">MMULT(DD1482:DF1484,DA1482:DA1484)</f>
        <v>-0.16174972970053988</v>
      </c>
      <c r="DI1482" s="23">
        <f>COS(RADIANS('[1]Biaxial Input'!$F$21))</f>
        <v>-0.9975640502598242</v>
      </c>
      <c r="DK1482" s="30">
        <f>(DI1482^2)*(1-COS(RADIANS(CV1482)))+(COS(RADIANS(CV1482)))</f>
        <v>0.99886158030145311</v>
      </c>
      <c r="DL1482" s="30">
        <f>(DI1482*DI1483)*(1-COS(RADIANS(CV1482)))-DI1484*(SIN(RADIANS(CV1482)))</f>
        <v>-1.6280160168985456E-2</v>
      </c>
      <c r="DM1482" s="30">
        <f>(DI1482*DI1484)*(1-COS(RADIANS(CV1482)))+DI1483*(SIN(RADIANS(CV1482)))</f>
        <v>4.4838597018148282E-2</v>
      </c>
      <c r="DO1482">
        <f t="array" ref="DO1482:DO1484">MMULT(DK1482:DM1484,DH1482:DH1484)</f>
        <v>-0.14549981066472925</v>
      </c>
      <c r="DQ1482" s="28">
        <f>(DB1482^2)*(1-COS(RADIANS(CU1482)))+(COS(RADIANS(CU1482)))</f>
        <v>0.17364817766693041</v>
      </c>
      <c r="DR1482" s="28">
        <f>(DB1482*DB1483)*(1-COS(RADIANS(CU1482)))-DB1484*(SIN(RADIANS(CU1482)))</f>
        <v>-0.98480775301220802</v>
      </c>
      <c r="DS1482" s="28">
        <f>(DB1482*DB1484)*(1-COS(RADIANS(CU1482)))+DB1483*(SIN(RADIANS(CU1482)))</f>
        <v>0</v>
      </c>
      <c r="DU1482" s="61">
        <f t="array" ref="DU1482:DU1484">MMULT(DQ1482:DS1484,EE1482:EE1484)</f>
        <v>-0.30965182898317944</v>
      </c>
      <c r="DV1482" s="13"/>
      <c r="DW1482" s="17">
        <v>1</v>
      </c>
      <c r="DX1482">
        <v>0</v>
      </c>
      <c r="DZ1482" s="73">
        <f>(DB1482^2)*(1-COS(RADIANS(CW1482-45)))+(COS(RADIANS(CW1482-45)))</f>
        <v>-0.98683181188174229</v>
      </c>
      <c r="EA1482" s="73">
        <f>(DB1482*DB1483)*(1-COS(RADIANS(CW1482-45)))-DB1484*(SIN(RADIANS(CW1482-45)))</f>
        <v>-0.16174972970053983</v>
      </c>
      <c r="EB1482" s="73">
        <f>(DB1482*DB1484)*(1-COS(RADIANS(CW1482-45)))+DB1483*(SIN(RADIANS(CW1482-45)))</f>
        <v>0</v>
      </c>
      <c r="EC1482" s="10"/>
      <c r="ED1482">
        <f t="array" ref="ED1482:ED1484">MMULT(DZ1482:EB1484,DA1482:DA1484)</f>
        <v>-0.98683181188174229</v>
      </c>
      <c r="EE1482" s="1">
        <f t="array" ref="EE1482:EE1484">MMULT(DK1482:DM1484,ED1482:ED1484)</f>
        <v>-0.98834169461475829</v>
      </c>
      <c r="EG1482">
        <f>CY1482+DU1482</f>
        <v>0.40806778975955171</v>
      </c>
      <c r="EH1482">
        <f>EG1482/(SQRT(EG1482^2+EG1483^2+EG1484^2))</f>
        <v>0.28854750132278539</v>
      </c>
      <c r="EJ1482">
        <f>Q1482+AM1482</f>
        <v>0.48720751704987814</v>
      </c>
      <c r="EK1482">
        <f>EJ1482/(SQRT(EJ1482^2+EJ1483^2+EJ1484^2))</f>
        <v>0.34450773915102939</v>
      </c>
      <c r="EM1482" s="23">
        <f>CY1483*DU1484-CY1484*DU1483</f>
        <v>0.62369407058201221</v>
      </c>
      <c r="EO1482" s="15">
        <v>9</v>
      </c>
      <c r="EP1482" s="9" t="s">
        <v>7</v>
      </c>
      <c r="EW1482" s="17">
        <f>CU1482</f>
        <v>80</v>
      </c>
      <c r="EX1482" s="17">
        <f>CV1482</f>
        <v>40</v>
      </c>
      <c r="EY1482" s="31">
        <f>1+CW1482</f>
        <v>216.69152860148535</v>
      </c>
      <c r="EZ1482" s="10"/>
      <c r="FA1482" s="61">
        <f t="array" ref="FA1482:FA1484">MMULT(FS1482:FU1484,FQ1482:FQ1484)</f>
        <v>0.72301447614190628</v>
      </c>
      <c r="FB1482" s="13">
        <f>BW1483</f>
        <v>0</v>
      </c>
      <c r="FC1482" s="17">
        <v>1</v>
      </c>
      <c r="FD1482">
        <v>0</v>
      </c>
      <c r="FF1482" s="73">
        <f>(FD1482^2)*(1-COS(RADIANS(EY1482+45)))+(COS(RADIANS(EY1482+45)))</f>
        <v>-0.14450250456705321</v>
      </c>
      <c r="FG1482" s="73">
        <f>(FD1482*FD1483)*(1-COS(RADIANS(EY1482+45)))-FD1484*(SIN(RADIANS(EY1482+45)))</f>
        <v>0.98950443464081994</v>
      </c>
      <c r="FH1482" s="73">
        <f>(FD1482*FD1484)*(1-COS(RADIANS(EY1482+45)))+FD1483*(SIN(RADIANS(EY1482+45)))</f>
        <v>0</v>
      </c>
      <c r="FI1482" s="10"/>
      <c r="FJ1482">
        <f t="array" ref="FJ1482:FJ1484">MMULT(FF1482:FH1484,FC1482:FC1484)</f>
        <v>-0.14450250456705321</v>
      </c>
      <c r="FK1482" s="23">
        <f>COS(RADIANS(176))</f>
        <v>-0.9975640502598242</v>
      </c>
      <c r="FM1482" s="30">
        <f>(FK1482^2)*(1-COS(RADIANS(EX1482)))+(COS(RADIANS(EX1482)))</f>
        <v>0.99886158030145311</v>
      </c>
      <c r="FN1482" s="30">
        <f>(FK1482*FK1483)*(1-COS(RADIANS(EX1482)))-FK1484*(SIN(RADIANS(EX1482)))</f>
        <v>-1.6280160168985456E-2</v>
      </c>
      <c r="FO1482" s="30">
        <f>(FK1482*FK1484)*(1-COS(RADIANS(EX1482)))+FK1483*(SIN(RADIANS(EX1482)))</f>
        <v>4.4838597018148282E-2</v>
      </c>
      <c r="FQ1482">
        <f t="array" ref="FQ1482:FQ1484">MMULT(FM1482:FO1484,FJ1482:FJ1484)</f>
        <v>-0.12822870938549077</v>
      </c>
      <c r="FS1482" s="28">
        <f>(FD1482^2)*(1-COS(RADIANS(EW1482)))+(COS(RADIANS(EW1482)))</f>
        <v>0.17364817766693041</v>
      </c>
      <c r="FT1482" s="28">
        <f>(FD1482*FD1483)*(1-COS(RADIANS(EW1482)))-FD1484*(SIN(RADIANS(EW1482)))</f>
        <v>-0.98480775301220802</v>
      </c>
      <c r="FU1482" s="28">
        <f>(FD1482*FD1484)*(1-COS(RADIANS(EW1482)))+FD1483*(SIN(RADIANS(EW1482)))</f>
        <v>0</v>
      </c>
      <c r="FW1482" s="61">
        <f t="array" ref="FW1482:FW1484">MMULT(FS1482:FU1484,GG1482:GG1484)</f>
        <v>-0.29707873301548249</v>
      </c>
      <c r="FX1482" s="13">
        <f>BX1483</f>
        <v>0</v>
      </c>
      <c r="FY1482" s="17">
        <v>1</v>
      </c>
      <c r="FZ1482">
        <v>0</v>
      </c>
      <c r="GB1482" s="73">
        <f>(FD1482^2)*(1-COS(RADIANS(EY1482-45)))+(COS(RADIANS(EY1482-45)))</f>
        <v>-0.98950443464082005</v>
      </c>
      <c r="GC1482" s="73">
        <f>(FD1482*FD1483)*(1-COS(RADIANS(EY1482-45)))-FD1484*(SIN(RADIANS(EY1482-45)))</f>
        <v>-0.14450250456705271</v>
      </c>
      <c r="GD1482" s="73">
        <f>(FD1482*FD1484)*(1-COS(RADIANS(EY1482-45)))+FD1483*(SIN(RADIANS(EY1482-45)))</f>
        <v>0</v>
      </c>
      <c r="GE1482" s="10"/>
      <c r="GF1482">
        <f t="array" ref="GF1482:GF1484">MMULT(GB1482:GD1484,FC1482:FC1484)</f>
        <v>-0.98950443464082005</v>
      </c>
      <c r="GG1482" s="1">
        <f t="array" ref="GG1482:GG1484">MMULT(FM1482:FO1484,GF1482:GF1484)</f>
        <v>-0.99073048721979662</v>
      </c>
      <c r="GI1482">
        <f>FA1482+FW1482</f>
        <v>0.42593574312642379</v>
      </c>
      <c r="GJ1482">
        <f>GI1482/(SQRT(GI1482^2+GI1483^2+GI1484^2))</f>
        <v>0.30118205231442563</v>
      </c>
      <c r="GL1482" t="e">
        <f>CH1483+DC1482</f>
        <v>#VALUE!</v>
      </c>
      <c r="GM1482" t="e">
        <f>GL1482/(SQRT(GL1482^2+GL1483^2+GL1484^2))</f>
        <v>#VALUE!</v>
      </c>
      <c r="GO1482" s="27">
        <f>FA1483*FW1484-FA1484*FW1483</f>
        <v>0.62369407058201221</v>
      </c>
    </row>
    <row r="1483" spans="4:197" x14ac:dyDescent="0.2">
      <c r="D1483" t="s">
        <v>8</v>
      </c>
      <c r="E1483" s="5">
        <f t="shared" ref="E1483:F1485" si="2232">E1478</f>
        <v>0.93180257253695653</v>
      </c>
      <c r="F1483" s="6">
        <f t="shared" si="2232"/>
        <v>-0.87956533664367853</v>
      </c>
      <c r="G1483" s="7">
        <f>Q1482</f>
        <v>0.90503212069214112</v>
      </c>
      <c r="H1483" s="8">
        <f>AM1482</f>
        <v>-0.41782460364226298</v>
      </c>
      <c r="J1483" s="9">
        <f>((SUMPRODUCT(G1483:G1485,E1483:E1485))*(SUMPRODUCT(G1483:(G1485),F1483:F1485)))-((SUMPRODUCT(H1483:H1485,E1483:E1485))*(SUMPRODUCT(H1483:H1485,F1483:F1485)))</f>
        <v>4.0444202127718876E-2</v>
      </c>
      <c r="Q1483" s="61">
        <v>-0.41631943358655826</v>
      </c>
      <c r="S1483" s="17">
        <v>0</v>
      </c>
      <c r="T1483">
        <v>0</v>
      </c>
      <c r="V1483" s="73">
        <f>(T1482*T1483)*(1-COS(RADIANS(O1482+45)))+T1484*(SIN(RADIANS(O1482+45)))</f>
        <v>-0.9966373868180366</v>
      </c>
      <c r="W1483" s="73">
        <f>(T1483^2)*(1-COS(RADIANS(O1482+45)))+(COS(RADIANS(O1482+45)))</f>
        <v>-8.1938508630040444E-2</v>
      </c>
      <c r="X1483" s="73">
        <f>(T1483*T1484)*(1-COS(RADIANS(O1482+45)))-T1482*(SIN(RADIANS(O1482+45)))</f>
        <v>0</v>
      </c>
      <c r="Y1483" s="10"/>
      <c r="Z1483">
        <v>-0.9966373868180366</v>
      </c>
      <c r="AA1483" s="23">
        <f>SIN(RADIANS('[1]Biaxial Input'!$F$21))*(COS(RADIANS(0)))</f>
        <v>6.9756473744125524E-2</v>
      </c>
      <c r="AC1483" s="30">
        <f>(AA1482*AA1483)*(1-COS(RADIANS(N1482)))+AA1484*(SIN(RADIANS(N1482)))</f>
        <v>-2.6479783333051429E-4</v>
      </c>
      <c r="AD1483" s="30">
        <f>(AA1483^2)*(1-COS(RADIANS(N1482)))+(COS(RADIANS(N1482)))</f>
        <v>0.99621321456003986</v>
      </c>
      <c r="AE1483" s="30">
        <f>(AA1483*AA1484)*(1-COS(RADIANS(N1482)))-AA1482*(SIN(RADIANS(N1482)))</f>
        <v>-8.694343573875718E-2</v>
      </c>
      <c r="AG1483">
        <v>-0.99284163773316259</v>
      </c>
      <c r="AI1483" s="28">
        <f>(T1482*T1483)*(1-COS(RADIANS(M1482)))+T1484*(SIN(RADIANS(M1482)))</f>
        <v>0.93969262078590832</v>
      </c>
      <c r="AJ1483" s="28">
        <f>(T1483^2)*(1-COS(RADIANS(M1482)))+(COS(RADIANS(M1482)))</f>
        <v>0.34202014332566882</v>
      </c>
      <c r="AK1483" s="28">
        <f>(T1483*T1484)*(1-COS(RADIANS(M1482)))-T1482*(SIN(RADIANS(M1482)))</f>
        <v>0</v>
      </c>
      <c r="AM1483" s="61">
        <v>-0.90852708645969538</v>
      </c>
      <c r="AO1483" s="17">
        <v>0</v>
      </c>
      <c r="AP1483">
        <v>0</v>
      </c>
      <c r="AR1483" s="73">
        <f>(T1482*T1483)*(1-COS(RADIANS(O1482-45)))+T1484*(SIN(RADIANS(O1482-45)))</f>
        <v>8.1938508630040832E-2</v>
      </c>
      <c r="AS1483" s="73">
        <f>(T1483^2)*(1-COS(RADIANS(O1482-45)))+(COS(RADIANS(O1482-45)))</f>
        <v>-0.9966373868180366</v>
      </c>
      <c r="AT1483" s="73">
        <f>(T1483*T1484)*(1-COS(RADIANS(O1482-45)))-T1482*(SIN(RADIANS(O1482-45)))</f>
        <v>0</v>
      </c>
      <c r="AU1483" s="10"/>
      <c r="AV1483">
        <v>8.1938508630040832E-2</v>
      </c>
      <c r="AW1483" s="1">
        <v>8.1892132499234147E-2</v>
      </c>
      <c r="BY1483" t="s">
        <v>8</v>
      </c>
      <c r="BZ1483" s="5">
        <f t="shared" ref="BZ1483:CA1485" si="2233">BZ1478</f>
        <v>0.93180266183863136</v>
      </c>
      <c r="CA1483" s="6">
        <f t="shared" si="2233"/>
        <v>-0.87956522186239505</v>
      </c>
      <c r="CB1483" s="7">
        <f>CY1482</f>
        <v>0.71771961874273116</v>
      </c>
      <c r="CC1483" s="8">
        <f>DU1482</f>
        <v>-0.30965182898317944</v>
      </c>
      <c r="CE1483" s="9">
        <f>((SUMPRODUCT(CB1483:CB1485,BZ1483:BZ1485))*(SUMPRODUCT(CB1483:(CB1485),CA1483:CA1485)))-((SUMPRODUCT(CC1483:CC1485,BZ1483:BZ1485))*(SUMPRODUCT(CC1483:CC1485,CA1483:CA1485)))</f>
        <v>1.0547118733938987E-15</v>
      </c>
      <c r="CG1483">
        <v>1</v>
      </c>
      <c r="CH1483" t="s">
        <v>161</v>
      </c>
      <c r="CI1483" s="67"/>
      <c r="CJ1483" s="1" t="s">
        <v>8</v>
      </c>
      <c r="CK1483" s="5">
        <f t="shared" ref="CK1483:CL1485" si="2234">BZ1483</f>
        <v>0.93180266183863136</v>
      </c>
      <c r="CL1483" s="6">
        <f t="shared" si="2234"/>
        <v>-0.87956522186239505</v>
      </c>
      <c r="CM1483" s="7">
        <f>FA1482</f>
        <v>0.72301447614190628</v>
      </c>
      <c r="CN1483" s="8">
        <f>FW1482</f>
        <v>-0.29707873301548249</v>
      </c>
      <c r="CO1483" s="10"/>
      <c r="CP1483">
        <f t="shared" si="2231"/>
        <v>0.3492962422733713</v>
      </c>
      <c r="CQ1483">
        <f t="shared" si="2231"/>
        <v>-0.34518112468713447</v>
      </c>
      <c r="CR1483">
        <f>CJ1486</f>
        <v>0</v>
      </c>
      <c r="CS1483">
        <f>CM1486</f>
        <v>0</v>
      </c>
      <c r="CW1483" s="28"/>
      <c r="CY1483" s="61">
        <v>-0.27429771314143986</v>
      </c>
      <c r="DA1483" s="17">
        <v>0</v>
      </c>
      <c r="DB1483">
        <v>0</v>
      </c>
      <c r="DD1483" s="73">
        <f>(DB1482*DB1483)*(1-COS(RADIANS(CW1482+45)))+DB1484*(SIN(RADIANS(CW1482+45)))</f>
        <v>-0.98683181188174218</v>
      </c>
      <c r="DE1483" s="73">
        <f>(DB1483^2)*(1-COS(RADIANS(CW1482+45)))+(COS(RADIANS(CW1482+45)))</f>
        <v>-0.16174972970053988</v>
      </c>
      <c r="DF1483" s="73">
        <f>(DB1483*DB1484)*(1-COS(RADIANS(CW1482+45)))-DB1482*(SIN(RADIANS(CW1482+45)))</f>
        <v>0</v>
      </c>
      <c r="DG1483" s="10"/>
      <c r="DH1483">
        <v>-0.98683181188174218</v>
      </c>
      <c r="DI1483" s="23">
        <f>SIN(RADIANS('[1]Biaxial Input'!$F$21))*(COS(RADIANS(0)))</f>
        <v>6.9756473744125524E-2</v>
      </c>
      <c r="DK1483" s="30">
        <f>(DI1482*DI1483)*(1-COS(RADIANS(CV1482)))+DI1484*(SIN(RADIANS(CV1482)))</f>
        <v>-1.6280160168985456E-2</v>
      </c>
      <c r="DL1483" s="30">
        <f>(DI1483^2)*(1-COS(RADIANS(CV1482)))+(COS(RADIANS(CV1482)))</f>
        <v>0.7671828628175249</v>
      </c>
      <c r="DM1483" s="30">
        <f>(DI1483*DI1484)*(1-COS(RADIANS(CV1482)))-DI1482*(SIN(RADIANS(CV1482)))</f>
        <v>0.64122181137573508</v>
      </c>
      <c r="DO1483">
        <v>-0.7544471430520252</v>
      </c>
      <c r="DQ1483" s="28">
        <f>(DB1482*DB1483)*(1-COS(RADIANS(CU1482)))+DB1484*(SIN(RADIANS(CU1482)))</f>
        <v>0.98480775301220802</v>
      </c>
      <c r="DR1483" s="28">
        <f>(DB1483^2)*(1-COS(RADIANS(CU1482)))+(COS(RADIANS(CU1482)))</f>
        <v>0.17364817766693041</v>
      </c>
      <c r="DS1483" s="28">
        <f>(DB1483*DB1484)*(1-COS(RADIANS(CU1482)))-DB1482*(SIN(RADIANS(CU1482)))</f>
        <v>0</v>
      </c>
      <c r="DU1483" s="61">
        <v>-0.94898848627262167</v>
      </c>
      <c r="DW1483" s="17">
        <v>0</v>
      </c>
      <c r="DX1483">
        <v>0</v>
      </c>
      <c r="DZ1483" s="73">
        <f>(DB1482*DB1483)*(1-COS(RADIANS(CW1482-45)))+DB1484*(SIN(RADIANS(CW1482-45)))</f>
        <v>0.16174972970053983</v>
      </c>
      <c r="EA1483" s="73">
        <f>(DB1483^2)*(1-COS(RADIANS(CW1482-45)))+(COS(RADIANS(CW1482-45)))</f>
        <v>-0.98683181188174229</v>
      </c>
      <c r="EB1483" s="73">
        <f>(DB1483*DB1484)*(1-COS(RADIANS(CW1482-45)))-DB1482*(SIN(RADIANS(CW1482-45)))</f>
        <v>0</v>
      </c>
      <c r="EC1483" s="10"/>
      <c r="ED1483">
        <v>0.16174972970053983</v>
      </c>
      <c r="EE1483" s="1">
        <v>0.14015740064890586</v>
      </c>
      <c r="EG1483">
        <f>CY1483+DU1483</f>
        <v>-1.2232861994140616</v>
      </c>
      <c r="EH1483">
        <f>EG1483/(SQRT(EG1482^2+EG1483^2+EG1484^2))</f>
        <v>-0.86499396693760211</v>
      </c>
      <c r="EJ1483">
        <f>Q1483+AM1483</f>
        <v>-1.3248465200462536</v>
      </c>
      <c r="EK1483">
        <f>EJ1483/(SQRT(EJ1482^2+EJ1483^2+EJ1484^2))</f>
        <v>-0.93680795835610542</v>
      </c>
      <c r="EM1483" s="23">
        <f>CY1484*DU1482-CY1482*DU1484</f>
        <v>-0.15550439700334709</v>
      </c>
      <c r="EP1483" s="9">
        <f>((SUMPRODUCT(CM1483:CM1485,BZ1483:BZ1485))*(SUMPRODUCT(CM1483:CM1485,CA1483:CA1485)))-((SUMPRODUCT(CN1483:CN1485,BZ1483:BZ1485))*(SUMPRODUCT(CN1483:CN1485,CA1483:CA1485)))</f>
        <v>-2.7013385051973204E-2</v>
      </c>
      <c r="EY1483" s="28"/>
      <c r="EZ1483" s="10"/>
      <c r="FA1483" s="61">
        <v>-0.25769380350440557</v>
      </c>
      <c r="FB1483" s="13">
        <f>BW1484</f>
        <v>0</v>
      </c>
      <c r="FC1483" s="17">
        <v>0</v>
      </c>
      <c r="FD1483">
        <v>0</v>
      </c>
      <c r="FF1483" s="73">
        <f>(FD1482*FD1483)*(1-COS(RADIANS(EY1482+45)))+FD1484*(SIN(RADIANS(EY1482+45)))</f>
        <v>-0.98950443464081994</v>
      </c>
      <c r="FG1483" s="73">
        <f>(FD1483^2)*(1-COS(RADIANS(EY1482+45)))+(COS(RADIANS(EY1482+45)))</f>
        <v>-0.14450250456705321</v>
      </c>
      <c r="FH1483" s="73">
        <f>(FD1483*FD1484)*(1-COS(RADIANS(EY1482+45)))-FD1482*(SIN(RADIANS(EY1482+45)))</f>
        <v>0</v>
      </c>
      <c r="FI1483" s="10"/>
      <c r="FJ1483">
        <v>-0.98950443464081994</v>
      </c>
      <c r="FK1483" s="23">
        <f>SIN(RADIANS(176))*(COS(RADIANS(0)))</f>
        <v>6.9756473744125524E-2</v>
      </c>
      <c r="FM1483" s="30">
        <f>(FK1482*FK1483)*(1-COS(RADIANS(EX1482)))+FK1484*(SIN(RADIANS(EX1482)))</f>
        <v>-1.6280160168985456E-2</v>
      </c>
      <c r="FN1483" s="30">
        <f>(FK1483^2)*(1-COS(RADIANS(EX1482)))+(COS(RADIANS(EX1482)))</f>
        <v>0.7671828628175249</v>
      </c>
      <c r="FO1483" s="30">
        <f>(FK1483*FK1484)*(1-COS(RADIANS(EX1482)))-FK1482*(SIN(RADIANS(EX1482)))</f>
        <v>0.64122181137573508</v>
      </c>
      <c r="FQ1483">
        <v>-0.7567783210192095</v>
      </c>
      <c r="FS1483" s="28">
        <f>(FD1482*FD1483)*(1-COS(RADIANS(EW1482)))+FD1484*(SIN(RADIANS(EW1482)))</f>
        <v>0.98480775301220802</v>
      </c>
      <c r="FT1483" s="28">
        <f>(FD1483^2)*(1-COS(RADIANS(EW1482)))+(COS(RADIANS(EW1482)))</f>
        <v>0.17364817766693041</v>
      </c>
      <c r="FU1483" s="28">
        <f>(FD1483*FD1484)*(1-COS(RADIANS(EW1482)))-FD1482*(SIN(RADIANS(EW1482)))</f>
        <v>0</v>
      </c>
      <c r="FW1483" s="61">
        <v>-0.9536311059041952</v>
      </c>
      <c r="FX1483" s="13">
        <f>BX1484</f>
        <v>0</v>
      </c>
      <c r="FY1483" s="17">
        <v>0</v>
      </c>
      <c r="FZ1483">
        <v>0</v>
      </c>
      <c r="GB1483" s="73">
        <f>(FD1482*FD1483)*(1-COS(RADIANS(EY1482-45)))+FD1484*(SIN(RADIANS(EY1482-45)))</f>
        <v>0.14450250456705271</v>
      </c>
      <c r="GC1483" s="73">
        <f>(FD1483^2)*(1-COS(RADIANS(EY1482-45)))+(COS(RADIANS(EY1482-45)))</f>
        <v>-0.98950443464082005</v>
      </c>
      <c r="GD1483" s="73">
        <f>(FD1483*FD1484)*(1-COS(RADIANS(EY1482-45)))-FD1482*(SIN(RADIANS(EY1482-45)))</f>
        <v>0</v>
      </c>
      <c r="GE1483" s="10"/>
      <c r="GF1483">
        <v>0.14450250456705271</v>
      </c>
      <c r="GG1483" s="1">
        <v>0.12696913582192793</v>
      </c>
      <c r="GI1483">
        <f>FA1483+FW1483</f>
        <v>-1.2113249094086007</v>
      </c>
      <c r="GJ1483">
        <f>GI1483/(SQRT(GI1482^2+GI1483^2+GI1484^2))</f>
        <v>-0.85653605766300189</v>
      </c>
      <c r="GL1483">
        <f>CH1484+DC1483</f>
        <v>-2.7013385051973204E-2</v>
      </c>
      <c r="GM1483" t="e">
        <f>GL1483/(SQRT(GL1482^2+GL1483^2+GL1484^2))</f>
        <v>#VALUE!</v>
      </c>
      <c r="GO1483" s="27">
        <f>FA1484*FW1482-FA1482*FW1484</f>
        <v>-0.15550439700334709</v>
      </c>
    </row>
    <row r="1484" spans="4:197" x14ac:dyDescent="0.2">
      <c r="D1484" t="s">
        <v>9</v>
      </c>
      <c r="E1484" s="5">
        <f t="shared" si="2232"/>
        <v>0.34929649784185368</v>
      </c>
      <c r="F1484" s="6">
        <f t="shared" si="2232"/>
        <v>-0.34518087452767277</v>
      </c>
      <c r="G1484" s="7">
        <f t="shared" ref="G1484:G1485" si="2235">Q1483</f>
        <v>-0.41631943358655826</v>
      </c>
      <c r="H1484" s="8">
        <f t="shared" ref="H1484:H1485" si="2236">AM1483</f>
        <v>-0.90852708645969538</v>
      </c>
      <c r="J1484" s="10"/>
      <c r="Q1484" s="61">
        <v>-8.7149238284983346E-2</v>
      </c>
      <c r="S1484" s="17">
        <v>0</v>
      </c>
      <c r="T1484">
        <v>1</v>
      </c>
      <c r="V1484" s="73">
        <f>(T1482*T1484)*(1-COS(RADIANS(O1482+45)))-T1483*(SIN(RADIANS(O1482+45)))</f>
        <v>0</v>
      </c>
      <c r="W1484" s="73">
        <f>(T1483*T1484)*(1-COS(RADIANS(O1482+45)))+T1482*(SIN(RADIANS(O1482+45)))</f>
        <v>0</v>
      </c>
      <c r="X1484" s="73">
        <f>(T1484^2)*(1-COS(RADIANS(O1482+45)))+(COS(RADIANS(O1482+45)))</f>
        <v>0.99999999999999989</v>
      </c>
      <c r="Y1484" s="10"/>
      <c r="Z1484">
        <v>0</v>
      </c>
      <c r="AA1484" s="23">
        <f>SIN(RADIANS('[1]Biaxial Input'!$F$21))*SIN(RADIANS(0))</f>
        <v>0</v>
      </c>
      <c r="AC1484" s="30">
        <f>(AA1482*AA1484)*(1-COS(RADIANS(N1482)))-AA1483*(SIN(RADIANS(N1482)))</f>
        <v>6.0796772806267756E-3</v>
      </c>
      <c r="AD1484" s="30">
        <f>(AA1483*AA1484)*(1-COS(RADIANS(N1482)))+AA1482*(SIN(RADIANS(N1482)))</f>
        <v>8.694343573875718E-2</v>
      </c>
      <c r="AE1484" s="30">
        <f>(AA1484^2)*(1-COS(RADIANS(N1482)))+(COS(RADIANS(N1482)))</f>
        <v>0.99619469809174555</v>
      </c>
      <c r="AG1484">
        <v>-8.7149238284983346E-2</v>
      </c>
      <c r="AI1484" s="28">
        <f>(T1482*T1484)*(1-COS(RADIANS(M1482)))-T1483*(SIN(RADIANS(M1482)))</f>
        <v>0</v>
      </c>
      <c r="AJ1484" s="28">
        <f>(T1483*T1484)*(1-COS(RADIANS(M1482)))+T1482*(SIN(RADIANS(M1482)))</f>
        <v>0</v>
      </c>
      <c r="AK1484" s="28">
        <f>(T1484^2)*(1-COS(RADIANS(M1482)))+(COS(RADIANS(M1482)))</f>
        <v>1</v>
      </c>
      <c r="AM1484" s="61">
        <v>1.064781781944699E-3</v>
      </c>
      <c r="AO1484" s="17">
        <v>0</v>
      </c>
      <c r="AP1484">
        <v>1</v>
      </c>
      <c r="AR1484" s="73">
        <f>(T1482*T1482)*(1-COS(RADIANS(O1482-45)))-T1482*(SIN(RADIANS(O1482-45)))</f>
        <v>0</v>
      </c>
      <c r="AS1484" s="73">
        <f>(T1483*T1484)*(1-COS(RADIANS(O1482-45)))+T1482*(SIN(RADIANS(O1482-45)))</f>
        <v>0</v>
      </c>
      <c r="AT1484" s="73">
        <f>(T1484^2)*(1-COS(RADIANS(O1482-45)))+(COS(RADIANS(O1482-45)))</f>
        <v>0.99999999999999989</v>
      </c>
      <c r="AU1484" s="10"/>
      <c r="AV1484">
        <v>0</v>
      </c>
      <c r="AW1484" s="1">
        <v>1.064781781944699E-3</v>
      </c>
      <c r="BY1484" t="s">
        <v>9</v>
      </c>
      <c r="BZ1484" s="5">
        <f t="shared" si="2233"/>
        <v>0.3492962422733713</v>
      </c>
      <c r="CA1484" s="6">
        <f t="shared" si="2233"/>
        <v>-0.34518112468713447</v>
      </c>
      <c r="CB1484" s="7">
        <f>CY1483</f>
        <v>-0.27429771314143986</v>
      </c>
      <c r="CC1484" s="8">
        <f>DU1483</f>
        <v>-0.94898848627262167</v>
      </c>
      <c r="CE1484" s="10"/>
      <c r="CH1484">
        <f>((SUMPRODUCT(CM1483:CM1485,CK1483:CK1485))*(SUMPRODUCT(CM1483:CM1485,CL1483:CL1485)))-((SUMPRODUCT(CN1483:CN1485,CK1483:CK1485))*(SUMPRODUCT(CN1483:CN1485,CL1483:CL1485)))</f>
        <v>-2.7013385051973204E-2</v>
      </c>
      <c r="CI1484" s="67"/>
      <c r="CJ1484" s="10" t="s">
        <v>9</v>
      </c>
      <c r="CK1484" s="5">
        <f t="shared" si="2234"/>
        <v>0.3492962422733713</v>
      </c>
      <c r="CL1484" s="6">
        <f t="shared" si="2234"/>
        <v>-0.34518112468713447</v>
      </c>
      <c r="CM1484" s="7">
        <f>FA1483</f>
        <v>-0.25769380350440557</v>
      </c>
      <c r="CN1484" s="8">
        <f>FW1483</f>
        <v>-0.9536311059041952</v>
      </c>
      <c r="CP1484">
        <f t="shared" si="2231"/>
        <v>-9.8670839279614439E-2</v>
      </c>
      <c r="CQ1484">
        <f t="shared" si="2231"/>
        <v>-0.32743703463395935</v>
      </c>
      <c r="CR1484">
        <f>CK1486</f>
        <v>0</v>
      </c>
      <c r="CS1484">
        <f>CN1486</f>
        <v>0</v>
      </c>
      <c r="CW1484" s="28"/>
      <c r="CY1484" s="61">
        <v>0.64003071288584623</v>
      </c>
      <c r="DA1484" s="17">
        <v>0</v>
      </c>
      <c r="DB1484">
        <v>1</v>
      </c>
      <c r="DD1484" s="73">
        <f>(DB1482*DB1484)*(1-COS(RADIANS(CW1482+45)))-DB1483*(SIN(RADIANS(CW1482+45)))</f>
        <v>0</v>
      </c>
      <c r="DE1484" s="73">
        <f>(DB1483*DB1484)*(1-COS(RADIANS(CW1482+45)))+DB1482*(SIN(RADIANS(CW1482+45)))</f>
        <v>0</v>
      </c>
      <c r="DF1484" s="73">
        <f>(DB1484^2)*(1-COS(RADIANS(CW1482+45)))+(COS(RADIANS(CW1482+45)))</f>
        <v>1</v>
      </c>
      <c r="DG1484" s="10"/>
      <c r="DH1484">
        <v>0</v>
      </c>
      <c r="DI1484" s="23">
        <f>SIN(RADIANS('[1]Biaxial Input'!$F$21))*SIN(RADIANS(0))</f>
        <v>0</v>
      </c>
      <c r="DK1484" s="30">
        <f>(DI1482*DI1484)*(1-COS(RADIANS(CV1482)))-DI1483*(SIN(RADIANS(CV1482)))</f>
        <v>-4.4838597018148282E-2</v>
      </c>
      <c r="DL1484" s="30">
        <f>(DI1483*DI1484)*(1-COS(RADIANS(CV1482)))+DI1482*(SIN(RADIANS(CV1482)))</f>
        <v>-0.64122181137573508</v>
      </c>
      <c r="DM1484" s="30">
        <f>(DI1484^2)*(1-COS(RADIANS(CV1482)))+(COS(RADIANS(CV1482)))</f>
        <v>0.76604444311897801</v>
      </c>
      <c r="DO1484">
        <v>0.64003071288584623</v>
      </c>
      <c r="DQ1484" s="28">
        <f>(DB1482*DB1484)*(1-COS(RADIANS(CU1482)))-DB1483*(SIN(RADIANS(CU1482)))</f>
        <v>0</v>
      </c>
      <c r="DR1484" s="28">
        <f>(DB1483*DB1484)*(1-COS(RADIANS(CU1482)))+DB1482*(SIN(RADIANS(CU1482)))</f>
        <v>0</v>
      </c>
      <c r="DS1484" s="28">
        <f>(DB1484^2)*(1-COS(RADIANS(CU1482)))+(COS(RADIANS(CU1482)))</f>
        <v>1</v>
      </c>
      <c r="DU1484" s="61">
        <v>-5.9469300730461132E-2</v>
      </c>
      <c r="DW1484" s="17">
        <v>0</v>
      </c>
      <c r="DX1484">
        <v>1</v>
      </c>
      <c r="DZ1484" s="73">
        <f>(DB1482*DB1482)*(1-COS(RADIANS(CW1482-45)))-DB1482*(SIN(RADIANS(CW1482-45)))</f>
        <v>0</v>
      </c>
      <c r="EA1484" s="73">
        <f>(DB1483*DB1484)*(1-COS(RADIANS(CW1482-45)))+DB1482*(SIN(RADIANS(CW1482-45)))</f>
        <v>0</v>
      </c>
      <c r="EB1484" s="73">
        <f>(DB1484^2)*(1-COS(RADIANS(CW1482-45)))+(COS(RADIANS(CW1482-45)))</f>
        <v>1</v>
      </c>
      <c r="EC1484" s="10"/>
      <c r="ED1484">
        <v>0</v>
      </c>
      <c r="EE1484" s="1">
        <v>-5.9469300730461132E-2</v>
      </c>
      <c r="EG1484">
        <f>CY1484+DU1484</f>
        <v>0.58056141215538515</v>
      </c>
      <c r="EH1484">
        <f>EG1484/(SQRT(EG1482^2+EG1483^2+EG1484^2))</f>
        <v>0.41051891143031094</v>
      </c>
      <c r="EJ1484">
        <f>Q1484+AM1484</f>
        <v>-8.6084456503038642E-2</v>
      </c>
      <c r="EK1484">
        <f>EJ1484/(SQRT(EJ1482^2+EJ1483^2+EJ1484^2))</f>
        <v>-6.0870902948057026E-2</v>
      </c>
      <c r="EM1484" s="23">
        <f>CY1482*DU1483-CY1483*DU1482</f>
        <v>-0.7660444431189779</v>
      </c>
      <c r="ER1484">
        <f t="shared" ref="ER1484:ES1486" si="2237">CK1483</f>
        <v>0.93180266183863136</v>
      </c>
      <c r="ES1484">
        <f t="shared" si="2237"/>
        <v>-0.87956522186239505</v>
      </c>
      <c r="ET1484" t="e">
        <f>#REF!</f>
        <v>#REF!</v>
      </c>
      <c r="EU1484" t="e">
        <f>#REF!</f>
        <v>#REF!</v>
      </c>
      <c r="EY1484" s="28"/>
      <c r="EZ1484" s="10"/>
      <c r="FA1484" s="61">
        <v>0.64097111551510444</v>
      </c>
      <c r="FB1484" s="13">
        <f>BW1485</f>
        <v>0</v>
      </c>
      <c r="FC1484" s="17">
        <v>0</v>
      </c>
      <c r="FD1484">
        <v>1</v>
      </c>
      <c r="FF1484" s="73">
        <f>(FD1482*FD1484)*(1-COS(RADIANS(EY1482+45)))-FD1483*(SIN(RADIANS(EY1482+45)))</f>
        <v>0</v>
      </c>
      <c r="FG1484" s="73">
        <f>(FD1483*FD1484)*(1-COS(RADIANS(EY1482+45)))+FD1482*(SIN(RADIANS(EY1482+45)))</f>
        <v>0</v>
      </c>
      <c r="FH1484" s="73">
        <f>(FD1484^2)*(1-COS(RADIANS(EY1482+45)))+(COS(RADIANS(EY1482+45)))</f>
        <v>1</v>
      </c>
      <c r="FI1484" s="10"/>
      <c r="FJ1484">
        <v>0</v>
      </c>
      <c r="FK1484" s="23">
        <f>SIN(RADIANS(176))*SIN(RADIANS(0))</f>
        <v>0</v>
      </c>
      <c r="FM1484" s="30">
        <f>(FK1482*FK1484)*(1-COS(RADIANS(EX1482)))-FK1483*(SIN(RADIANS(EX1482)))</f>
        <v>-4.4838597018148282E-2</v>
      </c>
      <c r="FN1484" s="30">
        <f>(FK1483*FK1484)*(1-COS(RADIANS(EX1482)))+FK1482*(SIN(RADIANS(EX1482)))</f>
        <v>-0.64122181137573508</v>
      </c>
      <c r="FO1484" s="30">
        <f>(FK1484^2)*(1-COS(RADIANS(EX1482)))+(COS(RADIANS(EX1482)))</f>
        <v>0.76604444311897801</v>
      </c>
      <c r="FQ1484">
        <v>0.64097111551510444</v>
      </c>
      <c r="FS1484" s="28">
        <f>(FD1482*FD1484)*(1-COS(RADIANS(EW1482)))-FD1483*(SIN(RADIANS(EW1482)))</f>
        <v>0</v>
      </c>
      <c r="FT1484" s="28">
        <f>(FD1483*FD1484)*(1-COS(RADIANS(EW1482)))+FD1482*(SIN(RADIANS(EW1482)))</f>
        <v>0</v>
      </c>
      <c r="FU1484" s="28">
        <f>(FD1484^2)*(1-COS(RADIANS(EW1482)))+(COS(RADIANS(EW1482)))</f>
        <v>1</v>
      </c>
      <c r="FW1484" s="61">
        <v>-4.8290167134285598E-2</v>
      </c>
      <c r="FX1484" s="13">
        <f>BX1485</f>
        <v>0</v>
      </c>
      <c r="FY1484" s="17">
        <v>0</v>
      </c>
      <c r="FZ1484">
        <v>1</v>
      </c>
      <c r="GB1484" s="73">
        <f>(FD1482*FD1482)*(1-COS(RADIANS(EY1482-45)))-FD1482*(SIN(RADIANS(EY1482-45)))</f>
        <v>0</v>
      </c>
      <c r="GC1484" s="73">
        <f>(FD1483*FD1484)*(1-COS(RADIANS(EY1482-45)))+FD1482*(SIN(RADIANS(EY1482-45)))</f>
        <v>0</v>
      </c>
      <c r="GD1484" s="73">
        <f>(FD1484^2)*(1-COS(RADIANS(EY1482-45)))+(COS(RADIANS(EY1482-45)))</f>
        <v>0.99999999999999989</v>
      </c>
      <c r="GE1484" s="10"/>
      <c r="GF1484">
        <v>0</v>
      </c>
      <c r="GG1484" s="1">
        <v>-4.8290167134285598E-2</v>
      </c>
      <c r="GI1484">
        <f>FA1484+FW1484</f>
        <v>0.59268094838081886</v>
      </c>
      <c r="GJ1484">
        <f>GI1484/(SQRT(GI1482^2+GI1483^2+GI1484^2))</f>
        <v>0.4190887176801511</v>
      </c>
      <c r="GL1484" t="e">
        <f>#REF!+DC1484</f>
        <v>#REF!</v>
      </c>
      <c r="GM1484" t="e">
        <f>GL1484/(SQRT(GL1482^2+GL1483^2+GL1484^2))</f>
        <v>#REF!</v>
      </c>
      <c r="GO1484" s="27">
        <f>FA1482*FW1483-FA1483*FW1482</f>
        <v>-0.76604444311897801</v>
      </c>
    </row>
    <row r="1485" spans="4:197" x14ac:dyDescent="0.2">
      <c r="D1485" t="s">
        <v>10</v>
      </c>
      <c r="E1485" s="5">
        <f t="shared" si="2232"/>
        <v>-9.867077788750768E-2</v>
      </c>
      <c r="F1485" s="6">
        <f t="shared" si="2232"/>
        <v>-0.32743699002281879</v>
      </c>
      <c r="G1485" s="7">
        <f t="shared" si="2235"/>
        <v>-8.7149238284983346E-2</v>
      </c>
      <c r="H1485" s="8">
        <f t="shared" si="2236"/>
        <v>1.064781781944699E-3</v>
      </c>
      <c r="J1485" s="10"/>
      <c r="W1485" s="10"/>
      <c r="X1485" s="10"/>
      <c r="Y1485" s="10"/>
      <c r="Z1485" s="10"/>
      <c r="AA1485" s="10"/>
      <c r="AB1485" s="10"/>
      <c r="AC1485" s="10"/>
      <c r="AD1485" s="10"/>
      <c r="AE1485" s="10"/>
      <c r="AF1485" s="10"/>
      <c r="AG1485" s="10"/>
      <c r="AH1485" s="10"/>
      <c r="AW1485" s="1"/>
      <c r="BY1485" t="s">
        <v>10</v>
      </c>
      <c r="BZ1485" s="5">
        <f t="shared" si="2233"/>
        <v>-9.8670839279614439E-2</v>
      </c>
      <c r="CA1485" s="6">
        <f t="shared" si="2233"/>
        <v>-0.32743703463395935</v>
      </c>
      <c r="CB1485" s="7">
        <f>CY1484</f>
        <v>0.64003071288584623</v>
      </c>
      <c r="CC1485" s="8">
        <f>DU1484</f>
        <v>-5.9469300730461132E-2</v>
      </c>
      <c r="CE1485" s="10"/>
      <c r="CG1485" s="10" t="s">
        <v>160</v>
      </c>
      <c r="CH1485" s="10">
        <f>-CH1482*((EY1482-CW1482)/(CH1484-CE1483))</f>
        <v>215.6915286014854</v>
      </c>
      <c r="CI1485" s="67"/>
      <c r="CJ1485" s="10" t="s">
        <v>10</v>
      </c>
      <c r="CK1485" s="5">
        <f t="shared" si="2234"/>
        <v>-9.8670839279614439E-2</v>
      </c>
      <c r="CL1485" s="6">
        <f t="shared" si="2234"/>
        <v>-0.32743703463395935</v>
      </c>
      <c r="CM1485" s="7">
        <f>FA1484</f>
        <v>0.64097111551510444</v>
      </c>
      <c r="CN1485" s="8">
        <f>FW1484</f>
        <v>-4.8290167134285598E-2</v>
      </c>
      <c r="CW1485" s="28"/>
      <c r="DE1485" s="10"/>
      <c r="DF1485" s="10"/>
      <c r="DG1485" s="10"/>
      <c r="DH1485" s="10"/>
      <c r="DI1485" s="10"/>
      <c r="DJ1485" s="10"/>
      <c r="DK1485" s="10"/>
      <c r="DL1485" s="10"/>
      <c r="DM1485" s="10"/>
      <c r="DN1485" s="10"/>
      <c r="DO1485" s="10"/>
      <c r="DP1485" s="10"/>
      <c r="EE1485" s="1"/>
      <c r="EI1485" s="64">
        <f>(DEGREES(ACOS((EH1482*EK1482+EH1483*EK1483+EH1484*EK1484)/((SQRT(EH1482^2+EH1483^2+EH1484^2))*(SQRT(EK1482^2+EK1483^2+EK1484^2))))))</f>
        <v>27.779053202626546</v>
      </c>
      <c r="ER1485">
        <f t="shared" si="2237"/>
        <v>0.3492962422733713</v>
      </c>
      <c r="ES1485">
        <f t="shared" si="2237"/>
        <v>-0.34518112468713447</v>
      </c>
      <c r="ET1485" t="e">
        <f>#REF!</f>
        <v>#REF!</v>
      </c>
      <c r="EU1485" t="e">
        <f>#REF!</f>
        <v>#REF!</v>
      </c>
      <c r="EY1485" s="28"/>
      <c r="EZ1485" s="10"/>
      <c r="FG1485" s="10"/>
      <c r="FH1485" s="10"/>
      <c r="FI1485" s="10"/>
      <c r="FJ1485" s="10"/>
      <c r="FK1485" s="10"/>
      <c r="FL1485" s="10"/>
      <c r="FM1485" s="10"/>
      <c r="FN1485" s="10"/>
      <c r="FO1485" s="10"/>
      <c r="FP1485" s="10"/>
      <c r="FQ1485" s="10"/>
      <c r="FR1485" s="10"/>
      <c r="GG1485" s="1"/>
      <c r="GK1485" s="64" t="e">
        <f>(DEGREES(ACOS((GJ1482*GM1482+GJ1483*GM1483+GJ1484*GM1484)/((SQRT(GJ1482^2+GJ1483^2+GJ1484^2))*(SQRT(GM1482^2+GM1483^2+GM1484^2))))))</f>
        <v>#VALUE!</v>
      </c>
    </row>
    <row r="1486" spans="4:197" x14ac:dyDescent="0.2">
      <c r="Q1486" s="82" t="s">
        <v>148</v>
      </c>
      <c r="R1486" s="13"/>
      <c r="T1486" s="10"/>
      <c r="U1486" s="10"/>
      <c r="V1486" s="10"/>
      <c r="W1486" s="10"/>
      <c r="X1486" s="10"/>
      <c r="Y1486" s="10"/>
      <c r="Z1486" s="80"/>
      <c r="AA1486" s="23" t="s">
        <v>149</v>
      </c>
      <c r="AE1486" s="1"/>
      <c r="AG1486" s="80"/>
      <c r="AK1486" s="13"/>
      <c r="AL1486" s="81"/>
      <c r="AM1486" s="82" t="s">
        <v>150</v>
      </c>
      <c r="AO1486" s="13"/>
      <c r="AP1486" s="13"/>
      <c r="AS1486" s="1"/>
      <c r="AW1486" s="1"/>
      <c r="CS1486" s="15"/>
      <c r="CW1486" s="28"/>
      <c r="CY1486" s="82" t="s">
        <v>148</v>
      </c>
      <c r="CZ1486" s="13"/>
      <c r="DB1486" s="10"/>
      <c r="DC1486" s="10"/>
      <c r="DD1486" s="10"/>
      <c r="DE1486" s="10"/>
      <c r="DF1486" s="10"/>
      <c r="DG1486" s="10"/>
      <c r="DH1486" s="80"/>
      <c r="DI1486" s="23" t="s">
        <v>149</v>
      </c>
      <c r="DM1486" s="1"/>
      <c r="DO1486" s="80"/>
      <c r="DS1486" s="13"/>
      <c r="DT1486" s="81"/>
      <c r="DU1486" s="82" t="s">
        <v>150</v>
      </c>
      <c r="DW1486" s="13"/>
      <c r="DX1486" s="13"/>
      <c r="EA1486" s="1"/>
      <c r="EE1486" s="1"/>
      <c r="EI1486" s="13"/>
      <c r="ER1486">
        <f t="shared" si="2237"/>
        <v>-9.8670839279614439E-2</v>
      </c>
      <c r="ES1486">
        <f t="shared" si="2237"/>
        <v>-0.32743703463395935</v>
      </c>
      <c r="ET1486" t="e">
        <f>#REF!</f>
        <v>#REF!</v>
      </c>
      <c r="EU1486" t="e">
        <f>#REF!</f>
        <v>#REF!</v>
      </c>
      <c r="EY1486" s="28"/>
      <c r="EZ1486" s="10"/>
      <c r="FA1486" s="82" t="s">
        <v>148</v>
      </c>
      <c r="FB1486" s="13"/>
      <c r="FD1486" s="10"/>
      <c r="FE1486" s="10"/>
      <c r="FF1486" s="10"/>
      <c r="FG1486" s="10"/>
      <c r="FH1486" s="10"/>
      <c r="FI1486" s="10"/>
      <c r="FJ1486" s="80"/>
      <c r="FK1486" s="23" t="s">
        <v>149</v>
      </c>
      <c r="FO1486" s="1"/>
      <c r="FQ1486" s="80"/>
      <c r="FU1486" s="13"/>
      <c r="FV1486" s="81"/>
      <c r="FW1486" s="82" t="s">
        <v>150</v>
      </c>
      <c r="FY1486" s="13"/>
      <c r="FZ1486" s="13"/>
      <c r="GC1486" s="1"/>
      <c r="GG1486" s="1"/>
      <c r="GK1486" s="13"/>
    </row>
    <row r="1487" spans="4:197" x14ac:dyDescent="0.2">
      <c r="E1487" s="5" t="s">
        <v>4</v>
      </c>
      <c r="F1487" s="6" t="s">
        <v>5</v>
      </c>
      <c r="G1487" s="7" t="s">
        <v>6</v>
      </c>
      <c r="H1487" s="8" t="s">
        <v>1</v>
      </c>
      <c r="I1487">
        <v>13</v>
      </c>
      <c r="J1487" s="9" t="s">
        <v>7</v>
      </c>
      <c r="K1487">
        <v>13</v>
      </c>
      <c r="L1487" s="10"/>
      <c r="M1487" s="17">
        <f>A1439</f>
        <v>30</v>
      </c>
      <c r="N1487" s="17">
        <f>B1439</f>
        <v>-10</v>
      </c>
      <c r="O1487" s="17">
        <f>C1439</f>
        <v>261.8</v>
      </c>
      <c r="Q1487" s="61">
        <f t="array" ref="Q1487:Q1489">MMULT(AI1487:AK1489,AG1487:AG1489)</f>
        <v>0.91409387123391983</v>
      </c>
      <c r="R1487" s="13"/>
      <c r="S1487" s="17">
        <v>1</v>
      </c>
      <c r="T1487">
        <v>0</v>
      </c>
      <c r="V1487" s="73">
        <f>(T1487^2)*(1-COS(RADIANS(O1487+45)))+(COS(RADIANS(O1487+45)))</f>
        <v>0.59902359851558573</v>
      </c>
      <c r="W1487" s="73">
        <f>(T1487*T1488)*(1-COS(RADIANS(O1487+45)))-T1489*(SIN(RADIANS(O1487+45)))</f>
        <v>0.80073137094873359</v>
      </c>
      <c r="X1487" s="73">
        <f>(T1487*T1489)*(1-COS(RADIANS(O1487+45)))+T1488*(SIN(RADIANS(O1487+45)))</f>
        <v>0</v>
      </c>
      <c r="Y1487" s="10"/>
      <c r="Z1487">
        <f t="array" ref="Z1487:Z1489">MMULT(V1487:X1489,S1487:S1489)</f>
        <v>0.59902359851558573</v>
      </c>
      <c r="AA1487" s="23">
        <f>COS(RADIANS('[1]Biaxial Input'!$F$21))</f>
        <v>-0.9975640502598242</v>
      </c>
      <c r="AC1487" s="30">
        <f>(AA1487^2)*(1-COS(RADIANS(N1487)))+(COS(RADIANS(N1487)))</f>
        <v>0.99992607504832687</v>
      </c>
      <c r="AD1487" s="30">
        <f>(AA1487*AA1488)*(1-COS(RADIANS(N1487)))-AA1489*(SIN(RADIANS(N1487)))</f>
        <v>-1.0571760619211149E-3</v>
      </c>
      <c r="AE1487" s="30">
        <f>(AA1487*AA1489)*(1-COS(RADIANS(N1487)))+AA1488*(SIN(RADIANS(N1487)))</f>
        <v>-1.2113084546138469E-2</v>
      </c>
      <c r="AG1487">
        <f t="array" ref="AG1487:AG1489">MMULT(AC1487:AE1489,Z1487:Z1489)</f>
        <v>0.59982582976241072</v>
      </c>
      <c r="AI1487" s="28">
        <f>(T1487^2)*(1-COS(RADIANS(M1487)))+(COS(RADIANS(M1487)))</f>
        <v>0.86602540378443871</v>
      </c>
      <c r="AJ1487" s="28">
        <f>(T1487*T1488)*(1-COS(RADIANS(M1487)))-T1489*(SIN(RADIANS(M1487)))</f>
        <v>-0.49999999999999994</v>
      </c>
      <c r="AK1487" s="28">
        <f>(T1487*T1489)*(1-COS(RADIANS(M1487)))+T1488*(SIN(RADIANS(M1487)))</f>
        <v>0</v>
      </c>
      <c r="AM1487" s="61">
        <f t="array" ref="AM1487:AM1489">MMULT(AI1487:AK1489,AW1487:AW1489)</f>
        <v>-0.39829358805290327</v>
      </c>
      <c r="AN1487" s="13"/>
      <c r="AO1487" s="17">
        <v>1</v>
      </c>
      <c r="AP1487">
        <v>0</v>
      </c>
      <c r="AR1487" s="73">
        <f>(T1487^2)*(1-COS(RADIANS(O1487-45)))+(COS(RADIANS(O1487-45)))</f>
        <v>-0.80073137094873326</v>
      </c>
      <c r="AS1487" s="73">
        <f>(T1487*T1488)*(1-COS(RADIANS(O1487-45)))-T1489*(SIN(RADIANS(O1487-45)))</f>
        <v>0.59902359851558606</v>
      </c>
      <c r="AT1487" s="73">
        <f>(T1487*T1489)*(1-COS(RADIANS(O1487-45)))+T1488*(SIN(RADIANS(O1487-45)))</f>
        <v>0</v>
      </c>
      <c r="AU1487" s="10"/>
      <c r="AV1487">
        <f t="array" ref="AV1487:AV1489">MMULT(AR1487:AT1489,S1487:S1489)</f>
        <v>-0.80073137094873326</v>
      </c>
      <c r="AW1487" s="1">
        <f t="array" ref="AW1487:AW1489">MMULT(AC1487:AE1489,AV1487:AV1489)</f>
        <v>-0.80003890351195617</v>
      </c>
      <c r="BZ1487" s="5" t="s">
        <v>4</v>
      </c>
      <c r="CA1487" s="6" t="s">
        <v>5</v>
      </c>
      <c r="CB1487" s="7" t="s">
        <v>6</v>
      </c>
      <c r="CC1487" s="8" t="s">
        <v>1</v>
      </c>
      <c r="CD1487">
        <v>10</v>
      </c>
      <c r="CE1487" s="9" t="s">
        <v>7</v>
      </c>
      <c r="CG1487" s="90" t="s">
        <v>157</v>
      </c>
      <c r="CH1487" s="61">
        <f>CE1488-((CH1489-CE1488)/(EY1487-CW1487))*CW1487</f>
        <v>3.3946906844774847</v>
      </c>
      <c r="CI1487" s="10"/>
      <c r="CK1487" s="5" t="s">
        <v>4</v>
      </c>
      <c r="CL1487" s="6" t="s">
        <v>5</v>
      </c>
      <c r="CM1487" s="7" t="s">
        <v>6</v>
      </c>
      <c r="CN1487" s="8" t="s">
        <v>1</v>
      </c>
      <c r="CO1487" s="10"/>
      <c r="CP1487">
        <f t="shared" ref="CP1487:CQ1489" si="2238">BZ1488</f>
        <v>0.93180266183863136</v>
      </c>
      <c r="CQ1487">
        <f t="shared" si="2238"/>
        <v>-0.87956522186239505</v>
      </c>
      <c r="CR1487">
        <f>CI1491</f>
        <v>0</v>
      </c>
      <c r="CS1487">
        <f>CL1491</f>
        <v>0</v>
      </c>
      <c r="CU1487" s="17">
        <f>CU1391</f>
        <v>120</v>
      </c>
      <c r="CV1487" s="17">
        <f>CV1391</f>
        <v>45</v>
      </c>
      <c r="CW1487" s="31">
        <f>CH1394</f>
        <v>169.3391946992854</v>
      </c>
      <c r="CY1487" s="61">
        <f t="array" ref="CY1487:CY1489">MMULT(DQ1487:DS1489,DO1487:DO1489)</f>
        <v>0.73807492693662946</v>
      </c>
      <c r="CZ1487" s="13"/>
      <c r="DA1487" s="17">
        <v>1</v>
      </c>
      <c r="DB1487">
        <v>0</v>
      </c>
      <c r="DD1487" s="73">
        <f>(DB1487^2)*(1-COS(RADIANS(CW1487+45)))+(COS(RADIANS(CW1487+45)))</f>
        <v>-0.82571260627861753</v>
      </c>
      <c r="DE1487" s="73">
        <f>(DB1487*DB1488)*(1-COS(RADIANS(CW1487+45)))-DB1489*(SIN(RADIANS(CW1487+45)))</f>
        <v>0.56409103151226647</v>
      </c>
      <c r="DF1487" s="73">
        <f>(DB1487*DB1489)*(1-COS(RADIANS(CW1487+45)))+DB1488*(SIN(RADIANS(CW1487+45)))</f>
        <v>0</v>
      </c>
      <c r="DG1487" s="10"/>
      <c r="DH1487">
        <f t="array" ref="DH1487:DH1489">MMULT(DD1487:DF1489,DA1487:DA1489)</f>
        <v>-0.82571260627861753</v>
      </c>
      <c r="DI1487" s="23">
        <f>COS(RADIANS('[1]Biaxial Input'!$F$21))</f>
        <v>-0.9975640502598242</v>
      </c>
      <c r="DK1487" s="30">
        <f>(DI1487^2)*(1-COS(RADIANS(CV1487)))+(COS(RADIANS(CV1487)))</f>
        <v>0.99857479166422358</v>
      </c>
      <c r="DL1487" s="30">
        <f>(DI1487*DI1488)*(1-COS(RADIANS(CV1487)))-DI1489*(SIN(RADIANS(CV1487)))</f>
        <v>-2.0381428756221641E-2</v>
      </c>
      <c r="DM1487" s="30">
        <f>(DI1487*DI1489)*(1-COS(RADIANS(CV1487)))+DI1488*(SIN(RADIANS(CV1487)))</f>
        <v>4.9325275616132508E-2</v>
      </c>
      <c r="DO1487">
        <f t="array" ref="DO1487:DO1489">MMULT(DK1487:DM1489,DH1487:DH1489)</f>
        <v>-0.81303881261840283</v>
      </c>
      <c r="DQ1487" s="28">
        <f>(DB1487^2)*(1-COS(RADIANS(CU1487)))+(COS(RADIANS(CU1487)))</f>
        <v>-0.49999999999999978</v>
      </c>
      <c r="DR1487" s="28">
        <f>(DB1487*DB1488)*(1-COS(RADIANS(CU1487)))-DB1489*(SIN(RADIANS(CU1487)))</f>
        <v>-0.86602540378443871</v>
      </c>
      <c r="DS1487" s="28">
        <f>(DB1487*DB1489)*(1-COS(RADIANS(CU1487)))+DB1488*(SIN(RADIANS(CU1487)))</f>
        <v>0</v>
      </c>
      <c r="DU1487" s="61">
        <f t="array" ref="DU1487:DU1489">MMULT(DQ1487:DS1489,EE1487:EE1489)</f>
        <v>-0.22656132369862786</v>
      </c>
      <c r="DV1487" s="13"/>
      <c r="DW1487" s="17">
        <v>1</v>
      </c>
      <c r="DX1487">
        <v>0</v>
      </c>
      <c r="DZ1487" s="73">
        <f>(DB1487^2)*(1-COS(RADIANS(CW1487-45)))+(COS(RADIANS(CW1487-45)))</f>
        <v>-0.56409103151226647</v>
      </c>
      <c r="EA1487" s="73">
        <f>(DB1487*DB1488)*(1-COS(RADIANS(CW1487-45)))-DB1489*(SIN(RADIANS(CW1487-45)))</f>
        <v>-0.82571260627861753</v>
      </c>
      <c r="EB1487" s="73">
        <f>(DB1487*DB1489)*(1-COS(RADIANS(CW1487-45)))+DB1488*(SIN(RADIANS(CW1487-45)))</f>
        <v>0</v>
      </c>
      <c r="EC1487" s="10"/>
      <c r="ED1487">
        <f t="array" ref="ED1487:ED1489">MMULT(DZ1487:EB1489,DA1487:DA1489)</f>
        <v>-0.56409103151226647</v>
      </c>
      <c r="EE1487" s="1">
        <f t="array" ref="EE1487:EE1489">MMULT(DK1487:DM1489,ED1487:ED1489)</f>
        <v>-0.58011628693000017</v>
      </c>
      <c r="EG1487">
        <f>CY1487+DU1487</f>
        <v>0.51151360323800166</v>
      </c>
      <c r="EH1487">
        <f>EG1487/(SQRT(EG1487^2+EG1488^2+EG1489^2))</f>
        <v>0.36169473751875614</v>
      </c>
      <c r="EJ1487">
        <f>Q1487+AM1487</f>
        <v>0.51580028318101656</v>
      </c>
      <c r="EK1487">
        <f>EJ1487/(SQRT(EJ1487^2+EJ1488^2+EJ1489^2))</f>
        <v>0.3647258779752382</v>
      </c>
      <c r="EM1487" s="23">
        <f>CY1488*DU1489-CY1489*DU1488</f>
        <v>0.63554336502823683</v>
      </c>
      <c r="EO1487" s="15">
        <v>10</v>
      </c>
      <c r="EP1487" s="9" t="s">
        <v>7</v>
      </c>
      <c r="EW1487" s="17">
        <f>CU1487</f>
        <v>120</v>
      </c>
      <c r="EX1487" s="17">
        <f>CV1487</f>
        <v>45</v>
      </c>
      <c r="EY1487" s="31">
        <f>1+CW1487</f>
        <v>170.3391946992854</v>
      </c>
      <c r="EZ1487" s="10"/>
      <c r="FA1487" s="61">
        <f t="array" ref="FA1487:FA1489">MMULT(FS1487:FU1489,FQ1487:FQ1489)</f>
        <v>0.74191655485446828</v>
      </c>
      <c r="FB1487" s="13">
        <f>BW1488</f>
        <v>0</v>
      </c>
      <c r="FC1487" s="17">
        <v>1</v>
      </c>
      <c r="FD1487">
        <v>0</v>
      </c>
      <c r="FF1487" s="73">
        <f>(FD1487^2)*(1-COS(RADIANS(EY1487+45)))+(COS(RADIANS(EY1487+45)))</f>
        <v>-0.81574210029967376</v>
      </c>
      <c r="FG1487" s="73">
        <f>(FD1487*FD1488)*(1-COS(RADIANS(EY1487+45)))-FD1489*(SIN(RADIANS(EY1487+45)))</f>
        <v>0.5784157897210942</v>
      </c>
      <c r="FH1487" s="73">
        <f>(FD1487*FD1489)*(1-COS(RADIANS(EY1487+45)))+FD1488*(SIN(RADIANS(EY1487+45)))</f>
        <v>0</v>
      </c>
      <c r="FI1487" s="10"/>
      <c r="FJ1487">
        <f t="array" ref="FJ1487:FJ1489">MMULT(FF1487:FH1489,FC1487:FC1489)</f>
        <v>-0.81574210029967376</v>
      </c>
      <c r="FK1487" s="23">
        <f>COS(RADIANS(176))</f>
        <v>-0.9975640502598242</v>
      </c>
      <c r="FM1487" s="30">
        <f>(FK1487^2)*(1-COS(RADIANS(EX1487)))+(COS(RADIANS(EX1487)))</f>
        <v>0.99857479166422358</v>
      </c>
      <c r="FN1487" s="30">
        <f>(FK1487*FK1488)*(1-COS(RADIANS(EX1487)))-FK1489*(SIN(RADIANS(EX1487)))</f>
        <v>-2.0381428756221641E-2</v>
      </c>
      <c r="FO1487" s="30">
        <f>(FK1487*FK1489)*(1-COS(RADIANS(EX1487)))+FK1488*(SIN(RADIANS(EX1487)))</f>
        <v>4.9325275616132508E-2</v>
      </c>
      <c r="FQ1487">
        <f t="array" ref="FQ1487:FQ1489">MMULT(FM1487:FO1489,FJ1487:FJ1489)</f>
        <v>-0.8027905576488088</v>
      </c>
      <c r="FS1487" s="28">
        <f>(FD1487^2)*(1-COS(RADIANS(EW1487)))+(COS(RADIANS(EW1487)))</f>
        <v>-0.49999999999999978</v>
      </c>
      <c r="FT1487" s="28">
        <f>(FD1487*FD1488)*(1-COS(RADIANS(EW1487)))-FD1489*(SIN(RADIANS(EW1487)))</f>
        <v>-0.86602540378443871</v>
      </c>
      <c r="FU1487" s="28">
        <f>(FD1487*FD1489)*(1-COS(RADIANS(EW1487)))+FD1488*(SIN(RADIANS(EW1487)))</f>
        <v>0</v>
      </c>
      <c r="FW1487" s="61">
        <f t="array" ref="FW1487:FW1489">MMULT(FS1487:FU1489,GG1487:GG1489)</f>
        <v>-0.21364563370558748</v>
      </c>
      <c r="FX1487" s="13">
        <f>BX1488</f>
        <v>0</v>
      </c>
      <c r="FY1487" s="17">
        <v>1</v>
      </c>
      <c r="FZ1487">
        <v>0</v>
      </c>
      <c r="GB1487" s="73">
        <f>(FD1487^2)*(1-COS(RADIANS(EY1487-45)))+(COS(RADIANS(EY1487-45)))</f>
        <v>-0.5784157897210942</v>
      </c>
      <c r="GC1487" s="73">
        <f>(FD1487*FD1488)*(1-COS(RADIANS(EY1487-45)))-FD1489*(SIN(RADIANS(EY1487-45)))</f>
        <v>-0.81574210029967376</v>
      </c>
      <c r="GD1487" s="73">
        <f>(FD1487*FD1489)*(1-COS(RADIANS(EY1487-45)))+FD1488*(SIN(RADIANS(EY1487-45)))</f>
        <v>0</v>
      </c>
      <c r="GE1487" s="10"/>
      <c r="GF1487">
        <f t="array" ref="GF1487:GF1489">MMULT(GB1487:GD1489,FC1487:FC1489)</f>
        <v>-0.5784157897210942</v>
      </c>
      <c r="GG1487" s="1">
        <f t="array" ref="GG1487:GG1489">MMULT(FM1487:FO1489,GF1487:GF1489)</f>
        <v>-0.5942174162167474</v>
      </c>
      <c r="GI1487">
        <f>FA1487+FW1487</f>
        <v>0.52827092114888075</v>
      </c>
      <c r="GJ1487">
        <f>GI1487/(SQRT(GI1487^2+GI1488^2+GI1489^2))</f>
        <v>0.37354395064803747</v>
      </c>
      <c r="GL1487" t="e">
        <f>CH1488+DC1487</f>
        <v>#VALUE!</v>
      </c>
      <c r="GM1487" t="e">
        <f>GL1487/(SQRT(GL1487^2+GL1488^2+GL1489^2))</f>
        <v>#VALUE!</v>
      </c>
      <c r="GO1487" s="27">
        <f>FA1488*FW1489-FA1489*FW1488</f>
        <v>0.63554336502823694</v>
      </c>
    </row>
    <row r="1488" spans="4:197" x14ac:dyDescent="0.2">
      <c r="D1488" t="s">
        <v>8</v>
      </c>
      <c r="E1488" s="5">
        <f t="shared" ref="E1488:F1490" si="2239">E1483</f>
        <v>0.93180257253695653</v>
      </c>
      <c r="F1488" s="6">
        <f t="shared" si="2239"/>
        <v>-0.87956533664367853</v>
      </c>
      <c r="G1488" s="7">
        <f>Q1487</f>
        <v>0.91409387123391983</v>
      </c>
      <c r="H1488" s="8">
        <f>AM1487</f>
        <v>-0.39829358805290327</v>
      </c>
      <c r="J1488" s="9">
        <f>((SUMPRODUCT(G1488:G1490,E1488:E1490))*(SUMPRODUCT(G1488:G1490,F1488:F1490)))-((SUMPRODUCT(H1488:H1490,E1488:E1490))*(SUMPRODUCT(H1488:H1490,F1488:F1490)))</f>
        <v>1.6335479669794706E-2</v>
      </c>
      <c r="Q1488" s="61">
        <v>-0.38360536833965087</v>
      </c>
      <c r="S1488" s="17">
        <v>0</v>
      </c>
      <c r="T1488">
        <v>0</v>
      </c>
      <c r="V1488" s="73">
        <f>(T1487*T1488)*(1-COS(RADIANS(O1487+45)))+T1489*(SIN(RADIANS(O1487+45)))</f>
        <v>-0.80073137094873359</v>
      </c>
      <c r="W1488" s="73">
        <f>(T1488^2)*(1-COS(RADIANS(O1487+45)))+(COS(RADIANS(O1487+45)))</f>
        <v>0.59902359851558573</v>
      </c>
      <c r="X1488" s="73">
        <f>(T1488*T1489)*(1-COS(RADIANS(O1487+45)))-T1487*(SIN(RADIANS(O1487+45)))</f>
        <v>0</v>
      </c>
      <c r="Y1488" s="10"/>
      <c r="Z1488">
        <v>-0.80073137094873359</v>
      </c>
      <c r="AA1488" s="23">
        <f>SIN(RADIANS('[1]Biaxial Input'!$F$21))*(COS(RADIANS(0)))</f>
        <v>6.9756473744125524E-2</v>
      </c>
      <c r="AC1488" s="30">
        <f>(AA1487*AA1488)*(1-COS(RADIANS(N1487)))+AA1489*(SIN(RADIANS(N1487)))</f>
        <v>-1.0571760619211149E-3</v>
      </c>
      <c r="AD1488" s="30">
        <f>(AA1488^2)*(1-COS(RADIANS(N1487)))+(COS(RADIANS(N1487)))</f>
        <v>0.98488167796388115</v>
      </c>
      <c r="AE1488" s="30">
        <f>(AA1488*AA1489)*(1-COS(RADIANS(N1487)))-AA1487*(SIN(RADIANS(N1487)))</f>
        <v>-0.17322517943366056</v>
      </c>
      <c r="AG1488">
        <v>-0.78925892962718425</v>
      </c>
      <c r="AI1488" s="28">
        <f>(T1487*T1488)*(1-COS(RADIANS(M1487)))+T1489*(SIN(RADIANS(M1487)))</f>
        <v>0.49999999999999994</v>
      </c>
      <c r="AJ1488" s="28">
        <f>(T1488^2)*(1-COS(RADIANS(M1487)))+(COS(RADIANS(M1487)))</f>
        <v>0.86602540378443871</v>
      </c>
      <c r="AK1488" s="28">
        <f>(T1488*T1489)*(1-COS(RADIANS(M1487)))-T1487*(SIN(RADIANS(M1487)))</f>
        <v>0</v>
      </c>
      <c r="AM1488" s="61">
        <v>-0.91021307618737568</v>
      </c>
      <c r="AO1488" s="17">
        <v>0</v>
      </c>
      <c r="AP1488">
        <v>0</v>
      </c>
      <c r="AR1488" s="73">
        <f>(T1487*T1488)*(1-COS(RADIANS(O1487-45)))+T1489*(SIN(RADIANS(O1487-45)))</f>
        <v>-0.59902359851558606</v>
      </c>
      <c r="AS1488" s="73">
        <f>(T1488^2)*(1-COS(RADIANS(O1487-45)))+(COS(RADIANS(O1487-45)))</f>
        <v>-0.80073137094873326</v>
      </c>
      <c r="AT1488" s="73">
        <f>(T1488*T1489)*(1-COS(RADIANS(O1487-45)))-T1487*(SIN(RADIANS(O1487-45)))</f>
        <v>0</v>
      </c>
      <c r="AU1488" s="10"/>
      <c r="AV1488">
        <v>-0.59902359851558606</v>
      </c>
      <c r="AW1488" s="1">
        <v>-0.58912085280859638</v>
      </c>
      <c r="BY1488" t="s">
        <v>8</v>
      </c>
      <c r="BZ1488" s="5">
        <f t="shared" ref="BZ1488:CA1490" si="2240">BZ1483</f>
        <v>0.93180266183863136</v>
      </c>
      <c r="CA1488" s="6">
        <f t="shared" si="2240"/>
        <v>-0.87956522186239505</v>
      </c>
      <c r="CB1488" s="7">
        <f>CY1487</f>
        <v>0.73807492693662946</v>
      </c>
      <c r="CC1488" s="8">
        <f>DU1487</f>
        <v>-0.22656132369862786</v>
      </c>
      <c r="CE1488" s="9">
        <f>((SUMPRODUCT(CB1488:CB1490,BZ1488:BZ1490))*(SUMPRODUCT(CB1488:CB1490,CA1488:CA1490)))-((SUMPRODUCT(CC1488:CC1490,BZ1488:BZ1490))*(SUMPRODUCT(CC1488:CC1490,CA1488:CA1490)))</f>
        <v>6.106226635438361E-16</v>
      </c>
      <c r="CG1488">
        <v>1</v>
      </c>
      <c r="CH1488" t="s">
        <v>161</v>
      </c>
      <c r="CI1488" s="67"/>
      <c r="CJ1488" s="1" t="s">
        <v>8</v>
      </c>
      <c r="CK1488" s="5">
        <f t="shared" ref="CK1488:CL1490" si="2241">BZ1488</f>
        <v>0.93180266183863136</v>
      </c>
      <c r="CL1488" s="6">
        <f t="shared" si="2241"/>
        <v>-0.87956522186239505</v>
      </c>
      <c r="CM1488" s="7">
        <f>FA1487</f>
        <v>0.74191655485446828</v>
      </c>
      <c r="CN1488" s="8">
        <f>FW1487</f>
        <v>-0.21364563370558748</v>
      </c>
      <c r="CO1488" s="10"/>
      <c r="CP1488">
        <f t="shared" si="2238"/>
        <v>0.3492962422733713</v>
      </c>
      <c r="CQ1488">
        <f t="shared" si="2238"/>
        <v>-0.34518112468713447</v>
      </c>
      <c r="CR1488">
        <f>CJ1491</f>
        <v>0</v>
      </c>
      <c r="CS1488">
        <f>CM1491</f>
        <v>0</v>
      </c>
      <c r="CW1488" s="28"/>
      <c r="CY1488" s="61">
        <v>-0.51268859690472079</v>
      </c>
      <c r="DA1488" s="17">
        <v>0</v>
      </c>
      <c r="DB1488">
        <v>0</v>
      </c>
      <c r="DD1488" s="73">
        <f>(DB1487*DB1488)*(1-COS(RADIANS(CW1487+45)))+DB1489*(SIN(RADIANS(CW1487+45)))</f>
        <v>-0.56409103151226647</v>
      </c>
      <c r="DE1488" s="73">
        <f>(DB1488^2)*(1-COS(RADIANS(CW1487+45)))+(COS(RADIANS(CW1487+45)))</f>
        <v>-0.82571260627861753</v>
      </c>
      <c r="DF1488" s="73">
        <f>(DB1488*DB1489)*(1-COS(RADIANS(CW1487+45)))-DB1487*(SIN(RADIANS(CW1487+45)))</f>
        <v>0</v>
      </c>
      <c r="DG1488" s="10"/>
      <c r="DH1488">
        <v>-0.56409103151226647</v>
      </c>
      <c r="DI1488" s="23">
        <f>SIN(RADIANS('[1]Biaxial Input'!$F$21))*(COS(RADIANS(0)))</f>
        <v>6.9756473744125524E-2</v>
      </c>
      <c r="DK1488" s="30">
        <f>(DI1487*DI1488)*(1-COS(RADIANS(CV1487)))+DI1489*(SIN(RADIANS(CV1487)))</f>
        <v>-2.0381428756221641E-2</v>
      </c>
      <c r="DL1488" s="30">
        <f>(DI1488^2)*(1-COS(RADIANS(CV1487)))+(COS(RADIANS(CV1487)))</f>
        <v>0.70853198952232399</v>
      </c>
      <c r="DM1488" s="30">
        <f>(DI1488*DI1489)*(1-COS(RADIANS(CV1487)))-DI1487*(SIN(RADIANS(CV1487)))</f>
        <v>0.70538430460663959</v>
      </c>
      <c r="DO1488">
        <v>-0.38284733817110439</v>
      </c>
      <c r="DQ1488" s="28">
        <f>(DB1487*DB1488)*(1-COS(RADIANS(CU1487)))+DB1489*(SIN(RADIANS(CU1487)))</f>
        <v>0.86602540378443871</v>
      </c>
      <c r="DR1488" s="28">
        <f>(DB1488^2)*(1-COS(RADIANS(CU1487)))+(COS(RADIANS(CU1487)))</f>
        <v>-0.49999999999999978</v>
      </c>
      <c r="DS1488" s="28">
        <f>(DB1488*DB1489)*(1-COS(RADIANS(CU1487)))-DB1487*(SIN(RADIANS(CU1487)))</f>
        <v>0</v>
      </c>
      <c r="DU1488" s="61">
        <v>-0.80066583006600411</v>
      </c>
      <c r="DW1488" s="17">
        <v>0</v>
      </c>
      <c r="DX1488">
        <v>0</v>
      </c>
      <c r="DZ1488" s="73">
        <f>(DB1487*DB1488)*(1-COS(RADIANS(CW1487-45)))+DB1489*(SIN(RADIANS(CW1487-45)))</f>
        <v>0.82571260627861753</v>
      </c>
      <c r="EA1488" s="73">
        <f>(DB1488^2)*(1-COS(RADIANS(CW1487-45)))+(COS(RADIANS(CW1487-45)))</f>
        <v>-0.56409103151226647</v>
      </c>
      <c r="EB1488" s="73">
        <f>(DB1488*DB1489)*(1-COS(RADIANS(CW1487-45)))-DB1487*(SIN(RADIANS(CW1487-45)))</f>
        <v>0</v>
      </c>
      <c r="EC1488" s="10"/>
      <c r="ED1488">
        <v>0.82571260627861753</v>
      </c>
      <c r="EE1488" s="1">
        <v>0.59654077687104301</v>
      </c>
      <c r="EG1488">
        <f>CY1488+DU1488</f>
        <v>-1.3133544269707249</v>
      </c>
      <c r="EH1488">
        <f>EG1488/(SQRT(EG1487^2+EG1488^2+EG1489^2))</f>
        <v>-0.92868182141237199</v>
      </c>
      <c r="EJ1488">
        <f>Q1488+AM1488</f>
        <v>-1.2938184445270267</v>
      </c>
      <c r="EK1488">
        <f>EJ1488/(SQRT(EJ1487^2+EJ1488^2+EJ1489^2))</f>
        <v>-0.91486779574929111</v>
      </c>
      <c r="EM1488" s="23">
        <f>CY1489*DU1487-CY1487*DU1489</f>
        <v>0.3099752105710798</v>
      </c>
      <c r="EP1488" s="9">
        <f>((SUMPRODUCT(CM1488:CM1490,BZ1488:BZ1490))*(SUMPRODUCT(CM1488:CM1490,CA1488:CA1490)))-((SUMPRODUCT(CN1488:CN1490,BZ1488:BZ1490))*(SUMPRODUCT(CN1488:CN1490,CA1488:CA1490)))</f>
        <v>-2.0046692028420909E-2</v>
      </c>
      <c r="EY1488" s="28"/>
      <c r="EZ1488" s="10"/>
      <c r="FA1488" s="61">
        <v>-0.49863696646139211</v>
      </c>
      <c r="FB1488" s="13">
        <f>BW1489</f>
        <v>0</v>
      </c>
      <c r="FC1488" s="17">
        <v>0</v>
      </c>
      <c r="FD1488">
        <v>0</v>
      </c>
      <c r="FF1488" s="73">
        <f>(FD1487*FD1488)*(1-COS(RADIANS(EY1487+45)))+FD1489*(SIN(RADIANS(EY1487+45)))</f>
        <v>-0.5784157897210942</v>
      </c>
      <c r="FG1488" s="73">
        <f>(FD1488^2)*(1-COS(RADIANS(EY1487+45)))+(COS(RADIANS(EY1487+45)))</f>
        <v>-0.81574210029967376</v>
      </c>
      <c r="FH1488" s="73">
        <f>(FD1488*FD1489)*(1-COS(RADIANS(EY1487+45)))-FD1487*(SIN(RADIANS(EY1487+45)))</f>
        <v>0</v>
      </c>
      <c r="FI1488" s="10"/>
      <c r="FJ1488">
        <v>-0.5784157897210942</v>
      </c>
      <c r="FK1488" s="23">
        <f>SIN(RADIANS(176))*(COS(RADIANS(0)))</f>
        <v>6.9756473744125524E-2</v>
      </c>
      <c r="FM1488" s="30">
        <f>(FK1487*FK1488)*(1-COS(RADIANS(EX1487)))+FK1489*(SIN(RADIANS(EX1487)))</f>
        <v>-2.0381428756221641E-2</v>
      </c>
      <c r="FN1488" s="30">
        <f>(FK1488^2)*(1-COS(RADIANS(EX1487)))+(COS(RADIANS(EX1487)))</f>
        <v>0.70853198952232399</v>
      </c>
      <c r="FO1488" s="30">
        <f>(FK1488*FK1489)*(1-COS(RADIANS(EX1487)))-FK1487*(SIN(RADIANS(EX1487)))</f>
        <v>0.70538430460663959</v>
      </c>
      <c r="FQ1488">
        <v>-0.39320010076150463</v>
      </c>
      <c r="FS1488" s="28">
        <f>(FD1487*FD1488)*(1-COS(RADIANS(EW1487)))+FD1489*(SIN(RADIANS(EW1487)))</f>
        <v>0.86602540378443871</v>
      </c>
      <c r="FT1488" s="28">
        <f>(FD1488^2)*(1-COS(RADIANS(EW1487)))+(COS(RADIANS(EW1487)))</f>
        <v>-0.49999999999999978</v>
      </c>
      <c r="FU1488" s="28">
        <f>(FD1488*FD1489)*(1-COS(RADIANS(EW1487)))-FD1487*(SIN(RADIANS(EW1487)))</f>
        <v>0</v>
      </c>
      <c r="FW1488" s="61">
        <v>-0.80949153455091505</v>
      </c>
      <c r="FX1488" s="13">
        <f>BX1489</f>
        <v>0</v>
      </c>
      <c r="FY1488" s="17">
        <v>0</v>
      </c>
      <c r="FZ1488">
        <v>0</v>
      </c>
      <c r="GB1488" s="73">
        <f>(FD1487*FD1488)*(1-COS(RADIANS(EY1487-45)))+FD1489*(SIN(RADIANS(EY1487-45)))</f>
        <v>0.81574210029967376</v>
      </c>
      <c r="GC1488" s="73">
        <f>(FD1488^2)*(1-COS(RADIANS(EY1487-45)))+(COS(RADIANS(EY1487-45)))</f>
        <v>-0.5784157897210942</v>
      </c>
      <c r="GD1488" s="73">
        <f>(FD1488*FD1489)*(1-COS(RADIANS(EY1487-45)))-FD1487*(SIN(RADIANS(EY1487-45)))</f>
        <v>0</v>
      </c>
      <c r="GE1488" s="10"/>
      <c r="GF1488">
        <v>0.81574210029967376</v>
      </c>
      <c r="GG1488" s="1">
        <v>0.58976831347212111</v>
      </c>
      <c r="GI1488">
        <f>FA1488+FW1488</f>
        <v>-1.3081285010123072</v>
      </c>
      <c r="GJ1488">
        <f>GI1488/(SQRT(GI1487^2+GI1488^2+GI1489^2))</f>
        <v>-0.92498653372919581</v>
      </c>
      <c r="GL1488">
        <f>CH1489+DC1488</f>
        <v>-2.0046692028420909E-2</v>
      </c>
      <c r="GM1488" t="e">
        <f>GL1488/(SQRT(GL1487^2+GL1488^2+GL1489^2))</f>
        <v>#VALUE!</v>
      </c>
      <c r="GO1488" s="27">
        <f>FA1489*FW1487-FA1487*FW1489</f>
        <v>0.30997521057107985</v>
      </c>
    </row>
    <row r="1489" spans="1:197" x14ac:dyDescent="0.2">
      <c r="D1489" t="s">
        <v>9</v>
      </c>
      <c r="E1489" s="5">
        <f t="shared" si="2239"/>
        <v>0.34929649784185368</v>
      </c>
      <c r="F1489" s="6">
        <f t="shared" si="2239"/>
        <v>-0.34518087452767277</v>
      </c>
      <c r="G1489" s="7">
        <f t="shared" ref="G1489:G1490" si="2242">Q1488</f>
        <v>-0.38360536833965087</v>
      </c>
      <c r="H1489" s="8">
        <f t="shared" ref="H1489:H1490" si="2243">AM1488</f>
        <v>-0.91021307618737568</v>
      </c>
      <c r="J1489" s="10"/>
      <c r="Q1489" s="61">
        <v>-0.13145081191680399</v>
      </c>
      <c r="S1489" s="17">
        <v>0</v>
      </c>
      <c r="T1489">
        <v>1</v>
      </c>
      <c r="V1489" s="73">
        <f>(T1487*T1489)*(1-COS(RADIANS(O1487+45)))-T1488*(SIN(RADIANS(O1487+45)))</f>
        <v>0</v>
      </c>
      <c r="W1489" s="73">
        <f>(T1488*T1489)*(1-COS(RADIANS(O1487+45)))+T1487*(SIN(RADIANS(O1487+45)))</f>
        <v>0</v>
      </c>
      <c r="X1489" s="73">
        <f>(T1489^2)*(1-COS(RADIANS(O1487+45)))+(COS(RADIANS(O1487+45)))</f>
        <v>1</v>
      </c>
      <c r="Y1489" s="10"/>
      <c r="Z1489">
        <v>0</v>
      </c>
      <c r="AA1489" s="23">
        <f>SIN(RADIANS('[1]Biaxial Input'!$F$21))*SIN(RADIANS(0))</f>
        <v>0</v>
      </c>
      <c r="AC1489" s="30">
        <f>(AA1487*AA1489)*(1-COS(RADIANS(N1487)))-AA1488*(SIN(RADIANS(N1487)))</f>
        <v>1.2113084546138469E-2</v>
      </c>
      <c r="AD1489" s="30">
        <f>(AA1488*AA1489)*(1-COS(RADIANS(N1487)))+AA1487*(SIN(RADIANS(N1487)))</f>
        <v>0.17322517943366056</v>
      </c>
      <c r="AE1489" s="30">
        <f>(AA1489^2)*(1-COS(RADIANS(N1487)))+(COS(RADIANS(N1487)))</f>
        <v>0.98480775301220802</v>
      </c>
      <c r="AG1489">
        <v>-0.13145081191680399</v>
      </c>
      <c r="AI1489" s="28">
        <f>(T1487*T1489)*(1-COS(RADIANS(M1487)))-T1488*(SIN(RADIANS(M1487)))</f>
        <v>0</v>
      </c>
      <c r="AJ1489" s="28">
        <f>(T1488*T1489)*(1-COS(RADIANS(M1487)))+T1487*(SIN(RADIANS(M1487)))</f>
        <v>0</v>
      </c>
      <c r="AK1489" s="28">
        <f>(T1489^2)*(1-COS(RADIANS(M1487)))+(COS(RADIANS(M1487)))</f>
        <v>1</v>
      </c>
      <c r="AM1489" s="61">
        <v>-0.1134652971329068</v>
      </c>
      <c r="AO1489" s="17">
        <v>0</v>
      </c>
      <c r="AP1489">
        <v>1</v>
      </c>
      <c r="AR1489" s="73">
        <f>(T1487*T1487)*(1-COS(RADIANS(O1487-45)))-T1487*(SIN(RADIANS(O1487-45)))</f>
        <v>0</v>
      </c>
      <c r="AS1489" s="73">
        <f>(T1488*T1489)*(1-COS(RADIANS(O1487-45)))+T1487*(SIN(RADIANS(O1487-45)))</f>
        <v>0</v>
      </c>
      <c r="AT1489" s="73">
        <f>(T1489^2)*(1-COS(RADIANS(O1487-45)))+(COS(RADIANS(O1487-45)))</f>
        <v>1</v>
      </c>
      <c r="AU1489" s="10"/>
      <c r="AV1489">
        <v>0</v>
      </c>
      <c r="AW1489" s="1">
        <v>-0.1134652971329068</v>
      </c>
      <c r="BY1489" t="s">
        <v>9</v>
      </c>
      <c r="BZ1489" s="5">
        <f t="shared" si="2240"/>
        <v>0.3492962422733713</v>
      </c>
      <c r="CA1489" s="6">
        <f t="shared" si="2240"/>
        <v>-0.34518112468713447</v>
      </c>
      <c r="CB1489" s="7">
        <f>CY1488</f>
        <v>-0.51268859690472079</v>
      </c>
      <c r="CC1489" s="8">
        <f>DU1488</f>
        <v>-0.80066583006600411</v>
      </c>
      <c r="CE1489" s="10"/>
      <c r="CH1489">
        <f>((SUMPRODUCT(CM1488:CM1490,CK1488:CK1490))*(SUMPRODUCT(CM1488:CM1490,CL1488:CL1490)))-((SUMPRODUCT(CN1488:CN1490,CK1488:CK1490))*(SUMPRODUCT(CN1488:CN1490,CL1488:CL1490)))</f>
        <v>-2.0046692028420909E-2</v>
      </c>
      <c r="CI1489" s="67"/>
      <c r="CJ1489" s="10" t="s">
        <v>9</v>
      </c>
      <c r="CK1489" s="5">
        <f t="shared" si="2241"/>
        <v>0.3492962422733713</v>
      </c>
      <c r="CL1489" s="6">
        <f t="shared" si="2241"/>
        <v>-0.34518112468713447</v>
      </c>
      <c r="CM1489" s="7">
        <f>FA1488</f>
        <v>-0.49863696646139211</v>
      </c>
      <c r="CN1489" s="8">
        <f>FW1488</f>
        <v>-0.80949153455091505</v>
      </c>
      <c r="CP1489">
        <f t="shared" si="2238"/>
        <v>-9.8670839279614439E-2</v>
      </c>
      <c r="CQ1489">
        <f t="shared" si="2238"/>
        <v>-0.32743703463395935</v>
      </c>
      <c r="CR1489">
        <f>CK1491</f>
        <v>0</v>
      </c>
      <c r="CS1489">
        <f>CN1491</f>
        <v>0</v>
      </c>
      <c r="CW1489" s="28"/>
      <c r="CY1489" s="61">
        <v>0.43862946188252999</v>
      </c>
      <c r="DA1489" s="17">
        <v>0</v>
      </c>
      <c r="DB1489">
        <v>1</v>
      </c>
      <c r="DD1489" s="73">
        <f>(DB1487*DB1489)*(1-COS(RADIANS(CW1487+45)))-DB1488*(SIN(RADIANS(CW1487+45)))</f>
        <v>0</v>
      </c>
      <c r="DE1489" s="73">
        <f>(DB1488*DB1489)*(1-COS(RADIANS(CW1487+45)))+DB1487*(SIN(RADIANS(CW1487+45)))</f>
        <v>0</v>
      </c>
      <c r="DF1489" s="73">
        <f>(DB1489^2)*(1-COS(RADIANS(CW1487+45)))+(COS(RADIANS(CW1487+45)))</f>
        <v>1</v>
      </c>
      <c r="DG1489" s="10"/>
      <c r="DH1489">
        <v>0</v>
      </c>
      <c r="DI1489" s="23">
        <f>SIN(RADIANS('[1]Biaxial Input'!$F$21))*SIN(RADIANS(0))</f>
        <v>0</v>
      </c>
      <c r="DK1489" s="30">
        <f>(DI1487*DI1489)*(1-COS(RADIANS(CV1487)))-DI1488*(SIN(RADIANS(CV1487)))</f>
        <v>-4.9325275616132508E-2</v>
      </c>
      <c r="DL1489" s="30">
        <f>(DI1488*DI1489)*(1-COS(RADIANS(CV1487)))+DI1487*(SIN(RADIANS(CV1487)))</f>
        <v>-0.70538430460663959</v>
      </c>
      <c r="DM1489" s="30">
        <f>(DI1489^2)*(1-COS(RADIANS(CV1487)))+(COS(RADIANS(CV1487)))</f>
        <v>0.70710678118654757</v>
      </c>
      <c r="DO1489">
        <v>0.43862946188252999</v>
      </c>
      <c r="DQ1489" s="28">
        <f>(DB1487*DB1489)*(1-COS(RADIANS(CU1487)))-DB1488*(SIN(RADIANS(CU1487)))</f>
        <v>0</v>
      </c>
      <c r="DR1489" s="28">
        <f>(DB1488*DB1489)*(1-COS(RADIANS(CU1487)))+DB1487*(SIN(RADIANS(CU1487)))</f>
        <v>0</v>
      </c>
      <c r="DS1489" s="28">
        <f>(DB1489^2)*(1-COS(RADIANS(CU1487)))+(COS(RADIANS(CU1487)))</f>
        <v>1</v>
      </c>
      <c r="DU1489" s="61">
        <v>-0.55462076698284757</v>
      </c>
      <c r="DW1489" s="17">
        <v>0</v>
      </c>
      <c r="DX1489">
        <v>1</v>
      </c>
      <c r="DZ1489" s="73">
        <f>(DB1487*DB1487)*(1-COS(RADIANS(CW1487-45)))-DB1487*(SIN(RADIANS(CW1487-45)))</f>
        <v>0</v>
      </c>
      <c r="EA1489" s="73">
        <f>(DB1488*DB1489)*(1-COS(RADIANS(CW1487-45)))+DB1487*(SIN(RADIANS(CW1487-45)))</f>
        <v>0</v>
      </c>
      <c r="EB1489" s="73">
        <f>(DB1489^2)*(1-COS(RADIANS(CW1487-45)))+(COS(RADIANS(CW1487-45)))</f>
        <v>1</v>
      </c>
      <c r="EC1489" s="10"/>
      <c r="ED1489">
        <v>0</v>
      </c>
      <c r="EE1489" s="1">
        <v>-0.55462076698284757</v>
      </c>
      <c r="EG1489">
        <f>CY1489+DU1489</f>
        <v>-0.11599130510031758</v>
      </c>
      <c r="EH1489">
        <f>EG1489/(SQRT(EG1487^2+EG1488^2+EG1489^2))</f>
        <v>-8.2018238395112339E-2</v>
      </c>
      <c r="EJ1489">
        <f>Q1489+AM1489</f>
        <v>-0.24491610904971078</v>
      </c>
      <c r="EK1489">
        <f>EJ1489/(SQRT(EJ1487^2+EJ1488^2+EJ1489^2))</f>
        <v>-0.17318184153087438</v>
      </c>
      <c r="EM1489" s="23">
        <f>CY1487*DU1488-CY1488*DU1487</f>
        <v>-0.70710678118654757</v>
      </c>
      <c r="ER1489">
        <f t="shared" ref="ER1489:ES1491" si="2244">CK1488</f>
        <v>0.93180266183863136</v>
      </c>
      <c r="ES1489">
        <f t="shared" si="2244"/>
        <v>-0.87956522186239505</v>
      </c>
      <c r="ET1489" t="e">
        <f>#REF!</f>
        <v>#REF!</v>
      </c>
      <c r="EU1489" t="e">
        <f>#REF!</f>
        <v>#REF!</v>
      </c>
      <c r="EY1489" s="28"/>
      <c r="EZ1489" s="10"/>
      <c r="FA1489" s="61">
        <v>0.44824212353487852</v>
      </c>
      <c r="FB1489" s="13">
        <f>BW1490</f>
        <v>0</v>
      </c>
      <c r="FC1489" s="17">
        <v>0</v>
      </c>
      <c r="FD1489">
        <v>1</v>
      </c>
      <c r="FF1489" s="73">
        <f>(FD1487*FD1489)*(1-COS(RADIANS(EY1487+45)))-FD1488*(SIN(RADIANS(EY1487+45)))</f>
        <v>0</v>
      </c>
      <c r="FG1489" s="73">
        <f>(FD1488*FD1489)*(1-COS(RADIANS(EY1487+45)))+FD1487*(SIN(RADIANS(EY1487+45)))</f>
        <v>0</v>
      </c>
      <c r="FH1489" s="73">
        <f>(FD1489^2)*(1-COS(RADIANS(EY1487+45)))+(COS(RADIANS(EY1487+45)))</f>
        <v>0.99999999999999989</v>
      </c>
      <c r="FI1489" s="10"/>
      <c r="FJ1489">
        <v>0</v>
      </c>
      <c r="FK1489" s="23">
        <f>SIN(RADIANS(176))*SIN(RADIANS(0))</f>
        <v>0</v>
      </c>
      <c r="FM1489" s="30">
        <f>(FK1487*FK1489)*(1-COS(RADIANS(EX1487)))-FK1488*(SIN(RADIANS(EX1487)))</f>
        <v>-4.9325275616132508E-2</v>
      </c>
      <c r="FN1489" s="30">
        <f>(FK1488*FK1489)*(1-COS(RADIANS(EX1487)))+FK1487*(SIN(RADIANS(EX1487)))</f>
        <v>-0.70538430460663959</v>
      </c>
      <c r="FO1489" s="30">
        <f>(FK1489^2)*(1-COS(RADIANS(EX1487)))+(COS(RADIANS(EX1487)))</f>
        <v>0.70710678118654757</v>
      </c>
      <c r="FQ1489">
        <v>0.44824212353487852</v>
      </c>
      <c r="FS1489" s="28">
        <f>(FD1487*FD1489)*(1-COS(RADIANS(EW1487)))-FD1488*(SIN(RADIANS(EW1487)))</f>
        <v>0</v>
      </c>
      <c r="FT1489" s="28">
        <f>(FD1488*FD1489)*(1-COS(RADIANS(EW1487)))+FD1487*(SIN(RADIANS(EW1487)))</f>
        <v>0</v>
      </c>
      <c r="FU1489" s="28">
        <f>(FD1489^2)*(1-COS(RADIANS(EW1487)))+(COS(RADIANS(EW1487)))</f>
        <v>1</v>
      </c>
      <c r="FW1489" s="61">
        <v>-0.54688115590952913</v>
      </c>
      <c r="FX1489" s="13">
        <f>BX1490</f>
        <v>0</v>
      </c>
      <c r="FY1489" s="17">
        <v>0</v>
      </c>
      <c r="FZ1489">
        <v>1</v>
      </c>
      <c r="GB1489" s="73">
        <f>(FD1487*FD1487)*(1-COS(RADIANS(EY1487-45)))-FD1487*(SIN(RADIANS(EY1487-45)))</f>
        <v>0</v>
      </c>
      <c r="GC1489" s="73">
        <f>(FD1488*FD1489)*(1-COS(RADIANS(EY1487-45)))+FD1487*(SIN(RADIANS(EY1487-45)))</f>
        <v>0</v>
      </c>
      <c r="GD1489" s="73">
        <f>(FD1489^2)*(1-COS(RADIANS(EY1487-45)))+(COS(RADIANS(EY1487-45)))</f>
        <v>1</v>
      </c>
      <c r="GE1489" s="10"/>
      <c r="GF1489">
        <v>0</v>
      </c>
      <c r="GG1489" s="1">
        <v>-0.54688115590952913</v>
      </c>
      <c r="GI1489">
        <f>FA1489+FW1489</f>
        <v>-9.8639032374650604E-2</v>
      </c>
      <c r="GJ1489">
        <f>GI1489/(SQRT(GI1487^2+GI1488^2+GI1489^2))</f>
        <v>-6.9748328681794841E-2</v>
      </c>
      <c r="GL1489" t="e">
        <f>#REF!+DC1489</f>
        <v>#REF!</v>
      </c>
      <c r="GM1489" t="e">
        <f>GL1489/(SQRT(GL1487^2+GL1488^2+GL1489^2))</f>
        <v>#REF!</v>
      </c>
      <c r="GO1489" s="27">
        <f>FA1487*FW1488-FA1488*FW1487</f>
        <v>-0.70710678118654757</v>
      </c>
    </row>
    <row r="1490" spans="1:197" x14ac:dyDescent="0.2">
      <c r="D1490" t="s">
        <v>10</v>
      </c>
      <c r="E1490" s="5">
        <f t="shared" si="2239"/>
        <v>-9.867077788750768E-2</v>
      </c>
      <c r="F1490" s="6">
        <f t="shared" si="2239"/>
        <v>-0.32743699002281879</v>
      </c>
      <c r="G1490" s="7">
        <f t="shared" si="2242"/>
        <v>-0.13145081191680399</v>
      </c>
      <c r="H1490" s="8">
        <f t="shared" si="2243"/>
        <v>-0.1134652971329068</v>
      </c>
      <c r="J1490" s="10"/>
      <c r="W1490" s="10"/>
      <c r="X1490" s="10"/>
      <c r="Y1490" s="10"/>
      <c r="Z1490" s="10"/>
      <c r="AA1490" s="10"/>
      <c r="AB1490" s="10"/>
      <c r="AC1490" s="10"/>
      <c r="AD1490" s="10"/>
      <c r="AE1490" s="10"/>
      <c r="AF1490" s="10"/>
      <c r="AG1490" s="10"/>
      <c r="AH1490" s="10"/>
      <c r="AW1490" s="1"/>
      <c r="BY1490" t="s">
        <v>10</v>
      </c>
      <c r="BZ1490" s="5">
        <f t="shared" si="2240"/>
        <v>-9.8670839279614439E-2</v>
      </c>
      <c r="CA1490" s="6">
        <f t="shared" si="2240"/>
        <v>-0.32743703463395935</v>
      </c>
      <c r="CB1490" s="7">
        <f>CY1489</f>
        <v>0.43862946188252999</v>
      </c>
      <c r="CC1490" s="8">
        <f>DU1489</f>
        <v>-0.55462076698284757</v>
      </c>
      <c r="CE1490" s="10"/>
      <c r="CG1490" s="10" t="s">
        <v>160</v>
      </c>
      <c r="CH1490" s="10">
        <f>-CH1487*((EY1487-CW1487)/(CH1489-CE1488))</f>
        <v>169.3391946992854</v>
      </c>
      <c r="CI1490" s="67"/>
      <c r="CJ1490" s="10" t="s">
        <v>10</v>
      </c>
      <c r="CK1490" s="5">
        <f t="shared" si="2241"/>
        <v>-9.8670839279614439E-2</v>
      </c>
      <c r="CL1490" s="6">
        <f t="shared" si="2241"/>
        <v>-0.32743703463395935</v>
      </c>
      <c r="CM1490" s="7">
        <f>FA1489</f>
        <v>0.44824212353487852</v>
      </c>
      <c r="CN1490" s="8">
        <f>FW1489</f>
        <v>-0.54688115590952913</v>
      </c>
      <c r="CW1490" s="28"/>
      <c r="DH1490" s="10"/>
      <c r="DI1490" s="10"/>
      <c r="DJ1490" s="10"/>
      <c r="DK1490" s="10"/>
      <c r="DL1490" s="10"/>
      <c r="DM1490" s="10"/>
      <c r="DN1490" s="10"/>
      <c r="DO1490" s="10"/>
      <c r="DP1490" s="10"/>
      <c r="EE1490" s="1"/>
      <c r="EI1490" s="64">
        <f>(DEGREES(ACOS((EH1487*EK1487+EH1488*EK1488+EH1489*EK1489)/((SQRT(EH1487^2+EH1488^2+EH1489^2))*(SQRT(EK1487^2+EK1488^2+EK1489^2))))))</f>
        <v>5.2876463882264373</v>
      </c>
      <c r="ER1490">
        <f t="shared" si="2244"/>
        <v>0.3492962422733713</v>
      </c>
      <c r="ES1490">
        <f t="shared" si="2244"/>
        <v>-0.34518112468713447</v>
      </c>
      <c r="ET1490" t="e">
        <f>#REF!</f>
        <v>#REF!</v>
      </c>
      <c r="EU1490" t="e">
        <f>#REF!</f>
        <v>#REF!</v>
      </c>
      <c r="EY1490" s="28"/>
      <c r="EZ1490" s="10"/>
      <c r="FG1490" s="10"/>
      <c r="FH1490" s="10"/>
      <c r="FI1490" s="10"/>
      <c r="FJ1490" s="10"/>
      <c r="FK1490" s="10"/>
      <c r="FL1490" s="10"/>
      <c r="FM1490" s="10"/>
      <c r="FN1490" s="10"/>
      <c r="FO1490" s="10"/>
      <c r="FP1490" s="10"/>
      <c r="FQ1490" s="10"/>
      <c r="FR1490" s="10"/>
      <c r="GG1490" s="1"/>
      <c r="GK1490" s="64" t="e">
        <f>(DEGREES(ACOS((GJ1487*GM1487+GJ1488*GM1488+GJ1489*GM1489)/((SQRT(GJ1487^2+GJ1488^2+GJ1489^2))*(SQRT(GM1487^2+GM1488^2+GM1489^2))))))</f>
        <v>#VALUE!</v>
      </c>
    </row>
    <row r="1491" spans="1:197" x14ac:dyDescent="0.2">
      <c r="J1491" s="10"/>
      <c r="Q1491" s="82" t="s">
        <v>148</v>
      </c>
      <c r="R1491" s="13"/>
      <c r="T1491" s="10"/>
      <c r="U1491" s="10"/>
      <c r="V1491" s="10"/>
      <c r="W1491" s="10"/>
      <c r="X1491" s="10"/>
      <c r="Y1491" s="10"/>
      <c r="Z1491" s="80"/>
      <c r="AA1491" s="23" t="s">
        <v>149</v>
      </c>
      <c r="AE1491" s="1"/>
      <c r="AG1491" s="80"/>
      <c r="AK1491" s="13"/>
      <c r="AL1491" s="81"/>
      <c r="AM1491" s="82" t="s">
        <v>150</v>
      </c>
      <c r="AO1491" s="13"/>
      <c r="AP1491" s="13"/>
      <c r="AS1491" s="1"/>
      <c r="AW1491" s="1"/>
      <c r="CE1491" s="10"/>
      <c r="CS1491" s="15"/>
      <c r="CW1491" s="28"/>
      <c r="CY1491" s="82" t="s">
        <v>148</v>
      </c>
      <c r="CZ1491" s="13"/>
      <c r="DB1491" s="10"/>
      <c r="DC1491" s="10"/>
      <c r="DD1491" s="10"/>
      <c r="DE1491" s="10"/>
      <c r="DF1491" s="10"/>
      <c r="DG1491" s="10"/>
      <c r="DH1491" s="80"/>
      <c r="DI1491" s="23" t="s">
        <v>149</v>
      </c>
      <c r="DM1491" s="1"/>
      <c r="DO1491" s="80"/>
      <c r="DS1491" s="13"/>
      <c r="DT1491" s="81"/>
      <c r="DU1491" s="82" t="s">
        <v>150</v>
      </c>
      <c r="DW1491" s="13"/>
      <c r="DX1491" s="13"/>
      <c r="EA1491" s="1"/>
      <c r="EE1491" s="1"/>
      <c r="ER1491">
        <f t="shared" si="2244"/>
        <v>-9.8670839279614439E-2</v>
      </c>
      <c r="ES1491">
        <f t="shared" si="2244"/>
        <v>-0.32743703463395935</v>
      </c>
      <c r="ET1491" t="e">
        <f>#REF!</f>
        <v>#REF!</v>
      </c>
      <c r="EU1491" t="e">
        <f>#REF!</f>
        <v>#REF!</v>
      </c>
      <c r="EY1491" s="28"/>
      <c r="EZ1491" s="10"/>
      <c r="FA1491" s="82" t="s">
        <v>148</v>
      </c>
      <c r="FB1491" s="13"/>
      <c r="FD1491" s="10"/>
      <c r="FE1491" s="10"/>
      <c r="FF1491" s="10"/>
      <c r="FG1491" s="10"/>
      <c r="FH1491" s="10"/>
      <c r="FI1491" s="10"/>
      <c r="FJ1491" s="80"/>
      <c r="FK1491" s="23" t="s">
        <v>149</v>
      </c>
      <c r="FO1491" s="1"/>
      <c r="FQ1491" s="80"/>
      <c r="FU1491" s="13"/>
      <c r="FV1491" s="81"/>
      <c r="FW1491" s="82" t="s">
        <v>150</v>
      </c>
      <c r="FY1491" s="13"/>
      <c r="FZ1491" s="13"/>
      <c r="GC1491" s="1"/>
      <c r="GG1491" s="1"/>
      <c r="GK1491" s="13"/>
    </row>
    <row r="1492" spans="1:197" x14ac:dyDescent="0.2">
      <c r="E1492" s="5" t="s">
        <v>4</v>
      </c>
      <c r="F1492" s="6" t="s">
        <v>5</v>
      </c>
      <c r="G1492" s="7" t="s">
        <v>6</v>
      </c>
      <c r="H1492" s="8" t="s">
        <v>1</v>
      </c>
      <c r="I1492">
        <v>14</v>
      </c>
      <c r="J1492" s="9" t="s">
        <v>7</v>
      </c>
      <c r="K1492">
        <v>14</v>
      </c>
      <c r="L1492" s="10"/>
      <c r="M1492" s="17">
        <f>A1440</f>
        <v>0</v>
      </c>
      <c r="N1492" s="17">
        <f>B1440</f>
        <v>-15</v>
      </c>
      <c r="O1492" s="17">
        <f>C1440</f>
        <v>293.89999999999998</v>
      </c>
      <c r="Q1492" s="61">
        <f t="array" ref="Q1492:Q1494">MMULT(AI1492:AK1494,AG1492:AG1494)</f>
        <v>0.93365243757022276</v>
      </c>
      <c r="R1492" s="13"/>
      <c r="S1492" s="17">
        <v>1</v>
      </c>
      <c r="T1492">
        <v>0</v>
      </c>
      <c r="V1492" s="73">
        <f>(T1492^2)*(1-COS(RADIANS(O1492+45)))+(COS(RADIANS(O1492+45)))</f>
        <v>0.93295353482548893</v>
      </c>
      <c r="W1492" s="73">
        <f>(T1492*T1493)*(1-COS(RADIANS(O1492+45)))-T1494*(SIN(RADIANS(O1492+45)))</f>
        <v>0.35999680812005158</v>
      </c>
      <c r="X1492" s="73">
        <f>(T1492*T1494)*(1-COS(RADIANS(O1492+45)))+T1493*(SIN(RADIANS(O1492+45)))</f>
        <v>0</v>
      </c>
      <c r="Y1492" s="10"/>
      <c r="Z1492">
        <f t="array" ref="Z1492:Z1494">MMULT(V1492:X1494,S1492:S1494)</f>
        <v>0.93295353482548893</v>
      </c>
      <c r="AA1492" s="23">
        <f>COS(RADIANS('[1]Biaxial Input'!$F$21))</f>
        <v>-0.9975640502598242</v>
      </c>
      <c r="AC1492" s="30">
        <f>(AA1492^2)*(1-COS(RADIANS(N1492)))+(COS(RADIANS(N1492)))</f>
        <v>0.99983419624187875</v>
      </c>
      <c r="AD1492" s="30">
        <f>(AA1492*AA1493)*(1-COS(RADIANS(N1492)))-AA1494*(SIN(RADIANS(N1492)))</f>
        <v>-2.3711042090011594E-3</v>
      </c>
      <c r="AE1492" s="30">
        <f>(AA1492*AA1494)*(1-COS(RADIANS(N1492)))+AA1493*(SIN(RADIANS(N1492)))</f>
        <v>-1.8054303924173627E-2</v>
      </c>
      <c r="AG1492">
        <f t="array" ref="AG1492:AG1494">MMULT(AC1492:AE1494,Z1492:Z1494)</f>
        <v>0.93365243757022276</v>
      </c>
      <c r="AI1492" s="28">
        <f>(T1492^2)*(1-COS(RADIANS(M1492)))+(COS(RADIANS(M1492)))</f>
        <v>1</v>
      </c>
      <c r="AJ1492" s="28">
        <f>(T1492*T1493)*(1-COS(RADIANS(M1492)))-T1494*(SIN(RADIANS(M1492)))</f>
        <v>0</v>
      </c>
      <c r="AK1492" s="28">
        <f>(T1492*T1494)*(1-COS(RADIANS(M1492)))+T1493*(SIN(RADIANS(M1492)))</f>
        <v>0</v>
      </c>
      <c r="AM1492" s="61">
        <f t="array" ref="AM1492:AM1494">MMULT(AI1492:AK1494,AW1492:AW1494)</f>
        <v>-0.35772498924312635</v>
      </c>
      <c r="AN1492" s="13"/>
      <c r="AO1492" s="17">
        <v>1</v>
      </c>
      <c r="AP1492">
        <v>0</v>
      </c>
      <c r="AR1492" s="73">
        <f>(T1492^2)*(1-COS(RADIANS(O1492-45)))+(COS(RADIANS(O1492-45)))</f>
        <v>-0.35999680812005153</v>
      </c>
      <c r="AS1492" s="73">
        <f>(T1492*T1493)*(1-COS(RADIANS(O1492-45)))-T1494*(SIN(RADIANS(O1492-45)))</f>
        <v>0.93295353482548893</v>
      </c>
      <c r="AT1492" s="73">
        <f>(T1492*T1494)*(1-COS(RADIANS(O1492-45)))+T1493*(SIN(RADIANS(O1492-45)))</f>
        <v>0</v>
      </c>
      <c r="AU1492" s="10"/>
      <c r="AV1492">
        <f t="array" ref="AV1492:AV1494">MMULT(AR1492:AT1494,S1492:S1494)</f>
        <v>-0.35999680812005153</v>
      </c>
      <c r="AW1492" s="1">
        <f t="array" ref="AW1492:AW1494">MMULT(AC1492:AE1494,AV1492:AV1494)</f>
        <v>-0.35772498924312635</v>
      </c>
      <c r="BZ1492" s="5" t="s">
        <v>4</v>
      </c>
      <c r="CA1492" s="6" t="s">
        <v>5</v>
      </c>
      <c r="CB1492" s="7" t="s">
        <v>6</v>
      </c>
      <c r="CC1492" s="8" t="s">
        <v>1</v>
      </c>
      <c r="CD1492">
        <v>11</v>
      </c>
      <c r="CE1492" s="9" t="s">
        <v>7</v>
      </c>
      <c r="CG1492" s="90" t="s">
        <v>157</v>
      </c>
      <c r="CH1492" s="61">
        <f>CE1493-((CH1494-CE1493)/(EY1492-CW1492))*CW1492</f>
        <v>4.2751416909464126</v>
      </c>
      <c r="CI1492" s="10"/>
      <c r="CK1492" s="5" t="s">
        <v>4</v>
      </c>
      <c r="CL1492" s="6" t="s">
        <v>5</v>
      </c>
      <c r="CM1492" s="7" t="s">
        <v>6</v>
      </c>
      <c r="CN1492" s="8" t="s">
        <v>1</v>
      </c>
      <c r="CO1492" s="10"/>
      <c r="CP1492">
        <f t="shared" ref="CP1492:CQ1494" si="2245">BZ1493</f>
        <v>0.93180266183863136</v>
      </c>
      <c r="CQ1492">
        <f t="shared" si="2245"/>
        <v>-0.87956522186239505</v>
      </c>
      <c r="CR1492">
        <f>CI1496</f>
        <v>0</v>
      </c>
      <c r="CS1492">
        <f>CL1496</f>
        <v>0</v>
      </c>
      <c r="CU1492" s="17">
        <f>CU1396</f>
        <v>90</v>
      </c>
      <c r="CV1492" s="17">
        <f>CV1396</f>
        <v>50</v>
      </c>
      <c r="CW1492" s="31">
        <f>CH1399</f>
        <v>209.07371265078723</v>
      </c>
      <c r="CY1492" s="61">
        <f t="array" ref="CY1492:CY1494">MMULT(DQ1492:DS1494,DO1492:DO1494)</f>
        <v>0.61296518214535589</v>
      </c>
      <c r="CZ1492" s="13"/>
      <c r="DA1492" s="17">
        <v>1</v>
      </c>
      <c r="DB1492">
        <v>0</v>
      </c>
      <c r="DD1492" s="73">
        <f>(DB1492^2)*(1-COS(RADIANS(CW1492+45)))+(COS(RADIANS(CW1492+45)))</f>
        <v>-0.27440043752077092</v>
      </c>
      <c r="DE1492" s="73">
        <f>(DB1492*DB1493)*(1-COS(RADIANS(CW1492+45)))-DB1494*(SIN(RADIANS(CW1492+45)))</f>
        <v>0.961615515623791</v>
      </c>
      <c r="DF1492" s="73">
        <f>(DB1492*DB1494)*(1-COS(RADIANS(CW1492+45)))+DB1493*(SIN(RADIANS(CW1492+45)))</f>
        <v>0</v>
      </c>
      <c r="DG1492" s="10"/>
      <c r="DH1492">
        <f t="array" ref="DH1492:DH1494">MMULT(DD1492:DF1494,DA1492:DA1494)</f>
        <v>-0.27440043752077092</v>
      </c>
      <c r="DI1492" s="23">
        <f>COS(RADIANS('[1]Biaxial Input'!$F$21))</f>
        <v>-0.9975640502598242</v>
      </c>
      <c r="DK1492" s="30">
        <f>(DI1492^2)*(1-COS(RADIANS(CV1492)))+(COS(RADIANS(CV1492)))</f>
        <v>0.99826181678640502</v>
      </c>
      <c r="DL1492" s="30">
        <f>(DI1492*DI1493)*(1-COS(RADIANS(CV1492)))-DI1494*(SIN(RADIANS(CV1492)))</f>
        <v>-2.4857178030640859E-2</v>
      </c>
      <c r="DM1492" s="30">
        <f>(DI1492*DI1494)*(1-COS(RADIANS(CV1492)))+DI1493*(SIN(RADIANS(CV1492)))</f>
        <v>5.3436559083262246E-2</v>
      </c>
      <c r="DO1492">
        <f t="array" ref="DO1492:DO1494">MMULT(DK1492:DM1494,DH1492:DH1494)</f>
        <v>-0.25002043121758211</v>
      </c>
      <c r="DQ1492" s="28">
        <f>(DB1492^2)*(1-COS(RADIANS(CU1492)))+(COS(RADIANS(CU1492)))</f>
        <v>6.1257422745431001E-17</v>
      </c>
      <c r="DR1492" s="28">
        <f>(DB1492*DB1493)*(1-COS(RADIANS(CU1492)))-DB1494*(SIN(RADIANS(CU1492)))</f>
        <v>-1</v>
      </c>
      <c r="DS1492" s="28">
        <f>(DB1492*DB1494)*(1-COS(RADIANS(CU1492)))+DB1493*(SIN(RADIANS(CU1492)))</f>
        <v>0</v>
      </c>
      <c r="DU1492" s="61">
        <f t="array" ref="DU1492:DU1494">MMULT(DQ1492:DS1494,EE1492:EE1494)</f>
        <v>-0.20076120763410574</v>
      </c>
      <c r="DV1492" s="13"/>
      <c r="DW1492" s="17">
        <v>1</v>
      </c>
      <c r="DX1492">
        <v>0</v>
      </c>
      <c r="DZ1492" s="73">
        <f>(DB1492^2)*(1-COS(RADIANS(CW1492-45)))+(COS(RADIANS(CW1492-45)))</f>
        <v>-0.961615515623791</v>
      </c>
      <c r="EA1492" s="73">
        <f>(DB1492*DB1493)*(1-COS(RADIANS(CW1492-45)))-DB1494*(SIN(RADIANS(CW1492-45)))</f>
        <v>-0.27440043752077087</v>
      </c>
      <c r="EB1492" s="73">
        <f>(DB1492*DB1494)*(1-COS(RADIANS(CW1492-45)))+DB1493*(SIN(RADIANS(CW1492-45)))</f>
        <v>0</v>
      </c>
      <c r="EC1492" s="10"/>
      <c r="ED1492">
        <f t="array" ref="ED1492:ED1494">MMULT(DZ1492:EB1494,DA1492:DA1494)</f>
        <v>-0.961615515623791</v>
      </c>
      <c r="EE1492" s="1">
        <f t="array" ref="EE1492:EE1494">MMULT(DK1492:DM1494,ED1492:ED1494)</f>
        <v>-0.96676487220374074</v>
      </c>
      <c r="EG1492">
        <f>CY1492+DU1492</f>
        <v>0.41220397451125013</v>
      </c>
      <c r="EH1492">
        <f>EG1492/(SQRT(EG1492^2+EG1493^2+EG1494^2))</f>
        <v>0.29147222560895175</v>
      </c>
      <c r="EJ1492">
        <f>Q1492+AM1492</f>
        <v>0.57592744832709641</v>
      </c>
      <c r="EK1492">
        <f>EJ1492/(SQRT(EJ1492^2+EJ1493^2+EJ1494^2))</f>
        <v>0.40724220418355483</v>
      </c>
      <c r="EM1492" s="23">
        <f>CY1493*DU1494-CY1494*DU1493</f>
        <v>0.76417839735679927</v>
      </c>
      <c r="EO1492" s="15">
        <v>11</v>
      </c>
      <c r="EP1492" s="9" t="s">
        <v>7</v>
      </c>
      <c r="EW1492" s="17">
        <f>CU1492</f>
        <v>90</v>
      </c>
      <c r="EX1492" s="17">
        <f>CV1492</f>
        <v>50</v>
      </c>
      <c r="EY1492" s="31">
        <f>1+CW1492</f>
        <v>210.07371265078723</v>
      </c>
      <c r="EZ1492" s="10"/>
      <c r="FA1492" s="61">
        <f t="array" ref="FA1492:FA1494">MMULT(FS1492:FU1494,FQ1492:FQ1494)</f>
        <v>0.61637559077162185</v>
      </c>
      <c r="FB1492" s="13">
        <f>BW1493</f>
        <v>0</v>
      </c>
      <c r="FC1492" s="17">
        <v>1</v>
      </c>
      <c r="FD1492">
        <v>0</v>
      </c>
      <c r="FF1492" s="73">
        <f>(FD1492^2)*(1-COS(RADIANS(EY1492+45)))+(COS(RADIANS(EY1492+45)))</f>
        <v>-0.25757614018998398</v>
      </c>
      <c r="FG1492" s="73">
        <f>(FD1492*FD1493)*(1-COS(RADIANS(EY1492+45)))-FD1494*(SIN(RADIANS(EY1492+45)))</f>
        <v>0.96625800488525304</v>
      </c>
      <c r="FH1492" s="73">
        <f>(FD1492*FD1494)*(1-COS(RADIANS(EY1492+45)))+FD1493*(SIN(RADIANS(EY1492+45)))</f>
        <v>0</v>
      </c>
      <c r="FI1492" s="10"/>
      <c r="FJ1492">
        <f t="array" ref="FJ1492:FJ1494">MMULT(FF1492:FH1494,FC1492:FC1494)</f>
        <v>-0.25757614018998398</v>
      </c>
      <c r="FK1492" s="23">
        <f>COS(RADIANS(176))</f>
        <v>-0.9975640502598242</v>
      </c>
      <c r="FM1492" s="30">
        <f>(FK1492^2)*(1-COS(RADIANS(EX1492)))+(COS(RADIANS(EX1492)))</f>
        <v>0.99826181678640502</v>
      </c>
      <c r="FN1492" s="30">
        <f>(FK1492*FK1493)*(1-COS(RADIANS(EX1492)))-FK1494*(SIN(RADIANS(EX1492)))</f>
        <v>-2.4857178030640859E-2</v>
      </c>
      <c r="FO1492" s="30">
        <f>(FK1492*FK1494)*(1-COS(RADIANS(EX1492)))+FK1493*(SIN(RADIANS(EX1492)))</f>
        <v>5.3436559083262246E-2</v>
      </c>
      <c r="FQ1492">
        <f t="array" ref="FQ1492:FQ1494">MMULT(FM1492:FO1494,FJ1492:FJ1494)</f>
        <v>-0.23310997841591857</v>
      </c>
      <c r="FS1492" s="28">
        <f>(FD1492^2)*(1-COS(RADIANS(EW1492)))+(COS(RADIANS(EW1492)))</f>
        <v>6.1257422745431001E-17</v>
      </c>
      <c r="FT1492" s="28">
        <f>(FD1492*FD1493)*(1-COS(RADIANS(EW1492)))-FD1494*(SIN(RADIANS(EW1492)))</f>
        <v>-1</v>
      </c>
      <c r="FU1492" s="28">
        <f>(FD1492*FD1494)*(1-COS(RADIANS(EW1492)))+FD1493*(SIN(RADIANS(EW1492)))</f>
        <v>0</v>
      </c>
      <c r="FW1492" s="61">
        <f t="array" ref="FW1492:FW1494">MMULT(FS1492:FU1494,GG1492:GG1494)</f>
        <v>-0.1900329132390699</v>
      </c>
      <c r="FX1492" s="13">
        <f>BX1493</f>
        <v>0</v>
      </c>
      <c r="FY1492" s="17">
        <v>1</v>
      </c>
      <c r="FZ1492">
        <v>0</v>
      </c>
      <c r="GB1492" s="73">
        <f>(FD1492^2)*(1-COS(RADIANS(EY1492-45)))+(COS(RADIANS(EY1492-45)))</f>
        <v>-0.96625800488525315</v>
      </c>
      <c r="GC1492" s="73">
        <f>(FD1492*FD1493)*(1-COS(RADIANS(EY1492-45)))-FD1494*(SIN(RADIANS(EY1492-45)))</f>
        <v>-0.25757614018998348</v>
      </c>
      <c r="GD1492" s="73">
        <f>(FD1492*FD1494)*(1-COS(RADIANS(EY1492-45)))+FD1493*(SIN(RADIANS(EY1492-45)))</f>
        <v>0</v>
      </c>
      <c r="GE1492" s="10"/>
      <c r="GF1492">
        <f t="array" ref="GF1492:GF1494">MMULT(GB1492:GD1494,FC1492:FC1494)</f>
        <v>-0.96625800488525315</v>
      </c>
      <c r="GG1492" s="1">
        <f t="array" ref="GG1492:GG1494">MMULT(FM1492:FO1494,GF1492:GF1494)</f>
        <v>-0.97098108741430755</v>
      </c>
      <c r="GI1492">
        <f>FA1492+FW1492</f>
        <v>0.42634267753255195</v>
      </c>
      <c r="GJ1492">
        <f>GI1492/(SQRT(GI1492^2+GI1493^2+GI1494^2))</f>
        <v>0.30146979839249693</v>
      </c>
      <c r="GL1492" t="e">
        <f>CH1493+DC1492</f>
        <v>#VALUE!</v>
      </c>
      <c r="GM1492" t="e">
        <f>GL1492/(SQRT(GL1492^2+GL1493^2+GL1494^2))</f>
        <v>#VALUE!</v>
      </c>
      <c r="GO1492" s="27">
        <f>FA1493*FW1494-FA1494*FW1493</f>
        <v>0.76417839735679916</v>
      </c>
    </row>
    <row r="1493" spans="1:197" x14ac:dyDescent="0.2">
      <c r="D1493" t="s">
        <v>8</v>
      </c>
      <c r="E1493" s="5">
        <f t="shared" ref="E1493:F1495" si="2246">E1488</f>
        <v>0.93180257253695653</v>
      </c>
      <c r="F1493" s="6">
        <f t="shared" si="2246"/>
        <v>-0.87956533664367853</v>
      </c>
      <c r="G1493" s="7">
        <f>Q1492</f>
        <v>0.93365243757022276</v>
      </c>
      <c r="H1493" s="8">
        <f>AM1492</f>
        <v>-0.35772498924312635</v>
      </c>
      <c r="J1493" s="9">
        <f>((SUMPRODUCT(G1493:G1495,E1493:E1495))*(SUMPRODUCT(G1493:G1495,F1493:F1495)))-((SUMPRODUCT(H1493:H1495,E1493:E1495))*(SUMPRODUCT(H1493:H1495,F1493:F1495)))</f>
        <v>-6.9696180924384288E-2</v>
      </c>
      <c r="Q1493" s="61">
        <v>-0.35000203322171319</v>
      </c>
      <c r="S1493" s="17">
        <v>0</v>
      </c>
      <c r="T1493">
        <v>0</v>
      </c>
      <c r="V1493" s="73">
        <f>(T1492*T1493)*(1-COS(RADIANS(O1492+45)))+T1494*(SIN(RADIANS(O1492+45)))</f>
        <v>-0.35999680812005158</v>
      </c>
      <c r="W1493" s="73">
        <f>(T1493^2)*(1-COS(RADIANS(O1492+45)))+(COS(RADIANS(O1492+45)))</f>
        <v>0.93295353482548893</v>
      </c>
      <c r="X1493" s="73">
        <f>(T1493*T1494)*(1-COS(RADIANS(O1492+45)))-T1492*(SIN(RADIANS(O1492+45)))</f>
        <v>0</v>
      </c>
      <c r="Y1493" s="10"/>
      <c r="Z1493">
        <v>-0.35999680812005158</v>
      </c>
      <c r="AA1493" s="23">
        <f>SIN(RADIANS('[1]Biaxial Input'!$F$21))*(COS(RADIANS(0)))</f>
        <v>6.9756473744125524E-2</v>
      </c>
      <c r="AC1493" s="30">
        <f>(AA1492*AA1493)*(1-COS(RADIANS(N1492)))+AA1494*(SIN(RADIANS(N1492)))</f>
        <v>-2.3711042090011594E-3</v>
      </c>
      <c r="AD1493" s="30">
        <f>(AA1493^2)*(1-COS(RADIANS(N1492)))+(COS(RADIANS(N1492)))</f>
        <v>0.96609163004718956</v>
      </c>
      <c r="AE1493" s="30">
        <f>(AA1493*AA1494)*(1-COS(RADIANS(N1492)))-AA1492*(SIN(RADIANS(N1492)))</f>
        <v>-0.25818857491685071</v>
      </c>
      <c r="AG1493">
        <v>-0.35000203322171319</v>
      </c>
      <c r="AI1493" s="28">
        <f>(T1492*T1493)*(1-COS(RADIANS(M1492)))+T1494*(SIN(RADIANS(M1492)))</f>
        <v>0</v>
      </c>
      <c r="AJ1493" s="28">
        <f>(T1493^2)*(1-COS(RADIANS(M1492)))+(COS(RADIANS(M1492)))</f>
        <v>1</v>
      </c>
      <c r="AK1493" s="28">
        <f>(T1493*T1494)*(1-COS(RADIANS(M1492)))-T1492*(SIN(RADIANS(M1492)))</f>
        <v>0</v>
      </c>
      <c r="AM1493" s="61">
        <v>-0.90046501127088363</v>
      </c>
      <c r="AO1493" s="17">
        <v>0</v>
      </c>
      <c r="AP1493">
        <v>0</v>
      </c>
      <c r="AR1493" s="73">
        <f>(T1492*T1493)*(1-COS(RADIANS(O1492-45)))+T1494*(SIN(RADIANS(O1492-45)))</f>
        <v>-0.93295353482548893</v>
      </c>
      <c r="AS1493" s="73">
        <f>(T1493^2)*(1-COS(RADIANS(O1492-45)))+(COS(RADIANS(O1492-45)))</f>
        <v>-0.35999680812005153</v>
      </c>
      <c r="AT1493" s="73">
        <f>(T1493*T1494)*(1-COS(RADIANS(O1492-45)))-T1492*(SIN(RADIANS(O1492-45)))</f>
        <v>0</v>
      </c>
      <c r="AU1493" s="10"/>
      <c r="AV1493">
        <v>-0.93295353482548893</v>
      </c>
      <c r="AW1493" s="1">
        <v>-0.90046501127088363</v>
      </c>
      <c r="BY1493" t="s">
        <v>8</v>
      </c>
      <c r="BZ1493" s="5">
        <f t="shared" ref="BZ1493:CA1495" si="2247">BZ1488</f>
        <v>0.93180266183863136</v>
      </c>
      <c r="CA1493" s="6">
        <f t="shared" si="2247"/>
        <v>-0.87956522186239505</v>
      </c>
      <c r="CB1493" s="7">
        <f>CY1492</f>
        <v>0.61296518214535589</v>
      </c>
      <c r="CC1493" s="8">
        <f>DU1492</f>
        <v>-0.20076120763410574</v>
      </c>
      <c r="CE1493" s="9">
        <f>((SUMPRODUCT(CB1493:CB1495,BZ1493:BZ1495))*(SUMPRODUCT(CB1493:(CB1495),CA1493:CA1495)))-((SUMPRODUCT(CC1493:CC1495,BZ1493:BZ1495))*(SUMPRODUCT(CC1493:CC1495,CA1493:CA1495)))</f>
        <v>0</v>
      </c>
      <c r="CG1493">
        <v>1</v>
      </c>
      <c r="CH1493" t="s">
        <v>161</v>
      </c>
      <c r="CI1493" s="67"/>
      <c r="CJ1493" s="1" t="s">
        <v>8</v>
      </c>
      <c r="CK1493" s="5">
        <f t="shared" ref="CK1493:CL1495" si="2248">BZ1493</f>
        <v>0.93180266183863136</v>
      </c>
      <c r="CL1493" s="6">
        <f t="shared" si="2248"/>
        <v>-0.87956522186239505</v>
      </c>
      <c r="CM1493" s="7">
        <f>FA1492</f>
        <v>0.61637559077162185</v>
      </c>
      <c r="CN1493" s="8">
        <f>FW1492</f>
        <v>-0.1900329132390699</v>
      </c>
      <c r="CO1493" s="10"/>
      <c r="CP1493">
        <f t="shared" si="2245"/>
        <v>0.3492962422733713</v>
      </c>
      <c r="CQ1493">
        <f t="shared" si="2245"/>
        <v>-0.34518112468713447</v>
      </c>
      <c r="CR1493">
        <f>CJ1496</f>
        <v>0</v>
      </c>
      <c r="CS1493">
        <f>CM1496</f>
        <v>0</v>
      </c>
      <c r="CW1493" s="28"/>
      <c r="CY1493" s="61">
        <v>-0.25002043121758216</v>
      </c>
      <c r="DA1493" s="17">
        <v>0</v>
      </c>
      <c r="DB1493">
        <v>0</v>
      </c>
      <c r="DD1493" s="73">
        <f>(DB1492*DB1493)*(1-COS(RADIANS(CW1492+45)))+DB1494*(SIN(RADIANS(CW1492+45)))</f>
        <v>-0.961615515623791</v>
      </c>
      <c r="DE1493" s="73">
        <f>(DB1493^2)*(1-COS(RADIANS(CW1492+45)))+(COS(RADIANS(CW1492+45)))</f>
        <v>-0.27440043752077092</v>
      </c>
      <c r="DF1493" s="73">
        <f>(DB1493*DB1494)*(1-COS(RADIANS(CW1492+45)))-DB1492*(SIN(RADIANS(CW1492+45)))</f>
        <v>0</v>
      </c>
      <c r="DG1493" s="10"/>
      <c r="DH1493">
        <v>-0.961615515623791</v>
      </c>
      <c r="DI1493" s="23">
        <f>SIN(RADIANS('[1]Biaxial Input'!$F$21))*(COS(RADIANS(0)))</f>
        <v>6.9756473744125524E-2</v>
      </c>
      <c r="DK1493" s="30">
        <f>(DI1492*DI1493)*(1-COS(RADIANS(CV1492)))+DI1494*(SIN(RADIANS(CV1492)))</f>
        <v>-2.4857178030640859E-2</v>
      </c>
      <c r="DL1493" s="30">
        <f>(DI1493^2)*(1-COS(RADIANS(CV1492)))+(COS(RADIANS(CV1492)))</f>
        <v>0.64452579290013434</v>
      </c>
      <c r="DM1493" s="30">
        <f>(DI1493*DI1494)*(1-COS(RADIANS(CV1492)))-DI1492*(SIN(RADIANS(CV1492)))</f>
        <v>0.76417839735679927</v>
      </c>
      <c r="DO1493">
        <v>-0.61296518214535589</v>
      </c>
      <c r="DQ1493" s="28">
        <f>(DB1492*DB1493)*(1-COS(RADIANS(CU1492)))+DB1494*(SIN(RADIANS(CU1492)))</f>
        <v>1</v>
      </c>
      <c r="DR1493" s="28">
        <f>(DB1493^2)*(1-COS(RADIANS(CU1492)))+(COS(RADIANS(CU1492)))</f>
        <v>6.1257422745431001E-17</v>
      </c>
      <c r="DS1493" s="28">
        <f>(DB1493*DB1494)*(1-COS(RADIANS(CU1492)))-DB1492*(SIN(RADIANS(CU1492)))</f>
        <v>0</v>
      </c>
      <c r="DU1493" s="61">
        <v>-0.96676487220374074</v>
      </c>
      <c r="DW1493" s="17">
        <v>0</v>
      </c>
      <c r="DX1493">
        <v>0</v>
      </c>
      <c r="DZ1493" s="73">
        <f>(DB1492*DB1493)*(1-COS(RADIANS(CW1492-45)))+DB1494*(SIN(RADIANS(CW1492-45)))</f>
        <v>0.27440043752077087</v>
      </c>
      <c r="EA1493" s="73">
        <f>(DB1493^2)*(1-COS(RADIANS(CW1492-45)))+(COS(RADIANS(CW1492-45)))</f>
        <v>-0.961615515623791</v>
      </c>
      <c r="EB1493" s="73">
        <f>(DB1493*DB1494)*(1-COS(RADIANS(CW1492-45)))-DB1492*(SIN(RADIANS(CW1492-45)))</f>
        <v>0</v>
      </c>
      <c r="EC1493" s="10"/>
      <c r="ED1493">
        <v>0.27440043752077087</v>
      </c>
      <c r="EE1493" s="1">
        <v>0.20076120763410568</v>
      </c>
      <c r="EG1493">
        <f>CY1493+DU1493</f>
        <v>-1.216785303421323</v>
      </c>
      <c r="EH1493">
        <f>EG1493/(SQRT(EG1492^2+EG1493^2+EG1494^2))</f>
        <v>-0.86039713929734818</v>
      </c>
      <c r="EJ1493">
        <f>Q1493+AM1493</f>
        <v>-1.2504670444925967</v>
      </c>
      <c r="EK1493">
        <f>EJ1493/(SQRT(EJ1492^2+EJ1493^2+EJ1494^2))</f>
        <v>-0.8842137268110154</v>
      </c>
      <c r="EM1493" s="23">
        <f>CY1494*DU1492-CY1492*DU1494</f>
        <v>-5.3436559083262267E-2</v>
      </c>
      <c r="EP1493" s="9">
        <f>((SUMPRODUCT(CM1493:CM1495,BZ1493:BZ1495))*(SUMPRODUCT(CM1493:CM1495,CA1493:CA1495)))-((SUMPRODUCT(CN1493:CN1495,BZ1493:BZ1495))*(SUMPRODUCT(CN1493:CN1495,CA1493:CA1495)))</f>
        <v>-2.0448011549338674E-2</v>
      </c>
      <c r="EY1493" s="28"/>
      <c r="EZ1493" s="10"/>
      <c r="FA1493" s="61">
        <v>-0.2331099784159186</v>
      </c>
      <c r="FB1493" s="13">
        <f>BW1494</f>
        <v>0</v>
      </c>
      <c r="FC1493" s="17">
        <v>0</v>
      </c>
      <c r="FD1493">
        <v>0</v>
      </c>
      <c r="FF1493" s="73">
        <f>(FD1492*FD1493)*(1-COS(RADIANS(EY1492+45)))+FD1494*(SIN(RADIANS(EY1492+45)))</f>
        <v>-0.96625800488525304</v>
      </c>
      <c r="FG1493" s="73">
        <f>(FD1493^2)*(1-COS(RADIANS(EY1492+45)))+(COS(RADIANS(EY1492+45)))</f>
        <v>-0.25757614018998398</v>
      </c>
      <c r="FH1493" s="73">
        <f>(FD1493*FD1494)*(1-COS(RADIANS(EY1492+45)))-FD1492*(SIN(RADIANS(EY1492+45)))</f>
        <v>0</v>
      </c>
      <c r="FI1493" s="10"/>
      <c r="FJ1493">
        <v>-0.96625800488525304</v>
      </c>
      <c r="FK1493" s="23">
        <f>SIN(RADIANS(176))*(COS(RADIANS(0)))</f>
        <v>6.9756473744125524E-2</v>
      </c>
      <c r="FM1493" s="30">
        <f>(FK1492*FK1493)*(1-COS(RADIANS(EX1492)))+FK1494*(SIN(RADIANS(EX1492)))</f>
        <v>-2.4857178030640859E-2</v>
      </c>
      <c r="FN1493" s="30">
        <f>(FK1493^2)*(1-COS(RADIANS(EX1492)))+(COS(RADIANS(EX1492)))</f>
        <v>0.64452579290013434</v>
      </c>
      <c r="FO1493" s="30">
        <f>(FK1493*FK1494)*(1-COS(RADIANS(EX1492)))-FK1492*(SIN(RADIANS(EX1492)))</f>
        <v>0.76417839735679927</v>
      </c>
      <c r="FQ1493">
        <v>-0.61637559077162185</v>
      </c>
      <c r="FS1493" s="28">
        <f>(FD1492*FD1493)*(1-COS(RADIANS(EW1492)))+FD1494*(SIN(RADIANS(EW1492)))</f>
        <v>1</v>
      </c>
      <c r="FT1493" s="28">
        <f>(FD1493^2)*(1-COS(RADIANS(EW1492)))+(COS(RADIANS(EW1492)))</f>
        <v>6.1257422745431001E-17</v>
      </c>
      <c r="FU1493" s="28">
        <f>(FD1493*FD1494)*(1-COS(RADIANS(EW1492)))-FD1492*(SIN(RADIANS(EW1492)))</f>
        <v>0</v>
      </c>
      <c r="FW1493" s="61">
        <v>-0.97098108741430755</v>
      </c>
      <c r="FX1493" s="13">
        <f>BX1494</f>
        <v>0</v>
      </c>
      <c r="FY1493" s="17">
        <v>0</v>
      </c>
      <c r="FZ1493">
        <v>0</v>
      </c>
      <c r="GB1493" s="73">
        <f>(FD1492*FD1493)*(1-COS(RADIANS(EY1492-45)))+FD1494*(SIN(RADIANS(EY1492-45)))</f>
        <v>0.25757614018998348</v>
      </c>
      <c r="GC1493" s="73">
        <f>(FD1493^2)*(1-COS(RADIANS(EY1492-45)))+(COS(RADIANS(EY1492-45)))</f>
        <v>-0.96625800488525315</v>
      </c>
      <c r="GD1493" s="73">
        <f>(FD1493*FD1494)*(1-COS(RADIANS(EY1492-45)))-FD1492*(SIN(RADIANS(EY1492-45)))</f>
        <v>0</v>
      </c>
      <c r="GE1493" s="10"/>
      <c r="GF1493">
        <v>0.25757614018998348</v>
      </c>
      <c r="GG1493" s="1">
        <v>0.19003291323906985</v>
      </c>
      <c r="GI1493">
        <f>FA1493+FW1493</f>
        <v>-1.2040910658302262</v>
      </c>
      <c r="GJ1493">
        <f>GI1493/(SQRT(GI1492^2+GI1493^2+GI1494^2))</f>
        <v>-0.85142095781469029</v>
      </c>
      <c r="GL1493">
        <f>CH1494+DC1493</f>
        <v>-2.0448011549338674E-2</v>
      </c>
      <c r="GM1493" t="e">
        <f>GL1493/(SQRT(GL1492^2+GL1493^2+GL1494^2))</f>
        <v>#VALUE!</v>
      </c>
      <c r="GO1493" s="27">
        <f>FA1494*FW1492-FA1492*FW1494</f>
        <v>-5.3436559083262267E-2</v>
      </c>
    </row>
    <row r="1494" spans="1:197" x14ac:dyDescent="0.2">
      <c r="D1494" t="s">
        <v>9</v>
      </c>
      <c r="E1494" s="5">
        <f t="shared" si="2246"/>
        <v>0.34929649784185368</v>
      </c>
      <c r="F1494" s="6">
        <f t="shared" si="2246"/>
        <v>-0.34518087452767277</v>
      </c>
      <c r="G1494" s="7">
        <f t="shared" ref="G1494:G1495" si="2249">Q1493</f>
        <v>-0.35000203322171319</v>
      </c>
      <c r="H1494" s="8">
        <f t="shared" ref="H1494:H1495" si="2250">AM1493</f>
        <v>-0.90046501127088363</v>
      </c>
      <c r="J1494" s="10"/>
      <c r="Q1494" s="61">
        <v>-7.610323619825958E-2</v>
      </c>
      <c r="S1494" s="17">
        <v>0</v>
      </c>
      <c r="T1494">
        <v>1</v>
      </c>
      <c r="V1494" s="73">
        <f>(T1492*T1494)*(1-COS(RADIANS(O1492+45)))-T1493*(SIN(RADIANS(O1492+45)))</f>
        <v>0</v>
      </c>
      <c r="W1494" s="73">
        <f>(T1493*T1494)*(1-COS(RADIANS(O1492+45)))+T1492*(SIN(RADIANS(O1492+45)))</f>
        <v>0</v>
      </c>
      <c r="X1494" s="73">
        <f>(T1494^2)*(1-COS(RADIANS(O1492+45)))+(COS(RADIANS(O1492+45)))</f>
        <v>1</v>
      </c>
      <c r="Y1494" s="10"/>
      <c r="Z1494">
        <v>0</v>
      </c>
      <c r="AA1494" s="23">
        <f>SIN(RADIANS('[1]Biaxial Input'!$F$21))*SIN(RADIANS(0))</f>
        <v>0</v>
      </c>
      <c r="AC1494" s="30">
        <f>(AA1492*AA1494)*(1-COS(RADIANS(N1492)))-AA1493*(SIN(RADIANS(N1492)))</f>
        <v>1.8054303924173627E-2</v>
      </c>
      <c r="AD1494" s="30">
        <f>(AA1493*AA1494)*(1-COS(RADIANS(N1492)))+AA1492*(SIN(RADIANS(N1492)))</f>
        <v>0.25818857491685071</v>
      </c>
      <c r="AE1494" s="30">
        <f>(AA1494^2)*(1-COS(RADIANS(N1492)))+(COS(RADIANS(N1492)))</f>
        <v>0.96592582628906831</v>
      </c>
      <c r="AG1494">
        <v>-7.610323619825958E-2</v>
      </c>
      <c r="AI1494" s="28">
        <f>(T1492*T1494)*(1-COS(RADIANS(M1492)))-T1493*(SIN(RADIANS(M1492)))</f>
        <v>0</v>
      </c>
      <c r="AJ1494" s="28">
        <f>(T1493*T1494)*(1-COS(RADIANS(M1492)))+T1492*(SIN(RADIANS(M1492)))</f>
        <v>0</v>
      </c>
      <c r="AK1494" s="28">
        <f>(T1494^2)*(1-COS(RADIANS(M1492)))+(COS(RADIANS(M1492)))</f>
        <v>1</v>
      </c>
      <c r="AM1494" s="61">
        <v>-0.24737743540576326</v>
      </c>
      <c r="AO1494" s="17">
        <v>0</v>
      </c>
      <c r="AP1494">
        <v>1</v>
      </c>
      <c r="AR1494" s="73">
        <f>(T1492*T1492)*(1-COS(RADIANS(O1492-45)))-T1492*(SIN(RADIANS(O1492-45)))</f>
        <v>0</v>
      </c>
      <c r="AS1494" s="73">
        <f>(T1493*T1494)*(1-COS(RADIANS(O1492-45)))+T1492*(SIN(RADIANS(O1492-45)))</f>
        <v>0</v>
      </c>
      <c r="AT1494" s="73">
        <f>(T1494^2)*(1-COS(RADIANS(O1492-45)))+(COS(RADIANS(O1492-45)))</f>
        <v>1</v>
      </c>
      <c r="AU1494" s="10"/>
      <c r="AV1494">
        <v>0</v>
      </c>
      <c r="AW1494" s="1">
        <v>-0.24737743540576326</v>
      </c>
      <c r="BY1494" t="s">
        <v>9</v>
      </c>
      <c r="BZ1494" s="5">
        <f t="shared" si="2247"/>
        <v>0.3492962422733713</v>
      </c>
      <c r="CA1494" s="6">
        <f t="shared" si="2247"/>
        <v>-0.34518112468713447</v>
      </c>
      <c r="CB1494" s="7">
        <f>CY1493</f>
        <v>-0.25002043121758216</v>
      </c>
      <c r="CC1494" s="8">
        <f>DU1493</f>
        <v>-0.96676487220374074</v>
      </c>
      <c r="CE1494" s="10"/>
      <c r="CH1494">
        <f>((SUMPRODUCT(CM1493:CM1495,CK1493:CK1495))*(SUMPRODUCT(CM1493:CM1495,CL1493:CL1495)))-((SUMPRODUCT(CN1493:CN1495,CK1493:CK1495))*(SUMPRODUCT(CN1493:CN1495,CL1493:CL1495)))</f>
        <v>-2.0448011549338674E-2</v>
      </c>
      <c r="CI1494" s="67"/>
      <c r="CJ1494" s="10" t="s">
        <v>9</v>
      </c>
      <c r="CK1494" s="5">
        <f t="shared" si="2248"/>
        <v>0.3492962422733713</v>
      </c>
      <c r="CL1494" s="6">
        <f t="shared" si="2248"/>
        <v>-0.34518112468713447</v>
      </c>
      <c r="CM1494" s="7">
        <f>FA1493</f>
        <v>-0.2331099784159186</v>
      </c>
      <c r="CN1494" s="8">
        <f>FW1493</f>
        <v>-0.97098108741430755</v>
      </c>
      <c r="CP1494">
        <f t="shared" si="2245"/>
        <v>-9.8670839279614439E-2</v>
      </c>
      <c r="CQ1494">
        <f t="shared" si="2245"/>
        <v>-0.32743703463395935</v>
      </c>
      <c r="CR1494">
        <f>CK1496</f>
        <v>0</v>
      </c>
      <c r="CS1494">
        <f>CN1496</f>
        <v>0</v>
      </c>
      <c r="CW1494" s="28"/>
      <c r="CY1494" s="61">
        <v>0.74950881879487252</v>
      </c>
      <c r="DA1494" s="17">
        <v>0</v>
      </c>
      <c r="DB1494">
        <v>1</v>
      </c>
      <c r="DD1494" s="73">
        <f>(DB1492*DB1494)*(1-COS(RADIANS(CW1492+45)))-DB1493*(SIN(RADIANS(CW1492+45)))</f>
        <v>0</v>
      </c>
      <c r="DE1494" s="73">
        <f>(DB1493*DB1494)*(1-COS(RADIANS(CW1492+45)))+DB1492*(SIN(RADIANS(CW1492+45)))</f>
        <v>0</v>
      </c>
      <c r="DF1494" s="73">
        <f>(DB1494^2)*(1-COS(RADIANS(CW1492+45)))+(COS(RADIANS(CW1492+45)))</f>
        <v>1</v>
      </c>
      <c r="DG1494" s="10"/>
      <c r="DH1494">
        <v>0</v>
      </c>
      <c r="DI1494" s="23">
        <f>SIN(RADIANS('[1]Biaxial Input'!$F$21))*SIN(RADIANS(0))</f>
        <v>0</v>
      </c>
      <c r="DK1494" s="30">
        <f>(DI1492*DI1494)*(1-COS(RADIANS(CV1492)))-DI1493*(SIN(RADIANS(CV1492)))</f>
        <v>-5.3436559083262246E-2</v>
      </c>
      <c r="DL1494" s="30">
        <f>(DI1493*DI1494)*(1-COS(RADIANS(CV1492)))+DI1492*(SIN(RADIANS(CV1492)))</f>
        <v>-0.76417839735679927</v>
      </c>
      <c r="DM1494" s="30">
        <f>(DI1494^2)*(1-COS(RADIANS(CV1492)))+(COS(RADIANS(CV1492)))</f>
        <v>0.64278760968653936</v>
      </c>
      <c r="DO1494">
        <v>0.74950881879487252</v>
      </c>
      <c r="DQ1494" s="28">
        <f>(DB1492*DB1494)*(1-COS(RADIANS(CU1492)))-DB1493*(SIN(RADIANS(CU1492)))</f>
        <v>0</v>
      </c>
      <c r="DR1494" s="28">
        <f>(DB1493*DB1494)*(1-COS(RADIANS(CU1492)))+DB1492*(SIN(RADIANS(CU1492)))</f>
        <v>0</v>
      </c>
      <c r="DS1494" s="28">
        <f>(DB1494^2)*(1-COS(RADIANS(CU1492)))+(COS(RADIANS(CU1492)))</f>
        <v>1</v>
      </c>
      <c r="DU1494" s="61">
        <v>-0.15830546226261483</v>
      </c>
      <c r="DW1494" s="17">
        <v>0</v>
      </c>
      <c r="DX1494">
        <v>1</v>
      </c>
      <c r="DZ1494" s="73">
        <f>(DB1492*DB1492)*(1-COS(RADIANS(CW1492-45)))-DB1492*(SIN(RADIANS(CW1492-45)))</f>
        <v>0</v>
      </c>
      <c r="EA1494" s="73">
        <f>(DB1493*DB1494)*(1-COS(RADIANS(CW1492-45)))+DB1492*(SIN(RADIANS(CW1492-45)))</f>
        <v>0</v>
      </c>
      <c r="EB1494" s="73">
        <f>(DB1494^2)*(1-COS(RADIANS(CW1492-45)))+(COS(RADIANS(CW1492-45)))</f>
        <v>0.99999999999999989</v>
      </c>
      <c r="EC1494" s="10"/>
      <c r="ED1494">
        <v>0</v>
      </c>
      <c r="EE1494" s="1">
        <v>-0.15830546226261483</v>
      </c>
      <c r="EG1494">
        <f>CY1494+DU1494</f>
        <v>0.59120335653225764</v>
      </c>
      <c r="EH1494">
        <f>EG1494/(SQRT(EG1492^2+EG1493^2+EG1494^2))</f>
        <v>0.41804390246420753</v>
      </c>
      <c r="EJ1494">
        <f>Q1494+AM1494</f>
        <v>-0.32348067160402283</v>
      </c>
      <c r="EK1494">
        <f>EJ1494/(SQRT(EJ1492^2+EJ1493^2+EJ1494^2))</f>
        <v>-0.22873537647398323</v>
      </c>
      <c r="EM1494" s="23">
        <f>CY1492*DU1493-CY1493*DU1492</f>
        <v>-0.64278760968653925</v>
      </c>
      <c r="ER1494">
        <f t="shared" ref="ER1494:ES1496" si="2251">CK1493</f>
        <v>0.93180266183863136</v>
      </c>
      <c r="ES1494">
        <f t="shared" si="2251"/>
        <v>-0.87956522186239505</v>
      </c>
      <c r="ET1494" t="e">
        <f>#REF!</f>
        <v>#REF!</v>
      </c>
      <c r="EU1494" t="e">
        <f>#REF!</f>
        <v>#REF!</v>
      </c>
      <c r="EY1494" s="28"/>
      <c r="EZ1494" s="10"/>
      <c r="FA1494" s="61">
        <v>0.75215747624009166</v>
      </c>
      <c r="FB1494" s="13">
        <f>BW1495</f>
        <v>0</v>
      </c>
      <c r="FC1494" s="17">
        <v>0</v>
      </c>
      <c r="FD1494">
        <v>1</v>
      </c>
      <c r="FF1494" s="73">
        <f>(FD1492*FD1494)*(1-COS(RADIANS(EY1492+45)))-FD1493*(SIN(RADIANS(EY1492+45)))</f>
        <v>0</v>
      </c>
      <c r="FG1494" s="73">
        <f>(FD1493*FD1494)*(1-COS(RADIANS(EY1492+45)))+FD1492*(SIN(RADIANS(EY1492+45)))</f>
        <v>0</v>
      </c>
      <c r="FH1494" s="73">
        <f>(FD1494^2)*(1-COS(RADIANS(EY1492+45)))+(COS(RADIANS(EY1492+45)))</f>
        <v>0.99999999999999989</v>
      </c>
      <c r="FI1494" s="10"/>
      <c r="FJ1494">
        <v>0</v>
      </c>
      <c r="FK1494" s="23">
        <f>SIN(RADIANS(176))*SIN(RADIANS(0))</f>
        <v>0</v>
      </c>
      <c r="FM1494" s="30">
        <f>(FK1492*FK1494)*(1-COS(RADIANS(EX1492)))-FK1493*(SIN(RADIANS(EX1492)))</f>
        <v>-5.3436559083262246E-2</v>
      </c>
      <c r="FN1494" s="30">
        <f>(FK1493*FK1494)*(1-COS(RADIANS(EX1492)))+FK1492*(SIN(RADIANS(EX1492)))</f>
        <v>-0.76417839735679927</v>
      </c>
      <c r="FO1494" s="30">
        <f>(FK1494^2)*(1-COS(RADIANS(EX1492)))+(COS(RADIANS(EX1492)))</f>
        <v>0.64278760968653936</v>
      </c>
      <c r="FQ1494">
        <v>0.75215747624009166</v>
      </c>
      <c r="FS1494" s="28">
        <f>(FD1492*FD1494)*(1-COS(RADIANS(EW1492)))-FD1493*(SIN(RADIANS(EW1492)))</f>
        <v>0</v>
      </c>
      <c r="FT1494" s="28">
        <f>(FD1493*FD1494)*(1-COS(RADIANS(EW1492)))+FD1492*(SIN(RADIANS(EW1492)))</f>
        <v>0</v>
      </c>
      <c r="FU1494" s="28">
        <f>(FD1494^2)*(1-COS(RADIANS(EW1492)))+(COS(RADIANS(EW1492)))</f>
        <v>1</v>
      </c>
      <c r="FW1494" s="61">
        <v>-0.14520061904000592</v>
      </c>
      <c r="FX1494" s="13">
        <f>BX1495</f>
        <v>0</v>
      </c>
      <c r="FY1494" s="17">
        <v>0</v>
      </c>
      <c r="FZ1494">
        <v>1</v>
      </c>
      <c r="GB1494" s="73">
        <f>(FD1492*FD1492)*(1-COS(RADIANS(EY1492-45)))-FD1492*(SIN(RADIANS(EY1492-45)))</f>
        <v>0</v>
      </c>
      <c r="GC1494" s="73">
        <f>(FD1493*FD1494)*(1-COS(RADIANS(EY1492-45)))+FD1492*(SIN(RADIANS(EY1492-45)))</f>
        <v>0</v>
      </c>
      <c r="GD1494" s="73">
        <f>(FD1494^2)*(1-COS(RADIANS(EY1492-45)))+(COS(RADIANS(EY1492-45)))</f>
        <v>1</v>
      </c>
      <c r="GE1494" s="10"/>
      <c r="GF1494">
        <v>0</v>
      </c>
      <c r="GG1494" s="1">
        <v>-0.14520061904000592</v>
      </c>
      <c r="GI1494">
        <f>FA1494+FW1494</f>
        <v>0.60695685720008574</v>
      </c>
      <c r="GJ1494">
        <f>GI1494/(SQRT(GI1492^2+GI1493^2+GI1494^2))</f>
        <v>0.42918330961385548</v>
      </c>
      <c r="GL1494" t="e">
        <f>#REF!+DC1494</f>
        <v>#REF!</v>
      </c>
      <c r="GM1494" t="e">
        <f>GL1494/(SQRT(GL1492^2+GL1493^2+GL1494^2))</f>
        <v>#REF!</v>
      </c>
      <c r="GO1494" s="27">
        <f>FA1492*FW1493-FA1493*FW1492</f>
        <v>-0.64278760968653925</v>
      </c>
    </row>
    <row r="1495" spans="1:197" x14ac:dyDescent="0.2">
      <c r="D1495" t="s">
        <v>10</v>
      </c>
      <c r="E1495" s="5">
        <f t="shared" si="2246"/>
        <v>-9.867077788750768E-2</v>
      </c>
      <c r="F1495" s="6">
        <f t="shared" si="2246"/>
        <v>-0.32743699002281879</v>
      </c>
      <c r="G1495" s="7">
        <f t="shared" si="2249"/>
        <v>-7.610323619825958E-2</v>
      </c>
      <c r="H1495" s="8">
        <f t="shared" si="2250"/>
        <v>-0.24737743540576326</v>
      </c>
      <c r="J1495" s="10"/>
      <c r="Z1495" s="10"/>
      <c r="AA1495" s="10"/>
      <c r="AB1495" s="10"/>
      <c r="AC1495" s="10"/>
      <c r="AD1495" s="10"/>
      <c r="AE1495" s="10"/>
      <c r="AF1495" s="10"/>
      <c r="AG1495" s="10"/>
      <c r="AH1495" s="10"/>
      <c r="AW1495" s="1"/>
      <c r="BY1495" t="s">
        <v>10</v>
      </c>
      <c r="BZ1495" s="5">
        <f t="shared" si="2247"/>
        <v>-9.8670839279614439E-2</v>
      </c>
      <c r="CA1495" s="6">
        <f t="shared" si="2247"/>
        <v>-0.32743703463395935</v>
      </c>
      <c r="CB1495" s="7">
        <f>CY1494</f>
        <v>0.74950881879487252</v>
      </c>
      <c r="CC1495" s="8">
        <f>DU1494</f>
        <v>-0.15830546226261483</v>
      </c>
      <c r="CE1495" s="10"/>
      <c r="CG1495" s="10" t="s">
        <v>160</v>
      </c>
      <c r="CH1495" s="10">
        <f>-CH1492*((EY1492-CW1492)/(CH1494-CE1493))</f>
        <v>209.07371265078723</v>
      </c>
      <c r="CI1495" s="67"/>
      <c r="CJ1495" s="10" t="s">
        <v>10</v>
      </c>
      <c r="CK1495" s="5">
        <f t="shared" si="2248"/>
        <v>-9.8670839279614439E-2</v>
      </c>
      <c r="CL1495" s="6">
        <f t="shared" si="2248"/>
        <v>-0.32743703463395935</v>
      </c>
      <c r="CM1495" s="7">
        <f>FA1494</f>
        <v>0.75215747624009166</v>
      </c>
      <c r="CN1495" s="8">
        <f>FW1494</f>
        <v>-0.14520061904000592</v>
      </c>
      <c r="CW1495" s="28"/>
      <c r="DE1495" s="10"/>
      <c r="DF1495" s="10"/>
      <c r="DG1495" s="10"/>
      <c r="DH1495" s="10"/>
      <c r="DI1495" s="10"/>
      <c r="DJ1495" s="10"/>
      <c r="DK1495" s="10"/>
      <c r="DL1495" s="10"/>
      <c r="DM1495" s="10"/>
      <c r="DN1495" s="10"/>
      <c r="DO1495" s="10"/>
      <c r="DP1495" s="10"/>
      <c r="EE1495" s="1"/>
      <c r="EI1495" s="64">
        <f>(DEGREES(ACOS((EH1492*EK1492+EH1493*EK1493+EH1494*EK1494)/((SQRT(EH1492^2+EH1493^2+EH1494^2))*(SQRT(EK1492^2+EK1493^2+EK1494^2))))))</f>
        <v>38.385251284155544</v>
      </c>
      <c r="ER1495">
        <f t="shared" si="2251"/>
        <v>0.3492962422733713</v>
      </c>
      <c r="ES1495">
        <f t="shared" si="2251"/>
        <v>-0.34518112468713447</v>
      </c>
      <c r="ET1495" t="e">
        <f>#REF!</f>
        <v>#REF!</v>
      </c>
      <c r="EU1495" t="e">
        <f>#REF!</f>
        <v>#REF!</v>
      </c>
      <c r="EY1495" s="28"/>
      <c r="EZ1495" s="10"/>
      <c r="FG1495" s="10"/>
      <c r="FH1495" s="10"/>
      <c r="FI1495" s="10"/>
      <c r="FJ1495" s="10"/>
      <c r="FK1495" s="10"/>
      <c r="FL1495" s="10"/>
      <c r="FM1495" s="10"/>
      <c r="FN1495" s="10"/>
      <c r="FO1495" s="10"/>
      <c r="FP1495" s="10"/>
      <c r="FQ1495" s="10"/>
      <c r="FR1495" s="10"/>
      <c r="GG1495" s="1"/>
      <c r="GK1495" s="64" t="e">
        <f>(DEGREES(ACOS((GJ1492*GM1492+GJ1493*GM1493+GJ1494*GM1494)/((SQRT(GJ1492^2+GJ1493^2+GJ1494^2))*(SQRT(GM1492^2+GM1493^2+GM1494^2))))))</f>
        <v>#VALUE!</v>
      </c>
    </row>
    <row r="1496" spans="1:197" x14ac:dyDescent="0.2">
      <c r="A1496" s="2" t="s">
        <v>3</v>
      </c>
      <c r="J1496" s="10"/>
      <c r="Q1496" s="82" t="s">
        <v>148</v>
      </c>
      <c r="R1496" s="13"/>
      <c r="T1496" s="10"/>
      <c r="U1496" s="10"/>
      <c r="V1496" s="10"/>
      <c r="W1496" s="10"/>
      <c r="X1496" s="10"/>
      <c r="Y1496" s="10"/>
      <c r="Z1496" s="80"/>
      <c r="AA1496" s="23" t="s">
        <v>149</v>
      </c>
      <c r="AE1496" s="1"/>
      <c r="AG1496" s="80"/>
      <c r="AK1496" s="13"/>
      <c r="AL1496" s="81"/>
      <c r="AM1496" s="82" t="s">
        <v>150</v>
      </c>
      <c r="AO1496" s="13"/>
      <c r="AP1496" s="13"/>
      <c r="AS1496" s="1"/>
      <c r="AW1496" s="1"/>
      <c r="CS1496" s="15"/>
      <c r="CW1496" s="28"/>
      <c r="CY1496" s="82" t="s">
        <v>148</v>
      </c>
      <c r="CZ1496" s="13"/>
      <c r="DB1496" s="10"/>
      <c r="DC1496" s="10"/>
      <c r="DD1496" s="10"/>
      <c r="DE1496" s="10"/>
      <c r="DF1496" s="10"/>
      <c r="DG1496" s="10"/>
      <c r="DH1496" s="80"/>
      <c r="DI1496" s="23" t="s">
        <v>149</v>
      </c>
      <c r="DM1496" s="1"/>
      <c r="DO1496" s="80"/>
      <c r="DS1496" s="13"/>
      <c r="DT1496" s="81"/>
      <c r="DU1496" s="82" t="s">
        <v>150</v>
      </c>
      <c r="DW1496" s="13"/>
      <c r="DX1496" s="13"/>
      <c r="EA1496" s="1"/>
      <c r="EE1496" s="1"/>
      <c r="EI1496" s="13"/>
      <c r="ER1496">
        <f t="shared" si="2251"/>
        <v>-9.8670839279614439E-2</v>
      </c>
      <c r="ES1496">
        <f t="shared" si="2251"/>
        <v>-0.32743703463395935</v>
      </c>
      <c r="ET1496" t="e">
        <f>#REF!</f>
        <v>#REF!</v>
      </c>
      <c r="EU1496" t="e">
        <f>#REF!</f>
        <v>#REF!</v>
      </c>
      <c r="EY1496" s="28"/>
      <c r="EZ1496" s="10"/>
      <c r="FA1496" s="82" t="s">
        <v>148</v>
      </c>
      <c r="FB1496" s="13"/>
      <c r="FD1496" s="10"/>
      <c r="FE1496" s="10"/>
      <c r="FF1496" s="10"/>
      <c r="FG1496" s="10"/>
      <c r="FH1496" s="10"/>
      <c r="FI1496" s="10"/>
      <c r="FJ1496" s="80"/>
      <c r="FK1496" s="23" t="s">
        <v>149</v>
      </c>
      <c r="FO1496" s="1"/>
      <c r="FQ1496" s="80"/>
      <c r="FU1496" s="13"/>
      <c r="FV1496" s="81"/>
      <c r="FW1496" s="82" t="s">
        <v>150</v>
      </c>
      <c r="FY1496" s="13"/>
      <c r="FZ1496" s="13"/>
      <c r="GC1496" s="1"/>
      <c r="GG1496" s="1"/>
      <c r="GK1496" s="13"/>
    </row>
    <row r="1497" spans="1:197" x14ac:dyDescent="0.2">
      <c r="A1497" s="2">
        <f>DEGREES(ACOS(((C1515*C1518+C1516*C1519+C1517*C1520)/(((SQRT((C1515^2)+(C1516^2)+(C1517^2)))*(SQRT((C1518^2)+(C1519^2)+(C1520^2))))))))</f>
        <v>155.20898021245958</v>
      </c>
      <c r="E1497" s="5" t="s">
        <v>4</v>
      </c>
      <c r="F1497" s="6" t="s">
        <v>5</v>
      </c>
      <c r="G1497" s="7" t="s">
        <v>6</v>
      </c>
      <c r="H1497" s="8" t="s">
        <v>1</v>
      </c>
      <c r="I1497">
        <v>15</v>
      </c>
      <c r="J1497" s="9" t="s">
        <v>7</v>
      </c>
      <c r="K1497">
        <v>15</v>
      </c>
      <c r="L1497" s="10"/>
      <c r="M1497" s="17">
        <f>A1441</f>
        <v>10</v>
      </c>
      <c r="N1497" s="17">
        <f>B1441</f>
        <v>-20</v>
      </c>
      <c r="O1497" s="17">
        <f>C1441</f>
        <v>282.7</v>
      </c>
      <c r="Q1497" s="61">
        <f t="array" ref="Q1497:Q1499">MMULT(AI1497:AK1499,AG1497:AG1499)</f>
        <v>0.92222114327328986</v>
      </c>
      <c r="R1497" s="13"/>
      <c r="S1497" s="17">
        <v>1</v>
      </c>
      <c r="T1497">
        <v>0</v>
      </c>
      <c r="V1497" s="73">
        <f>(T1497^2)*(1-COS(RADIANS(O1497+45)))+(COS(RADIANS(O1497+45)))</f>
        <v>0.84526183322185577</v>
      </c>
      <c r="W1497" s="73">
        <f>(T1497*T1498)*(1-COS(RADIANS(O1497+45)))-T1499*(SIN(RADIANS(O1497+45)))</f>
        <v>0.5343523493898269</v>
      </c>
      <c r="X1497" s="73">
        <f>(T1497*T1499)*(1-COS(RADIANS(O1497+45)))+T1498*(SIN(RADIANS(O1497+45)))</f>
        <v>0</v>
      </c>
      <c r="Y1497" s="10"/>
      <c r="Z1497">
        <f t="array" ref="Z1497:Z1499">MMULT(V1497:X1499,S1497:S1499)</f>
        <v>0.84526183322185577</v>
      </c>
      <c r="AA1497" s="23">
        <f>COS(RADIANS('[1]Biaxial Input'!$F$21))</f>
        <v>-0.9975640502598242</v>
      </c>
      <c r="AC1497" s="30">
        <f>(AA1497^2)*(1-COS(RADIANS(N1497)))+(COS(RADIANS(N1497)))</f>
        <v>0.99970654636555623</v>
      </c>
      <c r="AD1497" s="30">
        <f>(AA1497*AA1498)*(1-COS(RADIANS(N1497)))-AA1499*(SIN(RADIANS(N1497)))</f>
        <v>-4.1965824879998722E-3</v>
      </c>
      <c r="AE1497" s="30">
        <f>(AA1497*AA1499)*(1-COS(RADIANS(N1497)))+AA1498*(SIN(RADIANS(N1497)))</f>
        <v>-2.3858119147859059E-2</v>
      </c>
      <c r="AG1497">
        <f t="array" ref="AG1497:AG1499">MMULT(AC1497:AE1499,Z1497:Z1499)</f>
        <v>0.84725624177671111</v>
      </c>
      <c r="AI1497" s="28">
        <f>(T1497^2)*(1-COS(RADIANS(M1497)))+(COS(RADIANS(M1497)))</f>
        <v>0.98480775301220802</v>
      </c>
      <c r="AJ1497" s="28">
        <f>(T1497*T1498)*(1-COS(RADIANS(M1497)))-T1499*(SIN(RADIANS(M1497)))</f>
        <v>-0.17364817766693033</v>
      </c>
      <c r="AK1497" s="28">
        <f>(T1497*T1499)*(1-COS(RADIANS(M1497)))+T1498*(SIN(RADIANS(M1497)))</f>
        <v>0</v>
      </c>
      <c r="AM1497" s="61">
        <f t="array" ref="AM1497:AM1499">MMULT(AI1497:AK1499,AW1497:AW1499)</f>
        <v>-0.38500654584023475</v>
      </c>
      <c r="AN1497" s="13"/>
      <c r="AO1497" s="17">
        <v>1</v>
      </c>
      <c r="AP1497">
        <v>0</v>
      </c>
      <c r="AR1497" s="73">
        <f>(T1497^2)*(1-COS(RADIANS(O1497-45)))+(COS(RADIANS(O1497-45)))</f>
        <v>-0.5343523493898269</v>
      </c>
      <c r="AS1497" s="73">
        <f>(T1497*T1498)*(1-COS(RADIANS(O1497-45)))-T1499*(SIN(RADIANS(O1497-45)))</f>
        <v>0.84526183322185577</v>
      </c>
      <c r="AT1497" s="73">
        <f>(T1497*T1499)*(1-COS(RADIANS(O1497-45)))+T1498*(SIN(RADIANS(O1497-45)))</f>
        <v>0</v>
      </c>
      <c r="AU1497" s="10"/>
      <c r="AV1497">
        <f t="array" ref="AV1497:AV1499">MMULT(AR1497:AT1499,S1497:S1499)</f>
        <v>-0.5343523493898269</v>
      </c>
      <c r="AW1497" s="1">
        <f t="array" ref="AW1497:AW1499">MMULT(AC1497:AE1499,AV1497:AV1499)</f>
        <v>-0.53064833074375128</v>
      </c>
      <c r="BZ1497" s="5" t="s">
        <v>4</v>
      </c>
      <c r="CA1497" s="6" t="s">
        <v>5</v>
      </c>
      <c r="CB1497" s="7" t="s">
        <v>6</v>
      </c>
      <c r="CC1497" s="8" t="s">
        <v>1</v>
      </c>
      <c r="CD1497">
        <v>12</v>
      </c>
      <c r="CE1497" s="9" t="s">
        <v>7</v>
      </c>
      <c r="CG1497" s="90" t="s">
        <v>157</v>
      </c>
      <c r="CH1497" s="61">
        <f>CE1498-((CH1499-CE1498)/(EY1497-CW1497))*CW1497</f>
        <v>7.1346825574597235</v>
      </c>
      <c r="CI1497" s="10"/>
      <c r="CK1497" s="5" t="s">
        <v>4</v>
      </c>
      <c r="CL1497" s="6" t="s">
        <v>5</v>
      </c>
      <c r="CM1497" s="7" t="s">
        <v>6</v>
      </c>
      <c r="CN1497" s="8" t="s">
        <v>1</v>
      </c>
      <c r="CO1497" s="10"/>
      <c r="CP1497">
        <f t="shared" ref="CP1497:CQ1499" si="2252">BZ1498</f>
        <v>0.93180266183863136</v>
      </c>
      <c r="CQ1497">
        <f t="shared" si="2252"/>
        <v>-0.87956522186239505</v>
      </c>
      <c r="CR1497">
        <f>CI1501</f>
        <v>0</v>
      </c>
      <c r="CS1497">
        <f>CL1501</f>
        <v>0</v>
      </c>
      <c r="CU1497" s="17">
        <f>CU1401</f>
        <v>70</v>
      </c>
      <c r="CV1497" s="17">
        <f>CV1401</f>
        <v>-5</v>
      </c>
      <c r="CW1497" s="31">
        <f>CH1404</f>
        <v>221.55607767973757</v>
      </c>
      <c r="CY1497" s="61">
        <f t="array" ref="CY1497:CY1499">MMULT(DQ1497:DS1499,DO1497:DO1499)</f>
        <v>0.91397375425543204</v>
      </c>
      <c r="CZ1497" s="13"/>
      <c r="DA1497" s="17">
        <v>1</v>
      </c>
      <c r="DB1497">
        <v>0</v>
      </c>
      <c r="DD1497" s="73">
        <f>(DB1497^2)*(1-COS(RADIANS(CW1497+45)))+(COS(RADIANS(CW1497+45)))</f>
        <v>-6.0071595850015709E-2</v>
      </c>
      <c r="DE1497" s="73">
        <f>(DB1497*DB1498)*(1-COS(RADIANS(CW1497+45)))-DB1499*(SIN(RADIANS(CW1497+45)))</f>
        <v>0.99819407099623292</v>
      </c>
      <c r="DF1497" s="73">
        <f>(DB1497*DB1499)*(1-COS(RADIANS(CW1497+45)))+DB1498*(SIN(RADIANS(CW1497+45)))</f>
        <v>0</v>
      </c>
      <c r="DG1497" s="10"/>
      <c r="DH1497">
        <f t="array" ref="DH1497:DH1499">MMULT(DD1497:DF1499,DA1497:DA1499)</f>
        <v>-6.0071595850015709E-2</v>
      </c>
      <c r="DI1497" s="23">
        <f>COS(RADIANS('[1]Biaxial Input'!$F$21))</f>
        <v>-0.9975640502598242</v>
      </c>
      <c r="DK1497" s="30">
        <f>(DI1497^2)*(1-COS(RADIANS(CV1497)))+(COS(RADIANS(CV1497)))</f>
        <v>0.99998148353170568</v>
      </c>
      <c r="DL1497" s="30">
        <f>(DI1497*DI1498)*(1-COS(RADIANS(CV1497)))-DI1499*(SIN(RADIANS(CV1497)))</f>
        <v>-2.6479783333051429E-4</v>
      </c>
      <c r="DM1497" s="30">
        <f>(DI1497*DI1499)*(1-COS(RADIANS(CV1497)))+DI1498*(SIN(RADIANS(CV1497)))</f>
        <v>-6.0796772806267756E-3</v>
      </c>
      <c r="DO1497">
        <f t="array" ref="DO1497:DO1499">MMULT(DK1497:DM1499,DH1497:DH1499)</f>
        <v>-5.9806163908972594E-2</v>
      </c>
      <c r="DQ1497" s="28">
        <f>(DB1497^2)*(1-COS(RADIANS(CU1497)))+(COS(RADIANS(CU1497)))</f>
        <v>0.34202014332566882</v>
      </c>
      <c r="DR1497" s="28">
        <f>(DB1497*DB1498)*(1-COS(RADIANS(CU1497)))-DB1499*(SIN(RADIANS(CU1497)))</f>
        <v>-0.93969262078590832</v>
      </c>
      <c r="DS1497" s="28">
        <f>(DB1497*DB1499)*(1-COS(RADIANS(CU1497)))+DB1498*(SIN(RADIANS(CU1497)))</f>
        <v>0</v>
      </c>
      <c r="DU1497" s="61">
        <f t="array" ref="DU1497:DU1499">MMULT(DQ1497:DS1499,EE1497:EE1499)</f>
        <v>-0.39788505303109739</v>
      </c>
      <c r="DV1497" s="13"/>
      <c r="DW1497" s="17">
        <v>1</v>
      </c>
      <c r="DX1497">
        <v>0</v>
      </c>
      <c r="DZ1497" s="73">
        <f>(DB1497^2)*(1-COS(RADIANS(CW1497-45)))+(COS(RADIANS(CW1497-45)))</f>
        <v>-0.99819407099623292</v>
      </c>
      <c r="EA1497" s="73">
        <f>(DB1497*DB1498)*(1-COS(RADIANS(CW1497-45)))-DB1499*(SIN(RADIANS(CW1497-45)))</f>
        <v>-6.0071595850015203E-2</v>
      </c>
      <c r="EB1497" s="73">
        <f>(DB1497*DB1499)*(1-COS(RADIANS(CW1497-45)))+DB1498*(SIN(RADIANS(CW1497-45)))</f>
        <v>0</v>
      </c>
      <c r="EC1497" s="10"/>
      <c r="ED1497">
        <f t="array" ref="ED1497:ED1499">MMULT(DZ1497:EB1499,DA1497:DA1499)</f>
        <v>-0.99819407099623292</v>
      </c>
      <c r="EE1497" s="1">
        <f t="array" ref="EE1497:EE1499">MMULT(DK1497:DM1499,ED1497:ED1499)</f>
        <v>-0.9981914947957915</v>
      </c>
      <c r="EG1497">
        <f>CY1497+DU1497</f>
        <v>0.5160887012243347</v>
      </c>
      <c r="EH1497">
        <f>EG1497/(SQRT(EG1497^2+EG1498^2+EG1499^2))</f>
        <v>0.36492982032948507</v>
      </c>
      <c r="EJ1497">
        <f>Q1497+AM1497</f>
        <v>0.53721459743305511</v>
      </c>
      <c r="EK1497">
        <f>EJ1497/(SQRT(EJ1497^2+EJ1498^2+EJ1499^2))</f>
        <v>0.37986808479731449</v>
      </c>
      <c r="EM1497" s="23">
        <f>CY1498*DU1499-CY1499*DU1498</f>
        <v>-7.9620732894590179E-2</v>
      </c>
      <c r="EO1497" s="15">
        <v>12</v>
      </c>
      <c r="EP1497" s="9" t="s">
        <v>7</v>
      </c>
      <c r="EW1497" s="17">
        <f>CU1497</f>
        <v>70</v>
      </c>
      <c r="EX1497" s="17">
        <f>CV1497</f>
        <v>-5</v>
      </c>
      <c r="EY1497" s="31">
        <f>1+CW1497</f>
        <v>222.55607767973757</v>
      </c>
      <c r="EZ1497" s="10"/>
      <c r="FA1497" s="61">
        <f t="array" ref="FA1497:FA1499">MMULT(FS1497:FU1499,FQ1497:FQ1499)</f>
        <v>0.92077860328654615</v>
      </c>
      <c r="FB1497" s="13">
        <f>BW1498</f>
        <v>0</v>
      </c>
      <c r="FC1497" s="17">
        <v>1</v>
      </c>
      <c r="FD1497">
        <v>0</v>
      </c>
      <c r="FF1497" s="73">
        <f>(FD1497^2)*(1-COS(RADIANS(EY1497+45)))+(COS(RADIANS(EY1497+45)))</f>
        <v>-4.2641558024691752E-2</v>
      </c>
      <c r="FG1497" s="73">
        <f>(FD1497*FD1498)*(1-COS(RADIANS(EY1497+45)))-FD1499*(SIN(RADIANS(EY1497+45)))</f>
        <v>0.99909043511046924</v>
      </c>
      <c r="FH1497" s="73">
        <f>(FD1497*FD1499)*(1-COS(RADIANS(EY1497+45)))+FD1498*(SIN(RADIANS(EY1497+45)))</f>
        <v>0</v>
      </c>
      <c r="FI1497" s="10"/>
      <c r="FJ1497">
        <f t="array" ref="FJ1497:FJ1499">MMULT(FF1497:FH1499,FC1497:FC1499)</f>
        <v>-4.2641558024691752E-2</v>
      </c>
      <c r="FK1497" s="23">
        <f>COS(RADIANS(176))</f>
        <v>-0.9975640502598242</v>
      </c>
      <c r="FM1497" s="30">
        <f>(FK1497^2)*(1-COS(RADIANS(EX1497)))+(COS(RADIANS(EX1497)))</f>
        <v>0.99998148353170568</v>
      </c>
      <c r="FN1497" s="30">
        <f>(FK1497*FK1498)*(1-COS(RADIANS(EX1497)))-FK1499*(SIN(RADIANS(EX1497)))</f>
        <v>-2.6479783333051429E-4</v>
      </c>
      <c r="FO1497" s="30">
        <f>(FK1497*FK1499)*(1-COS(RADIANS(EX1497)))+FK1498*(SIN(RADIANS(EX1497)))</f>
        <v>-6.0796772806267756E-3</v>
      </c>
      <c r="FQ1497">
        <f t="array" ref="FQ1497:FQ1499">MMULT(FM1497:FO1499,FJ1497:FJ1499)</f>
        <v>-4.2376211471116074E-2</v>
      </c>
      <c r="FS1497" s="28">
        <f>(FD1497^2)*(1-COS(RADIANS(EW1497)))+(COS(RADIANS(EW1497)))</f>
        <v>0.34202014332566882</v>
      </c>
      <c r="FT1497" s="28">
        <f>(FD1497*FD1498)*(1-COS(RADIANS(EW1497)))-FD1499*(SIN(RADIANS(EW1497)))</f>
        <v>-0.93969262078590832</v>
      </c>
      <c r="FU1497" s="28">
        <f>(FD1497*FD1499)*(1-COS(RADIANS(EW1497)))+FD1498*(SIN(RADIANS(EW1497)))</f>
        <v>0</v>
      </c>
      <c r="FW1497" s="61">
        <f t="array" ref="FW1497:FW1499">MMULT(FS1497:FU1499,GG1497:GG1499)</f>
        <v>-0.38187341177804573</v>
      </c>
      <c r="FX1497" s="13">
        <f>BX1498</f>
        <v>0</v>
      </c>
      <c r="FY1497" s="17">
        <v>1</v>
      </c>
      <c r="FZ1497">
        <v>0</v>
      </c>
      <c r="GB1497" s="73">
        <f>(FD1497^2)*(1-COS(RADIANS(EY1497-45)))+(COS(RADIANS(EY1497-45)))</f>
        <v>-0.99909043511046935</v>
      </c>
      <c r="GC1497" s="73">
        <f>(FD1497*FD1498)*(1-COS(RADIANS(EY1497-45)))-FD1499*(SIN(RADIANS(EY1497-45)))</f>
        <v>-4.2641558024691245E-2</v>
      </c>
      <c r="GD1497" s="73">
        <f>(FD1497*FD1499)*(1-COS(RADIANS(EY1497-45)))+FD1498*(SIN(RADIANS(EY1497-45)))</f>
        <v>0</v>
      </c>
      <c r="GE1497" s="10"/>
      <c r="GF1497">
        <f t="array" ref="GF1497:GF1499">MMULT(GB1497:GD1499,FC1497:FC1499)</f>
        <v>-0.99909043511046935</v>
      </c>
      <c r="GG1497" s="1">
        <f t="array" ref="GG1497:GG1499">MMULT(FM1497:FO1499,GF1497:GF1499)</f>
        <v>-0.99908322687627926</v>
      </c>
      <c r="GI1497">
        <f>FA1497+FW1497</f>
        <v>0.53890519150850036</v>
      </c>
      <c r="GJ1497">
        <f>GI1497/(SQRT(GI1497^2+GI1498^2+GI1499^2))</f>
        <v>0.3810635153322956</v>
      </c>
      <c r="GL1497" t="e">
        <f>CH1498+DC1497</f>
        <v>#VALUE!</v>
      </c>
      <c r="GM1497" t="e">
        <f>GL1497/(SQRT(GL1497^2+GL1498^2+GL1499^2))</f>
        <v>#VALUE!</v>
      </c>
      <c r="GO1497" s="27">
        <f>FA1498*FW1499-FA1499*FW1498</f>
        <v>-7.9620732894590152E-2</v>
      </c>
    </row>
    <row r="1498" spans="1:197" x14ac:dyDescent="0.2">
      <c r="D1498" t="s">
        <v>8</v>
      </c>
      <c r="E1498" s="5">
        <f t="shared" ref="E1498:F1500" si="2253">E1493</f>
        <v>0.93180257253695653</v>
      </c>
      <c r="F1498" s="6">
        <f t="shared" si="2253"/>
        <v>-0.87956533664367853</v>
      </c>
      <c r="G1498" s="7">
        <f>Q1497</f>
        <v>0.92222114327328986</v>
      </c>
      <c r="H1498" s="8">
        <f>AM1497</f>
        <v>-0.38500654584023475</v>
      </c>
      <c r="J1498" s="9">
        <f>((SUMPRODUCT(G1498:G1500,E1498:E1500))*(SUMPRODUCT(G1498:(G1500),F1498:F1500)))-((SUMPRODUCT(H1498:H1500,E1498:E1500))*(SUMPRODUCT(H1498:H1500,F1498:F1500)))</f>
        <v>-1.1443611106828233E-2</v>
      </c>
      <c r="Q1498" s="61">
        <v>-0.35102176670993795</v>
      </c>
      <c r="S1498" s="17">
        <v>0</v>
      </c>
      <c r="T1498">
        <v>0</v>
      </c>
      <c r="V1498" s="73">
        <f>(T1497*T1498)*(1-COS(RADIANS(O1497+45)))+T1499*(SIN(RADIANS(O1497+45)))</f>
        <v>-0.5343523493898269</v>
      </c>
      <c r="W1498" s="73">
        <f>(T1498^2)*(1-COS(RADIANS(O1497+45)))+(COS(RADIANS(O1497+45)))</f>
        <v>0.84526183322185577</v>
      </c>
      <c r="X1498" s="73">
        <f>(T1498*T1499)*(1-COS(RADIANS(O1497+45)))-T1497*(SIN(RADIANS(O1497+45)))</f>
        <v>0</v>
      </c>
      <c r="Y1498" s="10"/>
      <c r="Z1498">
        <v>-0.5343523493898269</v>
      </c>
      <c r="AA1498" s="23">
        <f>SIN(RADIANS('[1]Biaxial Input'!$F$21))*(COS(RADIANS(0)))</f>
        <v>6.9756473744125524E-2</v>
      </c>
      <c r="AC1498" s="30">
        <f>(AA1497*AA1498)*(1-COS(RADIANS(N1497)))+AA1499*(SIN(RADIANS(N1497)))</f>
        <v>-4.1965824879998722E-3</v>
      </c>
      <c r="AD1498" s="30">
        <f>(AA1498^2)*(1-COS(RADIANS(N1497)))+(COS(RADIANS(N1497)))</f>
        <v>0.9399860744203522</v>
      </c>
      <c r="AE1498" s="30">
        <f>(AA1498*AA1499)*(1-COS(RADIANS(N1497)))-AA1497*(SIN(RADIANS(N1497)))</f>
        <v>-0.34118699944639969</v>
      </c>
      <c r="AG1498">
        <v>-0.50583097826730938</v>
      </c>
      <c r="AI1498" s="28">
        <f>(T1497*T1498)*(1-COS(RADIANS(M1497)))+T1499*(SIN(RADIANS(M1497)))</f>
        <v>0.17364817766693033</v>
      </c>
      <c r="AJ1498" s="28">
        <f>(T1498^2)*(1-COS(RADIANS(M1497)))+(COS(RADIANS(M1497)))</f>
        <v>0.98480775301220802</v>
      </c>
      <c r="AK1498" s="28">
        <f>(T1498*T1499)*(1-COS(RADIANS(M1497)))-T1497*(SIN(RADIANS(M1497)))</f>
        <v>0</v>
      </c>
      <c r="AM1498" s="61">
        <v>-0.8724013201590195</v>
      </c>
      <c r="AO1498" s="17">
        <v>0</v>
      </c>
      <c r="AP1498">
        <v>0</v>
      </c>
      <c r="AR1498" s="73">
        <f>(T1497*T1498)*(1-COS(RADIANS(O1497-45)))+T1499*(SIN(RADIANS(O1497-45)))</f>
        <v>-0.84526183322185577</v>
      </c>
      <c r="AS1498" s="73">
        <f>(T1498^2)*(1-COS(RADIANS(O1497-45)))+(COS(RADIANS(O1497-45)))</f>
        <v>-0.5343523493898269</v>
      </c>
      <c r="AT1498" s="73">
        <f>(T1498*T1499)*(1-COS(RADIANS(O1497-45)))-T1497*(SIN(RADIANS(O1497-45)))</f>
        <v>0</v>
      </c>
      <c r="AU1498" s="10"/>
      <c r="AV1498">
        <v>-0.84526183322185577</v>
      </c>
      <c r="AW1498" s="1">
        <v>-0.79229189875569173</v>
      </c>
      <c r="AX1498" s="10"/>
      <c r="AY1498" t="s">
        <v>12</v>
      </c>
      <c r="AZ1498" t="s">
        <v>13</v>
      </c>
      <c r="BA1498" t="s">
        <v>14</v>
      </c>
      <c r="BB1498" t="s">
        <v>15</v>
      </c>
      <c r="BC1498" t="s">
        <v>16</v>
      </c>
      <c r="BD1498" t="s">
        <v>17</v>
      </c>
      <c r="BE1498" s="10"/>
      <c r="BY1498" t="s">
        <v>8</v>
      </c>
      <c r="BZ1498" s="5">
        <f t="shared" ref="BZ1498:CA1500" si="2254">BZ1493</f>
        <v>0.93180266183863136</v>
      </c>
      <c r="CA1498" s="6">
        <f t="shared" si="2254"/>
        <v>-0.87956522186239505</v>
      </c>
      <c r="CB1498" s="7">
        <f>CY1497</f>
        <v>0.91397375425543204</v>
      </c>
      <c r="CC1498" s="8">
        <f>DU1497</f>
        <v>-0.39788505303109739</v>
      </c>
      <c r="CE1498" s="9">
        <f>((SUMPRODUCT(CB1498:CB1500,BZ1498:BZ1500))*(SUMPRODUCT(CB1498:(CB1500),CA1498:CA1500)))-((SUMPRODUCT(CC1498:CC1500,BZ1498:BZ1500))*(SUMPRODUCT(CC1498:CC1500,CA1498:CA1500)))</f>
        <v>0</v>
      </c>
      <c r="CG1498">
        <v>1</v>
      </c>
      <c r="CH1498" t="s">
        <v>161</v>
      </c>
      <c r="CI1498" s="67"/>
      <c r="CJ1498" s="1" t="s">
        <v>8</v>
      </c>
      <c r="CK1498" s="5">
        <f t="shared" ref="CK1498:CL1500" si="2255">BZ1498</f>
        <v>0.93180266183863136</v>
      </c>
      <c r="CL1498" s="6">
        <f t="shared" si="2255"/>
        <v>-0.87956522186239505</v>
      </c>
      <c r="CM1498" s="7">
        <f>FA1497</f>
        <v>0.92077860328654615</v>
      </c>
      <c r="CN1498" s="8">
        <f>FW1497</f>
        <v>-0.38187341177804573</v>
      </c>
      <c r="CO1498" s="10"/>
      <c r="CP1498">
        <f t="shared" si="2252"/>
        <v>0.3492962422733713</v>
      </c>
      <c r="CQ1498">
        <f t="shared" si="2252"/>
        <v>-0.34518112468713447</v>
      </c>
      <c r="CR1498">
        <f>CJ1501</f>
        <v>0</v>
      </c>
      <c r="CS1498">
        <f>CM1501</f>
        <v>0</v>
      </c>
      <c r="CW1498" s="28"/>
      <c r="CY1498" s="61">
        <v>-0.39630363173848993</v>
      </c>
      <c r="DA1498" s="17">
        <v>0</v>
      </c>
      <c r="DB1498">
        <v>0</v>
      </c>
      <c r="DD1498" s="73">
        <f>(DB1497*DB1498)*(1-COS(RADIANS(CW1497+45)))+DB1499*(SIN(RADIANS(CW1497+45)))</f>
        <v>-0.99819407099623292</v>
      </c>
      <c r="DE1498" s="73">
        <f>(DB1498^2)*(1-COS(RADIANS(CW1497+45)))+(COS(RADIANS(CW1497+45)))</f>
        <v>-6.0071595850015709E-2</v>
      </c>
      <c r="DF1498" s="73">
        <f>(DB1498*DB1499)*(1-COS(RADIANS(CW1497+45)))-DB1497*(SIN(RADIANS(CW1497+45)))</f>
        <v>0</v>
      </c>
      <c r="DG1498" s="10"/>
      <c r="DH1498">
        <v>-0.99819407099623292</v>
      </c>
      <c r="DI1498" s="23">
        <f>SIN(RADIANS('[1]Biaxial Input'!$F$21))*(COS(RADIANS(0)))</f>
        <v>6.9756473744125524E-2</v>
      </c>
      <c r="DK1498" s="30">
        <f>(DI1497*DI1498)*(1-COS(RADIANS(CV1497)))+DI1499*(SIN(RADIANS(CV1497)))</f>
        <v>-2.6479783333051429E-4</v>
      </c>
      <c r="DL1498" s="30">
        <f>(DI1498^2)*(1-COS(RADIANS(CV1497)))+(COS(RADIANS(CV1497)))</f>
        <v>0.99621321456003986</v>
      </c>
      <c r="DM1498" s="30">
        <f>(DI1498*DI1499)*(1-COS(RADIANS(CV1497)))-DI1497*(SIN(RADIANS(CV1497)))</f>
        <v>-8.694343573875718E-2</v>
      </c>
      <c r="DO1498">
        <v>-0.99439821739350409</v>
      </c>
      <c r="DQ1498" s="28">
        <f>(DB1497*DB1498)*(1-COS(RADIANS(CU1497)))+DB1499*(SIN(RADIANS(CU1497)))</f>
        <v>0.93969262078590832</v>
      </c>
      <c r="DR1498" s="28">
        <f>(DB1498^2)*(1-COS(RADIANS(CU1497)))+(COS(RADIANS(CU1497)))</f>
        <v>0.34202014332566882</v>
      </c>
      <c r="DS1498" s="28">
        <f>(DB1498*DB1499)*(1-COS(RADIANS(CU1497)))-DB1497*(SIN(RADIANS(CU1497)))</f>
        <v>0</v>
      </c>
      <c r="DU1498" s="61">
        <v>-0.91743488547343754</v>
      </c>
      <c r="DW1498" s="17">
        <v>0</v>
      </c>
      <c r="DX1498">
        <v>0</v>
      </c>
      <c r="DZ1498" s="73">
        <f>(DB1497*DB1498)*(1-COS(RADIANS(CW1497-45)))+DB1499*(SIN(RADIANS(CW1497-45)))</f>
        <v>6.0071595850015203E-2</v>
      </c>
      <c r="EA1498" s="73">
        <f>(DB1498^2)*(1-COS(RADIANS(CW1497-45)))+(COS(RADIANS(CW1497-45)))</f>
        <v>-0.99819407099623292</v>
      </c>
      <c r="EB1498" s="73">
        <f>(DB1498*DB1499)*(1-COS(RADIANS(CW1497-45)))-DB1497*(SIN(RADIANS(CW1497-45)))</f>
        <v>0</v>
      </c>
      <c r="EC1498" s="10"/>
      <c r="ED1498">
        <v>6.0071595850015203E-2</v>
      </c>
      <c r="EE1498" s="1">
        <v>6.0108437232738364E-2</v>
      </c>
      <c r="EG1498">
        <f>CY1498+DU1498</f>
        <v>-1.3137385172119274</v>
      </c>
      <c r="EH1498">
        <f>EG1498/(SQRT(EG1497^2+EG1498^2+EG1499^2))</f>
        <v>-0.92895341422651356</v>
      </c>
      <c r="EJ1498">
        <f>Q1498+AM1498</f>
        <v>-1.2234230868689575</v>
      </c>
      <c r="EK1498">
        <f>EJ1498/(SQRT(EJ1497^2+EJ1498^2+EJ1499^2))</f>
        <v>-0.86509076098521842</v>
      </c>
      <c r="EM1498" s="23">
        <f>CY1499*DU1497-CY1497*DU1499</f>
        <v>3.5449434229960525E-2</v>
      </c>
      <c r="EP1498" s="9">
        <f>((SUMPRODUCT(CM1498:CM1500,BZ1498:BZ1500))*(SUMPRODUCT(CM1498:CM1500,CA1498:CA1500)))-((SUMPRODUCT(CN1498:CN1500,BZ1498:BZ1500))*(SUMPRODUCT(CN1498:CN1500,CA1498:CA1500)))</f>
        <v>-3.2202603657630224E-2</v>
      </c>
      <c r="EY1498" s="28"/>
      <c r="EZ1498" s="10"/>
      <c r="FA1498" s="61">
        <v>-0.38023182627481145</v>
      </c>
      <c r="FB1498" s="13">
        <f>BW1499</f>
        <v>0</v>
      </c>
      <c r="FC1498" s="17">
        <v>0</v>
      </c>
      <c r="FD1498">
        <v>0</v>
      </c>
      <c r="FF1498" s="73">
        <f>(FD1497*FD1498)*(1-COS(RADIANS(EY1497+45)))+FD1499*(SIN(RADIANS(EY1497+45)))</f>
        <v>-0.99909043511046924</v>
      </c>
      <c r="FG1498" s="73">
        <f>(FD1498^2)*(1-COS(RADIANS(EY1497+45)))+(COS(RADIANS(EY1497+45)))</f>
        <v>-4.2641558024691752E-2</v>
      </c>
      <c r="FH1498" s="73">
        <f>(FD1498*FD1499)*(1-COS(RADIANS(EY1497+45)))-FD1497*(SIN(RADIANS(EY1497+45)))</f>
        <v>0</v>
      </c>
      <c r="FI1498" s="10"/>
      <c r="FJ1498">
        <v>-0.99909043511046924</v>
      </c>
      <c r="FK1498" s="23">
        <f>SIN(RADIANS(176))*(COS(RADIANS(0)))</f>
        <v>6.9756473744125524E-2</v>
      </c>
      <c r="FM1498" s="30">
        <f>(FK1497*FK1498)*(1-COS(RADIANS(EX1497)))+FK1499*(SIN(RADIANS(EX1497)))</f>
        <v>-2.6479783333051429E-4</v>
      </c>
      <c r="FN1498" s="30">
        <f>(FK1498^2)*(1-COS(RADIANS(EX1497)))+(COS(RADIANS(EX1497)))</f>
        <v>0.99621321456003986</v>
      </c>
      <c r="FO1498" s="30">
        <f>(FK1498*FK1499)*(1-COS(RADIANS(EX1497)))-FK1497*(SIN(RADIANS(EX1497)))</f>
        <v>-8.694343573875718E-2</v>
      </c>
      <c r="FQ1498">
        <v>-0.99529580260541461</v>
      </c>
      <c r="FS1498" s="28">
        <f>(FD1497*FD1498)*(1-COS(RADIANS(EW1497)))+FD1499*(SIN(RADIANS(EW1497)))</f>
        <v>0.93969262078590832</v>
      </c>
      <c r="FT1498" s="28">
        <f>(FD1498^2)*(1-COS(RADIANS(EW1497)))+(COS(RADIANS(EW1497)))</f>
        <v>0.34202014332566882</v>
      </c>
      <c r="FU1498" s="28">
        <f>(FD1498*FD1499)*(1-COS(RADIANS(EW1497)))-FD1497*(SIN(RADIANS(EW1497)))</f>
        <v>0</v>
      </c>
      <c r="FW1498" s="61">
        <v>-0.92421160775035582</v>
      </c>
      <c r="FX1498" s="13">
        <f>BX1499</f>
        <v>0</v>
      </c>
      <c r="FY1498" s="17">
        <v>0</v>
      </c>
      <c r="FZ1498">
        <v>0</v>
      </c>
      <c r="GB1498" s="73">
        <f>(FD1497*FD1498)*(1-COS(RADIANS(EY1497-45)))+FD1499*(SIN(RADIANS(EY1497-45)))</f>
        <v>4.2641558024691245E-2</v>
      </c>
      <c r="GC1498" s="73">
        <f>(FD1498^2)*(1-COS(RADIANS(EY1497-45)))+(COS(RADIANS(EY1497-45)))</f>
        <v>-0.99909043511046935</v>
      </c>
      <c r="GD1498" s="73">
        <f>(FD1498*FD1499)*(1-COS(RADIANS(EY1497-45)))-FD1497*(SIN(RADIANS(EY1497-45)))</f>
        <v>0</v>
      </c>
      <c r="GE1498" s="10"/>
      <c r="GF1498">
        <v>4.2641558024691245E-2</v>
      </c>
      <c r="GG1498" s="1">
        <v>4.2744640576144625E-2</v>
      </c>
      <c r="GI1498">
        <f>FA1498+FW1498</f>
        <v>-1.3044434340251674</v>
      </c>
      <c r="GJ1498">
        <f>GI1498/(SQRT(GI1497^2+GI1498^2+GI1499^2))</f>
        <v>-0.92238079787346261</v>
      </c>
      <c r="GL1498">
        <f>CH1499+DC1498</f>
        <v>-3.2202603657630224E-2</v>
      </c>
      <c r="GM1498" t="e">
        <f>GL1498/(SQRT(GL1497^2+GL1498^2+GL1499^2))</f>
        <v>#VALUE!</v>
      </c>
      <c r="GO1498" s="27">
        <f>FA1499*FW1497-FA1497*FW1499</f>
        <v>3.5449434229960525E-2</v>
      </c>
    </row>
    <row r="1499" spans="1:197" x14ac:dyDescent="0.2">
      <c r="D1499" t="s">
        <v>9</v>
      </c>
      <c r="E1499" s="5">
        <f t="shared" si="2253"/>
        <v>0.34929649784185368</v>
      </c>
      <c r="F1499" s="6">
        <f t="shared" si="2253"/>
        <v>-0.34518087452767277</v>
      </c>
      <c r="G1499" s="7">
        <f t="shared" ref="G1499:G1500" si="2256">Q1498</f>
        <v>-0.35102176670993795</v>
      </c>
      <c r="H1499" s="8">
        <f t="shared" ref="H1499:H1500" si="2257">AM1498</f>
        <v>-0.8724013201590195</v>
      </c>
      <c r="J1499" s="10"/>
      <c r="Q1499" s="61">
        <v>-0.16214771720730445</v>
      </c>
      <c r="S1499" s="17">
        <v>0</v>
      </c>
      <c r="T1499">
        <v>1</v>
      </c>
      <c r="V1499" s="73">
        <f>(T1497*T1499)*(1-COS(RADIANS(O1497+45)))-T1498*(SIN(RADIANS(O1497+45)))</f>
        <v>0</v>
      </c>
      <c r="W1499" s="73">
        <f>(T1498*T1499)*(1-COS(RADIANS(O1497+45)))+T1497*(SIN(RADIANS(O1497+45)))</f>
        <v>0</v>
      </c>
      <c r="X1499" s="73">
        <f>(T1499^2)*(1-COS(RADIANS(O1497+45)))+(COS(RADIANS(O1497+45)))</f>
        <v>1</v>
      </c>
      <c r="Y1499" s="10"/>
      <c r="Z1499">
        <v>0</v>
      </c>
      <c r="AA1499" s="23">
        <f>SIN(RADIANS('[1]Biaxial Input'!$F$21))*SIN(RADIANS(0))</f>
        <v>0</v>
      </c>
      <c r="AC1499" s="30">
        <f>(AA1497*AA1499)*(1-COS(RADIANS(N1497)))-AA1498*(SIN(RADIANS(N1497)))</f>
        <v>2.3858119147859059E-2</v>
      </c>
      <c r="AD1499" s="30">
        <f>(AA1498*AA1499)*(1-COS(RADIANS(N1497)))+AA1497*(SIN(RADIANS(N1497)))</f>
        <v>0.34118699944639969</v>
      </c>
      <c r="AE1499" s="30">
        <f>(AA1499^2)*(1-COS(RADIANS(N1497)))+(COS(RADIANS(N1497)))</f>
        <v>0.93969262078590843</v>
      </c>
      <c r="AG1499">
        <v>-0.16214771720730445</v>
      </c>
      <c r="AI1499" s="28">
        <f>(T1497*T1499)*(1-COS(RADIANS(M1497)))-T1498*(SIN(RADIANS(M1497)))</f>
        <v>0</v>
      </c>
      <c r="AJ1499" s="28">
        <f>(T1498*T1499)*(1-COS(RADIANS(M1497)))+T1497*(SIN(RADIANS(M1497)))</f>
        <v>0</v>
      </c>
      <c r="AK1499" s="28">
        <f>(T1499^2)*(1-COS(RADIANS(M1497)))+(COS(RADIANS(M1497)))</f>
        <v>1</v>
      </c>
      <c r="AM1499" s="61">
        <v>-0.30114099064220901</v>
      </c>
      <c r="AO1499" s="17">
        <v>0</v>
      </c>
      <c r="AP1499">
        <v>1</v>
      </c>
      <c r="AR1499" s="73">
        <f>(T1497*T1497)*(1-COS(RADIANS(O1497-45)))-T1497*(SIN(RADIANS(O1497-45)))</f>
        <v>0</v>
      </c>
      <c r="AS1499" s="73">
        <f>(T1498*T1499)*(1-COS(RADIANS(O1497-45)))+T1497*(SIN(RADIANS(O1497-45)))</f>
        <v>0</v>
      </c>
      <c r="AT1499" s="73">
        <f>(T1499^2)*(1-COS(RADIANS(O1497-45)))+(COS(RADIANS(O1497-45)))</f>
        <v>1</v>
      </c>
      <c r="AU1499" s="10"/>
      <c r="AV1499">
        <v>0</v>
      </c>
      <c r="AW1499" s="1">
        <v>-0.30114099064220901</v>
      </c>
      <c r="AX1499" s="10"/>
      <c r="AY1499" s="11">
        <f>(G1428^2)*F1428+G1428*G1429*F1429+G1428*G1430*F1430-((H1428^2)*F1428+H1428*H1429*F1429+H1428*H1430*F1430)</f>
        <v>-0.3443435032162272</v>
      </c>
      <c r="AZ1499" s="12">
        <f>G1428*G1429*F1428+(G1429^2)*F1429+G1429*G1430*F1430-(H1428*H1429*F1428+(H1429^2)*F1429+H1429*H1430*F1430)</f>
        <v>0.8798934988722058</v>
      </c>
      <c r="BA1499" s="12">
        <f>G1428*G1430*F1428+G1429*G1430*F1429+(G1430^2)*F1430-(H1428*H1430*F1428+H1429*H1430*F1429+(H1430^2)*F1430)</f>
        <v>0</v>
      </c>
      <c r="BB1499" s="12">
        <f>(G1428^2)*E1428+G1428*G1429*E1429+G1428*G1430*E1430-((H1428^2)*E1428+H1428*H1429*E1429+H1428*H1430*E1430)</f>
        <v>0.37681588316591363</v>
      </c>
      <c r="BC1499" s="12">
        <f>G1428*G1429*E1428+(G1429^2)*E1429+G1429*G1430*E1430-(H1428*H1429*E1428+(H1429^2)*E1429+H1429*H1430*E1430)</f>
        <v>-0.9210178433586218</v>
      </c>
      <c r="BD1499" s="24">
        <f>G1428*G1430*E1428+G1429*G1430*E1429+(G1430^2)*E1430-(H1428*H1430*E1428+H1429*H1430*E1429+(H1430^2)*E1430)</f>
        <v>0</v>
      </c>
      <c r="BE1499" s="10">
        <f>J1428</f>
        <v>-1.3516444503391734E-2</v>
      </c>
      <c r="BY1499" t="s">
        <v>9</v>
      </c>
      <c r="BZ1499" s="5">
        <f t="shared" si="2254"/>
        <v>0.3492962422733713</v>
      </c>
      <c r="CA1499" s="6">
        <f t="shared" si="2254"/>
        <v>-0.34518112468713447</v>
      </c>
      <c r="CB1499" s="7">
        <f>CY1498</f>
        <v>-0.39630363173848993</v>
      </c>
      <c r="CC1499" s="8">
        <f>DU1498</f>
        <v>-0.91743488547343754</v>
      </c>
      <c r="CE1499" s="10"/>
      <c r="CH1499">
        <f>((SUMPRODUCT(CM1498:CM1500,CK1498:CK1500))*(SUMPRODUCT(CM1498:CM1500,CL1498:CL1500)))-((SUMPRODUCT(CN1498:CN1500,CK1498:CK1500))*(SUMPRODUCT(CN1498:CN1500,CL1498:CL1500)))</f>
        <v>-3.2202603657630224E-2</v>
      </c>
      <c r="CI1499" s="67"/>
      <c r="CJ1499" s="10" t="s">
        <v>9</v>
      </c>
      <c r="CK1499" s="5">
        <f t="shared" si="2255"/>
        <v>0.3492962422733713</v>
      </c>
      <c r="CL1499" s="6">
        <f t="shared" si="2255"/>
        <v>-0.34518112468713447</v>
      </c>
      <c r="CM1499" s="7">
        <f>FA1498</f>
        <v>-0.38023182627481145</v>
      </c>
      <c r="CN1499" s="8">
        <f>FW1498</f>
        <v>-0.92421160775035582</v>
      </c>
      <c r="CP1499">
        <f t="shared" si="2252"/>
        <v>-9.8670839279614439E-2</v>
      </c>
      <c r="CQ1499">
        <f t="shared" si="2252"/>
        <v>-0.32743703463395935</v>
      </c>
      <c r="CR1499">
        <f>CK1501</f>
        <v>0</v>
      </c>
      <c r="CS1499">
        <f>CN1501</f>
        <v>0</v>
      </c>
      <c r="CW1499" s="28"/>
      <c r="CY1499" s="61">
        <v>-8.7151637982969737E-2</v>
      </c>
      <c r="DA1499" s="17">
        <v>0</v>
      </c>
      <c r="DB1499">
        <v>1</v>
      </c>
      <c r="DD1499" s="73">
        <f>(DB1497*DB1499)*(1-COS(RADIANS(CW1497+45)))-DB1498*(SIN(RADIANS(CW1497+45)))</f>
        <v>0</v>
      </c>
      <c r="DE1499" s="73">
        <f>(DB1498*DB1499)*(1-COS(RADIANS(CW1497+45)))+DB1497*(SIN(RADIANS(CW1497+45)))</f>
        <v>0</v>
      </c>
      <c r="DF1499" s="73">
        <f>(DB1499^2)*(1-COS(RADIANS(CW1497+45)))+(COS(RADIANS(CW1497+45)))</f>
        <v>1</v>
      </c>
      <c r="DG1499" s="10"/>
      <c r="DH1499">
        <v>0</v>
      </c>
      <c r="DI1499" s="23">
        <f>SIN(RADIANS('[1]Biaxial Input'!$F$21))*SIN(RADIANS(0))</f>
        <v>0</v>
      </c>
      <c r="DK1499" s="30">
        <f>(DI1497*DI1499)*(1-COS(RADIANS(CV1497)))-DI1498*(SIN(RADIANS(CV1497)))</f>
        <v>6.0796772806267756E-3</v>
      </c>
      <c r="DL1499" s="30">
        <f>(DI1498*DI1499)*(1-COS(RADIANS(CV1497)))+DI1497*(SIN(RADIANS(CV1497)))</f>
        <v>8.694343573875718E-2</v>
      </c>
      <c r="DM1499" s="30">
        <f>(DI1499^2)*(1-COS(RADIANS(CV1497)))+(COS(RADIANS(CV1497)))</f>
        <v>0.99619469809174555</v>
      </c>
      <c r="DO1499">
        <v>-8.7151637982969737E-2</v>
      </c>
      <c r="DQ1499" s="28">
        <f>(DB1497*DB1499)*(1-COS(RADIANS(CU1497)))-DB1498*(SIN(RADIANS(CU1497)))</f>
        <v>0</v>
      </c>
      <c r="DR1499" s="28">
        <f>(DB1498*DB1499)*(1-COS(RADIANS(CU1497)))+DB1497*(SIN(RADIANS(CU1497)))</f>
        <v>0</v>
      </c>
      <c r="DS1499" s="28">
        <f>(DB1499^2)*(1-COS(RADIANS(CU1497)))+(COS(RADIANS(CU1497)))</f>
        <v>1</v>
      </c>
      <c r="DU1499" s="61">
        <v>-8.4586688158175879E-4</v>
      </c>
      <c r="DW1499" s="17">
        <v>0</v>
      </c>
      <c r="DX1499">
        <v>1</v>
      </c>
      <c r="DZ1499" s="73">
        <f>(DB1497*DB1497)*(1-COS(RADIANS(CW1497-45)))-DB1497*(SIN(RADIANS(CW1497-45)))</f>
        <v>0</v>
      </c>
      <c r="EA1499" s="73">
        <f>(DB1498*DB1499)*(1-COS(RADIANS(CW1497-45)))+DB1497*(SIN(RADIANS(CW1497-45)))</f>
        <v>0</v>
      </c>
      <c r="EB1499" s="73">
        <f>(DB1499^2)*(1-COS(RADIANS(CW1497-45)))+(COS(RADIANS(CW1497-45)))</f>
        <v>1</v>
      </c>
      <c r="EC1499" s="10"/>
      <c r="ED1499">
        <v>0</v>
      </c>
      <c r="EE1499" s="1">
        <v>-8.4586688158175879E-4</v>
      </c>
      <c r="EG1499">
        <f>CY1499+DU1499</f>
        <v>-8.799750486455149E-2</v>
      </c>
      <c r="EH1499">
        <f>EG1499/(SQRT(EG1497^2+EG1498^2+EG1499^2))</f>
        <v>-6.2223632417220551E-2</v>
      </c>
      <c r="EJ1499">
        <f>Q1499+AM1499</f>
        <v>-0.46328870784951348</v>
      </c>
      <c r="EK1499">
        <f>EJ1499/(SQRT(EJ1497^2+EJ1498^2+EJ1499^2))</f>
        <v>-0.32759458696754423</v>
      </c>
      <c r="EM1499" s="23">
        <f>CY1497*DU1498-CY1498*DU1497</f>
        <v>-0.99619469809174555</v>
      </c>
      <c r="ER1499">
        <f t="shared" ref="ER1499:ES1501" si="2258">CK1498</f>
        <v>0.93180266183863136</v>
      </c>
      <c r="ES1499">
        <f t="shared" si="2258"/>
        <v>-0.87956522186239505</v>
      </c>
      <c r="ET1499" t="e">
        <f>#REF!</f>
        <v>#REF!</v>
      </c>
      <c r="EU1499" t="e">
        <f>#REF!</f>
        <v>#REF!</v>
      </c>
      <c r="EY1499" s="28"/>
      <c r="EZ1499" s="10"/>
      <c r="FA1499" s="61">
        <v>-8.7123601953767268E-2</v>
      </c>
      <c r="FB1499" s="13">
        <f>BW1500</f>
        <v>0</v>
      </c>
      <c r="FC1499" s="17">
        <v>0</v>
      </c>
      <c r="FD1499">
        <v>1</v>
      </c>
      <c r="FF1499" s="73">
        <f>(FD1497*FD1499)*(1-COS(RADIANS(EY1497+45)))-FD1498*(SIN(RADIANS(EY1497+45)))</f>
        <v>0</v>
      </c>
      <c r="FG1499" s="73">
        <f>(FD1498*FD1499)*(1-COS(RADIANS(EY1497+45)))+FD1497*(SIN(RADIANS(EY1497+45)))</f>
        <v>0</v>
      </c>
      <c r="FH1499" s="73">
        <f>(FD1499^2)*(1-COS(RADIANS(EY1497+45)))+(COS(RADIANS(EY1497+45)))</f>
        <v>1</v>
      </c>
      <c r="FI1499" s="10"/>
      <c r="FJ1499">
        <v>0</v>
      </c>
      <c r="FK1499" s="23">
        <f>SIN(RADIANS(176))*SIN(RADIANS(0))</f>
        <v>0</v>
      </c>
      <c r="FM1499" s="30">
        <f>(FK1497*FK1499)*(1-COS(RADIANS(EX1497)))-FK1498*(SIN(RADIANS(EX1497)))</f>
        <v>6.0796772806267756E-3</v>
      </c>
      <c r="FN1499" s="30">
        <f>(FK1498*FK1499)*(1-COS(RADIANS(EX1497)))+FK1497*(SIN(RADIANS(EX1497)))</f>
        <v>8.694343573875718E-2</v>
      </c>
      <c r="FO1499" s="30">
        <f>(FK1499^2)*(1-COS(RADIANS(EX1497)))+(COS(RADIANS(EX1497)))</f>
        <v>0.99619469809174555</v>
      </c>
      <c r="FQ1499">
        <v>-8.7123601953767268E-2</v>
      </c>
      <c r="FS1499" s="28">
        <f>(FD1497*FD1499)*(1-COS(RADIANS(EW1497)))-FD1498*(SIN(RADIANS(EW1497)))</f>
        <v>0</v>
      </c>
      <c r="FT1499" s="28">
        <f>(FD1498*FD1499)*(1-COS(RADIANS(EW1497)))+FD1497*(SIN(RADIANS(EW1497)))</f>
        <v>0</v>
      </c>
      <c r="FU1499" s="28">
        <f>(FD1499^2)*(1-COS(RADIANS(EW1497)))+(COS(RADIANS(EW1497)))</f>
        <v>1</v>
      </c>
      <c r="FW1499" s="61">
        <v>-2.3667438597124116E-3</v>
      </c>
      <c r="FX1499" s="13">
        <f>BX1500</f>
        <v>0</v>
      </c>
      <c r="FY1499" s="17">
        <v>0</v>
      </c>
      <c r="FZ1499">
        <v>1</v>
      </c>
      <c r="GB1499" s="73">
        <f>(FD1497*FD1497)*(1-COS(RADIANS(EY1497-45)))-FD1497*(SIN(RADIANS(EY1497-45)))</f>
        <v>0</v>
      </c>
      <c r="GC1499" s="73">
        <f>(FD1498*FD1499)*(1-COS(RADIANS(EY1497-45)))+FD1497*(SIN(RADIANS(EY1497-45)))</f>
        <v>0</v>
      </c>
      <c r="GD1499" s="73">
        <f>(FD1499^2)*(1-COS(RADIANS(EY1497-45)))+(COS(RADIANS(EY1497-45)))</f>
        <v>0.99999999999999989</v>
      </c>
      <c r="GE1499" s="10"/>
      <c r="GF1499">
        <v>0</v>
      </c>
      <c r="GG1499" s="1">
        <v>-2.3667438597124116E-3</v>
      </c>
      <c r="GI1499">
        <f>FA1499+FW1499</f>
        <v>-8.9490345813479685E-2</v>
      </c>
      <c r="GJ1499">
        <f>GI1499/(SQRT(GI1497^2+GI1498^2+GI1499^2))</f>
        <v>-6.3279230375440643E-2</v>
      </c>
      <c r="GL1499" t="e">
        <f>#REF!+DC1499</f>
        <v>#REF!</v>
      </c>
      <c r="GM1499" t="e">
        <f>GL1499/(SQRT(GL1497^2+GL1498^2+GL1499^2))</f>
        <v>#REF!</v>
      </c>
      <c r="GO1499" s="27">
        <f>FA1497*FW1498-FA1498*FW1497</f>
        <v>-0.99619469809174532</v>
      </c>
    </row>
    <row r="1500" spans="1:197" x14ac:dyDescent="0.2">
      <c r="D1500" t="s">
        <v>10</v>
      </c>
      <c r="E1500" s="5">
        <f t="shared" si="2253"/>
        <v>-9.867077788750768E-2</v>
      </c>
      <c r="F1500" s="6">
        <f t="shared" si="2253"/>
        <v>-0.32743699002281879</v>
      </c>
      <c r="G1500" s="7">
        <f t="shared" si="2256"/>
        <v>-0.16214771720730445</v>
      </c>
      <c r="H1500" s="8">
        <f t="shared" si="2257"/>
        <v>-0.30114099064220901</v>
      </c>
      <c r="J1500" s="10"/>
      <c r="W1500" s="10"/>
      <c r="X1500" s="10"/>
      <c r="Y1500" s="10"/>
      <c r="Z1500" s="10"/>
      <c r="AA1500" s="10"/>
      <c r="AB1500" s="10"/>
      <c r="AC1500" s="10"/>
      <c r="AD1500" s="10"/>
      <c r="AE1500" s="10"/>
      <c r="AF1500" s="10"/>
      <c r="AG1500" s="10"/>
      <c r="AH1500" s="10"/>
      <c r="AW1500" s="1"/>
      <c r="AX1500" s="10"/>
      <c r="AY1500" s="11">
        <f>(G1433^2)*F1433+G1433*G1434*F1434+G1433*G1435*F1435-((H1433^2)*F1433+H1433*H1434*F1434+H1433*H1435*F1435)</f>
        <v>-0.29209246368755515</v>
      </c>
      <c r="AZ1500" s="12">
        <f>G1433*G1434*F1433+(G1434^2)*F1434+G1434*G1435*F1435-(H1433*H1434*F1433+(H1434^2)*F1434+H1434*H1435*F1435)</f>
        <v>0.88221696545055073</v>
      </c>
      <c r="BA1500" s="12">
        <f>G1433*G1435*F1433+G1434*G1435*F1434+(G1435^2)*F1435-(H1433*H1435*F1433+H1434*H1435*F1434+(H1435^2)*F1435)</f>
        <v>-7.5213355653763275E-2</v>
      </c>
      <c r="BB1500" s="12">
        <f>(G1433^2)*E1433+G1433*G1434*E1434+G1433*G1435*E1435-((H1433^2)*E1433+H1433*H1434*E1434+H1433*H1435*E1435)</f>
        <v>0.29345107923356506</v>
      </c>
      <c r="BC1500" s="12">
        <f>G1433*G1434*E1433+(G1434^2)*E1434+G1434*G1435*E1435-(H1433*H1434*E1433+(H1434^2)*E1434+H1434*H1435*E1435)</f>
        <v>-0.9504854211791427</v>
      </c>
      <c r="BD1500" s="24">
        <f>G1433*G1435*E1433+G1434*G1435*E1434+(G1435^2)*E1435-(H1433*H1435*E1433+H1434*H1435*E1434+(H1435^2)*E1435)</f>
        <v>8.1163230874850806E-2</v>
      </c>
      <c r="BE1500" s="10">
        <f>J1433</f>
        <v>4.3404147595710096E-2</v>
      </c>
      <c r="BY1500" t="s">
        <v>10</v>
      </c>
      <c r="BZ1500" s="5">
        <f t="shared" si="2254"/>
        <v>-9.8670839279614439E-2</v>
      </c>
      <c r="CA1500" s="6">
        <f t="shared" si="2254"/>
        <v>-0.32743703463395935</v>
      </c>
      <c r="CB1500" s="7">
        <f>CY1499</f>
        <v>-8.7151637982969737E-2</v>
      </c>
      <c r="CC1500" s="8">
        <f>DU1499</f>
        <v>-8.4586688158175879E-4</v>
      </c>
      <c r="CE1500" s="10"/>
      <c r="CG1500" s="10" t="s">
        <v>160</v>
      </c>
      <c r="CH1500" s="10">
        <f>-CH1497*((EY1497-CW1497)/(CH1499-CE1498))</f>
        <v>221.55607767973757</v>
      </c>
      <c r="CI1500" s="67"/>
      <c r="CJ1500" s="10" t="s">
        <v>10</v>
      </c>
      <c r="CK1500" s="5">
        <f t="shared" si="2255"/>
        <v>-9.8670839279614439E-2</v>
      </c>
      <c r="CL1500" s="6">
        <f t="shared" si="2255"/>
        <v>-0.32743703463395935</v>
      </c>
      <c r="CM1500" s="7">
        <f>FA1499</f>
        <v>-8.7123601953767268E-2</v>
      </c>
      <c r="CN1500" s="8">
        <f>FW1499</f>
        <v>-2.3667438597124116E-3</v>
      </c>
      <c r="CW1500" s="28"/>
      <c r="DE1500" s="10"/>
      <c r="DF1500" s="10"/>
      <c r="DG1500" s="10"/>
      <c r="DH1500" s="10"/>
      <c r="DI1500" s="10"/>
      <c r="DJ1500" s="10"/>
      <c r="DK1500" s="10"/>
      <c r="DL1500" s="10"/>
      <c r="DM1500" s="10"/>
      <c r="DN1500" s="10"/>
      <c r="DO1500" s="10"/>
      <c r="DP1500" s="10"/>
      <c r="EE1500" s="1"/>
      <c r="EI1500" s="64">
        <f>(DEGREES(ACOS((EH1497*EK1497+EH1498*EK1498+EH1499*EK1499)/((SQRT(EH1497^2+EH1498^2+EH1499^2))*(SQRT(EK1497^2+EK1498^2+EK1499^2))))))</f>
        <v>15.711305534907936</v>
      </c>
      <c r="ER1500">
        <f t="shared" si="2258"/>
        <v>0.3492962422733713</v>
      </c>
      <c r="ES1500">
        <f t="shared" si="2258"/>
        <v>-0.34518112468713447</v>
      </c>
      <c r="ET1500" t="e">
        <f>#REF!</f>
        <v>#REF!</v>
      </c>
      <c r="EU1500" t="e">
        <f>#REF!</f>
        <v>#REF!</v>
      </c>
      <c r="EY1500" s="28"/>
      <c r="EZ1500" s="10"/>
      <c r="FG1500" s="10"/>
      <c r="FH1500" s="10"/>
      <c r="FI1500" s="10"/>
      <c r="FJ1500" s="10"/>
      <c r="FK1500" s="10"/>
      <c r="FL1500" s="10"/>
      <c r="FM1500" s="10"/>
      <c r="FN1500" s="10"/>
      <c r="FO1500" s="10"/>
      <c r="FP1500" s="10"/>
      <c r="FQ1500" s="10"/>
      <c r="FR1500" s="10"/>
      <c r="GG1500" s="1"/>
      <c r="GK1500" s="64" t="e">
        <f>(DEGREES(ACOS((GJ1497*GM1497+GJ1498*GM1498+GJ1499*GM1499)/((SQRT(GJ1497^2+GJ1498^2+GJ1499^2))*(SQRT(GM1497^2+GM1498^2+GM1499^2))))))</f>
        <v>#VALUE!</v>
      </c>
    </row>
    <row r="1501" spans="1:197" x14ac:dyDescent="0.2">
      <c r="A1501" s="3" t="s">
        <v>19</v>
      </c>
      <c r="B1501" s="3" t="s">
        <v>18</v>
      </c>
      <c r="C1501" s="3" t="s">
        <v>20</v>
      </c>
      <c r="Q1501" s="82" t="s">
        <v>148</v>
      </c>
      <c r="R1501" s="13"/>
      <c r="T1501" s="10"/>
      <c r="U1501" s="10"/>
      <c r="V1501" s="10"/>
      <c r="W1501" s="10"/>
      <c r="X1501" s="10"/>
      <c r="Y1501" s="10"/>
      <c r="Z1501" s="80"/>
      <c r="AA1501" s="23" t="s">
        <v>149</v>
      </c>
      <c r="AE1501" s="1"/>
      <c r="AG1501" s="80"/>
      <c r="AK1501" s="13"/>
      <c r="AL1501" s="81"/>
      <c r="AM1501" s="82" t="s">
        <v>150</v>
      </c>
      <c r="AO1501" s="13"/>
      <c r="AP1501" s="13"/>
      <c r="AS1501" s="1"/>
      <c r="AW1501" s="1"/>
      <c r="AX1501" s="10"/>
      <c r="AY1501" s="11">
        <f>(G1438^2)*F1438+G1438*G1439*F1439+G1438*G1440*F1440-((H1438^2)*F1438+H1438*H1439*F1439+H1438*H1440*F1440)</f>
        <v>0.31462710720528075</v>
      </c>
      <c r="AZ1501" s="12">
        <f>G1438*G1439*F1438+(G1439^2)*F1439+G1439*G1440*F1440-(H1438*H1439*F1438+(H1439^2)*F1439+H1439*H1440*F1440)</f>
        <v>-0.92832647103203847</v>
      </c>
      <c r="BA1501" s="12">
        <f>G1438*G1440*F1438+G1439*G1440*F1439+(G1440^2)*F1440-(H1438*H1440*F1438+H1439*H1440*F1439+(H1440^2)*F1440)</f>
        <v>8.040083261655849E-2</v>
      </c>
      <c r="BB1501" s="12">
        <f>(G1438^2)*E1438+G1438*G1439*E1439+G1438*G1440*E1440-((H1438^2)*E1438+H1438*H1439*E1439+H1438*H1440*E1440)</f>
        <v>-0.28911613257842272</v>
      </c>
      <c r="BC1501" s="12">
        <f>G1438*G1439*E1438+(G1439^2)*E1439+G1439*G1440*E1440-(H1438*H1439*E1438+(H1439^2)*E1439+H1439*H1440*E1440)</f>
        <v>0.92163739768323183</v>
      </c>
      <c r="BD1501" s="24">
        <f>G1438*G1440*E1438+G1439*G1440*E1439+(G1440^2)*E1440-(H1438*H1440*E1438+H1439*H1440*E1439+(H1440^2)*E1440)</f>
        <v>-7.5773431855707105E-2</v>
      </c>
      <c r="BE1501" s="10">
        <f>J1438</f>
        <v>-3.9024049998715782E-2</v>
      </c>
      <c r="CS1501" s="15"/>
      <c r="CW1501" s="28"/>
      <c r="CY1501" s="82" t="s">
        <v>148</v>
      </c>
      <c r="CZ1501" s="13"/>
      <c r="DB1501" s="10"/>
      <c r="DC1501" s="10"/>
      <c r="DD1501" s="10"/>
      <c r="DE1501" s="10"/>
      <c r="DF1501" s="10"/>
      <c r="DG1501" s="10"/>
      <c r="DH1501" s="80"/>
      <c r="DI1501" s="23" t="s">
        <v>149</v>
      </c>
      <c r="DM1501" s="1"/>
      <c r="DO1501" s="80"/>
      <c r="DS1501" s="13"/>
      <c r="DT1501" s="81"/>
      <c r="DU1501" s="82" t="s">
        <v>150</v>
      </c>
      <c r="DW1501" s="13"/>
      <c r="DX1501" s="13"/>
      <c r="EA1501" s="1"/>
      <c r="EE1501" s="1"/>
      <c r="ER1501">
        <f t="shared" si="2258"/>
        <v>-9.8670839279614439E-2</v>
      </c>
      <c r="ES1501">
        <f t="shared" si="2258"/>
        <v>-0.32743703463395935</v>
      </c>
      <c r="ET1501" t="e">
        <f>#REF!</f>
        <v>#REF!</v>
      </c>
      <c r="EU1501" t="e">
        <f>#REF!</f>
        <v>#REF!</v>
      </c>
      <c r="EY1501" s="28"/>
      <c r="EZ1501" s="10"/>
      <c r="FA1501" s="82" t="s">
        <v>148</v>
      </c>
      <c r="FB1501" s="13"/>
      <c r="FD1501" s="10"/>
      <c r="FE1501" s="10"/>
      <c r="FF1501" s="10"/>
      <c r="FG1501" s="10"/>
      <c r="FH1501" s="10"/>
      <c r="FI1501" s="10"/>
      <c r="FJ1501" s="80"/>
      <c r="FK1501" s="23" t="s">
        <v>149</v>
      </c>
      <c r="FO1501" s="1"/>
      <c r="FQ1501" s="80"/>
      <c r="FU1501" s="13"/>
      <c r="FV1501" s="81"/>
      <c r="FW1501" s="82" t="s">
        <v>150</v>
      </c>
      <c r="FY1501" s="13"/>
      <c r="FZ1501" s="13"/>
      <c r="GC1501" s="1"/>
      <c r="GG1501" s="1"/>
      <c r="GK1501" s="13"/>
    </row>
    <row r="1502" spans="1:197" x14ac:dyDescent="0.2">
      <c r="A1502" s="3">
        <f>C1515+C1518</f>
        <v>5.2004864856529998E-2</v>
      </c>
      <c r="B1502" s="3">
        <f>C1516*C1520-C1517*C1519</f>
        <v>-0.14711332779918257</v>
      </c>
      <c r="C1502" s="3">
        <f>A1503*B1504-A1504*B1503</f>
        <v>0.16471055012798688</v>
      </c>
      <c r="E1502" s="5" t="s">
        <v>4</v>
      </c>
      <c r="F1502" s="6" t="s">
        <v>5</v>
      </c>
      <c r="G1502" s="7" t="s">
        <v>6</v>
      </c>
      <c r="H1502" s="8" t="s">
        <v>1</v>
      </c>
      <c r="I1502">
        <v>16</v>
      </c>
      <c r="J1502" s="9" t="s">
        <v>7</v>
      </c>
      <c r="K1502">
        <v>16</v>
      </c>
      <c r="L1502" s="10"/>
      <c r="M1502" s="17">
        <f>A1442</f>
        <v>25</v>
      </c>
      <c r="N1502" s="17">
        <f>B1442</f>
        <v>-30</v>
      </c>
      <c r="O1502" s="17">
        <f>C1442</f>
        <v>270.8</v>
      </c>
      <c r="Q1502" s="61">
        <f t="array" ref="Q1502:Q1504">MMULT(AI1502:AK1504,AG1502:AG1504)</f>
        <v>0.91338652578000923</v>
      </c>
      <c r="R1502" s="13"/>
      <c r="S1502" s="17">
        <v>1</v>
      </c>
      <c r="T1502">
        <v>0</v>
      </c>
      <c r="V1502" s="73">
        <f>(T1502^2)*(1-COS(RADIANS(O1502+45)))+(COS(RADIANS(O1502+45)))</f>
        <v>0.71691060765048265</v>
      </c>
      <c r="W1502" s="73">
        <f>(T1502*T1503)*(1-COS(RADIANS(O1502+45)))-T1504*(SIN(RADIANS(O1502+45)))</f>
        <v>0.69716510285456468</v>
      </c>
      <c r="X1502" s="73">
        <f>(T1502*T1504)*(1-COS(RADIANS(O1502+45)))+T1503*(SIN(RADIANS(O1502+45)))</f>
        <v>0</v>
      </c>
      <c r="Y1502" s="10"/>
      <c r="Z1502">
        <f t="array" ref="Z1502:Z1504">MMULT(V1502:X1504,S1502:S1504)</f>
        <v>0.71691060765048265</v>
      </c>
      <c r="AA1502" s="23">
        <f>COS(RADIANS('[1]Biaxial Input'!$F$21))</f>
        <v>-0.9975640502598242</v>
      </c>
      <c r="AC1502" s="30">
        <f>(AA1502^2)*(1-COS(RADIANS(N1502)))+(COS(RADIANS(N1502)))</f>
        <v>0.99934808421962718</v>
      </c>
      <c r="AD1502" s="30">
        <f>(AA1502*AA1503)*(1-COS(RADIANS(N1502)))-AA1504*(SIN(RADIANS(N1502)))</f>
        <v>-9.3228300025961861E-3</v>
      </c>
      <c r="AE1502" s="30">
        <f>(AA1502*AA1504)*(1-COS(RADIANS(N1502)))+AA1503*(SIN(RADIANS(N1502)))</f>
        <v>-3.4878236872062755E-2</v>
      </c>
      <c r="AG1502">
        <f t="array" ref="AG1502:AG1504">MMULT(AC1502:AE1504,Z1502:Z1504)</f>
        <v>0.72294279404989426</v>
      </c>
      <c r="AI1502" s="28">
        <f>(T1502^2)*(1-COS(RADIANS(M1502)))+(COS(RADIANS(M1502)))</f>
        <v>0.90630778703664994</v>
      </c>
      <c r="AJ1502" s="28">
        <f>(T1502*T1503)*(1-COS(RADIANS(M1502)))-T1504*(SIN(RADIANS(M1502)))</f>
        <v>-0.42261826174069944</v>
      </c>
      <c r="AK1502" s="28">
        <f>(T1502*T1504)*(1-COS(RADIANS(M1502)))+T1503*(SIN(RADIANS(M1502)))</f>
        <v>0</v>
      </c>
      <c r="AM1502" s="61">
        <f t="array" ref="AM1502:AM1504">MMULT(AI1502:AK1504,AW1502:AW1504)</f>
        <v>-0.36553817544573719</v>
      </c>
      <c r="AN1502" s="13"/>
      <c r="AO1502" s="17">
        <v>1</v>
      </c>
      <c r="AP1502">
        <v>0</v>
      </c>
      <c r="AR1502" s="73">
        <f>(T1502^2)*(1-COS(RADIANS(O1502-45)))+(COS(RADIANS(O1502-45)))</f>
        <v>-0.69716510285456434</v>
      </c>
      <c r="AS1502" s="73">
        <f>(T1502*T1503)*(1-COS(RADIANS(O1502-45)))-T1504*(SIN(RADIANS(O1502-45)))</f>
        <v>0.71691060765048298</v>
      </c>
      <c r="AT1502" s="73">
        <f>(T1502*T1504)*(1-COS(RADIANS(O1502-45)))+T1503*(SIN(RADIANS(O1502-45)))</f>
        <v>0</v>
      </c>
      <c r="AU1502" s="10"/>
      <c r="AV1502">
        <f t="array" ref="AV1502:AV1504">MMULT(AR1502:AT1504,S1502:S1504)</f>
        <v>-0.69716510285456434</v>
      </c>
      <c r="AW1502" s="1">
        <f t="array" ref="AW1502:AW1504">MMULT(AC1502:AE1504,AV1502:AV1504)</f>
        <v>-0.6900269742003049</v>
      </c>
      <c r="AX1502" s="10"/>
      <c r="AY1502" s="11">
        <f>(G1443^2)*F1443+G1443*G1444*F1444+G1443*G1445*F1445-((H1443^2)*F1443+H1443*H1444*F1444+H1443*H1445*F1445)</f>
        <v>-0.35156093131649863</v>
      </c>
      <c r="AZ1502" s="12">
        <f>G1443*G1444*F1443+(G1444^2)*F1444+G1444*G1445*F1445-(H1443*H1444*F1443+(H1444^2)*F1444+H1444*H1445*F1445)</f>
        <v>0.92459388460599956</v>
      </c>
      <c r="BA1502" s="12">
        <f>G1443*G1445*F1443+G1444*G1445*F1444+(G1445^2)*F1445-(H1443*H1445*F1443+H1444*H1445*F1444+(H1445^2)*F1445)</f>
        <v>0.11277510901723789</v>
      </c>
      <c r="BB1502" s="12">
        <f>(G1443^2)*E1443+G1443*G1444*E1444+G1443*G1445*E1445-((H1443^2)*E1443+H1443*H1444*E1444+H1443*H1445*E1445)</f>
        <v>0.38843046591423114</v>
      </c>
      <c r="BC1502" s="12">
        <f>G1443*G1444*E1443+(G1444^2)*E1444+G1444*G1445*E1445-(H1443*H1444*E1443+(H1444^2)*E1444+H1444*H1445*E1445)</f>
        <v>-0.8561690553370751</v>
      </c>
      <c r="BD1502" s="24">
        <f>G1443*G1445*E1443+G1444*G1445*E1444+(G1445^2)*E1445-(H1443*H1445*E1443+H1444*H1445*E1444+(H1445^2)*E1445)</f>
        <v>-9.2723818800076047E-2</v>
      </c>
      <c r="BE1502" s="10">
        <f>J1443</f>
        <v>-1.5755582118410494E-2</v>
      </c>
      <c r="BZ1502" s="5" t="s">
        <v>4</v>
      </c>
      <c r="CA1502" s="6" t="s">
        <v>5</v>
      </c>
      <c r="CB1502" s="7" t="s">
        <v>6</v>
      </c>
      <c r="CC1502" s="8" t="s">
        <v>1</v>
      </c>
      <c r="CD1502">
        <v>13</v>
      </c>
      <c r="CE1502" s="9" t="s">
        <v>7</v>
      </c>
      <c r="CG1502" s="90" t="s">
        <v>157</v>
      </c>
      <c r="CH1502" s="61">
        <f>CE1503-((CH1504-CE1503)/(EY1502-CW1502))*CW1502</f>
        <v>8.595207834116998</v>
      </c>
      <c r="CI1502" s="10"/>
      <c r="CK1502" s="5" t="s">
        <v>4</v>
      </c>
      <c r="CL1502" s="6" t="s">
        <v>5</v>
      </c>
      <c r="CM1502" s="7" t="s">
        <v>6</v>
      </c>
      <c r="CN1502" s="8" t="s">
        <v>1</v>
      </c>
      <c r="CO1502" s="10"/>
      <c r="CP1502">
        <f t="shared" ref="CP1502:CQ1504" si="2259">BZ1503</f>
        <v>0.93180266183863136</v>
      </c>
      <c r="CQ1502">
        <f t="shared" si="2259"/>
        <v>-0.87956522186239505</v>
      </c>
      <c r="CR1502">
        <f>CI1506</f>
        <v>0</v>
      </c>
      <c r="CS1502">
        <f>CL1506</f>
        <v>0</v>
      </c>
      <c r="CU1502" s="17">
        <f>CU1406</f>
        <v>30</v>
      </c>
      <c r="CV1502" s="17">
        <f>CV1406</f>
        <v>-10</v>
      </c>
      <c r="CW1502" s="31">
        <f>CH1409</f>
        <v>262.29843135903258</v>
      </c>
      <c r="CY1502" s="61">
        <f t="array" ref="CY1502:CY1504">MMULT(DQ1502:DS1504,DO1502:DO1504)</f>
        <v>0.91752410247511329</v>
      </c>
      <c r="CZ1502" s="13"/>
      <c r="DA1502" s="17">
        <v>1</v>
      </c>
      <c r="DB1502">
        <v>0</v>
      </c>
      <c r="DD1502" s="73">
        <f>(DB1502^2)*(1-COS(RADIANS(CW1502+45)))+(COS(RADIANS(CW1502+45)))</f>
        <v>0.60596662160568615</v>
      </c>
      <c r="DE1502" s="73">
        <f>(DB1502*DB1503)*(1-COS(RADIANS(CW1502+45)))-DB1504*(SIN(RADIANS(CW1502+45)))</f>
        <v>0.79549007127668858</v>
      </c>
      <c r="DF1502" s="73">
        <f>(DB1502*DB1504)*(1-COS(RADIANS(CW1502+45)))+DB1503*(SIN(RADIANS(CW1502+45)))</f>
        <v>0</v>
      </c>
      <c r="DG1502" s="10"/>
      <c r="DH1502">
        <f t="array" ref="DH1502:DH1504">MMULT(DD1502:DF1504,DA1502:DA1504)</f>
        <v>0.60596662160568615</v>
      </c>
      <c r="DI1502" s="23">
        <f>COS(RADIANS('[1]Biaxial Input'!$F$21))</f>
        <v>-0.9975640502598242</v>
      </c>
      <c r="DK1502" s="30">
        <f>(DI1502^2)*(1-COS(RADIANS(CV1502)))+(COS(RADIANS(CV1502)))</f>
        <v>0.99992607504832687</v>
      </c>
      <c r="DL1502" s="30">
        <f>(DI1502*DI1503)*(1-COS(RADIANS(CV1502)))-DI1504*(SIN(RADIANS(CV1502)))</f>
        <v>-1.0571760619211149E-3</v>
      </c>
      <c r="DM1502" s="30">
        <f>(DI1502*DI1504)*(1-COS(RADIANS(CV1502)))+DI1503*(SIN(RADIANS(CV1502)))</f>
        <v>-1.2113084546138469E-2</v>
      </c>
      <c r="DO1502">
        <f t="array" ref="DO1502:DO1504">MMULT(DK1502:DM1504,DH1502:DH1504)</f>
        <v>0.60676279861331806</v>
      </c>
      <c r="DQ1502" s="28">
        <f>(DB1502^2)*(1-COS(RADIANS(CU1502)))+(COS(RADIANS(CU1502)))</f>
        <v>0.86602540378443871</v>
      </c>
      <c r="DR1502" s="28">
        <f>(DB1502*DB1503)*(1-COS(RADIANS(CU1502)))-DB1504*(SIN(RADIANS(CU1502)))</f>
        <v>-0.49999999999999994</v>
      </c>
      <c r="DS1502" s="28">
        <f>(DB1502*DB1504)*(1-COS(RADIANS(CU1502)))+DB1503*(SIN(RADIANS(CU1502)))</f>
        <v>0</v>
      </c>
      <c r="DU1502" s="61">
        <f t="array" ref="DU1502:DU1504">MMULT(DQ1502:DS1504,EE1502:EE1504)</f>
        <v>-0.39032666971231567</v>
      </c>
      <c r="DV1502" s="13"/>
      <c r="DW1502" s="17">
        <v>1</v>
      </c>
      <c r="DX1502">
        <v>0</v>
      </c>
      <c r="DZ1502" s="73">
        <f>(DB1502^2)*(1-COS(RADIANS(CW1502-45)))+(COS(RADIANS(CW1502-45)))</f>
        <v>-0.79549007127668825</v>
      </c>
      <c r="EA1502" s="73">
        <f>(DB1502*DB1503)*(1-COS(RADIANS(CW1502-45)))-DB1504*(SIN(RADIANS(CW1502-45)))</f>
        <v>0.6059666216056866</v>
      </c>
      <c r="EB1502" s="73">
        <f>(DB1502*DB1504)*(1-COS(RADIANS(CW1502-45)))+DB1503*(SIN(RADIANS(CW1502-45)))</f>
        <v>0</v>
      </c>
      <c r="EC1502" s="10"/>
      <c r="ED1502">
        <f t="array" ref="ED1502:ED1504">MMULT(DZ1502:EB1504,DA1502:DA1504)</f>
        <v>-0.79549007127668825</v>
      </c>
      <c r="EE1502" s="1">
        <f t="array" ref="EE1502:EE1504">MMULT(DK1502:DM1504,ED1502:ED1504)</f>
        <v>-0.79479065130492788</v>
      </c>
      <c r="EG1502">
        <f>CY1502+DU1502</f>
        <v>0.52719743276279762</v>
      </c>
      <c r="EH1502">
        <f>EG1502/(SQRT(EG1502^2+EG1503^2+EG1504^2))</f>
        <v>0.37278487973071311</v>
      </c>
      <c r="EJ1502">
        <f>Q1502+AM1502</f>
        <v>0.54784835033427204</v>
      </c>
      <c r="EK1502">
        <f>EJ1502/(SQRT(EJ1502^2+EJ1503^2+EJ1504^2))</f>
        <v>0.38738728358322705</v>
      </c>
      <c r="EM1502" s="23">
        <f>CY1503*DU1504-CY1504*DU1503</f>
        <v>-7.6122350781685638E-2</v>
      </c>
      <c r="EO1502" s="15">
        <v>13</v>
      </c>
      <c r="EP1502" s="9" t="s">
        <v>7</v>
      </c>
      <c r="EW1502" s="17">
        <f>CU1502</f>
        <v>30</v>
      </c>
      <c r="EX1502" s="17">
        <f>CV1502</f>
        <v>-10</v>
      </c>
      <c r="EY1502" s="31">
        <f>1+CW1502</f>
        <v>263.29843135903258</v>
      </c>
      <c r="EZ1502" s="10"/>
      <c r="FA1502" s="61">
        <f t="array" ref="FA1502:FA1504">MMULT(FS1502:FU1504,FQ1502:FQ1504)</f>
        <v>0.92419649879330978</v>
      </c>
      <c r="FB1502" s="13">
        <f>BW1503</f>
        <v>0</v>
      </c>
      <c r="FC1502" s="17">
        <v>1</v>
      </c>
      <c r="FD1502">
        <v>0</v>
      </c>
      <c r="FF1502" s="73">
        <f>(FD1502^2)*(1-COS(RADIANS(EY1502+45)))+(COS(RADIANS(EY1502+45)))</f>
        <v>0.61975754599489541</v>
      </c>
      <c r="FG1502" s="73">
        <f>(FD1502*FD1503)*(1-COS(RADIANS(EY1502+45)))-FD1504*(SIN(RADIANS(EY1502+45)))</f>
        <v>0.78479333851810007</v>
      </c>
      <c r="FH1502" s="73">
        <f>(FD1502*FD1504)*(1-COS(RADIANS(EY1502+45)))+FD1503*(SIN(RADIANS(EY1502+45)))</f>
        <v>0</v>
      </c>
      <c r="FI1502" s="10"/>
      <c r="FJ1502">
        <f t="array" ref="FJ1502:FJ1504">MMULT(FF1502:FH1504,FC1502:FC1504)</f>
        <v>0.61975754599489541</v>
      </c>
      <c r="FK1502" s="23">
        <f>COS(RADIANS(176))</f>
        <v>-0.9975640502598242</v>
      </c>
      <c r="FM1502" s="30">
        <f>(FK1502^2)*(1-COS(RADIANS(EX1502)))+(COS(RADIANS(EX1502)))</f>
        <v>0.99992607504832687</v>
      </c>
      <c r="FN1502" s="30">
        <f>(FK1502*FK1503)*(1-COS(RADIANS(EX1502)))-FK1504*(SIN(RADIANS(EX1502)))</f>
        <v>-1.0571760619211149E-3</v>
      </c>
      <c r="FO1502" s="30">
        <f>(FK1502*FK1504)*(1-COS(RADIANS(EX1502)))+FK1503*(SIN(RADIANS(EX1502)))</f>
        <v>-1.2113084546138469E-2</v>
      </c>
      <c r="FQ1502">
        <f t="array" ref="FQ1502:FQ1504">MMULT(FM1502:FO1504,FJ1502:FJ1504)</f>
        <v>0.62054139517929519</v>
      </c>
      <c r="FS1502" s="28">
        <f>(FD1502^2)*(1-COS(RADIANS(EW1502)))+(COS(RADIANS(EW1502)))</f>
        <v>0.86602540378443871</v>
      </c>
      <c r="FT1502" s="28">
        <f>(FD1502*FD1503)*(1-COS(RADIANS(EW1502)))-FD1504*(SIN(RADIANS(EW1502)))</f>
        <v>-0.49999999999999994</v>
      </c>
      <c r="FU1502" s="28">
        <f>(FD1502*FD1504)*(1-COS(RADIANS(EW1502)))+FD1503*(SIN(RADIANS(EW1502)))</f>
        <v>0</v>
      </c>
      <c r="FW1502" s="61">
        <f t="array" ref="FW1502:FW1504">MMULT(FS1502:FU1504,GG1502:GG1504)</f>
        <v>-0.37425421751752952</v>
      </c>
      <c r="FX1502" s="13">
        <f>BX1503</f>
        <v>0</v>
      </c>
      <c r="FY1502" s="17">
        <v>1</v>
      </c>
      <c r="FZ1502">
        <v>0</v>
      </c>
      <c r="GB1502" s="73">
        <f>(FD1502^2)*(1-COS(RADIANS(EY1502-45)))+(COS(RADIANS(EY1502-45)))</f>
        <v>-0.78479333851810029</v>
      </c>
      <c r="GC1502" s="73">
        <f>(FD1502*FD1503)*(1-COS(RADIANS(EY1502-45)))-FD1504*(SIN(RADIANS(EY1502-45)))</f>
        <v>0.61975754599489508</v>
      </c>
      <c r="GD1502" s="73">
        <f>(FD1502*FD1504)*(1-COS(RADIANS(EY1502-45)))+FD1503*(SIN(RADIANS(EY1502-45)))</f>
        <v>0</v>
      </c>
      <c r="GE1502" s="10"/>
      <c r="GF1502">
        <f t="array" ref="GF1502:GF1504">MMULT(GB1502:GD1504,FC1502:FC1504)</f>
        <v>-0.78479333851810029</v>
      </c>
      <c r="GG1502" s="1">
        <f t="array" ref="GG1502:GG1504">MMULT(FM1502:FO1504,GF1502:GF1504)</f>
        <v>-0.78408012986665609</v>
      </c>
      <c r="GI1502">
        <f>FA1502+FW1502</f>
        <v>0.54994228127578026</v>
      </c>
      <c r="GJ1502">
        <f>GI1502/(SQRT(GI1502^2+GI1503^2+GI1504^2))</f>
        <v>0.38886791635130397</v>
      </c>
      <c r="GL1502" t="e">
        <f>CH1503+DC1502</f>
        <v>#VALUE!</v>
      </c>
      <c r="GM1502" t="e">
        <f>GL1502/(SQRT(GL1502^2+GL1503^2+GL1504^2))</f>
        <v>#VALUE!</v>
      </c>
      <c r="GO1502" s="27">
        <f>FA1503*FW1504-FA1504*FW1503</f>
        <v>-7.6122350781685638E-2</v>
      </c>
    </row>
    <row r="1503" spans="1:197" x14ac:dyDescent="0.2">
      <c r="A1503" s="3">
        <f>C1516+C1519</f>
        <v>4.0969136059563205E-3</v>
      </c>
      <c r="B1503" s="3">
        <f>C1517*C1518-C1515*C1520</f>
        <v>0.38841293321330422</v>
      </c>
      <c r="C1503" s="3">
        <f>A1504*B1502-A1502*B1504</f>
        <v>6.3149926654973113E-2</v>
      </c>
      <c r="D1503" t="s">
        <v>8</v>
      </c>
      <c r="E1503" s="5">
        <f t="shared" ref="E1503:F1505" si="2260">E1498</f>
        <v>0.93180257253695653</v>
      </c>
      <c r="F1503" s="6">
        <f t="shared" si="2260"/>
        <v>-0.87956533664367853</v>
      </c>
      <c r="G1503" s="7">
        <f>Q1502</f>
        <v>0.91338652578000923</v>
      </c>
      <c r="H1503" s="8">
        <f>AM1502</f>
        <v>-0.36553817544573719</v>
      </c>
      <c r="J1503" s="9">
        <f>((SUMPRODUCT(G1503:G1505,E1503:E1505))*(SUMPRODUCT(G1503:G1505,F1503:F1505)))-((SUMPRODUCT(H1503:H1505,E1503:E1505))*(SUMPRODUCT(H1503:H1505,F1503:F1505)))</f>
        <v>-4.4046579819439713E-2</v>
      </c>
      <c r="Q1503" s="61">
        <v>-0.24813534182586178</v>
      </c>
      <c r="S1503" s="17">
        <v>0</v>
      </c>
      <c r="T1503">
        <v>0</v>
      </c>
      <c r="V1503" s="73">
        <f>(T1502*T1503)*(1-COS(RADIANS(O1502+45)))+T1504*(SIN(RADIANS(O1502+45)))</f>
        <v>-0.69716510285456468</v>
      </c>
      <c r="W1503" s="73">
        <f>(T1503^2)*(1-COS(RADIANS(O1502+45)))+(COS(RADIANS(O1502+45)))</f>
        <v>0.71691060765048265</v>
      </c>
      <c r="X1503" s="73">
        <f>(T1503*T1504)*(1-COS(RADIANS(O1502+45)))-T1502*(SIN(RADIANS(O1502+45)))</f>
        <v>0</v>
      </c>
      <c r="Y1503" s="10"/>
      <c r="Z1503">
        <v>-0.69716510285456468</v>
      </c>
      <c r="AA1503" s="23">
        <f>SIN(RADIANS('[1]Biaxial Input'!$F$21))*(COS(RADIANS(0)))</f>
        <v>6.9756473744125524E-2</v>
      </c>
      <c r="AC1503" s="30">
        <f>(AA1502*AA1503)*(1-COS(RADIANS(N1502)))+AA1504*(SIN(RADIANS(N1502)))</f>
        <v>-9.3228300025961861E-3</v>
      </c>
      <c r="AD1503" s="30">
        <f>(AA1503^2)*(1-COS(RADIANS(N1502)))+(COS(RADIANS(N1502)))</f>
        <v>0.86667731956481153</v>
      </c>
      <c r="AE1503" s="30">
        <f>(AA1503*AA1504)*(1-COS(RADIANS(N1502)))-AA1502*(SIN(RADIANS(N1502)))</f>
        <v>-0.49878202512991204</v>
      </c>
      <c r="AG1503">
        <v>-0.61090081835830357</v>
      </c>
      <c r="AI1503" s="28">
        <f>(T1502*T1503)*(1-COS(RADIANS(M1502)))+T1504*(SIN(RADIANS(M1502)))</f>
        <v>0.42261826174069944</v>
      </c>
      <c r="AJ1503" s="28">
        <f>(T1503^2)*(1-COS(RADIANS(M1502)))+(COS(RADIANS(M1502)))</f>
        <v>0.90630778703664994</v>
      </c>
      <c r="AK1503" s="28">
        <f>(T1503*T1504)*(1-COS(RADIANS(M1502)))-T1502*(SIN(RADIANS(M1502)))</f>
        <v>0</v>
      </c>
      <c r="AM1503" s="61">
        <v>-0.84884377181686888</v>
      </c>
      <c r="AO1503" s="17">
        <v>0</v>
      </c>
      <c r="AP1503">
        <v>0</v>
      </c>
      <c r="AR1503" s="73">
        <f>(T1502*T1503)*(1-COS(RADIANS(O1502-45)))+T1504*(SIN(RADIANS(O1502-45)))</f>
        <v>-0.71691060765048298</v>
      </c>
      <c r="AS1503" s="73">
        <f>(T1503^2)*(1-COS(RADIANS(O1502-45)))+(COS(RADIANS(O1502-45)))</f>
        <v>-0.69716510285456434</v>
      </c>
      <c r="AT1503" s="73">
        <f>(T1503*T1504)*(1-COS(RADIANS(O1502-45)))-T1502*(SIN(RADIANS(O1502-45)))</f>
        <v>0</v>
      </c>
      <c r="AU1503" s="10"/>
      <c r="AV1503">
        <v>-0.71691060765048298</v>
      </c>
      <c r="AW1503" s="1">
        <v>-0.61483061206844525</v>
      </c>
      <c r="AX1503" s="10"/>
      <c r="AY1503" s="11">
        <f>(G1448^2)*F1448+G1448*G1449*F1449+G1448*G1450*F1450-((H1448^2)*F1448+H1448*H1449*F1449+H1448*H1450*F1450)</f>
        <v>-0.35521987226879426</v>
      </c>
      <c r="AZ1503" s="12">
        <f>G1448*G1449*F1448+(G1449^2)*F1449+G1449*G1450*F1450-(H1448*H1449*F1448+(H1449^2)*F1449+H1449*H1450*F1450)</f>
        <v>0.92214232393984275</v>
      </c>
      <c r="BA1503" s="12">
        <f>G1448*G1450*F1448+G1449*G1450*F1449+(G1450^2)*F1450-(H1448*H1450*F1448+H1449*H1450*F1449+(H1450^2)*F1450)</f>
        <v>-0.15238704724445049</v>
      </c>
      <c r="BB1503" s="12">
        <f>(G1448^2)*E1448+G1448*G1449*E1449+G1448*G1450*E1450-((H1448^2)*E1448+H1448*H1449*E1449+H1448*H1450*E1450)</f>
        <v>0.28439755439672332</v>
      </c>
      <c r="BC1503" s="12">
        <f>G1448*G1449*E1448+(G1449^2)*E1449+G1449*G1450*E1450-(H1448*H1449*E1448+(H1449^2)*E1449+H1449*H1450*E1450)</f>
        <v>-0.86116903474573903</v>
      </c>
      <c r="BD1503" s="24">
        <f>G1448*G1450*E1448+G1449*G1450*E1449+(G1450^2)*E1450-(H1448*H1450*E1448+H1449*H1450*E1449+(H1450^2)*E1450)</f>
        <v>0.12512455570161496</v>
      </c>
      <c r="BE1503" s="10">
        <f>J1448</f>
        <v>6.1424419592137625E-3</v>
      </c>
      <c r="BY1503" t="s">
        <v>8</v>
      </c>
      <c r="BZ1503" s="5">
        <f t="shared" ref="BZ1503:CA1505" si="2261">BZ1498</f>
        <v>0.93180266183863136</v>
      </c>
      <c r="CA1503" s="6">
        <f t="shared" si="2261"/>
        <v>-0.87956522186239505</v>
      </c>
      <c r="CB1503" s="7">
        <f>CY1502</f>
        <v>0.91752410247511329</v>
      </c>
      <c r="CC1503" s="8">
        <f>DU1502</f>
        <v>-0.39032666971231567</v>
      </c>
      <c r="CE1503" s="9">
        <f>((SUMPRODUCT(CB1503:CB1505,BZ1503:BZ1505))*(SUMPRODUCT(CB1503:CB1505,CA1503:CA1505)))-((SUMPRODUCT(CC1503:CC1505,BZ1503:BZ1505))*(SUMPRODUCT(CC1503:CC1505,CA1503:CA1505)))</f>
        <v>-2.1649348980190553E-15</v>
      </c>
      <c r="CG1503">
        <v>1</v>
      </c>
      <c r="CH1503" t="s">
        <v>161</v>
      </c>
      <c r="CI1503" s="67"/>
      <c r="CJ1503" s="1" t="s">
        <v>8</v>
      </c>
      <c r="CK1503" s="5">
        <f t="shared" ref="CK1503:CL1505" si="2262">BZ1503</f>
        <v>0.93180266183863136</v>
      </c>
      <c r="CL1503" s="6">
        <f t="shared" si="2262"/>
        <v>-0.87956522186239505</v>
      </c>
      <c r="CM1503" s="7">
        <f>FA1502</f>
        <v>0.92419649879330978</v>
      </c>
      <c r="CN1503" s="8">
        <f>FW1502</f>
        <v>-0.37425421751752952</v>
      </c>
      <c r="CO1503" s="10"/>
      <c r="CP1503">
        <f t="shared" si="2259"/>
        <v>0.3492962422733713</v>
      </c>
      <c r="CQ1503">
        <f t="shared" si="2259"/>
        <v>-0.34518112468713447</v>
      </c>
      <c r="CR1503">
        <f>CJ1506</f>
        <v>0</v>
      </c>
      <c r="CS1503">
        <f>CM1506</f>
        <v>0</v>
      </c>
      <c r="CW1503" s="28"/>
      <c r="CY1503" s="61">
        <v>-0.37567276542929351</v>
      </c>
      <c r="DA1503" s="17">
        <v>0</v>
      </c>
      <c r="DB1503">
        <v>0</v>
      </c>
      <c r="DD1503" s="73">
        <f>(DB1502*DB1503)*(1-COS(RADIANS(CW1502+45)))+DB1504*(SIN(RADIANS(CW1502+45)))</f>
        <v>-0.79549007127668858</v>
      </c>
      <c r="DE1503" s="73">
        <f>(DB1503^2)*(1-COS(RADIANS(CW1502+45)))+(COS(RADIANS(CW1502+45)))</f>
        <v>0.60596662160568615</v>
      </c>
      <c r="DF1503" s="73">
        <f>(DB1503*DB1504)*(1-COS(RADIANS(CW1502+45)))-DB1502*(SIN(RADIANS(CW1502+45)))</f>
        <v>0</v>
      </c>
      <c r="DG1503" s="10"/>
      <c r="DH1503">
        <v>-0.79549007127668858</v>
      </c>
      <c r="DI1503" s="23">
        <f>SIN(RADIANS('[1]Biaxial Input'!$F$21))*(COS(RADIANS(0)))</f>
        <v>6.9756473744125524E-2</v>
      </c>
      <c r="DK1503" s="30">
        <f>(DI1502*DI1503)*(1-COS(RADIANS(CV1502)))+DI1504*(SIN(RADIANS(CV1502)))</f>
        <v>-1.0571760619211149E-3</v>
      </c>
      <c r="DL1503" s="30">
        <f>(DI1503^2)*(1-COS(RADIANS(CV1502)))+(COS(RADIANS(CV1502)))</f>
        <v>0.98488167796388115</v>
      </c>
      <c r="DM1503" s="30">
        <f>(DI1503*DI1504)*(1-COS(RADIANS(CV1502)))-DI1502*(SIN(RADIANS(CV1502)))</f>
        <v>-0.17322517943366056</v>
      </c>
      <c r="DO1503">
        <v>-0.78410420960927718</v>
      </c>
      <c r="DQ1503" s="28">
        <f>(DB1502*DB1503)*(1-COS(RADIANS(CU1502)))+DB1504*(SIN(RADIANS(CU1502)))</f>
        <v>0.49999999999999994</v>
      </c>
      <c r="DR1503" s="28">
        <f>(DB1503^2)*(1-COS(RADIANS(CU1502)))+(COS(RADIANS(CU1502)))</f>
        <v>0.86602540378443871</v>
      </c>
      <c r="DS1503" s="28">
        <f>(DB1503*DB1504)*(1-COS(RADIANS(CU1502)))-DB1502*(SIN(RADIANS(CU1502)))</f>
        <v>0</v>
      </c>
      <c r="DU1503" s="61">
        <v>-0.91351567911896914</v>
      </c>
      <c r="DW1503" s="17">
        <v>0</v>
      </c>
      <c r="DX1503">
        <v>0</v>
      </c>
      <c r="DZ1503" s="73">
        <f>(DB1502*DB1503)*(1-COS(RADIANS(CW1502-45)))+DB1504*(SIN(RADIANS(CW1502-45)))</f>
        <v>-0.6059666216056866</v>
      </c>
      <c r="EA1503" s="73">
        <f>(DB1503^2)*(1-COS(RADIANS(CW1502-45)))+(COS(RADIANS(CW1502-45)))</f>
        <v>-0.79549007127668825</v>
      </c>
      <c r="EB1503" s="73">
        <f>(DB1503*DB1504)*(1-COS(RADIANS(CW1502-45)))-DB1502*(SIN(RADIANS(CW1502-45)))</f>
        <v>0</v>
      </c>
      <c r="EC1503" s="10"/>
      <c r="ED1503">
        <v>-0.6059666216056866</v>
      </c>
      <c r="EE1503" s="1">
        <v>-0.59596445001626319</v>
      </c>
      <c r="EG1503">
        <f>CY1503+DU1503</f>
        <v>-1.2891884445482626</v>
      </c>
      <c r="EH1503">
        <f>EG1503/(SQRT(EG1502^2+EG1503^2+EG1504^2))</f>
        <v>-0.91159389136741387</v>
      </c>
      <c r="EJ1503">
        <f>Q1503+AM1503</f>
        <v>-1.0969791136427307</v>
      </c>
      <c r="EK1503">
        <f>EJ1503/(SQRT(EJ1502^2+EJ1503^2+EJ1504^2))</f>
        <v>-0.77568137007678306</v>
      </c>
      <c r="EM1503" s="23">
        <f>CY1504*DU1502-CY1502*DU1504</f>
        <v>0.15607394823773696</v>
      </c>
      <c r="EP1503" s="9">
        <f>((SUMPRODUCT(CM1503:CM1505,BZ1503:BZ1505))*(SUMPRODUCT(CM1503:CM1505,CA1503:CA1505)))-((SUMPRODUCT(CN1503:CN1505,BZ1503:BZ1505))*(SUMPRODUCT(CN1503:CN1505,CA1503:CA1505)))</f>
        <v>-3.2768811424390476E-2</v>
      </c>
      <c r="EY1503" s="28"/>
      <c r="EZ1503" s="10"/>
      <c r="FA1503" s="61">
        <v>-0.35967250172869081</v>
      </c>
      <c r="FB1503" s="13">
        <f>BW1504</f>
        <v>0</v>
      </c>
      <c r="FC1503" s="17">
        <v>0</v>
      </c>
      <c r="FD1503">
        <v>0</v>
      </c>
      <c r="FF1503" s="73">
        <f>(FD1502*FD1503)*(1-COS(RADIANS(EY1502+45)))+FD1504*(SIN(RADIANS(EY1502+45)))</f>
        <v>-0.78479333851810007</v>
      </c>
      <c r="FG1503" s="73">
        <f>(FD1503^2)*(1-COS(RADIANS(EY1502+45)))+(COS(RADIANS(EY1502+45)))</f>
        <v>0.61975754599489541</v>
      </c>
      <c r="FH1503" s="73">
        <f>(FD1503*FD1504)*(1-COS(RADIANS(EY1502+45)))-FD1502*(SIN(RADIANS(EY1502+45)))</f>
        <v>0</v>
      </c>
      <c r="FI1503" s="10"/>
      <c r="FJ1503">
        <v>-0.78479333851810007</v>
      </c>
      <c r="FK1503" s="23">
        <f>SIN(RADIANS(176))*(COS(RADIANS(0)))</f>
        <v>6.9756473744125524E-2</v>
      </c>
      <c r="FM1503" s="30">
        <f>(FK1502*FK1503)*(1-COS(RADIANS(EX1502)))+FK1504*(SIN(RADIANS(EX1502)))</f>
        <v>-1.0571760619211149E-3</v>
      </c>
      <c r="FN1503" s="30">
        <f>(FK1503^2)*(1-COS(RADIANS(EX1502)))+(COS(RADIANS(EX1502)))</f>
        <v>0.98488167796388115</v>
      </c>
      <c r="FO1503" s="30">
        <f>(FK1503*FK1504)*(1-COS(RADIANS(EX1502)))-FK1502*(SIN(RADIANS(EX1502)))</f>
        <v>-0.17322517943366056</v>
      </c>
      <c r="FQ1503">
        <v>-0.77358377293640346</v>
      </c>
      <c r="FS1503" s="28">
        <f>(FD1502*FD1503)*(1-COS(RADIANS(EW1502)))+FD1504*(SIN(RADIANS(EW1502)))</f>
        <v>0.49999999999999994</v>
      </c>
      <c r="FT1503" s="28">
        <f>(FD1503^2)*(1-COS(RADIANS(EW1502)))+(COS(RADIANS(EW1502)))</f>
        <v>0.86602540378443871</v>
      </c>
      <c r="FU1503" s="28">
        <f>(FD1503*FD1504)*(1-COS(RADIANS(EW1502)))-FD1502*(SIN(RADIANS(EW1502)))</f>
        <v>0</v>
      </c>
      <c r="FW1503" s="61">
        <v>-0.919932940046017</v>
      </c>
      <c r="FX1503" s="13">
        <f>BX1504</f>
        <v>0</v>
      </c>
      <c r="FY1503" s="17">
        <v>0</v>
      </c>
      <c r="FZ1503">
        <v>0</v>
      </c>
      <c r="GB1503" s="73">
        <f>(FD1502*FD1503)*(1-COS(RADIANS(EY1502-45)))+FD1504*(SIN(RADIANS(EY1502-45)))</f>
        <v>-0.61975754599489508</v>
      </c>
      <c r="GC1503" s="73">
        <f>(FD1503^2)*(1-COS(RADIANS(EY1502-45)))+(COS(RADIANS(EY1502-45)))</f>
        <v>-0.78479333851810029</v>
      </c>
      <c r="GD1503" s="73">
        <f>(FD1503*FD1504)*(1-COS(RADIANS(EY1502-45)))-FD1502*(SIN(RADIANS(EY1502-45)))</f>
        <v>0</v>
      </c>
      <c r="GE1503" s="10"/>
      <c r="GF1503">
        <v>-0.61975754599489508</v>
      </c>
      <c r="GG1503" s="1">
        <v>-0.60955818709919296</v>
      </c>
      <c r="GI1503">
        <f>FA1503+FW1503</f>
        <v>-1.2796054417747078</v>
      </c>
      <c r="GJ1503">
        <f>GI1503/(SQRT(GI1502^2+GI1503^2+GI1504^2))</f>
        <v>-0.90481768512210392</v>
      </c>
      <c r="GL1503">
        <f>CH1504+DC1503</f>
        <v>-3.2768811424390476E-2</v>
      </c>
      <c r="GM1503" t="e">
        <f>GL1503/(SQRT(GL1502^2+GL1503^2+GL1504^2))</f>
        <v>#VALUE!</v>
      </c>
      <c r="GO1503" s="27">
        <f>FA1504*FW1502-FA1502*FW1504</f>
        <v>0.15607394823773696</v>
      </c>
    </row>
    <row r="1504" spans="1:197" x14ac:dyDescent="0.2">
      <c r="A1504" s="3">
        <f>C1517+C1520</f>
        <v>-0.4242110785375951</v>
      </c>
      <c r="B1504" s="3">
        <f>C1515*C1519-C1516*C1518</f>
        <v>-1.4283725264480351E-2</v>
      </c>
      <c r="C1504" s="3">
        <f>A1502*B1503-A1503*B1502</f>
        <v>2.0802072694564282E-2</v>
      </c>
      <c r="D1504" t="s">
        <v>9</v>
      </c>
      <c r="E1504" s="5">
        <f t="shared" si="2260"/>
        <v>0.34929649784185368</v>
      </c>
      <c r="F1504" s="6">
        <f t="shared" si="2260"/>
        <v>-0.34518087452767277</v>
      </c>
      <c r="G1504" s="7">
        <f t="shared" ref="G1504:G1505" si="2263">Q1503</f>
        <v>-0.24813534182586178</v>
      </c>
      <c r="H1504" s="8">
        <f t="shared" ref="H1504:H1505" si="2264">AM1503</f>
        <v>-0.84884377181686888</v>
      </c>
      <c r="J1504" s="10"/>
      <c r="Q1504" s="61">
        <v>-0.3227288438619752</v>
      </c>
      <c r="S1504" s="17">
        <v>0</v>
      </c>
      <c r="T1504">
        <v>1</v>
      </c>
      <c r="V1504" s="73">
        <f>(T1502*T1504)*(1-COS(RADIANS(O1502+45)))-T1503*(SIN(RADIANS(O1502+45)))</f>
        <v>0</v>
      </c>
      <c r="W1504" s="73">
        <f>(T1503*T1504)*(1-COS(RADIANS(O1502+45)))+T1502*(SIN(RADIANS(O1502+45)))</f>
        <v>0</v>
      </c>
      <c r="X1504" s="73">
        <f>(T1504^2)*(1-COS(RADIANS(O1502+45)))+(COS(RADIANS(O1502+45)))</f>
        <v>1</v>
      </c>
      <c r="Y1504" s="10"/>
      <c r="Z1504">
        <v>0</v>
      </c>
      <c r="AA1504" s="23">
        <f>SIN(RADIANS('[1]Biaxial Input'!$F$21))*SIN(RADIANS(0))</f>
        <v>0</v>
      </c>
      <c r="AC1504" s="30">
        <f>(AA1502*AA1504)*(1-COS(RADIANS(N1502)))-AA1503*(SIN(RADIANS(N1502)))</f>
        <v>3.4878236872062755E-2</v>
      </c>
      <c r="AD1504" s="30">
        <f>(AA1503*AA1504)*(1-COS(RADIANS(N1502)))+AA1502*(SIN(RADIANS(N1502)))</f>
        <v>0.49878202512991204</v>
      </c>
      <c r="AE1504" s="30">
        <f>(AA1504^2)*(1-COS(RADIANS(N1502)))+(COS(RADIANS(N1502)))</f>
        <v>0.86602540378443871</v>
      </c>
      <c r="AG1504">
        <v>-0.3227288438619752</v>
      </c>
      <c r="AI1504" s="28">
        <f>(T1502*T1504)*(1-COS(RADIANS(M1502)))-T1503*(SIN(RADIANS(M1502)))</f>
        <v>0</v>
      </c>
      <c r="AJ1504" s="28">
        <f>(T1503*T1504)*(1-COS(RADIANS(M1502)))+T1502*(SIN(RADIANS(M1502)))</f>
        <v>0</v>
      </c>
      <c r="AK1504" s="28">
        <f>(T1504^2)*(1-COS(RADIANS(M1502)))+(COS(RADIANS(M1502)))</f>
        <v>1</v>
      </c>
      <c r="AM1504" s="61">
        <v>-0.38189801431732118</v>
      </c>
      <c r="AO1504" s="17">
        <v>0</v>
      </c>
      <c r="AP1504">
        <v>1</v>
      </c>
      <c r="AR1504" s="73">
        <f>(T1502*T1502)*(1-COS(RADIANS(O1502-45)))-T1502*(SIN(RADIANS(O1502-45)))</f>
        <v>0</v>
      </c>
      <c r="AS1504" s="73">
        <f>(T1503*T1504)*(1-COS(RADIANS(O1502-45)))+T1502*(SIN(RADIANS(O1502-45)))</f>
        <v>0</v>
      </c>
      <c r="AT1504" s="73">
        <f>(T1504^2)*(1-COS(RADIANS(O1502-45)))+(COS(RADIANS(O1502-45)))</f>
        <v>1</v>
      </c>
      <c r="AU1504" s="10"/>
      <c r="AV1504">
        <v>0</v>
      </c>
      <c r="AW1504" s="1">
        <v>-0.38189801431732118</v>
      </c>
      <c r="AX1504" s="10"/>
      <c r="AY1504" s="11">
        <f>(G1453^2)*F1453+G1453*G1454*F1454+G1453*G1455*F1455-((H1453^2)*F1453+H1453*H1454*F1454+H1453*H1455*F1455)</f>
        <v>-0.357636660363371</v>
      </c>
      <c r="AZ1504" s="12">
        <f>G1453*G1454*F1453+(G1454^2)*F1454+G1454*G1455*F1455-(H1453*H1454*F1453+(H1454^2)*F1454+H1454*H1455*F1455)</f>
        <v>0.82764019569239233</v>
      </c>
      <c r="BA1504" s="12">
        <f>G1453*G1455*F1453+G1454*G1455*F1454+(G1455^2)*F1455-(H1453*H1455*F1453+H1454*H1455*F1454+(H1455^2)*F1455)</f>
        <v>-0.40067893303497948</v>
      </c>
      <c r="BB1504" s="12">
        <f>(G1453^2)*E1453+G1453*G1454*E1454+G1453*G1455*E1455-((H1453^2)*E1453+H1453*H1454*E1454+H1453*H1455*E1455)</f>
        <v>0.20962785938476541</v>
      </c>
      <c r="BC1504" s="12">
        <f>G1453*G1454*E1453+(G1454^2)*E1454+G1454*G1455*E1455-(H1453*H1454*E1453+(H1454^2)*E1454+H1454*H1455*E1455)</f>
        <v>-0.87307270437962625</v>
      </c>
      <c r="BD1504" s="24">
        <f>G1453*G1455*E1453+G1454*G1455*E1454+(G1455^2)*E1455-(H1453*H1455*E1453+H1454*H1455*E1454+(H1455^2)*E1455)</f>
        <v>0.37138820886359836</v>
      </c>
      <c r="BE1504" s="10">
        <f>J1453</f>
        <v>-4.6196363259177753E-3</v>
      </c>
      <c r="BY1504" t="s">
        <v>9</v>
      </c>
      <c r="BZ1504" s="5">
        <f t="shared" si="2261"/>
        <v>0.3492962422733713</v>
      </c>
      <c r="CA1504" s="6">
        <f t="shared" si="2261"/>
        <v>-0.34518112468713447</v>
      </c>
      <c r="CB1504" s="7">
        <f>CY1503</f>
        <v>-0.37567276542929351</v>
      </c>
      <c r="CC1504" s="8">
        <f>DU1503</f>
        <v>-0.91351567911896914</v>
      </c>
      <c r="CE1504" s="10"/>
      <c r="CH1504">
        <f>((SUMPRODUCT(CM1503:CM1505,CK1503:CK1505))*(SUMPRODUCT(CM1503:CM1505,CL1503:CL1505)))-((SUMPRODUCT(CN1503:CN1505,CK1503:CK1505))*(SUMPRODUCT(CN1503:CN1505,CL1503:CL1505)))</f>
        <v>-3.2768811424390476E-2</v>
      </c>
      <c r="CI1504" s="67"/>
      <c r="CJ1504" s="10" t="s">
        <v>9</v>
      </c>
      <c r="CK1504" s="5">
        <f t="shared" si="2262"/>
        <v>0.3492962422733713</v>
      </c>
      <c r="CL1504" s="6">
        <f t="shared" si="2262"/>
        <v>-0.34518112468713447</v>
      </c>
      <c r="CM1504" s="7">
        <f>FA1503</f>
        <v>-0.35967250172869081</v>
      </c>
      <c r="CN1504" s="8">
        <f>FW1503</f>
        <v>-0.919932940046017</v>
      </c>
      <c r="CP1504">
        <f t="shared" si="2259"/>
        <v>-9.8670839279614439E-2</v>
      </c>
      <c r="CQ1504">
        <f t="shared" si="2259"/>
        <v>-0.32743703463395935</v>
      </c>
      <c r="CR1504">
        <f>CK1506</f>
        <v>0</v>
      </c>
      <c r="CS1504">
        <f>CN1506</f>
        <v>0</v>
      </c>
      <c r="CW1504" s="28"/>
      <c r="CY1504" s="61">
        <v>-0.13045878541495223</v>
      </c>
      <c r="DA1504" s="17">
        <v>0</v>
      </c>
      <c r="DB1504">
        <v>1</v>
      </c>
      <c r="DD1504" s="73">
        <f>(DB1502*DB1504)*(1-COS(RADIANS(CW1502+45)))-DB1503*(SIN(RADIANS(CW1502+45)))</f>
        <v>0</v>
      </c>
      <c r="DE1504" s="73">
        <f>(DB1503*DB1504)*(1-COS(RADIANS(CW1502+45)))+DB1502*(SIN(RADIANS(CW1502+45)))</f>
        <v>0</v>
      </c>
      <c r="DF1504" s="73">
        <f>(DB1504^2)*(1-COS(RADIANS(CW1502+45)))+(COS(RADIANS(CW1502+45)))</f>
        <v>1</v>
      </c>
      <c r="DG1504" s="10"/>
      <c r="DH1504">
        <v>0</v>
      </c>
      <c r="DI1504" s="23">
        <f>SIN(RADIANS('[1]Biaxial Input'!$F$21))*SIN(RADIANS(0))</f>
        <v>0</v>
      </c>
      <c r="DK1504" s="30">
        <f>(DI1502*DI1504)*(1-COS(RADIANS(CV1502)))-DI1503*(SIN(RADIANS(CV1502)))</f>
        <v>1.2113084546138469E-2</v>
      </c>
      <c r="DL1504" s="30">
        <f>(DI1503*DI1504)*(1-COS(RADIANS(CV1502)))+DI1502*(SIN(RADIANS(CV1502)))</f>
        <v>0.17322517943366056</v>
      </c>
      <c r="DM1504" s="30">
        <f>(DI1504^2)*(1-COS(RADIANS(CV1502)))+(COS(RADIANS(CV1502)))</f>
        <v>0.98480775301220802</v>
      </c>
      <c r="DO1504">
        <v>-0.13045878541495223</v>
      </c>
      <c r="DQ1504" s="28">
        <f>(DB1502*DB1504)*(1-COS(RADIANS(CU1502)))-DB1503*(SIN(RADIANS(CU1502)))</f>
        <v>0</v>
      </c>
      <c r="DR1504" s="28">
        <f>(DB1503*DB1504)*(1-COS(RADIANS(CU1502)))+DB1502*(SIN(RADIANS(CU1502)))</f>
        <v>0</v>
      </c>
      <c r="DS1504" s="28">
        <f>(DB1504^2)*(1-COS(RADIANS(CU1502)))+(COS(RADIANS(CU1502)))</f>
        <v>1</v>
      </c>
      <c r="DU1504" s="61">
        <v>-0.1146045152474424</v>
      </c>
      <c r="DW1504" s="17">
        <v>0</v>
      </c>
      <c r="DX1504">
        <v>1</v>
      </c>
      <c r="DZ1504" s="73">
        <f>(DB1502*DB1502)*(1-COS(RADIANS(CW1502-45)))-DB1502*(SIN(RADIANS(CW1502-45)))</f>
        <v>0</v>
      </c>
      <c r="EA1504" s="73">
        <f>(DB1503*DB1504)*(1-COS(RADIANS(CW1502-45)))+DB1502*(SIN(RADIANS(CW1502-45)))</f>
        <v>0</v>
      </c>
      <c r="EB1504" s="73">
        <f>(DB1504^2)*(1-COS(RADIANS(CW1502-45)))+(COS(RADIANS(CW1502-45)))</f>
        <v>0.99999999999999989</v>
      </c>
      <c r="EC1504" s="10"/>
      <c r="ED1504">
        <v>0</v>
      </c>
      <c r="EE1504" s="1">
        <v>-0.1146045152474424</v>
      </c>
      <c r="EG1504">
        <f>CY1504+DU1504</f>
        <v>-0.24506330066239462</v>
      </c>
      <c r="EH1504">
        <f>EG1504/(SQRT(EG1502^2+EG1503^2+EG1504^2))</f>
        <v>-0.17328592171833698</v>
      </c>
      <c r="EJ1504">
        <f>Q1504+AM1504</f>
        <v>-0.70462685817929638</v>
      </c>
      <c r="EK1504">
        <f>EJ1504/(SQRT(EJ1502^2+EJ1503^2+EJ1504^2))</f>
        <v>-0.49824642962475207</v>
      </c>
      <c r="EM1504" s="23">
        <f>CY1502*DU1503-CY1503*DU1502</f>
        <v>-0.98480775301220791</v>
      </c>
      <c r="ER1504">
        <f t="shared" ref="ER1504:ES1506" si="2265">CK1503</f>
        <v>0.93180266183863136</v>
      </c>
      <c r="ES1504">
        <f t="shared" si="2265"/>
        <v>-0.87956522186239505</v>
      </c>
      <c r="ET1504" t="e">
        <f>#REF!</f>
        <v>#REF!</v>
      </c>
      <c r="EU1504" t="e">
        <f>#REF!</f>
        <v>#REF!</v>
      </c>
      <c r="EY1504" s="28"/>
      <c r="EZ1504" s="10"/>
      <c r="FA1504" s="61">
        <v>-0.12843879133039593</v>
      </c>
      <c r="FB1504" s="13">
        <f>BW1505</f>
        <v>0</v>
      </c>
      <c r="FC1504" s="17">
        <v>0</v>
      </c>
      <c r="FD1504">
        <v>1</v>
      </c>
      <c r="FF1504" s="73">
        <f>(FD1502*FD1504)*(1-COS(RADIANS(EY1502+45)))-FD1503*(SIN(RADIANS(EY1502+45)))</f>
        <v>0</v>
      </c>
      <c r="FG1504" s="73">
        <f>(FD1503*FD1504)*(1-COS(RADIANS(EY1502+45)))+FD1502*(SIN(RADIANS(EY1502+45)))</f>
        <v>0</v>
      </c>
      <c r="FH1504" s="73">
        <f>(FD1504^2)*(1-COS(RADIANS(EY1502+45)))+(COS(RADIANS(EY1502+45)))</f>
        <v>1</v>
      </c>
      <c r="FI1504" s="10"/>
      <c r="FJ1504">
        <v>0</v>
      </c>
      <c r="FK1504" s="23">
        <f>SIN(RADIANS(176))*SIN(RADIANS(0))</f>
        <v>0</v>
      </c>
      <c r="FM1504" s="30">
        <f>(FK1502*FK1504)*(1-COS(RADIANS(EX1502)))-FK1503*(SIN(RADIANS(EX1502)))</f>
        <v>1.2113084546138469E-2</v>
      </c>
      <c r="FN1504" s="30">
        <f>(FK1503*FK1504)*(1-COS(RADIANS(EX1502)))+FK1502*(SIN(RADIANS(EX1502)))</f>
        <v>0.17322517943366056</v>
      </c>
      <c r="FO1504" s="30">
        <f>(FK1504^2)*(1-COS(RADIANS(EX1502)))+(COS(RADIANS(EX1502)))</f>
        <v>0.98480775301220802</v>
      </c>
      <c r="FQ1504">
        <v>-0.12843879133039593</v>
      </c>
      <c r="FS1504" s="28">
        <f>(FD1502*FD1504)*(1-COS(RADIANS(EW1502)))-FD1503*(SIN(RADIANS(EW1502)))</f>
        <v>0</v>
      </c>
      <c r="FT1504" s="28">
        <f>(FD1503*FD1504)*(1-COS(RADIANS(EW1502)))+FD1502*(SIN(RADIANS(EW1502)))</f>
        <v>0</v>
      </c>
      <c r="FU1504" s="28">
        <f>(FD1504^2)*(1-COS(RADIANS(EW1502)))+(COS(RADIANS(EW1502)))</f>
        <v>1</v>
      </c>
      <c r="FW1504" s="61">
        <v>-0.11686388017104685</v>
      </c>
      <c r="FX1504" s="13">
        <f>BX1505</f>
        <v>0</v>
      </c>
      <c r="FY1504" s="17">
        <v>0</v>
      </c>
      <c r="FZ1504">
        <v>1</v>
      </c>
      <c r="GB1504" s="73">
        <f>(FD1502*FD1502)*(1-COS(RADIANS(EY1502-45)))-FD1502*(SIN(RADIANS(EY1502-45)))</f>
        <v>0</v>
      </c>
      <c r="GC1504" s="73">
        <f>(FD1503*FD1504)*(1-COS(RADIANS(EY1502-45)))+FD1502*(SIN(RADIANS(EY1502-45)))</f>
        <v>0</v>
      </c>
      <c r="GD1504" s="73">
        <f>(FD1504^2)*(1-COS(RADIANS(EY1502-45)))+(COS(RADIANS(EY1502-45)))</f>
        <v>1</v>
      </c>
      <c r="GE1504" s="10"/>
      <c r="GF1504">
        <v>0</v>
      </c>
      <c r="GG1504" s="1">
        <v>-0.11686388017104685</v>
      </c>
      <c r="GI1504">
        <f>FA1504+FW1504</f>
        <v>-0.24530267150144278</v>
      </c>
      <c r="GJ1504">
        <f>GI1504/(SQRT(GI1502^2+GI1503^2+GI1504^2))</f>
        <v>-0.17345518246184627</v>
      </c>
      <c r="GL1504" t="e">
        <f>#REF!+DC1504</f>
        <v>#REF!</v>
      </c>
      <c r="GM1504" t="e">
        <f>GL1504/(SQRT(GL1502^2+GL1503^2+GL1504^2))</f>
        <v>#REF!</v>
      </c>
      <c r="GO1504" s="27">
        <f>FA1502*FW1503-FA1503*FW1502</f>
        <v>-0.98480775301220813</v>
      </c>
    </row>
    <row r="1505" spans="1:197" x14ac:dyDescent="0.2">
      <c r="D1505" t="s">
        <v>10</v>
      </c>
      <c r="E1505" s="5">
        <f t="shared" si="2260"/>
        <v>-9.867077788750768E-2</v>
      </c>
      <c r="F1505" s="6">
        <f t="shared" si="2260"/>
        <v>-0.32743699002281879</v>
      </c>
      <c r="G1505" s="7">
        <f t="shared" si="2263"/>
        <v>-0.3227288438619752</v>
      </c>
      <c r="H1505" s="8">
        <f t="shared" si="2264"/>
        <v>-0.38189801431732118</v>
      </c>
      <c r="J1505" s="10"/>
      <c r="AW1505" s="1"/>
      <c r="AX1505" s="10"/>
      <c r="AY1505" s="11">
        <f>(G1458^2)*F1458+G1458*G1459*F1459+G1458*G1460*F1460-((H1458^2)*F1458+H1458*H1459*F1459+H1458*H1460*F1460)</f>
        <v>0.35334016545012253</v>
      </c>
      <c r="AZ1505" s="12">
        <f>G1458*G1459*F1458+(G1459^2)*F1459+G1459*G1460*F1460-(H1458*H1459*F1458+(H1459^2)*F1459+H1459*H1460*F1460)</f>
        <v>-0.74089399818872259</v>
      </c>
      <c r="BA1505" s="12">
        <f>G1458*G1460*F1458+G1459*G1460*F1459+(G1460^2)*F1460-(H1458*H1460*F1458+H1459*H1460*F1459+(H1460^2)*F1460)</f>
        <v>0.46741513966000192</v>
      </c>
      <c r="BB1505" s="12">
        <f>(G1458^2)*E1458+G1458*G1459*E1459+G1458*G1460*E1460-((H1458^2)*E1458+H1458*H1459*E1459+H1458*H1460*E1460)</f>
        <v>-0.17487380680338133</v>
      </c>
      <c r="BC1505" s="12">
        <f>G1458*G1459*E1458+(G1459^2)*E1459+G1459*G1460*E1460-(H1458*H1459*E1458+(H1459^2)*E1459+H1459*H1460*E1460)</f>
        <v>0.84788506797676555</v>
      </c>
      <c r="BD1505" s="24">
        <f>G1458*G1460*E1458+G1459*G1460*E1459+(G1460^2)*E1460-(H1458*H1460*E1458+H1459*H1460*E1459+(H1460^2)*E1460)</f>
        <v>-0.49839253464204802</v>
      </c>
      <c r="BE1505" s="10">
        <f>J1458</f>
        <v>2.4331380881038034E-2</v>
      </c>
      <c r="BY1505" t="s">
        <v>10</v>
      </c>
      <c r="BZ1505" s="5">
        <f t="shared" si="2261"/>
        <v>-9.8670839279614439E-2</v>
      </c>
      <c r="CA1505" s="6">
        <f t="shared" si="2261"/>
        <v>-0.32743703463395935</v>
      </c>
      <c r="CB1505" s="7">
        <f>CY1504</f>
        <v>-0.13045878541495223</v>
      </c>
      <c r="CC1505" s="8">
        <f>DU1504</f>
        <v>-0.1146045152474424</v>
      </c>
      <c r="CE1505" s="10"/>
      <c r="CG1505" s="10" t="s">
        <v>160</v>
      </c>
      <c r="CH1505" s="10">
        <f>-CH1502*((EY1502-CW1502)/(CH1504-CE1503))</f>
        <v>262.29843135903252</v>
      </c>
      <c r="CI1505" s="67"/>
      <c r="CJ1505" s="10" t="s">
        <v>10</v>
      </c>
      <c r="CK1505" s="5">
        <f t="shared" si="2262"/>
        <v>-9.8670839279614439E-2</v>
      </c>
      <c r="CL1505" s="6">
        <f t="shared" si="2262"/>
        <v>-0.32743703463395935</v>
      </c>
      <c r="CM1505" s="7">
        <f>FA1504</f>
        <v>-0.12843879133039593</v>
      </c>
      <c r="CN1505" s="8">
        <f>FW1504</f>
        <v>-0.11686388017104685</v>
      </c>
      <c r="CW1505" s="28"/>
      <c r="DE1505" s="10"/>
      <c r="DF1505" s="10"/>
      <c r="DG1505" s="10"/>
      <c r="DH1505" s="10"/>
      <c r="DI1505" s="10"/>
      <c r="DJ1505" s="10"/>
      <c r="DK1505" s="10"/>
      <c r="DL1505" s="10"/>
      <c r="DM1505" s="10"/>
      <c r="DN1505" s="10"/>
      <c r="DO1505" s="10"/>
      <c r="DP1505" s="10"/>
      <c r="EE1505" s="1"/>
      <c r="EI1505" s="64">
        <f>(DEGREES(ACOS((EH1502*EK1502+EH1503*EK1503+EH1504*EK1504)/((SQRT(EH1502^2+EH1503^2+EH1504^2))*(SQRT(EK1502^2+EK1503^2+EK1504^2))))))</f>
        <v>20.305172185732843</v>
      </c>
      <c r="ER1505">
        <f t="shared" si="2265"/>
        <v>0.3492962422733713</v>
      </c>
      <c r="ES1505">
        <f t="shared" si="2265"/>
        <v>-0.34518112468713447</v>
      </c>
      <c r="ET1505" t="e">
        <f>#REF!</f>
        <v>#REF!</v>
      </c>
      <c r="EU1505" t="e">
        <f>#REF!</f>
        <v>#REF!</v>
      </c>
      <c r="EY1505" s="28"/>
      <c r="EZ1505" s="10"/>
      <c r="FG1505" s="10"/>
      <c r="FH1505" s="10"/>
      <c r="FI1505" s="10"/>
      <c r="FJ1505" s="10"/>
      <c r="FK1505" s="10"/>
      <c r="FL1505" s="10"/>
      <c r="FM1505" s="10"/>
      <c r="FN1505" s="10"/>
      <c r="FO1505" s="10"/>
      <c r="FP1505" s="10"/>
      <c r="FQ1505" s="10"/>
      <c r="FR1505" s="10"/>
      <c r="GG1505" s="1"/>
      <c r="GK1505" s="64" t="e">
        <f>(DEGREES(ACOS((GJ1502*GM1502+GJ1503*GM1503+GJ1504*GM1504)/((SQRT(GJ1502^2+GJ1503^2+GJ1504^2))*(SQRT(GM1502^2+GM1503^2+GM1504^2))))))</f>
        <v>#VALUE!</v>
      </c>
    </row>
    <row r="1506" spans="1:197" x14ac:dyDescent="0.2">
      <c r="A1506" s="4"/>
      <c r="B1506" s="4" t="s">
        <v>2</v>
      </c>
      <c r="C1506" s="4" t="s">
        <v>21</v>
      </c>
      <c r="J1506" s="10"/>
      <c r="Q1506" s="82" t="s">
        <v>148</v>
      </c>
      <c r="R1506" s="13"/>
      <c r="T1506" s="10"/>
      <c r="U1506" s="10"/>
      <c r="V1506" s="10"/>
      <c r="W1506" s="10"/>
      <c r="X1506" s="10"/>
      <c r="Y1506" s="10"/>
      <c r="Z1506" s="80"/>
      <c r="AA1506" s="23" t="s">
        <v>149</v>
      </c>
      <c r="AE1506" s="1"/>
      <c r="AG1506" s="80"/>
      <c r="AK1506" s="13"/>
      <c r="AL1506" s="81"/>
      <c r="AM1506" s="82" t="s">
        <v>150</v>
      </c>
      <c r="AO1506" s="13"/>
      <c r="AP1506" s="13"/>
      <c r="AS1506" s="1"/>
      <c r="AW1506" s="1"/>
      <c r="AX1506" s="14" t="s">
        <v>11</v>
      </c>
      <c r="AY1506" s="11">
        <f>(G1463^2)*F1463+G1463*G1464*F1464+G1463*G1465*F1465-((H1463^2)*F1463+H1463*H1464*F1464+H1463*H1465*F1465)</f>
        <v>-0.35653184757107864</v>
      </c>
      <c r="AZ1506" s="12">
        <f>G1463*G1464*F1463+(G1464^2)*F1464+G1464*G1465*F1465-(H1463*H1464*F1463+(H1464^2)*F1464+H1464*H1465*F1465)</f>
        <v>0.73414103167917033</v>
      </c>
      <c r="BA1506" s="12">
        <f>G1463*G1465*F1463+G1464*G1465*F1464+(G1465^2)*F1465-(H1463*H1465*F1463+H1464*H1465*F1464+(H1465^2)*F1465)</f>
        <v>-0.56261446928333925</v>
      </c>
      <c r="BB1506" s="12">
        <f>(G1463^2)*E1463+G1463*G1464*E1464+G1463*G1465*E1465-((H1463^2)*E1463+H1463*H1464*E1464+H1463*H1465*E1465)</f>
        <v>0.14737134903065574</v>
      </c>
      <c r="BC1506" s="12">
        <f>G1463*G1464*E1463+(G1464^2)*E1464+G1464*G1465*E1465-(H1463*H1464*E1463+(H1464^2)*E1464+H1464*H1465*E1465)</f>
        <v>-0.80912185532482583</v>
      </c>
      <c r="BD1506" s="24">
        <f>G1463*G1465*E1463+G1464*G1465*E1464+(G1465^2)*E1465-(H1463*H1465*E1463+H1464*H1465*E1464+(H1465^2)*E1465)</f>
        <v>0.51900505658338381</v>
      </c>
      <c r="BE1506" s="10">
        <f>J1463</f>
        <v>-2.0270794135591075E-2</v>
      </c>
      <c r="CE1506" s="10"/>
      <c r="CS1506" s="15"/>
      <c r="CW1506" s="28"/>
      <c r="CY1506" s="82" t="s">
        <v>148</v>
      </c>
      <c r="CZ1506" s="13"/>
      <c r="DB1506" s="10"/>
      <c r="DC1506" s="10"/>
      <c r="DD1506" s="10"/>
      <c r="DE1506" s="10"/>
      <c r="DF1506" s="10"/>
      <c r="DG1506" s="10"/>
      <c r="DH1506" s="80"/>
      <c r="DI1506" s="23" t="s">
        <v>149</v>
      </c>
      <c r="DM1506" s="1"/>
      <c r="DO1506" s="80"/>
      <c r="DS1506" s="13"/>
      <c r="DT1506" s="81"/>
      <c r="DU1506" s="82" t="s">
        <v>150</v>
      </c>
      <c r="DW1506" s="13"/>
      <c r="DX1506" s="13"/>
      <c r="EA1506" s="1"/>
      <c r="EE1506" s="1"/>
      <c r="EI1506" s="13"/>
      <c r="ER1506">
        <f t="shared" si="2265"/>
        <v>-9.8670839279614439E-2</v>
      </c>
      <c r="ES1506">
        <f t="shared" si="2265"/>
        <v>-0.32743703463395935</v>
      </c>
      <c r="ET1506" t="e">
        <f>#REF!</f>
        <v>#REF!</v>
      </c>
      <c r="EU1506" t="e">
        <f>#REF!</f>
        <v>#REF!</v>
      </c>
      <c r="EY1506" s="28"/>
      <c r="EZ1506" s="10"/>
      <c r="FA1506" s="82" t="s">
        <v>148</v>
      </c>
      <c r="FB1506" s="13"/>
      <c r="FD1506" s="10"/>
      <c r="FE1506" s="10"/>
      <c r="FF1506" s="10"/>
      <c r="FG1506" s="10"/>
      <c r="FH1506" s="10"/>
      <c r="FI1506" s="10"/>
      <c r="FJ1506" s="80"/>
      <c r="FK1506" s="23" t="s">
        <v>149</v>
      </c>
      <c r="FO1506" s="1"/>
      <c r="FQ1506" s="80"/>
      <c r="FU1506" s="13"/>
      <c r="FV1506" s="81"/>
      <c r="FW1506" s="82" t="s">
        <v>150</v>
      </c>
      <c r="FY1506" s="13"/>
      <c r="FZ1506" s="13"/>
      <c r="GC1506" s="1"/>
      <c r="GG1506" s="1"/>
      <c r="GK1506" s="13"/>
    </row>
    <row r="1507" spans="1:197" x14ac:dyDescent="0.2">
      <c r="A1507" s="4" t="s">
        <v>19</v>
      </c>
      <c r="B1507" s="4">
        <f>DEGREES(ACOS(A1504/(SQRT((A1502^2)+(A1503^2)+(A1504^2)))))</f>
        <v>172.98943268115019</v>
      </c>
      <c r="C1507" s="4">
        <f>DEGREES(ATAN(A1503/A1502))</f>
        <v>4.5044257646921206</v>
      </c>
      <c r="E1507" s="5" t="s">
        <v>4</v>
      </c>
      <c r="F1507" s="6" t="s">
        <v>5</v>
      </c>
      <c r="G1507" s="7" t="s">
        <v>6</v>
      </c>
      <c r="H1507" s="8" t="s">
        <v>1</v>
      </c>
      <c r="I1507">
        <v>17</v>
      </c>
      <c r="J1507" s="9" t="s">
        <v>7</v>
      </c>
      <c r="K1507">
        <v>17</v>
      </c>
      <c r="M1507" s="17">
        <f>A1443</f>
        <v>40</v>
      </c>
      <c r="N1507" s="17">
        <f>B1443</f>
        <v>-40</v>
      </c>
      <c r="O1507" s="17">
        <f>C1443</f>
        <v>259.10000000000002</v>
      </c>
      <c r="Q1507" s="61">
        <f t="array" ref="Q1507:Q1509">MMULT(AI1507:AK1509,AG1507:AG1509)</f>
        <v>0.85352544736199099</v>
      </c>
      <c r="R1507" s="13"/>
      <c r="S1507" s="17">
        <v>1</v>
      </c>
      <c r="T1507">
        <v>0</v>
      </c>
      <c r="V1507" s="73">
        <f>(T1507^2)*(1-COS(RADIANS(O1507+45)))+(COS(RADIANS(O1507+45)))</f>
        <v>0.56063899456324184</v>
      </c>
      <c r="W1507" s="73">
        <f>(T1507*T1508)*(1-COS(RADIANS(O1507+45)))-T1509*(SIN(RADIANS(O1507+45)))</f>
        <v>0.8280603346224944</v>
      </c>
      <c r="X1507" s="73">
        <f>(T1507*T1509)*(1-COS(RADIANS(O1507+45)))+T1508*(SIN(RADIANS(O1507+45)))</f>
        <v>0</v>
      </c>
      <c r="Y1507" s="10"/>
      <c r="Z1507">
        <f t="array" ref="Z1507:Z1509">MMULT(V1507:X1509,S1507:S1509)</f>
        <v>0.56063899456324184</v>
      </c>
      <c r="AA1507" s="23">
        <f>COS(RADIANS('[1]Biaxial Input'!$F$21))</f>
        <v>-0.9975640502598242</v>
      </c>
      <c r="AC1507" s="30">
        <f>(AA1507^2)*(1-COS(RADIANS(N1507)))+(COS(RADIANS(N1507)))</f>
        <v>0.99886158030145311</v>
      </c>
      <c r="AD1507" s="30">
        <f>(AA1507*AA1508)*(1-COS(RADIANS(N1507)))-AA1509*(SIN(RADIANS(N1507)))</f>
        <v>-1.6280160168985456E-2</v>
      </c>
      <c r="AE1507" s="30">
        <f>(AA1507*AA1509)*(1-COS(RADIANS(N1507)))+AA1508*(SIN(RADIANS(N1507)))</f>
        <v>-4.4838597018148282E-2</v>
      </c>
      <c r="AG1507">
        <f t="array" ref="AG1507:AG1509">MMULT(AC1507:AE1509,Z1507:Z1509)</f>
        <v>0.57348170696529543</v>
      </c>
      <c r="AI1507" s="28">
        <f>(T1507^2)*(1-COS(RADIANS(M1507)))+(COS(RADIANS(M1507)))</f>
        <v>0.76604444311897801</v>
      </c>
      <c r="AJ1507" s="28">
        <f>(T1507*T1508)*(1-COS(RADIANS(M1507)))-T1509*(SIN(RADIANS(M1507)))</f>
        <v>-0.64278760968653925</v>
      </c>
      <c r="AK1507" s="28">
        <f>(T1507*T1509)*(1-COS(RADIANS(M1507)))+T1508*(SIN(RADIANS(M1507)))</f>
        <v>0</v>
      </c>
      <c r="AM1507" s="61">
        <f t="array" ref="AM1507:AM1509">MMULT(AI1507:AK1509,AW1507:AW1509)</f>
        <v>-0.3588112933432448</v>
      </c>
      <c r="AN1507" s="13"/>
      <c r="AO1507" s="17">
        <v>1</v>
      </c>
      <c r="AP1507">
        <v>0</v>
      </c>
      <c r="AR1507" s="73">
        <f>(T1507^2)*(1-COS(RADIANS(O1507-45)))+(COS(RADIANS(O1507-45)))</f>
        <v>-0.82806033462249429</v>
      </c>
      <c r="AS1507" s="73">
        <f>(T1507*T1508)*(1-COS(RADIANS(O1507-45)))-T1509*(SIN(RADIANS(O1507-45)))</f>
        <v>0.56063899456324184</v>
      </c>
      <c r="AT1507" s="73">
        <f>(T1507*T1509)*(1-COS(RADIANS(O1507-45)))+T1508*(SIN(RADIANS(O1507-45)))</f>
        <v>0</v>
      </c>
      <c r="AU1507" s="10"/>
      <c r="AV1507">
        <f t="array" ref="AV1507:AV1509">MMULT(AR1507:AT1509,S1507:S1509)</f>
        <v>-0.82806033462249429</v>
      </c>
      <c r="AW1507" s="1">
        <f t="array" ref="AW1507:AW1509">MMULT(AC1507:AE1509,AV1507:AV1509)</f>
        <v>-0.81799036179750617</v>
      </c>
      <c r="AX1507" s="10"/>
      <c r="AY1507" s="11">
        <f>(G1468^2)*F1468+G1468*G1469*F1469+G1468*G1470*F1470-((H1468^2)*F1468+H1468*H1469*F1469+H1468*H1470*F1470)</f>
        <v>-0.34394006110615899</v>
      </c>
      <c r="AZ1507" s="12">
        <f>G1468*G1469*F1468+(G1469^2)*F1469+G1469*G1470*F1470-(H1468*H1469*F1468+(H1469^2)*F1469+H1469*H1470*F1470)</f>
        <v>0.79232058015206586</v>
      </c>
      <c r="BA1507" s="12">
        <f>G1468*G1470*F1468+G1469*G1470*F1469+(G1470^2)*F1470-(H1468*H1470*F1468+H1469*H1470*F1469+(H1470^2)*F1470)</f>
        <v>-0.44086568844800322</v>
      </c>
      <c r="BB1507" s="12">
        <f>(G1468^2)*E1468+G1468*G1469*E1469+G1468*G1470*E1470-((H1468^2)*E1468+H1468*H1469*E1469+H1468*H1470*E1470)</f>
        <v>0.17590617127588792</v>
      </c>
      <c r="BC1507" s="12">
        <f>G1468*G1469*E1468+(G1469^2)*E1469+G1469*G1470*E1470-(H1468*H1469*E1468+(H1469^2)*E1469+H1469*H1470*E1470)</f>
        <v>-0.72256266417908777</v>
      </c>
      <c r="BD1507" s="24">
        <f>G1468*G1470*E1468+G1469*G1470*E1469+(G1470^2)*E1470-(H1468*H1470*E1468+H1469*H1470*E1469+(H1470^2)*E1470)</f>
        <v>0.28989611423806783</v>
      </c>
      <c r="BE1507" s="10">
        <f>J1468</f>
        <v>-2.2886949901862463E-4</v>
      </c>
      <c r="BZ1507" s="5" t="s">
        <v>4</v>
      </c>
      <c r="CA1507" s="6" t="s">
        <v>5</v>
      </c>
      <c r="CB1507" s="7" t="s">
        <v>6</v>
      </c>
      <c r="CC1507" s="8" t="s">
        <v>1</v>
      </c>
      <c r="CD1507">
        <v>14</v>
      </c>
      <c r="CE1507" s="9" t="s">
        <v>7</v>
      </c>
      <c r="CG1507" s="90" t="s">
        <v>157</v>
      </c>
      <c r="CH1507" s="61">
        <f>CE1508-((CH1509-CE1508)/(EY1507-CW1507))*CW1507</f>
        <v>9.7483546045667957</v>
      </c>
      <c r="CI1507" s="10"/>
      <c r="CK1507" s="5" t="s">
        <v>4</v>
      </c>
      <c r="CL1507" s="6" t="s">
        <v>5</v>
      </c>
      <c r="CM1507" s="7" t="s">
        <v>6</v>
      </c>
      <c r="CN1507" s="8" t="s">
        <v>1</v>
      </c>
      <c r="CO1507" s="10"/>
      <c r="CP1507">
        <f t="shared" ref="CP1507:CQ1509" si="2266">BZ1508</f>
        <v>0.93180266183863136</v>
      </c>
      <c r="CQ1507">
        <f t="shared" si="2266"/>
        <v>-0.87956522186239505</v>
      </c>
      <c r="CR1507">
        <f>CI1511</f>
        <v>0</v>
      </c>
      <c r="CS1507">
        <f>CL1511</f>
        <v>0</v>
      </c>
      <c r="CU1507" s="17">
        <f>CU1411</f>
        <v>0</v>
      </c>
      <c r="CV1507" s="17">
        <f>CV1411</f>
        <v>-15</v>
      </c>
      <c r="CW1507" s="31">
        <f>CH1414</f>
        <v>291.81225491252428</v>
      </c>
      <c r="CY1507" s="61">
        <f t="array" ref="CY1507:CY1509">MMULT(DQ1507:DS1509,DO1507:DO1509)</f>
        <v>0.9200007789996677</v>
      </c>
      <c r="CZ1507" s="13"/>
      <c r="DA1507" s="17">
        <v>1</v>
      </c>
      <c r="DB1507">
        <v>0</v>
      </c>
      <c r="DD1507" s="73">
        <f>(DB1507^2)*(1-COS(RADIANS(CW1507+45)))+(COS(RADIANS(CW1507+45)))</f>
        <v>0.91921957790306608</v>
      </c>
      <c r="DE1507" s="73">
        <f>(DB1507*DB1508)*(1-COS(RADIANS(CW1507+45)))-DB1509*(SIN(RADIANS(CW1507+45)))</f>
        <v>0.39374530803516766</v>
      </c>
      <c r="DF1507" s="73">
        <f>(DB1507*DB1509)*(1-COS(RADIANS(CW1507+45)))+DB1508*(SIN(RADIANS(CW1507+45)))</f>
        <v>0</v>
      </c>
      <c r="DG1507" s="10"/>
      <c r="DH1507">
        <f t="array" ref="DH1507:DH1509">MMULT(DD1507:DF1509,DA1507:DA1509)</f>
        <v>0.91921957790306608</v>
      </c>
      <c r="DI1507" s="23">
        <f>COS(RADIANS('[1]Biaxial Input'!$F$21))</f>
        <v>-0.9975640502598242</v>
      </c>
      <c r="DK1507" s="30">
        <f>(DI1507^2)*(1-COS(RADIANS(CV1507)))+(COS(RADIANS(CV1507)))</f>
        <v>0.99983419624187875</v>
      </c>
      <c r="DL1507" s="30">
        <f>(DI1507*DI1508)*(1-COS(RADIANS(CV1507)))-DI1509*(SIN(RADIANS(CV1507)))</f>
        <v>-2.3711042090011594E-3</v>
      </c>
      <c r="DM1507" s="30">
        <f>(DI1507*DI1509)*(1-COS(RADIANS(CV1507)))+DI1508*(SIN(RADIANS(CV1507)))</f>
        <v>-1.8054303924173627E-2</v>
      </c>
      <c r="DO1507">
        <f t="array" ref="DO1507:DO1509">MMULT(DK1507:DM1509,DH1507:DH1509)</f>
        <v>0.9200007789996677</v>
      </c>
      <c r="DQ1507" s="28">
        <f>(DB1507^2)*(1-COS(RADIANS(CU1507)))+(COS(RADIANS(CU1507)))</f>
        <v>1</v>
      </c>
      <c r="DR1507" s="28">
        <f>(DB1507*DB1508)*(1-COS(RADIANS(CU1507)))-DB1509*(SIN(RADIANS(CU1507)))</f>
        <v>0</v>
      </c>
      <c r="DS1507" s="28">
        <f>(DB1507*DB1509)*(1-COS(RADIANS(CU1507)))+DB1508*(SIN(RADIANS(CU1507)))</f>
        <v>0</v>
      </c>
      <c r="DU1507" s="61">
        <f t="array" ref="DU1507:DU1509">MMULT(DQ1507:DS1509,EE1507:EE1509)</f>
        <v>-0.39150045817319051</v>
      </c>
      <c r="DV1507" s="13"/>
      <c r="DW1507" s="17">
        <v>1</v>
      </c>
      <c r="DX1507">
        <v>0</v>
      </c>
      <c r="DZ1507" s="73">
        <f>(DB1507^2)*(1-COS(RADIANS(CW1507-45)))+(COS(RADIANS(CW1507-45)))</f>
        <v>-0.39374530803516761</v>
      </c>
      <c r="EA1507" s="73">
        <f>(DB1507*DB1508)*(1-COS(RADIANS(CW1507-45)))-DB1509*(SIN(RADIANS(CW1507-45)))</f>
        <v>0.91921957790306608</v>
      </c>
      <c r="EB1507" s="73">
        <f>(DB1507*DB1509)*(1-COS(RADIANS(CW1507-45)))+DB1508*(SIN(RADIANS(CW1507-45)))</f>
        <v>0</v>
      </c>
      <c r="EC1507" s="10"/>
      <c r="ED1507">
        <f t="array" ref="ED1507:ED1509">MMULT(DZ1507:EB1509,DA1507:DA1509)</f>
        <v>-0.39374530803516761</v>
      </c>
      <c r="EE1507" s="1">
        <f t="array" ref="EE1507:EE1509">MMULT(DK1507:DM1509,ED1507:ED1509)</f>
        <v>-0.39150045817319051</v>
      </c>
      <c r="EG1507">
        <f>CY1507+DU1507</f>
        <v>0.52850032082647713</v>
      </c>
      <c r="EH1507">
        <f>EG1507/(SQRT(EG1507^2+EG1508^2+EG1509^2))</f>
        <v>0.37370616071566798</v>
      </c>
      <c r="EJ1507">
        <f>Q1507+AM1507</f>
        <v>0.49471415401874619</v>
      </c>
      <c r="EK1507">
        <f>EJ1507/(SQRT(EJ1507^2+EJ1508^2+EJ1509^2))</f>
        <v>0.34981573305562152</v>
      </c>
      <c r="EM1507" s="23">
        <f>CY1508*DU1509-CY1509*DU1508</f>
        <v>1.8054303924173634E-2</v>
      </c>
      <c r="EO1507" s="15">
        <v>14</v>
      </c>
      <c r="EP1507" s="9" t="s">
        <v>7</v>
      </c>
      <c r="EW1507" s="17">
        <f>CU1507</f>
        <v>0</v>
      </c>
      <c r="EX1507" s="17">
        <f>CV1507</f>
        <v>-15</v>
      </c>
      <c r="EY1507" s="31">
        <f>1+CW1507</f>
        <v>292.81225491252428</v>
      </c>
      <c r="EZ1507" s="10"/>
      <c r="FA1507" s="61">
        <f t="array" ref="FA1507:FA1509">MMULT(FS1507:FU1509,FQ1507:FQ1509)</f>
        <v>0.92669328354132385</v>
      </c>
      <c r="FB1507" s="13">
        <f>BW1508</f>
        <v>0</v>
      </c>
      <c r="FC1507" s="17">
        <v>1</v>
      </c>
      <c r="FD1507">
        <v>0</v>
      </c>
      <c r="FF1507" s="73">
        <f>(FD1507^2)*(1-COS(RADIANS(EY1507+45)))+(COS(RADIANS(EY1507+45)))</f>
        <v>0.92595137945761485</v>
      </c>
      <c r="FG1507" s="73">
        <f>(FD1507*FD1508)*(1-COS(RADIANS(EY1507+45)))-FD1509*(SIN(RADIANS(EY1507+45)))</f>
        <v>0.37764274503893258</v>
      </c>
      <c r="FH1507" s="73">
        <f>(FD1507*FD1509)*(1-COS(RADIANS(EY1507+45)))+FD1508*(SIN(RADIANS(EY1507+45)))</f>
        <v>0</v>
      </c>
      <c r="FI1507" s="10"/>
      <c r="FJ1507">
        <f t="array" ref="FJ1507:FJ1509">MMULT(FF1507:FH1509,FC1507:FC1509)</f>
        <v>0.92595137945761485</v>
      </c>
      <c r="FK1507" s="23">
        <f>COS(RADIANS(176))</f>
        <v>-0.9975640502598242</v>
      </c>
      <c r="FM1507" s="30">
        <f>(FK1507^2)*(1-COS(RADIANS(EX1507)))+(COS(RADIANS(EX1507)))</f>
        <v>0.99983419624187875</v>
      </c>
      <c r="FN1507" s="30">
        <f>(FK1507*FK1508)*(1-COS(RADIANS(EX1507)))-FK1509*(SIN(RADIANS(EX1507)))</f>
        <v>-2.3711042090011594E-3</v>
      </c>
      <c r="FO1507" s="30">
        <f>(FK1507*FK1509)*(1-COS(RADIANS(EX1507)))+FK1508*(SIN(RADIANS(EX1507)))</f>
        <v>-1.8054303924173627E-2</v>
      </c>
      <c r="FQ1507">
        <f t="array" ref="FQ1507:FQ1509">MMULT(FM1507:FO1509,FJ1507:FJ1509)</f>
        <v>0.92669328354132385</v>
      </c>
      <c r="FS1507" s="28">
        <f>(FD1507^2)*(1-COS(RADIANS(EW1507)))+(COS(RADIANS(EW1507)))</f>
        <v>1</v>
      </c>
      <c r="FT1507" s="28">
        <f>(FD1507*FD1508)*(1-COS(RADIANS(EW1507)))-FD1509*(SIN(RADIANS(EW1507)))</f>
        <v>0</v>
      </c>
      <c r="FU1507" s="28">
        <f>(FD1507*FD1509)*(1-COS(RADIANS(EW1507)))+FD1508*(SIN(RADIANS(EW1507)))</f>
        <v>0</v>
      </c>
      <c r="FW1507" s="61">
        <f t="array" ref="FW1507:FW1509">MMULT(FS1507:FU1509,GG1507:GG1509)</f>
        <v>-0.37538460323941542</v>
      </c>
      <c r="FX1507" s="13">
        <f>BX1508</f>
        <v>0</v>
      </c>
      <c r="FY1507" s="17">
        <v>1</v>
      </c>
      <c r="FZ1507">
        <v>0</v>
      </c>
      <c r="GB1507" s="73">
        <f>(FD1507^2)*(1-COS(RADIANS(EY1507-45)))+(COS(RADIANS(EY1507-45)))</f>
        <v>-0.37764274503893253</v>
      </c>
      <c r="GC1507" s="73">
        <f>(FD1507*FD1508)*(1-COS(RADIANS(EY1507-45)))-FD1509*(SIN(RADIANS(EY1507-45)))</f>
        <v>0.92595137945761485</v>
      </c>
      <c r="GD1507" s="73">
        <f>(FD1507*FD1509)*(1-COS(RADIANS(EY1507-45)))+FD1508*(SIN(RADIANS(EY1507-45)))</f>
        <v>0</v>
      </c>
      <c r="GE1507" s="10"/>
      <c r="GF1507">
        <f t="array" ref="GF1507:GF1509">MMULT(GB1507:GD1509,FC1507:FC1509)</f>
        <v>-0.37764274503893253</v>
      </c>
      <c r="GG1507" s="1">
        <f t="array" ref="GG1507:GG1509">MMULT(FM1507:FO1509,GF1507:GF1509)</f>
        <v>-0.37538460323941542</v>
      </c>
      <c r="GI1507">
        <f>FA1507+FW1507</f>
        <v>0.55130868030190849</v>
      </c>
      <c r="GJ1507">
        <f>GI1507/(SQRT(GI1507^2+GI1508^2+GI1509^2))</f>
        <v>0.38983410636848587</v>
      </c>
      <c r="GL1507" t="e">
        <f>CH1508+DC1507</f>
        <v>#VALUE!</v>
      </c>
      <c r="GM1507" t="e">
        <f>GL1507/(SQRT(GL1507^2+GL1508^2+GL1509^2))</f>
        <v>#VALUE!</v>
      </c>
      <c r="GO1507" s="27">
        <f>FA1508*FW1509-FA1509*FW1508</f>
        <v>1.8054303924173634E-2</v>
      </c>
    </row>
    <row r="1508" spans="1:197" x14ac:dyDescent="0.2">
      <c r="A1508" s="4" t="s">
        <v>18</v>
      </c>
      <c r="B1508" s="4">
        <f>DEGREES(ACOS(B1504/(SQRT((B1502^2)+(B1503^2)+(B1504^2)))))</f>
        <v>91.969652951594895</v>
      </c>
      <c r="C1508" s="4">
        <f>DEGREES(ATAN(B1503/B1502))</f>
        <v>-69.255568823800431</v>
      </c>
      <c r="D1508" t="s">
        <v>8</v>
      </c>
      <c r="E1508" s="5">
        <f t="shared" ref="E1508:F1510" si="2267">E1503</f>
        <v>0.93180257253695653</v>
      </c>
      <c r="F1508" s="6">
        <f t="shared" si="2267"/>
        <v>-0.87956533664367853</v>
      </c>
      <c r="G1508" s="7">
        <f>Q1507</f>
        <v>0.85352544736199099</v>
      </c>
      <c r="H1508" s="8">
        <f>AM1507</f>
        <v>-0.3588112933432448</v>
      </c>
      <c r="J1508" s="9">
        <f>((SUMPRODUCT(G1508:G1510,E1508:E1510))*(SUMPRODUCT(G1508:(G1510),F1508:F1510)))-((SUMPRODUCT(H1508:H1510,E1508:E1510))*(SUMPRODUCT(H1508:H1510,F1508:F1510)))</f>
        <v>7.5295186888546528E-4</v>
      </c>
      <c r="Q1508" s="61">
        <v>-0.12501286246974219</v>
      </c>
      <c r="S1508" s="17">
        <v>0</v>
      </c>
      <c r="T1508">
        <v>0</v>
      </c>
      <c r="V1508" s="73">
        <f>(T1507*T1508)*(1-COS(RADIANS(O1507+45)))+T1509*(SIN(RADIANS(O1507+45)))</f>
        <v>-0.8280603346224944</v>
      </c>
      <c r="W1508" s="73">
        <f>(T1508^2)*(1-COS(RADIANS(O1507+45)))+(COS(RADIANS(O1507+45)))</f>
        <v>0.56063899456324184</v>
      </c>
      <c r="X1508" s="73">
        <f>(T1508*T1509)*(1-COS(RADIANS(O1507+45)))-T1507*(SIN(RADIANS(O1507+45)))</f>
        <v>0</v>
      </c>
      <c r="Y1508" s="10"/>
      <c r="Z1508">
        <v>-0.8280603346224944</v>
      </c>
      <c r="AA1508" s="23">
        <f>SIN(RADIANS('[1]Biaxial Input'!$F$21))*(COS(RADIANS(0)))</f>
        <v>6.9756473744125524E-2</v>
      </c>
      <c r="AC1508" s="30">
        <f>(AA1507*AA1508)*(1-COS(RADIANS(N1507)))+AA1509*(SIN(RADIANS(N1507)))</f>
        <v>-1.6280160168985456E-2</v>
      </c>
      <c r="AD1508" s="30">
        <f>(AA1508^2)*(1-COS(RADIANS(N1507)))+(COS(RADIANS(N1507)))</f>
        <v>0.7671828628175249</v>
      </c>
      <c r="AE1508" s="30">
        <f>(AA1508*AA1509)*(1-COS(RADIANS(N1507)))-AA1507*(SIN(RADIANS(N1507)))</f>
        <v>-0.64122181137573508</v>
      </c>
      <c r="AG1508">
        <v>-0.6444009907297914</v>
      </c>
      <c r="AI1508" s="28">
        <f>(T1507*T1508)*(1-COS(RADIANS(M1507)))+T1509*(SIN(RADIANS(M1507)))</f>
        <v>0.64278760968653925</v>
      </c>
      <c r="AJ1508" s="28">
        <f>(T1508^2)*(1-COS(RADIANS(M1507)))+(COS(RADIANS(M1507)))</f>
        <v>0.76604444311897801</v>
      </c>
      <c r="AK1508" s="28">
        <f>(T1508*T1509)*(1-COS(RADIANS(M1507)))-T1507*(SIN(RADIANS(M1507)))</f>
        <v>0</v>
      </c>
      <c r="AM1508" s="61">
        <v>-0.84495244808536252</v>
      </c>
      <c r="AO1508" s="17">
        <v>0</v>
      </c>
      <c r="AP1508">
        <v>0</v>
      </c>
      <c r="AR1508" s="73">
        <f>(T1507*T1508)*(1-COS(RADIANS(O1507-45)))+T1509*(SIN(RADIANS(O1507-45)))</f>
        <v>-0.56063899456324184</v>
      </c>
      <c r="AS1508" s="73">
        <f>(T1508^2)*(1-COS(RADIANS(O1507-45)))+(COS(RADIANS(O1507-45)))</f>
        <v>-0.82806033462249429</v>
      </c>
      <c r="AT1508" s="73">
        <f>(T1508*T1509)*(1-COS(RADIANS(O1507-45)))-T1507*(SIN(RADIANS(O1507-45)))</f>
        <v>0</v>
      </c>
      <c r="AU1508" s="10"/>
      <c r="AV1508">
        <v>-0.56063899456324184</v>
      </c>
      <c r="AW1508" s="1">
        <v>-0.41663167397892875</v>
      </c>
      <c r="AX1508" s="10"/>
      <c r="AY1508" s="11">
        <f>(G1473^2)*F1473+G1473*G1474*F1474+G1473*G1475*F1475-((H1473^2)*F1473+H1473*H1474*F1474+H1473*H1475*F1475)</f>
        <v>-0.27164176369883408</v>
      </c>
      <c r="AZ1508" s="12">
        <f>G1473*G1474*F1473+(G1474^2)*F1474+G1474*G1475*F1475-(H1473*H1474*F1473+(H1474^2)*F1474+H1474*H1475*F1475)</f>
        <v>0.84914232242929433</v>
      </c>
      <c r="BA1508" s="12">
        <f>G1473*G1475*F1473+G1474*G1475*F1474+(G1475^2)*F1475-(H1473*H1475*F1473+H1474*H1475*F1474+(H1475^2)*F1475)</f>
        <v>0.12808949373175266</v>
      </c>
      <c r="BB1508" s="12">
        <f>(G1473^2)*E1473+G1473*G1474*E1474+G1473*G1475*E1475-((H1473^2)*E1473+H1473*H1474*E1474+H1473*H1475*E1475)</f>
        <v>0.22139305823121297</v>
      </c>
      <c r="BC1508" s="12">
        <f>G1473*G1474*E1473+(G1474^2)*E1474+G1474*G1475*E1475-(H1473*H1474*E1473+(H1474^2)*E1474+H1474*H1475*E1475)</f>
        <v>-0.59488594404977391</v>
      </c>
      <c r="BD1508" s="24">
        <f>G1473*G1475*E1473+G1474*G1475*E1474+(G1475^2)*E1475-(H1473*H1475*E1473+H1474*H1475*E1474+(H1475^2)*E1475)</f>
        <v>-6.1794070871623169E-2</v>
      </c>
      <c r="BE1508" s="10">
        <f>J1473</f>
        <v>3.0847255185071809E-2</v>
      </c>
      <c r="BY1508" t="s">
        <v>8</v>
      </c>
      <c r="BZ1508" s="5">
        <f t="shared" ref="BZ1508:CA1510" si="2268">BZ1503</f>
        <v>0.93180266183863136</v>
      </c>
      <c r="CA1508" s="6">
        <f t="shared" si="2268"/>
        <v>-0.87956522186239505</v>
      </c>
      <c r="CB1508" s="7">
        <f>CY1507</f>
        <v>0.9200007789996677</v>
      </c>
      <c r="CC1508" s="8">
        <f>DU1507</f>
        <v>-0.39150045817319051</v>
      </c>
      <c r="CE1508" s="9">
        <f>((SUMPRODUCT(CB1508:CB1510,BZ1508:BZ1510))*(SUMPRODUCT(CB1508:CB1510,CA1508:CA1510)))-((SUMPRODUCT(CC1508:CC1510,BZ1508:BZ1510))*(SUMPRODUCT(CC1508:CC1510,CA1508:CA1510)))</f>
        <v>0</v>
      </c>
      <c r="CG1508">
        <v>1</v>
      </c>
      <c r="CH1508" t="s">
        <v>161</v>
      </c>
      <c r="CI1508" s="67"/>
      <c r="CJ1508" s="1" t="s">
        <v>8</v>
      </c>
      <c r="CK1508" s="5">
        <f t="shared" ref="CK1508:CL1510" si="2269">BZ1508</f>
        <v>0.93180266183863136</v>
      </c>
      <c r="CL1508" s="6">
        <f t="shared" si="2269"/>
        <v>-0.87956522186239505</v>
      </c>
      <c r="CM1508" s="7">
        <f>FA1507</f>
        <v>0.92669328354132385</v>
      </c>
      <c r="CN1508" s="8">
        <f>FW1507</f>
        <v>-0.37538460323941542</v>
      </c>
      <c r="CO1508" s="10"/>
      <c r="CP1508">
        <f t="shared" si="2266"/>
        <v>0.3492962422733713</v>
      </c>
      <c r="CQ1508">
        <f t="shared" si="2266"/>
        <v>-0.34518112468713447</v>
      </c>
      <c r="CR1508">
        <f>CJ1511</f>
        <v>0</v>
      </c>
      <c r="CS1508">
        <f>CM1511</f>
        <v>0</v>
      </c>
      <c r="CW1508" s="28"/>
      <c r="CY1508" s="61">
        <v>-0.38257361187329014</v>
      </c>
      <c r="DA1508" s="17">
        <v>0</v>
      </c>
      <c r="DB1508">
        <v>0</v>
      </c>
      <c r="DD1508" s="73">
        <f>(DB1507*DB1508)*(1-COS(RADIANS(CW1507+45)))+DB1509*(SIN(RADIANS(CW1507+45)))</f>
        <v>-0.39374530803516766</v>
      </c>
      <c r="DE1508" s="73">
        <f>(DB1508^2)*(1-COS(RADIANS(CW1507+45)))+(COS(RADIANS(CW1507+45)))</f>
        <v>0.91921957790306608</v>
      </c>
      <c r="DF1508" s="73">
        <f>(DB1508*DB1509)*(1-COS(RADIANS(CW1507+45)))-DB1507*(SIN(RADIANS(CW1507+45)))</f>
        <v>0</v>
      </c>
      <c r="DG1508" s="10"/>
      <c r="DH1508">
        <v>-0.39374530803516766</v>
      </c>
      <c r="DI1508" s="23">
        <f>SIN(RADIANS('[1]Biaxial Input'!$F$21))*(COS(RADIANS(0)))</f>
        <v>6.9756473744125524E-2</v>
      </c>
      <c r="DK1508" s="30">
        <f>(DI1507*DI1508)*(1-COS(RADIANS(CV1507)))+DI1509*(SIN(RADIANS(CV1507)))</f>
        <v>-2.3711042090011594E-3</v>
      </c>
      <c r="DL1508" s="30">
        <f>(DI1508^2)*(1-COS(RADIANS(CV1507)))+(COS(RADIANS(CV1507)))</f>
        <v>0.96609163004718956</v>
      </c>
      <c r="DM1508" s="30">
        <f>(DI1508*DI1509)*(1-COS(RADIANS(CV1507)))-DI1507*(SIN(RADIANS(CV1507)))</f>
        <v>-0.25818857491685071</v>
      </c>
      <c r="DO1508">
        <v>-0.38257361187329014</v>
      </c>
      <c r="DQ1508" s="28">
        <f>(DB1507*DB1508)*(1-COS(RADIANS(CU1507)))+DB1509*(SIN(RADIANS(CU1507)))</f>
        <v>0</v>
      </c>
      <c r="DR1508" s="28">
        <f>(DB1508^2)*(1-COS(RADIANS(CU1507)))+(COS(RADIANS(CU1507)))</f>
        <v>1</v>
      </c>
      <c r="DS1508" s="28">
        <f>(DB1508*DB1509)*(1-COS(RADIANS(CU1507)))-DB1507*(SIN(RADIANS(CU1507)))</f>
        <v>0</v>
      </c>
      <c r="DU1508" s="61">
        <v>-0.887116729230506</v>
      </c>
      <c r="DW1508" s="17">
        <v>0</v>
      </c>
      <c r="DX1508">
        <v>0</v>
      </c>
      <c r="DZ1508" s="73">
        <f>(DB1507*DB1508)*(1-COS(RADIANS(CW1507-45)))+DB1509*(SIN(RADIANS(CW1507-45)))</f>
        <v>-0.91921957790306608</v>
      </c>
      <c r="EA1508" s="73">
        <f>(DB1508^2)*(1-COS(RADIANS(CW1507-45)))+(COS(RADIANS(CW1507-45)))</f>
        <v>-0.39374530803516761</v>
      </c>
      <c r="EB1508" s="73">
        <f>(DB1508*DB1509)*(1-COS(RADIANS(CW1507-45)))-DB1507*(SIN(RADIANS(CW1507-45)))</f>
        <v>0</v>
      </c>
      <c r="EC1508" s="10"/>
      <c r="ED1508">
        <v>-0.91921957790306608</v>
      </c>
      <c r="EE1508" s="1">
        <v>-0.887116729230506</v>
      </c>
      <c r="EG1508">
        <f>CY1508+DU1508</f>
        <v>-1.2696903411037961</v>
      </c>
      <c r="EH1508">
        <f>EG1508/(SQRT(EG1507^2+EG1508^2+EG1509^2))</f>
        <v>-0.89780665020155492</v>
      </c>
      <c r="EJ1508">
        <f>Q1508+AM1508</f>
        <v>-0.96996531055510471</v>
      </c>
      <c r="EK1508">
        <f>EJ1508/(SQRT(EJ1507^2+EJ1508^2+EJ1509^2))</f>
        <v>-0.68586904860923004</v>
      </c>
      <c r="EM1508" s="23">
        <f>CY1509*DU1507-CY1507*DU1509</f>
        <v>0.25818857491685071</v>
      </c>
      <c r="EP1508" s="9">
        <f>((SUMPRODUCT(CM1508:CM1510,BZ1508:BZ1510))*(SUMPRODUCT(CM1508:CM1510,CA1508:CA1510)))-((SUMPRODUCT(CN1508:CN1510,BZ1508:BZ1510))*(SUMPRODUCT(CN1508:CN1510,CA1508:CA1510)))</f>
        <v>-3.3406255016565467E-2</v>
      </c>
      <c r="EY1508" s="28"/>
      <c r="EZ1508" s="10"/>
      <c r="FA1508" s="61">
        <v>-0.36703302234331997</v>
      </c>
      <c r="FB1508" s="13">
        <f>BW1509</f>
        <v>0</v>
      </c>
      <c r="FC1508" s="17">
        <v>0</v>
      </c>
      <c r="FD1508">
        <v>0</v>
      </c>
      <c r="FF1508" s="73">
        <f>(FD1507*FD1508)*(1-COS(RADIANS(EY1507+45)))+FD1509*(SIN(RADIANS(EY1507+45)))</f>
        <v>-0.37764274503893258</v>
      </c>
      <c r="FG1508" s="73">
        <f>(FD1508^2)*(1-COS(RADIANS(EY1507+45)))+(COS(RADIANS(EY1507+45)))</f>
        <v>0.92595137945761485</v>
      </c>
      <c r="FH1508" s="73">
        <f>(FD1508*FD1509)*(1-COS(RADIANS(EY1507+45)))-FD1507*(SIN(RADIANS(EY1507+45)))</f>
        <v>0</v>
      </c>
      <c r="FI1508" s="10"/>
      <c r="FJ1508">
        <v>-0.37764274503893258</v>
      </c>
      <c r="FK1508" s="23">
        <f>SIN(RADIANS(176))*(COS(RADIANS(0)))</f>
        <v>6.9756473744125524E-2</v>
      </c>
      <c r="FM1508" s="30">
        <f>(FK1507*FK1508)*(1-COS(RADIANS(EX1507)))+FK1509*(SIN(RADIANS(EX1507)))</f>
        <v>-2.3711042090011594E-3</v>
      </c>
      <c r="FN1508" s="30">
        <f>(FK1508^2)*(1-COS(RADIANS(EX1507)))+(COS(RADIANS(EX1507)))</f>
        <v>0.96609163004718956</v>
      </c>
      <c r="FO1508" s="30">
        <f>(FK1508*FK1509)*(1-COS(RADIANS(EX1507)))-FK1507*(SIN(RADIANS(EX1507)))</f>
        <v>-0.25818857491685071</v>
      </c>
      <c r="FQ1508">
        <v>-0.36703302234331997</v>
      </c>
      <c r="FS1508" s="28">
        <f>(FD1507*FD1508)*(1-COS(RADIANS(EW1507)))+FD1509*(SIN(RADIANS(EW1507)))</f>
        <v>0</v>
      </c>
      <c r="FT1508" s="28">
        <f>(FD1508^2)*(1-COS(RADIANS(EW1507)))+(COS(RADIANS(EW1507)))</f>
        <v>1</v>
      </c>
      <c r="FU1508" s="28">
        <f>(FD1508*FD1509)*(1-COS(RADIANS(EW1507)))-FD1507*(SIN(RADIANS(EW1507)))</f>
        <v>0</v>
      </c>
      <c r="FW1508" s="61">
        <v>-0.8936584472223903</v>
      </c>
      <c r="FX1508" s="13">
        <f>BX1509</f>
        <v>0</v>
      </c>
      <c r="FY1508" s="17">
        <v>0</v>
      </c>
      <c r="FZ1508">
        <v>0</v>
      </c>
      <c r="GB1508" s="73">
        <f>(FD1507*FD1508)*(1-COS(RADIANS(EY1507-45)))+FD1509*(SIN(RADIANS(EY1507-45)))</f>
        <v>-0.92595137945761485</v>
      </c>
      <c r="GC1508" s="73">
        <f>(FD1508^2)*(1-COS(RADIANS(EY1507-45)))+(COS(RADIANS(EY1507-45)))</f>
        <v>-0.37764274503893253</v>
      </c>
      <c r="GD1508" s="73">
        <f>(FD1508*FD1509)*(1-COS(RADIANS(EY1507-45)))-FD1507*(SIN(RADIANS(EY1507-45)))</f>
        <v>0</v>
      </c>
      <c r="GE1508" s="10"/>
      <c r="GF1508">
        <v>-0.92595137945761485</v>
      </c>
      <c r="GG1508" s="1">
        <v>-0.8936584472223903</v>
      </c>
      <c r="GI1508">
        <f>FA1508+FW1508</f>
        <v>-1.2606914695657103</v>
      </c>
      <c r="GJ1508">
        <f>GI1508/(SQRT(GI1507^2+GI1508^2+GI1509^2))</f>
        <v>-0.89144348711394772</v>
      </c>
      <c r="GL1508">
        <f>CH1509+DC1508</f>
        <v>-3.3406255016565467E-2</v>
      </c>
      <c r="GM1508" t="e">
        <f>GL1508/(SQRT(GL1507^2+GL1508^2+GL1509^2))</f>
        <v>#VALUE!</v>
      </c>
      <c r="GO1508" s="27">
        <f>FA1509*FW1507-FA1507*FW1509</f>
        <v>0.25818857491685077</v>
      </c>
    </row>
    <row r="1509" spans="1:197" x14ac:dyDescent="0.2">
      <c r="A1509" s="4" t="s">
        <v>20</v>
      </c>
      <c r="B1509" s="4">
        <f>DEGREES(ACOS(C1504/(SQRT((C1502^2)+(C1503^2)+(C1504^2)))))</f>
        <v>83.274478875094374</v>
      </c>
      <c r="C1509" s="4">
        <f>DEGREES(ATAN(C1503/C1502))</f>
        <v>20.976793889069743</v>
      </c>
      <c r="D1509" t="s">
        <v>9</v>
      </c>
      <c r="E1509" s="5">
        <f t="shared" si="2267"/>
        <v>0.34929649784185368</v>
      </c>
      <c r="F1509" s="6">
        <f t="shared" si="2267"/>
        <v>-0.34518087452767277</v>
      </c>
      <c r="G1509" s="7">
        <f t="shared" ref="G1509:G1510" si="2270">Q1508</f>
        <v>-0.12501286246974219</v>
      </c>
      <c r="H1509" s="8">
        <f t="shared" ref="H1509:H1510" si="2271">AM1508</f>
        <v>-0.84495244808536252</v>
      </c>
      <c r="J1509" s="10"/>
      <c r="Q1509" s="61">
        <v>-0.50583208174515215</v>
      </c>
      <c r="S1509" s="17">
        <v>0</v>
      </c>
      <c r="T1509">
        <v>1</v>
      </c>
      <c r="V1509" s="73">
        <f>(T1507*T1509)*(1-COS(RADIANS(O1507+45)))-T1508*(SIN(RADIANS(O1507+45)))</f>
        <v>0</v>
      </c>
      <c r="W1509" s="73">
        <f>(T1508*T1509)*(1-COS(RADIANS(O1507+45)))+T1507*(SIN(RADIANS(O1507+45)))</f>
        <v>0</v>
      </c>
      <c r="X1509" s="73">
        <f>(T1509^2)*(1-COS(RADIANS(O1507+45)))+(COS(RADIANS(O1507+45)))</f>
        <v>1</v>
      </c>
      <c r="Y1509" s="10"/>
      <c r="Z1509">
        <v>0</v>
      </c>
      <c r="AA1509" s="23">
        <f>SIN(RADIANS('[1]Biaxial Input'!$F$21))*SIN(RADIANS(0))</f>
        <v>0</v>
      </c>
      <c r="AC1509" s="30">
        <f>(AA1507*AA1509)*(1-COS(RADIANS(N1507)))-AA1508*(SIN(RADIANS(N1507)))</f>
        <v>4.4838597018148282E-2</v>
      </c>
      <c r="AD1509" s="30">
        <f>(AA1508*AA1509)*(1-COS(RADIANS(N1507)))+AA1507*(SIN(RADIANS(N1507)))</f>
        <v>0.64122181137573508</v>
      </c>
      <c r="AE1509" s="30">
        <f>(AA1509^2)*(1-COS(RADIANS(N1507)))+(COS(RADIANS(N1507)))</f>
        <v>0.76604444311897801</v>
      </c>
      <c r="AG1509">
        <v>-0.50583208174515215</v>
      </c>
      <c r="AI1509" s="28">
        <f>(T1507*T1509)*(1-COS(RADIANS(M1507)))-T1508*(SIN(RADIANS(M1507)))</f>
        <v>0</v>
      </c>
      <c r="AJ1509" s="28">
        <f>(T1508*T1509)*(1-COS(RADIANS(M1507)))+T1507*(SIN(RADIANS(M1507)))</f>
        <v>0</v>
      </c>
      <c r="AK1509" s="28">
        <f>(T1509^2)*(1-COS(RADIANS(M1507)))+(COS(RADIANS(M1507)))</f>
        <v>1</v>
      </c>
      <c r="AM1509" s="61">
        <v>-0.39662301527256388</v>
      </c>
      <c r="AO1509" s="17">
        <v>0</v>
      </c>
      <c r="AP1509">
        <v>1</v>
      </c>
      <c r="AR1509" s="73">
        <f>(T1507*T1507)*(1-COS(RADIANS(O1507-45)))-T1507*(SIN(RADIANS(O1507-45)))</f>
        <v>0</v>
      </c>
      <c r="AS1509" s="73">
        <f>(T1508*T1509)*(1-COS(RADIANS(O1507-45)))+T1507*(SIN(RADIANS(O1507-45)))</f>
        <v>0</v>
      </c>
      <c r="AT1509" s="73">
        <f>(T1509^2)*(1-COS(RADIANS(O1507-45)))+(COS(RADIANS(O1507-45)))</f>
        <v>1</v>
      </c>
      <c r="AU1509" s="10"/>
      <c r="AV1509">
        <v>0</v>
      </c>
      <c r="AW1509" s="1">
        <v>-0.39662301527256388</v>
      </c>
      <c r="AX1509" s="10"/>
      <c r="AY1509" s="11">
        <f>(G1478^2)*F1478+G1478*G1479*F1479+G1478*G1480*F1480-((H1478^2)*F1478+H1478*H1479*F1479+H1478*H1480*F1480)</f>
        <v>-0.32065490284982451</v>
      </c>
      <c r="AZ1509" s="12">
        <f>G1478*G1479*F1478+(G1479^2)*F1479+G1479*G1480*F1480-(H1478*H1479*F1478+(H1479^2)*F1479+H1479*H1480*F1480)</f>
        <v>0.71188846486250335</v>
      </c>
      <c r="BA1509" s="12">
        <f>G1478*G1480*F1478+G1479*G1480*F1479+(G1480^2)*F1480-(H1478*H1480*F1478+H1479*H1480*F1479+(H1480^2)*F1480)</f>
        <v>-0.44039184251815716</v>
      </c>
      <c r="BB1509" s="12">
        <f>(G1478^2)*E1478+G1478*G1479*E1479+G1478*G1480*E1480-((H1478^2)*E1478+H1478*H1479*E1479+H1478*H1480*E1480)</f>
        <v>0.15350705792612157</v>
      </c>
      <c r="BC1509" s="12">
        <f>G1478*G1479*E1478+(G1479^2)*E1479+G1479*G1480*E1480-(H1478*H1479*E1478+(H1479^2)*E1479+H1479*H1480*E1480)</f>
        <v>-0.59159172398120208</v>
      </c>
      <c r="BD1509" s="24">
        <f>G1478*G1480*E1478+G1479*G1480*E1479+(G1480^2)*E1480-(H1478*H1480*E1478+H1479*H1480*E1479+(H1480^2)*E1480)</f>
        <v>0.2316774644944592</v>
      </c>
      <c r="BE1509" s="10">
        <f>J1478</f>
        <v>-6.6731100649890518E-3</v>
      </c>
      <c r="BY1509" t="s">
        <v>9</v>
      </c>
      <c r="BZ1509" s="5">
        <f t="shared" si="2268"/>
        <v>0.3492962422733713</v>
      </c>
      <c r="CA1509" s="6">
        <f t="shared" si="2268"/>
        <v>-0.34518112468713447</v>
      </c>
      <c r="CB1509" s="7">
        <f>CY1508</f>
        <v>-0.38257361187329014</v>
      </c>
      <c r="CC1509" s="8">
        <f>DU1508</f>
        <v>-0.887116729230506</v>
      </c>
      <c r="CE1509" s="10"/>
      <c r="CH1509">
        <f>((SUMPRODUCT(CM1508:CM1510,CK1508:CK1510))*(SUMPRODUCT(CM1508:CM1510,CL1508:CL1510)))-((SUMPRODUCT(CN1508:CN1510,CK1508:CK1510))*(SUMPRODUCT(CN1508:CN1510,CL1508:CL1510)))</f>
        <v>-3.3406255016565467E-2</v>
      </c>
      <c r="CI1509" s="67"/>
      <c r="CJ1509" s="10" t="s">
        <v>9</v>
      </c>
      <c r="CK1509" s="5">
        <f t="shared" si="2269"/>
        <v>0.3492962422733713</v>
      </c>
      <c r="CL1509" s="6">
        <f t="shared" si="2269"/>
        <v>-0.34518112468713447</v>
      </c>
      <c r="CM1509" s="7">
        <f>FA1508</f>
        <v>-0.36703302234331997</v>
      </c>
      <c r="CN1509" s="8">
        <f>FW1508</f>
        <v>-0.8936584472223903</v>
      </c>
      <c r="CP1509">
        <f t="shared" si="2266"/>
        <v>-9.8670839279614439E-2</v>
      </c>
      <c r="CQ1509">
        <f t="shared" si="2266"/>
        <v>-0.32743703463395935</v>
      </c>
      <c r="CR1509">
        <f>CK1511</f>
        <v>0</v>
      </c>
      <c r="CS1509">
        <f>CN1511</f>
        <v>0</v>
      </c>
      <c r="CW1509" s="28"/>
      <c r="CY1509" s="61">
        <v>-8.506467032928379E-2</v>
      </c>
      <c r="DA1509" s="17">
        <v>0</v>
      </c>
      <c r="DB1509">
        <v>1</v>
      </c>
      <c r="DD1509" s="73">
        <f>(DB1507*DB1509)*(1-COS(RADIANS(CW1507+45)))-DB1508*(SIN(RADIANS(CW1507+45)))</f>
        <v>0</v>
      </c>
      <c r="DE1509" s="73">
        <f>(DB1508*DB1509)*(1-COS(RADIANS(CW1507+45)))+DB1507*(SIN(RADIANS(CW1507+45)))</f>
        <v>0</v>
      </c>
      <c r="DF1509" s="73">
        <f>(DB1509^2)*(1-COS(RADIANS(CW1507+45)))+(COS(RADIANS(CW1507+45)))</f>
        <v>1</v>
      </c>
      <c r="DG1509" s="10"/>
      <c r="DH1509">
        <v>0</v>
      </c>
      <c r="DI1509" s="23">
        <f>SIN(RADIANS('[1]Biaxial Input'!$F$21))*SIN(RADIANS(0))</f>
        <v>0</v>
      </c>
      <c r="DK1509" s="30">
        <f>(DI1507*DI1509)*(1-COS(RADIANS(CV1507)))-DI1508*(SIN(RADIANS(CV1507)))</f>
        <v>1.8054303924173627E-2</v>
      </c>
      <c r="DL1509" s="30">
        <f>(DI1508*DI1509)*(1-COS(RADIANS(CV1507)))+DI1507*(SIN(RADIANS(CV1507)))</f>
        <v>0.25818857491685071</v>
      </c>
      <c r="DM1509" s="30">
        <f>(DI1509^2)*(1-COS(RADIANS(CV1507)))+(COS(RADIANS(CV1507)))</f>
        <v>0.96592582628906831</v>
      </c>
      <c r="DO1509">
        <v>-8.506467032928379E-2</v>
      </c>
      <c r="DQ1509" s="28">
        <f>(DB1507*DB1509)*(1-COS(RADIANS(CU1507)))-DB1508*(SIN(RADIANS(CU1507)))</f>
        <v>0</v>
      </c>
      <c r="DR1509" s="28">
        <f>(DB1508*DB1509)*(1-COS(RADIANS(CU1507)))+DB1507*(SIN(RADIANS(CU1507)))</f>
        <v>0</v>
      </c>
      <c r="DS1509" s="28">
        <f>(DB1509^2)*(1-COS(RADIANS(CU1507)))+(COS(RADIANS(CU1507)))</f>
        <v>1</v>
      </c>
      <c r="DU1509" s="61">
        <v>-0.24444079031444593</v>
      </c>
      <c r="DW1509" s="17">
        <v>0</v>
      </c>
      <c r="DX1509">
        <v>1</v>
      </c>
      <c r="DZ1509" s="73">
        <f>(DB1507*DB1507)*(1-COS(RADIANS(CW1507-45)))-DB1507*(SIN(RADIANS(CW1507-45)))</f>
        <v>0</v>
      </c>
      <c r="EA1509" s="73">
        <f>(DB1508*DB1509)*(1-COS(RADIANS(CW1507-45)))+DB1507*(SIN(RADIANS(CW1507-45)))</f>
        <v>0</v>
      </c>
      <c r="EB1509" s="73">
        <f>(DB1509^2)*(1-COS(RADIANS(CW1507-45)))+(COS(RADIANS(CW1507-45)))</f>
        <v>1</v>
      </c>
      <c r="EC1509" s="10"/>
      <c r="ED1509">
        <v>0</v>
      </c>
      <c r="EE1509" s="1">
        <v>-0.24444079031444593</v>
      </c>
      <c r="EG1509">
        <f>CY1509+DU1509</f>
        <v>-0.32950546064372971</v>
      </c>
      <c r="EH1509">
        <f>EG1509/(SQRT(EG1507^2+EG1508^2+EG1509^2))</f>
        <v>-0.23299554565917835</v>
      </c>
      <c r="EJ1509">
        <f>Q1509+AM1509</f>
        <v>-0.90245509701771609</v>
      </c>
      <c r="EK1509">
        <f>EJ1509/(SQRT(EJ1507^2+EJ1508^2+EJ1509^2))</f>
        <v>-0.63813211881759069</v>
      </c>
      <c r="EM1509" s="23">
        <f>CY1507*DU1508-CY1508*DU1507</f>
        <v>-0.9659258262890682</v>
      </c>
      <c r="ER1509">
        <f t="shared" ref="ER1509:ES1511" si="2272">CK1508</f>
        <v>0.93180266183863136</v>
      </c>
      <c r="ES1509">
        <f t="shared" si="2272"/>
        <v>-0.87956522186239505</v>
      </c>
      <c r="ET1509" t="e">
        <f>#REF!</f>
        <v>#REF!</v>
      </c>
      <c r="EU1509" t="e">
        <f>#REF!</f>
        <v>#REF!</v>
      </c>
      <c r="EY1509" s="28"/>
      <c r="EZ1509" s="10"/>
      <c r="FA1509" s="61">
        <v>-8.0785634545554E-2</v>
      </c>
      <c r="FB1509" s="13">
        <f>BW1510</f>
        <v>0</v>
      </c>
      <c r="FC1509" s="17">
        <v>0</v>
      </c>
      <c r="FD1509">
        <v>1</v>
      </c>
      <c r="FF1509" s="73">
        <f>(FD1507*FD1509)*(1-COS(RADIANS(EY1507+45)))-FD1508*(SIN(RADIANS(EY1507+45)))</f>
        <v>0</v>
      </c>
      <c r="FG1509" s="73">
        <f>(FD1508*FD1509)*(1-COS(RADIANS(EY1507+45)))+FD1507*(SIN(RADIANS(EY1507+45)))</f>
        <v>0</v>
      </c>
      <c r="FH1509" s="73">
        <f>(FD1509^2)*(1-COS(RADIANS(EY1507+45)))+(COS(RADIANS(EY1507+45)))</f>
        <v>1</v>
      </c>
      <c r="FI1509" s="10"/>
      <c r="FJ1509">
        <v>0</v>
      </c>
      <c r="FK1509" s="23">
        <f>SIN(RADIANS(176))*SIN(RADIANS(0))</f>
        <v>0</v>
      </c>
      <c r="FM1509" s="30">
        <f>(FK1507*FK1509)*(1-COS(RADIANS(EX1507)))-FK1508*(SIN(RADIANS(EX1507)))</f>
        <v>1.8054303924173627E-2</v>
      </c>
      <c r="FN1509" s="30">
        <f>(FK1508*FK1509)*(1-COS(RADIANS(EX1507)))+FK1507*(SIN(RADIANS(EX1507)))</f>
        <v>0.25818857491685071</v>
      </c>
      <c r="FO1509" s="30">
        <f>(FK1509^2)*(1-COS(RADIANS(EX1507)))+(COS(RADIANS(EX1507)))</f>
        <v>0.96592582628906831</v>
      </c>
      <c r="FQ1509">
        <v>-8.0785634545554E-2</v>
      </c>
      <c r="FS1509" s="28">
        <f>(FD1507*FD1509)*(1-COS(RADIANS(EW1507)))-FD1508*(SIN(RADIANS(EW1507)))</f>
        <v>0</v>
      </c>
      <c r="FT1509" s="28">
        <f>(FD1508*FD1509)*(1-COS(RADIANS(EW1507)))+FD1507*(SIN(RADIANS(EW1507)))</f>
        <v>0</v>
      </c>
      <c r="FU1509" s="28">
        <f>(FD1509^2)*(1-COS(RADIANS(EW1507)))+(COS(RADIANS(EW1507)))</f>
        <v>1</v>
      </c>
      <c r="FW1509" s="61">
        <v>-0.24588814399814576</v>
      </c>
      <c r="FX1509" s="13">
        <f>BX1510</f>
        <v>0</v>
      </c>
      <c r="FY1509" s="17">
        <v>0</v>
      </c>
      <c r="FZ1509">
        <v>1</v>
      </c>
      <c r="GB1509" s="73">
        <f>(FD1507*FD1507)*(1-COS(RADIANS(EY1507-45)))-FD1507*(SIN(RADIANS(EY1507-45)))</f>
        <v>0</v>
      </c>
      <c r="GC1509" s="73">
        <f>(FD1508*FD1509)*(1-COS(RADIANS(EY1507-45)))+FD1507*(SIN(RADIANS(EY1507-45)))</f>
        <v>0</v>
      </c>
      <c r="GD1509" s="73">
        <f>(FD1509^2)*(1-COS(RADIANS(EY1507-45)))+(COS(RADIANS(EY1507-45)))</f>
        <v>1</v>
      </c>
      <c r="GE1509" s="10"/>
      <c r="GF1509">
        <v>0</v>
      </c>
      <c r="GG1509" s="1">
        <v>-0.24588814399814576</v>
      </c>
      <c r="GI1509">
        <f>FA1509+FW1509</f>
        <v>-0.32667377854369978</v>
      </c>
      <c r="GJ1509">
        <f>GI1509/(SQRT(GI1507^2+GI1508^2+GI1509^2))</f>
        <v>-0.23099324404408259</v>
      </c>
      <c r="GL1509" t="e">
        <f>#REF!+DC1509</f>
        <v>#REF!</v>
      </c>
      <c r="GM1509" t="e">
        <f>GL1509/(SQRT(GL1507^2+GL1508^2+GL1509^2))</f>
        <v>#REF!</v>
      </c>
      <c r="GO1509" s="27">
        <f>FA1507*FW1508-FA1508*FW1507</f>
        <v>-0.96592582628906831</v>
      </c>
    </row>
    <row r="1510" spans="1:197" x14ac:dyDescent="0.2">
      <c r="D1510" t="s">
        <v>10</v>
      </c>
      <c r="E1510" s="5">
        <f t="shared" si="2267"/>
        <v>-9.867077788750768E-2</v>
      </c>
      <c r="F1510" s="6">
        <f t="shared" si="2267"/>
        <v>-0.32743699002281879</v>
      </c>
      <c r="G1510" s="7">
        <f t="shared" si="2270"/>
        <v>-0.50583208174515215</v>
      </c>
      <c r="H1510" s="8">
        <f t="shared" si="2271"/>
        <v>-0.39662301527256388</v>
      </c>
      <c r="J1510" s="10"/>
      <c r="W1510" s="10"/>
      <c r="X1510" s="10"/>
      <c r="Y1510" s="10"/>
      <c r="Z1510" s="10"/>
      <c r="AA1510" s="10"/>
      <c r="AB1510" s="10"/>
      <c r="AC1510" s="10"/>
      <c r="AD1510" s="10"/>
      <c r="AE1510" s="10"/>
      <c r="AF1510" s="10"/>
      <c r="AG1510" s="10"/>
      <c r="AH1510" s="10"/>
      <c r="AW1510" s="1"/>
      <c r="AY1510" s="11">
        <f>(G1483^2)*F1483+G1483*G1484*F1484+G1483*G1485*F1485-((H1483^2)*F1483+H1483*H1484*F1484+H1483*H1485*F1485)</f>
        <v>-0.28011421603789266</v>
      </c>
      <c r="AZ1510" s="12">
        <f>G1483*G1484*F1483+(G1484^2)*F1484+G1484*G1485*F1485-(H1483*H1484*F1483+(H1484^2)*F1484+H1484*H1485*F1485)</f>
        <v>0.87818767286543387</v>
      </c>
      <c r="BA1510" s="12">
        <f>G1483*G1485*F1483+G1484*G1485*F1484+(G1485^2)*F1485-(H1483*H1485*F1483+H1484*H1485*F1484+(H1485^2)*F1485)</f>
        <v>5.3638265118546934E-2</v>
      </c>
      <c r="BB1510" s="12">
        <f>(G1483^2)*E1483+G1483*G1484*E1484+G1483*G1485*E1485-((H1483^2)*E1483+H1483*H1484*E1484+H1483*H1485*E1485)</f>
        <v>0.34408717502705216</v>
      </c>
      <c r="BC1510" s="12">
        <f>G1483*G1484*E1483+(G1484^2)*E1484+G1484*G1485*E1485-(H1483*H1484*E1483+(H1484^2)*E1484+H1484*H1485*E1485)</f>
        <v>-0.93625527579982704</v>
      </c>
      <c r="BD1510" s="24">
        <f>G1483*G1485*E1483+G1484*G1485*E1484+(G1485^2)*E1485-(H1483*H1485*E1483+H1484*H1485*E1484+(H1485^2)*E1485)</f>
        <v>-6.0817622291363359E-2</v>
      </c>
      <c r="BE1510" s="10">
        <f>J1483</f>
        <v>4.0444202127718876E-2</v>
      </c>
      <c r="BY1510" t="s">
        <v>10</v>
      </c>
      <c r="BZ1510" s="5">
        <f t="shared" si="2268"/>
        <v>-9.8670839279614439E-2</v>
      </c>
      <c r="CA1510" s="6">
        <f t="shared" si="2268"/>
        <v>-0.32743703463395935</v>
      </c>
      <c r="CB1510" s="7">
        <f>CY1509</f>
        <v>-8.506467032928379E-2</v>
      </c>
      <c r="CC1510" s="8">
        <f>DU1509</f>
        <v>-0.24444079031444593</v>
      </c>
      <c r="CE1510" s="10"/>
      <c r="CG1510" s="10" t="s">
        <v>160</v>
      </c>
      <c r="CH1510" s="10">
        <f>-CH1507*((EY1507-CW1507)/(CH1509-CE1508))</f>
        <v>291.81225491252428</v>
      </c>
      <c r="CI1510" s="67"/>
      <c r="CJ1510" s="10" t="s">
        <v>10</v>
      </c>
      <c r="CK1510" s="5">
        <f t="shared" si="2269"/>
        <v>-9.8670839279614439E-2</v>
      </c>
      <c r="CL1510" s="6">
        <f t="shared" si="2269"/>
        <v>-0.32743703463395935</v>
      </c>
      <c r="CM1510" s="7">
        <f>FA1509</f>
        <v>-8.0785634545554E-2</v>
      </c>
      <c r="CN1510" s="8">
        <f>FW1509</f>
        <v>-0.24588814399814576</v>
      </c>
      <c r="CW1510" s="28"/>
      <c r="DH1510" s="10"/>
      <c r="DI1510" s="10"/>
      <c r="DJ1510" s="10"/>
      <c r="DK1510" s="10"/>
      <c r="DL1510" s="10"/>
      <c r="DM1510" s="10"/>
      <c r="DN1510" s="10"/>
      <c r="DO1510" s="10"/>
      <c r="DP1510" s="10"/>
      <c r="EE1510" s="1"/>
      <c r="EI1510" s="64">
        <f>(DEGREES(ACOS((EH1507*EK1507+EH1508*EK1508+EH1509*EK1509)/((SQRT(EH1507^2+EH1508^2+EH1509^2))*(SQRT(EK1507^2+EK1508^2+EK1509^2))))))</f>
        <v>26.46740827603384</v>
      </c>
      <c r="ER1510">
        <f t="shared" si="2272"/>
        <v>0.3492962422733713</v>
      </c>
      <c r="ES1510">
        <f t="shared" si="2272"/>
        <v>-0.34518112468713447</v>
      </c>
      <c r="ET1510" t="e">
        <f>#REF!</f>
        <v>#REF!</v>
      </c>
      <c r="EU1510" t="e">
        <f>#REF!</f>
        <v>#REF!</v>
      </c>
      <c r="EY1510" s="28"/>
      <c r="EZ1510" s="10"/>
      <c r="FG1510" s="10"/>
      <c r="FH1510" s="10"/>
      <c r="FI1510" s="10"/>
      <c r="FJ1510" s="10"/>
      <c r="FK1510" s="10"/>
      <c r="FL1510" s="10"/>
      <c r="FM1510" s="10"/>
      <c r="FN1510" s="10"/>
      <c r="FO1510" s="10"/>
      <c r="FP1510" s="10"/>
      <c r="FQ1510" s="10"/>
      <c r="FR1510" s="10"/>
      <c r="GG1510" s="1"/>
      <c r="GK1510" s="64" t="e">
        <f>(DEGREES(ACOS((GJ1507*GM1507+GJ1508*GM1508+GJ1509*GM1509)/((SQRT(GJ1507^2+GJ1508^2+GJ1509^2))*(SQRT(GM1507^2+GM1508^2+GM1509^2))))))</f>
        <v>#VALUE!</v>
      </c>
    </row>
    <row r="1511" spans="1:197" x14ac:dyDescent="0.2">
      <c r="Q1511" s="82" t="s">
        <v>148</v>
      </c>
      <c r="R1511" s="13"/>
      <c r="T1511" s="10"/>
      <c r="U1511" s="10"/>
      <c r="V1511" s="10"/>
      <c r="W1511" s="10"/>
      <c r="X1511" s="10"/>
      <c r="Y1511" s="10"/>
      <c r="Z1511" s="80"/>
      <c r="AA1511" s="23" t="s">
        <v>149</v>
      </c>
      <c r="AE1511" s="1"/>
      <c r="AG1511" s="80"/>
      <c r="AK1511" s="13"/>
      <c r="AL1511" s="81"/>
      <c r="AM1511" s="82" t="s">
        <v>150</v>
      </c>
      <c r="AO1511" s="13"/>
      <c r="AP1511" s="13"/>
      <c r="AS1511" s="1"/>
      <c r="AW1511" s="1"/>
      <c r="AY1511" s="11">
        <f>(G1488^2)*F1488+G1488*G1489*F1489+G1488*G1490*F1490-((H1488^2)*F1488+H1488*H1489*F1489+H1488*H1490*F1490)</f>
        <v>-0.29508476090152957</v>
      </c>
      <c r="AZ1511" s="12">
        <f>G1488*G1489*F1488+(G1489^2)*F1489+G1489*G1490*F1490-(H1488*H1489*F1488+(H1489^2)*F1489+H1489*H1490*F1490)</f>
        <v>0.87978089959219741</v>
      </c>
      <c r="BA1511" s="12">
        <f>G1488*G1490*F1488+G1489*G1490*F1489+(G1490^2)*F1490-(H1488*H1490*F1488+H1489*H1490*F1489+(H1490^2)*F1490)</f>
        <v>0.16223818686894287</v>
      </c>
      <c r="BB1511" s="12">
        <f>(G1488^2)*E1488+G1488*G1489*E1489+G1488*G1490*E1490-((H1488^2)*E1488+H1488*H1489*E1489+H1488*H1490*E1490)</f>
        <v>0.39796780493105938</v>
      </c>
      <c r="BC1511" s="12">
        <f>G1488*G1489*E1488+(G1489^2)*E1489+G1489*G1490*E1490-(H1488*H1489*E1488+(H1489^2)*E1489+H1489*H1490*E1490)</f>
        <v>-0.89731894247470456</v>
      </c>
      <c r="BD1511" s="24">
        <f>G1488*G1490*E1488+G1489*G1490*E1489+(G1490^2)*E1490-(H1488*H1490*E1488+H1489*H1490*E1489+(H1490^2)*E1490)</f>
        <v>-0.17297016042602764</v>
      </c>
      <c r="BE1511" s="10">
        <f>J1488</f>
        <v>1.6335479669794706E-2</v>
      </c>
      <c r="BV1511" s="2" t="s">
        <v>3</v>
      </c>
      <c r="CE1511" s="10"/>
      <c r="CS1511" s="15"/>
      <c r="CW1511" s="28"/>
      <c r="CY1511" s="82" t="s">
        <v>148</v>
      </c>
      <c r="CZ1511" s="13"/>
      <c r="DB1511" s="10"/>
      <c r="DC1511" s="10"/>
      <c r="DD1511" s="10"/>
      <c r="DE1511" s="10"/>
      <c r="DF1511" s="10"/>
      <c r="DG1511" s="10"/>
      <c r="DH1511" s="80"/>
      <c r="DI1511" s="23" t="s">
        <v>149</v>
      </c>
      <c r="DM1511" s="1"/>
      <c r="DO1511" s="80"/>
      <c r="DS1511" s="13"/>
      <c r="DT1511" s="81"/>
      <c r="DU1511" s="82" t="s">
        <v>150</v>
      </c>
      <c r="DW1511" s="13"/>
      <c r="DX1511" s="13"/>
      <c r="EA1511" s="1"/>
      <c r="EE1511" s="1"/>
      <c r="ER1511">
        <f t="shared" si="2272"/>
        <v>-9.8670839279614439E-2</v>
      </c>
      <c r="ES1511">
        <f t="shared" si="2272"/>
        <v>-0.32743703463395935</v>
      </c>
      <c r="ET1511" t="e">
        <f>#REF!</f>
        <v>#REF!</v>
      </c>
      <c r="EU1511" t="e">
        <f>#REF!</f>
        <v>#REF!</v>
      </c>
      <c r="EY1511" s="28"/>
      <c r="EZ1511" s="10"/>
      <c r="FA1511" s="82" t="s">
        <v>148</v>
      </c>
      <c r="FB1511" s="13"/>
      <c r="FD1511" s="10"/>
      <c r="FE1511" s="10"/>
      <c r="FF1511" s="10"/>
      <c r="FG1511" s="10"/>
      <c r="FH1511" s="10"/>
      <c r="FI1511" s="10"/>
      <c r="FJ1511" s="80"/>
      <c r="FK1511" s="23" t="s">
        <v>149</v>
      </c>
      <c r="FO1511" s="1"/>
      <c r="FQ1511" s="80"/>
      <c r="FU1511" s="13"/>
      <c r="FV1511" s="81"/>
      <c r="FW1511" s="82" t="s">
        <v>150</v>
      </c>
      <c r="FY1511" s="13"/>
      <c r="FZ1511" s="13"/>
      <c r="GC1511" s="1"/>
      <c r="GG1511" s="1"/>
      <c r="GK1511" s="13"/>
    </row>
    <row r="1512" spans="1:197" x14ac:dyDescent="0.2">
      <c r="E1512" s="5" t="s">
        <v>4</v>
      </c>
      <c r="F1512" s="6" t="s">
        <v>5</v>
      </c>
      <c r="G1512" s="7" t="s">
        <v>6</v>
      </c>
      <c r="H1512" s="8" t="s">
        <v>1</v>
      </c>
      <c r="I1512">
        <v>18</v>
      </c>
      <c r="J1512" s="9" t="s">
        <v>7</v>
      </c>
      <c r="K1512">
        <v>18</v>
      </c>
      <c r="M1512" s="17">
        <f>A1444</f>
        <v>60</v>
      </c>
      <c r="N1512" s="17">
        <f>B1444</f>
        <v>-45</v>
      </c>
      <c r="O1512" s="17">
        <f>C1444</f>
        <v>243.3</v>
      </c>
      <c r="Q1512" s="61">
        <f t="array" ref="Q1512:Q1514">MMULT(AI1512:AK1514,AG1512:AG1514)</f>
        <v>0.75456386500450789</v>
      </c>
      <c r="R1512" s="13"/>
      <c r="S1512" s="17">
        <v>1</v>
      </c>
      <c r="T1512">
        <v>0</v>
      </c>
      <c r="V1512" s="73">
        <f>(T1512^2)*(1-COS(RADIANS(O1512+45)))+(COS(RADIANS(O1512+45)))</f>
        <v>0.31399245596740527</v>
      </c>
      <c r="W1512" s="73">
        <f>(T1512*T1513)*(1-COS(RADIANS(O1512+45)))-T1514*(SIN(RADIANS(O1512+45)))</f>
        <v>0.94942547764190377</v>
      </c>
      <c r="X1512" s="73">
        <f>(T1512*T1514)*(1-COS(RADIANS(O1512+45)))+T1513*(SIN(RADIANS(O1512+45)))</f>
        <v>0</v>
      </c>
      <c r="Y1512" s="10"/>
      <c r="Z1512">
        <f t="array" ref="Z1512:Z1514">MMULT(V1512:X1514,S1512:S1514)</f>
        <v>0.31399245596740527</v>
      </c>
      <c r="AA1512" s="23">
        <f>COS(RADIANS('[1]Biaxial Input'!$F$21))</f>
        <v>-0.9975640502598242</v>
      </c>
      <c r="AC1512" s="30">
        <f>(AA1512^2)*(1-COS(RADIANS(N1512)))+(COS(RADIANS(N1512)))</f>
        <v>0.99857479166422358</v>
      </c>
      <c r="AD1512" s="30">
        <f>(AA1512*AA1513)*(1-COS(RADIANS(N1512)))-AA1514*(SIN(RADIANS(N1512)))</f>
        <v>-2.0381428756221641E-2</v>
      </c>
      <c r="AE1512" s="30">
        <f>(AA1512*AA1514)*(1-COS(RADIANS(N1512)))+AA1513*(SIN(RADIANS(N1512)))</f>
        <v>-4.9325275616132508E-2</v>
      </c>
      <c r="AG1512">
        <f t="array" ref="AG1512:AG1514">MMULT(AC1512:AE1514,Z1512:Z1514)</f>
        <v>0.33289559903368976</v>
      </c>
      <c r="AI1512" s="28">
        <f>(T1512^2)*(1-COS(RADIANS(M1512)))+(COS(RADIANS(M1512)))</f>
        <v>0.50000000000000011</v>
      </c>
      <c r="AJ1512" s="28">
        <f>(T1512*T1513)*(1-COS(RADIANS(M1512)))-T1514*(SIN(RADIANS(M1512)))</f>
        <v>-0.8660254037844386</v>
      </c>
      <c r="AK1512" s="28">
        <f>(T1512*T1514)*(1-COS(RADIANS(M1512)))+T1513*(SIN(RADIANS(M1512)))</f>
        <v>0</v>
      </c>
      <c r="AM1512" s="61">
        <f t="array" ref="AM1512:AM1514">MMULT(AI1512:AK1514,AW1512:AW1514)</f>
        <v>-0.29492664388874956</v>
      </c>
      <c r="AN1512" s="13"/>
      <c r="AO1512" s="17">
        <v>1</v>
      </c>
      <c r="AP1512">
        <v>0</v>
      </c>
      <c r="AR1512" s="73">
        <f>(T1512^2)*(1-COS(RADIANS(O1512-45)))+(COS(RADIANS(O1512-45)))</f>
        <v>-0.94942547764190388</v>
      </c>
      <c r="AS1512" s="73">
        <f>(T1512*T1513)*(1-COS(RADIANS(O1512-45)))-T1514*(SIN(RADIANS(O1512-45)))</f>
        <v>0.31399245596740494</v>
      </c>
      <c r="AT1512" s="73">
        <f>(T1512*T1514)*(1-COS(RADIANS(O1512-45)))+T1513*(SIN(RADIANS(O1512-45)))</f>
        <v>0</v>
      </c>
      <c r="AU1512" s="10"/>
      <c r="AV1512">
        <f t="array" ref="AV1512:AV1514">MMULT(AR1512:AT1514,S1512:S1514)</f>
        <v>-0.94942547764190388</v>
      </c>
      <c r="AW1512" s="1">
        <f t="array" ref="AW1512:AW1514">MMULT(AC1512:AE1514,AV1512:AV1514)</f>
        <v>-0.94167273366567938</v>
      </c>
      <c r="AY1512" s="11">
        <f>(G1493^2)*F1493+G1493*G1494*F1494+G1493*G1495*F1495-((H1493^2)*F1493+H1493*H1494*F1494+H1493*H1495*F1495)</f>
        <v>-0.37793850056817097</v>
      </c>
      <c r="AZ1512" s="12">
        <f>G1493*G1494*F1493+(G1494^2)*F1494+G1494*G1495*F1495-(H1493*H1494*F1493+(H1494^2)*F1494+H1494*H1495*F1495)</f>
        <v>0.87256593367219082</v>
      </c>
      <c r="BA1512" s="12">
        <f>G1493*G1495*F1493+G1494*G1495*F1494+(G1495^2)*F1495-(H1493*H1495*F1493+H1494*H1495*F1494+(H1495^2)*F1495)</f>
        <v>0.2261696834644232</v>
      </c>
      <c r="BB1512" s="12">
        <f>(G1493^2)*E1493+G1493*G1494*E1494+G1493*G1495*E1495-((H1493^2)*E1493+H1493*H1494*E1494+H1493*H1495*E1495)</f>
        <v>0.4821030254691519</v>
      </c>
      <c r="BC1512" s="12">
        <f>G1493*G1494*E1493+(G1494^2)*E1494+G1494*G1495*E1495-(H1493*H1494*E1493+(H1494^2)*E1494+H1494*H1495*E1495)</f>
        <v>-0.82572796956248451</v>
      </c>
      <c r="BD1512" s="24">
        <f>G1493*G1495*E1493+G1494*G1495*E1494+(G1495^2)*E1495-(H1493*H1495*E1493+H1494*H1495*E1494+(H1495^2)*E1495)</f>
        <v>-0.21170310143932539</v>
      </c>
      <c r="BE1512" s="10">
        <f>J1493</f>
        <v>-6.9696180924384288E-2</v>
      </c>
      <c r="BV1512" s="2" t="e">
        <f>DEGREES(ACOS(((CH1444*CG1446+#REF!*#REF!+#REF!*CG1448)/(((SQRT((CH1444^2)+(#REF!^2)+(#REF!^2)))*(SQRT((CG1446^2)+(#REF!^2)+(CG1448^2))))))))</f>
        <v>#REF!</v>
      </c>
      <c r="BZ1512" s="5" t="s">
        <v>4</v>
      </c>
      <c r="CA1512" s="6" t="s">
        <v>5</v>
      </c>
      <c r="CB1512" s="7" t="s">
        <v>6</v>
      </c>
      <c r="CC1512" s="8" t="s">
        <v>1</v>
      </c>
      <c r="CD1512">
        <v>15</v>
      </c>
      <c r="CE1512" s="9" t="s">
        <v>7</v>
      </c>
      <c r="CG1512" s="90" t="s">
        <v>157</v>
      </c>
      <c r="CH1512" s="61">
        <f>CE1513-((CH1514-CE1513)/(EY1512-CW1512))*CW1512</f>
        <v>9.4550586610984286</v>
      </c>
      <c r="CI1512" s="10"/>
      <c r="CK1512" s="5" t="s">
        <v>4</v>
      </c>
      <c r="CL1512" s="6" t="s">
        <v>5</v>
      </c>
      <c r="CM1512" s="7" t="s">
        <v>6</v>
      </c>
      <c r="CN1512" s="8" t="s">
        <v>1</v>
      </c>
      <c r="CO1512" s="10"/>
      <c r="CP1512">
        <f t="shared" ref="CP1512:CQ1514" si="2273">BZ1513</f>
        <v>0.93180266183863136</v>
      </c>
      <c r="CQ1512">
        <f t="shared" si="2273"/>
        <v>-0.87956522186239505</v>
      </c>
      <c r="CR1512">
        <f>CI1516</f>
        <v>0</v>
      </c>
      <c r="CS1512">
        <f>CL1516</f>
        <v>0</v>
      </c>
      <c r="CU1512" s="17">
        <f>CU1416</f>
        <v>10</v>
      </c>
      <c r="CV1512" s="17">
        <f>CV1416</f>
        <v>-20</v>
      </c>
      <c r="CW1512" s="31">
        <f>CH1419</f>
        <v>282.35831847186972</v>
      </c>
      <c r="CY1512" s="61">
        <f t="array" ref="CY1512:CY1514">MMULT(DQ1512:DS1514,DO1512:DO1514)</f>
        <v>0.91990878439519774</v>
      </c>
      <c r="CZ1512" s="13"/>
      <c r="DA1512" s="17">
        <v>1</v>
      </c>
      <c r="DB1512">
        <v>0</v>
      </c>
      <c r="DD1512" s="73">
        <f>(DB1512^2)*(1-COS(RADIANS(CW1512+45)))+(COS(RADIANS(CW1512+45)))</f>
        <v>0.84206022919895818</v>
      </c>
      <c r="DE1512" s="73">
        <f>(DB1512*DB1513)*(1-COS(RADIANS(CW1512+45)))-DB1514*(SIN(RADIANS(CW1512+45)))</f>
        <v>0.53938350957495729</v>
      </c>
      <c r="DF1512" s="73">
        <f>(DB1512*DB1514)*(1-COS(RADIANS(CW1512+45)))+DB1513*(SIN(RADIANS(CW1512+45)))</f>
        <v>0</v>
      </c>
      <c r="DG1512" s="10"/>
      <c r="DH1512">
        <f t="array" ref="DH1512:DH1514">MMULT(DD1512:DF1514,DA1512:DA1514)</f>
        <v>0.84206022919895818</v>
      </c>
      <c r="DI1512" s="23">
        <f>COS(RADIANS('[1]Biaxial Input'!$F$21))</f>
        <v>-0.9975640502598242</v>
      </c>
      <c r="DK1512" s="30">
        <f>(DI1512^2)*(1-COS(RADIANS(CV1512)))+(COS(RADIANS(CV1512)))</f>
        <v>0.99970654636555623</v>
      </c>
      <c r="DL1512" s="30">
        <f>(DI1512*DI1513)*(1-COS(RADIANS(CV1512)))-DI1514*(SIN(RADIANS(CV1512)))</f>
        <v>-4.1965824879998722E-3</v>
      </c>
      <c r="DM1512" s="30">
        <f>(DI1512*DI1514)*(1-COS(RADIANS(CV1512)))+DI1513*(SIN(RADIANS(CV1512)))</f>
        <v>-2.3858119147859059E-2</v>
      </c>
      <c r="DO1512">
        <f t="array" ref="DO1512:DO1514">MMULT(DK1512:DM1514,DH1512:DH1514)</f>
        <v>0.84407669095487736</v>
      </c>
      <c r="DQ1512" s="28">
        <f>(DB1512^2)*(1-COS(RADIANS(CU1512)))+(COS(RADIANS(CU1512)))</f>
        <v>0.98480775301220802</v>
      </c>
      <c r="DR1512" s="28">
        <f>(DB1512*DB1513)*(1-COS(RADIANS(CU1512)))-DB1514*(SIN(RADIANS(CU1512)))</f>
        <v>-0.17364817766693033</v>
      </c>
      <c r="DS1512" s="28">
        <f>(DB1512*DB1514)*(1-COS(RADIANS(CU1512)))+DB1513*(SIN(RADIANS(CU1512)))</f>
        <v>0</v>
      </c>
      <c r="DU1512" s="61">
        <f t="array" ref="DU1512:DU1514">MMULT(DQ1512:DS1514,EE1512:EE1514)</f>
        <v>-0.39049930324223647</v>
      </c>
      <c r="DV1512" s="13"/>
      <c r="DW1512" s="17">
        <v>1</v>
      </c>
      <c r="DX1512">
        <v>0</v>
      </c>
      <c r="DZ1512" s="73">
        <f>(DB1512^2)*(1-COS(RADIANS(CW1512-45)))+(COS(RADIANS(CW1512-45)))</f>
        <v>-0.53938350957495718</v>
      </c>
      <c r="EA1512" s="73">
        <f>(DB1512*DB1513)*(1-COS(RADIANS(CW1512-45)))-DB1514*(SIN(RADIANS(CW1512-45)))</f>
        <v>0.84206022919895818</v>
      </c>
      <c r="EB1512" s="73">
        <f>(DB1512*DB1514)*(1-COS(RADIANS(CW1512-45)))+DB1513*(SIN(RADIANS(CW1512-45)))</f>
        <v>0</v>
      </c>
      <c r="EC1512" s="10"/>
      <c r="ED1512">
        <f t="array" ref="ED1512:ED1514">MMULT(DZ1512:EB1514,DA1512:DA1514)</f>
        <v>-0.53938350957495718</v>
      </c>
      <c r="EE1512" s="1">
        <f t="array" ref="EE1512:EE1514">MMULT(DK1512:DM1514,ED1512:ED1514)</f>
        <v>-0.53569145031201582</v>
      </c>
      <c r="EG1512">
        <f>CY1512+DU1512</f>
        <v>0.52940948115296127</v>
      </c>
      <c r="EH1512">
        <f>EG1512/(SQRT(EG1512^2+EG1513^2+EG1514^2))</f>
        <v>0.37434903414771065</v>
      </c>
      <c r="EJ1512">
        <f>Q1512+AM1512</f>
        <v>0.45963722111575833</v>
      </c>
      <c r="EK1512">
        <f>EJ1512/(SQRT(EJ1512^2+EJ1513^2+EJ1514^2))</f>
        <v>0.32501259593669329</v>
      </c>
      <c r="EM1512" s="23">
        <f>CY1513*DU1514-CY1514*DU1513</f>
        <v>-3.5750839988414662E-2</v>
      </c>
      <c r="EO1512" s="15">
        <v>15</v>
      </c>
      <c r="EP1512" s="9" t="s">
        <v>7</v>
      </c>
      <c r="EW1512" s="17">
        <f>CU1512</f>
        <v>10</v>
      </c>
      <c r="EX1512" s="17">
        <f>CV1512</f>
        <v>-20</v>
      </c>
      <c r="EY1512" s="31">
        <f>1+CW1512</f>
        <v>283.35831847186972</v>
      </c>
      <c r="EZ1512" s="10"/>
      <c r="FA1512" s="61">
        <f t="array" ref="FA1512:FA1514">MMULT(FS1512:FU1514,FQ1512:FQ1514)</f>
        <v>0.92658383038531567</v>
      </c>
      <c r="FB1512" s="13">
        <f>BW1513</f>
        <v>0</v>
      </c>
      <c r="FC1512" s="17">
        <v>1</v>
      </c>
      <c r="FD1512">
        <v>0</v>
      </c>
      <c r="FF1512" s="73">
        <f>(FD1512^2)*(1-COS(RADIANS(EY1512+45)))+(COS(RADIANS(EY1512+45)))</f>
        <v>0.85134551958211135</v>
      </c>
      <c r="FG1512" s="73">
        <f>(FD1512*FD1513)*(1-COS(RADIANS(EY1512+45)))-FD1514*(SIN(RADIANS(EY1512+45)))</f>
        <v>0.52460538148923419</v>
      </c>
      <c r="FH1512" s="73">
        <f>(FD1512*FD1514)*(1-COS(RADIANS(EY1512+45)))+FD1513*(SIN(RADIANS(EY1512+45)))</f>
        <v>0</v>
      </c>
      <c r="FI1512" s="10"/>
      <c r="FJ1512">
        <f t="array" ref="FJ1512:FJ1514">MMULT(FF1512:FH1514,FC1512:FC1514)</f>
        <v>0.85134551958211135</v>
      </c>
      <c r="FK1512" s="23">
        <f>COS(RADIANS(176))</f>
        <v>-0.9975640502598242</v>
      </c>
      <c r="FM1512" s="30">
        <f>(FK1512^2)*(1-COS(RADIANS(EX1512)))+(COS(RADIANS(EX1512)))</f>
        <v>0.99970654636555623</v>
      </c>
      <c r="FN1512" s="30">
        <f>(FK1512*FK1513)*(1-COS(RADIANS(EX1512)))-FK1514*(SIN(RADIANS(EX1512)))</f>
        <v>-4.1965824879998722E-3</v>
      </c>
      <c r="FO1512" s="30">
        <f>(FK1512*FK1514)*(1-COS(RADIANS(EX1512)))+FK1513*(SIN(RADIANS(EX1512)))</f>
        <v>-2.3858119147859059E-2</v>
      </c>
      <c r="FQ1512">
        <f t="array" ref="FQ1512:FQ1514">MMULT(FM1512:FO1514,FJ1512:FJ1514)</f>
        <v>0.85329723890229081</v>
      </c>
      <c r="FS1512" s="28">
        <f>(FD1512^2)*(1-COS(RADIANS(EW1512)))+(COS(RADIANS(EW1512)))</f>
        <v>0.98480775301220802</v>
      </c>
      <c r="FT1512" s="28">
        <f>(FD1512*FD1513)*(1-COS(RADIANS(EW1512)))-FD1514*(SIN(RADIANS(EW1512)))</f>
        <v>-0.17364817766693033</v>
      </c>
      <c r="FU1512" s="28">
        <f>(FD1512*FD1514)*(1-COS(RADIANS(EW1512)))+FD1513*(SIN(RADIANS(EW1512)))</f>
        <v>0</v>
      </c>
      <c r="FW1512" s="61">
        <f t="array" ref="FW1512:FW1514">MMULT(FS1512:FU1514,GG1512:GG1514)</f>
        <v>-0.37438520631643468</v>
      </c>
      <c r="FX1512" s="13">
        <f>BX1513</f>
        <v>0</v>
      </c>
      <c r="FY1512" s="17">
        <v>1</v>
      </c>
      <c r="FZ1512">
        <v>0</v>
      </c>
      <c r="GB1512" s="73">
        <f>(FD1512^2)*(1-COS(RADIANS(EY1512-45)))+(COS(RADIANS(EY1512-45)))</f>
        <v>-0.52460538148923408</v>
      </c>
      <c r="GC1512" s="73">
        <f>(FD1512*FD1513)*(1-COS(RADIANS(EY1512-45)))-FD1514*(SIN(RADIANS(EY1512-45)))</f>
        <v>0.85134551958211135</v>
      </c>
      <c r="GD1512" s="73">
        <f>(FD1512*FD1514)*(1-COS(RADIANS(EY1512-45)))+FD1513*(SIN(RADIANS(EY1512-45)))</f>
        <v>0</v>
      </c>
      <c r="GE1512" s="10"/>
      <c r="GF1512">
        <f t="array" ref="GF1512:GF1514">MMULT(GB1512:GD1514,FC1512:FC1514)</f>
        <v>-0.52460538148923408</v>
      </c>
      <c r="GG1512" s="1">
        <f t="array" ref="GG1512:GG1514">MMULT(FM1512:FO1514,GF1512:GF1514)</f>
        <v>-0.52087869243467189</v>
      </c>
      <c r="GI1512">
        <f>FA1512+FW1512</f>
        <v>0.55219862406888098</v>
      </c>
      <c r="GJ1512">
        <f>GI1512/(SQRT(GI1512^2+GI1513^2+GI1514^2))</f>
        <v>0.39046339164098681</v>
      </c>
      <c r="GL1512" t="e">
        <f>CH1513+DC1512</f>
        <v>#VALUE!</v>
      </c>
      <c r="GM1512" t="e">
        <f>GL1512/(SQRT(GL1512^2+GL1513^2+GL1514^2))</f>
        <v>#VALUE!</v>
      </c>
      <c r="GO1512" s="27">
        <f>FA1513*FW1514-FA1514*FW1513</f>
        <v>-3.5750839988414634E-2</v>
      </c>
    </row>
    <row r="1513" spans="1:197" x14ac:dyDescent="0.2">
      <c r="D1513" t="s">
        <v>8</v>
      </c>
      <c r="E1513" s="5">
        <f t="shared" ref="E1513:F1515" si="2274">E1508</f>
        <v>0.93180257253695653</v>
      </c>
      <c r="F1513" s="6">
        <f t="shared" si="2274"/>
        <v>-0.87956533664367853</v>
      </c>
      <c r="G1513" s="7">
        <f>Q1512</f>
        <v>0.75456386500450789</v>
      </c>
      <c r="H1513" s="8">
        <f>AM1512</f>
        <v>-0.29492664388874956</v>
      </c>
      <c r="J1513" s="9">
        <f>((SUMPRODUCT(G1513:G1515,E1513:E1515))*(SUMPRODUCT(G1513:G1515,F1513:F1515)))-((SUMPRODUCT(H1513:H1515,E1513:E1515))*(SUMPRODUCT(H1513:H1515,F1513:F1515)))</f>
        <v>5.3764921602230842E-2</v>
      </c>
      <c r="Q1513" s="61">
        <v>-5.1252923152832086E-2</v>
      </c>
      <c r="S1513" s="17">
        <v>0</v>
      </c>
      <c r="T1513">
        <v>0</v>
      </c>
      <c r="V1513" s="73">
        <f>(T1512*T1513)*(1-COS(RADIANS(O1512+45)))+T1514*(SIN(RADIANS(O1512+45)))</f>
        <v>-0.94942547764190377</v>
      </c>
      <c r="W1513" s="73">
        <f>(T1513^2)*(1-COS(RADIANS(O1512+45)))+(COS(RADIANS(O1512+45)))</f>
        <v>0.31399245596740527</v>
      </c>
      <c r="X1513" s="73">
        <f>(T1513*T1514)*(1-COS(RADIANS(O1512+45)))-T1512*(SIN(RADIANS(O1512+45)))</f>
        <v>0</v>
      </c>
      <c r="Y1513" s="10"/>
      <c r="Z1513">
        <v>-0.94942547764190377</v>
      </c>
      <c r="AA1513" s="23">
        <f>SIN(RADIANS('[1]Biaxial Input'!$F$21))*(COS(RADIANS(0)))</f>
        <v>6.9756473744125524E-2</v>
      </c>
      <c r="AC1513" s="30">
        <f>(AA1512*AA1513)*(1-COS(RADIANS(N1512)))+AA1514*(SIN(RADIANS(N1512)))</f>
        <v>-2.0381428756221641E-2</v>
      </c>
      <c r="AD1513" s="30">
        <f>(AA1513^2)*(1-COS(RADIANS(N1512)))+(COS(RADIANS(N1512)))</f>
        <v>0.70853198952232399</v>
      </c>
      <c r="AE1513" s="30">
        <f>(AA1513*AA1514)*(1-COS(RADIANS(N1512)))-AA1512*(SIN(RADIANS(N1512)))</f>
        <v>-0.70538430460663959</v>
      </c>
      <c r="AG1513">
        <v>-0.67909793744809155</v>
      </c>
      <c r="AI1513" s="28">
        <f>(T1512*T1513)*(1-COS(RADIANS(M1512)))+T1514*(SIN(RADIANS(M1512)))</f>
        <v>0.8660254037844386</v>
      </c>
      <c r="AJ1513" s="28">
        <f>(T1513^2)*(1-COS(RADIANS(M1512)))+(COS(RADIANS(M1512)))</f>
        <v>0.50000000000000011</v>
      </c>
      <c r="AK1513" s="28">
        <f>(T1513*T1514)*(1-COS(RADIANS(M1512)))-T1512*(SIN(RADIANS(M1512)))</f>
        <v>0</v>
      </c>
      <c r="AM1513" s="61">
        <v>-0.91707403530045917</v>
      </c>
      <c r="AO1513" s="17">
        <v>0</v>
      </c>
      <c r="AP1513">
        <v>0</v>
      </c>
      <c r="AR1513" s="73">
        <f>(T1512*T1513)*(1-COS(RADIANS(O1512-45)))+T1514*(SIN(RADIANS(O1512-45)))</f>
        <v>-0.31399245596740494</v>
      </c>
      <c r="AS1513" s="73">
        <f>(T1513^2)*(1-COS(RADIANS(O1512-45)))+(COS(RADIANS(O1512-45)))</f>
        <v>-0.94942547764190388</v>
      </c>
      <c r="AT1513" s="73">
        <f>(T1513*T1514)*(1-COS(RADIANS(O1512-45)))-T1512*(SIN(RADIANS(O1512-45)))</f>
        <v>0</v>
      </c>
      <c r="AU1513" s="10"/>
      <c r="AV1513">
        <v>-0.31399245596740494</v>
      </c>
      <c r="AW1513" s="1">
        <v>-0.20312305178968595</v>
      </c>
      <c r="AY1513" s="11">
        <f>(G1498^2)*F1498+G1498*G1499*F1499+G1498*G1500*F1500-((H1498^2)*F1498+H1498*H1499*F1499+H1498*H1500*F1500)</f>
        <v>-0.30307676865414462</v>
      </c>
      <c r="AZ1513" s="12">
        <f>G1498*G1499*F1498+(G1499^2)*F1499+G1499*G1500*F1500-(H1498*H1499*F1498+(H1499^2)*F1499+H1499*H1500*F1500)</f>
        <v>0.86772699443687185</v>
      </c>
      <c r="BA1513" s="12">
        <f>G1498*G1500*F1498+G1499*G1500*F1499+(G1500^2)*F1500-(H1498*H1500*F1498+H1499*H1500*F1499+(H1500^2)*F1500)</f>
        <v>0.32562729641166871</v>
      </c>
      <c r="BB1513" s="12">
        <f>(G1498^2)*E1498+G1498*G1499*E1499+G1498*G1500*E1500-((H1498^2)*E1498+H1498*H1499*E1499+H1498*H1500*E1500)</f>
        <v>0.45016826119510295</v>
      </c>
      <c r="BC1513" s="12">
        <f>G1498*G1499*E1498+(G1499^2)*E1499+G1499*G1500*E1500-(H1498*H1499*E1498+(H1499^2)*E1499+H1499*H1500*E1500)</f>
        <v>-0.81711558902354109</v>
      </c>
      <c r="BD1513" s="24">
        <f>G1498*G1500*E1498+G1499*G1500*E1499+(G1500^2)*E1500-(H1498*H1500*E1498+H1499*H1500*E1499+(H1500^2)*E1500)</f>
        <v>-0.31290329623742685</v>
      </c>
      <c r="BE1513" s="10">
        <f>J1498</f>
        <v>-1.1443611106828233E-2</v>
      </c>
      <c r="BY1513" t="s">
        <v>8</v>
      </c>
      <c r="BZ1513" s="5">
        <f t="shared" ref="BZ1513:CA1515" si="2275">BZ1508</f>
        <v>0.93180266183863136</v>
      </c>
      <c r="CA1513" s="6">
        <f t="shared" si="2275"/>
        <v>-0.87956522186239505</v>
      </c>
      <c r="CB1513" s="7">
        <f>CY1512</f>
        <v>0.91990878439519774</v>
      </c>
      <c r="CC1513" s="8">
        <f>DU1512</f>
        <v>-0.39049930324223647</v>
      </c>
      <c r="CE1513" s="9">
        <f>((SUMPRODUCT(CB1513:CB1515,BZ1513:BZ1515))*(SUMPRODUCT(CB1513:(CB1515),CA1513:CA1515)))-((SUMPRODUCT(CC1513:CC1515,BZ1513:BZ1515))*(SUMPRODUCT(CC1513:CC1515,CA1513:CA1515)))</f>
        <v>-1.5543122344752192E-15</v>
      </c>
      <c r="CG1513">
        <v>1</v>
      </c>
      <c r="CH1513" t="s">
        <v>161</v>
      </c>
      <c r="CI1513" s="67"/>
      <c r="CJ1513" s="1" t="s">
        <v>8</v>
      </c>
      <c r="CK1513" s="5">
        <f t="shared" ref="CK1513:CL1515" si="2276">BZ1513</f>
        <v>0.93180266183863136</v>
      </c>
      <c r="CL1513" s="6">
        <f t="shared" si="2276"/>
        <v>-0.87956522186239505</v>
      </c>
      <c r="CM1513" s="7">
        <f>FA1512</f>
        <v>0.92658383038531567</v>
      </c>
      <c r="CN1513" s="8">
        <f>FW1512</f>
        <v>-0.37438520631643468</v>
      </c>
      <c r="CO1513" s="10"/>
      <c r="CP1513">
        <f t="shared" si="2273"/>
        <v>0.3492962422733713</v>
      </c>
      <c r="CQ1513">
        <f t="shared" si="2273"/>
        <v>-0.34518112468713447</v>
      </c>
      <c r="CR1513">
        <f>CJ1516</f>
        <v>0</v>
      </c>
      <c r="CS1513">
        <f>CM1516</f>
        <v>0</v>
      </c>
      <c r="CW1513" s="28"/>
      <c r="CY1513" s="61">
        <v>-0.35621803126661422</v>
      </c>
      <c r="DA1513" s="17">
        <v>0</v>
      </c>
      <c r="DB1513">
        <v>0</v>
      </c>
      <c r="DD1513" s="73">
        <f>(DB1512*DB1513)*(1-COS(RADIANS(CW1512+45)))+DB1514*(SIN(RADIANS(CW1512+45)))</f>
        <v>-0.53938350957495729</v>
      </c>
      <c r="DE1513" s="73">
        <f>(DB1513^2)*(1-COS(RADIANS(CW1512+45)))+(COS(RADIANS(CW1512+45)))</f>
        <v>0.84206022919895818</v>
      </c>
      <c r="DF1513" s="73">
        <f>(DB1513*DB1514)*(1-COS(RADIANS(CW1512+45)))-DB1512*(SIN(RADIANS(CW1512+45)))</f>
        <v>0</v>
      </c>
      <c r="DG1513" s="10"/>
      <c r="DH1513">
        <v>-0.53938350957495729</v>
      </c>
      <c r="DI1513" s="23">
        <f>SIN(RADIANS('[1]Biaxial Input'!$F$21))*(COS(RADIANS(0)))</f>
        <v>6.9756473744125524E-2</v>
      </c>
      <c r="DK1513" s="30">
        <f>(DI1512*DI1513)*(1-COS(RADIANS(CV1512)))+DI1514*(SIN(RADIANS(CV1512)))</f>
        <v>-4.1965824879998722E-3</v>
      </c>
      <c r="DL1513" s="30">
        <f>(DI1513^2)*(1-COS(RADIANS(CV1512)))+(COS(RADIANS(CV1512)))</f>
        <v>0.9399860744203522</v>
      </c>
      <c r="DM1513" s="30">
        <f>(DI1513*DI1514)*(1-COS(RADIANS(CV1512)))-DI1512*(SIN(RADIANS(CV1512)))</f>
        <v>-0.34118699944639969</v>
      </c>
      <c r="DO1513">
        <v>-0.51054676298413404</v>
      </c>
      <c r="DQ1513" s="28">
        <f>(DB1512*DB1513)*(1-COS(RADIANS(CU1512)))+DB1514*(SIN(RADIANS(CU1512)))</f>
        <v>0.17364817766693033</v>
      </c>
      <c r="DR1513" s="28">
        <f>(DB1513^2)*(1-COS(RADIANS(CU1512)))+(COS(RADIANS(CU1512)))</f>
        <v>0.98480775301220802</v>
      </c>
      <c r="DS1513" s="28">
        <f>(DB1513*DB1514)*(1-COS(RADIANS(CU1512)))-DB1512*(SIN(RADIANS(CU1512)))</f>
        <v>0</v>
      </c>
      <c r="DU1513" s="61">
        <v>-0.87029251307816247</v>
      </c>
      <c r="DW1513" s="17">
        <v>0</v>
      </c>
      <c r="DX1513">
        <v>0</v>
      </c>
      <c r="DZ1513" s="73">
        <f>(DB1512*DB1513)*(1-COS(RADIANS(CW1512-45)))+DB1514*(SIN(RADIANS(CW1512-45)))</f>
        <v>-0.84206022919895818</v>
      </c>
      <c r="EA1513" s="73">
        <f>(DB1513^2)*(1-COS(RADIANS(CW1512-45)))+(COS(RADIANS(CW1512-45)))</f>
        <v>-0.53938350957495718</v>
      </c>
      <c r="EB1513" s="73">
        <f>(DB1513*DB1514)*(1-COS(RADIANS(CW1512-45)))-DB1512*(SIN(RADIANS(CW1512-45)))</f>
        <v>0</v>
      </c>
      <c r="EC1513" s="10"/>
      <c r="ED1513">
        <v>-0.84206022919895818</v>
      </c>
      <c r="EE1513" s="1">
        <v>-0.78926132187963249</v>
      </c>
      <c r="EG1513">
        <f>CY1513+DU1513</f>
        <v>-1.2265105443447766</v>
      </c>
      <c r="EH1513">
        <f>EG1513/(SQRT(EG1512^2+EG1513^2+EG1514^2))</f>
        <v>-0.86727392310299534</v>
      </c>
      <c r="EJ1513">
        <f>Q1513+AM1513</f>
        <v>-0.9683269584532912</v>
      </c>
      <c r="EK1513">
        <f>EJ1513/(SQRT(EJ1512^2+EJ1513^2+EJ1514^2))</f>
        <v>-0.68471055872806652</v>
      </c>
      <c r="EM1513" s="23">
        <f>CY1514*DU1512-CY1512*DU1514</f>
        <v>0.3401465211943725</v>
      </c>
      <c r="EP1513" s="9">
        <f>((SUMPRODUCT(CM1513:CM1515,BZ1513:BZ1515))*(SUMPRODUCT(CM1513:CM1515,CA1513:CA1515)))-((SUMPRODUCT(CN1513:CN1515,BZ1513:BZ1515))*(SUMPRODUCT(CN1513:CN1515,CA1513:CA1515)))</f>
        <v>-3.3486028363782172E-2</v>
      </c>
      <c r="EY1513" s="28"/>
      <c r="EZ1513" s="10"/>
      <c r="FA1513" s="61">
        <v>-0.34097507887750678</v>
      </c>
      <c r="FB1513" s="13">
        <f>BW1514</f>
        <v>0</v>
      </c>
      <c r="FC1513" s="17">
        <v>0</v>
      </c>
      <c r="FD1513">
        <v>0</v>
      </c>
      <c r="FF1513" s="73">
        <f>(FD1512*FD1513)*(1-COS(RADIANS(EY1512+45)))+FD1514*(SIN(RADIANS(EY1512+45)))</f>
        <v>-0.52460538148923419</v>
      </c>
      <c r="FG1513" s="73">
        <f>(FD1513^2)*(1-COS(RADIANS(EY1512+45)))+(COS(RADIANS(EY1512+45)))</f>
        <v>0.85134551958211135</v>
      </c>
      <c r="FH1513" s="73">
        <f>(FD1513*FD1514)*(1-COS(RADIANS(EY1512+45)))-FD1512*(SIN(RADIANS(EY1512+45)))</f>
        <v>0</v>
      </c>
      <c r="FI1513" s="10"/>
      <c r="FJ1513">
        <v>-0.52460538148923419</v>
      </c>
      <c r="FK1513" s="23">
        <f>SIN(RADIANS(176))*(COS(RADIANS(0)))</f>
        <v>6.9756473744125524E-2</v>
      </c>
      <c r="FM1513" s="30">
        <f>(FK1512*FK1513)*(1-COS(RADIANS(EX1512)))+FK1514*(SIN(RADIANS(EX1512)))</f>
        <v>-4.1965824879998722E-3</v>
      </c>
      <c r="FN1513" s="30">
        <f>(FK1513^2)*(1-COS(RADIANS(EX1512)))+(COS(RADIANS(EX1512)))</f>
        <v>0.9399860744203522</v>
      </c>
      <c r="FO1513" s="30">
        <f>(FK1513*FK1514)*(1-COS(RADIANS(EX1512)))-FK1512*(SIN(RADIANS(EX1512)))</f>
        <v>-0.34118699944639969</v>
      </c>
      <c r="FQ1513">
        <v>-0.49669449486457201</v>
      </c>
      <c r="FS1513" s="28">
        <f>(FD1512*FD1513)*(1-COS(RADIANS(EW1512)))+FD1514*(SIN(RADIANS(EW1512)))</f>
        <v>0.17364817766693033</v>
      </c>
      <c r="FT1513" s="28">
        <f>(FD1513^2)*(1-COS(RADIANS(EW1512)))+(COS(RADIANS(EW1512)))</f>
        <v>0.98480775301220802</v>
      </c>
      <c r="FU1513" s="28">
        <f>(FD1513*FD1514)*(1-COS(RADIANS(EW1512)))-FD1512*(SIN(RADIANS(EW1512)))</f>
        <v>0</v>
      </c>
      <c r="FW1513" s="61">
        <v>-0.87637682517501814</v>
      </c>
      <c r="FX1513" s="13">
        <f>BX1514</f>
        <v>0</v>
      </c>
      <c r="FY1513" s="17">
        <v>0</v>
      </c>
      <c r="FZ1513">
        <v>0</v>
      </c>
      <c r="GB1513" s="73">
        <f>(FD1512*FD1513)*(1-COS(RADIANS(EY1512-45)))+FD1514*(SIN(RADIANS(EY1512-45)))</f>
        <v>-0.85134551958211135</v>
      </c>
      <c r="GC1513" s="73">
        <f>(FD1513^2)*(1-COS(RADIANS(EY1512-45)))+(COS(RADIANS(EY1512-45)))</f>
        <v>-0.52460538148923408</v>
      </c>
      <c r="GD1513" s="73">
        <f>(FD1513*FD1514)*(1-COS(RADIANS(EY1512-45)))-FD1512*(SIN(RADIANS(EY1512-45)))</f>
        <v>0</v>
      </c>
      <c r="GE1513" s="10"/>
      <c r="GF1513">
        <v>-0.85134551958211135</v>
      </c>
      <c r="GG1513" s="1">
        <v>-0.79805138317027569</v>
      </c>
      <c r="GI1513">
        <f>FA1513+FW1513</f>
        <v>-1.2173519040525249</v>
      </c>
      <c r="GJ1513">
        <f>GI1513/(SQRT(GI1512^2+GI1513^2+GI1514^2))</f>
        <v>-0.86079778644589566</v>
      </c>
      <c r="GL1513">
        <f>CH1514+DC1513</f>
        <v>-3.3486028363782172E-2</v>
      </c>
      <c r="GM1513" t="e">
        <f>GL1513/(SQRT(GL1512^2+GL1513^2+GL1514^2))</f>
        <v>#VALUE!</v>
      </c>
      <c r="GO1513" s="27">
        <f>FA1514*FW1512-FA1512*FW1514</f>
        <v>0.34014652119437261</v>
      </c>
    </row>
    <row r="1514" spans="1:197" x14ac:dyDescent="0.2">
      <c r="A1514" t="s">
        <v>899</v>
      </c>
      <c r="B1514" t="s">
        <v>28</v>
      </c>
      <c r="C1514" t="s">
        <v>900</v>
      </c>
      <c r="D1514" t="s">
        <v>9</v>
      </c>
      <c r="E1514" s="5">
        <f t="shared" si="2274"/>
        <v>0.34929649784185368</v>
      </c>
      <c r="F1514" s="6">
        <f t="shared" si="2274"/>
        <v>-0.34518087452767277</v>
      </c>
      <c r="G1514" s="7">
        <f t="shared" ref="G1514:G1515" si="2277">Q1513</f>
        <v>-5.1252923152832086E-2</v>
      </c>
      <c r="H1514" s="8">
        <f t="shared" ref="H1514:H1515" si="2278">AM1513</f>
        <v>-0.91707403530045917</v>
      </c>
      <c r="J1514" s="10"/>
      <c r="Q1514" s="61">
        <v>-0.65422206589028231</v>
      </c>
      <c r="S1514" s="17">
        <v>0</v>
      </c>
      <c r="T1514">
        <v>1</v>
      </c>
      <c r="V1514" s="73">
        <f>(T1512*T1514)*(1-COS(RADIANS(O1512+45)))-T1513*(SIN(RADIANS(O1512+45)))</f>
        <v>0</v>
      </c>
      <c r="W1514" s="73">
        <f>(T1513*T1514)*(1-COS(RADIANS(O1512+45)))+T1512*(SIN(RADIANS(O1512+45)))</f>
        <v>0</v>
      </c>
      <c r="X1514" s="73">
        <f>(T1514^2)*(1-COS(RADIANS(O1512+45)))+(COS(RADIANS(O1512+45)))</f>
        <v>1</v>
      </c>
      <c r="Y1514" s="10"/>
      <c r="Z1514">
        <v>0</v>
      </c>
      <c r="AA1514" s="23">
        <f>SIN(RADIANS('[1]Biaxial Input'!$F$21))*SIN(RADIANS(0))</f>
        <v>0</v>
      </c>
      <c r="AC1514" s="30">
        <f>(AA1512*AA1514)*(1-COS(RADIANS(N1512)))-AA1513*(SIN(RADIANS(N1512)))</f>
        <v>4.9325275616132508E-2</v>
      </c>
      <c r="AD1514" s="30">
        <f>(AA1513*AA1514)*(1-COS(RADIANS(N1512)))+AA1512*(SIN(RADIANS(N1512)))</f>
        <v>0.70538430460663959</v>
      </c>
      <c r="AE1514" s="30">
        <f>(AA1514^2)*(1-COS(RADIANS(N1512)))+(COS(RADIANS(N1512)))</f>
        <v>0.70710678118654757</v>
      </c>
      <c r="AG1514">
        <v>-0.65422206589028231</v>
      </c>
      <c r="AI1514" s="28">
        <f>(T1512*T1514)*(1-COS(RADIANS(M1512)))-T1513*(SIN(RADIANS(M1512)))</f>
        <v>0</v>
      </c>
      <c r="AJ1514" s="28">
        <f>(T1513*T1514)*(1-COS(RADIANS(M1512)))+T1512*(SIN(RADIANS(M1512)))</f>
        <v>0</v>
      </c>
      <c r="AK1514" s="28">
        <f>(T1514^2)*(1-COS(RADIANS(M1512)))+(COS(RADIANS(M1512)))</f>
        <v>1</v>
      </c>
      <c r="AM1514" s="61">
        <v>-0.26831602356596396</v>
      </c>
      <c r="AO1514" s="17">
        <v>0</v>
      </c>
      <c r="AP1514">
        <v>1</v>
      </c>
      <c r="AR1514" s="73">
        <f>(T1512*T1512)*(1-COS(RADIANS(O1512-45)))-T1512*(SIN(RADIANS(O1512-45)))</f>
        <v>0</v>
      </c>
      <c r="AS1514" s="73">
        <f>(T1513*T1514)*(1-COS(RADIANS(O1512-45)))+T1512*(SIN(RADIANS(O1512-45)))</f>
        <v>0</v>
      </c>
      <c r="AT1514" s="73">
        <f>(T1514^2)*(1-COS(RADIANS(O1512-45)))+(COS(RADIANS(O1512-45)))</f>
        <v>1</v>
      </c>
      <c r="AU1514" s="10"/>
      <c r="AV1514">
        <v>0</v>
      </c>
      <c r="AW1514" s="1">
        <v>-0.26831602356596396</v>
      </c>
      <c r="AY1514" s="11">
        <f>(G1503^2)*F1503+G1503*G1504*F1504+G1503*G1505*F1505-((H1503^2)*F1503+H1503*H1504*F1504+H1503*H1505*F1505)</f>
        <v>-0.2887057771352799</v>
      </c>
      <c r="AZ1514" s="12">
        <f>G1503*G1504*F1503+(G1504^2)*F1504+G1504*G1505*F1505-(H1503*H1504*F1503+(H1504^2)*F1504+H1504*H1505*F1505)</f>
        <v>0.77965000861637601</v>
      </c>
      <c r="BA1514" s="12">
        <f>G1503*G1505*F1503+G1504*G1505*F1504+(G1505^2)*F1505-(H1503*H1505*F1503+H1504*H1505*F1504+(H1505^2)*F1505)</f>
        <v>0.47996795550318583</v>
      </c>
      <c r="BB1514" s="12">
        <f>(G1503^2)*E1503+G1503*G1504*E1504+G1503*G1505*E1505-((H1503^2)*E1503+H1503*H1504*E1504+H1503*H1505*E1505)</f>
        <v>0.5081866969463773</v>
      </c>
      <c r="BC1514" s="12">
        <f>G1503*G1504*E1503+(G1504^2)*E1504+G1504*G1505*E1505-(H1503*H1504*E1503+(H1504^2)*E1504+H1504*H1505*E1505)</f>
        <v>-0.70640050090702156</v>
      </c>
      <c r="BD1514" s="24">
        <f>G1503*G1505*E1503+G1504*G1505*E1504+(G1505^2)*E1505-(H1503*H1505*E1503+H1504*H1505*E1504+(H1505^2)*E1505)</f>
        <v>-0.48589770104190139</v>
      </c>
      <c r="BE1514" s="10">
        <f>J1503</f>
        <v>-4.4046579819439713E-2</v>
      </c>
      <c r="BY1514" t="s">
        <v>9</v>
      </c>
      <c r="BZ1514" s="5">
        <f t="shared" si="2275"/>
        <v>0.3492962422733713</v>
      </c>
      <c r="CA1514" s="6">
        <f t="shared" si="2275"/>
        <v>-0.34518112468713447</v>
      </c>
      <c r="CB1514" s="7">
        <f>CY1513</f>
        <v>-0.35621803126661422</v>
      </c>
      <c r="CC1514" s="8">
        <f>DU1513</f>
        <v>-0.87029251307816247</v>
      </c>
      <c r="CE1514" s="10"/>
      <c r="CH1514">
        <f>((SUMPRODUCT(CM1513:CM1515,CK1513:CK1515))*(SUMPRODUCT(CM1513:CM1515,CL1513:CL1515)))-((SUMPRODUCT(CN1513:CN1515,CK1513:CK1515))*(SUMPRODUCT(CN1513:CN1515,CL1513:CL1515)))</f>
        <v>-3.3486028363782172E-2</v>
      </c>
      <c r="CI1514" s="67"/>
      <c r="CJ1514" s="10" t="s">
        <v>9</v>
      </c>
      <c r="CK1514" s="5">
        <f t="shared" si="2276"/>
        <v>0.3492962422733713</v>
      </c>
      <c r="CL1514" s="6">
        <f t="shared" si="2276"/>
        <v>-0.34518112468713447</v>
      </c>
      <c r="CM1514" s="7">
        <f>FA1513</f>
        <v>-0.34097507887750678</v>
      </c>
      <c r="CN1514" s="8">
        <f>FW1513</f>
        <v>-0.87637682517501814</v>
      </c>
      <c r="CP1514">
        <f t="shared" si="2273"/>
        <v>-9.8670839279614439E-2</v>
      </c>
      <c r="CQ1514">
        <f t="shared" si="2273"/>
        <v>-0.32743703463395935</v>
      </c>
      <c r="CR1514">
        <f>CK1516</f>
        <v>0</v>
      </c>
      <c r="CS1514">
        <f>CN1516</f>
        <v>0</v>
      </c>
      <c r="CW1514" s="28"/>
      <c r="CY1514" s="61">
        <v>-0.16394066790484582</v>
      </c>
      <c r="DA1514" s="17">
        <v>0</v>
      </c>
      <c r="DB1514">
        <v>1</v>
      </c>
      <c r="DD1514" s="73">
        <f>(DB1512*DB1514)*(1-COS(RADIANS(CW1512+45)))-DB1513*(SIN(RADIANS(CW1512+45)))</f>
        <v>0</v>
      </c>
      <c r="DE1514" s="73">
        <f>(DB1513*DB1514)*(1-COS(RADIANS(CW1512+45)))+DB1512*(SIN(RADIANS(CW1512+45)))</f>
        <v>0</v>
      </c>
      <c r="DF1514" s="73">
        <f>(DB1514^2)*(1-COS(RADIANS(CW1512+45)))+(COS(RADIANS(CW1512+45)))</f>
        <v>1</v>
      </c>
      <c r="DG1514" s="10"/>
      <c r="DH1514">
        <v>0</v>
      </c>
      <c r="DI1514" s="23">
        <f>SIN(RADIANS('[1]Biaxial Input'!$F$21))*SIN(RADIANS(0))</f>
        <v>0</v>
      </c>
      <c r="DK1514" s="30">
        <f>(DI1512*DI1514)*(1-COS(RADIANS(CV1512)))-DI1513*(SIN(RADIANS(CV1512)))</f>
        <v>2.3858119147859059E-2</v>
      </c>
      <c r="DL1514" s="30">
        <f>(DI1513*DI1514)*(1-COS(RADIANS(CV1512)))+DI1512*(SIN(RADIANS(CV1512)))</f>
        <v>0.34118699944639969</v>
      </c>
      <c r="DM1514" s="30">
        <f>(DI1514^2)*(1-COS(RADIANS(CV1512)))+(COS(RADIANS(CV1512)))</f>
        <v>0.93969262078590843</v>
      </c>
      <c r="DO1514">
        <v>-0.16394066790484582</v>
      </c>
      <c r="DQ1514" s="28">
        <f>(DB1512*DB1514)*(1-COS(RADIANS(CU1512)))-DB1513*(SIN(RADIANS(CU1512)))</f>
        <v>0</v>
      </c>
      <c r="DR1514" s="28">
        <f>(DB1513*DB1514)*(1-COS(RADIANS(CU1512)))+DB1512*(SIN(RADIANS(CU1512)))</f>
        <v>0</v>
      </c>
      <c r="DS1514" s="28">
        <f>(DB1514^2)*(1-COS(RADIANS(CU1512)))+(COS(RADIANS(CU1512)))</f>
        <v>1</v>
      </c>
      <c r="DU1514" s="61">
        <v>-0.30016867899136984</v>
      </c>
      <c r="DW1514" s="17">
        <v>0</v>
      </c>
      <c r="DX1514">
        <v>1</v>
      </c>
      <c r="DZ1514" s="73">
        <f>(DB1512*DB1512)*(1-COS(RADIANS(CW1512-45)))-DB1512*(SIN(RADIANS(CW1512-45)))</f>
        <v>0</v>
      </c>
      <c r="EA1514" s="73">
        <f>(DB1513*DB1514)*(1-COS(RADIANS(CW1512-45)))+DB1512*(SIN(RADIANS(CW1512-45)))</f>
        <v>0</v>
      </c>
      <c r="EB1514" s="73">
        <f>(DB1514^2)*(1-COS(RADIANS(CW1512-45)))+(COS(RADIANS(CW1512-45)))</f>
        <v>1</v>
      </c>
      <c r="EC1514" s="10"/>
      <c r="ED1514">
        <v>0</v>
      </c>
      <c r="EE1514" s="1">
        <v>-0.30016867899136984</v>
      </c>
      <c r="EG1514">
        <f>CY1514+DU1514</f>
        <v>-0.46410934689621564</v>
      </c>
      <c r="EH1514">
        <f>EG1514/(SQRT(EG1512^2+EG1513^2+EG1514^2))</f>
        <v>-0.32817486640237387</v>
      </c>
      <c r="EJ1514">
        <f>Q1514+AM1514</f>
        <v>-0.92253808945624627</v>
      </c>
      <c r="EK1514">
        <f>EJ1514/(SQRT(EJ1512^2+EJ1513^2+EJ1514^2))</f>
        <v>-0.65233293895739364</v>
      </c>
      <c r="EM1514" s="23">
        <f>CY1512*DU1513-CY1513*DU1512</f>
        <v>-0.93969262078590821</v>
      </c>
      <c r="ER1514">
        <f t="shared" ref="ER1514:ES1516" si="2279">CK1513</f>
        <v>0.93180266183863136</v>
      </c>
      <c r="ES1514">
        <f t="shared" si="2279"/>
        <v>-0.87956522186239505</v>
      </c>
      <c r="ET1514" t="e">
        <f>#REF!</f>
        <v>#REF!</v>
      </c>
      <c r="EU1514" t="e">
        <f>#REF!</f>
        <v>#REF!</v>
      </c>
      <c r="EY1514" s="28"/>
      <c r="EZ1514" s="10"/>
      <c r="FA1514" s="61">
        <v>-0.15867703316155965</v>
      </c>
      <c r="FB1514" s="13">
        <f>BW1515</f>
        <v>0</v>
      </c>
      <c r="FC1514" s="17">
        <v>0</v>
      </c>
      <c r="FD1514">
        <v>1</v>
      </c>
      <c r="FF1514" s="73">
        <f>(FD1512*FD1514)*(1-COS(RADIANS(EY1512+45)))-FD1513*(SIN(RADIANS(EY1512+45)))</f>
        <v>0</v>
      </c>
      <c r="FG1514" s="73">
        <f>(FD1513*FD1514)*(1-COS(RADIANS(EY1512+45)))+FD1512*(SIN(RADIANS(EY1512+45)))</f>
        <v>0</v>
      </c>
      <c r="FH1514" s="73">
        <f>(FD1514^2)*(1-COS(RADIANS(EY1512+45)))+(COS(RADIANS(EY1512+45)))</f>
        <v>1</v>
      </c>
      <c r="FI1514" s="10"/>
      <c r="FJ1514">
        <v>0</v>
      </c>
      <c r="FK1514" s="23">
        <f>SIN(RADIANS(176))*SIN(RADIANS(0))</f>
        <v>0</v>
      </c>
      <c r="FM1514" s="30">
        <f>(FK1512*FK1514)*(1-COS(RADIANS(EX1512)))-FK1513*(SIN(RADIANS(EX1512)))</f>
        <v>2.3858119147859059E-2</v>
      </c>
      <c r="FN1514" s="30">
        <f>(FK1513*FK1514)*(1-COS(RADIANS(EX1512)))+FK1512*(SIN(RADIANS(EX1512)))</f>
        <v>0.34118699944639969</v>
      </c>
      <c r="FO1514" s="30">
        <f>(FK1514^2)*(1-COS(RADIANS(EX1512)))+(COS(RADIANS(EX1512)))</f>
        <v>0.93969262078590843</v>
      </c>
      <c r="FQ1514">
        <v>-0.15867703316155965</v>
      </c>
      <c r="FS1514" s="28">
        <f>(FD1512*FD1514)*(1-COS(RADIANS(EW1512)))-FD1513*(SIN(RADIANS(EW1512)))</f>
        <v>0</v>
      </c>
      <c r="FT1514" s="28">
        <f>(FD1513*FD1514)*(1-COS(RADIANS(EW1512)))+FD1512*(SIN(RADIANS(EW1512)))</f>
        <v>0</v>
      </c>
      <c r="FU1514" s="28">
        <f>(FD1514^2)*(1-COS(RADIANS(EW1512)))+(COS(RADIANS(EW1512)))</f>
        <v>1</v>
      </c>
      <c r="FW1514" s="61">
        <v>-0.3029841210155349</v>
      </c>
      <c r="FX1514" s="13">
        <f>BX1515</f>
        <v>0</v>
      </c>
      <c r="FY1514" s="17">
        <v>0</v>
      </c>
      <c r="FZ1514">
        <v>1</v>
      </c>
      <c r="GB1514" s="73">
        <f>(FD1512*FD1512)*(1-COS(RADIANS(EY1512-45)))-FD1512*(SIN(RADIANS(EY1512-45)))</f>
        <v>0</v>
      </c>
      <c r="GC1514" s="73">
        <f>(FD1513*FD1514)*(1-COS(RADIANS(EY1512-45)))+FD1512*(SIN(RADIANS(EY1512-45)))</f>
        <v>0</v>
      </c>
      <c r="GD1514" s="73">
        <f>(FD1514^2)*(1-COS(RADIANS(EY1512-45)))+(COS(RADIANS(EY1512-45)))</f>
        <v>1</v>
      </c>
      <c r="GE1514" s="10"/>
      <c r="GF1514">
        <v>0</v>
      </c>
      <c r="GG1514" s="1">
        <v>-0.3029841210155349</v>
      </c>
      <c r="GI1514">
        <f>FA1514+FW1514</f>
        <v>-0.46166115417709452</v>
      </c>
      <c r="GJ1514">
        <f>GI1514/(SQRT(GI1512^2+GI1513^2+GI1514^2))</f>
        <v>-0.32644373272903171</v>
      </c>
      <c r="GL1514" t="e">
        <f>#REF!+DC1514</f>
        <v>#REF!</v>
      </c>
      <c r="GM1514" t="e">
        <f>GL1514/(SQRT(GL1512^2+GL1513^2+GL1514^2))</f>
        <v>#REF!</v>
      </c>
      <c r="GO1514" s="27">
        <f>FA1512*FW1513-FA1513*FW1512</f>
        <v>-0.93969262078590843</v>
      </c>
    </row>
    <row r="1515" spans="1:197" x14ac:dyDescent="0.2">
      <c r="A1515">
        <f>E1518</f>
        <v>0.93180257253695653</v>
      </c>
      <c r="B1515">
        <f>C1515/(SQRT(C1515^2+C1516^2+C1517^2))</f>
        <v>0.93180264161757331</v>
      </c>
      <c r="C1515">
        <f t="array" ref="C1515:C1520">(A1515:A1520)-(MMULT(MMULT(MINVERSE(MMULT(TRANSPOSE(AY1499:BD1519),AY1499:BD1519)),TRANSPOSE(AY1499:BD1519)),BE1499:BE1519))</f>
        <v>0.92765482651125675</v>
      </c>
      <c r="D1515" t="s">
        <v>10</v>
      </c>
      <c r="E1515" s="5">
        <f t="shared" si="2274"/>
        <v>-9.867077788750768E-2</v>
      </c>
      <c r="F1515" s="6">
        <f t="shared" si="2274"/>
        <v>-0.32743699002281879</v>
      </c>
      <c r="G1515" s="7">
        <f t="shared" si="2277"/>
        <v>-0.65422206589028231</v>
      </c>
      <c r="H1515" s="8">
        <f t="shared" si="2278"/>
        <v>-0.26831602356596396</v>
      </c>
      <c r="J1515" s="10"/>
      <c r="AW1515" s="1"/>
      <c r="AY1515" s="11">
        <f>(G1508^2)*F1508+G1508*G1509*F1509+G1508*G1510*F1510-((H1508^2)*F1508+H1508*H1509*F1509+H1508*H1510*F1510)</f>
        <v>-0.19807914080194122</v>
      </c>
      <c r="AZ1515" s="12">
        <f>G1508*G1509*F1508+(G1509^2)*F1509+G1509*G1510*F1510-(H1508*H1509*F1508+(H1509^2)*F1509+H1509*H1510*F1510)</f>
        <v>0.69058935865681215</v>
      </c>
      <c r="BA1515" s="12">
        <f>G1508*G1510*F1508+G1509*G1510*F1509+(G1510^2)*F1510-(H1508*H1510*F1508+H1509*H1510*F1509+(H1510^2)*F1510)</f>
        <v>0.56649841815738622</v>
      </c>
      <c r="BB1515" s="12">
        <f>(G1508^2)*E1508+G1508*G1509*E1509+G1508*G1510*E1510-((H1508^2)*E1508+H1508*H1509*E1509+H1508*H1510*E1510)</f>
        <v>0.47233064127167246</v>
      </c>
      <c r="BC1515" s="12">
        <f>G1508*G1509*E1508+(G1509^2)*E1509+G1509*G1510*E1510-(H1508*H1509*E1508+(H1509^2)*E1509+H1509*H1510*E1510)</f>
        <v>-0.59901904798182026</v>
      </c>
      <c r="BD1515" s="24">
        <f>G1508*G1510*E1508+G1509*G1510*E1509+(G1510^2)*E1510-(H1508*H1510*E1508+H1509*H1510*E1509+(H1510^2)*E1510)</f>
        <v>-0.6395999807793098</v>
      </c>
      <c r="BE1515" s="10">
        <f>J1508</f>
        <v>7.5295186888546528E-4</v>
      </c>
      <c r="BY1515" t="s">
        <v>10</v>
      </c>
      <c r="BZ1515" s="5">
        <f t="shared" si="2275"/>
        <v>-9.8670839279614439E-2</v>
      </c>
      <c r="CA1515" s="6">
        <f t="shared" si="2275"/>
        <v>-0.32743703463395935</v>
      </c>
      <c r="CB1515" s="7">
        <f>CY1514</f>
        <v>-0.16394066790484582</v>
      </c>
      <c r="CC1515" s="8">
        <f>DU1514</f>
        <v>-0.30016867899136984</v>
      </c>
      <c r="CE1515" s="10"/>
      <c r="CG1515" s="10" t="s">
        <v>160</v>
      </c>
      <c r="CH1515" s="10">
        <f>-CH1512*((EY1512-CW1512)/(CH1514-CE1513))</f>
        <v>282.35831847186967</v>
      </c>
      <c r="CI1515" s="67"/>
      <c r="CJ1515" s="10" t="s">
        <v>10</v>
      </c>
      <c r="CK1515" s="5">
        <f t="shared" si="2276"/>
        <v>-9.8670839279614439E-2</v>
      </c>
      <c r="CL1515" s="6">
        <f t="shared" si="2276"/>
        <v>-0.32743703463395935</v>
      </c>
      <c r="CM1515" s="7">
        <f>FA1514</f>
        <v>-0.15867703316155965</v>
      </c>
      <c r="CN1515" s="8">
        <f>FW1514</f>
        <v>-0.3029841210155349</v>
      </c>
      <c r="CW1515" s="28"/>
      <c r="DE1515" s="10"/>
      <c r="DF1515" s="10"/>
      <c r="DG1515" s="10"/>
      <c r="DH1515" s="10"/>
      <c r="DI1515" s="10"/>
      <c r="DJ1515" s="10"/>
      <c r="DK1515" s="10"/>
      <c r="DL1515" s="10"/>
      <c r="DM1515" s="10"/>
      <c r="DN1515" s="10"/>
      <c r="DO1515" s="10"/>
      <c r="DP1515" s="10"/>
      <c r="EE1515" s="1"/>
      <c r="EI1515" s="64">
        <f>(DEGREES(ACOS((EH1512*EK1512+EH1513*EK1513+EH1514*EK1514)/((SQRT(EH1512^2+EH1513^2+EH1514^2))*(SQRT(EK1512^2+EK1513^2+EK1514^2))))))</f>
        <v>21.630710328272606</v>
      </c>
      <c r="ER1515">
        <f t="shared" si="2279"/>
        <v>0.3492962422733713</v>
      </c>
      <c r="ES1515">
        <f t="shared" si="2279"/>
        <v>-0.34518112468713447</v>
      </c>
      <c r="ET1515" t="e">
        <f>#REF!</f>
        <v>#REF!</v>
      </c>
      <c r="EU1515" t="e">
        <f>#REF!</f>
        <v>#REF!</v>
      </c>
      <c r="EY1515" s="28"/>
      <c r="EZ1515" s="10"/>
      <c r="FG1515" s="10"/>
      <c r="FH1515" s="10"/>
      <c r="FI1515" s="10"/>
      <c r="FJ1515" s="10"/>
      <c r="FK1515" s="10"/>
      <c r="FL1515" s="10"/>
      <c r="FM1515" s="10"/>
      <c r="FN1515" s="10"/>
      <c r="FO1515" s="10"/>
      <c r="FP1515" s="10"/>
      <c r="FQ1515" s="10"/>
      <c r="FR1515" s="10"/>
      <c r="GG1515" s="1"/>
      <c r="GK1515" s="64" t="e">
        <f>(DEGREES(ACOS((GJ1512*GM1512+GJ1513*GM1513+GJ1514*GM1514)/((SQRT(GJ1512^2+GJ1513^2+GJ1514^2))*(SQRT(GM1512^2+GM1513^2+GM1514^2))))))</f>
        <v>#VALUE!</v>
      </c>
    </row>
    <row r="1516" spans="1:197" x14ac:dyDescent="0.2">
      <c r="A1516">
        <f>E1519</f>
        <v>0.34929649784185368</v>
      </c>
      <c r="B1516">
        <f>C1516/(SQRT(C1515^2+C1516^2+C1517^2))</f>
        <v>0.34929630014301005</v>
      </c>
      <c r="C1516">
        <v>0.34774144678071589</v>
      </c>
      <c r="D1516" s="10"/>
      <c r="G1516" s="10"/>
      <c r="H1516" s="10"/>
      <c r="J1516" s="10"/>
      <c r="Q1516" s="82" t="s">
        <v>148</v>
      </c>
      <c r="R1516" s="13"/>
      <c r="T1516" s="10"/>
      <c r="U1516" s="10"/>
      <c r="V1516" s="10"/>
      <c r="W1516" s="10"/>
      <c r="X1516" s="10"/>
      <c r="Y1516" s="10"/>
      <c r="Z1516" s="80"/>
      <c r="AA1516" s="23" t="s">
        <v>149</v>
      </c>
      <c r="AE1516" s="1"/>
      <c r="AG1516" s="80"/>
      <c r="AK1516" s="13"/>
      <c r="AL1516" s="81"/>
      <c r="AM1516" s="82" t="s">
        <v>150</v>
      </c>
      <c r="AO1516" s="13"/>
      <c r="AP1516" s="13"/>
      <c r="AS1516" s="1"/>
      <c r="AW1516" s="1"/>
      <c r="AY1516" s="11">
        <f>(G1513^2)*F1513+G1513*G1514*F1514+G1513*G1515*F1515-((H1513^2)*F1513+H1513*H1514*F1514+H1513*H1515*F1515)</f>
        <v>-0.13002744491066279</v>
      </c>
      <c r="AZ1516" s="12">
        <f>G1513*G1514*F1513+(G1514^2)*F1514+G1514*G1515*F1515-(H1513*H1514*F1513+(H1514^2)*F1514+H1514*H1515*F1515)</f>
        <v>0.63090232263697132</v>
      </c>
      <c r="BA1516" s="12">
        <f>G1513*G1515*F1513+G1514*G1515*F1514+(G1515^2)*F1515-(H1513*H1515*F1513+H1514*H1515*F1514+(H1515^2)*F1515)</f>
        <v>0.46059373889607613</v>
      </c>
      <c r="BB1516" s="12">
        <f>(G1513^2)*E1513+G1513*G1514*E1514+G1513*G1515*E1515-((H1513^2)*E1513+H1513*H1514*E1514+H1513*H1515*E1515)</f>
        <v>0.39802209259944232</v>
      </c>
      <c r="BC1516" s="12">
        <f>G1513*G1514*E1513+(G1514^2)*E1514+G1514*G1515*E1515-(H1513*H1514*E1513+(H1514^2)*E1514+H1514*H1515*E1515)</f>
        <v>-0.55993888042624784</v>
      </c>
      <c r="BD1516" s="24">
        <f>G1513*G1515*E1513+G1514*G1515*E1514+(G1515^2)*E1515-(H1513*H1515*E1513+H1514*H1515*E1514+(H1515^2)*E1515)</f>
        <v>-0.64308911778363242</v>
      </c>
      <c r="BE1516" s="10">
        <f>J1513</f>
        <v>5.3764921602230842E-2</v>
      </c>
      <c r="BV1516" s="3" t="s">
        <v>19</v>
      </c>
      <c r="BW1516" s="3" t="s">
        <v>18</v>
      </c>
      <c r="BX1516" s="3" t="s">
        <v>20</v>
      </c>
      <c r="CS1516" s="15"/>
      <c r="CW1516" s="28"/>
      <c r="CY1516" s="82" t="s">
        <v>148</v>
      </c>
      <c r="CZ1516" s="13"/>
      <c r="DB1516" s="10"/>
      <c r="DC1516" s="10"/>
      <c r="DD1516" s="10"/>
      <c r="DE1516" s="10"/>
      <c r="DF1516" s="10"/>
      <c r="DG1516" s="10"/>
      <c r="DH1516" s="80"/>
      <c r="DI1516" s="23" t="s">
        <v>149</v>
      </c>
      <c r="DM1516" s="1"/>
      <c r="DO1516" s="80"/>
      <c r="DS1516" s="13"/>
      <c r="DT1516" s="81"/>
      <c r="DU1516" s="82" t="s">
        <v>150</v>
      </c>
      <c r="DW1516" s="13"/>
      <c r="DX1516" s="13"/>
      <c r="EA1516" s="1"/>
      <c r="EE1516" s="1"/>
      <c r="EI1516" s="13"/>
      <c r="ER1516">
        <f t="shared" si="2279"/>
        <v>-9.8670839279614439E-2</v>
      </c>
      <c r="ES1516">
        <f t="shared" si="2279"/>
        <v>-0.32743703463395935</v>
      </c>
      <c r="ET1516" t="e">
        <f>#REF!</f>
        <v>#REF!</v>
      </c>
      <c r="EU1516" t="e">
        <f>#REF!</f>
        <v>#REF!</v>
      </c>
      <c r="EY1516" s="28"/>
      <c r="EZ1516" s="10"/>
      <c r="FA1516" s="82" t="s">
        <v>148</v>
      </c>
      <c r="FB1516" s="13"/>
      <c r="FD1516" s="10"/>
      <c r="FE1516" s="10"/>
      <c r="FF1516" s="10"/>
      <c r="FG1516" s="10"/>
      <c r="FH1516" s="10"/>
      <c r="FI1516" s="10"/>
      <c r="FJ1516" s="80"/>
      <c r="FK1516" s="23" t="s">
        <v>149</v>
      </c>
      <c r="FO1516" s="1"/>
      <c r="FQ1516" s="80"/>
      <c r="FU1516" s="13"/>
      <c r="FV1516" s="81"/>
      <c r="FW1516" s="82" t="s">
        <v>150</v>
      </c>
      <c r="FY1516" s="13"/>
      <c r="FZ1516" s="13"/>
      <c r="GC1516" s="1"/>
      <c r="GG1516" s="1"/>
      <c r="GK1516" s="13"/>
    </row>
    <row r="1517" spans="1:197" x14ac:dyDescent="0.2">
      <c r="A1517">
        <f>E1520</f>
        <v>-9.867077788750768E-2</v>
      </c>
      <c r="B1517">
        <f>C1517/(SQRT(C1515^2+C1516^2+C1517^2))</f>
        <v>-9.8670825378713731E-2</v>
      </c>
      <c r="C1517">
        <v>-9.8231603249714319E-2</v>
      </c>
      <c r="E1517" s="5" t="s">
        <v>4</v>
      </c>
      <c r="F1517" s="6" t="s">
        <v>5</v>
      </c>
      <c r="G1517" s="7" t="s">
        <v>6</v>
      </c>
      <c r="H1517" s="8" t="s">
        <v>1</v>
      </c>
      <c r="I1517">
        <v>19</v>
      </c>
      <c r="J1517" s="9" t="s">
        <v>7</v>
      </c>
      <c r="K1517">
        <v>19</v>
      </c>
      <c r="M1517" s="17">
        <f>A1445</f>
        <v>30</v>
      </c>
      <c r="N1517" s="17">
        <f>B1445</f>
        <v>-50</v>
      </c>
      <c r="O1517" s="17">
        <f>C1445</f>
        <v>268.7</v>
      </c>
      <c r="Q1517" s="61">
        <f t="array" ref="Q1517:Q1519">MMULT(AI1517:AK1519,AG1517:AG1519)</f>
        <v>0.8544171821724218</v>
      </c>
      <c r="R1517" s="13"/>
      <c r="S1517" s="17">
        <v>1</v>
      </c>
      <c r="T1517">
        <v>0</v>
      </c>
      <c r="V1517" s="73">
        <f>(T1517^2)*(1-COS(RADIANS(O1517+45)))+(COS(RADIANS(O1517+45)))</f>
        <v>0.69088241107685799</v>
      </c>
      <c r="W1517" s="73">
        <f>(T1517*T1518)*(1-COS(RADIANS(O1517+45)))-T1519*(SIN(RADIANS(O1517+45)))</f>
        <v>0.72296714590956856</v>
      </c>
      <c r="X1517" s="73">
        <f>(T1517*T1519)*(1-COS(RADIANS(O1517+45)))+T1518*(SIN(RADIANS(O1517+45)))</f>
        <v>0</v>
      </c>
      <c r="Y1517" s="10"/>
      <c r="Z1517">
        <f t="array" ref="Z1517:Z1519">MMULT(V1517:X1519,S1517:S1519)</f>
        <v>0.69088241107685799</v>
      </c>
      <c r="AA1517" s="23">
        <f>COS(RADIANS('[1]Biaxial Input'!$F$21))</f>
        <v>-0.9975640502598242</v>
      </c>
      <c r="AC1517" s="30">
        <f>(AA1517^2)*(1-COS(RADIANS(N1517)))+(COS(RADIANS(N1517)))</f>
        <v>0.99826181678640502</v>
      </c>
      <c r="AD1517" s="30">
        <f>(AA1517*AA1518)*(1-COS(RADIANS(N1517)))-AA1519*(SIN(RADIANS(N1517)))</f>
        <v>-2.4857178030640859E-2</v>
      </c>
      <c r="AE1517" s="30">
        <f>(AA1517*AA1519)*(1-COS(RADIANS(N1517)))+AA1518*(SIN(RADIANS(N1517)))</f>
        <v>-5.3436559083262246E-2</v>
      </c>
      <c r="AG1517">
        <f t="array" ref="AG1517:AG1519">MMULT(AC1517:AE1519,Z1517:Z1519)</f>
        <v>0.7076524539235346</v>
      </c>
      <c r="AI1517" s="28">
        <f>(T1517^2)*(1-COS(RADIANS(M1517)))+(COS(RADIANS(M1517)))</f>
        <v>0.86602540378443871</v>
      </c>
      <c r="AJ1517" s="28">
        <f>(T1517*T1518)*(1-COS(RADIANS(M1517)))-T1519*(SIN(RADIANS(M1517)))</f>
        <v>-0.49999999999999994</v>
      </c>
      <c r="AK1517" s="28">
        <f>(T1517*T1519)*(1-COS(RADIANS(M1517)))+T1518*(SIN(RADIANS(M1517)))</f>
        <v>0</v>
      </c>
      <c r="AM1517" s="61">
        <f t="array" ref="AM1517:AM1519">MMULT(AI1517:AK1519,AW1517:AW1519)</f>
        <v>-0.3964867293311708</v>
      </c>
      <c r="AN1517" s="13"/>
      <c r="AO1517" s="17">
        <v>1</v>
      </c>
      <c r="AP1517">
        <v>0</v>
      </c>
      <c r="AR1517" s="73">
        <f>(T1517^2)*(1-COS(RADIANS(O1517-45)))+(COS(RADIANS(O1517-45)))</f>
        <v>-0.72296714590956823</v>
      </c>
      <c r="AS1517" s="73">
        <f>(T1517*T1518)*(1-COS(RADIANS(O1517-45)))-T1519*(SIN(RADIANS(O1517-45)))</f>
        <v>0.69088241107685833</v>
      </c>
      <c r="AT1517" s="73">
        <f>(T1517*T1519)*(1-COS(RADIANS(O1517-45)))+T1518*(SIN(RADIANS(O1517-45)))</f>
        <v>0</v>
      </c>
      <c r="AU1517" s="10"/>
      <c r="AV1517">
        <f t="array" ref="AV1517:AV1519">MMULT(AR1517:AT1519,S1517:S1519)</f>
        <v>-0.72296714590956823</v>
      </c>
      <c r="AW1517" s="1">
        <f t="array" ref="AW1517:AW1519">MMULT(AC1517:AE1519,AV1517:AV1519)</f>
        <v>-0.70453710946219172</v>
      </c>
      <c r="AY1517" s="11">
        <f>(G1518^2)*F1518+G1518*G1519*F1519+G1518*G1520*F1520-((H1518^2)*F1518+H1518*H1519*F1519+H1518*H1520*F1520)</f>
        <v>-0.16813691629985739</v>
      </c>
      <c r="AZ1517" s="12">
        <f>G1518*G1519*F1518+(G1519^2)*F1519+G1519*G1520*F1520-(H1518*H1519*F1518+(H1519^2)*F1519+H1519*H1520*F1520)</f>
        <v>0.60221840663079107</v>
      </c>
      <c r="BA1517" s="12">
        <f>G1518*G1520*F1518+G1519*G1520*F1519+(G1520^2)*F1520-(H1518*H1520*F1518+H1519*H1520*F1519+(H1520^2)*F1520)</f>
        <v>0.73290068117971163</v>
      </c>
      <c r="BB1517" s="12">
        <f>(G1518^2)*E1518+G1518*G1519*E1519+G1518*G1520*E1520-((H1518^2)*E1518+H1518*H1519*E1519+H1518*H1520*E1520)</f>
        <v>0.48007816636175776</v>
      </c>
      <c r="BC1517" s="12">
        <f>G1518*G1519*E1518+(G1519^2)*E1519+G1519*G1520*E1520-(H1518*H1519*E1518+(H1519^2)*E1519+H1519*H1520*E1520)</f>
        <v>-0.4619879275053802</v>
      </c>
      <c r="BD1517" s="24">
        <f>G1518*G1520*E1518+G1519*G1520*E1519+(G1520^2)*E1520-(H1518*H1520*E1518+H1519*H1520*E1519+(H1520^2)*E1520)</f>
        <v>-0.74566164945451763</v>
      </c>
      <c r="BE1517" s="10">
        <f>J1518</f>
        <v>-1.8633511100887734E-2</v>
      </c>
      <c r="BV1517" s="3">
        <f>CH1444+CG1446</f>
        <v>-3.2814675458908149E-2</v>
      </c>
      <c r="BW1517" s="3" t="e">
        <f>#REF!*CG1448-#REF!*#REF!</f>
        <v>#REF!</v>
      </c>
      <c r="BX1517" s="3" t="e">
        <f>BV1518*BW1519-BV1519*BW1518</f>
        <v>#REF!</v>
      </c>
      <c r="BZ1517" s="5" t="s">
        <v>4</v>
      </c>
      <c r="CA1517" s="6" t="s">
        <v>5</v>
      </c>
      <c r="CB1517" s="7" t="s">
        <v>6</v>
      </c>
      <c r="CC1517" s="8" t="s">
        <v>1</v>
      </c>
      <c r="CD1517">
        <v>16</v>
      </c>
      <c r="CE1517" s="9" t="s">
        <v>7</v>
      </c>
      <c r="CG1517" s="90" t="s">
        <v>157</v>
      </c>
      <c r="CH1517" s="61">
        <f>CE1518-((CH1519-CE1518)/(EY1517-CW1517))*CW1517</f>
        <v>8.9983656072148666</v>
      </c>
      <c r="CI1517" s="10"/>
      <c r="CK1517" s="5" t="s">
        <v>4</v>
      </c>
      <c r="CL1517" s="6" t="s">
        <v>5</v>
      </c>
      <c r="CM1517" s="7" t="s">
        <v>6</v>
      </c>
      <c r="CN1517" s="8" t="s">
        <v>1</v>
      </c>
      <c r="CO1517" s="10"/>
      <c r="CP1517">
        <f t="shared" ref="CP1517:CQ1519" si="2280">BZ1518</f>
        <v>0.93180266183863136</v>
      </c>
      <c r="CQ1517">
        <f t="shared" si="2280"/>
        <v>-0.87956522186239505</v>
      </c>
      <c r="CR1517">
        <f>CI1521</f>
        <v>0</v>
      </c>
      <c r="CS1517">
        <f>CL1521</f>
        <v>0</v>
      </c>
      <c r="CU1517" s="17">
        <f>CU1421</f>
        <v>25</v>
      </c>
      <c r="CV1517" s="17">
        <f>CV1421</f>
        <v>-30</v>
      </c>
      <c r="CW1517" s="31">
        <f>CH1424</f>
        <v>269.4807061710261</v>
      </c>
      <c r="CY1517" s="61">
        <f t="array" ref="CY1517:CY1519">MMULT(DQ1517:DS1519,DO1517:DO1519)</f>
        <v>0.90472825278681634</v>
      </c>
      <c r="CZ1517" s="13"/>
      <c r="DA1517" s="17">
        <v>1</v>
      </c>
      <c r="DB1517">
        <v>0</v>
      </c>
      <c r="DD1517" s="73">
        <f>(DB1517^2)*(1-COS(RADIANS(CW1517+45)))+(COS(RADIANS(CW1517+45)))</f>
        <v>0.70066904400877095</v>
      </c>
      <c r="DE1517" s="73">
        <f>(DB1517*DB1518)*(1-COS(RADIANS(CW1517+45)))-DB1519*(SIN(RADIANS(CW1517+45)))</f>
        <v>0.71348643348548324</v>
      </c>
      <c r="DF1517" s="73">
        <f>(DB1517*DB1519)*(1-COS(RADIANS(CW1517+45)))+DB1518*(SIN(RADIANS(CW1517+45)))</f>
        <v>0</v>
      </c>
      <c r="DG1517" s="10"/>
      <c r="DH1517">
        <f t="array" ref="DH1517:DH1519">MMULT(DD1517:DF1519,DA1517:DA1519)</f>
        <v>0.70066904400877095</v>
      </c>
      <c r="DI1517" s="23">
        <f>COS(RADIANS('[1]Biaxial Input'!$F$21))</f>
        <v>-0.9975640502598242</v>
      </c>
      <c r="DK1517" s="30">
        <f>(DI1517^2)*(1-COS(RADIANS(CV1517)))+(COS(RADIANS(CV1517)))</f>
        <v>0.99934808421962718</v>
      </c>
      <c r="DL1517" s="30">
        <f>(DI1517*DI1518)*(1-COS(RADIANS(CV1517)))-DI1519*(SIN(RADIANS(CV1517)))</f>
        <v>-9.3228300025961861E-3</v>
      </c>
      <c r="DM1517" s="30">
        <f>(DI1517*DI1519)*(1-COS(RADIANS(CV1517)))+DI1518*(SIN(RADIANS(CV1517)))</f>
        <v>-3.4878236872062755E-2</v>
      </c>
      <c r="DO1517">
        <f t="array" ref="DO1517:DO1519">MMULT(DK1517:DM1519,DH1517:DH1519)</f>
        <v>0.70686397953070668</v>
      </c>
      <c r="DQ1517" s="28">
        <f>(DB1517^2)*(1-COS(RADIANS(CU1517)))+(COS(RADIANS(CU1517)))</f>
        <v>0.90630778703664994</v>
      </c>
      <c r="DR1517" s="28">
        <f>(DB1517*DB1518)*(1-COS(RADIANS(CU1517)))-DB1519*(SIN(RADIANS(CU1517)))</f>
        <v>-0.42261826174069944</v>
      </c>
      <c r="DS1517" s="28">
        <f>(DB1517*DB1519)*(1-COS(RADIANS(CU1517)))+DB1518*(SIN(RADIANS(CU1517)))</f>
        <v>0</v>
      </c>
      <c r="DU1517" s="61">
        <f t="array" ref="DU1517:DU1519">MMULT(DQ1517:DS1519,EE1517:EE1519)</f>
        <v>-0.38647107497714306</v>
      </c>
      <c r="DV1517" s="13"/>
      <c r="DW1517" s="17">
        <v>1</v>
      </c>
      <c r="DX1517">
        <v>0</v>
      </c>
      <c r="DZ1517" s="73">
        <f>(DB1517^2)*(1-COS(RADIANS(CW1517-45)))+(COS(RADIANS(CW1517-45)))</f>
        <v>-0.71348643348548291</v>
      </c>
      <c r="EA1517" s="73">
        <f>(DB1517*DB1518)*(1-COS(RADIANS(CW1517-45)))-DB1519*(SIN(RADIANS(CW1517-45)))</f>
        <v>0.70066904400877139</v>
      </c>
      <c r="EB1517" s="73">
        <f>(DB1517*DB1519)*(1-COS(RADIANS(CW1517-45)))+DB1518*(SIN(RADIANS(CW1517-45)))</f>
        <v>0</v>
      </c>
      <c r="EC1517" s="10"/>
      <c r="ED1517">
        <f t="array" ref="ED1517:ED1519">MMULT(DZ1517:EB1519,DA1517:DA1519)</f>
        <v>-0.71348643348548291</v>
      </c>
      <c r="EE1517" s="1">
        <f t="array" ref="EE1517:EE1519">MMULT(DK1517:DM1519,ED1517:ED1519)</f>
        <v>-0.70648908203503646</v>
      </c>
      <c r="EG1517">
        <f>CY1517+DU1517</f>
        <v>0.51825717780967329</v>
      </c>
      <c r="EH1517">
        <f>EG1517/(SQRT(EG1517^2+EG1518^2+EG1519^2))</f>
        <v>0.36646316482782221</v>
      </c>
      <c r="EJ1517">
        <f>Q1517+AM1517</f>
        <v>0.457930452841251</v>
      </c>
      <c r="EK1517">
        <f>EJ1517/(SQRT(EJ1517^2+EJ1518^2+EJ1519^2))</f>
        <v>0.32380572851587497</v>
      </c>
      <c r="EM1517" s="23">
        <f>CY1518*DU1519-CY1519*DU1518</f>
        <v>-0.17918397477265005</v>
      </c>
      <c r="EO1517" s="15">
        <v>16</v>
      </c>
      <c r="EP1517" s="9" t="s">
        <v>7</v>
      </c>
      <c r="EW1517" s="17">
        <f>CU1517</f>
        <v>25</v>
      </c>
      <c r="EX1517" s="17">
        <f>CV1517</f>
        <v>-30</v>
      </c>
      <c r="EY1517" s="31">
        <f>1+CW1517</f>
        <v>270.4807061710261</v>
      </c>
      <c r="EZ1517" s="10"/>
      <c r="FA1517" s="61">
        <f t="array" ref="FA1517:FA1519">MMULT(FS1517:FU1519,FQ1517:FQ1519)</f>
        <v>0.91133530856852252</v>
      </c>
      <c r="FB1517" s="13" t="e">
        <f>BW1518</f>
        <v>#REF!</v>
      </c>
      <c r="FC1517" s="17">
        <v>1</v>
      </c>
      <c r="FD1517">
        <v>0</v>
      </c>
      <c r="FF1517" s="73">
        <f>(FD1517^2)*(1-COS(RADIANS(EY1517+45)))+(COS(RADIANS(EY1517+45)))</f>
        <v>0.71301438394427874</v>
      </c>
      <c r="FG1517" s="73">
        <f>(FD1517*FD1518)*(1-COS(RADIANS(EY1517+45)))-FD1519*(SIN(RADIANS(EY1517+45)))</f>
        <v>0.70114940511174983</v>
      </c>
      <c r="FH1517" s="73">
        <f>(FD1517*FD1519)*(1-COS(RADIANS(EY1517+45)))+FD1518*(SIN(RADIANS(EY1517+45)))</f>
        <v>0</v>
      </c>
      <c r="FI1517" s="10"/>
      <c r="FJ1517">
        <f t="array" ref="FJ1517:FJ1519">MMULT(FF1517:FH1519,FC1517:FC1519)</f>
        <v>0.71301438394427874</v>
      </c>
      <c r="FK1517" s="23">
        <f>COS(RADIANS(176))</f>
        <v>-0.9975640502598242</v>
      </c>
      <c r="FM1517" s="30">
        <f>(FK1517^2)*(1-COS(RADIANS(EX1517)))+(COS(RADIANS(EX1517)))</f>
        <v>0.99934808421962718</v>
      </c>
      <c r="FN1517" s="30">
        <f>(FK1517*FK1518)*(1-COS(RADIANS(EX1517)))-FK1519*(SIN(RADIANS(EX1517)))</f>
        <v>-9.3228300025961861E-3</v>
      </c>
      <c r="FO1517" s="30">
        <f>(FK1517*FK1519)*(1-COS(RADIANS(EX1517)))+FK1518*(SIN(RADIANS(EX1517)))</f>
        <v>-3.4878236872062755E-2</v>
      </c>
      <c r="FQ1517">
        <f t="array" ref="FQ1517:FQ1519">MMULT(FM1517:FO1519,FJ1517:FJ1519)</f>
        <v>0.71908625532603088</v>
      </c>
      <c r="FS1517" s="28">
        <f>(FD1517^2)*(1-COS(RADIANS(EW1517)))+(COS(RADIANS(EW1517)))</f>
        <v>0.90630778703664994</v>
      </c>
      <c r="FT1517" s="28">
        <f>(FD1517*FD1518)*(1-COS(RADIANS(EW1517)))-FD1519*(SIN(RADIANS(EW1517)))</f>
        <v>-0.42261826174069944</v>
      </c>
      <c r="FU1517" s="28">
        <f>(FD1517*FD1519)*(1-COS(RADIANS(EW1517)))+FD1518*(SIN(RADIANS(EW1517)))</f>
        <v>0</v>
      </c>
      <c r="FW1517" s="61">
        <f t="array" ref="FW1517:FW1519">MMULT(FS1517:FU1519,GG1517:GG1519)</f>
        <v>-0.37062252837758058</v>
      </c>
      <c r="FX1517" s="13" t="e">
        <f>BX1518</f>
        <v>#REF!</v>
      </c>
      <c r="FY1517" s="17">
        <v>1</v>
      </c>
      <c r="FZ1517">
        <v>0</v>
      </c>
      <c r="GB1517" s="73">
        <f>(FD1517^2)*(1-COS(RADIANS(EY1517-45)))+(COS(RADIANS(EY1517-45)))</f>
        <v>-0.70114940511175006</v>
      </c>
      <c r="GC1517" s="73">
        <f>(FD1517*FD1518)*(1-COS(RADIANS(EY1517-45)))-FD1519*(SIN(RADIANS(EY1517-45)))</f>
        <v>0.71301438394427841</v>
      </c>
      <c r="GD1517" s="73">
        <f>(FD1517*FD1519)*(1-COS(RADIANS(EY1517-45)))+FD1518*(SIN(RADIANS(EY1517-45)))</f>
        <v>0</v>
      </c>
      <c r="GE1517" s="10"/>
      <c r="GF1517">
        <f t="array" ref="GF1517:GF1519">MMULT(GB1517:GD1519,FC1517:FC1519)</f>
        <v>-0.70114940511175006</v>
      </c>
      <c r="GG1517" s="1">
        <f t="array" ref="GG1517:GG1519">MMULT(FM1517:FO1519,GF1517:GF1519)</f>
        <v>-0.69404500285924031</v>
      </c>
      <c r="GI1517">
        <f>FA1517+FW1517</f>
        <v>0.54071278019094193</v>
      </c>
      <c r="GJ1517">
        <f>GI1517/(SQRT(GI1517^2+GI1518^2+GI1519^2))</f>
        <v>0.38234167354724624</v>
      </c>
      <c r="GL1517" t="e">
        <f>CH1518+DC1517</f>
        <v>#VALUE!</v>
      </c>
      <c r="GM1517" t="e">
        <f>GL1517/(SQRT(GL1517^2+GL1518^2+GL1519^2))</f>
        <v>#VALUE!</v>
      </c>
      <c r="GO1517" s="27">
        <f>FA1518*FW1519-FA1519*FW1518</f>
        <v>-0.17918397477264997</v>
      </c>
    </row>
    <row r="1518" spans="1:197" x14ac:dyDescent="0.2">
      <c r="A1518">
        <f>F1518</f>
        <v>-0.87956533664367853</v>
      </c>
      <c r="B1518">
        <f>C1518/(SQRT(C1518^2+C1519^2+C1520^2))</f>
        <v>-0.87956524785277979</v>
      </c>
      <c r="C1518">
        <v>-0.87564996165472675</v>
      </c>
      <c r="D1518" t="s">
        <v>8</v>
      </c>
      <c r="E1518" s="5">
        <f t="shared" ref="E1518:F1520" si="2281">E1428</f>
        <v>0.93180257253695653</v>
      </c>
      <c r="F1518" s="6">
        <f t="shared" si="2281"/>
        <v>-0.87956533664367853</v>
      </c>
      <c r="G1518" s="7">
        <f>Q1517</f>
        <v>0.8544171821724218</v>
      </c>
      <c r="H1518" s="8">
        <f>AM1517</f>
        <v>-0.3964867293311708</v>
      </c>
      <c r="J1518" s="9">
        <f>((SUMPRODUCT(G1518:G1520,E1518:E1520))*(SUMPRODUCT(G1518:G1520,F1518:F1520)))-((SUMPRODUCT(H1518:H1520,E1518:E1520))*(SUMPRODUCT(H1518:H1520,F1518:F1520)))</f>
        <v>-1.8633511100887734E-2</v>
      </c>
      <c r="Q1518" s="61">
        <v>-6.4589062535398534E-2</v>
      </c>
      <c r="S1518" s="17">
        <v>0</v>
      </c>
      <c r="T1518">
        <v>0</v>
      </c>
      <c r="V1518" s="73">
        <f>(T1517*T1518)*(1-COS(RADIANS(O1517+45)))+T1519*(SIN(RADIANS(O1517+45)))</f>
        <v>-0.72296714590956856</v>
      </c>
      <c r="W1518" s="73">
        <f>(T1518^2)*(1-COS(RADIANS(O1517+45)))+(COS(RADIANS(O1517+45)))</f>
        <v>0.69088241107685799</v>
      </c>
      <c r="X1518" s="73">
        <f>(T1518*T1519)*(1-COS(RADIANS(O1517+45)))-T1517*(SIN(RADIANS(O1517+45)))</f>
        <v>0</v>
      </c>
      <c r="Y1518" s="10"/>
      <c r="Z1518">
        <v>-0.72296714590956856</v>
      </c>
      <c r="AA1518" s="23">
        <f>SIN(RADIANS('[1]Biaxial Input'!$F$21))*(COS(RADIANS(0)))</f>
        <v>6.9756473744125524E-2</v>
      </c>
      <c r="AC1518" s="30">
        <f>(AA1517*AA1518)*(1-COS(RADIANS(N1517)))+AA1519*(SIN(RADIANS(N1517)))</f>
        <v>-2.4857178030640859E-2</v>
      </c>
      <c r="AD1518" s="30">
        <f>(AA1518^2)*(1-COS(RADIANS(N1517)))+(COS(RADIANS(N1517)))</f>
        <v>0.64452579290013434</v>
      </c>
      <c r="AE1518" s="30">
        <f>(AA1518*AA1519)*(1-COS(RADIANS(N1517)))-AA1517*(SIN(RADIANS(N1517)))</f>
        <v>-0.76417839735679927</v>
      </c>
      <c r="AG1518">
        <v>-0.48314436004848765</v>
      </c>
      <c r="AI1518" s="28">
        <f>(T1517*T1518)*(1-COS(RADIANS(M1517)))+T1519*(SIN(RADIANS(M1517)))</f>
        <v>0.49999999999999994</v>
      </c>
      <c r="AJ1518" s="28">
        <f>(T1518^2)*(1-COS(RADIANS(M1517)))+(COS(RADIANS(M1517)))</f>
        <v>0.86602540378443871</v>
      </c>
      <c r="AK1518" s="28">
        <f>(T1518*T1519)*(1-COS(RADIANS(M1517)))-T1517*(SIN(RADIANS(M1517)))</f>
        <v>0</v>
      </c>
      <c r="AM1518" s="61">
        <v>-0.7223390591959864</v>
      </c>
      <c r="AO1518" s="17">
        <v>0</v>
      </c>
      <c r="AP1518">
        <v>0</v>
      </c>
      <c r="AR1518" s="73">
        <f>(T1517*T1518)*(1-COS(RADIANS(O1517-45)))+T1519*(SIN(RADIANS(O1517-45)))</f>
        <v>-0.69088241107685833</v>
      </c>
      <c r="AS1518" s="73">
        <f>(T1518^2)*(1-COS(RADIANS(O1517-45)))+(COS(RADIANS(O1517-45)))</f>
        <v>-0.72296714590956823</v>
      </c>
      <c r="AT1518" s="73">
        <f>(T1518*T1519)*(1-COS(RADIANS(O1517-45)))-T1517*(SIN(RADIANS(O1517-45)))</f>
        <v>0</v>
      </c>
      <c r="AU1518" s="10"/>
      <c r="AV1518">
        <v>-0.69088241107685833</v>
      </c>
      <c r="AW1518" s="1">
        <v>-0.42732061074389027</v>
      </c>
      <c r="AY1518" s="11">
        <f>2*E1513</f>
        <v>1.8636051450739131</v>
      </c>
      <c r="AZ1518" s="12">
        <f>2*E1514</f>
        <v>0.69859299568370736</v>
      </c>
      <c r="BA1518" s="12">
        <f>2*E1515</f>
        <v>-0.19734155577501536</v>
      </c>
      <c r="BB1518" s="12">
        <f>0</f>
        <v>0</v>
      </c>
      <c r="BC1518" s="12">
        <v>0</v>
      </c>
      <c r="BD1518" s="24">
        <v>0</v>
      </c>
      <c r="BE1518" s="13">
        <f>E1513^2+E1514^2+E1515^2-1</f>
        <v>0</v>
      </c>
      <c r="BV1518" s="3" t="e">
        <f>#REF!+#REF!</f>
        <v>#REF!</v>
      </c>
      <c r="BW1518" s="3" t="e">
        <f>#REF!*CG1446-CH1444*CG1448</f>
        <v>#REF!</v>
      </c>
      <c r="BX1518" s="3" t="e">
        <f>BV1519*BW1517-BV1517*BW1519</f>
        <v>#REF!</v>
      </c>
      <c r="BY1518" t="s">
        <v>8</v>
      </c>
      <c r="BZ1518" s="5">
        <f t="shared" ref="BZ1518:CA1520" si="2282">BZ1513</f>
        <v>0.93180266183863136</v>
      </c>
      <c r="CA1518" s="6">
        <f t="shared" si="2282"/>
        <v>-0.87956522186239505</v>
      </c>
      <c r="CB1518" s="7">
        <f>CY1517</f>
        <v>0.90472825278681634</v>
      </c>
      <c r="CC1518" s="8">
        <f>DU1517</f>
        <v>-0.38647107497714306</v>
      </c>
      <c r="CE1518" s="9">
        <f>((SUMPRODUCT(CB1518:CB1520,BZ1518:BZ1520))*(SUMPRODUCT(CB1518:CB1520,CA1518:CA1520)))-((SUMPRODUCT(CC1518:CC1520,BZ1518:BZ1520))*(SUMPRODUCT(CC1518:CC1520,CA1518:CA1520)))</f>
        <v>-5.5511151231257827E-16</v>
      </c>
      <c r="CG1518">
        <v>1</v>
      </c>
      <c r="CH1518" t="s">
        <v>161</v>
      </c>
      <c r="CI1518" s="67"/>
      <c r="CJ1518" s="1" t="s">
        <v>8</v>
      </c>
      <c r="CK1518" s="5">
        <f t="shared" ref="CK1518:CL1520" si="2283">BZ1518</f>
        <v>0.93180266183863136</v>
      </c>
      <c r="CL1518" s="6">
        <f t="shared" si="2283"/>
        <v>-0.87956522186239505</v>
      </c>
      <c r="CM1518" s="7">
        <f>FA1517</f>
        <v>0.91133530856852252</v>
      </c>
      <c r="CN1518" s="8">
        <f>FW1517</f>
        <v>-0.37062252837758058</v>
      </c>
      <c r="CO1518" s="10"/>
      <c r="CP1518">
        <f t="shared" si="2280"/>
        <v>0.3492962422733713</v>
      </c>
      <c r="CQ1518">
        <f t="shared" si="2280"/>
        <v>-0.34518112468713447</v>
      </c>
      <c r="CR1518">
        <f>CJ1521</f>
        <v>0</v>
      </c>
      <c r="CS1518">
        <f>CM1521</f>
        <v>0</v>
      </c>
      <c r="CW1518" s="28"/>
      <c r="CY1518" s="61">
        <v>-0.26761333184281538</v>
      </c>
      <c r="DA1518" s="17">
        <v>0</v>
      </c>
      <c r="DB1518">
        <v>0</v>
      </c>
      <c r="DD1518" s="73">
        <f>(DB1517*DB1518)*(1-COS(RADIANS(CW1517+45)))+DB1519*(SIN(RADIANS(CW1517+45)))</f>
        <v>-0.71348643348548324</v>
      </c>
      <c r="DE1518" s="73">
        <f>(DB1518^2)*(1-COS(RADIANS(CW1517+45)))+(COS(RADIANS(CW1517+45)))</f>
        <v>0.70066904400877095</v>
      </c>
      <c r="DF1518" s="73">
        <f>(DB1518*DB1519)*(1-COS(RADIANS(CW1517+45)))-DB1517*(SIN(RADIANS(CW1517+45)))</f>
        <v>0</v>
      </c>
      <c r="DG1518" s="10"/>
      <c r="DH1518">
        <v>-0.71348643348548324</v>
      </c>
      <c r="DI1518" s="23">
        <f>SIN(RADIANS('[1]Biaxial Input'!$F$21))*(COS(RADIANS(0)))</f>
        <v>6.9756473744125524E-2</v>
      </c>
      <c r="DK1518" s="30">
        <f>(DI1517*DI1518)*(1-COS(RADIANS(CV1517)))+DI1519*(SIN(RADIANS(CV1517)))</f>
        <v>-9.3228300025961861E-3</v>
      </c>
      <c r="DL1518" s="30">
        <f>(DI1518^2)*(1-COS(RADIANS(CV1517)))+(COS(RADIANS(CV1517)))</f>
        <v>0.86667731956481153</v>
      </c>
      <c r="DM1518" s="30">
        <f>(DI1518*DI1519)*(1-COS(RADIANS(CV1517)))-DI1517*(SIN(RADIANS(CV1517)))</f>
        <v>-0.49878202512991204</v>
      </c>
      <c r="DO1518">
        <v>-0.62489472810443114</v>
      </c>
      <c r="DQ1518" s="28">
        <f>(DB1517*DB1518)*(1-COS(RADIANS(CU1517)))+DB1519*(SIN(RADIANS(CU1517)))</f>
        <v>0.42261826174069944</v>
      </c>
      <c r="DR1518" s="28">
        <f>(DB1518^2)*(1-COS(RADIANS(CU1517)))+(COS(RADIANS(CU1517)))</f>
        <v>0.90630778703664994</v>
      </c>
      <c r="DS1518" s="28">
        <f>(DB1518*DB1519)*(1-COS(RADIANS(CU1517)))-DB1517*(SIN(RADIANS(CU1517)))</f>
        <v>0</v>
      </c>
      <c r="DU1518" s="61">
        <v>-0.84290568952600686</v>
      </c>
      <c r="DW1518" s="17">
        <v>0</v>
      </c>
      <c r="DX1518">
        <v>0</v>
      </c>
      <c r="DZ1518" s="73">
        <f>(DB1517*DB1518)*(1-COS(RADIANS(CW1517-45)))+DB1519*(SIN(RADIANS(CW1517-45)))</f>
        <v>-0.70066904400877139</v>
      </c>
      <c r="EA1518" s="73">
        <f>(DB1518^2)*(1-COS(RADIANS(CW1517-45)))+(COS(RADIANS(CW1517-45)))</f>
        <v>-0.71348643348548291</v>
      </c>
      <c r="EB1518" s="73">
        <f>(DB1518*DB1519)*(1-COS(RADIANS(CW1517-45)))-DB1517*(SIN(RADIANS(CW1517-45)))</f>
        <v>0</v>
      </c>
      <c r="EC1518" s="10"/>
      <c r="ED1518">
        <v>-0.70066904400877139</v>
      </c>
      <c r="EE1518" s="1">
        <v>-0.60060225623501717</v>
      </c>
      <c r="EG1518">
        <f>CY1518+DU1518</f>
        <v>-1.1105190213688223</v>
      </c>
      <c r="EH1518">
        <f>EG1518/(SQRT(EG1517^2+EG1518^2+EG1519^2))</f>
        <v>-0.78525553064654252</v>
      </c>
      <c r="EJ1518">
        <f>Q1518+AM1518</f>
        <v>-0.78692812173138493</v>
      </c>
      <c r="EK1518">
        <f>EJ1518/(SQRT(EJ1517^2+EJ1518^2+EJ1519^2))</f>
        <v>-0.55644221118265502</v>
      </c>
      <c r="EM1518" s="23">
        <f>CY1519*DU1517-CY1517*DU1519</f>
        <v>0.46679021324860087</v>
      </c>
      <c r="EP1518" s="9">
        <f>((SUMPRODUCT(CM1518:CM1520,BZ1518:BZ1520))*(SUMPRODUCT(CM1518:CM1520,CA1518:CA1520)))-((SUMPRODUCT(CN1518:CN1520,BZ1518:BZ1520))*(SUMPRODUCT(CN1518:CN1520,CA1518:CA1520)))</f>
        <v>-3.3391502252870742E-2</v>
      </c>
      <c r="EY1518" s="28"/>
      <c r="EZ1518" s="10"/>
      <c r="FA1518" s="61">
        <v>-0.25286184035425441</v>
      </c>
      <c r="FB1518" s="13" t="e">
        <f>BW1519</f>
        <v>#REF!</v>
      </c>
      <c r="FC1518" s="17">
        <v>0</v>
      </c>
      <c r="FD1518">
        <v>0</v>
      </c>
      <c r="FF1518" s="73">
        <f>(FD1517*FD1518)*(1-COS(RADIANS(EY1517+45)))+FD1519*(SIN(RADIANS(EY1517+45)))</f>
        <v>-0.70114940511174983</v>
      </c>
      <c r="FG1518" s="73">
        <f>(FD1518^2)*(1-COS(RADIANS(EY1517+45)))+(COS(RADIANS(EY1517+45)))</f>
        <v>0.71301438394427874</v>
      </c>
      <c r="FH1518" s="73">
        <f>(FD1518*FD1519)*(1-COS(RADIANS(EY1517+45)))-FD1517*(SIN(RADIANS(EY1517+45)))</f>
        <v>0</v>
      </c>
      <c r="FI1518" s="10"/>
      <c r="FJ1518">
        <v>-0.70114940511174983</v>
      </c>
      <c r="FK1518" s="23">
        <f>SIN(RADIANS(176))*(COS(RADIANS(0)))</f>
        <v>6.9756473744125524E-2</v>
      </c>
      <c r="FM1518" s="30">
        <f>(FK1517*FK1518)*(1-COS(RADIANS(EX1517)))+FK1519*(SIN(RADIANS(EX1517)))</f>
        <v>-9.3228300025961861E-3</v>
      </c>
      <c r="FN1518" s="30">
        <f>(FK1518^2)*(1-COS(RADIANS(EX1517)))+(COS(RADIANS(EX1517)))</f>
        <v>0.86667731956481153</v>
      </c>
      <c r="FO1518" s="30">
        <f>(FK1518*FK1519)*(1-COS(RADIANS(EX1517)))-FK1517*(SIN(RADIANS(EX1517)))</f>
        <v>-0.49878202512991204</v>
      </c>
      <c r="FQ1518">
        <v>-0.61431759892763194</v>
      </c>
      <c r="FS1518" s="28">
        <f>(FD1517*FD1518)*(1-COS(RADIANS(EW1517)))+FD1519*(SIN(RADIANS(EW1517)))</f>
        <v>0.42261826174069944</v>
      </c>
      <c r="FT1518" s="28">
        <f>(FD1518^2)*(1-COS(RADIANS(EW1517)))+(COS(RADIANS(EW1517)))</f>
        <v>0.90630778703664994</v>
      </c>
      <c r="FU1518" s="28">
        <f>(FD1518*FD1519)*(1-COS(RADIANS(EW1517)))-FD1517*(SIN(RADIANS(EW1517)))</f>
        <v>0</v>
      </c>
      <c r="FW1518" s="61">
        <v>-0.84744780754214299</v>
      </c>
      <c r="FX1518" s="13" t="e">
        <f>BX1519</f>
        <v>#REF!</v>
      </c>
      <c r="FY1518" s="17">
        <v>0</v>
      </c>
      <c r="FZ1518">
        <v>0</v>
      </c>
      <c r="GB1518" s="73">
        <f>(FD1517*FD1518)*(1-COS(RADIANS(EY1517-45)))+FD1519*(SIN(RADIANS(EY1517-45)))</f>
        <v>-0.71301438394427841</v>
      </c>
      <c r="GC1518" s="73">
        <f>(FD1518^2)*(1-COS(RADIANS(EY1517-45)))+(COS(RADIANS(EY1517-45)))</f>
        <v>-0.70114940511175006</v>
      </c>
      <c r="GD1518" s="73">
        <f>(FD1518*FD1519)*(1-COS(RADIANS(EY1517-45)))-FD1517*(SIN(RADIANS(EY1517-45)))</f>
        <v>0</v>
      </c>
      <c r="GE1518" s="10"/>
      <c r="GF1518">
        <v>-0.71301438394427841</v>
      </c>
      <c r="GG1518" s="1">
        <v>-0.61141669837770429</v>
      </c>
      <c r="GI1518">
        <f>FA1518+FW1518</f>
        <v>-1.1003096478963974</v>
      </c>
      <c r="GJ1518">
        <f>GI1518/(SQRT(GI1517^2+GI1518^2+GI1519^2))</f>
        <v>-0.77803641343252528</v>
      </c>
      <c r="GL1518">
        <f>CH1519+DC1518</f>
        <v>-3.3391502252870742E-2</v>
      </c>
      <c r="GM1518" t="e">
        <f>GL1518/(SQRT(GL1517^2+GL1518^2+GL1519^2))</f>
        <v>#VALUE!</v>
      </c>
      <c r="GO1518" s="27">
        <f>FA1519*FW1517-FA1517*FW1519</f>
        <v>0.46679021324860082</v>
      </c>
    </row>
    <row r="1519" spans="1:197" x14ac:dyDescent="0.2">
      <c r="A1519">
        <f>F1519</f>
        <v>-0.34518087452767277</v>
      </c>
      <c r="B1519">
        <f>C1519/(SQRT(C1518^2+C1519^2+C1520^2))</f>
        <v>-0.34518106804222298</v>
      </c>
      <c r="C1519">
        <v>-0.34364453317475957</v>
      </c>
      <c r="D1519" t="s">
        <v>9</v>
      </c>
      <c r="E1519" s="5">
        <f t="shared" si="2281"/>
        <v>0.34929649784185368</v>
      </c>
      <c r="F1519" s="6">
        <f t="shared" si="2281"/>
        <v>-0.34518087452767277</v>
      </c>
      <c r="G1519" s="7">
        <f t="shared" ref="G1519:G1520" si="2284">Q1518</f>
        <v>-6.4589062535398534E-2</v>
      </c>
      <c r="H1519" s="8">
        <f t="shared" ref="H1519:H1520" si="2285">AM1518</f>
        <v>-0.7223390591959864</v>
      </c>
      <c r="J1519" s="10"/>
      <c r="Q1519" s="61">
        <v>-0.51555749612369817</v>
      </c>
      <c r="S1519" s="17">
        <v>0</v>
      </c>
      <c r="T1519">
        <v>1</v>
      </c>
      <c r="V1519" s="73">
        <f>(T1517*T1519)*(1-COS(RADIANS(O1517+45)))-T1518*(SIN(RADIANS(O1517+45)))</f>
        <v>0</v>
      </c>
      <c r="W1519" s="73">
        <f>(T1518*T1519)*(1-COS(RADIANS(O1517+45)))+T1517*(SIN(RADIANS(O1517+45)))</f>
        <v>0</v>
      </c>
      <c r="X1519" s="73">
        <f>(T1519^2)*(1-COS(RADIANS(O1517+45)))+(COS(RADIANS(O1517+45)))</f>
        <v>1</v>
      </c>
      <c r="Y1519" s="10"/>
      <c r="Z1519">
        <v>0</v>
      </c>
      <c r="AA1519" s="23">
        <f>SIN(RADIANS('[1]Biaxial Input'!$F$21))*SIN(RADIANS(0))</f>
        <v>0</v>
      </c>
      <c r="AC1519" s="30">
        <f>(AA1517*AA1519)*(1-COS(RADIANS(N1517)))-AA1518*(SIN(RADIANS(N1517)))</f>
        <v>5.3436559083262246E-2</v>
      </c>
      <c r="AD1519" s="30">
        <f>(AA1518*AA1519)*(1-COS(RADIANS(N1517)))+AA1517*(SIN(RADIANS(N1517)))</f>
        <v>0.76417839735679927</v>
      </c>
      <c r="AE1519" s="30">
        <f>(AA1519^2)*(1-COS(RADIANS(N1517)))+(COS(RADIANS(N1517)))</f>
        <v>0.64278760968653936</v>
      </c>
      <c r="AG1519">
        <v>-0.51555749612369817</v>
      </c>
      <c r="AI1519" s="28">
        <f>(T1517*T1519)*(1-COS(RADIANS(M1517)))-T1518*(SIN(RADIANS(M1517)))</f>
        <v>0</v>
      </c>
      <c r="AJ1519" s="28">
        <f>(T1518*T1519)*(1-COS(RADIANS(M1517)))+T1517*(SIN(RADIANS(M1517)))</f>
        <v>0</v>
      </c>
      <c r="AK1519" s="28">
        <f>(T1519^2)*(1-COS(RADIANS(M1517)))+(COS(RADIANS(M1517)))</f>
        <v>1</v>
      </c>
      <c r="AM1519" s="61">
        <v>-0.56659029026636909</v>
      </c>
      <c r="AO1519" s="17">
        <v>0</v>
      </c>
      <c r="AP1519">
        <v>1</v>
      </c>
      <c r="AR1519" s="73">
        <f>(T1517*T1517)*(1-COS(RADIANS(O1517-45)))-T1517*(SIN(RADIANS(O1517-45)))</f>
        <v>0</v>
      </c>
      <c r="AS1519" s="73">
        <f>(T1518*T1519)*(1-COS(RADIANS(O1517-45)))+T1517*(SIN(RADIANS(O1517-45)))</f>
        <v>0</v>
      </c>
      <c r="AT1519" s="73">
        <f>(T1519^2)*(1-COS(RADIANS(O1517-45)))+(COS(RADIANS(O1517-45)))</f>
        <v>0.99999999999999989</v>
      </c>
      <c r="AU1519" s="10"/>
      <c r="AV1519">
        <v>0</v>
      </c>
      <c r="AW1519" s="1">
        <v>-0.56659029026636909</v>
      </c>
      <c r="AY1519" s="11">
        <v>0</v>
      </c>
      <c r="AZ1519" s="12">
        <v>0</v>
      </c>
      <c r="BA1519" s="12">
        <v>0</v>
      </c>
      <c r="BB1519" s="12">
        <f>2*F1513</f>
        <v>-1.7591306732873571</v>
      </c>
      <c r="BC1519" s="12">
        <f>2*F1514</f>
        <v>-0.69036174905534553</v>
      </c>
      <c r="BD1519" s="24">
        <f>2*F1515</f>
        <v>-0.65487398004563757</v>
      </c>
      <c r="BE1519" s="10">
        <f>F1513^2+F1514^2+F1515^2-1</f>
        <v>0</v>
      </c>
      <c r="BV1519" s="3" t="e">
        <f>#REF!+CG1448</f>
        <v>#REF!</v>
      </c>
      <c r="BW1519" s="3" t="e">
        <f>CH1444*#REF!-#REF!*CG1446</f>
        <v>#REF!</v>
      </c>
      <c r="BX1519" s="3" t="e">
        <f>BV1517*BW1518-BV1518*BW1517</f>
        <v>#REF!</v>
      </c>
      <c r="BY1519" t="s">
        <v>9</v>
      </c>
      <c r="BZ1519" s="5">
        <f t="shared" si="2282"/>
        <v>0.3492962422733713</v>
      </c>
      <c r="CA1519" s="6">
        <f t="shared" si="2282"/>
        <v>-0.34518112468713447</v>
      </c>
      <c r="CB1519" s="7">
        <f>CY1518</f>
        <v>-0.26761333184281538</v>
      </c>
      <c r="CC1519" s="8">
        <f>DU1518</f>
        <v>-0.84290568952600686</v>
      </c>
      <c r="CE1519" s="10"/>
      <c r="CH1519">
        <f>((SUMPRODUCT(CM1518:CM1520,CK1518:CK1520))*(SUMPRODUCT(CM1518:CM1520,CL1518:CL1520)))-((SUMPRODUCT(CN1518:CN1520,CK1518:CK1520))*(SUMPRODUCT(CN1518:CN1520,CL1518:CL1520)))</f>
        <v>-3.3391502252870742E-2</v>
      </c>
      <c r="CI1519" s="67"/>
      <c r="CJ1519" s="10" t="s">
        <v>9</v>
      </c>
      <c r="CK1519" s="5">
        <f t="shared" si="2283"/>
        <v>0.3492962422733713</v>
      </c>
      <c r="CL1519" s="6">
        <f t="shared" si="2283"/>
        <v>-0.34518112468713447</v>
      </c>
      <c r="CM1519" s="7">
        <f>FA1518</f>
        <v>-0.25286184035425441</v>
      </c>
      <c r="CN1519" s="8">
        <f>FW1518</f>
        <v>-0.84744780754214299</v>
      </c>
      <c r="CP1519">
        <f t="shared" si="2280"/>
        <v>-9.8670839279614439E-2</v>
      </c>
      <c r="CQ1519">
        <f t="shared" si="2280"/>
        <v>-0.32743703463395935</v>
      </c>
      <c r="CR1519">
        <f>CK1521</f>
        <v>0</v>
      </c>
      <c r="CS1519">
        <f>CN1521</f>
        <v>0</v>
      </c>
      <c r="CW1519" s="28"/>
      <c r="CY1519" s="61">
        <v>-0.33143610731074796</v>
      </c>
      <c r="DA1519" s="17">
        <v>0</v>
      </c>
      <c r="DB1519">
        <v>1</v>
      </c>
      <c r="DD1519" s="73">
        <f>(DB1517*DB1519)*(1-COS(RADIANS(CW1517+45)))-DB1518*(SIN(RADIANS(CW1517+45)))</f>
        <v>0</v>
      </c>
      <c r="DE1519" s="73">
        <f>(DB1518*DB1519)*(1-COS(RADIANS(CW1517+45)))+DB1517*(SIN(RADIANS(CW1517+45)))</f>
        <v>0</v>
      </c>
      <c r="DF1519" s="73">
        <f>(DB1519^2)*(1-COS(RADIANS(CW1517+45)))+(COS(RADIANS(CW1517+45)))</f>
        <v>1</v>
      </c>
      <c r="DG1519" s="10"/>
      <c r="DH1519">
        <v>0</v>
      </c>
      <c r="DI1519" s="23">
        <f>SIN(RADIANS('[1]Biaxial Input'!$F$21))*SIN(RADIANS(0))</f>
        <v>0</v>
      </c>
      <c r="DK1519" s="30">
        <f>(DI1517*DI1519)*(1-COS(RADIANS(CV1517)))-DI1518*(SIN(RADIANS(CV1517)))</f>
        <v>3.4878236872062755E-2</v>
      </c>
      <c r="DL1519" s="30">
        <f>(DI1518*DI1519)*(1-COS(RADIANS(CV1517)))+DI1517*(SIN(RADIANS(CV1517)))</f>
        <v>0.49878202512991204</v>
      </c>
      <c r="DM1519" s="30">
        <f>(DI1519^2)*(1-COS(RADIANS(CV1517)))+(COS(RADIANS(CV1517)))</f>
        <v>0.86602540378443871</v>
      </c>
      <c r="DO1519">
        <v>-0.33143610731074796</v>
      </c>
      <c r="DQ1519" s="28">
        <f>(DB1517*DB1519)*(1-COS(RADIANS(CU1517)))-DB1518*(SIN(RADIANS(CU1517)))</f>
        <v>0</v>
      </c>
      <c r="DR1519" s="28">
        <f>(DB1518*DB1519)*(1-COS(RADIANS(CU1517)))+DB1517*(SIN(RADIANS(CU1517)))</f>
        <v>0</v>
      </c>
      <c r="DS1519" s="28">
        <f>(DB1519^2)*(1-COS(RADIANS(CU1517)))+(COS(RADIANS(CU1517)))</f>
        <v>1</v>
      </c>
      <c r="DU1519" s="61">
        <v>-0.37436627354864438</v>
      </c>
      <c r="DW1519" s="17">
        <v>0</v>
      </c>
      <c r="DX1519">
        <v>1</v>
      </c>
      <c r="DZ1519" s="73">
        <f>(DB1517*DB1517)*(1-COS(RADIANS(CW1517-45)))-DB1517*(SIN(RADIANS(CW1517-45)))</f>
        <v>0</v>
      </c>
      <c r="EA1519" s="73">
        <f>(DB1518*DB1519)*(1-COS(RADIANS(CW1517-45)))+DB1517*(SIN(RADIANS(CW1517-45)))</f>
        <v>0</v>
      </c>
      <c r="EB1519" s="73">
        <f>(DB1519^2)*(1-COS(RADIANS(CW1517-45)))+(COS(RADIANS(CW1517-45)))</f>
        <v>1</v>
      </c>
      <c r="EC1519" s="10"/>
      <c r="ED1519">
        <v>0</v>
      </c>
      <c r="EE1519" s="1">
        <v>-0.37436627354864438</v>
      </c>
      <c r="EG1519">
        <f>CY1519+DU1519</f>
        <v>-0.70580238085939229</v>
      </c>
      <c r="EH1519">
        <f>EG1519/(SQRT(EG1517^2+EG1518^2+EG1519^2))</f>
        <v>-0.4990776496832865</v>
      </c>
      <c r="EJ1519">
        <f>Q1519+AM1519</f>
        <v>-1.0821477863900673</v>
      </c>
      <c r="EK1519">
        <f>EJ1519/(SQRT(EJ1517^2+EJ1518^2+EJ1519^2))</f>
        <v>-0.7651940380024278</v>
      </c>
      <c r="EM1519" s="23">
        <f>CY1517*DU1518-CY1518*DU1517</f>
        <v>-0.86602540378443871</v>
      </c>
      <c r="ER1519">
        <f t="shared" ref="ER1519:ES1521" si="2286">CK1518</f>
        <v>0.93180266183863136</v>
      </c>
      <c r="ES1519">
        <f t="shared" si="2286"/>
        <v>-0.87956522186239505</v>
      </c>
      <c r="ET1519" t="e">
        <f>#REF!</f>
        <v>#REF!</v>
      </c>
      <c r="EU1519" t="e">
        <f>#REF!</f>
        <v>#REF!</v>
      </c>
      <c r="EY1519" s="28"/>
      <c r="EZ1519" s="10"/>
      <c r="FA1519" s="61">
        <v>-0.32485203562387521</v>
      </c>
      <c r="FB1519" s="13">
        <f>BW1520</f>
        <v>0</v>
      </c>
      <c r="FC1519" s="17">
        <v>0</v>
      </c>
      <c r="FD1519">
        <v>1</v>
      </c>
      <c r="FF1519" s="73">
        <f>(FD1517*FD1519)*(1-COS(RADIANS(EY1517+45)))-FD1518*(SIN(RADIANS(EY1517+45)))</f>
        <v>0</v>
      </c>
      <c r="FG1519" s="73">
        <f>(FD1518*FD1519)*(1-COS(RADIANS(EY1517+45)))+FD1517*(SIN(RADIANS(EY1517+45)))</f>
        <v>0</v>
      </c>
      <c r="FH1519" s="73">
        <f>(FD1519^2)*(1-COS(RADIANS(EY1517+45)))+(COS(RADIANS(EY1517+45)))</f>
        <v>1</v>
      </c>
      <c r="FI1519" s="10"/>
      <c r="FJ1519">
        <v>0</v>
      </c>
      <c r="FK1519" s="23">
        <f>SIN(RADIANS(176))*SIN(RADIANS(0))</f>
        <v>0</v>
      </c>
      <c r="FM1519" s="30">
        <f>(FK1517*FK1519)*(1-COS(RADIANS(EX1517)))-FK1518*(SIN(RADIANS(EX1517)))</f>
        <v>3.4878236872062755E-2</v>
      </c>
      <c r="FN1519" s="30">
        <f>(FK1518*FK1519)*(1-COS(RADIANS(EX1517)))+FK1517*(SIN(RADIANS(EX1517)))</f>
        <v>0.49878202512991204</v>
      </c>
      <c r="FO1519" s="30">
        <f>(FK1519^2)*(1-COS(RADIANS(EX1517)))+(COS(RADIANS(EX1517)))</f>
        <v>0.86602540378443871</v>
      </c>
      <c r="FQ1519">
        <v>-0.32485203562387521</v>
      </c>
      <c r="FS1519" s="28">
        <f>(FD1517*FD1519)*(1-COS(RADIANS(EW1517)))-FD1518*(SIN(RADIANS(EW1517)))</f>
        <v>0</v>
      </c>
      <c r="FT1519" s="28">
        <f>(FD1518*FD1519)*(1-COS(RADIANS(EW1517)))+FD1517*(SIN(RADIANS(EW1517)))</f>
        <v>0</v>
      </c>
      <c r="FU1519" s="28">
        <f>(FD1519^2)*(1-COS(RADIANS(EW1517)))+(COS(RADIANS(EW1517)))</f>
        <v>1</v>
      </c>
      <c r="FW1519" s="61">
        <v>-0.38009361340467729</v>
      </c>
      <c r="FX1519" s="13">
        <f>BX1520</f>
        <v>0</v>
      </c>
      <c r="FY1519" s="17">
        <v>0</v>
      </c>
      <c r="FZ1519">
        <v>1</v>
      </c>
      <c r="GB1519" s="73">
        <f>(FD1517*FD1517)*(1-COS(RADIANS(EY1517-45)))-FD1517*(SIN(RADIANS(EY1517-45)))</f>
        <v>0</v>
      </c>
      <c r="GC1519" s="73">
        <f>(FD1518*FD1519)*(1-COS(RADIANS(EY1517-45)))+FD1517*(SIN(RADIANS(EY1517-45)))</f>
        <v>0</v>
      </c>
      <c r="GD1519" s="73">
        <f>(FD1519^2)*(1-COS(RADIANS(EY1517-45)))+(COS(RADIANS(EY1517-45)))</f>
        <v>0.99999999999999989</v>
      </c>
      <c r="GE1519" s="10"/>
      <c r="GF1519">
        <v>0</v>
      </c>
      <c r="GG1519" s="1">
        <v>-0.38009361340467729</v>
      </c>
      <c r="GI1519">
        <f>FA1519+FW1519</f>
        <v>-0.7049456490285525</v>
      </c>
      <c r="GJ1519">
        <f>GI1519/(SQRT(GI1517^2+GI1518^2+GI1519^2))</f>
        <v>-0.49847184879604151</v>
      </c>
      <c r="GL1519" t="e">
        <f>#REF!+DC1519</f>
        <v>#REF!</v>
      </c>
      <c r="GM1519" t="e">
        <f>GL1519/(SQRT(GL1517^2+GL1518^2+GL1519^2))</f>
        <v>#REF!</v>
      </c>
      <c r="GO1519" s="27">
        <f>FA1517*FW1518-FA1518*FW1517</f>
        <v>-0.86602540378443871</v>
      </c>
    </row>
    <row r="1520" spans="1:197" x14ac:dyDescent="0.2">
      <c r="A1520" s="1">
        <f>F1520</f>
        <v>-0.32743699002281879</v>
      </c>
      <c r="B1520">
        <f>C1520/(SQRT(C1518^2+C1519^2+C1520^2))</f>
        <v>-0.32743702453282264</v>
      </c>
      <c r="C1520">
        <v>-0.32597947528788079</v>
      </c>
      <c r="D1520" t="s">
        <v>10</v>
      </c>
      <c r="E1520" s="5">
        <f t="shared" si="2281"/>
        <v>-9.867077788750768E-2</v>
      </c>
      <c r="F1520" s="6">
        <f t="shared" si="2281"/>
        <v>-0.32743699002281879</v>
      </c>
      <c r="G1520" s="7">
        <f t="shared" si="2284"/>
        <v>-0.51555749612369817</v>
      </c>
      <c r="H1520" s="8">
        <f t="shared" si="2285"/>
        <v>-0.56659029026636909</v>
      </c>
      <c r="J1520" s="10"/>
      <c r="BE1520" s="15"/>
      <c r="BY1520" t="s">
        <v>10</v>
      </c>
      <c r="BZ1520" s="5">
        <f t="shared" si="2282"/>
        <v>-9.8670839279614439E-2</v>
      </c>
      <c r="CA1520" s="6">
        <f t="shared" si="2282"/>
        <v>-0.32743703463395935</v>
      </c>
      <c r="CB1520" s="7">
        <f>CY1519</f>
        <v>-0.33143610731074796</v>
      </c>
      <c r="CC1520" s="8">
        <f>DU1519</f>
        <v>-0.37436627354864438</v>
      </c>
      <c r="CE1520" s="10"/>
      <c r="CG1520" s="10" t="s">
        <v>160</v>
      </c>
      <c r="CH1520" s="10">
        <f>-CH1517*((EY1517-CW1517)/(CH1519-CE1518))</f>
        <v>269.4807061710261</v>
      </c>
      <c r="CI1520" s="67"/>
      <c r="CJ1520" s="10" t="s">
        <v>10</v>
      </c>
      <c r="CK1520" s="5">
        <f t="shared" si="2283"/>
        <v>-9.8670839279614439E-2</v>
      </c>
      <c r="CL1520" s="6">
        <f t="shared" si="2283"/>
        <v>-0.32743703463395935</v>
      </c>
      <c r="CM1520" s="7">
        <f>FA1519</f>
        <v>-0.32485203562387521</v>
      </c>
      <c r="CN1520" s="8">
        <f>FW1519</f>
        <v>-0.38009361340467729</v>
      </c>
      <c r="CW1520" s="28"/>
      <c r="EE1520" s="1"/>
      <c r="EI1520" s="64">
        <f>(DEGREES(ACOS((EH1517*EK1517+EH1518*EK1518+EH1519*EK1519)/((SQRT(EH1517^2+EH1518^2+EH1519^2))*(SQRT(EK1517^2+EK1518^2+EK1519^2))))))</f>
        <v>20.363568745939094</v>
      </c>
      <c r="ER1520">
        <f t="shared" si="2286"/>
        <v>0.3492962422733713</v>
      </c>
      <c r="ES1520">
        <f t="shared" si="2286"/>
        <v>-0.34518112468713447</v>
      </c>
      <c r="ET1520" t="e">
        <f>#REF!</f>
        <v>#REF!</v>
      </c>
      <c r="EU1520" t="e">
        <f>#REF!</f>
        <v>#REF!</v>
      </c>
      <c r="EY1520" s="28"/>
      <c r="EZ1520" s="10"/>
      <c r="FG1520" s="10"/>
      <c r="FH1520" s="10"/>
      <c r="FI1520" s="10"/>
      <c r="FJ1520" s="10"/>
      <c r="FK1520" s="10"/>
      <c r="FL1520" s="10"/>
      <c r="FM1520" s="10"/>
      <c r="FN1520" s="10"/>
      <c r="FO1520" s="10"/>
      <c r="FP1520" s="10"/>
      <c r="FQ1520" s="10"/>
      <c r="FR1520" s="10"/>
      <c r="GG1520" s="1"/>
      <c r="GK1520" s="64" t="e">
        <f>(DEGREES(ACOS((GJ1517*GM1517+GJ1518*GM1518+GJ1519*GM1519)/((SQRT(GJ1517^2+GJ1518^2+GJ1519^2))*(SQRT(GM1517^2+GM1518^2+GM1519^2))))))</f>
        <v>#VALUE!</v>
      </c>
    </row>
    <row r="1521" spans="1:197" x14ac:dyDescent="0.2">
      <c r="A1521" s="83" t="s">
        <v>146</v>
      </c>
      <c r="B1521" s="17" t="s">
        <v>145</v>
      </c>
      <c r="C1521" s="17" t="s">
        <v>147</v>
      </c>
      <c r="M1521" s="17" t="s">
        <v>146</v>
      </c>
      <c r="N1521" s="17" t="s">
        <v>145</v>
      </c>
      <c r="O1521" s="17" t="s">
        <v>147</v>
      </c>
      <c r="P1521" s="1"/>
      <c r="Q1521" s="82" t="s">
        <v>148</v>
      </c>
      <c r="R1521" s="13"/>
      <c r="T1521" s="10"/>
      <c r="U1521" s="10"/>
      <c r="V1521" s="10"/>
      <c r="W1521" s="10"/>
      <c r="X1521" s="10"/>
      <c r="Y1521" s="10"/>
      <c r="Z1521" s="80"/>
      <c r="AA1521" s="23" t="s">
        <v>149</v>
      </c>
      <c r="AE1521" s="1"/>
      <c r="AG1521" s="80"/>
      <c r="AK1521" s="13"/>
      <c r="AL1521" s="81"/>
      <c r="AM1521" s="82" t="s">
        <v>150</v>
      </c>
      <c r="AO1521" s="13"/>
      <c r="AP1521" s="13"/>
      <c r="AS1521" s="1"/>
      <c r="AW1521" s="1"/>
      <c r="BV1521" s="4"/>
      <c r="BW1521" s="4" t="s">
        <v>2</v>
      </c>
      <c r="BX1521" s="4" t="s">
        <v>21</v>
      </c>
      <c r="CE1521" s="10"/>
      <c r="CS1521" s="15"/>
      <c r="CW1521" s="28"/>
      <c r="CY1521" s="82" t="s">
        <v>148</v>
      </c>
      <c r="CZ1521" s="13"/>
      <c r="DB1521" s="10"/>
      <c r="DC1521" s="10"/>
      <c r="DD1521" s="10"/>
      <c r="DE1521" s="10"/>
      <c r="DF1521" s="10"/>
      <c r="DG1521" s="10"/>
      <c r="DH1521" s="80"/>
      <c r="DI1521" s="23" t="s">
        <v>149</v>
      </c>
      <c r="DM1521" s="1"/>
      <c r="DO1521" s="80"/>
      <c r="DS1521" s="13"/>
      <c r="DT1521" s="81"/>
      <c r="DU1521" s="82" t="s">
        <v>150</v>
      </c>
      <c r="DW1521" s="13"/>
      <c r="DX1521" s="13"/>
      <c r="EA1521" s="1"/>
      <c r="EE1521" s="1"/>
      <c r="ER1521">
        <f t="shared" si="2286"/>
        <v>-9.8670839279614439E-2</v>
      </c>
      <c r="ES1521">
        <f t="shared" si="2286"/>
        <v>-0.32743703463395935</v>
      </c>
      <c r="ET1521" t="e">
        <f>#REF!</f>
        <v>#REF!</v>
      </c>
      <c r="EU1521" t="e">
        <f>#REF!</f>
        <v>#REF!</v>
      </c>
      <c r="EY1521" s="28"/>
      <c r="EZ1521" s="10"/>
      <c r="FA1521" s="82" t="s">
        <v>148</v>
      </c>
      <c r="FB1521" s="13"/>
      <c r="FD1521" s="10"/>
      <c r="FE1521" s="10"/>
      <c r="FF1521" s="10"/>
      <c r="FG1521" s="10"/>
      <c r="FH1521" s="10"/>
      <c r="FI1521" s="10"/>
      <c r="FJ1521" s="80"/>
      <c r="FK1521" s="23" t="s">
        <v>149</v>
      </c>
      <c r="FO1521" s="1"/>
      <c r="FQ1521" s="80"/>
      <c r="FU1521" s="13"/>
      <c r="FV1521" s="81"/>
      <c r="FW1521" s="82" t="s">
        <v>150</v>
      </c>
      <c r="FY1521" s="13"/>
      <c r="FZ1521" s="13"/>
      <c r="GC1521" s="1"/>
      <c r="GG1521" s="1"/>
      <c r="GK1521" s="13"/>
    </row>
    <row r="1522" spans="1:197" x14ac:dyDescent="0.2">
      <c r="A1522" s="17">
        <f>A1427</f>
        <v>0</v>
      </c>
      <c r="B1522" s="17">
        <f t="shared" ref="B1522:C1522" si="2287">B1427</f>
        <v>0</v>
      </c>
      <c r="C1522" s="17">
        <f t="shared" si="2287"/>
        <v>111.4</v>
      </c>
      <c r="E1522" s="5" t="s">
        <v>4</v>
      </c>
      <c r="F1522" s="6" t="s">
        <v>5</v>
      </c>
      <c r="G1522" s="7" t="s">
        <v>6</v>
      </c>
      <c r="H1522" s="8" t="s">
        <v>1</v>
      </c>
      <c r="I1522">
        <v>1</v>
      </c>
      <c r="J1522" s="9" t="s">
        <v>7</v>
      </c>
      <c r="K1522">
        <v>1</v>
      </c>
      <c r="M1522" s="17">
        <f>A1522</f>
        <v>0</v>
      </c>
      <c r="N1522" s="17">
        <f t="shared" ref="N1522:O1522" si="2288">B1522</f>
        <v>0</v>
      </c>
      <c r="O1522" s="17">
        <f t="shared" si="2288"/>
        <v>111.4</v>
      </c>
      <c r="P1522" s="10"/>
      <c r="Q1522" s="61">
        <f t="array" ref="Q1522:Q1524">MMULT(AI1522:AK1524,AG1522:AG1524)</f>
        <v>-0.91636272956223963</v>
      </c>
      <c r="R1522" s="13"/>
      <c r="S1522" s="17">
        <v>1</v>
      </c>
      <c r="T1522">
        <v>0</v>
      </c>
      <c r="V1522" s="73">
        <f>(T1522^2)*(1-COS(RADIANS(O1522+45)))+(COS(RADIANS(O1522+45)))</f>
        <v>-0.91636272956223963</v>
      </c>
      <c r="W1522" s="73">
        <f>(T1522*T1523)*(1-COS(RADIANS(O1522+45)))-T1524*(SIN(RADIANS(O1522+45)))</f>
        <v>-0.40034903255689475</v>
      </c>
      <c r="X1522" s="73">
        <f>(T1522*T1524)*(1-COS(RADIANS(O1522+45)))+T1523*(SIN(RADIANS(O1522+45)))</f>
        <v>0</v>
      </c>
      <c r="Y1522" s="10"/>
      <c r="Z1522">
        <f t="array" ref="Z1522:Z1524">MMULT(V1522:X1524,S1522:S1524)</f>
        <v>-0.91636272956223963</v>
      </c>
      <c r="AA1522" s="23">
        <f>COS(RADIANS('[1]Biaxial Input'!$F$21))</f>
        <v>-0.9975640502598242</v>
      </c>
      <c r="AC1522" s="30">
        <f>(AA1522^2)*(1-COS(RADIANS(N1522)))+(COS(RADIANS(N1522)))</f>
        <v>1</v>
      </c>
      <c r="AD1522" s="30">
        <f>(AA1522*AA1523)*(1-COS(RADIANS(N1522)))-AA1524*(SIN(RADIANS(N1522)))</f>
        <v>0</v>
      </c>
      <c r="AE1522" s="30">
        <f>(AA1522*AA1524)*(1-COS(RADIANS(N1522)))+AA1523*(SIN(RADIANS(N1522)))</f>
        <v>0</v>
      </c>
      <c r="AG1522">
        <f t="array" ref="AG1522:AG1524">MMULT(AC1522:AE1524,Z1522:Z1524)</f>
        <v>-0.91636272956223963</v>
      </c>
      <c r="AI1522" s="28">
        <f>(T1522^2)*(1-COS(RADIANS(M1522)))+(COS(RADIANS(M1522)))</f>
        <v>1</v>
      </c>
      <c r="AJ1522" s="28">
        <f>(T1522*T1523)*(1-COS(RADIANS(M1522)))-T1524*(SIN(RADIANS(M1522)))</f>
        <v>0</v>
      </c>
      <c r="AK1522" s="28">
        <f>(T1522*T1524)*(1-COS(RADIANS(M1522)))+T1523*(SIN(RADIANS(M1522)))</f>
        <v>0</v>
      </c>
      <c r="AM1522" s="61">
        <f t="array" ref="AM1522:AM1524">MMULT(AI1522:AK1524,AW1522:AW1524)</f>
        <v>0.40034903255689491</v>
      </c>
      <c r="AN1522" s="13"/>
      <c r="AO1522" s="17">
        <v>1</v>
      </c>
      <c r="AP1522">
        <v>0</v>
      </c>
      <c r="AR1522" s="73">
        <f>(T1522^2)*(1-COS(RADIANS(O1522-45)))+(COS(RADIANS(O1522-45)))</f>
        <v>0.40034903255689491</v>
      </c>
      <c r="AS1522" s="73">
        <f>(T1522*T1523)*(1-COS(RADIANS(O1522-45)))-T1524*(SIN(RADIANS(O1522-45)))</f>
        <v>-0.91636272956223963</v>
      </c>
      <c r="AT1522" s="73">
        <f>(T1522*T1524)*(1-COS(RADIANS(O1522-45)))+T1523*(SIN(RADIANS(O1522-45)))</f>
        <v>0</v>
      </c>
      <c r="AU1522" s="10"/>
      <c r="AV1522">
        <f t="array" ref="AV1522:AV1524">MMULT(AR1522:AT1524,S1522:S1524)</f>
        <v>0.40034903255689491</v>
      </c>
      <c r="AW1522" s="1">
        <f t="array" ref="AW1522:AW1524">MMULT(AC1522:AE1524,AV1522:AV1524)</f>
        <v>0.40034903255689491</v>
      </c>
      <c r="BV1522" s="4" t="s">
        <v>19</v>
      </c>
      <c r="BW1522" s="4" t="e">
        <f>DEGREES(ACOS(BV1519/(SQRT((BV1517^2)+(BV1518^2)+(BV1519^2)))))</f>
        <v>#REF!</v>
      </c>
      <c r="BX1522" s="4" t="e">
        <f>DEGREES(ATAN(BV1518/BV1517))</f>
        <v>#REF!</v>
      </c>
      <c r="BZ1522" s="5" t="s">
        <v>4</v>
      </c>
      <c r="CA1522" s="6" t="s">
        <v>5</v>
      </c>
      <c r="CB1522" s="7" t="s">
        <v>6</v>
      </c>
      <c r="CC1522" s="8" t="s">
        <v>1</v>
      </c>
      <c r="CD1522">
        <v>17</v>
      </c>
      <c r="CE1522" s="9" t="s">
        <v>7</v>
      </c>
      <c r="CG1522" s="90" t="s">
        <v>157</v>
      </c>
      <c r="CH1522" s="61">
        <f>CE1523-((CH1524-CE1523)/(EY1522-CW1522))*CW1522</f>
        <v>8.2365562448677512</v>
      </c>
      <c r="CI1522" s="10"/>
      <c r="CK1522" s="5" t="s">
        <v>4</v>
      </c>
      <c r="CL1522" s="6" t="s">
        <v>5</v>
      </c>
      <c r="CM1522" s="7" t="s">
        <v>6</v>
      </c>
      <c r="CN1522" s="8" t="s">
        <v>1</v>
      </c>
      <c r="CO1522" s="10"/>
      <c r="CP1522">
        <f t="shared" ref="CP1522:CQ1524" si="2289">BZ1523</f>
        <v>0.93180266183863136</v>
      </c>
      <c r="CQ1522">
        <f t="shared" si="2289"/>
        <v>-0.87956522186239505</v>
      </c>
      <c r="CR1522">
        <f>CI1526</f>
        <v>0</v>
      </c>
      <c r="CS1522">
        <f>CL1526</f>
        <v>0</v>
      </c>
      <c r="CU1522" s="17">
        <f>CU1426</f>
        <v>40</v>
      </c>
      <c r="CV1522" s="17">
        <f>CV1426</f>
        <v>-40</v>
      </c>
      <c r="CW1522" s="31">
        <f>CH1429</f>
        <v>259.12368332114198</v>
      </c>
      <c r="CY1522" s="61">
        <f t="array" ref="CY1522:CY1524">MMULT(DQ1522:DS1524,DO1522:DO1524)</f>
        <v>0.85367368978239799</v>
      </c>
      <c r="CZ1522" s="13"/>
      <c r="DA1522" s="17">
        <v>1</v>
      </c>
      <c r="DB1522">
        <v>0</v>
      </c>
      <c r="DD1522" s="73">
        <f>(DB1522^2)*(1-COS(RADIANS(CW1522+45)))+(COS(RADIANS(CW1522+45)))</f>
        <v>0.56098122699706565</v>
      </c>
      <c r="DE1522" s="73">
        <f>(DB1522*DB1523)*(1-COS(RADIANS(CW1522+45)))-DB1524*(SIN(RADIANS(CW1522+45)))</f>
        <v>0.82782852267656659</v>
      </c>
      <c r="DF1522" s="73">
        <f>(DB1522*DB1524)*(1-COS(RADIANS(CW1522+45)))+DB1523*(SIN(RADIANS(CW1522+45)))</f>
        <v>0</v>
      </c>
      <c r="DG1522" s="10"/>
      <c r="DH1522">
        <f t="array" ref="DH1522:DH1524">MMULT(DD1522:DF1524,DA1522:DA1524)</f>
        <v>0.56098122699706565</v>
      </c>
      <c r="DI1522" s="23">
        <f>COS(RADIANS('[1]Biaxial Input'!$F$21))</f>
        <v>-0.9975640502598242</v>
      </c>
      <c r="DK1522" s="30">
        <f>(DI1522^2)*(1-COS(RADIANS(CV1522)))+(COS(RADIANS(CV1522)))</f>
        <v>0.99886158030145311</v>
      </c>
      <c r="DL1522" s="30">
        <f>(DI1522*DI1523)*(1-COS(RADIANS(CV1522)))-DI1524*(SIN(RADIANS(CV1522)))</f>
        <v>-1.6280160168985456E-2</v>
      </c>
      <c r="DM1522" s="30">
        <f>(DI1522*DI1524)*(1-COS(RADIANS(CV1522)))+DI1523*(SIN(RADIANS(CV1522)))</f>
        <v>-4.4838597018148282E-2</v>
      </c>
      <c r="DO1522">
        <f t="array" ref="DO1522:DO1524">MMULT(DK1522:DM1524,DH1522:DH1524)</f>
        <v>0.57381977585936628</v>
      </c>
      <c r="DQ1522" s="28">
        <f>(DB1522^2)*(1-COS(RADIANS(CU1522)))+(COS(RADIANS(CU1522)))</f>
        <v>0.76604444311897801</v>
      </c>
      <c r="DR1522" s="28">
        <f>(DB1522*DB1523)*(1-COS(RADIANS(CU1522)))-DB1524*(SIN(RADIANS(CU1522)))</f>
        <v>-0.64278760968653925</v>
      </c>
      <c r="DS1522" s="28">
        <f>(DB1522*DB1524)*(1-COS(RADIANS(CU1522)))+DB1523*(SIN(RADIANS(CU1522)))</f>
        <v>0</v>
      </c>
      <c r="DU1522" s="61">
        <f t="array" ref="DU1522:DU1524">MMULT(DQ1522:DS1524,EE1522:EE1524)</f>
        <v>-0.35845845630762407</v>
      </c>
      <c r="DV1522" s="13"/>
      <c r="DW1522" s="17">
        <v>1</v>
      </c>
      <c r="DX1522">
        <v>0</v>
      </c>
      <c r="DZ1522" s="73">
        <f>(DB1522^2)*(1-COS(RADIANS(CW1522-45)))+(COS(RADIANS(CW1522-45)))</f>
        <v>-0.82782852267656659</v>
      </c>
      <c r="EA1522" s="73">
        <f>(DB1522*DB1523)*(1-COS(RADIANS(CW1522-45)))-DB1524*(SIN(RADIANS(CW1522-45)))</f>
        <v>0.56098122699706565</v>
      </c>
      <c r="EB1522" s="73">
        <f>(DB1522*DB1524)*(1-COS(RADIANS(CW1522-45)))+DB1523*(SIN(RADIANS(CW1522-45)))</f>
        <v>0</v>
      </c>
      <c r="EC1522" s="10"/>
      <c r="ED1522">
        <f t="array" ref="ED1522:ED1524">MMULT(DZ1522:EB1524,DA1522:DA1524)</f>
        <v>-0.82782852267656659</v>
      </c>
      <c r="EE1522" s="1">
        <f t="array" ref="EE1522:EE1524">MMULT(DK1522:DM1524,ED1522:ED1524)</f>
        <v>-0.81775324215202638</v>
      </c>
      <c r="EG1522">
        <f>CY1522+DU1522</f>
        <v>0.49521523347477392</v>
      </c>
      <c r="EH1522">
        <f>EG1522/(SQRT(EG1522^2+EG1523^2+EG1524^2))</f>
        <v>0.35017004973689203</v>
      </c>
      <c r="EJ1522">
        <f>Q1522+AM1522</f>
        <v>-0.51601369700534472</v>
      </c>
      <c r="EK1522">
        <f>EJ1522/(SQRT(EJ1522^2+EJ1523^2+EJ1524^2))</f>
        <v>-0.36487678433761978</v>
      </c>
      <c r="EM1522" s="23">
        <f>CY1523*DU1524-CY1524*DU1523</f>
        <v>-0.37782107733007797</v>
      </c>
      <c r="EO1522" s="15">
        <v>17</v>
      </c>
      <c r="EP1522" s="9" t="s">
        <v>7</v>
      </c>
      <c r="EW1522" s="17">
        <f>CU1522</f>
        <v>40</v>
      </c>
      <c r="EX1522" s="17">
        <f>CV1522</f>
        <v>-40</v>
      </c>
      <c r="EY1522" s="31">
        <f>1+CW1522</f>
        <v>260.12368332114198</v>
      </c>
      <c r="EZ1522" s="10"/>
      <c r="FA1522" s="61">
        <f t="array" ref="FA1522:FA1524">MMULT(FS1522:FU1524,FQ1522:FQ1524)</f>
        <v>0.85979963381494473</v>
      </c>
      <c r="FB1522" s="13" t="e">
        <f>BW1523</f>
        <v>#REF!</v>
      </c>
      <c r="FC1522" s="17">
        <v>1</v>
      </c>
      <c r="FD1522">
        <v>0</v>
      </c>
      <c r="FF1522" s="73">
        <f>(FD1522^2)*(1-COS(RADIANS(EY1522+45)))+(COS(RADIANS(EY1522+45)))</f>
        <v>0.57534338667714768</v>
      </c>
      <c r="FG1522" s="73">
        <f>(FD1522*FD1523)*(1-COS(RADIANS(EY1522+45)))-FD1524*(SIN(RADIANS(EY1522+45)))</f>
        <v>0.81791196800564681</v>
      </c>
      <c r="FH1522" s="73">
        <f>(FD1522*FD1524)*(1-COS(RADIANS(EY1522+45)))+FD1523*(SIN(RADIANS(EY1522+45)))</f>
        <v>0</v>
      </c>
      <c r="FI1522" s="10"/>
      <c r="FJ1522">
        <f t="array" ref="FJ1522:FJ1524">MMULT(FF1522:FH1524,FC1522:FC1524)</f>
        <v>0.57534338667714768</v>
      </c>
      <c r="FK1522" s="23">
        <f>COS(RADIANS(176))</f>
        <v>-0.9975640502598242</v>
      </c>
      <c r="FM1522" s="30">
        <f>(FK1522^2)*(1-COS(RADIANS(EX1522)))+(COS(RADIANS(EX1522)))</f>
        <v>0.99886158030145311</v>
      </c>
      <c r="FN1522" s="30">
        <f>(FK1522*FK1523)*(1-COS(RADIANS(EX1522)))-FK1524*(SIN(RADIANS(EX1522)))</f>
        <v>-1.6280160168985456E-2</v>
      </c>
      <c r="FO1522" s="30">
        <f>(FK1522*FK1524)*(1-COS(RADIANS(EX1522)))+FK1523*(SIN(RADIANS(EX1522)))</f>
        <v>-4.4838597018148282E-2</v>
      </c>
      <c r="FQ1522">
        <f t="array" ref="FQ1522:FQ1524">MMULT(FM1522:FO1524,FJ1522:FJ1524)</f>
        <v>0.58800414227558773</v>
      </c>
      <c r="FS1522" s="28">
        <f>(FD1522^2)*(1-COS(RADIANS(EW1522)))+(COS(RADIANS(EW1522)))</f>
        <v>0.76604444311897801</v>
      </c>
      <c r="FT1522" s="28">
        <f>(FD1522*FD1523)*(1-COS(RADIANS(EW1522)))-FD1524*(SIN(RADIANS(EW1522)))</f>
        <v>-0.64278760968653925</v>
      </c>
      <c r="FU1522" s="28">
        <f>(FD1522*FD1524)*(1-COS(RADIANS(EW1522)))+FD1523*(SIN(RADIANS(EW1522)))</f>
        <v>0</v>
      </c>
      <c r="FW1522" s="61">
        <f t="array" ref="FW1522:FW1524">MMULT(FS1522:FU1524,GG1522:GG1524)</f>
        <v>-0.34350520114959782</v>
      </c>
      <c r="FX1522" s="13" t="e">
        <f>BX1523</f>
        <v>#REF!</v>
      </c>
      <c r="FY1522" s="17">
        <v>1</v>
      </c>
      <c r="FZ1522">
        <v>0</v>
      </c>
      <c r="GB1522" s="73">
        <f>(FD1522^2)*(1-COS(RADIANS(EY1522-45)))+(COS(RADIANS(EY1522-45)))</f>
        <v>-0.81791196800564647</v>
      </c>
      <c r="GC1522" s="73">
        <f>(FD1522*FD1523)*(1-COS(RADIANS(EY1522-45)))-FD1524*(SIN(RADIANS(EY1522-45)))</f>
        <v>0.57534338667714802</v>
      </c>
      <c r="GD1522" s="73">
        <f>(FD1522*FD1524)*(1-COS(RADIANS(EY1522-45)))+FD1523*(SIN(RADIANS(EY1522-45)))</f>
        <v>0</v>
      </c>
      <c r="GE1522" s="10"/>
      <c r="GF1522">
        <f t="array" ref="GF1522:GF1524">MMULT(GB1522:GD1524,FC1522:FC1524)</f>
        <v>-0.81791196800564647</v>
      </c>
      <c r="GG1522" s="1">
        <f t="array" ref="GG1522:GG1524">MMULT(FM1522:FO1524,GF1522:GF1524)</f>
        <v>-0.80761415842232109</v>
      </c>
      <c r="GI1522">
        <f>FA1522+FW1522</f>
        <v>0.51629443266534691</v>
      </c>
      <c r="GJ1522">
        <f>GI1522/(SQRT(GI1522^2+GI1523^2+GI1524^2))</f>
        <v>0.36507529442652809</v>
      </c>
      <c r="GL1522" t="e">
        <f>CH1523+DC1522</f>
        <v>#VALUE!</v>
      </c>
      <c r="GM1522" t="e">
        <f>GL1522/(SQRT(GL1522^2+GL1523^2+GL1524^2))</f>
        <v>#VALUE!</v>
      </c>
      <c r="GO1522" s="27">
        <f>FA1523*FW1524-FA1524*FW1523</f>
        <v>-0.37782107733007803</v>
      </c>
    </row>
    <row r="1523" spans="1:197" x14ac:dyDescent="0.2">
      <c r="A1523" s="17">
        <f t="shared" ref="A1523:C1538" si="2290">A1428</f>
        <v>0</v>
      </c>
      <c r="B1523" s="17">
        <f t="shared" si="2290"/>
        <v>5</v>
      </c>
      <c r="C1523" s="17">
        <f t="shared" si="2290"/>
        <v>109</v>
      </c>
      <c r="D1523" s="1" t="s">
        <v>8</v>
      </c>
      <c r="E1523" s="5">
        <f>B1515</f>
        <v>0.93180264161757331</v>
      </c>
      <c r="F1523" s="6">
        <f>B1518</f>
        <v>-0.87956524785277979</v>
      </c>
      <c r="G1523" s="7">
        <f>Q1522</f>
        <v>-0.91636272956223963</v>
      </c>
      <c r="H1523" s="8">
        <f>AM1522</f>
        <v>0.40034903255689491</v>
      </c>
      <c r="J1523" s="9">
        <f>((SUMPRODUCT(G1523:G1525,E1523:E1525))*(SUMPRODUCT(G1523:G1525,F1523:F1525)))-((SUMPRODUCT(H1523:H1525,E1523:E1525))*(SUMPRODUCT(H1523:H1525,F1523:F1525)))</f>
        <v>-1.3516430556605175E-2</v>
      </c>
      <c r="P1523" s="10"/>
      <c r="Q1523" s="61">
        <v>0.40034903255689475</v>
      </c>
      <c r="S1523" s="17">
        <v>0</v>
      </c>
      <c r="T1523">
        <v>0</v>
      </c>
      <c r="V1523" s="73">
        <f>(T1522*T1523)*(1-COS(RADIANS(O1522+45)))+T1524*(SIN(RADIANS(O1522+45)))</f>
        <v>0.40034903255689475</v>
      </c>
      <c r="W1523" s="73">
        <f>(T1523^2)*(1-COS(RADIANS(O1522+45)))+(COS(RADIANS(O1522+45)))</f>
        <v>-0.91636272956223963</v>
      </c>
      <c r="X1523" s="73">
        <f>(T1523*T1524)*(1-COS(RADIANS(O1522+45)))-T1522*(SIN(RADIANS(O1522+45)))</f>
        <v>0</v>
      </c>
      <c r="Y1523" s="10"/>
      <c r="Z1523">
        <v>0.40034903255689475</v>
      </c>
      <c r="AA1523" s="23">
        <f>SIN(RADIANS('[1]Biaxial Input'!$F$21))*(COS(RADIANS(0)))</f>
        <v>6.9756473744125524E-2</v>
      </c>
      <c r="AC1523" s="30">
        <f>(AA1522*AA1523)*(1-COS(RADIANS(N1522)))+AA1524*(SIN(RADIANS(N1522)))</f>
        <v>0</v>
      </c>
      <c r="AD1523" s="30">
        <f>(AA1523^2)*(1-COS(RADIANS(N1522)))+(COS(RADIANS(N1522)))</f>
        <v>1</v>
      </c>
      <c r="AE1523" s="30">
        <f>(AA1523*AA1524)*(1-COS(RADIANS(N1522)))-AA1522*(SIN(RADIANS(N1522)))</f>
        <v>0</v>
      </c>
      <c r="AG1523">
        <v>0.40034903255689475</v>
      </c>
      <c r="AI1523" s="28">
        <f>(T1522*T1523)*(1-COS(RADIANS(M1522)))+T1524*(SIN(RADIANS(M1522)))</f>
        <v>0</v>
      </c>
      <c r="AJ1523" s="28">
        <f>(T1523^2)*(1-COS(RADIANS(M1522)))+(COS(RADIANS(M1522)))</f>
        <v>1</v>
      </c>
      <c r="AK1523" s="28">
        <f>(T1523*T1524)*(1-COS(RADIANS(M1522)))-T1522*(SIN(RADIANS(M1522)))</f>
        <v>0</v>
      </c>
      <c r="AM1523" s="61">
        <v>0.91636272956223963</v>
      </c>
      <c r="AO1523" s="17">
        <v>0</v>
      </c>
      <c r="AP1523">
        <v>0</v>
      </c>
      <c r="AR1523" s="73">
        <f>(T1522*T1523)*(1-COS(RADIANS(O1522-45)))+T1524*(SIN(RADIANS(O1522-45)))</f>
        <v>0.91636272956223963</v>
      </c>
      <c r="AS1523" s="73">
        <f>(T1523^2)*(1-COS(RADIANS(O1522-45)))+(COS(RADIANS(O1522-45)))</f>
        <v>0.40034903255689491</v>
      </c>
      <c r="AT1523" s="73">
        <f>(T1523*T1524)*(1-COS(RADIANS(O1522-45)))-T1522*(SIN(RADIANS(O1522-45)))</f>
        <v>0</v>
      </c>
      <c r="AU1523" s="10"/>
      <c r="AV1523">
        <v>0.91636272956223963</v>
      </c>
      <c r="AW1523" s="1">
        <v>0.91636272956223963</v>
      </c>
      <c r="BV1523" s="4" t="s">
        <v>18</v>
      </c>
      <c r="BW1523" s="4" t="e">
        <f>DEGREES(ACOS(BW1519/(SQRT((BW1517^2)+(BW1518^2)+(BW1519^2)))))</f>
        <v>#REF!</v>
      </c>
      <c r="BX1523" s="4" t="e">
        <f>DEGREES(ATAN(BW1518/BW1517))</f>
        <v>#REF!</v>
      </c>
      <c r="BY1523" t="s">
        <v>8</v>
      </c>
      <c r="BZ1523" s="5">
        <f t="shared" ref="BZ1523:CA1525" si="2291">BZ1518</f>
        <v>0.93180266183863136</v>
      </c>
      <c r="CA1523" s="6">
        <f t="shared" si="2291"/>
        <v>-0.87956522186239505</v>
      </c>
      <c r="CB1523" s="7">
        <f>CY1522</f>
        <v>0.85367368978239799</v>
      </c>
      <c r="CC1523" s="8">
        <f>DU1522</f>
        <v>-0.35845845630762407</v>
      </c>
      <c r="CE1523" s="9">
        <f>((SUMPRODUCT(CB1523:CB1525,BZ1523:BZ1525))*(SUMPRODUCT(CB1523:(CB1525),CA1523:CA1525)))-((SUMPRODUCT(CC1523:CC1525,BZ1523:BZ1525))*(SUMPRODUCT(CC1523:CC1525,CA1523:CA1525)))</f>
        <v>-4.9960036108132044E-16</v>
      </c>
      <c r="CG1523">
        <v>1</v>
      </c>
      <c r="CH1523" t="s">
        <v>161</v>
      </c>
      <c r="CI1523" s="67"/>
      <c r="CJ1523" s="1" t="s">
        <v>8</v>
      </c>
      <c r="CK1523" s="5">
        <f t="shared" ref="CK1523:CL1525" si="2292">BZ1523</f>
        <v>0.93180266183863136</v>
      </c>
      <c r="CL1523" s="6">
        <f t="shared" si="2292"/>
        <v>-0.87956522186239505</v>
      </c>
      <c r="CM1523" s="7">
        <f>FA1522</f>
        <v>0.85979963381494473</v>
      </c>
      <c r="CN1523" s="8">
        <f>FW1522</f>
        <v>-0.34350520114959782</v>
      </c>
      <c r="CO1523" s="10"/>
      <c r="CP1523">
        <f t="shared" si="2289"/>
        <v>0.3492962422733713</v>
      </c>
      <c r="CQ1523">
        <f t="shared" si="2289"/>
        <v>-0.34518112468713447</v>
      </c>
      <c r="CR1523">
        <f>CJ1526</f>
        <v>0</v>
      </c>
      <c r="CS1523">
        <f>CM1526</f>
        <v>0</v>
      </c>
      <c r="CW1523" s="28"/>
      <c r="CY1523" s="61">
        <v>-0.12466358907321079</v>
      </c>
      <c r="DA1523" s="17">
        <v>0</v>
      </c>
      <c r="DB1523">
        <v>0</v>
      </c>
      <c r="DD1523" s="73">
        <f>(DB1522*DB1523)*(1-COS(RADIANS(CW1522+45)))+DB1524*(SIN(RADIANS(CW1522+45)))</f>
        <v>-0.82782852267656659</v>
      </c>
      <c r="DE1523" s="73">
        <f>(DB1523^2)*(1-COS(RADIANS(CW1522+45)))+(COS(RADIANS(CW1522+45)))</f>
        <v>0.56098122699706565</v>
      </c>
      <c r="DF1523" s="73">
        <f>(DB1523*DB1524)*(1-COS(RADIANS(CW1522+45)))-DB1522*(SIN(RADIANS(CW1522+45)))</f>
        <v>0</v>
      </c>
      <c r="DG1523" s="10"/>
      <c r="DH1523">
        <v>-0.82782852267656659</v>
      </c>
      <c r="DI1523" s="23">
        <f>SIN(RADIANS('[1]Biaxial Input'!$F$21))*(COS(RADIANS(0)))</f>
        <v>6.9756473744125524E-2</v>
      </c>
      <c r="DK1523" s="30">
        <f>(DI1522*DI1523)*(1-COS(RADIANS(CV1522)))+DI1524*(SIN(RADIANS(CV1522)))</f>
        <v>-1.6280160168985456E-2</v>
      </c>
      <c r="DL1523" s="30">
        <f>(DI1523^2)*(1-COS(RADIANS(CV1522)))+(COS(RADIANS(CV1522)))</f>
        <v>0.7671828628175249</v>
      </c>
      <c r="DM1523" s="30">
        <f>(DI1523*DI1524)*(1-COS(RADIANS(CV1522)))-DI1522*(SIN(RADIANS(CV1522)))</f>
        <v>-0.64122181137573508</v>
      </c>
      <c r="DO1523">
        <v>-0.64422872017631683</v>
      </c>
      <c r="DQ1523" s="28">
        <f>(DB1522*DB1523)*(1-COS(RADIANS(CU1522)))+DB1524*(SIN(RADIANS(CU1522)))</f>
        <v>0.64278760968653925</v>
      </c>
      <c r="DR1523" s="28">
        <f>(DB1523^2)*(1-COS(RADIANS(CU1522)))+(COS(RADIANS(CU1522)))</f>
        <v>0.76604444311897801</v>
      </c>
      <c r="DS1523" s="28">
        <f>(DB1523*DB1524)*(1-COS(RADIANS(CU1522)))-DB1522*(SIN(RADIANS(CU1522)))</f>
        <v>0</v>
      </c>
      <c r="DU1523" s="61">
        <v>-0.84500405020787417</v>
      </c>
      <c r="DW1523" s="17">
        <v>0</v>
      </c>
      <c r="DX1523">
        <v>0</v>
      </c>
      <c r="DZ1523" s="73">
        <f>(DB1522*DB1523)*(1-COS(RADIANS(CW1522-45)))+DB1524*(SIN(RADIANS(CW1522-45)))</f>
        <v>-0.56098122699706565</v>
      </c>
      <c r="EA1523" s="73">
        <f>(DB1523^2)*(1-COS(RADIANS(CW1522-45)))+(COS(RADIANS(CW1522-45)))</f>
        <v>-0.82782852267656659</v>
      </c>
      <c r="EB1523" s="73">
        <f>(DB1523*DB1524)*(1-COS(RADIANS(CW1522-45)))-DB1522*(SIN(RADIANS(CW1522-45)))</f>
        <v>0</v>
      </c>
      <c r="EC1523" s="10"/>
      <c r="ED1523">
        <v>-0.56098122699706565</v>
      </c>
      <c r="EE1523" s="1">
        <v>-0.41689800277286748</v>
      </c>
      <c r="EG1523">
        <f>CY1523+DU1523</f>
        <v>-0.96966763928108501</v>
      </c>
      <c r="EH1523">
        <f>EG1523/(SQRT(EG1522^2+EG1523^2+EG1524^2))</f>
        <v>-0.68565856323280638</v>
      </c>
      <c r="EJ1523">
        <f>Q1523+AM1523</f>
        <v>1.3167117621191344</v>
      </c>
      <c r="EK1523">
        <f>EJ1523/(SQRT(EJ1522^2+EJ1523^2+EJ1524^2))</f>
        <v>0.93105581586252828</v>
      </c>
      <c r="EM1523" s="23">
        <f>CY1524*DU1522-CY1522*DU1524</f>
        <v>0.52002610001006078</v>
      </c>
      <c r="EP1523" s="9">
        <f>((SUMPRODUCT(CM1523:CM1525,BZ1523:BZ1525))*(SUMPRODUCT(CM1523:CM1525,CA1523:CA1525)))-((SUMPRODUCT(CN1523:CN1525,BZ1523:BZ1525))*(SUMPRODUCT(CN1523:CN1525,CA1523:CA1525)))</f>
        <v>-3.1786196226070151E-2</v>
      </c>
      <c r="EY1523" s="28"/>
      <c r="EZ1523" s="10"/>
      <c r="FA1523" s="61">
        <v>-0.10989724807939494</v>
      </c>
      <c r="FB1523" s="13" t="e">
        <f>BW1524</f>
        <v>#REF!</v>
      </c>
      <c r="FC1523" s="17">
        <v>0</v>
      </c>
      <c r="FD1523">
        <v>0</v>
      </c>
      <c r="FF1523" s="73">
        <f>(FD1522*FD1523)*(1-COS(RADIANS(EY1522+45)))+FD1524*(SIN(RADIANS(EY1522+45)))</f>
        <v>-0.81791196800564681</v>
      </c>
      <c r="FG1523" s="73">
        <f>(FD1523^2)*(1-COS(RADIANS(EY1522+45)))+(COS(RADIANS(EY1522+45)))</f>
        <v>0.57534338667714768</v>
      </c>
      <c r="FH1523" s="73">
        <f>(FD1523*FD1524)*(1-COS(RADIANS(EY1522+45)))-FD1522*(SIN(RADIANS(EY1522+45)))</f>
        <v>0</v>
      </c>
      <c r="FI1523" s="10"/>
      <c r="FJ1523">
        <v>-0.81791196800564681</v>
      </c>
      <c r="FK1523" s="23">
        <f>SIN(RADIANS(176))*(COS(RADIANS(0)))</f>
        <v>6.9756473744125524E-2</v>
      </c>
      <c r="FM1523" s="30">
        <f>(FK1522*FK1523)*(1-COS(RADIANS(EX1522)))+FK1524*(SIN(RADIANS(EX1522)))</f>
        <v>-1.6280160168985456E-2</v>
      </c>
      <c r="FN1523" s="30">
        <f>(FK1523^2)*(1-COS(RADIANS(EX1522)))+(COS(RADIANS(EX1522)))</f>
        <v>0.7671828628175249</v>
      </c>
      <c r="FO1523" s="30">
        <f>(FK1523*FK1524)*(1-COS(RADIANS(EX1522)))-FK1522*(SIN(RADIANS(EX1522)))</f>
        <v>-0.64122181137573508</v>
      </c>
      <c r="FQ1523">
        <v>-0.63685472763455842</v>
      </c>
      <c r="FS1523" s="28">
        <f>(FD1522*FD1523)*(1-COS(RADIANS(EW1522)))+FD1524*(SIN(RADIANS(EW1522)))</f>
        <v>0.64278760968653925</v>
      </c>
      <c r="FT1523" s="28">
        <f>(FD1523^2)*(1-COS(RADIANS(EW1522)))+(COS(RADIANS(EW1522)))</f>
        <v>0.76604444311897801</v>
      </c>
      <c r="FU1523" s="28">
        <f>(FD1523*FD1524)*(1-COS(RADIANS(EW1522)))-FD1522*(SIN(RADIANS(EW1522)))</f>
        <v>0</v>
      </c>
      <c r="FW1523" s="61">
        <v>-0.84705103162259476</v>
      </c>
      <c r="FX1523" s="13" t="e">
        <f>BX1524</f>
        <v>#REF!</v>
      </c>
      <c r="FY1523" s="17">
        <v>0</v>
      </c>
      <c r="FZ1523">
        <v>0</v>
      </c>
      <c r="GB1523" s="73">
        <f>(FD1522*FD1523)*(1-COS(RADIANS(EY1522-45)))+FD1524*(SIN(RADIANS(EY1522-45)))</f>
        <v>-0.57534338667714802</v>
      </c>
      <c r="GC1523" s="73">
        <f>(FD1523^2)*(1-COS(RADIANS(EY1522-45)))+(COS(RADIANS(EY1522-45)))</f>
        <v>-0.81791196800564647</v>
      </c>
      <c r="GD1523" s="73">
        <f>(FD1523*FD1524)*(1-COS(RADIANS(EY1522-45)))-FD1522*(SIN(RADIANS(EY1522-45)))</f>
        <v>0</v>
      </c>
      <c r="GE1523" s="10"/>
      <c r="GF1523">
        <v>-0.57534338667714802</v>
      </c>
      <c r="GG1523" s="1">
        <v>-0.42807784865084264</v>
      </c>
      <c r="GI1523">
        <f>FA1523+FW1523</f>
        <v>-0.9569482797019897</v>
      </c>
      <c r="GJ1523">
        <f>GI1523/(SQRT(GI1522^2+GI1523^2+GI1524^2))</f>
        <v>-0.67666461782207776</v>
      </c>
      <c r="GL1523">
        <f>CH1524+DC1523</f>
        <v>-3.1786196226070151E-2</v>
      </c>
      <c r="GM1523" t="e">
        <f>GL1523/(SQRT(GL1522^2+GL1523^2+GL1524^2))</f>
        <v>#VALUE!</v>
      </c>
      <c r="GO1523" s="27">
        <f>FA1524*FW1522-FA1522*FW1524</f>
        <v>0.52002610001006078</v>
      </c>
    </row>
    <row r="1524" spans="1:197" x14ac:dyDescent="0.2">
      <c r="A1524" s="17">
        <f t="shared" si="2290"/>
        <v>85</v>
      </c>
      <c r="B1524" s="17">
        <f t="shared" si="2290"/>
        <v>10</v>
      </c>
      <c r="C1524" s="17">
        <f t="shared" si="2290"/>
        <v>114.6</v>
      </c>
      <c r="D1524" s="10" t="s">
        <v>9</v>
      </c>
      <c r="E1524" s="5">
        <f t="shared" ref="E1524:E1525" si="2293">B1516</f>
        <v>0.34929630014301005</v>
      </c>
      <c r="F1524" s="6">
        <f t="shared" ref="F1524:F1525" si="2294">B1519</f>
        <v>-0.34518106804222298</v>
      </c>
      <c r="G1524" s="7">
        <f t="shared" ref="G1524:G1525" si="2295">Q1523</f>
        <v>0.40034903255689475</v>
      </c>
      <c r="H1524" s="8">
        <f t="shared" ref="H1524:H1525" si="2296">AM1523</f>
        <v>0.91636272956223963</v>
      </c>
      <c r="J1524" s="10"/>
      <c r="P1524" s="10"/>
      <c r="Q1524" s="61">
        <v>0</v>
      </c>
      <c r="S1524" s="17">
        <v>0</v>
      </c>
      <c r="T1524">
        <v>1</v>
      </c>
      <c r="V1524" s="73">
        <f>(T1522*T1524)*(1-COS(RADIANS(O1522+45)))-T1523*(SIN(RADIANS(O1522+45)))</f>
        <v>0</v>
      </c>
      <c r="W1524" s="73">
        <f>(T1523*T1524)*(1-COS(RADIANS(O1522+45)))+T1522*(SIN(RADIANS(O1522+45)))</f>
        <v>0</v>
      </c>
      <c r="X1524" s="73">
        <f>(T1524^2)*(1-COS(RADIANS(O1522+45)))+(COS(RADIANS(O1522+45)))</f>
        <v>1</v>
      </c>
      <c r="Y1524" s="10"/>
      <c r="Z1524">
        <v>0</v>
      </c>
      <c r="AA1524" s="23">
        <f>SIN(RADIANS('[1]Biaxial Input'!$F$21))*SIN(RADIANS(0))</f>
        <v>0</v>
      </c>
      <c r="AC1524" s="30">
        <f>(AA1522*AA1524)*(1-COS(RADIANS(N1522)))-AA1523*(SIN(RADIANS(N1522)))</f>
        <v>0</v>
      </c>
      <c r="AD1524" s="30">
        <f>(AA1523*AA1524)*(1-COS(RADIANS(N1522)))+AA1522*(SIN(RADIANS(N1522)))</f>
        <v>0</v>
      </c>
      <c r="AE1524" s="30">
        <f>(AA1524^2)*(1-COS(RADIANS(N1522)))+(COS(RADIANS(N1522)))</f>
        <v>1</v>
      </c>
      <c r="AG1524">
        <v>0</v>
      </c>
      <c r="AI1524" s="28">
        <f>(T1522*T1524)*(1-COS(RADIANS(M1522)))-T1523*(SIN(RADIANS(M1522)))</f>
        <v>0</v>
      </c>
      <c r="AJ1524" s="28">
        <f>(T1523*T1524)*(1-COS(RADIANS(M1522)))+T1522*(SIN(RADIANS(M1522)))</f>
        <v>0</v>
      </c>
      <c r="AK1524" s="28">
        <f>(T1524^2)*(1-COS(RADIANS(M1522)))+(COS(RADIANS(M1522)))</f>
        <v>1</v>
      </c>
      <c r="AM1524" s="61">
        <v>0</v>
      </c>
      <c r="AO1524" s="17">
        <v>0</v>
      </c>
      <c r="AP1524">
        <v>1</v>
      </c>
      <c r="AR1524" s="73">
        <f>(T1522*T1522)*(1-COS(RADIANS(O1522-45)))-T1522*(SIN(RADIANS(O1522-45)))</f>
        <v>0</v>
      </c>
      <c r="AS1524" s="73">
        <f>(T1523*T1524)*(1-COS(RADIANS(O1522-45)))+T1522*(SIN(RADIANS(O1522-45)))</f>
        <v>0</v>
      </c>
      <c r="AT1524" s="73">
        <f>(T1524^2)*(1-COS(RADIANS(O1522-45)))+(COS(RADIANS(O1522-45)))</f>
        <v>1</v>
      </c>
      <c r="AU1524" s="10"/>
      <c r="AV1524">
        <v>0</v>
      </c>
      <c r="AW1524" s="1">
        <v>0</v>
      </c>
      <c r="BV1524" s="4" t="s">
        <v>20</v>
      </c>
      <c r="BW1524" s="4" t="e">
        <f>DEGREES(ACOS(BX1519/(SQRT((BX1517^2)+(BX1518^2)+(BX1519^2)))))</f>
        <v>#REF!</v>
      </c>
      <c r="BX1524" s="4" t="e">
        <f>DEGREES(ATAN(BX1518/BX1517))</f>
        <v>#REF!</v>
      </c>
      <c r="BY1524" t="s">
        <v>9</v>
      </c>
      <c r="BZ1524" s="5">
        <f t="shared" si="2291"/>
        <v>0.3492962422733713</v>
      </c>
      <c r="CA1524" s="6">
        <f t="shared" si="2291"/>
        <v>-0.34518112468713447</v>
      </c>
      <c r="CB1524" s="7">
        <f>CY1523</f>
        <v>-0.12466358907321079</v>
      </c>
      <c r="CC1524" s="8">
        <f>DU1523</f>
        <v>-0.84500405020787417</v>
      </c>
      <c r="CE1524" s="10"/>
      <c r="CH1524">
        <f>((SUMPRODUCT(CM1523:CM1525,CK1523:CK1525))*(SUMPRODUCT(CM1523:CM1525,CL1523:CL1525)))-((SUMPRODUCT(CN1523:CN1525,CK1523:CK1525))*(SUMPRODUCT(CN1523:CN1525,CL1523:CL1525)))</f>
        <v>-3.1786196226070151E-2</v>
      </c>
      <c r="CI1524" s="67"/>
      <c r="CJ1524" s="10" t="s">
        <v>9</v>
      </c>
      <c r="CK1524" s="5">
        <f t="shared" si="2292"/>
        <v>0.3492962422733713</v>
      </c>
      <c r="CL1524" s="6">
        <f t="shared" si="2292"/>
        <v>-0.34518112468713447</v>
      </c>
      <c r="CM1524" s="7">
        <f>FA1523</f>
        <v>-0.10989724807939494</v>
      </c>
      <c r="CN1524" s="8">
        <f>FW1523</f>
        <v>-0.84705103162259476</v>
      </c>
      <c r="CP1524">
        <f t="shared" si="2289"/>
        <v>-9.8670839279614439E-2</v>
      </c>
      <c r="CQ1524">
        <f t="shared" si="2289"/>
        <v>-0.32743703463395935</v>
      </c>
      <c r="CR1524">
        <f>CK1526</f>
        <v>0</v>
      </c>
      <c r="CS1524">
        <f>CN1526</f>
        <v>0</v>
      </c>
      <c r="CW1524" s="28"/>
      <c r="CY1524" s="61">
        <v>-0.50566809364709897</v>
      </c>
      <c r="DA1524" s="17">
        <v>0</v>
      </c>
      <c r="DB1524">
        <v>1</v>
      </c>
      <c r="DD1524" s="73">
        <f>(DB1522*DB1524)*(1-COS(RADIANS(CW1522+45)))-DB1523*(SIN(RADIANS(CW1522+45)))</f>
        <v>0</v>
      </c>
      <c r="DE1524" s="73">
        <f>(DB1523*DB1524)*(1-COS(RADIANS(CW1522+45)))+DB1522*(SIN(RADIANS(CW1522+45)))</f>
        <v>0</v>
      </c>
      <c r="DF1524" s="73">
        <f>(DB1524^2)*(1-COS(RADIANS(CW1522+45)))+(COS(RADIANS(CW1522+45)))</f>
        <v>1</v>
      </c>
      <c r="DG1524" s="10"/>
      <c r="DH1524">
        <v>0</v>
      </c>
      <c r="DI1524" s="23">
        <f>SIN(RADIANS('[1]Biaxial Input'!$F$21))*SIN(RADIANS(0))</f>
        <v>0</v>
      </c>
      <c r="DK1524" s="30">
        <f>(DI1522*DI1524)*(1-COS(RADIANS(CV1522)))-DI1523*(SIN(RADIANS(CV1522)))</f>
        <v>4.4838597018148282E-2</v>
      </c>
      <c r="DL1524" s="30">
        <f>(DI1523*DI1524)*(1-COS(RADIANS(CV1522)))+DI1522*(SIN(RADIANS(CV1522)))</f>
        <v>0.64122181137573508</v>
      </c>
      <c r="DM1524" s="30">
        <f>(DI1524^2)*(1-COS(RADIANS(CV1522)))+(COS(RADIANS(CV1522)))</f>
        <v>0.76604444311897801</v>
      </c>
      <c r="DO1524">
        <v>-0.50566809364709897</v>
      </c>
      <c r="DQ1524" s="28">
        <f>(DB1522*DB1524)*(1-COS(RADIANS(CU1522)))-DB1523*(SIN(RADIANS(CU1522)))</f>
        <v>0</v>
      </c>
      <c r="DR1524" s="28">
        <f>(DB1523*DB1524)*(1-COS(RADIANS(CU1522)))+DB1522*(SIN(RADIANS(CU1522)))</f>
        <v>0</v>
      </c>
      <c r="DS1524" s="28">
        <f>(DB1524^2)*(1-COS(RADIANS(CU1522)))+(COS(RADIANS(CU1522)))</f>
        <v>1</v>
      </c>
      <c r="DU1524" s="61">
        <v>-0.39683206805126442</v>
      </c>
      <c r="DW1524" s="17">
        <v>0</v>
      </c>
      <c r="DX1524">
        <v>1</v>
      </c>
      <c r="DZ1524" s="73">
        <f>(DB1522*DB1522)*(1-COS(RADIANS(CW1522-45)))-DB1522*(SIN(RADIANS(CW1522-45)))</f>
        <v>0</v>
      </c>
      <c r="EA1524" s="73">
        <f>(DB1523*DB1524)*(1-COS(RADIANS(CW1522-45)))+DB1522*(SIN(RADIANS(CW1522-45)))</f>
        <v>0</v>
      </c>
      <c r="EB1524" s="73">
        <f>(DB1524^2)*(1-COS(RADIANS(CW1522-45)))+(COS(RADIANS(CW1522-45)))</f>
        <v>1</v>
      </c>
      <c r="EC1524" s="10"/>
      <c r="ED1524">
        <v>0</v>
      </c>
      <c r="EE1524" s="1">
        <v>-0.39683206805126442</v>
      </c>
      <c r="EG1524">
        <f>CY1524+DU1524</f>
        <v>-0.90250016169836345</v>
      </c>
      <c r="EH1524">
        <f>EG1524/(SQRT(EG1522^2+EG1523^2+EG1524^2))</f>
        <v>-0.63816398435886845</v>
      </c>
      <c r="EJ1524">
        <f>Q1524+AM1524</f>
        <v>0</v>
      </c>
      <c r="EK1524">
        <f>EJ1524/(SQRT(EJ1522^2+EJ1523^2+EJ1524^2))</f>
        <v>0</v>
      </c>
      <c r="EM1524" s="23">
        <f>CY1522*DU1523-CY1523*DU1522</f>
        <v>-0.76604444311897768</v>
      </c>
      <c r="ER1524">
        <f t="shared" ref="ER1524:ES1526" si="2297">CK1523</f>
        <v>0.93180266183863136</v>
      </c>
      <c r="ES1524">
        <f t="shared" si="2297"/>
        <v>-0.87956522186239505</v>
      </c>
      <c r="ET1524" t="e">
        <f>#REF!</f>
        <v>#REF!</v>
      </c>
      <c r="EU1524" t="e">
        <f>#REF!</f>
        <v>#REF!</v>
      </c>
      <c r="EY1524" s="28"/>
      <c r="EZ1524" s="10"/>
      <c r="FA1524" s="61">
        <v>-0.49866540340819981</v>
      </c>
      <c r="FB1524" s="13">
        <f>BW1525</f>
        <v>0</v>
      </c>
      <c r="FC1524" s="17">
        <v>0</v>
      </c>
      <c r="FD1524">
        <v>1</v>
      </c>
      <c r="FF1524" s="73">
        <f>(FD1522*FD1524)*(1-COS(RADIANS(EY1522+45)))-FD1523*(SIN(RADIANS(EY1522+45)))</f>
        <v>0</v>
      </c>
      <c r="FG1524" s="73">
        <f>(FD1523*FD1524)*(1-COS(RADIANS(EY1522+45)))+FD1522*(SIN(RADIANS(EY1522+45)))</f>
        <v>0</v>
      </c>
      <c r="FH1524" s="73">
        <f>(FD1524^2)*(1-COS(RADIANS(EY1522+45)))+(COS(RADIANS(EY1522+45)))</f>
        <v>1</v>
      </c>
      <c r="FI1524" s="10"/>
      <c r="FJ1524">
        <v>0</v>
      </c>
      <c r="FK1524" s="23">
        <f>SIN(RADIANS(176))*SIN(RADIANS(0))</f>
        <v>0</v>
      </c>
      <c r="FM1524" s="30">
        <f>(FK1522*FK1524)*(1-COS(RADIANS(EX1522)))-FK1523*(SIN(RADIANS(EX1522)))</f>
        <v>4.4838597018148282E-2</v>
      </c>
      <c r="FN1524" s="30">
        <f>(FK1523*FK1524)*(1-COS(RADIANS(EX1522)))+FK1522*(SIN(RADIANS(EX1522)))</f>
        <v>0.64122181137573508</v>
      </c>
      <c r="FO1524" s="30">
        <f>(FK1524^2)*(1-COS(RADIANS(EX1522)))+(COS(RADIANS(EX1522)))</f>
        <v>0.76604444311897801</v>
      </c>
      <c r="FQ1524">
        <v>-0.49866540340819981</v>
      </c>
      <c r="FS1524" s="28">
        <f>(FD1522*FD1524)*(1-COS(RADIANS(EW1522)))-FD1523*(SIN(RADIANS(EW1522)))</f>
        <v>0</v>
      </c>
      <c r="FT1524" s="28">
        <f>(FD1523*FD1524)*(1-COS(RADIANS(EW1522)))+FD1522*(SIN(RADIANS(EW1522)))</f>
        <v>0</v>
      </c>
      <c r="FU1524" s="28">
        <f>(FD1524^2)*(1-COS(RADIANS(EW1522)))+(COS(RADIANS(EW1522)))</f>
        <v>1</v>
      </c>
      <c r="FW1524" s="61">
        <v>-0.40559675369789661</v>
      </c>
      <c r="FX1524" s="13">
        <f>BX1525</f>
        <v>0</v>
      </c>
      <c r="FY1524" s="17">
        <v>0</v>
      </c>
      <c r="FZ1524">
        <v>1</v>
      </c>
      <c r="GB1524" s="73">
        <f>(FD1522*FD1522)*(1-COS(RADIANS(EY1522-45)))-FD1522*(SIN(RADIANS(EY1522-45)))</f>
        <v>0</v>
      </c>
      <c r="GC1524" s="73">
        <f>(FD1523*FD1524)*(1-COS(RADIANS(EY1522-45)))+FD1522*(SIN(RADIANS(EY1522-45)))</f>
        <v>0</v>
      </c>
      <c r="GD1524" s="73">
        <f>(FD1524^2)*(1-COS(RADIANS(EY1522-45)))+(COS(RADIANS(EY1522-45)))</f>
        <v>0.99999999999999989</v>
      </c>
      <c r="GE1524" s="10"/>
      <c r="GF1524">
        <v>0</v>
      </c>
      <c r="GG1524" s="1">
        <v>-0.40559675369789661</v>
      </c>
      <c r="GI1524">
        <f>FA1524+FW1524</f>
        <v>-0.90426215710609648</v>
      </c>
      <c r="GJ1524">
        <f>GI1524/(SQRT(GI1522^2+GI1523^2+GI1524^2))</f>
        <v>-0.63940990326009584</v>
      </c>
      <c r="GL1524" t="e">
        <f>#REF!+DC1524</f>
        <v>#REF!</v>
      </c>
      <c r="GM1524" t="e">
        <f>GL1524/(SQRT(GL1522^2+GL1523^2+GL1524^2))</f>
        <v>#REF!</v>
      </c>
      <c r="GO1524" s="27">
        <f>FA1522*FW1523-FA1523*FW1522</f>
        <v>-0.7660444431189779</v>
      </c>
    </row>
    <row r="1525" spans="1:197" x14ac:dyDescent="0.2">
      <c r="A1525" s="17">
        <f t="shared" si="2290"/>
        <v>140</v>
      </c>
      <c r="B1525" s="17">
        <f t="shared" si="2290"/>
        <v>15</v>
      </c>
      <c r="C1525" s="17">
        <f t="shared" si="2290"/>
        <v>151.4</v>
      </c>
      <c r="D1525" s="10" t="s">
        <v>10</v>
      </c>
      <c r="E1525" s="5">
        <f t="shared" si="2293"/>
        <v>-9.8670825378713731E-2</v>
      </c>
      <c r="F1525" s="6">
        <f t="shared" si="2294"/>
        <v>-0.32743702453282264</v>
      </c>
      <c r="G1525" s="7">
        <f t="shared" si="2295"/>
        <v>0</v>
      </c>
      <c r="H1525" s="8">
        <f t="shared" si="2296"/>
        <v>0</v>
      </c>
      <c r="J1525" s="10"/>
      <c r="P1525" s="10"/>
      <c r="W1525" s="10"/>
      <c r="X1525" s="10"/>
      <c r="Y1525" s="10"/>
      <c r="Z1525" s="10"/>
      <c r="AA1525" s="10"/>
      <c r="AB1525" s="10"/>
      <c r="AC1525" s="10"/>
      <c r="AD1525" s="10"/>
      <c r="AE1525" s="10"/>
      <c r="AF1525" s="10"/>
      <c r="AG1525" s="10"/>
      <c r="AH1525" s="10"/>
      <c r="AW1525" s="1"/>
      <c r="BY1525" t="s">
        <v>10</v>
      </c>
      <c r="BZ1525" s="5">
        <f t="shared" si="2291"/>
        <v>-9.8670839279614439E-2</v>
      </c>
      <c r="CA1525" s="6">
        <f t="shared" si="2291"/>
        <v>-0.32743703463395935</v>
      </c>
      <c r="CB1525" s="7">
        <f>CY1524</f>
        <v>-0.50566809364709897</v>
      </c>
      <c r="CC1525" s="8">
        <f>DU1524</f>
        <v>-0.39683206805126442</v>
      </c>
      <c r="CE1525" s="10"/>
      <c r="CG1525" s="10" t="s">
        <v>160</v>
      </c>
      <c r="CH1525" s="10">
        <f>-CH1522*((EY1522-CW1522)/(CH1524-CE1523))</f>
        <v>259.12368332114198</v>
      </c>
      <c r="CI1525" s="67"/>
      <c r="CJ1525" s="10" t="s">
        <v>10</v>
      </c>
      <c r="CK1525" s="5">
        <f t="shared" si="2292"/>
        <v>-9.8670839279614439E-2</v>
      </c>
      <c r="CL1525" s="6">
        <f t="shared" si="2292"/>
        <v>-0.32743703463395935</v>
      </c>
      <c r="CM1525" s="7">
        <f>FA1524</f>
        <v>-0.49866540340819981</v>
      </c>
      <c r="CN1525" s="8">
        <f>FW1524</f>
        <v>-0.40559675369789661</v>
      </c>
      <c r="CW1525" s="28"/>
      <c r="DE1525" s="10"/>
      <c r="DF1525" s="10"/>
      <c r="DG1525" s="10"/>
      <c r="DH1525" s="10"/>
      <c r="DI1525" s="10"/>
      <c r="DJ1525" s="10"/>
      <c r="DK1525" s="10"/>
      <c r="DL1525" s="10"/>
      <c r="DM1525" s="10"/>
      <c r="DN1525" s="10"/>
      <c r="DO1525" s="10"/>
      <c r="DP1525" s="10"/>
      <c r="EE1525" s="1"/>
      <c r="EI1525" s="64">
        <f>(DEGREES(ACOS((EH1522*EK1522+EH1523*EK1523+EH1524*EK1524)/((SQRT(EH1522^2+EH1523^2+EH1524^2))*(SQRT(EK1522^2+EK1523^2+EK1524^2))))))</f>
        <v>140.00988371181182</v>
      </c>
      <c r="ER1525">
        <f t="shared" si="2297"/>
        <v>0.3492962422733713</v>
      </c>
      <c r="ES1525">
        <f t="shared" si="2297"/>
        <v>-0.34518112468713447</v>
      </c>
      <c r="ET1525" t="e">
        <f>#REF!</f>
        <v>#REF!</v>
      </c>
      <c r="EU1525" t="e">
        <f>#REF!</f>
        <v>#REF!</v>
      </c>
      <c r="EY1525" s="28"/>
      <c r="EZ1525" s="10"/>
      <c r="FG1525" s="10"/>
      <c r="FH1525" s="10"/>
      <c r="FI1525" s="10"/>
      <c r="FJ1525" s="10"/>
      <c r="FK1525" s="10"/>
      <c r="FL1525" s="10"/>
      <c r="FM1525" s="10"/>
      <c r="FN1525" s="10"/>
      <c r="FO1525" s="10"/>
      <c r="FP1525" s="10"/>
      <c r="FQ1525" s="10"/>
      <c r="FR1525" s="10"/>
      <c r="GG1525" s="1"/>
      <c r="GK1525" s="64" t="e">
        <f>(DEGREES(ACOS((GJ1522*GM1522+GJ1523*GM1523+GJ1524*GM1524)/((SQRT(GJ1522^2+GJ1523^2+GJ1524^2))*(SQRT(GM1522^2+GM1523^2+GM1524^2))))))</f>
        <v>#VALUE!</v>
      </c>
    </row>
    <row r="1526" spans="1:197" x14ac:dyDescent="0.2">
      <c r="A1526" s="17">
        <f t="shared" si="2290"/>
        <v>90</v>
      </c>
      <c r="B1526" s="17">
        <f t="shared" si="2290"/>
        <v>20</v>
      </c>
      <c r="C1526" s="17">
        <f t="shared" si="2290"/>
        <v>201.2</v>
      </c>
      <c r="J1526" s="10"/>
      <c r="P1526" s="10"/>
      <c r="Q1526" s="82" t="s">
        <v>148</v>
      </c>
      <c r="R1526" s="13"/>
      <c r="T1526" s="10"/>
      <c r="U1526" s="10"/>
      <c r="V1526" s="10"/>
      <c r="W1526" s="10"/>
      <c r="X1526" s="10"/>
      <c r="Y1526" s="10"/>
      <c r="Z1526" s="80"/>
      <c r="AA1526" s="23" t="s">
        <v>149</v>
      </c>
      <c r="AE1526" s="1"/>
      <c r="AG1526" s="80"/>
      <c r="AK1526" s="13"/>
      <c r="AL1526" s="81"/>
      <c r="AM1526" s="82" t="s">
        <v>150</v>
      </c>
      <c r="AO1526" s="13"/>
      <c r="AP1526" s="13"/>
      <c r="AS1526" s="1"/>
      <c r="AW1526" s="1"/>
      <c r="CS1526" s="15"/>
      <c r="CW1526" s="28"/>
      <c r="CY1526" s="82" t="s">
        <v>148</v>
      </c>
      <c r="CZ1526" s="13"/>
      <c r="DB1526" s="10"/>
      <c r="DC1526" s="10"/>
      <c r="DD1526" s="10"/>
      <c r="DE1526" s="10"/>
      <c r="DF1526" s="10"/>
      <c r="DG1526" s="10"/>
      <c r="DH1526" s="80"/>
      <c r="DI1526" s="23" t="s">
        <v>149</v>
      </c>
      <c r="DM1526" s="1"/>
      <c r="DO1526" s="80"/>
      <c r="DS1526" s="13"/>
      <c r="DT1526" s="81"/>
      <c r="DU1526" s="82" t="s">
        <v>150</v>
      </c>
      <c r="DW1526" s="13"/>
      <c r="DX1526" s="13"/>
      <c r="EA1526" s="1"/>
      <c r="EE1526" s="1"/>
      <c r="ER1526">
        <f t="shared" si="2297"/>
        <v>-9.8670839279614439E-2</v>
      </c>
      <c r="ES1526">
        <f t="shared" si="2297"/>
        <v>-0.32743703463395935</v>
      </c>
      <c r="ET1526" t="e">
        <f>#REF!</f>
        <v>#REF!</v>
      </c>
      <c r="EU1526" t="e">
        <f>#REF!</f>
        <v>#REF!</v>
      </c>
      <c r="EY1526" s="28"/>
      <c r="EZ1526" s="10"/>
      <c r="FA1526" s="82" t="s">
        <v>148</v>
      </c>
      <c r="FB1526" s="13"/>
      <c r="FD1526" s="10"/>
      <c r="FE1526" s="10"/>
      <c r="FF1526" s="10"/>
      <c r="FG1526" s="10"/>
      <c r="FH1526" s="10"/>
      <c r="FI1526" s="10"/>
      <c r="FJ1526" s="80"/>
      <c r="FK1526" s="23" t="s">
        <v>149</v>
      </c>
      <c r="FO1526" s="1"/>
      <c r="FQ1526" s="80"/>
      <c r="FU1526" s="13"/>
      <c r="FV1526" s="81"/>
      <c r="FW1526" s="82" t="s">
        <v>150</v>
      </c>
      <c r="FY1526" s="13"/>
      <c r="FZ1526" s="13"/>
      <c r="GC1526" s="1"/>
      <c r="GG1526" s="1"/>
      <c r="GK1526" s="13"/>
    </row>
    <row r="1527" spans="1:197" x14ac:dyDescent="0.2">
      <c r="A1527" s="17">
        <f t="shared" si="2290"/>
        <v>45</v>
      </c>
      <c r="B1527" s="17">
        <f t="shared" si="2290"/>
        <v>25</v>
      </c>
      <c r="C1527" s="17">
        <f t="shared" si="2290"/>
        <v>245.2</v>
      </c>
      <c r="E1527" s="5" t="s">
        <v>4</v>
      </c>
      <c r="F1527" s="6" t="s">
        <v>5</v>
      </c>
      <c r="G1527" s="7" t="s">
        <v>6</v>
      </c>
      <c r="H1527" s="8" t="s">
        <v>1</v>
      </c>
      <c r="I1527">
        <v>2</v>
      </c>
      <c r="J1527" s="9" t="s">
        <v>7</v>
      </c>
      <c r="K1527">
        <v>2</v>
      </c>
      <c r="M1527" s="17">
        <f>A1523</f>
        <v>0</v>
      </c>
      <c r="N1527" s="17">
        <f>B1523</f>
        <v>5</v>
      </c>
      <c r="O1527" s="17">
        <f>C1523</f>
        <v>109</v>
      </c>
      <c r="P1527" s="1"/>
      <c r="Q1527" s="61">
        <f t="array" ref="Q1527:Q1529">MMULT(AI1527:AK1529,AG1527:AG1529)</f>
        <v>-0.89889348353757004</v>
      </c>
      <c r="R1527" s="13"/>
      <c r="S1527" s="17">
        <v>1</v>
      </c>
      <c r="T1527">
        <v>0</v>
      </c>
      <c r="V1527" s="73">
        <f>(T1527^2)*(1-COS(RADIANS(O1527+45)))+(COS(RADIANS(O1527+45)))</f>
        <v>-0.89879404629916704</v>
      </c>
      <c r="W1527" s="73">
        <f>(T1527*T1528)*(1-COS(RADIANS(O1527+45)))-T1529*(SIN(RADIANS(O1527+45)))</f>
        <v>-0.43837114678907729</v>
      </c>
      <c r="X1527" s="73">
        <f>(T1527*T1529)*(1-COS(RADIANS(O1527+45)))+T1528*(SIN(RADIANS(O1527+45)))</f>
        <v>0</v>
      </c>
      <c r="Y1527" s="10"/>
      <c r="Z1527">
        <f t="array" ref="Z1527:Z1529">MMULT(V1527:X1529,S1527:S1529)</f>
        <v>-0.89879404629916704</v>
      </c>
      <c r="AA1527" s="23">
        <f>COS(RADIANS('[1]Biaxial Input'!$F$21))</f>
        <v>-0.9975640502598242</v>
      </c>
      <c r="AC1527" s="30">
        <f>(AA1527^2)*(1-COS(RADIANS(N1527)))+(COS(RADIANS(N1527)))</f>
        <v>0.99998148353170568</v>
      </c>
      <c r="AD1527" s="30">
        <f>(AA1527*AA1528)*(1-COS(RADIANS(N1527)))-AA1529*(SIN(RADIANS(N1527)))</f>
        <v>-2.6479783333051429E-4</v>
      </c>
      <c r="AE1527" s="30">
        <f>(AA1527*AA1529)*(1-COS(RADIANS(N1527)))+AA1528*(SIN(RADIANS(N1527)))</f>
        <v>6.0796772806267756E-3</v>
      </c>
      <c r="AG1527">
        <f t="array" ref="AG1527:AG1529">MMULT(AC1527:AE1529,Z1527:Z1529)</f>
        <v>-0.89889348353757004</v>
      </c>
      <c r="AI1527" s="28">
        <f>(T1527^2)*(1-COS(RADIANS(M1527)))+(COS(RADIANS(M1527)))</f>
        <v>1</v>
      </c>
      <c r="AJ1527" s="28">
        <f>(T1527*T1528)*(1-COS(RADIANS(M1527)))-T1529*(SIN(RADIANS(M1527)))</f>
        <v>0</v>
      </c>
      <c r="AK1527" s="28">
        <f>(T1527*T1529)*(1-COS(RADIANS(M1527)))+T1528*(SIN(RADIANS(M1527)))</f>
        <v>0</v>
      </c>
      <c r="AM1527" s="61">
        <f t="array" ref="AM1527:AM1529">MMULT(AI1527:AK1529,AW1527:AW1529)</f>
        <v>0.43812503098756639</v>
      </c>
      <c r="AN1527" s="13"/>
      <c r="AO1527" s="17">
        <v>1</v>
      </c>
      <c r="AP1527">
        <v>0</v>
      </c>
      <c r="AR1527" s="73">
        <f>(T1527^2)*(1-COS(RADIANS(O1527-45)))+(COS(RADIANS(O1527-45)))</f>
        <v>0.43837114678907746</v>
      </c>
      <c r="AS1527" s="73">
        <f>(T1527*T1528)*(1-COS(RADIANS(O1527-45)))-T1529*(SIN(RADIANS(O1527-45)))</f>
        <v>-0.89879404629916704</v>
      </c>
      <c r="AT1527" s="73">
        <f>(T1527*T1529)*(1-COS(RADIANS(O1527-45)))+T1528*(SIN(RADIANS(O1527-45)))</f>
        <v>0</v>
      </c>
      <c r="AU1527" s="10"/>
      <c r="AV1527">
        <f t="array" ref="AV1527:AV1529">MMULT(AR1527:AT1529,S1527:S1529)</f>
        <v>0.43837114678907746</v>
      </c>
      <c r="AW1527" s="1">
        <f t="array" ref="AW1527:AW1529">MMULT(AC1527:AE1529,AV1527:AV1529)</f>
        <v>0.43812503098756639</v>
      </c>
      <c r="BZ1527" s="5" t="s">
        <v>4</v>
      </c>
      <c r="CA1527" s="6" t="s">
        <v>5</v>
      </c>
      <c r="CB1527" s="7" t="s">
        <v>6</v>
      </c>
      <c r="CC1527" s="8" t="s">
        <v>1</v>
      </c>
      <c r="CD1527">
        <v>18</v>
      </c>
      <c r="CE1527" s="9" t="s">
        <v>7</v>
      </c>
      <c r="CG1527" s="90" t="s">
        <v>157</v>
      </c>
      <c r="CH1527" s="61">
        <f>CE1528-((CH1529-CE1528)/(EY1527-CW1527))*CW1527</f>
        <v>6.381198693861541</v>
      </c>
      <c r="CI1527" s="10"/>
      <c r="CK1527" s="5" t="s">
        <v>4</v>
      </c>
      <c r="CL1527" s="6" t="s">
        <v>5</v>
      </c>
      <c r="CM1527" s="7" t="s">
        <v>6</v>
      </c>
      <c r="CN1527" s="8" t="s">
        <v>1</v>
      </c>
      <c r="CO1527" s="10"/>
      <c r="CP1527">
        <f t="shared" ref="CP1527:CQ1529" si="2298">BZ1528</f>
        <v>0.93180266183863136</v>
      </c>
      <c r="CQ1527">
        <f t="shared" si="2298"/>
        <v>-0.87956522186239505</v>
      </c>
      <c r="CR1527">
        <f>CI1531</f>
        <v>0</v>
      </c>
      <c r="CS1527">
        <f>CL1531</f>
        <v>0</v>
      </c>
      <c r="CU1527" s="17">
        <f>CU1431</f>
        <v>60</v>
      </c>
      <c r="CV1527" s="17">
        <f>CV1431</f>
        <v>-45</v>
      </c>
      <c r="CW1527" s="31">
        <f>CH1434</f>
        <v>245.36873756602247</v>
      </c>
      <c r="CY1527" s="61">
        <f t="array" ref="CY1527:CY1529">MMULT(DQ1527:DS1529,DO1527:DO1529)</f>
        <v>0.76471846068633387</v>
      </c>
      <c r="CZ1527" s="13"/>
      <c r="DA1527" s="17">
        <v>1</v>
      </c>
      <c r="DB1527">
        <v>0</v>
      </c>
      <c r="DD1527" s="73">
        <f>(DB1527^2)*(1-COS(RADIANS(CW1527+45)))+(COS(RADIANS(CW1527+45)))</f>
        <v>0.34806058403349827</v>
      </c>
      <c r="DE1527" s="73">
        <f>(DB1527*DB1528)*(1-COS(RADIANS(CW1527+45)))-DB1529*(SIN(RADIANS(CW1527+45)))</f>
        <v>0.93747204216566382</v>
      </c>
      <c r="DF1527" s="73">
        <f>(DB1527*DB1529)*(1-COS(RADIANS(CW1527+45)))+DB1528*(SIN(RADIANS(CW1527+45)))</f>
        <v>0</v>
      </c>
      <c r="DG1527" s="10"/>
      <c r="DH1527">
        <f t="array" ref="DH1527:DH1529">MMULT(DD1527:DF1529,DA1527:DA1529)</f>
        <v>0.34806058403349827</v>
      </c>
      <c r="DI1527" s="23">
        <f>COS(RADIANS('[1]Biaxial Input'!$F$21))</f>
        <v>-0.9975640502598242</v>
      </c>
      <c r="DK1527" s="30">
        <f>(DI1527^2)*(1-COS(RADIANS(CV1527)))+(COS(RADIANS(CV1527)))</f>
        <v>0.99857479166422358</v>
      </c>
      <c r="DL1527" s="30">
        <f>(DI1527*DI1528)*(1-COS(RADIANS(CV1527)))-DI1529*(SIN(RADIANS(CV1527)))</f>
        <v>-2.0381428756221641E-2</v>
      </c>
      <c r="DM1527" s="30">
        <f>(DI1527*DI1529)*(1-COS(RADIANS(CV1527)))+DI1528*(SIN(RADIANS(CV1527)))</f>
        <v>-4.9325275616132508E-2</v>
      </c>
      <c r="DO1527">
        <f t="array" ref="DO1527:DO1529">MMULT(DK1527:DM1529,DH1527:DH1529)</f>
        <v>0.36667154482612763</v>
      </c>
      <c r="DQ1527" s="28">
        <f>(DB1527^2)*(1-COS(RADIANS(CU1527)))+(COS(RADIANS(CU1527)))</f>
        <v>0.50000000000000011</v>
      </c>
      <c r="DR1527" s="28">
        <f>(DB1527*DB1528)*(1-COS(RADIANS(CU1527)))-DB1529*(SIN(RADIANS(CU1527)))</f>
        <v>-0.8660254037844386</v>
      </c>
      <c r="DS1527" s="28">
        <f>(DB1527*DB1529)*(1-COS(RADIANS(CU1527)))+DB1528*(SIN(RADIANS(CU1527)))</f>
        <v>0</v>
      </c>
      <c r="DU1527" s="61">
        <f t="array" ref="DU1527:DU1529">MMULT(DQ1527:DS1529,EE1527:EE1529)</f>
        <v>-0.2674958458211012</v>
      </c>
      <c r="DV1527" s="13"/>
      <c r="DW1527" s="17">
        <v>1</v>
      </c>
      <c r="DX1527">
        <v>0</v>
      </c>
      <c r="DZ1527" s="73">
        <f>(DB1527^2)*(1-COS(RADIANS(CW1527-45)))+(COS(RADIANS(CW1527-45)))</f>
        <v>-0.93747204216566371</v>
      </c>
      <c r="EA1527" s="73">
        <f>(DB1527*DB1528)*(1-COS(RADIANS(CW1527-45)))-DB1529*(SIN(RADIANS(CW1527-45)))</f>
        <v>0.34806058403349838</v>
      </c>
      <c r="EB1527" s="73">
        <f>(DB1527*DB1529)*(1-COS(RADIANS(CW1527-45)))+DB1528*(SIN(RADIANS(CW1527-45)))</f>
        <v>0</v>
      </c>
      <c r="EC1527" s="10"/>
      <c r="ED1527">
        <f t="array" ref="ED1527:ED1529">MMULT(DZ1527:EB1529,DA1527:DA1529)</f>
        <v>-0.93747204216566371</v>
      </c>
      <c r="EE1527" s="1">
        <f t="array" ref="EE1527:EE1529">MMULT(DK1527:DM1529,ED1527:ED1529)</f>
        <v>-0.92904197720028425</v>
      </c>
      <c r="EG1527">
        <f>CY1527+DU1527</f>
        <v>0.49722261486523267</v>
      </c>
      <c r="EH1527">
        <f>EG1527/(SQRT(EG1527^2+EG1528^2+EG1529^2))</f>
        <v>0.35158948273051299</v>
      </c>
      <c r="EJ1527">
        <f>Q1527+AM1527</f>
        <v>-0.46076845255000365</v>
      </c>
      <c r="EK1527">
        <f>EJ1527/(SQRT(EJ1527^2+EJ1528^2+EJ1529^2))</f>
        <v>-0.3258124973549395</v>
      </c>
      <c r="EM1527" s="23">
        <f>CY1528*DU1529-CY1529*DU1528</f>
        <v>-0.58621808941210418</v>
      </c>
      <c r="EO1527" s="15">
        <v>18</v>
      </c>
      <c r="EP1527" s="9" t="s">
        <v>7</v>
      </c>
      <c r="EW1527" s="17">
        <f>CU1527</f>
        <v>60</v>
      </c>
      <c r="EX1527" s="17">
        <f>CV1527</f>
        <v>-45</v>
      </c>
      <c r="EY1527" s="31">
        <f>1+CW1527</f>
        <v>246.36873756602247</v>
      </c>
      <c r="EZ1527" s="10"/>
      <c r="FA1527" s="61">
        <f t="array" ref="FA1527:FA1529">MMULT(FS1527:FU1529,FQ1527:FQ1529)</f>
        <v>0.76927043658232908</v>
      </c>
      <c r="FB1527" s="13">
        <f>BW1528</f>
        <v>0</v>
      </c>
      <c r="FC1527" s="17">
        <v>1</v>
      </c>
      <c r="FD1527">
        <v>0</v>
      </c>
      <c r="FF1527" s="73">
        <f>(FD1527^2)*(1-COS(RADIANS(EY1527+45)))+(COS(RADIANS(EY1527+45)))</f>
        <v>0.36436871582414587</v>
      </c>
      <c r="FG1527" s="73">
        <f>(FD1527*FD1528)*(1-COS(RADIANS(EY1527+45)))-FD1529*(SIN(RADIANS(EY1527+45)))</f>
        <v>0.93125476585554334</v>
      </c>
      <c r="FH1527" s="73">
        <f>(FD1527*FD1529)*(1-COS(RADIANS(EY1527+45)))+FD1528*(SIN(RADIANS(EY1527+45)))</f>
        <v>0</v>
      </c>
      <c r="FI1527" s="10"/>
      <c r="FJ1527">
        <f t="array" ref="FJ1527:FJ1529">MMULT(FF1527:FH1529,FC1527:FC1529)</f>
        <v>0.36436871582414587</v>
      </c>
      <c r="FK1527" s="23">
        <f>COS(RADIANS(176))</f>
        <v>-0.9975640502598242</v>
      </c>
      <c r="FM1527" s="30">
        <f>(FK1527^2)*(1-COS(RADIANS(EX1527)))+(COS(RADIANS(EX1527)))</f>
        <v>0.99857479166422358</v>
      </c>
      <c r="FN1527" s="30">
        <f>(FK1527*FK1528)*(1-COS(RADIANS(EX1527)))-FK1529*(SIN(RADIANS(EX1527)))</f>
        <v>-2.0381428756221641E-2</v>
      </c>
      <c r="FO1527" s="30">
        <f>(FK1527*FK1529)*(1-COS(RADIANS(EX1527)))+FK1528*(SIN(RADIANS(EX1527)))</f>
        <v>-4.9325275616132508E-2</v>
      </c>
      <c r="FQ1527">
        <f t="array" ref="FQ1527:FQ1529">MMULT(FM1527:FO1529,FJ1527:FJ1529)</f>
        <v>0.38282971715723374</v>
      </c>
      <c r="FS1527" s="28">
        <f>(FD1527^2)*(1-COS(RADIANS(EW1527)))+(COS(RADIANS(EW1527)))</f>
        <v>0.50000000000000011</v>
      </c>
      <c r="FT1527" s="28">
        <f>(FD1527*FD1528)*(1-COS(RADIANS(EW1527)))-FD1529*(SIN(RADIANS(EW1527)))</f>
        <v>-0.8660254037844386</v>
      </c>
      <c r="FU1527" s="28">
        <f>(FD1527*FD1529)*(1-COS(RADIANS(EW1527)))+FD1528*(SIN(RADIANS(EW1527)))</f>
        <v>0</v>
      </c>
      <c r="FW1527" s="61">
        <f t="array" ref="FW1527:FW1529">MMULT(FS1527:FU1529,GG1527:GG1529)</f>
        <v>-0.25410892752214553</v>
      </c>
      <c r="FX1527" s="13">
        <f>BX1528</f>
        <v>0</v>
      </c>
      <c r="FY1527" s="17">
        <v>1</v>
      </c>
      <c r="FZ1527">
        <v>0</v>
      </c>
      <c r="GB1527" s="73">
        <f>(FD1527^2)*(1-COS(RADIANS(EY1527-45)))+(COS(RADIANS(EY1527-45)))</f>
        <v>-0.93125476585554312</v>
      </c>
      <c r="GC1527" s="73">
        <f>(FD1527*FD1528)*(1-COS(RADIANS(EY1527-45)))-FD1529*(SIN(RADIANS(EY1527-45)))</f>
        <v>0.36436871582414632</v>
      </c>
      <c r="GD1527" s="73">
        <f>(FD1527*FD1529)*(1-COS(RADIANS(EY1527-45)))+FD1528*(SIN(RADIANS(EY1527-45)))</f>
        <v>0</v>
      </c>
      <c r="GE1527" s="10"/>
      <c r="GF1527">
        <f t="array" ref="GF1527:GF1529">MMULT(GB1527:GD1529,FC1527:FC1529)</f>
        <v>-0.93125476585554312</v>
      </c>
      <c r="GG1527" s="1">
        <f t="array" ref="GG1527:GG1529">MMULT(FM1527:FO1529,GF1527:GF1529)</f>
        <v>-0.92250117877794846</v>
      </c>
      <c r="GI1527">
        <f>FA1527+FW1527</f>
        <v>0.51516150906018354</v>
      </c>
      <c r="GJ1527">
        <f>GI1527/(SQRT(GI1527^2+GI1528^2+GI1529^2))</f>
        <v>0.36427419646275067</v>
      </c>
      <c r="GL1527" t="e">
        <f>CH1528+DC1527</f>
        <v>#VALUE!</v>
      </c>
      <c r="GM1527" t="e">
        <f>GL1527/(SQRT(GL1527^2+GL1528^2+GL1529^2))</f>
        <v>#VALUE!</v>
      </c>
      <c r="GO1527" s="27">
        <f>FA1528*FW1529-FA1529*FW1528</f>
        <v>-0.58621808941210418</v>
      </c>
    </row>
    <row r="1528" spans="1:197" x14ac:dyDescent="0.2">
      <c r="A1528" s="17">
        <f t="shared" si="2290"/>
        <v>20</v>
      </c>
      <c r="B1528" s="17">
        <f t="shared" si="2290"/>
        <v>30</v>
      </c>
      <c r="C1528" s="17">
        <f t="shared" si="2290"/>
        <v>177.5</v>
      </c>
      <c r="D1528" t="s">
        <v>8</v>
      </c>
      <c r="E1528" s="5">
        <f t="shared" ref="E1528:F1530" si="2299">E1613</f>
        <v>0.93180264161757331</v>
      </c>
      <c r="F1528" s="6">
        <f t="shared" si="2299"/>
        <v>-0.87956524785277979</v>
      </c>
      <c r="G1528" s="7">
        <f>Q1527</f>
        <v>-0.89889348353757004</v>
      </c>
      <c r="H1528" s="8">
        <f>AM1527</f>
        <v>0.43812503098756639</v>
      </c>
      <c r="J1528" s="9">
        <f>((SUMPRODUCT(G1528:G1530,E1528:E1530))*(SUMPRODUCT(G1528:(G1530),F1528:F1530)))-((SUMPRODUCT(H1528:H1530,E1528:E1530))*(SUMPRODUCT(H1528:H1530,F1528:F1530)))</f>
        <v>4.3404163764087289E-2</v>
      </c>
      <c r="P1528" s="1"/>
      <c r="Q1528" s="61">
        <v>0.43694912802918817</v>
      </c>
      <c r="S1528" s="17">
        <v>0</v>
      </c>
      <c r="T1528">
        <v>0</v>
      </c>
      <c r="V1528" s="73">
        <f>(T1527*T1528)*(1-COS(RADIANS(O1527+45)))+T1529*(SIN(RADIANS(O1527+45)))</f>
        <v>0.43837114678907729</v>
      </c>
      <c r="W1528" s="73">
        <f>(T1528^2)*(1-COS(RADIANS(O1527+45)))+(COS(RADIANS(O1527+45)))</f>
        <v>-0.89879404629916704</v>
      </c>
      <c r="X1528" s="73">
        <f>(T1528*T1529)*(1-COS(RADIANS(O1527+45)))-T1527*(SIN(RADIANS(O1527+45)))</f>
        <v>0</v>
      </c>
      <c r="Y1528" s="10"/>
      <c r="Z1528">
        <v>0.43837114678907729</v>
      </c>
      <c r="AA1528" s="23">
        <f>SIN(RADIANS('[1]Biaxial Input'!$F$21))*(COS(RADIANS(0)))</f>
        <v>6.9756473744125524E-2</v>
      </c>
      <c r="AC1528" s="30">
        <f>(AA1527*AA1528)*(1-COS(RADIANS(N1527)))+AA1529*(SIN(RADIANS(N1527)))</f>
        <v>-2.6479783333051429E-4</v>
      </c>
      <c r="AD1528" s="30">
        <f>(AA1528^2)*(1-COS(RADIANS(N1527)))+(COS(RADIANS(N1527)))</f>
        <v>0.99621321456003986</v>
      </c>
      <c r="AE1528" s="30">
        <f>(AA1528*AA1529)*(1-COS(RADIANS(N1527)))-AA1527*(SIN(RADIANS(N1527)))</f>
        <v>8.694343573875718E-2</v>
      </c>
      <c r="AG1528">
        <v>0.43694912802918817</v>
      </c>
      <c r="AI1528" s="28">
        <f>(T1527*T1528)*(1-COS(RADIANS(M1527)))+T1529*(SIN(RADIANS(M1527)))</f>
        <v>0</v>
      </c>
      <c r="AJ1528" s="28">
        <f>(T1528^2)*(1-COS(RADIANS(M1527)))+(COS(RADIANS(M1527)))</f>
        <v>1</v>
      </c>
      <c r="AK1528" s="28">
        <f>(T1528*T1529)*(1-COS(RADIANS(M1527)))-T1527*(SIN(RADIANS(M1527)))</f>
        <v>0</v>
      </c>
      <c r="AM1528" s="61">
        <v>0.89527442636125409</v>
      </c>
      <c r="AO1528" s="17">
        <v>0</v>
      </c>
      <c r="AP1528">
        <v>0</v>
      </c>
      <c r="AR1528" s="73">
        <f>(T1527*T1528)*(1-COS(RADIANS(O1527-45)))+T1529*(SIN(RADIANS(O1527-45)))</f>
        <v>0.89879404629916704</v>
      </c>
      <c r="AS1528" s="73">
        <f>(T1528^2)*(1-COS(RADIANS(O1527-45)))+(COS(RADIANS(O1527-45)))</f>
        <v>0.43837114678907746</v>
      </c>
      <c r="AT1528" s="73">
        <f>(T1528*T1529)*(1-COS(RADIANS(O1527-45)))-T1527*(SIN(RADIANS(O1527-45)))</f>
        <v>0</v>
      </c>
      <c r="AU1528" s="10"/>
      <c r="AV1528">
        <v>0.89879404629916704</v>
      </c>
      <c r="AW1528" s="1">
        <v>0.89527442636125409</v>
      </c>
      <c r="BY1528" t="s">
        <v>8</v>
      </c>
      <c r="BZ1528" s="5">
        <f t="shared" ref="BZ1528:CA1530" si="2300">BZ1523</f>
        <v>0.93180266183863136</v>
      </c>
      <c r="CA1528" s="6">
        <f t="shared" si="2300"/>
        <v>-0.87956522186239505</v>
      </c>
      <c r="CB1528" s="7">
        <f>CY1527</f>
        <v>0.76471846068633387</v>
      </c>
      <c r="CC1528" s="8">
        <f>DU1527</f>
        <v>-0.2674958458211012</v>
      </c>
      <c r="CE1528" s="9">
        <f>((SUMPRODUCT(CB1528:CB1530,BZ1528:BZ1530))*(SUMPRODUCT(CB1528:CB1530,CA1528:CA1530)))-((SUMPRODUCT(CC1528:CC1530,BZ1528:BZ1530))*(SUMPRODUCT(CC1528:CC1530,CA1528:CA1530)))</f>
        <v>0</v>
      </c>
      <c r="CG1528">
        <v>1</v>
      </c>
      <c r="CH1528" t="s">
        <v>161</v>
      </c>
      <c r="CI1528" s="67"/>
      <c r="CJ1528" s="1" t="s">
        <v>8</v>
      </c>
      <c r="CK1528" s="5">
        <f t="shared" ref="CK1528:CL1530" si="2301">BZ1528</f>
        <v>0.93180266183863136</v>
      </c>
      <c r="CL1528" s="6">
        <f t="shared" si="2301"/>
        <v>-0.87956522186239505</v>
      </c>
      <c r="CM1528" s="7">
        <f>FA1527</f>
        <v>0.76927043658232908</v>
      </c>
      <c r="CN1528" s="8">
        <f>FW1527</f>
        <v>-0.25410892752214553</v>
      </c>
      <c r="CO1528" s="10"/>
      <c r="CP1528">
        <f t="shared" si="2298"/>
        <v>0.3492962422733713</v>
      </c>
      <c r="CQ1528">
        <f t="shared" si="2298"/>
        <v>-0.34518112468713447</v>
      </c>
      <c r="CR1528">
        <f>CJ1531</f>
        <v>0</v>
      </c>
      <c r="CS1528">
        <f>CM1531</f>
        <v>0</v>
      </c>
      <c r="CW1528" s="28"/>
      <c r="CY1528" s="61">
        <v>-1.8114578912449775E-2</v>
      </c>
      <c r="DA1528" s="17">
        <v>0</v>
      </c>
      <c r="DB1528">
        <v>0</v>
      </c>
      <c r="DD1528" s="73">
        <f>(DB1527*DB1528)*(1-COS(RADIANS(CW1527+45)))+DB1529*(SIN(RADIANS(CW1527+45)))</f>
        <v>-0.93747204216566382</v>
      </c>
      <c r="DE1528" s="73">
        <f>(DB1528^2)*(1-COS(RADIANS(CW1527+45)))+(COS(RADIANS(CW1527+45)))</f>
        <v>0.34806058403349827</v>
      </c>
      <c r="DF1528" s="73">
        <f>(DB1528*DB1529)*(1-COS(RADIANS(CW1527+45)))-DB1527*(SIN(RADIANS(CW1527+45)))</f>
        <v>0</v>
      </c>
      <c r="DG1528" s="10"/>
      <c r="DH1528">
        <v>-0.93747204216566382</v>
      </c>
      <c r="DI1528" s="23">
        <f>SIN(RADIANS('[1]Biaxial Input'!$F$21))*(COS(RADIANS(0)))</f>
        <v>6.9756473744125524E-2</v>
      </c>
      <c r="DK1528" s="30">
        <f>(DI1527*DI1528)*(1-COS(RADIANS(CV1527)))+DI1529*(SIN(RADIANS(CV1527)))</f>
        <v>-2.0381428756221641E-2</v>
      </c>
      <c r="DL1528" s="30">
        <f>(DI1528^2)*(1-COS(RADIANS(CV1527)))+(COS(RADIANS(CV1527)))</f>
        <v>0.70853198952232399</v>
      </c>
      <c r="DM1528" s="30">
        <f>(DI1528*DI1529)*(1-COS(RADIANS(CV1527)))-DI1527*(SIN(RADIANS(CV1527)))</f>
        <v>-0.70538430460663959</v>
      </c>
      <c r="DO1528">
        <v>-0.6713229031535215</v>
      </c>
      <c r="DQ1528" s="28">
        <f>(DB1527*DB1528)*(1-COS(RADIANS(CU1527)))+DB1529*(SIN(RADIANS(CU1527)))</f>
        <v>0.8660254037844386</v>
      </c>
      <c r="DR1528" s="28">
        <f>(DB1528^2)*(1-COS(RADIANS(CU1527)))+(COS(RADIANS(CU1527)))</f>
        <v>0.50000000000000011</v>
      </c>
      <c r="DS1528" s="28">
        <f>(DB1528*DB1529)*(1-COS(RADIANS(CU1527)))-DB1527*(SIN(RADIANS(CU1527)))</f>
        <v>0</v>
      </c>
      <c r="DU1528" s="61">
        <v>-0.91832647265817313</v>
      </c>
      <c r="DW1528" s="17">
        <v>0</v>
      </c>
      <c r="DX1528">
        <v>0</v>
      </c>
      <c r="DZ1528" s="73">
        <f>(DB1527*DB1528)*(1-COS(RADIANS(CW1527-45)))+DB1529*(SIN(RADIANS(CW1527-45)))</f>
        <v>-0.34806058403349838</v>
      </c>
      <c r="EA1528" s="73">
        <f>(DB1528^2)*(1-COS(RADIANS(CW1527-45)))+(COS(RADIANS(CW1527-45)))</f>
        <v>-0.93747204216566371</v>
      </c>
      <c r="EB1528" s="73">
        <f>(DB1528*DB1529)*(1-COS(RADIANS(CW1527-45)))-DB1527*(SIN(RADIANS(CW1527-45)))</f>
        <v>0</v>
      </c>
      <c r="EC1528" s="10"/>
      <c r="ED1528">
        <v>-0.34806058403349838</v>
      </c>
      <c r="EE1528" s="1">
        <v>-0.22750503844120756</v>
      </c>
      <c r="EG1528">
        <f>CY1528+DU1528</f>
        <v>-0.93644105157062296</v>
      </c>
      <c r="EH1528">
        <f>EG1528/(SQRT(EG1527^2+EG1528^2+EG1529^2))</f>
        <v>-0.6621638177470488</v>
      </c>
      <c r="EJ1528">
        <f>Q1528+AM1528</f>
        <v>1.3322235543904424</v>
      </c>
      <c r="EK1528">
        <f>EJ1528/(SQRT(EJ1527^2+EJ1528^2+EJ1529^2))</f>
        <v>0.94202430936592707</v>
      </c>
      <c r="EM1528" s="23">
        <f>CY1529*DU1527-CY1527*DU1529</f>
        <v>0.39540909403555979</v>
      </c>
      <c r="EP1528" s="9">
        <f>((SUMPRODUCT(CM1528:CM1530,BZ1528:BZ1530))*(SUMPRODUCT(CM1528:CM1530,CA1528:CA1530)))-((SUMPRODUCT(CN1528:CN1530,BZ1528:BZ1530))*(SUMPRODUCT(CN1528:CN1530,CA1528:CA1530)))</f>
        <v>-2.6006567736219954E-2</v>
      </c>
      <c r="EY1528" s="28"/>
      <c r="EZ1528" s="10"/>
      <c r="FA1528" s="61">
        <v>-2.084813131394303E-3</v>
      </c>
      <c r="FB1528" s="13">
        <f>BW1529</f>
        <v>0</v>
      </c>
      <c r="FC1528" s="17">
        <v>0</v>
      </c>
      <c r="FD1528">
        <v>0</v>
      </c>
      <c r="FF1528" s="73">
        <f>(FD1527*FD1528)*(1-COS(RADIANS(EY1527+45)))+FD1529*(SIN(RADIANS(EY1527+45)))</f>
        <v>-0.93125476585554334</v>
      </c>
      <c r="FG1528" s="73">
        <f>(FD1528^2)*(1-COS(RADIANS(EY1527+45)))+(COS(RADIANS(EY1527+45)))</f>
        <v>0.36436871582414587</v>
      </c>
      <c r="FH1528" s="73">
        <f>(FD1528*FD1529)*(1-COS(RADIANS(EY1527+45)))-FD1527*(SIN(RADIANS(EY1527+45)))</f>
        <v>0</v>
      </c>
      <c r="FI1528" s="10"/>
      <c r="FJ1528">
        <v>-0.93125476585554334</v>
      </c>
      <c r="FK1528" s="23">
        <f>SIN(RADIANS(176))*(COS(RADIANS(0)))</f>
        <v>6.9756473744125524E-2</v>
      </c>
      <c r="FM1528" s="30">
        <f>(FK1527*FK1528)*(1-COS(RADIANS(EX1527)))+FK1529*(SIN(RADIANS(EX1527)))</f>
        <v>-2.0381428756221641E-2</v>
      </c>
      <c r="FN1528" s="30">
        <f>(FK1528^2)*(1-COS(RADIANS(EX1527)))+(COS(RADIANS(EX1527)))</f>
        <v>0.70853198952232399</v>
      </c>
      <c r="FO1528" s="30">
        <f>(FK1528*FK1529)*(1-COS(RADIANS(EX1527)))-FK1527*(SIN(RADIANS(EX1527)))</f>
        <v>-0.70538430460663959</v>
      </c>
      <c r="FQ1528">
        <v>-0.66725014702634</v>
      </c>
      <c r="FS1528" s="28">
        <f>(FD1527*FD1528)*(1-COS(RADIANS(EW1527)))+FD1529*(SIN(RADIANS(EW1527)))</f>
        <v>0.8660254037844386</v>
      </c>
      <c r="FT1528" s="28">
        <f>(FD1528^2)*(1-COS(RADIANS(EW1527)))+(COS(RADIANS(EW1527)))</f>
        <v>0.50000000000000011</v>
      </c>
      <c r="FU1528" s="28">
        <f>(FD1528*FD1529)*(1-COS(RADIANS(EW1527)))-FD1527*(SIN(RADIANS(EW1527)))</f>
        <v>0</v>
      </c>
      <c r="FW1528" s="61">
        <v>-0.91850275008199345</v>
      </c>
      <c r="FX1528" s="13">
        <f>BX1529</f>
        <v>0</v>
      </c>
      <c r="FY1528" s="17">
        <v>0</v>
      </c>
      <c r="FZ1528">
        <v>0</v>
      </c>
      <c r="GB1528" s="73">
        <f>(FD1527*FD1528)*(1-COS(RADIANS(EY1527-45)))+FD1529*(SIN(RADIANS(EY1527-45)))</f>
        <v>-0.36436871582414632</v>
      </c>
      <c r="GC1528" s="73">
        <f>(FD1528^2)*(1-COS(RADIANS(EY1527-45)))+(COS(RADIANS(EY1527-45)))</f>
        <v>-0.93125476585554312</v>
      </c>
      <c r="GD1528" s="73">
        <f>(FD1528*FD1529)*(1-COS(RADIANS(EY1527-45)))-FD1527*(SIN(RADIANS(EY1527-45)))</f>
        <v>0</v>
      </c>
      <c r="GE1528" s="10"/>
      <c r="GF1528">
        <v>-0.36436871582414632</v>
      </c>
      <c r="GG1528" s="1">
        <v>-0.23918658847840008</v>
      </c>
      <c r="GI1528">
        <f>FA1528+FW1528</f>
        <v>-0.92058756321338775</v>
      </c>
      <c r="GJ1528">
        <f>GI1528/(SQRT(GI1527^2+GI1528^2+GI1529^2))</f>
        <v>-0.65095370862418567</v>
      </c>
      <c r="GL1528">
        <f>CH1529+DC1528</f>
        <v>-2.6006567736219954E-2</v>
      </c>
      <c r="GM1528" t="e">
        <f>GL1528/(SQRT(GL1527^2+GL1528^2+GL1529^2))</f>
        <v>#VALUE!</v>
      </c>
      <c r="GO1528" s="27">
        <f>FA1529*FW1527-FA1527*FW1529</f>
        <v>0.39540909403555974</v>
      </c>
    </row>
    <row r="1529" spans="1:197" x14ac:dyDescent="0.2">
      <c r="A1529" s="17">
        <f t="shared" si="2290"/>
        <v>40</v>
      </c>
      <c r="B1529" s="17">
        <f t="shared" si="2290"/>
        <v>35</v>
      </c>
      <c r="C1529" s="17">
        <f t="shared" si="2290"/>
        <v>250.5</v>
      </c>
      <c r="D1529" t="s">
        <v>9</v>
      </c>
      <c r="E1529" s="5">
        <f t="shared" si="2299"/>
        <v>0.34929630014301005</v>
      </c>
      <c r="F1529" s="6">
        <f t="shared" si="2299"/>
        <v>-0.34518106804222298</v>
      </c>
      <c r="G1529" s="7">
        <f t="shared" ref="G1529:G1530" si="2302">Q1528</f>
        <v>0.43694912802918817</v>
      </c>
      <c r="H1529" s="8">
        <f t="shared" ref="H1529:H1530" si="2303">AM1528</f>
        <v>0.89527442636125409</v>
      </c>
      <c r="J1529" s="10"/>
      <c r="P1529" s="1"/>
      <c r="Q1529" s="61">
        <v>-3.2649115887333775E-2</v>
      </c>
      <c r="S1529" s="17">
        <v>0</v>
      </c>
      <c r="T1529">
        <v>1</v>
      </c>
      <c r="V1529" s="73">
        <f>(T1527*T1529)*(1-COS(RADIANS(O1527+45)))-T1528*(SIN(RADIANS(O1527+45)))</f>
        <v>0</v>
      </c>
      <c r="W1529" s="73">
        <f>(T1528*T1529)*(1-COS(RADIANS(O1527+45)))+T1527*(SIN(RADIANS(O1527+45)))</f>
        <v>0</v>
      </c>
      <c r="X1529" s="73">
        <f>(T1529^2)*(1-COS(RADIANS(O1527+45)))+(COS(RADIANS(O1527+45)))</f>
        <v>1</v>
      </c>
      <c r="Y1529" s="10"/>
      <c r="Z1529">
        <v>0</v>
      </c>
      <c r="AA1529" s="23">
        <f>SIN(RADIANS('[1]Biaxial Input'!$F$21))*SIN(RADIANS(0))</f>
        <v>0</v>
      </c>
      <c r="AC1529" s="30">
        <f>(AA1527*AA1529)*(1-COS(RADIANS(N1527)))-AA1528*(SIN(RADIANS(N1527)))</f>
        <v>-6.0796772806267756E-3</v>
      </c>
      <c r="AD1529" s="30">
        <f>(AA1528*AA1529)*(1-COS(RADIANS(N1527)))+AA1527*(SIN(RADIANS(N1527)))</f>
        <v>-8.694343573875718E-2</v>
      </c>
      <c r="AE1529" s="30">
        <f>(AA1529^2)*(1-COS(RADIANS(N1527)))+(COS(RADIANS(N1527)))</f>
        <v>0.99619469809174555</v>
      </c>
      <c r="AG1529">
        <v>-3.2649115887333775E-2</v>
      </c>
      <c r="AI1529" s="28">
        <f>(T1527*T1529)*(1-COS(RADIANS(M1527)))-T1528*(SIN(RADIANS(M1527)))</f>
        <v>0</v>
      </c>
      <c r="AJ1529" s="28">
        <f>(T1528*T1529)*(1-COS(RADIANS(M1527)))+T1527*(SIN(RADIANS(M1527)))</f>
        <v>0</v>
      </c>
      <c r="AK1529" s="28">
        <f>(T1529^2)*(1-COS(RADIANS(M1527)))+(COS(RADIANS(M1527)))</f>
        <v>1</v>
      </c>
      <c r="AM1529" s="61">
        <v>-8.0809397508405031E-2</v>
      </c>
      <c r="AO1529" s="17">
        <v>0</v>
      </c>
      <c r="AP1529">
        <v>1</v>
      </c>
      <c r="AR1529" s="73">
        <f>(T1527*T1527)*(1-COS(RADIANS(O1527-45)))-T1527*(SIN(RADIANS(O1527-45)))</f>
        <v>0</v>
      </c>
      <c r="AS1529" s="73">
        <f>(T1528*T1529)*(1-COS(RADIANS(O1527-45)))+T1527*(SIN(RADIANS(O1527-45)))</f>
        <v>0</v>
      </c>
      <c r="AT1529" s="73">
        <f>(T1529^2)*(1-COS(RADIANS(O1527-45)))+(COS(RADIANS(O1527-45)))</f>
        <v>1</v>
      </c>
      <c r="AU1529" s="10"/>
      <c r="AV1529">
        <v>0</v>
      </c>
      <c r="AW1529" s="1">
        <v>-8.0809397508405031E-2</v>
      </c>
      <c r="BY1529" t="s">
        <v>9</v>
      </c>
      <c r="BZ1529" s="5">
        <f t="shared" si="2300"/>
        <v>0.3492962422733713</v>
      </c>
      <c r="CA1529" s="6">
        <f t="shared" si="2300"/>
        <v>-0.34518112468713447</v>
      </c>
      <c r="CB1529" s="7">
        <f>CY1528</f>
        <v>-1.8114578912449775E-2</v>
      </c>
      <c r="CC1529" s="8">
        <f>DU1528</f>
        <v>-0.91832647265817313</v>
      </c>
      <c r="CE1529" s="10"/>
      <c r="CH1529">
        <f>((SUMPRODUCT(CM1528:CM1530,CK1528:CK1530))*(SUMPRODUCT(CM1528:CM1530,CL1528:CL1530)))-((SUMPRODUCT(CN1528:CN1530,CK1528:CK1530))*(SUMPRODUCT(CN1528:CN1530,CL1528:CL1530)))</f>
        <v>-2.6006567736219954E-2</v>
      </c>
      <c r="CI1529" s="67"/>
      <c r="CJ1529" s="10" t="s">
        <v>9</v>
      </c>
      <c r="CK1529" s="5">
        <f t="shared" si="2301"/>
        <v>0.3492962422733713</v>
      </c>
      <c r="CL1529" s="6">
        <f t="shared" si="2301"/>
        <v>-0.34518112468713447</v>
      </c>
      <c r="CM1529" s="7">
        <f>FA1528</f>
        <v>-2.084813131394303E-3</v>
      </c>
      <c r="CN1529" s="8">
        <f>FW1528</f>
        <v>-0.91850275008199345</v>
      </c>
      <c r="CP1529">
        <f t="shared" si="2298"/>
        <v>-9.8670839279614439E-2</v>
      </c>
      <c r="CQ1529">
        <f t="shared" si="2298"/>
        <v>-0.32743703463395935</v>
      </c>
      <c r="CR1529">
        <f>CK1531</f>
        <v>0</v>
      </c>
      <c r="CS1529">
        <f>CN1531</f>
        <v>0</v>
      </c>
      <c r="CW1529" s="28"/>
      <c r="CY1529" s="61">
        <v>-0.64410988031262872</v>
      </c>
      <c r="DA1529" s="17">
        <v>0</v>
      </c>
      <c r="DB1529">
        <v>1</v>
      </c>
      <c r="DD1529" s="73">
        <f>(DB1527*DB1529)*(1-COS(RADIANS(CW1527+45)))-DB1528*(SIN(RADIANS(CW1527+45)))</f>
        <v>0</v>
      </c>
      <c r="DE1529" s="73">
        <f>(DB1528*DB1529)*(1-COS(RADIANS(CW1527+45)))+DB1527*(SIN(RADIANS(CW1527+45)))</f>
        <v>0</v>
      </c>
      <c r="DF1529" s="73">
        <f>(DB1529^2)*(1-COS(RADIANS(CW1527+45)))+(COS(RADIANS(CW1527+45)))</f>
        <v>1</v>
      </c>
      <c r="DG1529" s="10"/>
      <c r="DH1529">
        <v>0</v>
      </c>
      <c r="DI1529" s="23">
        <f>SIN(RADIANS('[1]Biaxial Input'!$F$21))*SIN(RADIANS(0))</f>
        <v>0</v>
      </c>
      <c r="DK1529" s="30">
        <f>(DI1527*DI1529)*(1-COS(RADIANS(CV1527)))-DI1528*(SIN(RADIANS(CV1527)))</f>
        <v>4.9325275616132508E-2</v>
      </c>
      <c r="DL1529" s="30">
        <f>(DI1528*DI1529)*(1-COS(RADIANS(CV1527)))+DI1527*(SIN(RADIANS(CV1527)))</f>
        <v>0.70538430460663959</v>
      </c>
      <c r="DM1529" s="30">
        <f>(DI1529^2)*(1-COS(RADIANS(CV1527)))+(COS(RADIANS(CV1527)))</f>
        <v>0.70710678118654757</v>
      </c>
      <c r="DO1529">
        <v>-0.64410988031262872</v>
      </c>
      <c r="DQ1529" s="28">
        <f>(DB1527*DB1529)*(1-COS(RADIANS(CU1527)))-DB1528*(SIN(RADIANS(CU1527)))</f>
        <v>0</v>
      </c>
      <c r="DR1529" s="28">
        <f>(DB1528*DB1529)*(1-COS(RADIANS(CU1527)))+DB1527*(SIN(RADIANS(CU1527)))</f>
        <v>0</v>
      </c>
      <c r="DS1529" s="28">
        <f>(DB1529^2)*(1-COS(RADIANS(CU1527)))+(COS(RADIANS(CU1527)))</f>
        <v>1</v>
      </c>
      <c r="DU1529" s="61">
        <v>-0.29175753989169007</v>
      </c>
      <c r="DW1529" s="17">
        <v>0</v>
      </c>
      <c r="DX1529">
        <v>1</v>
      </c>
      <c r="DZ1529" s="73">
        <f>(DB1527*DB1527)*(1-COS(RADIANS(CW1527-45)))-DB1527*(SIN(RADIANS(CW1527-45)))</f>
        <v>0</v>
      </c>
      <c r="EA1529" s="73">
        <f>(DB1528*DB1529)*(1-COS(RADIANS(CW1527-45)))+DB1527*(SIN(RADIANS(CW1527-45)))</f>
        <v>0</v>
      </c>
      <c r="EB1529" s="73">
        <f>(DB1529^2)*(1-COS(RADIANS(CW1527-45)))+(COS(RADIANS(CW1527-45)))</f>
        <v>1</v>
      </c>
      <c r="EC1529" s="10"/>
      <c r="ED1529">
        <v>0</v>
      </c>
      <c r="EE1529" s="1">
        <v>-0.29175753989169007</v>
      </c>
      <c r="EG1529">
        <f>CY1529+DU1529</f>
        <v>-0.93586742020431879</v>
      </c>
      <c r="EH1529">
        <f>EG1529/(SQRT(EG1527^2+EG1528^2+EG1529^2))</f>
        <v>-0.6617581991180338</v>
      </c>
      <c r="EJ1529">
        <f>Q1529+AM1529</f>
        <v>-0.11345851339573881</v>
      </c>
      <c r="EK1529">
        <f>EJ1529/(SQRT(EJ1527^2+EJ1528^2+EJ1529^2))</f>
        <v>-8.022728420547165E-2</v>
      </c>
      <c r="EM1529" s="23">
        <f>CY1527*DU1528-CY1528*DU1527</f>
        <v>-0.70710678118654768</v>
      </c>
      <c r="ER1529">
        <f t="shared" ref="ER1529:ES1531" si="2304">CK1528</f>
        <v>0.93180266183863136</v>
      </c>
      <c r="ES1529">
        <f t="shared" si="2304"/>
        <v>-0.87956522186239505</v>
      </c>
      <c r="ET1529" t="e">
        <f>#REF!</f>
        <v>#REF!</v>
      </c>
      <c r="EU1529" t="e">
        <f>#REF!</f>
        <v>#REF!</v>
      </c>
      <c r="EY1529" s="28"/>
      <c r="EZ1529" s="10"/>
      <c r="FA1529" s="61">
        <v>-0.6389199080907092</v>
      </c>
      <c r="FB1529" s="13">
        <f>BW1530</f>
        <v>0</v>
      </c>
      <c r="FC1529" s="17">
        <v>0</v>
      </c>
      <c r="FD1529">
        <v>1</v>
      </c>
      <c r="FF1529" s="73">
        <f>(FD1527*FD1529)*(1-COS(RADIANS(EY1527+45)))-FD1528*(SIN(RADIANS(EY1527+45)))</f>
        <v>0</v>
      </c>
      <c r="FG1529" s="73">
        <f>(FD1528*FD1529)*(1-COS(RADIANS(EY1527+45)))+FD1527*(SIN(RADIANS(EY1527+45)))</f>
        <v>0</v>
      </c>
      <c r="FH1529" s="73">
        <f>(FD1529^2)*(1-COS(RADIANS(EY1527+45)))+(COS(RADIANS(EY1527+45)))</f>
        <v>1</v>
      </c>
      <c r="FI1529" s="10"/>
      <c r="FJ1529">
        <v>0</v>
      </c>
      <c r="FK1529" s="23">
        <f>SIN(RADIANS(176))*SIN(RADIANS(0))</f>
        <v>0</v>
      </c>
      <c r="FM1529" s="30">
        <f>(FK1527*FK1529)*(1-COS(RADIANS(EX1527)))-FK1528*(SIN(RADIANS(EX1527)))</f>
        <v>4.9325275616132508E-2</v>
      </c>
      <c r="FN1529" s="30">
        <f>(FK1528*FK1529)*(1-COS(RADIANS(EX1527)))+FK1527*(SIN(RADIANS(EX1527)))</f>
        <v>0.70538430460663959</v>
      </c>
      <c r="FO1529" s="30">
        <f>(FK1529^2)*(1-COS(RADIANS(EX1527)))+(COS(RADIANS(EX1527)))</f>
        <v>0.70710678118654757</v>
      </c>
      <c r="FQ1529">
        <v>-0.6389199080907092</v>
      </c>
      <c r="FS1529" s="28">
        <f>(FD1527*FD1529)*(1-COS(RADIANS(EW1527)))-FD1528*(SIN(RADIANS(EW1527)))</f>
        <v>0</v>
      </c>
      <c r="FT1529" s="28">
        <f>(FD1528*FD1529)*(1-COS(RADIANS(EW1527)))+FD1527*(SIN(RADIANS(EW1527)))</f>
        <v>0</v>
      </c>
      <c r="FU1529" s="28">
        <f>(FD1529^2)*(1-COS(RADIANS(EW1527)))+(COS(RADIANS(EW1527)))</f>
        <v>1</v>
      </c>
      <c r="FW1529" s="61">
        <v>-0.30295437122669133</v>
      </c>
      <c r="FX1529" s="13">
        <f>BX1530</f>
        <v>0</v>
      </c>
      <c r="FY1529" s="17">
        <v>0</v>
      </c>
      <c r="FZ1529">
        <v>1</v>
      </c>
      <c r="GB1529" s="73">
        <f>(FD1527*FD1527)*(1-COS(RADIANS(EY1527-45)))-FD1527*(SIN(RADIANS(EY1527-45)))</f>
        <v>0</v>
      </c>
      <c r="GC1529" s="73">
        <f>(FD1528*FD1529)*(1-COS(RADIANS(EY1527-45)))+FD1527*(SIN(RADIANS(EY1527-45)))</f>
        <v>0</v>
      </c>
      <c r="GD1529" s="73">
        <f>(FD1529^2)*(1-COS(RADIANS(EY1527-45)))+(COS(RADIANS(EY1527-45)))</f>
        <v>0.99999999999999989</v>
      </c>
      <c r="GE1529" s="10"/>
      <c r="GF1529">
        <v>0</v>
      </c>
      <c r="GG1529" s="1">
        <v>-0.30295437122669133</v>
      </c>
      <c r="GI1529">
        <f>FA1529+FW1529</f>
        <v>-0.94187427931740053</v>
      </c>
      <c r="GJ1529">
        <f>GI1529/(SQRT(GI1527^2+GI1528^2+GI1529^2))</f>
        <v>-0.666005689930526</v>
      </c>
      <c r="GL1529" t="e">
        <f>#REF!+DC1529</f>
        <v>#REF!</v>
      </c>
      <c r="GM1529" t="e">
        <f>GL1529/(SQRT(GL1527^2+GL1528^2+GL1529^2))</f>
        <v>#REF!</v>
      </c>
      <c r="GO1529" s="27">
        <f>FA1527*FW1528-FA1528*FW1527</f>
        <v>-0.70710678118654768</v>
      </c>
    </row>
    <row r="1530" spans="1:197" x14ac:dyDescent="0.2">
      <c r="A1530" s="17">
        <f t="shared" si="2290"/>
        <v>80</v>
      </c>
      <c r="B1530" s="17">
        <f t="shared" si="2290"/>
        <v>40</v>
      </c>
      <c r="C1530" s="17">
        <f t="shared" si="2290"/>
        <v>215.7</v>
      </c>
      <c r="D1530" t="s">
        <v>10</v>
      </c>
      <c r="E1530" s="5">
        <f t="shared" si="2299"/>
        <v>-9.8670825378713731E-2</v>
      </c>
      <c r="F1530" s="6">
        <f t="shared" si="2299"/>
        <v>-0.32743702453282264</v>
      </c>
      <c r="G1530" s="7">
        <f t="shared" si="2302"/>
        <v>-3.2649115887333775E-2</v>
      </c>
      <c r="H1530" s="8">
        <f t="shared" si="2303"/>
        <v>-8.0809397508405031E-2</v>
      </c>
      <c r="J1530" s="10"/>
      <c r="P1530" s="1"/>
      <c r="Z1530" s="10"/>
      <c r="AA1530" s="10"/>
      <c r="AB1530" s="10"/>
      <c r="AC1530" s="10"/>
      <c r="AD1530" s="10"/>
      <c r="AE1530" s="10"/>
      <c r="AF1530" s="10"/>
      <c r="AG1530" s="10"/>
      <c r="AH1530" s="10"/>
      <c r="AW1530" s="1"/>
      <c r="BY1530" t="s">
        <v>10</v>
      </c>
      <c r="BZ1530" s="5">
        <f t="shared" si="2300"/>
        <v>-9.8670839279614439E-2</v>
      </c>
      <c r="CA1530" s="6">
        <f t="shared" si="2300"/>
        <v>-0.32743703463395935</v>
      </c>
      <c r="CB1530" s="7">
        <f>CY1529</f>
        <v>-0.64410988031262872</v>
      </c>
      <c r="CC1530" s="8">
        <f>DU1529</f>
        <v>-0.29175753989169007</v>
      </c>
      <c r="CE1530" s="10"/>
      <c r="CG1530" s="10" t="s">
        <v>160</v>
      </c>
      <c r="CH1530" s="10">
        <f>-CH1527*((EY1527-CW1527)/(CH1529-CE1528))</f>
        <v>245.36873756602247</v>
      </c>
      <c r="CI1530" s="67"/>
      <c r="CJ1530" s="10" t="s">
        <v>10</v>
      </c>
      <c r="CK1530" s="5">
        <f t="shared" si="2301"/>
        <v>-9.8670839279614439E-2</v>
      </c>
      <c r="CL1530" s="6">
        <f t="shared" si="2301"/>
        <v>-0.32743703463395935</v>
      </c>
      <c r="CM1530" s="7">
        <f>FA1529</f>
        <v>-0.6389199080907092</v>
      </c>
      <c r="CN1530" s="8">
        <f>FW1529</f>
        <v>-0.30295437122669133</v>
      </c>
      <c r="CW1530" s="28"/>
      <c r="EE1530" s="1"/>
      <c r="EI1530" s="64">
        <f>(DEGREES(ACOS((EH1527*EK1527+EH1528*EK1528+EH1529*EK1529)/((SQRT(EH1527^2+EH1528^2+EH1529^2))*(SQRT(EK1527^2+EK1528^2+EK1529^2))))))</f>
        <v>133.254138365779</v>
      </c>
      <c r="ER1530">
        <f t="shared" si="2304"/>
        <v>0.3492962422733713</v>
      </c>
      <c r="ES1530">
        <f t="shared" si="2304"/>
        <v>-0.34518112468713447</v>
      </c>
      <c r="ET1530" t="e">
        <f>#REF!</f>
        <v>#REF!</v>
      </c>
      <c r="EU1530" t="e">
        <f>#REF!</f>
        <v>#REF!</v>
      </c>
      <c r="EY1530" s="28"/>
      <c r="EZ1530" s="10"/>
      <c r="FG1530" s="10"/>
      <c r="FH1530" s="10"/>
      <c r="FI1530" s="10"/>
      <c r="FJ1530" s="10"/>
      <c r="FK1530" s="10"/>
      <c r="FL1530" s="10"/>
      <c r="FM1530" s="10"/>
      <c r="FN1530" s="10"/>
      <c r="FO1530" s="10"/>
      <c r="FP1530" s="10"/>
      <c r="FQ1530" s="10"/>
      <c r="FR1530" s="10"/>
      <c r="GG1530" s="1"/>
      <c r="GK1530" s="64" t="e">
        <f>(DEGREES(ACOS((GJ1527*GM1527+GJ1528*GM1528+GJ1529*GM1529)/((SQRT(GJ1527^2+GJ1528^2+GJ1529^2))*(SQRT(GM1527^2+GM1528^2+GM1529^2))))))</f>
        <v>#VALUE!</v>
      </c>
    </row>
    <row r="1531" spans="1:197" x14ac:dyDescent="0.2">
      <c r="A1531" s="17">
        <f t="shared" si="2290"/>
        <v>120</v>
      </c>
      <c r="B1531" s="17">
        <f t="shared" si="2290"/>
        <v>45</v>
      </c>
      <c r="C1531" s="17">
        <f t="shared" si="2290"/>
        <v>167.8</v>
      </c>
      <c r="P1531" s="1"/>
      <c r="Q1531" s="82" t="s">
        <v>148</v>
      </c>
      <c r="R1531" s="13"/>
      <c r="T1531" s="10"/>
      <c r="U1531" s="10"/>
      <c r="V1531" s="10"/>
      <c r="W1531" s="10"/>
      <c r="X1531" s="10"/>
      <c r="Y1531" s="10"/>
      <c r="Z1531" s="80"/>
      <c r="AA1531" s="23" t="s">
        <v>149</v>
      </c>
      <c r="AE1531" s="1"/>
      <c r="AG1531" s="80"/>
      <c r="AK1531" s="13"/>
      <c r="AL1531" s="81"/>
      <c r="AM1531" s="82" t="s">
        <v>150</v>
      </c>
      <c r="AO1531" s="13"/>
      <c r="AP1531" s="13"/>
      <c r="AS1531" s="1"/>
      <c r="AW1531" s="1"/>
      <c r="BY1531" s="10"/>
      <c r="CB1531" s="10"/>
      <c r="CC1531" s="10"/>
      <c r="CE1531" s="10"/>
      <c r="CS1531" s="15"/>
      <c r="CW1531" s="28"/>
      <c r="CY1531" s="82" t="s">
        <v>148</v>
      </c>
      <c r="CZ1531" s="13"/>
      <c r="DB1531" s="10"/>
      <c r="DC1531" s="10"/>
      <c r="DD1531" s="10"/>
      <c r="DE1531" s="10"/>
      <c r="DF1531" s="10"/>
      <c r="DG1531" s="10"/>
      <c r="DH1531" s="80"/>
      <c r="DI1531" s="23" t="s">
        <v>149</v>
      </c>
      <c r="DM1531" s="1"/>
      <c r="DO1531" s="80"/>
      <c r="DS1531" s="13"/>
      <c r="DT1531" s="81"/>
      <c r="DU1531" s="82" t="s">
        <v>150</v>
      </c>
      <c r="DW1531" s="13"/>
      <c r="DX1531" s="13"/>
      <c r="EA1531" s="1"/>
      <c r="EE1531" s="1"/>
      <c r="EI1531" s="13"/>
      <c r="ER1531">
        <f t="shared" si="2304"/>
        <v>-9.8670839279614439E-2</v>
      </c>
      <c r="ES1531">
        <f t="shared" si="2304"/>
        <v>-0.32743703463395935</v>
      </c>
      <c r="ET1531" t="e">
        <f>#REF!</f>
        <v>#REF!</v>
      </c>
      <c r="EU1531" t="e">
        <f>#REF!</f>
        <v>#REF!</v>
      </c>
      <c r="EY1531" s="28"/>
      <c r="EZ1531" s="10"/>
      <c r="FA1531" s="82" t="s">
        <v>148</v>
      </c>
      <c r="FB1531" s="13"/>
      <c r="FD1531" s="10"/>
      <c r="FE1531" s="10"/>
      <c r="FF1531" s="10"/>
      <c r="FG1531" s="10"/>
      <c r="FH1531" s="10"/>
      <c r="FI1531" s="10"/>
      <c r="FJ1531" s="80"/>
      <c r="FK1531" s="23" t="s">
        <v>149</v>
      </c>
      <c r="FO1531" s="1"/>
      <c r="FQ1531" s="80"/>
      <c r="FU1531" s="13"/>
      <c r="FV1531" s="81"/>
      <c r="FW1531" s="82" t="s">
        <v>150</v>
      </c>
      <c r="FY1531" s="13"/>
      <c r="FZ1531" s="13"/>
      <c r="GC1531" s="1"/>
      <c r="GG1531" s="1"/>
      <c r="GK1531" s="13"/>
    </row>
    <row r="1532" spans="1:197" x14ac:dyDescent="0.2">
      <c r="A1532" s="17">
        <f t="shared" si="2290"/>
        <v>90</v>
      </c>
      <c r="B1532" s="17">
        <f t="shared" si="2290"/>
        <v>50</v>
      </c>
      <c r="C1532" s="17">
        <f t="shared" si="2290"/>
        <v>209.4</v>
      </c>
      <c r="E1532" s="5" t="s">
        <v>4</v>
      </c>
      <c r="F1532" s="6" t="s">
        <v>5</v>
      </c>
      <c r="G1532" s="7" t="s">
        <v>6</v>
      </c>
      <c r="H1532" s="8" t="s">
        <v>1</v>
      </c>
      <c r="I1532">
        <v>3</v>
      </c>
      <c r="J1532" s="9" t="s">
        <v>7</v>
      </c>
      <c r="K1532">
        <v>3</v>
      </c>
      <c r="M1532" s="17">
        <f>A1524</f>
        <v>85</v>
      </c>
      <c r="N1532" s="17">
        <f>B1524</f>
        <v>10</v>
      </c>
      <c r="O1532" s="17">
        <f>C1524</f>
        <v>114.6</v>
      </c>
      <c r="P1532" s="1"/>
      <c r="Q1532" s="61">
        <f t="array" ref="Q1532:Q1534">MMULT(AI1532:AK1534,AG1532:AG1534)</f>
        <v>-0.42469854190187173</v>
      </c>
      <c r="R1532" s="13"/>
      <c r="S1532" s="17">
        <v>1</v>
      </c>
      <c r="T1532">
        <v>0</v>
      </c>
      <c r="V1532" s="73">
        <f>(T1532^2)*(1-COS(RADIANS(O1532+45)))+(COS(RADIANS(O1532+45)))</f>
        <v>-0.93728198949189145</v>
      </c>
      <c r="W1532" s="73">
        <f>(T1532*T1533)*(1-COS(RADIANS(O1532+45)))-T1534*(SIN(RADIANS(O1532+45)))</f>
        <v>-0.34857204732181535</v>
      </c>
      <c r="X1532" s="73">
        <f>(T1532*T1534)*(1-COS(RADIANS(O1532+45)))+T1533*(SIN(RADIANS(O1532+45)))</f>
        <v>0</v>
      </c>
      <c r="Y1532" s="10"/>
      <c r="Z1532">
        <f t="array" ref="Z1532:Z1534">MMULT(V1532:X1534,S1532:S1534)</f>
        <v>-0.93728198949189145</v>
      </c>
      <c r="AA1532" s="23">
        <f>COS(RADIANS('[1]Biaxial Input'!$F$21))</f>
        <v>-0.9975640502598242</v>
      </c>
      <c r="AC1532" s="30">
        <f>(AA1532^2)*(1-COS(RADIANS(N1532)))+(COS(RADIANS(N1532)))</f>
        <v>0.99992607504832687</v>
      </c>
      <c r="AD1532" s="30">
        <f>(AA1532*AA1533)*(1-COS(RADIANS(N1532)))-AA1534*(SIN(RADIANS(N1532)))</f>
        <v>-1.0571760619211149E-3</v>
      </c>
      <c r="AE1532" s="30">
        <f>(AA1532*AA1534)*(1-COS(RADIANS(N1532)))+AA1533*(SIN(RADIANS(N1532)))</f>
        <v>1.2113084546138469E-2</v>
      </c>
      <c r="AG1532">
        <f t="array" ref="AG1532:AG1534">MMULT(AC1532:AE1534,Z1532:Z1534)</f>
        <v>-0.93758120299039771</v>
      </c>
      <c r="AI1532" s="28">
        <f>(T1532^2)*(1-COS(RADIANS(M1532)))+(COS(RADIANS(M1532)))</f>
        <v>8.7155742747658138E-2</v>
      </c>
      <c r="AJ1532" s="28">
        <f>(T1532*T1533)*(1-COS(RADIANS(M1532)))-T1534*(SIN(RADIANS(M1532)))</f>
        <v>-0.99619469809174555</v>
      </c>
      <c r="AK1532" s="28">
        <f>(T1532*T1534)*(1-COS(RADIANS(M1532)))+T1533*(SIN(RADIANS(M1532)))</f>
        <v>0</v>
      </c>
      <c r="AM1532" s="61">
        <f t="array" ref="AM1532:AM1534">MMULT(AI1532:AK1534,AW1532:AW1534)</f>
        <v>-0.888940589807519</v>
      </c>
      <c r="AN1532" s="13"/>
      <c r="AO1532" s="17">
        <v>1</v>
      </c>
      <c r="AP1532">
        <v>0</v>
      </c>
      <c r="AR1532" s="73">
        <f>(T1532^2)*(1-COS(RADIANS(O1532-45)))+(COS(RADIANS(O1532-45)))</f>
        <v>0.34857204732181529</v>
      </c>
      <c r="AS1532" s="73">
        <f>(T1532*T1533)*(1-COS(RADIANS(O1532-45)))-T1534*(SIN(RADIANS(O1532-45)))</f>
        <v>-0.93728198949189145</v>
      </c>
      <c r="AT1532" s="73">
        <f>(T1532*T1534)*(1-COS(RADIANS(O1532-45)))+T1533*(SIN(RADIANS(O1532-45)))</f>
        <v>0</v>
      </c>
      <c r="AU1532" s="10"/>
      <c r="AV1532">
        <f t="array" ref="AV1532:AV1534">MMULT(AR1532:AT1534,S1532:S1534)</f>
        <v>0.34857204732181529</v>
      </c>
      <c r="AW1532" s="1">
        <f t="array" ref="AW1532:AW1534">MMULT(AC1532:AE1534,AV1532:AV1534)</f>
        <v>0.34755540706750182</v>
      </c>
      <c r="BZ1532" s="5" t="s">
        <v>4</v>
      </c>
      <c r="CA1532" s="6" t="s">
        <v>5</v>
      </c>
      <c r="CB1532" s="7" t="s">
        <v>6</v>
      </c>
      <c r="CC1532" s="8" t="s">
        <v>1</v>
      </c>
      <c r="CD1532">
        <v>19</v>
      </c>
      <c r="CE1532" s="9" t="s">
        <v>7</v>
      </c>
      <c r="CG1532" s="90" t="s">
        <v>157</v>
      </c>
      <c r="CH1532" s="61">
        <f>CE1533-((CH1534-CE1533)/(EY1532-CW1532))*CW1532</f>
        <v>9.0149952440999233</v>
      </c>
      <c r="CI1532" s="10"/>
      <c r="CK1532" s="5" t="s">
        <v>4</v>
      </c>
      <c r="CL1532" s="6" t="s">
        <v>5</v>
      </c>
      <c r="CM1532" s="7" t="s">
        <v>6</v>
      </c>
      <c r="CN1532" s="8" t="s">
        <v>1</v>
      </c>
      <c r="CO1532" s="10"/>
      <c r="CP1532">
        <f t="shared" ref="CP1532:CQ1534" si="2305">BZ1533</f>
        <v>0.93180266183863136</v>
      </c>
      <c r="CQ1532">
        <f t="shared" si="2305"/>
        <v>-0.87956522186239505</v>
      </c>
      <c r="CR1532">
        <f>CI1536</f>
        <v>0</v>
      </c>
      <c r="CS1532">
        <f>CL1536</f>
        <v>0</v>
      </c>
      <c r="CU1532" s="17">
        <f>CU1436</f>
        <v>30</v>
      </c>
      <c r="CV1532" s="17">
        <f>CV1436</f>
        <v>-50</v>
      </c>
      <c r="CW1532" s="31">
        <f>CH1439</f>
        <v>268.14583464928762</v>
      </c>
      <c r="CY1532" s="61">
        <f t="array" ref="CY1532:CY1534">MMULT(DQ1532:DS1534,DO1532:DO1534)</f>
        <v>0.85054245426038289</v>
      </c>
      <c r="CZ1532" s="13"/>
      <c r="DA1532" s="17">
        <v>1</v>
      </c>
      <c r="DB1532">
        <v>0</v>
      </c>
      <c r="DD1532" s="73">
        <f>(DB1532^2)*(1-COS(RADIANS(CW1532+45)))+(COS(RADIANS(CW1532+45)))</f>
        <v>0.68385765965078704</v>
      </c>
      <c r="DE1532" s="73">
        <f>(DB1532*DB1533)*(1-COS(RADIANS(CW1532+45)))-DB1534*(SIN(RADIANS(CW1532+45)))</f>
        <v>0.72961544757286234</v>
      </c>
      <c r="DF1532" s="73">
        <f>(DB1532*DB1534)*(1-COS(RADIANS(CW1532+45)))+DB1533*(SIN(RADIANS(CW1532+45)))</f>
        <v>0</v>
      </c>
      <c r="DG1532" s="10"/>
      <c r="DH1532">
        <f t="array" ref="DH1532:DH1534">MMULT(DD1532:DF1534,DA1532:DA1534)</f>
        <v>0.68385765965078704</v>
      </c>
      <c r="DI1532" s="23">
        <f>COS(RADIANS('[1]Biaxial Input'!$F$21))</f>
        <v>-0.9975640502598242</v>
      </c>
      <c r="DK1532" s="30">
        <f>(DI1532^2)*(1-COS(RADIANS(CV1532)))+(COS(RADIANS(CV1532)))</f>
        <v>0.99826181678640502</v>
      </c>
      <c r="DL1532" s="30">
        <f>(DI1532*DI1533)*(1-COS(RADIANS(CV1532)))-DI1534*(SIN(RADIANS(CV1532)))</f>
        <v>-2.4857178030640859E-2</v>
      </c>
      <c r="DM1532" s="30">
        <f>(DI1532*DI1534)*(1-COS(RADIANS(CV1532)))+DI1533*(SIN(RADIANS(CV1532)))</f>
        <v>-5.3436559083262246E-2</v>
      </c>
      <c r="DO1532">
        <f t="array" ref="DO1532:DO1534">MMULT(DK1532:DM1534,DH1532:DH1534)</f>
        <v>0.70080517082051796</v>
      </c>
      <c r="DQ1532" s="28">
        <f>(DB1532^2)*(1-COS(RADIANS(CU1532)))+(COS(RADIANS(CU1532)))</f>
        <v>0.86602540378443871</v>
      </c>
      <c r="DR1532" s="28">
        <f>(DB1532*DB1533)*(1-COS(RADIANS(CU1532)))-DB1534*(SIN(RADIANS(CU1532)))</f>
        <v>-0.49999999999999994</v>
      </c>
      <c r="DS1532" s="28">
        <f>(DB1532*DB1534)*(1-COS(RADIANS(CU1532)))+DB1533*(SIN(RADIANS(CU1532)))</f>
        <v>0</v>
      </c>
      <c r="DU1532" s="61">
        <f t="array" ref="DU1532:DU1534">MMULT(DQ1532:DS1534,EE1532:EE1534)</f>
        <v>-0.40473198690975132</v>
      </c>
      <c r="DV1532" s="13"/>
      <c r="DW1532" s="17">
        <v>1</v>
      </c>
      <c r="DX1532">
        <v>0</v>
      </c>
      <c r="DZ1532" s="73">
        <f>(DB1532^2)*(1-COS(RADIANS(CW1532-45)))+(COS(RADIANS(CW1532-45)))</f>
        <v>-0.72961544757286234</v>
      </c>
      <c r="EA1532" s="73">
        <f>(DB1532*DB1533)*(1-COS(RADIANS(CW1532-45)))-DB1534*(SIN(RADIANS(CW1532-45)))</f>
        <v>0.68385765965078715</v>
      </c>
      <c r="EB1532" s="73">
        <f>(DB1532*DB1534)*(1-COS(RADIANS(CW1532-45)))+DB1533*(SIN(RADIANS(CW1532-45)))</f>
        <v>0</v>
      </c>
      <c r="EC1532" s="10"/>
      <c r="ED1532">
        <f t="array" ref="ED1532:ED1534">MMULT(DZ1532:EB1534,DA1532:DA1534)</f>
        <v>-0.72961544757286234</v>
      </c>
      <c r="EE1532" s="1">
        <f t="array" ref="EE1532:EE1534">MMULT(DK1532:DM1534,ED1532:ED1534)</f>
        <v>-0.71134847065595463</v>
      </c>
      <c r="EG1532">
        <f>CY1532+DU1532</f>
        <v>0.44581046735063157</v>
      </c>
      <c r="EH1532">
        <f>EG1532/(SQRT(EG1532^2+EG1533^2+EG1534^2))</f>
        <v>0.31523560458757549</v>
      </c>
      <c r="EJ1532">
        <f>Q1532+AM1532</f>
        <v>-1.3136391317093907</v>
      </c>
      <c r="EK1532">
        <f>EJ1532/(SQRT(EJ1532^2+EJ1533^2+EJ1534^2))</f>
        <v>-0.92888313806371836</v>
      </c>
      <c r="EM1532" s="23">
        <f>CY1533*DU1534-CY1534*DU1533</f>
        <v>-0.33581178102146636</v>
      </c>
      <c r="EO1532" s="15">
        <v>19</v>
      </c>
      <c r="EP1532" s="9" t="s">
        <v>7</v>
      </c>
      <c r="EW1532" s="17">
        <f>CU1532</f>
        <v>30</v>
      </c>
      <c r="EX1532" s="17">
        <f>CV1532</f>
        <v>-50</v>
      </c>
      <c r="EY1532" s="31">
        <f>1+CW1532</f>
        <v>269.14583464928762</v>
      </c>
      <c r="EZ1532" s="10"/>
      <c r="FA1532" s="61">
        <f t="array" ref="FA1532:FA1534">MMULT(FS1532:FU1534,FQ1532:FQ1534)</f>
        <v>0.85747645965862229</v>
      </c>
      <c r="FB1532" s="13">
        <f>BW1533</f>
        <v>0</v>
      </c>
      <c r="FC1532" s="17">
        <v>1</v>
      </c>
      <c r="FD1532">
        <v>0</v>
      </c>
      <c r="FF1532" s="73">
        <f>(FD1532^2)*(1-COS(RADIANS(EY1532+45)))+(COS(RADIANS(EY1532+45)))</f>
        <v>0.69648705015084522</v>
      </c>
      <c r="FG1532" s="73">
        <f>(FD1532*FD1533)*(1-COS(RADIANS(EY1532+45)))-FD1534*(SIN(RADIANS(EY1532+45)))</f>
        <v>0.71756936178475039</v>
      </c>
      <c r="FH1532" s="73">
        <f>(FD1532*FD1534)*(1-COS(RADIANS(EY1532+45)))+FD1533*(SIN(RADIANS(EY1532+45)))</f>
        <v>0</v>
      </c>
      <c r="FI1532" s="10"/>
      <c r="FJ1532">
        <f t="array" ref="FJ1532:FJ1534">MMULT(FF1532:FH1534,FC1532:FC1534)</f>
        <v>0.69648705015084522</v>
      </c>
      <c r="FK1532" s="23">
        <f>COS(RADIANS(176))</f>
        <v>-0.9975640502598242</v>
      </c>
      <c r="FM1532" s="30">
        <f>(FK1532^2)*(1-COS(RADIANS(EX1532)))+(COS(RADIANS(EX1532)))</f>
        <v>0.99826181678640502</v>
      </c>
      <c r="FN1532" s="30">
        <f>(FK1532*FK1533)*(1-COS(RADIANS(EX1532)))-FK1534*(SIN(RADIANS(EX1532)))</f>
        <v>-2.4857178030640859E-2</v>
      </c>
      <c r="FO1532" s="30">
        <f>(FK1532*FK1534)*(1-COS(RADIANS(EX1532)))+FK1533*(SIN(RADIANS(EX1532)))</f>
        <v>-5.3436559083262246E-2</v>
      </c>
      <c r="FQ1532">
        <f t="array" ref="FQ1532:FQ1534">MMULT(FM1532:FO1534,FJ1532:FJ1534)</f>
        <v>0.71311317742700353</v>
      </c>
      <c r="FS1532" s="28">
        <f>(FD1532^2)*(1-COS(RADIANS(EW1532)))+(COS(RADIANS(EW1532)))</f>
        <v>0.86602540378443871</v>
      </c>
      <c r="FT1532" s="28">
        <f>(FD1532*FD1533)*(1-COS(RADIANS(EW1532)))-FD1534*(SIN(RADIANS(EW1532)))</f>
        <v>-0.49999999999999994</v>
      </c>
      <c r="FU1532" s="28">
        <f>(FD1532*FD1534)*(1-COS(RADIANS(EW1532)))+FD1533*(SIN(RADIANS(EW1532)))</f>
        <v>0</v>
      </c>
      <c r="FW1532" s="61">
        <f t="array" ref="FW1532:FW1534">MMULT(FS1532:FU1534,GG1532:GG1534)</f>
        <v>-0.38982633166386471</v>
      </c>
      <c r="FX1532" s="13">
        <f>BX1533</f>
        <v>0</v>
      </c>
      <c r="FY1532" s="17">
        <v>1</v>
      </c>
      <c r="FZ1532">
        <v>0</v>
      </c>
      <c r="GB1532" s="73">
        <f>(FD1532^2)*(1-COS(RADIANS(EY1532-45)))+(COS(RADIANS(EY1532-45)))</f>
        <v>-0.71756936178475006</v>
      </c>
      <c r="GC1532" s="73">
        <f>(FD1532*FD1533)*(1-COS(RADIANS(EY1532-45)))-FD1534*(SIN(RADIANS(EY1532-45)))</f>
        <v>0.69648705015084567</v>
      </c>
      <c r="GD1532" s="73">
        <f>(FD1532*FD1534)*(1-COS(RADIANS(EY1532-45)))+FD1533*(SIN(RADIANS(EY1532-45)))</f>
        <v>0</v>
      </c>
      <c r="GE1532" s="10"/>
      <c r="GF1532">
        <f t="array" ref="GF1532:GF1534">MMULT(GB1532:GD1534,FC1532:FC1534)</f>
        <v>-0.71756936178475006</v>
      </c>
      <c r="GG1532" s="1">
        <f t="array" ref="GG1532:GG1534">MMULT(FM1532:FO1534,GF1532:GF1534)</f>
        <v>-0.69900939216387037</v>
      </c>
      <c r="GI1532">
        <f>FA1532+FW1532</f>
        <v>0.46765012799475758</v>
      </c>
      <c r="GJ1532">
        <f>GI1532/(SQRT(GI1532^2+GI1533^2+GI1534^2))</f>
        <v>0.33067857672784984</v>
      </c>
      <c r="GL1532" t="e">
        <f>CH1533+DC1532</f>
        <v>#VALUE!</v>
      </c>
      <c r="GM1532" t="e">
        <f>GL1532/(SQRT(GL1532^2+GL1533^2+GL1534^2))</f>
        <v>#VALUE!</v>
      </c>
      <c r="GO1532" s="27">
        <f>FA1533*FW1534-FA1534*FW1533</f>
        <v>-0.33581178102146647</v>
      </c>
    </row>
    <row r="1533" spans="1:197" x14ac:dyDescent="0.2">
      <c r="A1533" s="17">
        <f t="shared" si="2290"/>
        <v>70</v>
      </c>
      <c r="B1533" s="17">
        <f t="shared" si="2290"/>
        <v>-5</v>
      </c>
      <c r="C1533" s="17">
        <f t="shared" si="2290"/>
        <v>220.3</v>
      </c>
      <c r="D1533" t="s">
        <v>8</v>
      </c>
      <c r="E1533" s="5">
        <f t="shared" ref="E1533:F1535" si="2306">E1528</f>
        <v>0.93180264161757331</v>
      </c>
      <c r="F1533" s="6">
        <f t="shared" si="2306"/>
        <v>-0.87956524785277979</v>
      </c>
      <c r="G1533" s="7">
        <f>Q1532</f>
        <v>-0.42469854190187173</v>
      </c>
      <c r="H1533" s="8">
        <f>AM1532</f>
        <v>-0.888940589807519</v>
      </c>
      <c r="J1533" s="9">
        <f>((SUMPRODUCT(G1533:G1535,E1533:E1535))*(SUMPRODUCT(G1533:(G1535),F1533:F1535)))-((SUMPRODUCT(H1533:H1535,E1533:E1535))*(SUMPRODUCT(H1533:H1535,F1533:F1535)))</f>
        <v>-3.9024049959530627E-2</v>
      </c>
      <c r="P1533" s="1"/>
      <c r="Q1533" s="61">
        <v>-0.90400630303711393</v>
      </c>
      <c r="S1533" s="17">
        <v>0</v>
      </c>
      <c r="T1533">
        <v>0</v>
      </c>
      <c r="V1533" s="73">
        <f>(T1532*T1533)*(1-COS(RADIANS(O1532+45)))+T1534*(SIN(RADIANS(O1532+45)))</f>
        <v>0.34857204732181535</v>
      </c>
      <c r="W1533" s="73">
        <f>(T1533^2)*(1-COS(RADIANS(O1532+45)))+(COS(RADIANS(O1532+45)))</f>
        <v>-0.93728198949189145</v>
      </c>
      <c r="X1533" s="73">
        <f>(T1533*T1534)*(1-COS(RADIANS(O1532+45)))-T1532*(SIN(RADIANS(O1532+45)))</f>
        <v>0</v>
      </c>
      <c r="Y1533" s="10"/>
      <c r="Z1533">
        <v>0.34857204732181535</v>
      </c>
      <c r="AA1533" s="23">
        <f>SIN(RADIANS('[1]Biaxial Input'!$F$21))*(COS(RADIANS(0)))</f>
        <v>6.9756473744125524E-2</v>
      </c>
      <c r="AC1533" s="30">
        <f>(AA1532*AA1533)*(1-COS(RADIANS(N1532)))+AA1534*(SIN(RADIANS(N1532)))</f>
        <v>-1.0571760619211149E-3</v>
      </c>
      <c r="AD1533" s="30">
        <f>(AA1533^2)*(1-COS(RADIANS(N1532)))+(COS(RADIANS(N1532)))</f>
        <v>0.98488167796388115</v>
      </c>
      <c r="AE1533" s="30">
        <f>(AA1533*AA1534)*(1-COS(RADIANS(N1532)))-AA1532*(SIN(RADIANS(N1532)))</f>
        <v>0.17322517943366056</v>
      </c>
      <c r="AG1533">
        <v>0.34429309494017546</v>
      </c>
      <c r="AI1533" s="28">
        <f>(T1532*T1533)*(1-COS(RADIANS(M1532)))+T1534*(SIN(RADIANS(M1532)))</f>
        <v>0.99619469809174555</v>
      </c>
      <c r="AJ1533" s="28">
        <f>(T1533^2)*(1-COS(RADIANS(M1532)))+(COS(RADIANS(M1532)))</f>
        <v>8.7155742747658138E-2</v>
      </c>
      <c r="AK1533" s="28">
        <f>(T1533*T1534)*(1-COS(RADIANS(M1532)))-T1532*(SIN(RADIANS(M1532)))</f>
        <v>0</v>
      </c>
      <c r="AM1533" s="61">
        <v>0.42665523641601805</v>
      </c>
      <c r="AO1533" s="17">
        <v>0</v>
      </c>
      <c r="AP1533">
        <v>0</v>
      </c>
      <c r="AR1533" s="73">
        <f>(T1532*T1533)*(1-COS(RADIANS(O1532-45)))+T1534*(SIN(RADIANS(O1532-45)))</f>
        <v>0.93728198949189145</v>
      </c>
      <c r="AS1533" s="73">
        <f>(T1533^2)*(1-COS(RADIANS(O1532-45)))+(COS(RADIANS(O1532-45)))</f>
        <v>0.34857204732181529</v>
      </c>
      <c r="AT1533" s="73">
        <f>(T1533*T1534)*(1-COS(RADIANS(O1532-45)))-T1532*(SIN(RADIANS(O1532-45)))</f>
        <v>0</v>
      </c>
      <c r="AU1533" s="10"/>
      <c r="AV1533">
        <v>0.93728198949189145</v>
      </c>
      <c r="AW1533" s="1">
        <v>0.92274335651181538</v>
      </c>
      <c r="BY1533" t="s">
        <v>8</v>
      </c>
      <c r="BZ1533" s="5">
        <f t="shared" ref="BZ1533:CA1535" si="2307">BZ1443</f>
        <v>0.93180266183863136</v>
      </c>
      <c r="CA1533" s="6">
        <f t="shared" si="2307"/>
        <v>-0.87956522186239505</v>
      </c>
      <c r="CB1533" s="7">
        <f>CY1532</f>
        <v>0.85054245426038289</v>
      </c>
      <c r="CC1533" s="8">
        <f>DU1532</f>
        <v>-0.40473198690975132</v>
      </c>
      <c r="CE1533" s="9">
        <f>((SUMPRODUCT(CB1533:CB1535,BZ1533:BZ1535))*(SUMPRODUCT(CB1533:CB1535,CA1533:CA1535)))-((SUMPRODUCT(CC1533:CC1535,BZ1533:BZ1535))*(SUMPRODUCT(CC1533:CC1535,CA1533:CA1535)))</f>
        <v>0</v>
      </c>
      <c r="CG1533">
        <v>1</v>
      </c>
      <c r="CH1533" t="s">
        <v>161</v>
      </c>
      <c r="CI1533" s="67"/>
      <c r="CJ1533" s="1" t="s">
        <v>8</v>
      </c>
      <c r="CK1533" s="5">
        <f t="shared" ref="CK1533:CL1535" si="2308">BZ1533</f>
        <v>0.93180266183863136</v>
      </c>
      <c r="CL1533" s="6">
        <f t="shared" si="2308"/>
        <v>-0.87956522186239505</v>
      </c>
      <c r="CM1533" s="7">
        <f>FA1532</f>
        <v>0.85747645965862229</v>
      </c>
      <c r="CN1533" s="8">
        <f>FW1532</f>
        <v>-0.38982633166386471</v>
      </c>
      <c r="CO1533" s="10"/>
      <c r="CP1533">
        <f t="shared" si="2305"/>
        <v>0.3492962422733713</v>
      </c>
      <c r="CQ1533">
        <f t="shared" si="2305"/>
        <v>-0.34518112468713447</v>
      </c>
      <c r="CR1533">
        <f>CJ1536</f>
        <v>0</v>
      </c>
      <c r="CS1533">
        <f>CM1536</f>
        <v>0</v>
      </c>
      <c r="CW1533" s="28"/>
      <c r="CY1533" s="61">
        <v>-7.1572403132275086E-2</v>
      </c>
      <c r="DA1533" s="17">
        <v>0</v>
      </c>
      <c r="DB1533">
        <v>0</v>
      </c>
      <c r="DD1533" s="73">
        <f>(DB1532*DB1533)*(1-COS(RADIANS(CW1532+45)))+DB1534*(SIN(RADIANS(CW1532+45)))</f>
        <v>-0.72961544757286234</v>
      </c>
      <c r="DE1533" s="73">
        <f>(DB1533^2)*(1-COS(RADIANS(CW1532+45)))+(COS(RADIANS(CW1532+45)))</f>
        <v>0.68385765965078704</v>
      </c>
      <c r="DF1533" s="73">
        <f>(DB1533*DB1534)*(1-COS(RADIANS(CW1532+45)))-DB1532*(SIN(RADIANS(CW1532+45)))</f>
        <v>0</v>
      </c>
      <c r="DG1533" s="10"/>
      <c r="DH1533">
        <v>-0.72961544757286234</v>
      </c>
      <c r="DI1533" s="23">
        <f>SIN(RADIANS('[1]Biaxial Input'!$F$21))*(COS(RADIANS(0)))</f>
        <v>6.9756473744125524E-2</v>
      </c>
      <c r="DK1533" s="30">
        <f>(DI1532*DI1533)*(1-COS(RADIANS(CV1532)))+DI1534*(SIN(RADIANS(CV1532)))</f>
        <v>-2.4857178030640859E-2</v>
      </c>
      <c r="DL1533" s="30">
        <f>(DI1533^2)*(1-COS(RADIANS(CV1532)))+(COS(RADIANS(CV1532)))</f>
        <v>0.64452579290013434</v>
      </c>
      <c r="DM1533" s="30">
        <f>(DI1533*DI1534)*(1-COS(RADIANS(CV1532)))-DI1532*(SIN(RADIANS(CV1532)))</f>
        <v>-0.76417839735679927</v>
      </c>
      <c r="DO1533">
        <v>-0.4872547464526425</v>
      </c>
      <c r="DQ1533" s="28">
        <f>(DB1532*DB1533)*(1-COS(RADIANS(CU1532)))+DB1534*(SIN(RADIANS(CU1532)))</f>
        <v>0.49999999999999994</v>
      </c>
      <c r="DR1533" s="28">
        <f>(DB1533^2)*(1-COS(RADIANS(CU1532)))+(COS(RADIANS(CU1532)))</f>
        <v>0.86602540378443871</v>
      </c>
      <c r="DS1533" s="28">
        <f>(DB1533*DB1534)*(1-COS(RADIANS(CU1532)))-DB1532*(SIN(RADIANS(CU1532)))</f>
        <v>0</v>
      </c>
      <c r="DU1533" s="61">
        <v>-0.72168057653591822</v>
      </c>
      <c r="DW1533" s="17">
        <v>0</v>
      </c>
      <c r="DX1533">
        <v>0</v>
      </c>
      <c r="DZ1533" s="73">
        <f>(DB1532*DB1533)*(1-COS(RADIANS(CW1532-45)))+DB1534*(SIN(RADIANS(CW1532-45)))</f>
        <v>-0.68385765965078715</v>
      </c>
      <c r="EA1533" s="73">
        <f>(DB1533^2)*(1-COS(RADIANS(CW1532-45)))+(COS(RADIANS(CW1532-45)))</f>
        <v>-0.72961544757286234</v>
      </c>
      <c r="EB1533" s="73">
        <f>(DB1533*DB1534)*(1-COS(RADIANS(CW1532-45)))-DB1532*(SIN(RADIANS(CW1532-45)))</f>
        <v>0</v>
      </c>
      <c r="EC1533" s="10"/>
      <c r="ED1533">
        <v>-0.68385765965078715</v>
      </c>
      <c r="EE1533" s="1">
        <v>-0.42262771924302944</v>
      </c>
      <c r="EG1533">
        <f>CY1533+DU1533</f>
        <v>-0.7932529796681933</v>
      </c>
      <c r="EH1533">
        <f>EG1533/(SQRT(EG1532^2+EG1533^2+EG1534^2))</f>
        <v>-0.56091456111981397</v>
      </c>
      <c r="EJ1533">
        <f>Q1533+AM1533</f>
        <v>-0.47735106662109589</v>
      </c>
      <c r="EK1533">
        <f>EJ1533/(SQRT(EJ1532^2+EJ1533^2+EJ1534^2))</f>
        <v>-0.33753817621440829</v>
      </c>
      <c r="EM1533" s="23">
        <f>CY1534*DU1532-CY1532*DU1534</f>
        <v>0.68851618467589837</v>
      </c>
      <c r="EP1533" s="9">
        <f>((SUMPRODUCT(CM1533:CM1535,BZ1533:BZ1535))*(SUMPRODUCT(CM1533:CM1535,CA1533:CA1535)))-((SUMPRODUCT(CN1533:CN1535,BZ1533:BZ1535))*(SUMPRODUCT(CN1533:CN1535,CA1533:CA1535)))</f>
        <v>-3.3619747462759531E-2</v>
      </c>
      <c r="EY1533" s="28"/>
      <c r="EZ1533" s="10"/>
      <c r="FA1533" s="61">
        <v>-5.8966439569011597E-2</v>
      </c>
      <c r="FB1533" s="13">
        <f>BW1534</f>
        <v>0</v>
      </c>
      <c r="FC1533" s="17">
        <v>0</v>
      </c>
      <c r="FD1533">
        <v>0</v>
      </c>
      <c r="FF1533" s="73">
        <f>(FD1532*FD1533)*(1-COS(RADIANS(EY1532+45)))+FD1534*(SIN(RADIANS(EY1532+45)))</f>
        <v>-0.71756936178475039</v>
      </c>
      <c r="FG1533" s="73">
        <f>(FD1533^2)*(1-COS(RADIANS(EY1532+45)))+(COS(RADIANS(EY1532+45)))</f>
        <v>0.69648705015084522</v>
      </c>
      <c r="FH1533" s="73">
        <f>(FD1533*FD1534)*(1-COS(RADIANS(EY1532+45)))-FD1532*(SIN(RADIANS(EY1532+45)))</f>
        <v>0</v>
      </c>
      <c r="FI1533" s="10"/>
      <c r="FJ1533">
        <v>-0.71756936178475039</v>
      </c>
      <c r="FK1533" s="23">
        <f>SIN(RADIANS(176))*(COS(RADIANS(0)))</f>
        <v>6.9756473744125524E-2</v>
      </c>
      <c r="FM1533" s="30">
        <f>(FK1532*FK1533)*(1-COS(RADIANS(EX1532)))+FK1534*(SIN(RADIANS(EX1532)))</f>
        <v>-2.4857178030640859E-2</v>
      </c>
      <c r="FN1533" s="30">
        <f>(FK1533^2)*(1-COS(RADIANS(EX1532)))+(COS(RADIANS(EX1532)))</f>
        <v>0.64452579290013434</v>
      </c>
      <c r="FO1533" s="30">
        <f>(FK1533*FK1534)*(1-COS(RADIANS(EX1532)))-FK1532*(SIN(RADIANS(EX1532)))</f>
        <v>-0.76417839735679927</v>
      </c>
      <c r="FQ1533">
        <v>-0.47980466446679504</v>
      </c>
      <c r="FS1533" s="28">
        <f>(FD1532*FD1533)*(1-COS(RADIANS(EW1532)))+FD1534*(SIN(RADIANS(EW1532)))</f>
        <v>0.49999999999999994</v>
      </c>
      <c r="FT1533" s="28">
        <f>(FD1533^2)*(1-COS(RADIANS(EW1532)))+(COS(RADIANS(EW1532)))</f>
        <v>0.86602540378443871</v>
      </c>
      <c r="FU1533" s="28">
        <f>(FD1533*FD1534)*(1-COS(RADIANS(EW1532)))-FD1532*(SIN(RADIANS(EW1532)))</f>
        <v>0</v>
      </c>
      <c r="FW1533" s="61">
        <v>-0.72281977175773116</v>
      </c>
      <c r="FX1533" s="13">
        <f>BX1534</f>
        <v>0</v>
      </c>
      <c r="FY1533" s="17">
        <v>0</v>
      </c>
      <c r="FZ1533">
        <v>0</v>
      </c>
      <c r="GB1533" s="73">
        <f>(FD1532*FD1533)*(1-COS(RADIANS(EY1532-45)))+FD1534*(SIN(RADIANS(EY1532-45)))</f>
        <v>-0.69648705015084567</v>
      </c>
      <c r="GC1533" s="73">
        <f>(FD1533^2)*(1-COS(RADIANS(EY1532-45)))+(COS(RADIANS(EY1532-45)))</f>
        <v>-0.71756936178475006</v>
      </c>
      <c r="GD1533" s="73">
        <f>(FD1533*FD1534)*(1-COS(RADIANS(EY1532-45)))-FD1532*(SIN(RADIANS(EY1532-45)))</f>
        <v>0</v>
      </c>
      <c r="GE1533" s="10"/>
      <c r="GF1533">
        <v>-0.69648705015084567</v>
      </c>
      <c r="GG1533" s="1">
        <v>-0.43106711886793259</v>
      </c>
      <c r="GI1533">
        <f>FA1533+FW1533</f>
        <v>-0.78178621132674275</v>
      </c>
      <c r="GJ1533">
        <f>GI1533/(SQRT(GI1532^2+GI1533^2+GI1534^2))</f>
        <v>-0.55280633146727887</v>
      </c>
      <c r="GL1533">
        <f>CH1534+DC1533</f>
        <v>-3.3619747462759531E-2</v>
      </c>
      <c r="GM1533" t="e">
        <f>GL1533/(SQRT(GL1532^2+GL1533^2+GL1534^2))</f>
        <v>#VALUE!</v>
      </c>
      <c r="GO1533" s="27">
        <f>FA1534*FW1532-FA1532*FW1534</f>
        <v>0.68851618467589859</v>
      </c>
    </row>
    <row r="1534" spans="1:197" x14ac:dyDescent="0.2">
      <c r="A1534" s="17">
        <f t="shared" si="2290"/>
        <v>30</v>
      </c>
      <c r="B1534" s="17">
        <f t="shared" si="2290"/>
        <v>-10</v>
      </c>
      <c r="C1534" s="17">
        <f t="shared" si="2290"/>
        <v>261.8</v>
      </c>
      <c r="D1534" t="s">
        <v>9</v>
      </c>
      <c r="E1534" s="5">
        <f t="shared" si="2306"/>
        <v>0.34929630014301005</v>
      </c>
      <c r="F1534" s="6">
        <f t="shared" si="2306"/>
        <v>-0.34518106804222298</v>
      </c>
      <c r="G1534" s="7">
        <f t="shared" ref="G1534:G1535" si="2309">Q1533</f>
        <v>-0.90400630303711393</v>
      </c>
      <c r="H1534" s="8">
        <f t="shared" ref="H1534:H1535" si="2310">AM1533</f>
        <v>0.42665523641601805</v>
      </c>
      <c r="J1534" s="10"/>
      <c r="P1534" s="1"/>
      <c r="Q1534" s="61">
        <v>-4.9028079460591734E-2</v>
      </c>
      <c r="S1534" s="17">
        <v>0</v>
      </c>
      <c r="T1534">
        <v>1</v>
      </c>
      <c r="V1534" s="73">
        <f>(T1532*T1534)*(1-COS(RADIANS(O1532+45)))-T1533*(SIN(RADIANS(O1532+45)))</f>
        <v>0</v>
      </c>
      <c r="W1534" s="73">
        <f>(T1533*T1534)*(1-COS(RADIANS(O1532+45)))+T1532*(SIN(RADIANS(O1532+45)))</f>
        <v>0</v>
      </c>
      <c r="X1534" s="73">
        <f>(T1534^2)*(1-COS(RADIANS(O1532+45)))+(COS(RADIANS(O1532+45)))</f>
        <v>1</v>
      </c>
      <c r="Y1534" s="10"/>
      <c r="Z1534">
        <v>0</v>
      </c>
      <c r="AA1534" s="23">
        <f>SIN(RADIANS('[1]Biaxial Input'!$F$21))*SIN(RADIANS(0))</f>
        <v>0</v>
      </c>
      <c r="AC1534" s="30">
        <f>(AA1532*AA1534)*(1-COS(RADIANS(N1532)))-AA1533*(SIN(RADIANS(N1532)))</f>
        <v>-1.2113084546138469E-2</v>
      </c>
      <c r="AD1534" s="30">
        <f>(AA1533*AA1534)*(1-COS(RADIANS(N1532)))+AA1532*(SIN(RADIANS(N1532)))</f>
        <v>-0.17322517943366056</v>
      </c>
      <c r="AE1534" s="30">
        <f>(AA1534^2)*(1-COS(RADIANS(N1532)))+(COS(RADIANS(N1532)))</f>
        <v>0.98480775301220802</v>
      </c>
      <c r="AG1534">
        <v>-4.9028079460591734E-2</v>
      </c>
      <c r="AI1534" s="28">
        <f>(T1532*T1534)*(1-COS(RADIANS(M1532)))-T1533*(SIN(RADIANS(M1532)))</f>
        <v>0</v>
      </c>
      <c r="AJ1534" s="28">
        <f>(T1533*T1534)*(1-COS(RADIANS(M1532)))+T1532*(SIN(RADIANS(M1532)))</f>
        <v>0</v>
      </c>
      <c r="AK1534" s="28">
        <f>(T1534^2)*(1-COS(RADIANS(M1532)))+(COS(RADIANS(M1532)))</f>
        <v>1</v>
      </c>
      <c r="AM1534" s="61">
        <v>-0.16658312348930099</v>
      </c>
      <c r="AO1534" s="17">
        <v>0</v>
      </c>
      <c r="AP1534">
        <v>1</v>
      </c>
      <c r="AR1534" s="73">
        <f>(T1532*T1532)*(1-COS(RADIANS(O1532-45)))-T1532*(SIN(RADIANS(O1532-45)))</f>
        <v>0</v>
      </c>
      <c r="AS1534" s="73">
        <f>(T1533*T1534)*(1-COS(RADIANS(O1532-45)))+T1532*(SIN(RADIANS(O1532-45)))</f>
        <v>0</v>
      </c>
      <c r="AT1534" s="73">
        <f>(T1534^2)*(1-COS(RADIANS(O1532-45)))+(COS(RADIANS(O1532-45)))</f>
        <v>1</v>
      </c>
      <c r="AU1534" s="10"/>
      <c r="AV1534">
        <v>0</v>
      </c>
      <c r="AW1534" s="1">
        <v>-0.16658312348930099</v>
      </c>
      <c r="BY1534" t="s">
        <v>9</v>
      </c>
      <c r="BZ1534" s="5">
        <f t="shared" si="2307"/>
        <v>0.3492962422733713</v>
      </c>
      <c r="CA1534" s="6">
        <f t="shared" si="2307"/>
        <v>-0.34518112468713447</v>
      </c>
      <c r="CB1534" s="7">
        <f>CY1533</f>
        <v>-7.1572403132275086E-2</v>
      </c>
      <c r="CC1534" s="8">
        <f>DU1533</f>
        <v>-0.72168057653591822</v>
      </c>
      <c r="CE1534" s="10"/>
      <c r="CH1534">
        <f>((SUMPRODUCT(CM1533:CM1535,CK1533:CK1535))*(SUMPRODUCT(CM1533:CM1535,CL1533:CL1535)))-((SUMPRODUCT(CN1533:CN1535,CK1533:CK1535))*(SUMPRODUCT(CN1533:CN1535,CL1533:CL1535)))</f>
        <v>-3.3619747462759531E-2</v>
      </c>
      <c r="CI1534" s="67"/>
      <c r="CJ1534" s="10" t="s">
        <v>9</v>
      </c>
      <c r="CK1534" s="5">
        <f t="shared" si="2308"/>
        <v>0.3492962422733713</v>
      </c>
      <c r="CL1534" s="6">
        <f t="shared" si="2308"/>
        <v>-0.34518112468713447</v>
      </c>
      <c r="CM1534" s="7">
        <f>FA1533</f>
        <v>-5.8966439569011597E-2</v>
      </c>
      <c r="CN1534" s="8">
        <f>FW1533</f>
        <v>-0.72281977175773116</v>
      </c>
      <c r="CP1534">
        <f t="shared" si="2305"/>
        <v>-9.8670839279614439E-2</v>
      </c>
      <c r="CQ1534">
        <f t="shared" si="2305"/>
        <v>-0.32743703463395935</v>
      </c>
      <c r="CR1534">
        <f>CK1536</f>
        <v>0</v>
      </c>
      <c r="CS1534">
        <f>CN1536</f>
        <v>0</v>
      </c>
      <c r="CW1534" s="28"/>
      <c r="CY1534" s="61">
        <v>-0.52101336317852298</v>
      </c>
      <c r="DA1534" s="17">
        <v>0</v>
      </c>
      <c r="DB1534">
        <v>1</v>
      </c>
      <c r="DD1534" s="73">
        <f>(DB1532*DB1534)*(1-COS(RADIANS(CW1532+45)))-DB1533*(SIN(RADIANS(CW1532+45)))</f>
        <v>0</v>
      </c>
      <c r="DE1534" s="73">
        <f>(DB1533*DB1534)*(1-COS(RADIANS(CW1532+45)))+DB1532*(SIN(RADIANS(CW1532+45)))</f>
        <v>0</v>
      </c>
      <c r="DF1534" s="73">
        <f>(DB1534^2)*(1-COS(RADIANS(CW1532+45)))+(COS(RADIANS(CW1532+45)))</f>
        <v>1</v>
      </c>
      <c r="DG1534" s="10"/>
      <c r="DH1534">
        <v>0</v>
      </c>
      <c r="DI1534" s="23">
        <f>SIN(RADIANS('[1]Biaxial Input'!$F$21))*SIN(RADIANS(0))</f>
        <v>0</v>
      </c>
      <c r="DK1534" s="30">
        <f>(DI1532*DI1534)*(1-COS(RADIANS(CV1532)))-DI1533*(SIN(RADIANS(CV1532)))</f>
        <v>5.3436559083262246E-2</v>
      </c>
      <c r="DL1534" s="30">
        <f>(DI1533*DI1534)*(1-COS(RADIANS(CV1532)))+DI1532*(SIN(RADIANS(CV1532)))</f>
        <v>0.76417839735679927</v>
      </c>
      <c r="DM1534" s="30">
        <f>(DI1534^2)*(1-COS(RADIANS(CV1532)))+(COS(RADIANS(CV1532)))</f>
        <v>0.64278760968653936</v>
      </c>
      <c r="DO1534">
        <v>-0.52101336317852298</v>
      </c>
      <c r="DQ1534" s="28">
        <f>(DB1532*DB1534)*(1-COS(RADIANS(CU1532)))-DB1533*(SIN(RADIANS(CU1532)))</f>
        <v>0</v>
      </c>
      <c r="DR1534" s="28">
        <f>(DB1533*DB1534)*(1-COS(RADIANS(CU1532)))+DB1532*(SIN(RADIANS(CU1532)))</f>
        <v>0</v>
      </c>
      <c r="DS1534" s="28">
        <f>(DB1534^2)*(1-COS(RADIANS(CU1532)))+(COS(RADIANS(CU1532)))</f>
        <v>1</v>
      </c>
      <c r="DU1534" s="61">
        <v>-0.56157738934439805</v>
      </c>
      <c r="DW1534" s="17">
        <v>0</v>
      </c>
      <c r="DX1534">
        <v>1</v>
      </c>
      <c r="DZ1534" s="73">
        <f>(DB1532*DB1532)*(1-COS(RADIANS(CW1532-45)))-DB1532*(SIN(RADIANS(CW1532-45)))</f>
        <v>0</v>
      </c>
      <c r="EA1534" s="73">
        <f>(DB1533*DB1534)*(1-COS(RADIANS(CW1532-45)))+DB1532*(SIN(RADIANS(CW1532-45)))</f>
        <v>0</v>
      </c>
      <c r="EB1534" s="73">
        <f>(DB1534^2)*(1-COS(RADIANS(CW1532-45)))+(COS(RADIANS(CW1532-45)))</f>
        <v>0.99999999999999989</v>
      </c>
      <c r="EC1534" s="10"/>
      <c r="ED1534">
        <v>0</v>
      </c>
      <c r="EE1534" s="1">
        <v>-0.56157738934439805</v>
      </c>
      <c r="EG1534">
        <f>CY1534+DU1534</f>
        <v>-1.082590752522921</v>
      </c>
      <c r="EH1534">
        <f>EG1534/(SQRT(EG1532^2+EG1533^2+EG1534^2))</f>
        <v>-0.76550726235880484</v>
      </c>
      <c r="EJ1534">
        <f>Q1534+AM1534</f>
        <v>-0.21561120294989272</v>
      </c>
      <c r="EK1534">
        <f>EJ1534/(SQRT(EJ1532^2+EJ1533^2+EJ1534^2))</f>
        <v>-0.15246014370565808</v>
      </c>
      <c r="EM1534" s="23">
        <f>CY1532*DU1533-CY1533*DU1532</f>
        <v>-0.64278760968653936</v>
      </c>
      <c r="ER1534">
        <f t="shared" ref="ER1534:ES1536" si="2311">CK1533</f>
        <v>0.93180266183863136</v>
      </c>
      <c r="ES1534">
        <f t="shared" si="2311"/>
        <v>-0.87956522186239505</v>
      </c>
      <c r="ET1534" t="e">
        <f>#REF!</f>
        <v>#REF!</v>
      </c>
      <c r="EU1534" t="e">
        <f>#REF!</f>
        <v>#REF!</v>
      </c>
      <c r="EY1534" s="28"/>
      <c r="EZ1534" s="10"/>
      <c r="FA1534" s="61">
        <v>-0.51113313347489919</v>
      </c>
      <c r="FB1534" s="13">
        <f>BW1535</f>
        <v>0</v>
      </c>
      <c r="FC1534" s="17">
        <v>0</v>
      </c>
      <c r="FD1534">
        <v>1</v>
      </c>
      <c r="FF1534" s="73">
        <f>(FD1532*FD1534)*(1-COS(RADIANS(EY1532+45)))-FD1533*(SIN(RADIANS(EY1532+45)))</f>
        <v>0</v>
      </c>
      <c r="FG1534" s="73">
        <f>(FD1533*FD1534)*(1-COS(RADIANS(EY1532+45)))+FD1532*(SIN(RADIANS(EY1532+45)))</f>
        <v>0</v>
      </c>
      <c r="FH1534" s="73">
        <f>(FD1534^2)*(1-COS(RADIANS(EY1532+45)))+(COS(RADIANS(EY1532+45)))</f>
        <v>1</v>
      </c>
      <c r="FI1534" s="10"/>
      <c r="FJ1534">
        <v>0</v>
      </c>
      <c r="FK1534" s="23">
        <f>SIN(RADIANS(176))*SIN(RADIANS(0))</f>
        <v>0</v>
      </c>
      <c r="FM1534" s="30">
        <f>(FK1532*FK1534)*(1-COS(RADIANS(EX1532)))-FK1533*(SIN(RADIANS(EX1532)))</f>
        <v>5.3436559083262246E-2</v>
      </c>
      <c r="FN1534" s="30">
        <f>(FK1533*FK1534)*(1-COS(RADIANS(EX1532)))+FK1532*(SIN(RADIANS(EX1532)))</f>
        <v>0.76417839735679927</v>
      </c>
      <c r="FO1534" s="30">
        <f>(FK1534^2)*(1-COS(RADIANS(EX1532)))+(COS(RADIANS(EX1532)))</f>
        <v>0.64278760968653936</v>
      </c>
      <c r="FQ1534">
        <v>-0.51113313347489919</v>
      </c>
      <c r="FS1534" s="28">
        <f>(FD1532*FD1534)*(1-COS(RADIANS(EW1532)))-FD1533*(SIN(RADIANS(EW1532)))</f>
        <v>0</v>
      </c>
      <c r="FT1534" s="28">
        <f>(FD1533*FD1534)*(1-COS(RADIANS(EW1532)))+FD1532*(SIN(RADIANS(EW1532)))</f>
        <v>0</v>
      </c>
      <c r="FU1534" s="28">
        <f>(FD1534^2)*(1-COS(RADIANS(EW1532)))+(COS(RADIANS(EW1532)))</f>
        <v>1</v>
      </c>
      <c r="FW1534" s="61">
        <v>-0.57058479536138751</v>
      </c>
      <c r="FX1534" s="13">
        <f>BX1535</f>
        <v>0</v>
      </c>
      <c r="FY1534" s="17">
        <v>0</v>
      </c>
      <c r="FZ1534">
        <v>1</v>
      </c>
      <c r="GB1534" s="73">
        <f>(FD1532*FD1532)*(1-COS(RADIANS(EY1532-45)))-FD1532*(SIN(RADIANS(EY1532-45)))</f>
        <v>0</v>
      </c>
      <c r="GC1534" s="73">
        <f>(FD1533*FD1534)*(1-COS(RADIANS(EY1532-45)))+FD1532*(SIN(RADIANS(EY1532-45)))</f>
        <v>0</v>
      </c>
      <c r="GD1534" s="73">
        <f>(FD1534^2)*(1-COS(RADIANS(EY1532-45)))+(COS(RADIANS(EY1532-45)))</f>
        <v>1</v>
      </c>
      <c r="GE1534" s="10"/>
      <c r="GF1534">
        <v>0</v>
      </c>
      <c r="GG1534" s="1">
        <v>-0.57058479536138751</v>
      </c>
      <c r="GI1534">
        <f>FA1534+FW1534</f>
        <v>-1.0817179288362868</v>
      </c>
      <c r="GJ1534">
        <f>GI1534/(SQRT(GI1532^2+GI1533^2+GI1534^2))</f>
        <v>-0.76489008281120541</v>
      </c>
      <c r="GL1534" t="e">
        <f>#REF!+DC1534</f>
        <v>#REF!</v>
      </c>
      <c r="GM1534" t="e">
        <f>GL1534/(SQRT(GL1532^2+GL1533^2+GL1534^2))</f>
        <v>#REF!</v>
      </c>
      <c r="GO1534" s="27">
        <f>FA1532*FW1533-FA1533*FW1532</f>
        <v>-0.64278760968653947</v>
      </c>
    </row>
    <row r="1535" spans="1:197" x14ac:dyDescent="0.2">
      <c r="A1535" s="17">
        <f t="shared" si="2290"/>
        <v>0</v>
      </c>
      <c r="B1535" s="17">
        <f t="shared" si="2290"/>
        <v>-15</v>
      </c>
      <c r="C1535" s="17">
        <f t="shared" si="2290"/>
        <v>293.89999999999998</v>
      </c>
      <c r="D1535" t="s">
        <v>10</v>
      </c>
      <c r="E1535" s="5">
        <f t="shared" si="2306"/>
        <v>-9.8670825378713731E-2</v>
      </c>
      <c r="F1535" s="6">
        <f t="shared" si="2306"/>
        <v>-0.32743702453282264</v>
      </c>
      <c r="G1535" s="7">
        <f t="shared" si="2309"/>
        <v>-4.9028079460591734E-2</v>
      </c>
      <c r="H1535" s="8">
        <f t="shared" si="2310"/>
        <v>-0.16658312348930099</v>
      </c>
      <c r="J1535" s="10"/>
      <c r="P1535" s="1"/>
      <c r="W1535" s="10"/>
      <c r="X1535" s="10"/>
      <c r="Y1535" s="10"/>
      <c r="Z1535" s="10"/>
      <c r="AA1535" s="10"/>
      <c r="AB1535" s="10"/>
      <c r="AC1535" s="10"/>
      <c r="AD1535" s="10"/>
      <c r="AE1535" s="10"/>
      <c r="AF1535" s="10"/>
      <c r="AG1535" s="10"/>
      <c r="AH1535" s="10"/>
      <c r="AW1535" s="1"/>
      <c r="BY1535" t="s">
        <v>10</v>
      </c>
      <c r="BZ1535" s="5">
        <f t="shared" si="2307"/>
        <v>-9.8670839279614439E-2</v>
      </c>
      <c r="CA1535" s="6">
        <f t="shared" si="2307"/>
        <v>-0.32743703463395935</v>
      </c>
      <c r="CB1535" s="7">
        <f>CY1534</f>
        <v>-0.52101336317852298</v>
      </c>
      <c r="CC1535" s="8">
        <f>DU1534</f>
        <v>-0.56157738934439805</v>
      </c>
      <c r="CE1535" s="10"/>
      <c r="CG1535" s="10" t="s">
        <v>160</v>
      </c>
      <c r="CH1535" s="10">
        <f>-CH1532*((EY1532-CW1532)/(CH1534-CE1533))</f>
        <v>268.14583464928762</v>
      </c>
      <c r="CI1535" s="67"/>
      <c r="CJ1535" s="10" t="s">
        <v>10</v>
      </c>
      <c r="CK1535" s="5">
        <f t="shared" si="2308"/>
        <v>-9.8670839279614439E-2</v>
      </c>
      <c r="CL1535" s="6">
        <f t="shared" si="2308"/>
        <v>-0.32743703463395935</v>
      </c>
      <c r="CM1535" s="7">
        <f>FA1534</f>
        <v>-0.51113313347489919</v>
      </c>
      <c r="CN1535" s="8">
        <f>FW1534</f>
        <v>-0.57058479536138751</v>
      </c>
      <c r="CW1535" s="28"/>
      <c r="EI1535" s="64">
        <f>(DEGREES(ACOS((EH1532*EK1532+EH1533*EK1533+EH1534*EK1534)/((SQRT(EH1532^2+EH1533^2+EH1534^2))*(SQRT(EK1532^2+EK1533^2+EK1534^2))))))</f>
        <v>89.242390919785677</v>
      </c>
      <c r="ER1535">
        <f t="shared" si="2311"/>
        <v>0.3492962422733713</v>
      </c>
      <c r="ES1535">
        <f t="shared" si="2311"/>
        <v>-0.34518112468713447</v>
      </c>
      <c r="ET1535" t="e">
        <f>#REF!</f>
        <v>#REF!</v>
      </c>
      <c r="EU1535" t="e">
        <f>#REF!</f>
        <v>#REF!</v>
      </c>
      <c r="EY1535" s="28"/>
      <c r="EZ1535" s="10"/>
      <c r="FG1535" s="10"/>
      <c r="FH1535" s="10"/>
      <c r="FI1535" s="10"/>
      <c r="FJ1535" s="10"/>
      <c r="FK1535" s="10"/>
      <c r="FL1535" s="10"/>
      <c r="FM1535" s="10"/>
      <c r="FN1535" s="10"/>
      <c r="FO1535" s="10"/>
      <c r="FP1535" s="10"/>
      <c r="FQ1535" s="10"/>
      <c r="FR1535" s="10"/>
      <c r="GG1535" s="1"/>
      <c r="GK1535" s="64" t="e">
        <f>(DEGREES(ACOS((GJ1532*GM1532+GJ1533*GM1533+GJ1534*GM1534)/((SQRT(GJ1532^2+GJ1533^2+GJ1534^2))*(SQRT(GM1532^2+GM1533^2+GM1534^2))))))</f>
        <v>#VALUE!</v>
      </c>
    </row>
    <row r="1536" spans="1:197" x14ac:dyDescent="0.2">
      <c r="A1536" s="17">
        <f t="shared" si="2290"/>
        <v>10</v>
      </c>
      <c r="B1536" s="17">
        <f t="shared" si="2290"/>
        <v>-20</v>
      </c>
      <c r="C1536" s="17">
        <f t="shared" si="2290"/>
        <v>282.7</v>
      </c>
      <c r="P1536" s="1"/>
      <c r="Q1536" s="82" t="s">
        <v>148</v>
      </c>
      <c r="R1536" s="13"/>
      <c r="T1536" s="10"/>
      <c r="U1536" s="10"/>
      <c r="V1536" s="10"/>
      <c r="W1536" s="10"/>
      <c r="X1536" s="10"/>
      <c r="Y1536" s="10"/>
      <c r="Z1536" s="80"/>
      <c r="AA1536" s="23" t="s">
        <v>149</v>
      </c>
      <c r="AE1536" s="1"/>
      <c r="AG1536" s="80"/>
      <c r="AK1536" s="13"/>
      <c r="AL1536" s="81"/>
      <c r="AM1536" s="82" t="s">
        <v>150</v>
      </c>
      <c r="AO1536" s="13"/>
      <c r="AP1536" s="13"/>
      <c r="AS1536" s="1"/>
      <c r="AW1536" s="1"/>
      <c r="CS1536" s="15"/>
      <c r="ER1536">
        <f t="shared" si="2311"/>
        <v>-9.8670839279614439E-2</v>
      </c>
      <c r="ES1536">
        <f t="shared" si="2311"/>
        <v>-0.32743703463395935</v>
      </c>
      <c r="ET1536" t="e">
        <f>#REF!</f>
        <v>#REF!</v>
      </c>
      <c r="EU1536" t="e">
        <f>#REF!</f>
        <v>#REF!</v>
      </c>
      <c r="EY1536" s="28"/>
      <c r="EZ1536" s="10"/>
      <c r="FA1536" s="82" t="s">
        <v>148</v>
      </c>
      <c r="FB1536" s="13"/>
      <c r="FD1536" s="10"/>
      <c r="FE1536" s="10"/>
      <c r="FF1536" s="10"/>
      <c r="FG1536" s="10"/>
      <c r="FH1536" s="10"/>
      <c r="FI1536" s="10"/>
      <c r="FJ1536" s="80"/>
      <c r="FK1536" s="23" t="s">
        <v>149</v>
      </c>
      <c r="FO1536" s="1"/>
      <c r="FQ1536" s="80"/>
      <c r="FU1536" s="13"/>
      <c r="FV1536" s="81"/>
      <c r="FW1536" s="82" t="s">
        <v>150</v>
      </c>
      <c r="FY1536" s="13"/>
      <c r="FZ1536" s="13"/>
      <c r="GC1536" s="1"/>
      <c r="GG1536" s="1"/>
      <c r="GK1536" s="13"/>
      <c r="GO1536" s="15"/>
    </row>
    <row r="1537" spans="1:197" x14ac:dyDescent="0.2">
      <c r="A1537" s="17">
        <f t="shared" si="2290"/>
        <v>25</v>
      </c>
      <c r="B1537" s="17">
        <f t="shared" si="2290"/>
        <v>-30</v>
      </c>
      <c r="C1537" s="17">
        <f t="shared" si="2290"/>
        <v>270.8</v>
      </c>
      <c r="E1537" s="5" t="s">
        <v>4</v>
      </c>
      <c r="F1537" s="6" t="s">
        <v>5</v>
      </c>
      <c r="G1537" s="7" t="s">
        <v>6</v>
      </c>
      <c r="H1537" s="8" t="s">
        <v>1</v>
      </c>
      <c r="I1537">
        <v>4</v>
      </c>
      <c r="J1537" s="9" t="s">
        <v>7</v>
      </c>
      <c r="K1537">
        <v>4</v>
      </c>
      <c r="L1537" s="10"/>
      <c r="M1537" s="17">
        <f>A1525</f>
        <v>140</v>
      </c>
      <c r="N1537" s="17">
        <f>B1525</f>
        <v>15</v>
      </c>
      <c r="O1537" s="17">
        <f>C1525</f>
        <v>151.4</v>
      </c>
      <c r="P1537" s="1"/>
      <c r="Q1537" s="61">
        <f t="array" ref="Q1537:Q1539">MMULT(AI1537:AK1539,AG1537:AG1539)</f>
        <v>0.90811206057892435</v>
      </c>
      <c r="R1537" s="13"/>
      <c r="S1537" s="17">
        <v>1</v>
      </c>
      <c r="T1537">
        <v>0</v>
      </c>
      <c r="V1537" s="73">
        <f>(T1537^2)*(1-COS(RADIANS(O1537+45)))+(COS(RADIANS(O1537+45)))</f>
        <v>-0.95931397454005762</v>
      </c>
      <c r="W1537" s="73">
        <f>(T1537*T1538)*(1-COS(RADIANS(O1537+45)))-T1539*(SIN(RADIANS(O1537+45)))</f>
        <v>0.28234145684287631</v>
      </c>
      <c r="X1537" s="73">
        <f>(T1537*T1539)*(1-COS(RADIANS(O1537+45)))+T1538*(SIN(RADIANS(O1537+45)))</f>
        <v>0</v>
      </c>
      <c r="Y1537" s="10"/>
      <c r="Z1537">
        <f t="array" ref="Z1537:Z1539">MMULT(V1537:X1539,S1537:S1539)</f>
        <v>-0.95931397454005762</v>
      </c>
      <c r="AA1537" s="23">
        <f>COS(RADIANS('[1]Biaxial Input'!$F$21))</f>
        <v>-0.9975640502598242</v>
      </c>
      <c r="AC1537" s="30">
        <f>(AA1537^2)*(1-COS(RADIANS(N1537)))+(COS(RADIANS(N1537)))</f>
        <v>0.99983419624187875</v>
      </c>
      <c r="AD1537" s="30">
        <f>(AA1537*AA1538)*(1-COS(RADIANS(N1537)))-AA1539*(SIN(RADIANS(N1537)))</f>
        <v>-2.3711042090011594E-3</v>
      </c>
      <c r="AE1537" s="30">
        <f>(AA1537*AA1539)*(1-COS(RADIANS(N1537)))+AA1538*(SIN(RADIANS(N1537)))</f>
        <v>1.8054303924173627E-2</v>
      </c>
      <c r="AG1537">
        <f t="array" ref="AG1537:AG1539">MMULT(AC1537:AE1539,Z1537:Z1539)</f>
        <v>-0.95848545566116505</v>
      </c>
      <c r="AI1537" s="28">
        <f>(T1537^2)*(1-COS(RADIANS(M1537)))+(COS(RADIANS(M1537)))</f>
        <v>-0.7660444431189779</v>
      </c>
      <c r="AJ1537" s="28">
        <f>(T1537*T1538)*(1-COS(RADIANS(M1537)))-T1539*(SIN(RADIANS(M1537)))</f>
        <v>-0.64278760968653947</v>
      </c>
      <c r="AK1537" s="28">
        <f>(T1537*T1539)*(1-COS(RADIANS(M1537)))+T1538*(SIN(RADIANS(M1537)))</f>
        <v>0</v>
      </c>
      <c r="AM1537" s="61">
        <f t="array" ref="AM1537:AM1539">MMULT(AI1537:AK1539,AW1537:AW1539)</f>
        <v>-0.37816365223527337</v>
      </c>
      <c r="AN1537" s="13"/>
      <c r="AO1537" s="17">
        <v>1</v>
      </c>
      <c r="AP1537">
        <v>0</v>
      </c>
      <c r="AR1537" s="73">
        <f>(T1537^2)*(1-COS(RADIANS(O1537-45)))+(COS(RADIANS(O1537-45)))</f>
        <v>-0.28234145684287654</v>
      </c>
      <c r="AS1537" s="73">
        <f>(T1537*T1538)*(1-COS(RADIANS(O1537-45)))-T1539*(SIN(RADIANS(O1537-45)))</f>
        <v>-0.95931397454005751</v>
      </c>
      <c r="AT1537" s="73">
        <f>(T1537*T1539)*(1-COS(RADIANS(O1537-45)))+T1538*(SIN(RADIANS(O1537-45)))</f>
        <v>0</v>
      </c>
      <c r="AU1537" s="10"/>
      <c r="AV1537">
        <f t="array" ref="AV1537:AV1539">MMULT(AR1537:AT1539,S1537:S1539)</f>
        <v>-0.28234145684287654</v>
      </c>
      <c r="AW1537" s="1">
        <f t="array" ref="AW1537:AW1539">MMULT(AC1537:AE1539,AV1537:AV1539)</f>
        <v>-0.28456927697104412</v>
      </c>
      <c r="BV1537" s="90" t="s">
        <v>146</v>
      </c>
      <c r="BW1537" s="17" t="s">
        <v>145</v>
      </c>
      <c r="BX1537" s="17" t="s">
        <v>147</v>
      </c>
      <c r="CU1537" s="17" t="s">
        <v>146</v>
      </c>
      <c r="CV1537" s="17" t="s">
        <v>145</v>
      </c>
      <c r="CW1537" s="31" t="s">
        <v>147</v>
      </c>
      <c r="CX1537" s="1"/>
      <c r="CY1537" s="82" t="s">
        <v>148</v>
      </c>
      <c r="CZ1537" s="13"/>
      <c r="DB1537" s="10"/>
      <c r="DC1537" s="10"/>
      <c r="DD1537" s="10"/>
      <c r="DE1537" s="10"/>
      <c r="DF1537" s="10"/>
      <c r="DG1537" s="10"/>
      <c r="DH1537" s="80"/>
      <c r="DI1537" s="23" t="s">
        <v>149</v>
      </c>
      <c r="DM1537" s="1"/>
      <c r="DO1537" s="80"/>
      <c r="DS1537" s="13"/>
      <c r="DT1537" s="81"/>
      <c r="DU1537" s="82" t="s">
        <v>150</v>
      </c>
      <c r="DW1537" s="13"/>
      <c r="DX1537" s="13"/>
      <c r="EA1537" s="1"/>
      <c r="EE1537" s="1"/>
    </row>
    <row r="1538" spans="1:197" x14ac:dyDescent="0.2">
      <c r="A1538" s="17">
        <f t="shared" si="2290"/>
        <v>40</v>
      </c>
      <c r="B1538" s="17">
        <f t="shared" si="2290"/>
        <v>-40</v>
      </c>
      <c r="C1538" s="17">
        <f t="shared" si="2290"/>
        <v>259.10000000000002</v>
      </c>
      <c r="D1538" t="s">
        <v>8</v>
      </c>
      <c r="E1538" s="5">
        <f t="shared" ref="E1538:F1540" si="2312">E1533</f>
        <v>0.93180264161757331</v>
      </c>
      <c r="F1538" s="6">
        <f t="shared" si="2312"/>
        <v>-0.87956524785277979</v>
      </c>
      <c r="G1538" s="7">
        <f>Q1537</f>
        <v>0.90811206057892435</v>
      </c>
      <c r="H1538" s="8">
        <f>AM1537</f>
        <v>-0.37816365223527337</v>
      </c>
      <c r="J1538" s="9">
        <f>((SUMPRODUCT(G1538:G1540,E1538:E1540))*(SUMPRODUCT(G1538:G1540,F1538:F1540)))-((SUMPRODUCT(H1538:H1540,E1538:E1540))*(SUMPRODUCT(H1538:H1540,F1538:F1540)))</f>
        <v>-1.5755591181267015E-2</v>
      </c>
      <c r="P1538" s="1"/>
      <c r="Q1538" s="61">
        <v>-0.40889285039816992</v>
      </c>
      <c r="S1538" s="17">
        <v>0</v>
      </c>
      <c r="T1538">
        <v>0</v>
      </c>
      <c r="V1538" s="73">
        <f>(T1537*T1538)*(1-COS(RADIANS(O1537+45)))+T1539*(SIN(RADIANS(O1537+45)))</f>
        <v>-0.28234145684287631</v>
      </c>
      <c r="W1538" s="73">
        <f>(T1538^2)*(1-COS(RADIANS(O1537+45)))+(COS(RADIANS(O1537+45)))</f>
        <v>-0.95931397454005762</v>
      </c>
      <c r="X1538" s="73">
        <f>(T1538*T1539)*(1-COS(RADIANS(O1537+45)))-T1537*(SIN(RADIANS(O1537+45)))</f>
        <v>0</v>
      </c>
      <c r="Y1538" s="10"/>
      <c r="Z1538">
        <v>-0.28234145684287631</v>
      </c>
      <c r="AA1538" s="23">
        <f>SIN(RADIANS('[1]Biaxial Input'!$F$21))*(COS(RADIANS(0)))</f>
        <v>6.9756473744125524E-2</v>
      </c>
      <c r="AC1538" s="30">
        <f>(AA1537*AA1538)*(1-COS(RADIANS(N1537)))+AA1539*(SIN(RADIANS(N1537)))</f>
        <v>-2.3711042090011594E-3</v>
      </c>
      <c r="AD1538" s="30">
        <f>(AA1538^2)*(1-COS(RADIANS(N1537)))+(COS(RADIANS(N1537)))</f>
        <v>0.96609163004718956</v>
      </c>
      <c r="AE1538" s="30">
        <f>(AA1538*AA1539)*(1-COS(RADIANS(N1537)))-AA1537*(SIN(RADIANS(N1537)))</f>
        <v>0.25818857491685071</v>
      </c>
      <c r="AG1538">
        <v>-0.27049308486844703</v>
      </c>
      <c r="AI1538" s="28">
        <f>(T1537*T1538)*(1-COS(RADIANS(M1537)))+T1539*(SIN(RADIANS(M1537)))</f>
        <v>0.64278760968653947</v>
      </c>
      <c r="AJ1538" s="28">
        <f>(T1538^2)*(1-COS(RADIANS(M1537)))+(COS(RADIANS(M1537)))</f>
        <v>-0.7660444431189779</v>
      </c>
      <c r="AK1538" s="28">
        <f>(T1538*T1539)*(1-COS(RADIANS(M1537)))-T1537*(SIN(RADIANS(M1537)))</f>
        <v>0</v>
      </c>
      <c r="AM1538" s="61">
        <v>-0.89338909571622749</v>
      </c>
      <c r="AO1538" s="17">
        <v>0</v>
      </c>
      <c r="AP1538">
        <v>0</v>
      </c>
      <c r="AR1538" s="73">
        <f>(T1537*T1538)*(1-COS(RADIANS(O1537-45)))+T1539*(SIN(RADIANS(O1537-45)))</f>
        <v>0.95931397454005751</v>
      </c>
      <c r="AS1538" s="73">
        <f>(T1538^2)*(1-COS(RADIANS(O1537-45)))+(COS(RADIANS(O1537-45)))</f>
        <v>-0.28234145684287654</v>
      </c>
      <c r="AT1538" s="73">
        <f>(T1538*T1539)*(1-COS(RADIANS(O1537-45)))-T1537*(SIN(RADIANS(O1537-45)))</f>
        <v>0</v>
      </c>
      <c r="AU1538" s="10"/>
      <c r="AV1538">
        <v>0.95931397454005751</v>
      </c>
      <c r="AW1538" s="1">
        <v>0.92745466240714791</v>
      </c>
      <c r="BV1538" s="17">
        <f>BV1442</f>
        <v>0</v>
      </c>
      <c r="BW1538" s="17">
        <f t="shared" ref="BW1538:BX1538" si="2313">BW1442</f>
        <v>0</v>
      </c>
      <c r="BX1538" s="17">
        <f t="shared" si="2313"/>
        <v>111.4</v>
      </c>
      <c r="BZ1538" s="5" t="s">
        <v>4</v>
      </c>
      <c r="CA1538" s="6" t="s">
        <v>5</v>
      </c>
      <c r="CB1538" s="7" t="s">
        <v>6</v>
      </c>
      <c r="CC1538" s="8" t="s">
        <v>1</v>
      </c>
      <c r="CD1538">
        <v>1</v>
      </c>
      <c r="CE1538" s="9" t="s">
        <v>7</v>
      </c>
      <c r="CG1538" s="90" t="s">
        <v>157</v>
      </c>
      <c r="CH1538" s="61">
        <f>CE1539-((CH1540-CE1539)/(EY1538-CW1538))*CW1538</f>
        <v>3.642040698906845</v>
      </c>
      <c r="CI1538" s="10"/>
      <c r="CK1538" s="5" t="s">
        <v>4</v>
      </c>
      <c r="CL1538" s="6" t="s">
        <v>5</v>
      </c>
      <c r="CM1538" s="7" t="s">
        <v>6</v>
      </c>
      <c r="CN1538" s="8" t="s">
        <v>1</v>
      </c>
      <c r="CO1538" s="10"/>
      <c r="CP1538">
        <f t="shared" ref="CP1538:CQ1540" si="2314">BZ1539</f>
        <v>0.93180266183863136</v>
      </c>
      <c r="CQ1538">
        <f t="shared" si="2314"/>
        <v>-0.87956522186239505</v>
      </c>
      <c r="CR1538">
        <f>CI1542</f>
        <v>0</v>
      </c>
      <c r="CS1538">
        <f>CL1542</f>
        <v>0</v>
      </c>
      <c r="CU1538" s="17">
        <f>CU1442</f>
        <v>0</v>
      </c>
      <c r="CV1538" s="17">
        <f>CV1442</f>
        <v>0</v>
      </c>
      <c r="CW1538" s="31">
        <f>CH1445</f>
        <v>110.98816757970239</v>
      </c>
      <c r="CX1538" s="10"/>
      <c r="CY1538" s="61">
        <f t="array" ref="CY1538:CY1540">MMULT(DQ1538:DS1540,DO1538:DO1540)</f>
        <v>-0.91346144106976579</v>
      </c>
      <c r="CZ1538" s="13"/>
      <c r="DA1538" s="17">
        <v>1</v>
      </c>
      <c r="DB1538">
        <v>0</v>
      </c>
      <c r="DD1538" s="73">
        <f>(DB1538^2)*(1-COS(RADIANS(CW1538+45)))+(COS(RADIANS(CW1538+45)))</f>
        <v>-0.91346144106976579</v>
      </c>
      <c r="DE1538" s="73">
        <f>(DB1538*DB1539)*(1-COS(RADIANS(CW1538+45)))-DB1540*(SIN(RADIANS(CW1538+45)))</f>
        <v>-0.40692529496056989</v>
      </c>
      <c r="DF1538" s="73">
        <f>(DB1538*DB1540)*(1-COS(RADIANS(CW1538+45)))+DB1539*(SIN(RADIANS(CW1538+45)))</f>
        <v>0</v>
      </c>
      <c r="DG1538" s="10"/>
      <c r="DH1538">
        <f t="array" ref="DH1538:DH1540">MMULT(DD1538:DF1540,DA1538:DA1540)</f>
        <v>-0.91346144106976579</v>
      </c>
      <c r="DI1538" s="23">
        <f>COS(RADIANS('[1]Biaxial Input'!$F$21))</f>
        <v>-0.9975640502598242</v>
      </c>
      <c r="DK1538" s="30">
        <f>(DI1538^2)*(1-COS(RADIANS(CV1538)))+(COS(RADIANS(CV1538)))</f>
        <v>1</v>
      </c>
      <c r="DL1538" s="30">
        <f>(DI1538*DI1539)*(1-COS(RADIANS(CV1538)))-DI1540*(SIN(RADIANS(CV1538)))</f>
        <v>0</v>
      </c>
      <c r="DM1538" s="30">
        <f>(DI1538*DI1540)*(1-COS(RADIANS(CV1538)))+DI1539*(SIN(RADIANS(CV1538)))</f>
        <v>0</v>
      </c>
      <c r="DO1538">
        <f t="array" ref="DO1538:DO1540">MMULT(DK1538:DM1540,DH1538:DH1540)</f>
        <v>-0.91346144106976579</v>
      </c>
      <c r="DQ1538" s="28">
        <f>(DB1538^2)*(1-COS(RADIANS(CU1538)))+(COS(RADIANS(CU1538)))</f>
        <v>1</v>
      </c>
      <c r="DR1538" s="28">
        <f>(DB1538*DB1539)*(1-COS(RADIANS(CU1538)))-DB1540*(SIN(RADIANS(CU1538)))</f>
        <v>0</v>
      </c>
      <c r="DS1538" s="28">
        <f>(DB1538*DB1540)*(1-COS(RADIANS(CU1538)))+DB1539*(SIN(RADIANS(CU1538)))</f>
        <v>0</v>
      </c>
      <c r="DU1538" s="61">
        <f t="array" ref="DU1538:DU1540">MMULT(DQ1538:DS1540,EE1538:EE1540)</f>
        <v>0.40692529496057023</v>
      </c>
      <c r="DV1538" s="13">
        <f>H1539</f>
        <v>-0.89338909571622749</v>
      </c>
      <c r="DW1538" s="17">
        <v>1</v>
      </c>
      <c r="DX1538">
        <v>0</v>
      </c>
      <c r="DZ1538" s="73">
        <f>(DB1538^2)*(1-COS(RADIANS(CW1538-45)))+(COS(RADIANS(CW1538-45)))</f>
        <v>0.40692529496057023</v>
      </c>
      <c r="EA1538" s="73">
        <f>(DB1538*DB1539)*(1-COS(RADIANS(CW1538-45)))-DB1540*(SIN(RADIANS(CW1538-45)))</f>
        <v>-0.91346144106976568</v>
      </c>
      <c r="EB1538" s="73">
        <f>(DB1538*DB1540)*(1-COS(RADIANS(CW1538-45)))+DB1539*(SIN(RADIANS(CW1538-45)))</f>
        <v>0</v>
      </c>
      <c r="EC1538" s="10"/>
      <c r="ED1538">
        <f t="array" ref="ED1538:ED1540">MMULT(DZ1538:EB1540,DA1538:DA1540)</f>
        <v>0.40692529496057023</v>
      </c>
      <c r="EE1538" s="1">
        <f t="array" ref="EE1538:EE1540">MMULT(DK1538:DM1540,ED1538:ED1540)</f>
        <v>0.40692529496057023</v>
      </c>
      <c r="EG1538">
        <f>CY1538+DU1538</f>
        <v>-0.50653614610919551</v>
      </c>
      <c r="EH1538">
        <f>EG1538/(SQRT(EG1538^2+EG1539^2+EG1540^2))</f>
        <v>-0.358175143829912</v>
      </c>
      <c r="EJ1538">
        <f>Q1538+AM1538</f>
        <v>-1.3022819461143973</v>
      </c>
      <c r="EK1538">
        <f>EJ1538/(SQRT(EJ1538^2+EJ1539^2+EJ1540^2))</f>
        <v>-0.99322477112303875</v>
      </c>
      <c r="EM1538" s="23">
        <f>CY1539*DU1540-CY1540*DU1539</f>
        <v>0</v>
      </c>
      <c r="EO1538" s="15">
        <v>1</v>
      </c>
      <c r="EP1538" s="9" t="s">
        <v>7</v>
      </c>
      <c r="EW1538" s="17">
        <f>CU1538</f>
        <v>0</v>
      </c>
      <c r="EX1538" s="17">
        <f>CV1538</f>
        <v>0</v>
      </c>
      <c r="EY1538" s="31">
        <f>1+CW1538</f>
        <v>111.98816757970239</v>
      </c>
      <c r="EZ1538" s="10"/>
      <c r="FA1538" s="61">
        <f t="array" ref="FA1538:FA1540">MMULT(FS1538:FU1540,FQ1538:FQ1540)</f>
        <v>-0.92042414210510426</v>
      </c>
      <c r="FB1538" s="13">
        <f>BW1539</f>
        <v>5</v>
      </c>
      <c r="FC1538" s="17">
        <v>1</v>
      </c>
      <c r="FD1538">
        <v>0</v>
      </c>
      <c r="FF1538" s="73">
        <f>(FD1538^2)*(1-COS(RADIANS(EY1538+45)))+(COS(RADIANS(EY1538+45)))</f>
        <v>-0.92042414210510426</v>
      </c>
      <c r="FG1538" s="73">
        <f>(FD1538*FD1539)*(1-COS(RADIANS(EY1538+45)))-FD1540*(SIN(RADIANS(EY1538+45)))</f>
        <v>-0.39092121793282442</v>
      </c>
      <c r="FH1538" s="73">
        <f>(FD1538*FD1540)*(1-COS(RADIANS(EY1538+45)))+FD1539*(SIN(RADIANS(EY1538+45)))</f>
        <v>0</v>
      </c>
      <c r="FI1538" s="10"/>
      <c r="FJ1538">
        <f t="array" ref="FJ1538:FJ1540">MMULT(FF1538:FH1540,FC1538:FC1540)</f>
        <v>-0.92042414210510426</v>
      </c>
      <c r="FK1538" s="23">
        <f>COS(RADIANS(176))</f>
        <v>-0.9975640502598242</v>
      </c>
      <c r="FM1538" s="30">
        <f>(FK1538^2)*(1-COS(RADIANS(EX1538)))+(COS(RADIANS(EX1538)))</f>
        <v>1</v>
      </c>
      <c r="FN1538" s="30">
        <f>(FK1538*FK1539)*(1-COS(RADIANS(EX1538)))-FK1540*(SIN(RADIANS(EX1538)))</f>
        <v>0</v>
      </c>
      <c r="FO1538" s="30">
        <f>(FK1538*FK1540)*(1-COS(RADIANS(EX1538)))+FK1539*(SIN(RADIANS(EX1538)))</f>
        <v>0</v>
      </c>
      <c r="FQ1538">
        <f t="array" ref="FQ1538:FQ1540">MMULT(FM1538:FO1540,FJ1538:FJ1540)</f>
        <v>-0.92042414210510426</v>
      </c>
      <c r="FS1538" s="28">
        <f>(FD1538^2)*(1-COS(RADIANS(EW1538)))+(COS(RADIANS(EW1538)))</f>
        <v>1</v>
      </c>
      <c r="FT1538" s="28">
        <f>(FD1538*FD1539)*(1-COS(RADIANS(EW1538)))-FD1540*(SIN(RADIANS(EW1538)))</f>
        <v>0</v>
      </c>
      <c r="FU1538" s="28">
        <f>(FD1538*FD1540)*(1-COS(RADIANS(EW1538)))+FD1539*(SIN(RADIANS(EW1538)))</f>
        <v>0</v>
      </c>
      <c r="FW1538" s="61">
        <f t="array" ref="FW1538:FW1540">MMULT(FS1538:FU1540,GG1538:GG1540)</f>
        <v>0.39092121793282453</v>
      </c>
      <c r="FX1538" s="13">
        <f>BX1539</f>
        <v>109</v>
      </c>
      <c r="FY1538" s="17">
        <v>1</v>
      </c>
      <c r="FZ1538">
        <v>0</v>
      </c>
      <c r="GB1538" s="73">
        <f>(FD1538^2)*(1-COS(RADIANS(EY1538-45)))+(COS(RADIANS(EY1538-45)))</f>
        <v>0.39092121793282453</v>
      </c>
      <c r="GC1538" s="73">
        <f>(FD1538*FD1539)*(1-COS(RADIANS(EY1538-45)))-FD1540*(SIN(RADIANS(EY1538-45)))</f>
        <v>-0.92042414210510426</v>
      </c>
      <c r="GD1538" s="73">
        <f>(FD1538*FD1540)*(1-COS(RADIANS(EY1538-45)))+FD1539*(SIN(RADIANS(EY1538-45)))</f>
        <v>0</v>
      </c>
      <c r="GE1538" s="10"/>
      <c r="GF1538">
        <f t="array" ref="GF1538:GF1540">MMULT(GB1538:GD1540,FC1538:FC1540)</f>
        <v>0.39092121793282453</v>
      </c>
      <c r="GG1538" s="1">
        <f t="array" ref="GG1538:GG1540">MMULT(FM1538:FO1540,GF1538:GF1540)</f>
        <v>0.39092121793282453</v>
      </c>
      <c r="GI1538">
        <f>FA1538+FW1538</f>
        <v>-0.52950292417227973</v>
      </c>
      <c r="GJ1538">
        <f>GI1538/(SQRT(GI1538^2+GI1539^2+GI1540^2))</f>
        <v>-0.37441510834032532</v>
      </c>
      <c r="GL1538" t="e">
        <f>CH1539+DC1538</f>
        <v>#VALUE!</v>
      </c>
      <c r="GM1538" t="e">
        <f>GL1538/(SQRT(GL1538^2+GL1539^2+GL1540^2))</f>
        <v>#VALUE!</v>
      </c>
      <c r="GO1538" s="27">
        <f>FA1539*FW1540-FA1540*FW1539</f>
        <v>0</v>
      </c>
    </row>
    <row r="1539" spans="1:197" x14ac:dyDescent="0.2">
      <c r="A1539" s="17">
        <f t="shared" ref="A1539:C1540" si="2315">A1444</f>
        <v>60</v>
      </c>
      <c r="B1539" s="17">
        <f t="shared" si="2315"/>
        <v>-45</v>
      </c>
      <c r="C1539" s="17">
        <f t="shared" si="2315"/>
        <v>243.3</v>
      </c>
      <c r="D1539" t="s">
        <v>9</v>
      </c>
      <c r="E1539" s="5">
        <f t="shared" si="2312"/>
        <v>0.34929630014301005</v>
      </c>
      <c r="F1539" s="6">
        <f t="shared" si="2312"/>
        <v>-0.34518106804222298</v>
      </c>
      <c r="G1539" s="7">
        <f t="shared" ref="G1539:G1540" si="2316">Q1538</f>
        <v>-0.40889285039816992</v>
      </c>
      <c r="H1539" s="8">
        <f t="shared" ref="H1539:H1540" si="2317">AM1538</f>
        <v>-0.89338909571622749</v>
      </c>
      <c r="J1539" s="10"/>
      <c r="P1539" s="1"/>
      <c r="Q1539" s="61">
        <v>9.0217084437262896E-2</v>
      </c>
      <c r="S1539" s="17">
        <v>0</v>
      </c>
      <c r="T1539">
        <v>1</v>
      </c>
      <c r="V1539" s="73">
        <f>(T1537*T1539)*(1-COS(RADIANS(O1537+45)))-T1538*(SIN(RADIANS(O1537+45)))</f>
        <v>0</v>
      </c>
      <c r="W1539" s="73">
        <f>(T1538*T1539)*(1-COS(RADIANS(O1537+45)))+T1537*(SIN(RADIANS(O1537+45)))</f>
        <v>0</v>
      </c>
      <c r="X1539" s="73">
        <f>(T1539^2)*(1-COS(RADIANS(O1537+45)))+(COS(RADIANS(O1537+45)))</f>
        <v>1</v>
      </c>
      <c r="Y1539" s="10"/>
      <c r="Z1539">
        <v>0</v>
      </c>
      <c r="AA1539" s="23">
        <f>SIN(RADIANS('[1]Biaxial Input'!$F$21))*SIN(RADIANS(0))</f>
        <v>0</v>
      </c>
      <c r="AC1539" s="30">
        <f>(AA1537*AA1539)*(1-COS(RADIANS(N1537)))-AA1538*(SIN(RADIANS(N1537)))</f>
        <v>-1.8054303924173627E-2</v>
      </c>
      <c r="AD1539" s="30">
        <f>(AA1538*AA1539)*(1-COS(RADIANS(N1537)))+AA1537*(SIN(RADIANS(N1537)))</f>
        <v>-0.25818857491685071</v>
      </c>
      <c r="AE1539" s="30">
        <f>(AA1539^2)*(1-COS(RADIANS(N1537)))+(COS(RADIANS(N1537)))</f>
        <v>0.96592582628906831</v>
      </c>
      <c r="AG1539">
        <v>9.0217084437262896E-2</v>
      </c>
      <c r="AI1539" s="28">
        <f>(T1537*T1539)*(1-COS(RADIANS(M1537)))-T1538*(SIN(RADIANS(M1537)))</f>
        <v>0</v>
      </c>
      <c r="AJ1539" s="28">
        <f>(T1538*T1539)*(1-COS(RADIANS(M1537)))+T1537*(SIN(RADIANS(M1537)))</f>
        <v>0</v>
      </c>
      <c r="AK1539" s="28">
        <f>(T1539^2)*(1-COS(RADIANS(M1537)))+(COS(RADIANS(M1537)))</f>
        <v>1</v>
      </c>
      <c r="AM1539" s="61">
        <v>-0.2425864295120822</v>
      </c>
      <c r="AO1539" s="17">
        <v>0</v>
      </c>
      <c r="AP1539">
        <v>1</v>
      </c>
      <c r="AR1539" s="73">
        <f>(T1537*T1537)*(1-COS(RADIANS(O1537-45)))-T1537*(SIN(RADIANS(O1537-45)))</f>
        <v>0</v>
      </c>
      <c r="AS1539" s="73">
        <f>(T1538*T1539)*(1-COS(RADIANS(O1537-45)))+T1537*(SIN(RADIANS(O1537-45)))</f>
        <v>0</v>
      </c>
      <c r="AT1539" s="73">
        <f>(T1539^2)*(1-COS(RADIANS(O1537-45)))+(COS(RADIANS(O1537-45)))</f>
        <v>1</v>
      </c>
      <c r="AU1539" s="10"/>
      <c r="AV1539">
        <v>0</v>
      </c>
      <c r="AW1539" s="1">
        <v>-0.2425864295120822</v>
      </c>
      <c r="BV1539" s="17">
        <f t="shared" ref="BV1539:BX1554" si="2318">BV1443</f>
        <v>0</v>
      </c>
      <c r="BW1539" s="17">
        <f t="shared" si="2318"/>
        <v>5</v>
      </c>
      <c r="BX1539" s="17">
        <f t="shared" si="2318"/>
        <v>109</v>
      </c>
      <c r="BY1539" s="1" t="s">
        <v>8</v>
      </c>
      <c r="BZ1539" s="5">
        <f>BZ1533</f>
        <v>0.93180266183863136</v>
      </c>
      <c r="CA1539" s="6">
        <f>CA1533</f>
        <v>-0.87956522186239505</v>
      </c>
      <c r="CB1539" s="7">
        <f>CY1538</f>
        <v>-0.91346144106976579</v>
      </c>
      <c r="CC1539" s="8">
        <f>DU1538</f>
        <v>0.40692529496057023</v>
      </c>
      <c r="CD1539">
        <f>CB1539+CC1539</f>
        <v>-0.50653614610919551</v>
      </c>
      <c r="CE1539" s="9">
        <f>((SUMPRODUCT(CB1539:CB1541,BZ1539:BZ1541))*(SUMPRODUCT(CB1539:CB1541,CA1539:CA1541)))-((SUMPRODUCT(CC1539:CC1541,BZ1539:BZ1541))*(SUMPRODUCT(CC1539:CC1541,CA1539:CA1541)))</f>
        <v>0</v>
      </c>
      <c r="CF1539">
        <f>CD1539/(SQRT(CD1539^2+CD1540^2+CD1541^2))</f>
        <v>-0.358175143829912</v>
      </c>
      <c r="CG1539">
        <v>1</v>
      </c>
      <c r="CH1539" t="s">
        <v>161</v>
      </c>
      <c r="CI1539" s="67"/>
      <c r="CJ1539" s="1" t="s">
        <v>8</v>
      </c>
      <c r="CK1539" s="5">
        <f t="shared" ref="CK1539:CL1541" si="2319">BZ1539</f>
        <v>0.93180266183863136</v>
      </c>
      <c r="CL1539" s="6">
        <f t="shared" si="2319"/>
        <v>-0.87956522186239505</v>
      </c>
      <c r="CM1539" s="7">
        <f>FA1538</f>
        <v>-0.92042414210510426</v>
      </c>
      <c r="CN1539" s="8">
        <f>FW1538</f>
        <v>0.39092121793282453</v>
      </c>
      <c r="CO1539" s="10"/>
      <c r="CP1539">
        <f t="shared" si="2314"/>
        <v>0.3492962422733713</v>
      </c>
      <c r="CQ1539">
        <f t="shared" si="2314"/>
        <v>-0.34518112468713447</v>
      </c>
      <c r="CR1539">
        <f>CJ1542</f>
        <v>0</v>
      </c>
      <c r="CS1539">
        <f>CM1542</f>
        <v>0</v>
      </c>
      <c r="CW1539" s="28"/>
      <c r="CX1539" s="10"/>
      <c r="CY1539" s="61">
        <v>0.40692529496056989</v>
      </c>
      <c r="CZ1539" s="13"/>
      <c r="DA1539" s="17">
        <v>0</v>
      </c>
      <c r="DB1539">
        <v>0</v>
      </c>
      <c r="DD1539" s="73">
        <f>(DB1538*DB1539)*(1-COS(RADIANS(CW1538+45)))+DB1540*(SIN(RADIANS(CW1538+45)))</f>
        <v>0.40692529496056989</v>
      </c>
      <c r="DE1539" s="73">
        <f>(DB1539^2)*(1-COS(RADIANS(CW1538+45)))+(COS(RADIANS(CW1538+45)))</f>
        <v>-0.91346144106976579</v>
      </c>
      <c r="DF1539" s="73">
        <f>(DB1539*DB1540)*(1-COS(RADIANS(CW1538+45)))-DB1538*(SIN(RADIANS(CW1538+45)))</f>
        <v>0</v>
      </c>
      <c r="DG1539" s="10"/>
      <c r="DH1539">
        <v>0.40692529496056989</v>
      </c>
      <c r="DI1539" s="23">
        <f>SIN(RADIANS('[1]Biaxial Input'!$F$21))*(COS(RADIANS(0)))</f>
        <v>6.9756473744125524E-2</v>
      </c>
      <c r="DK1539" s="30">
        <f>(DI1538*DI1539)*(1-COS(RADIANS(CV1538)))+DI1540*(SIN(RADIANS(CV1538)))</f>
        <v>0</v>
      </c>
      <c r="DL1539" s="30">
        <f>(DI1539^2)*(1-COS(RADIANS(CV1538)))+(COS(RADIANS(CV1538)))</f>
        <v>1</v>
      </c>
      <c r="DM1539" s="30">
        <f>(DI1539*DI1540)*(1-COS(RADIANS(CV1538)))-DI1538*(SIN(RADIANS(CV1538)))</f>
        <v>0</v>
      </c>
      <c r="DO1539">
        <v>0.40692529496056989</v>
      </c>
      <c r="DQ1539" s="28">
        <f>(DB1538*DB1539)*(1-COS(RADIANS(CU1538)))+DB1540*(SIN(RADIANS(CU1538)))</f>
        <v>0</v>
      </c>
      <c r="DR1539" s="28">
        <f>(DB1539^2)*(1-COS(RADIANS(CU1538)))+(COS(RADIANS(CU1538)))</f>
        <v>1</v>
      </c>
      <c r="DS1539" s="28">
        <f>(DB1539*DB1540)*(1-COS(RADIANS(CU1538)))-DB1538*(SIN(RADIANS(CU1538)))</f>
        <v>0</v>
      </c>
      <c r="DU1539" s="61">
        <v>0.91346144106976568</v>
      </c>
      <c r="DV1539" s="13">
        <f t="shared" ref="DV1539:DV1540" si="2320">H1540</f>
        <v>-0.2425864295120822</v>
      </c>
      <c r="DW1539" s="17">
        <v>0</v>
      </c>
      <c r="DX1539">
        <v>0</v>
      </c>
      <c r="DZ1539" s="73">
        <f>(DB1538*DB1539)*(1-COS(RADIANS(CW1538-45)))+DB1540*(SIN(RADIANS(CW1538-45)))</f>
        <v>0.91346144106976568</v>
      </c>
      <c r="EA1539" s="73">
        <f>(DB1539^2)*(1-COS(RADIANS(CW1538-45)))+(COS(RADIANS(CW1538-45)))</f>
        <v>0.40692529496057023</v>
      </c>
      <c r="EB1539" s="73">
        <f>(DB1539*DB1540)*(1-COS(RADIANS(CW1538-45)))-DB1538*(SIN(RADIANS(CW1538-45)))</f>
        <v>0</v>
      </c>
      <c r="EC1539" s="10"/>
      <c r="ED1539">
        <v>0.91346144106976568</v>
      </c>
      <c r="EE1539" s="1">
        <v>0.91346144106976568</v>
      </c>
      <c r="EG1539">
        <f>CY1539+DU1539</f>
        <v>1.3203867360303356</v>
      </c>
      <c r="EH1539">
        <f>EG1539/(SQRT(EG1538^2+EG1539^2+EG1540^2))</f>
        <v>0.93365441483582234</v>
      </c>
      <c r="EJ1539">
        <f>Q1539+AM1539</f>
        <v>-0.15236934507481931</v>
      </c>
      <c r="EK1539">
        <f>EJ1539/(SQRT(EJ1538^2+EJ1539^2+EJ1540^2))</f>
        <v>-0.11620909614822436</v>
      </c>
      <c r="EM1539" s="23">
        <f>CY1540*DU1538-CY1538*DU1540</f>
        <v>0</v>
      </c>
      <c r="EP1539" s="9">
        <f>((SUMPRODUCT(CM1539:CM1541,BZ1539:BZ1541))*(SUMPRODUCT(CM1539:CM1541,CA1539:CA1541)))-((SUMPRODUCT(CN1539:CN1541,BZ1539:BZ1541))*(SUMPRODUCT(CN1539:CN1541,CA1539:CA1541)))</f>
        <v>-3.2814675458908149E-2</v>
      </c>
      <c r="EY1539" s="28"/>
      <c r="EZ1539" s="10"/>
      <c r="FA1539" s="61">
        <v>0.39092121793282442</v>
      </c>
      <c r="FB1539" s="13">
        <f>BW1540</f>
        <v>10</v>
      </c>
      <c r="FC1539" s="17">
        <v>0</v>
      </c>
      <c r="FD1539">
        <v>0</v>
      </c>
      <c r="FF1539" s="73">
        <f>(FD1538*FD1539)*(1-COS(RADIANS(EY1538+45)))+FD1540*(SIN(RADIANS(EY1538+45)))</f>
        <v>0.39092121793282442</v>
      </c>
      <c r="FG1539" s="73">
        <f>(FD1539^2)*(1-COS(RADIANS(EY1538+45)))+(COS(RADIANS(EY1538+45)))</f>
        <v>-0.92042414210510426</v>
      </c>
      <c r="FH1539" s="73">
        <f>(FD1539*FD1540)*(1-COS(RADIANS(EY1538+45)))-FD1538*(SIN(RADIANS(EY1538+45)))</f>
        <v>0</v>
      </c>
      <c r="FI1539" s="10"/>
      <c r="FJ1539">
        <v>0.39092121793282442</v>
      </c>
      <c r="FK1539" s="23">
        <f>SIN(RADIANS(176))*(COS(RADIANS(0)))</f>
        <v>6.9756473744125524E-2</v>
      </c>
      <c r="FM1539" s="30">
        <f>(FK1538*FK1539)*(1-COS(RADIANS(EX1538)))+FK1540*(SIN(RADIANS(EX1538)))</f>
        <v>0</v>
      </c>
      <c r="FN1539" s="30">
        <f>(FK1539^2)*(1-COS(RADIANS(EX1538)))+(COS(RADIANS(EX1538)))</f>
        <v>1</v>
      </c>
      <c r="FO1539" s="30">
        <f>(FK1539*FK1540)*(1-COS(RADIANS(EX1538)))-FK1538*(SIN(RADIANS(EX1538)))</f>
        <v>0</v>
      </c>
      <c r="FQ1539">
        <v>0.39092121793282442</v>
      </c>
      <c r="FS1539" s="28">
        <f>(FD1538*FD1539)*(1-COS(RADIANS(EW1538)))+FD1540*(SIN(RADIANS(EW1538)))</f>
        <v>0</v>
      </c>
      <c r="FT1539" s="28">
        <f>(FD1539^2)*(1-COS(RADIANS(EW1538)))+(COS(RADIANS(EW1538)))</f>
        <v>1</v>
      </c>
      <c r="FU1539" s="28">
        <f>(FD1539*FD1540)*(1-COS(RADIANS(EW1538)))-FD1538*(SIN(RADIANS(EW1538)))</f>
        <v>0</v>
      </c>
      <c r="FW1539" s="61">
        <v>0.92042414210510426</v>
      </c>
      <c r="FX1539" s="13">
        <f>BX1540</f>
        <v>114.6</v>
      </c>
      <c r="FY1539" s="17">
        <v>0</v>
      </c>
      <c r="FZ1539">
        <v>0</v>
      </c>
      <c r="GB1539" s="73">
        <f>(FD1538*FD1539)*(1-COS(RADIANS(EY1538-45)))+FD1540*(SIN(RADIANS(EY1538-45)))</f>
        <v>0.92042414210510426</v>
      </c>
      <c r="GC1539" s="73">
        <f>(FD1539^2)*(1-COS(RADIANS(EY1538-45)))+(COS(RADIANS(EY1538-45)))</f>
        <v>0.39092121793282453</v>
      </c>
      <c r="GD1539" s="73">
        <f>(FD1539*FD1540)*(1-COS(RADIANS(EY1538-45)))-FD1538*(SIN(RADIANS(EY1538-45)))</f>
        <v>0</v>
      </c>
      <c r="GE1539" s="10"/>
      <c r="GF1539">
        <v>0.92042414210510426</v>
      </c>
      <c r="GG1539" s="1">
        <v>0.92042414210510426</v>
      </c>
      <c r="GI1539">
        <f>FA1539+FW1539</f>
        <v>1.3113453600379286</v>
      </c>
      <c r="GJ1539">
        <f>GI1539/(SQRT(GI1538^2+GI1539^2+GI1540^2))</f>
        <v>0.92726119656033401</v>
      </c>
      <c r="GL1539">
        <f>CH1540+DC1539</f>
        <v>-3.2814675458908149E-2</v>
      </c>
      <c r="GM1539" t="e">
        <f>GL1539/(SQRT(GL1538^2+GL1539^2+GL1540^2))</f>
        <v>#VALUE!</v>
      </c>
      <c r="GO1539" s="27">
        <f>FA1540*FW1538-FA1538*FW1540</f>
        <v>0</v>
      </c>
    </row>
    <row r="1540" spans="1:197" x14ac:dyDescent="0.2">
      <c r="A1540" s="17">
        <f t="shared" si="2315"/>
        <v>30</v>
      </c>
      <c r="B1540" s="17">
        <f t="shared" si="2315"/>
        <v>-50</v>
      </c>
      <c r="C1540" s="17">
        <f t="shared" si="2315"/>
        <v>268.7</v>
      </c>
      <c r="D1540" t="s">
        <v>10</v>
      </c>
      <c r="E1540" s="5">
        <f t="shared" si="2312"/>
        <v>-9.8670825378713731E-2</v>
      </c>
      <c r="F1540" s="6">
        <f t="shared" si="2312"/>
        <v>-0.32743702453282264</v>
      </c>
      <c r="G1540" s="7">
        <f t="shared" si="2316"/>
        <v>9.0217084437262896E-2</v>
      </c>
      <c r="H1540" s="8">
        <f t="shared" si="2317"/>
        <v>-0.2425864295120822</v>
      </c>
      <c r="J1540" s="10"/>
      <c r="P1540" s="1"/>
      <c r="W1540" s="10"/>
      <c r="X1540" s="10"/>
      <c r="Y1540" s="10"/>
      <c r="Z1540" s="10"/>
      <c r="AA1540" s="10"/>
      <c r="AB1540" s="10"/>
      <c r="AC1540" s="10"/>
      <c r="AD1540" s="10"/>
      <c r="AE1540" s="10"/>
      <c r="AF1540" s="10"/>
      <c r="AG1540" s="10"/>
      <c r="AH1540" s="10"/>
      <c r="AW1540" s="1"/>
      <c r="BV1540" s="17">
        <f t="shared" si="2318"/>
        <v>85</v>
      </c>
      <c r="BW1540" s="17">
        <f t="shared" si="2318"/>
        <v>10</v>
      </c>
      <c r="BX1540" s="17">
        <f t="shared" si="2318"/>
        <v>114.6</v>
      </c>
      <c r="BY1540" s="10" t="s">
        <v>9</v>
      </c>
      <c r="BZ1540" s="5">
        <f t="shared" ref="BZ1540:CA1541" si="2321">BZ1534</f>
        <v>0.3492962422733713</v>
      </c>
      <c r="CA1540" s="6">
        <f t="shared" si="2321"/>
        <v>-0.34518112468713447</v>
      </c>
      <c r="CB1540" s="7">
        <f>CY1539</f>
        <v>0.40692529496056989</v>
      </c>
      <c r="CC1540" s="8">
        <f>DU1539</f>
        <v>0.91346144106976568</v>
      </c>
      <c r="CD1540">
        <f t="shared" ref="CD1540" si="2322">CB1540+CC1540</f>
        <v>1.3203867360303356</v>
      </c>
      <c r="CF1540">
        <f>CD1540/(SQRT(CD1539^2+CD1540^2+CD1541^2))</f>
        <v>0.93365441483582234</v>
      </c>
      <c r="CH1540">
        <f>((SUMPRODUCT(CM1539:CM1541,CK1539:CK1541))*(SUMPRODUCT(CM1539:CM1541,CL1539:CL1541)))-((SUMPRODUCT(CN1539:CN1541,CK1539:CK1541))*(SUMPRODUCT(CN1539:CN1541,CL1539:CL1541)))</f>
        <v>-3.2814675458908149E-2</v>
      </c>
      <c r="CI1540" s="67"/>
      <c r="CJ1540" s="10" t="s">
        <v>9</v>
      </c>
      <c r="CK1540" s="5">
        <f t="shared" si="2319"/>
        <v>0.3492962422733713</v>
      </c>
      <c r="CL1540" s="6">
        <f t="shared" si="2319"/>
        <v>-0.34518112468713447</v>
      </c>
      <c r="CM1540" s="7">
        <f>FA1539</f>
        <v>0.39092121793282442</v>
      </c>
      <c r="CN1540" s="8">
        <f>FW1539</f>
        <v>0.92042414210510426</v>
      </c>
      <c r="CP1540">
        <f t="shared" si="2314"/>
        <v>-9.8670839279614439E-2</v>
      </c>
      <c r="CQ1540">
        <f t="shared" si="2314"/>
        <v>-0.32743703463395935</v>
      </c>
      <c r="CR1540">
        <f>CK1542</f>
        <v>0</v>
      </c>
      <c r="CS1540">
        <f>CN1542</f>
        <v>0</v>
      </c>
      <c r="CW1540" s="28"/>
      <c r="CX1540" s="10"/>
      <c r="CY1540" s="61">
        <v>0</v>
      </c>
      <c r="CZ1540" s="13"/>
      <c r="DA1540" s="17">
        <v>0</v>
      </c>
      <c r="DB1540">
        <v>1</v>
      </c>
      <c r="DD1540" s="73">
        <f>(DB1538*DB1540)*(1-COS(RADIANS(CW1538+45)))-DB1539*(SIN(RADIANS(CW1538+45)))</f>
        <v>0</v>
      </c>
      <c r="DE1540" s="73">
        <f>(DB1539*DB1540)*(1-COS(RADIANS(CW1538+45)))+DB1538*(SIN(RADIANS(CW1538+45)))</f>
        <v>0</v>
      </c>
      <c r="DF1540" s="73">
        <f>(DB1540^2)*(1-COS(RADIANS(CW1538+45)))+(COS(RADIANS(CW1538+45)))</f>
        <v>1</v>
      </c>
      <c r="DG1540" s="10"/>
      <c r="DH1540">
        <v>0</v>
      </c>
      <c r="DI1540" s="23">
        <f>SIN(RADIANS('[1]Biaxial Input'!$F$21))*SIN(RADIANS(0))</f>
        <v>0</v>
      </c>
      <c r="DK1540" s="30">
        <f>(DI1538*DI1540)*(1-COS(RADIANS(CV1538)))-DI1539*(SIN(RADIANS(CV1538)))</f>
        <v>0</v>
      </c>
      <c r="DL1540" s="30">
        <f>(DI1539*DI1540)*(1-COS(RADIANS(CV1538)))+DI1538*(SIN(RADIANS(CV1538)))</f>
        <v>0</v>
      </c>
      <c r="DM1540" s="30">
        <f>(DI1540^2)*(1-COS(RADIANS(CV1538)))+(COS(RADIANS(CV1538)))</f>
        <v>1</v>
      </c>
      <c r="DO1540">
        <v>0</v>
      </c>
      <c r="DQ1540" s="28">
        <f>(DB1538*DB1540)*(1-COS(RADIANS(CU1538)))-DB1539*(SIN(RADIANS(CU1538)))</f>
        <v>0</v>
      </c>
      <c r="DR1540" s="28">
        <f>(DB1539*DB1540)*(1-COS(RADIANS(CU1538)))+DB1538*(SIN(RADIANS(CU1538)))</f>
        <v>0</v>
      </c>
      <c r="DS1540" s="28">
        <f>(DB1540^2)*(1-COS(RADIANS(CU1538)))+(COS(RADIANS(CU1538)))</f>
        <v>1</v>
      </c>
      <c r="DU1540" s="61">
        <v>0</v>
      </c>
      <c r="DV1540" s="13">
        <f t="shared" si="2320"/>
        <v>0</v>
      </c>
      <c r="DW1540" s="17">
        <v>0</v>
      </c>
      <c r="DX1540">
        <v>1</v>
      </c>
      <c r="DZ1540" s="73">
        <f>(DB1538*DB1538)*(1-COS(RADIANS(CW1538-45)))-DB1538*(SIN(RADIANS(CW1538-45)))</f>
        <v>0</v>
      </c>
      <c r="EA1540" s="73">
        <f>(DB1539*DB1540)*(1-COS(RADIANS(CW1538-45)))+DB1538*(SIN(RADIANS(CW1538-45)))</f>
        <v>0</v>
      </c>
      <c r="EB1540" s="73">
        <f>(DB1540^2)*(1-COS(RADIANS(CW1538-45)))+(COS(RADIANS(CW1538-45)))</f>
        <v>1</v>
      </c>
      <c r="EC1540" s="10"/>
      <c r="ED1540">
        <v>0</v>
      </c>
      <c r="EE1540" s="1">
        <v>0</v>
      </c>
      <c r="EG1540">
        <f>CY1540+DU1540</f>
        <v>0</v>
      </c>
      <c r="EH1540">
        <f>EG1540/(SQRT(EG1538^2+EG1539^2+EG1540^2))</f>
        <v>0</v>
      </c>
      <c r="EJ1540">
        <f>Q1540+AM1540</f>
        <v>0</v>
      </c>
      <c r="EK1540">
        <f>EJ1540/(SQRT(EJ1538^2+EJ1539^2+EJ1540^2))</f>
        <v>0</v>
      </c>
      <c r="EM1540" s="23">
        <f>CY1538*DU1539-CY1539*DU1538</f>
        <v>-1</v>
      </c>
      <c r="ER1540">
        <f t="shared" ref="ER1540:ES1542" si="2323">CK1539</f>
        <v>0.93180266183863136</v>
      </c>
      <c r="ES1540">
        <f t="shared" si="2323"/>
        <v>-0.87956522186239505</v>
      </c>
      <c r="ET1540" t="e">
        <f>#REF!</f>
        <v>#REF!</v>
      </c>
      <c r="EU1540" t="e">
        <f>#REF!</f>
        <v>#REF!</v>
      </c>
      <c r="EY1540" s="28"/>
      <c r="EZ1540" s="10"/>
      <c r="FA1540" s="61">
        <v>0</v>
      </c>
      <c r="FB1540" s="13">
        <f>BW1541</f>
        <v>15</v>
      </c>
      <c r="FC1540" s="17">
        <v>0</v>
      </c>
      <c r="FD1540">
        <v>1</v>
      </c>
      <c r="FF1540" s="73">
        <f>(FD1538*FD1540)*(1-COS(RADIANS(EY1538+45)))-FD1539*(SIN(RADIANS(EY1538+45)))</f>
        <v>0</v>
      </c>
      <c r="FG1540" s="73">
        <f>(FD1539*FD1540)*(1-COS(RADIANS(EY1538+45)))+FD1538*(SIN(RADIANS(EY1538+45)))</f>
        <v>0</v>
      </c>
      <c r="FH1540" s="73">
        <f>(FD1540^2)*(1-COS(RADIANS(EY1538+45)))+(COS(RADIANS(EY1538+45)))</f>
        <v>1</v>
      </c>
      <c r="FI1540" s="10"/>
      <c r="FJ1540">
        <v>0</v>
      </c>
      <c r="FK1540" s="23">
        <f>SIN(RADIANS(176))*SIN(RADIANS(0))</f>
        <v>0</v>
      </c>
      <c r="FM1540" s="30">
        <f>(FK1538*FK1540)*(1-COS(RADIANS(EX1538)))-FK1539*(SIN(RADIANS(EX1538)))</f>
        <v>0</v>
      </c>
      <c r="FN1540" s="30">
        <f>(FK1539*FK1540)*(1-COS(RADIANS(EX1538)))+FK1538*(SIN(RADIANS(EX1538)))</f>
        <v>0</v>
      </c>
      <c r="FO1540" s="30">
        <f>(FK1540^2)*(1-COS(RADIANS(EX1538)))+(COS(RADIANS(EX1538)))</f>
        <v>1</v>
      </c>
      <c r="FQ1540">
        <v>0</v>
      </c>
      <c r="FS1540" s="28">
        <f>(FD1538*FD1540)*(1-COS(RADIANS(EW1538)))-FD1539*(SIN(RADIANS(EW1538)))</f>
        <v>0</v>
      </c>
      <c r="FT1540" s="28">
        <f>(FD1539*FD1540)*(1-COS(RADIANS(EW1538)))+FD1538*(SIN(RADIANS(EW1538)))</f>
        <v>0</v>
      </c>
      <c r="FU1540" s="28">
        <f>(FD1540^2)*(1-COS(RADIANS(EW1538)))+(COS(RADIANS(EW1538)))</f>
        <v>1</v>
      </c>
      <c r="FW1540" s="61">
        <v>0</v>
      </c>
      <c r="FX1540" s="13">
        <f>BX1541</f>
        <v>151.4</v>
      </c>
      <c r="FY1540" s="17">
        <v>0</v>
      </c>
      <c r="FZ1540">
        <v>1</v>
      </c>
      <c r="GB1540" s="73">
        <f>(FD1538*FD1538)*(1-COS(RADIANS(EY1538-45)))-FD1538*(SIN(RADIANS(EY1538-45)))</f>
        <v>0</v>
      </c>
      <c r="GC1540" s="73">
        <f>(FD1539*FD1540)*(1-COS(RADIANS(EY1538-45)))+FD1538*(SIN(RADIANS(EY1538-45)))</f>
        <v>0</v>
      </c>
      <c r="GD1540" s="73">
        <f>(FD1540^2)*(1-COS(RADIANS(EY1538-45)))+(COS(RADIANS(EY1538-45)))</f>
        <v>1</v>
      </c>
      <c r="GE1540" s="10"/>
      <c r="GF1540">
        <v>0</v>
      </c>
      <c r="GG1540" s="1">
        <v>0</v>
      </c>
      <c r="GI1540">
        <f>FA1540+FW1540</f>
        <v>0</v>
      </c>
      <c r="GJ1540">
        <f>GI1540/(SQRT(GI1538^2+GI1539^2+GI1540^2))</f>
        <v>0</v>
      </c>
      <c r="GL1540" t="e">
        <f>#REF!+DC1540</f>
        <v>#REF!</v>
      </c>
      <c r="GM1540" t="e">
        <f>GL1540/(SQRT(GL1538^2+GL1539^2+GL1540^2))</f>
        <v>#REF!</v>
      </c>
      <c r="GO1540" s="27">
        <f>FA1538*FW1539-FA1539*FW1538</f>
        <v>-1</v>
      </c>
    </row>
    <row r="1541" spans="1:197" x14ac:dyDescent="0.2">
      <c r="A1541" s="1"/>
      <c r="J1541" s="10"/>
      <c r="Q1541" s="82" t="s">
        <v>148</v>
      </c>
      <c r="R1541" s="13"/>
      <c r="T1541" s="10"/>
      <c r="U1541" s="10"/>
      <c r="V1541" s="10"/>
      <c r="W1541" s="10"/>
      <c r="X1541" s="10"/>
      <c r="Y1541" s="10"/>
      <c r="Z1541" s="80"/>
      <c r="AA1541" s="23" t="s">
        <v>149</v>
      </c>
      <c r="AE1541" s="1"/>
      <c r="AG1541" s="80"/>
      <c r="AK1541" s="13"/>
      <c r="AL1541" s="81"/>
      <c r="AM1541" s="82" t="s">
        <v>150</v>
      </c>
      <c r="AO1541" s="13"/>
      <c r="AP1541" s="13"/>
      <c r="AS1541" s="1"/>
      <c r="AW1541" s="1"/>
      <c r="BV1541" s="17">
        <f t="shared" si="2318"/>
        <v>140</v>
      </c>
      <c r="BW1541" s="17">
        <f t="shared" si="2318"/>
        <v>15</v>
      </c>
      <c r="BX1541" s="17">
        <f t="shared" si="2318"/>
        <v>151.4</v>
      </c>
      <c r="BY1541" s="10" t="s">
        <v>10</v>
      </c>
      <c r="BZ1541" s="5">
        <f t="shared" si="2321"/>
        <v>-9.8670839279614439E-2</v>
      </c>
      <c r="CA1541" s="6">
        <f t="shared" si="2321"/>
        <v>-0.32743703463395935</v>
      </c>
      <c r="CB1541" s="7">
        <f>CY1540</f>
        <v>0</v>
      </c>
      <c r="CC1541" s="8">
        <f>DU1540</f>
        <v>0</v>
      </c>
      <c r="CD1541">
        <f>(CB1541+CC1541)</f>
        <v>0</v>
      </c>
      <c r="CE1541" s="10"/>
      <c r="CF1541">
        <f>CD1541/(SQRT(CD1539^2+CD1540^2+CD1541^2))</f>
        <v>0</v>
      </c>
      <c r="CG1541" s="10" t="s">
        <v>160</v>
      </c>
      <c r="CH1541" s="10">
        <f>-CH1538*((EY1538-CW1538)/(CH1540-CE1539))</f>
        <v>110.98816757970239</v>
      </c>
      <c r="CI1541" s="67"/>
      <c r="CJ1541" s="10" t="s">
        <v>10</v>
      </c>
      <c r="CK1541" s="5">
        <f t="shared" si="2319"/>
        <v>-9.8670839279614439E-2</v>
      </c>
      <c r="CL1541" s="6">
        <f t="shared" si="2319"/>
        <v>-0.32743703463395935</v>
      </c>
      <c r="CM1541" s="7">
        <f>FA1540</f>
        <v>0</v>
      </c>
      <c r="CN1541" s="8">
        <f>FW1540</f>
        <v>0</v>
      </c>
      <c r="CW1541" s="28"/>
      <c r="CX1541" s="10"/>
      <c r="DE1541" s="10"/>
      <c r="DF1541" s="10"/>
      <c r="DG1541" s="10"/>
      <c r="DH1541" s="10"/>
      <c r="DI1541" s="10"/>
      <c r="DJ1541" s="10"/>
      <c r="DK1541" s="10"/>
      <c r="DL1541" s="10"/>
      <c r="DM1541" s="10"/>
      <c r="DN1541" s="10"/>
      <c r="DO1541" s="10"/>
      <c r="DP1541" s="10"/>
      <c r="EE1541" s="1"/>
      <c r="EI1541" s="64">
        <f>(DEGREES(ACOS((EH1538*EK1538+EH1539*EK1539+EH1540*EK1540)/((SQRT(EH1538^2+EH1539^2+EH1540^2))*(SQRT(EK1538^2+EK1539^2+EK1540^2))))))</f>
        <v>75.685201189277208</v>
      </c>
      <c r="ER1541">
        <f t="shared" si="2323"/>
        <v>0.3492962422733713</v>
      </c>
      <c r="ES1541">
        <f t="shared" si="2323"/>
        <v>-0.34518112468713447</v>
      </c>
      <c r="ET1541" t="e">
        <f>#REF!</f>
        <v>#REF!</v>
      </c>
      <c r="EU1541" t="e">
        <f>#REF!</f>
        <v>#REF!</v>
      </c>
      <c r="EY1541" s="28"/>
      <c r="EZ1541" s="10"/>
      <c r="FG1541" s="10"/>
      <c r="FH1541" s="10"/>
      <c r="FI1541" s="10"/>
      <c r="FJ1541" s="10"/>
      <c r="FK1541" s="10"/>
      <c r="FL1541" s="10"/>
      <c r="FM1541" s="10"/>
      <c r="FN1541" s="10"/>
      <c r="FO1541" s="10"/>
      <c r="FP1541" s="10"/>
      <c r="FQ1541" s="10"/>
      <c r="FR1541" s="10"/>
      <c r="GG1541" s="1"/>
      <c r="GK1541" s="64" t="e">
        <f>(DEGREES(ACOS((GJ1538*GM1538+GJ1539*GM1539+GJ1540*GM1540)/((SQRT(GJ1538^2+GJ1539^2+GJ1540^2))*(SQRT(GM1538^2+GM1539^2+GM1540^2))))))</f>
        <v>#VALUE!</v>
      </c>
    </row>
    <row r="1542" spans="1:197" x14ac:dyDescent="0.2">
      <c r="A1542" s="1"/>
      <c r="E1542" s="5" t="s">
        <v>4</v>
      </c>
      <c r="F1542" s="6" t="s">
        <v>5</v>
      </c>
      <c r="G1542" s="7" t="s">
        <v>6</v>
      </c>
      <c r="H1542" s="8" t="s">
        <v>1</v>
      </c>
      <c r="I1542">
        <v>5</v>
      </c>
      <c r="J1542" s="9" t="s">
        <v>7</v>
      </c>
      <c r="K1542">
        <v>5</v>
      </c>
      <c r="L1542" s="10"/>
      <c r="M1542" s="17">
        <f>A1526</f>
        <v>90</v>
      </c>
      <c r="N1542" s="17">
        <f>B1526</f>
        <v>20</v>
      </c>
      <c r="O1542" s="17">
        <f>C1526</f>
        <v>201.2</v>
      </c>
      <c r="Q1542" s="61">
        <f t="array" ref="Q1542:Q1544">MMULT(AI1542:AK1544,AG1542:AG1544)</f>
        <v>0.85835583531131898</v>
      </c>
      <c r="R1542" s="13"/>
      <c r="S1542" s="17">
        <v>1</v>
      </c>
      <c r="T1542">
        <v>0</v>
      </c>
      <c r="V1542" s="73">
        <f>(T1542^2)*(1-COS(RADIANS(O1542+45)))+(COS(RADIANS(O1542+45)))</f>
        <v>-0.40354529635239011</v>
      </c>
      <c r="W1542" s="73">
        <f>(T1542*T1543)*(1-COS(RADIANS(O1542+45)))-T1544*(SIN(RADIANS(O1542+45)))</f>
        <v>0.91495966784982474</v>
      </c>
      <c r="X1542" s="73">
        <f>(T1542*T1544)*(1-COS(RADIANS(O1542+45)))+T1543*(SIN(RADIANS(O1542+45)))</f>
        <v>0</v>
      </c>
      <c r="Y1542" s="10"/>
      <c r="Z1542">
        <f t="array" ref="Z1542:Z1544">MMULT(V1542:X1544,S1542:S1544)</f>
        <v>-0.40354529635239011</v>
      </c>
      <c r="AA1542" s="23">
        <f>COS(RADIANS('[1]Biaxial Input'!$F$21))</f>
        <v>-0.9975640502598242</v>
      </c>
      <c r="AC1542" s="30">
        <f>(AA1542^2)*(1-COS(RADIANS(N1542)))+(COS(RADIANS(N1542)))</f>
        <v>0.99970654636555623</v>
      </c>
      <c r="AD1542" s="30">
        <f>(AA1542*AA1543)*(1-COS(RADIANS(N1542)))-AA1544*(SIN(RADIANS(N1542)))</f>
        <v>-4.1965824879998722E-3</v>
      </c>
      <c r="AE1542" s="30">
        <f>(AA1542*AA1544)*(1-COS(RADIANS(N1542)))+AA1543*(SIN(RADIANS(N1542)))</f>
        <v>2.3858119147859059E-2</v>
      </c>
      <c r="AG1542">
        <f t="array" ref="AG1542:AG1544">MMULT(AC1542:AE1544,Z1542:Z1544)</f>
        <v>-0.3995871707991881</v>
      </c>
      <c r="AI1542" s="28">
        <f>(T1542^2)*(1-COS(RADIANS(M1542)))+(COS(RADIANS(M1542)))</f>
        <v>6.1257422745431001E-17</v>
      </c>
      <c r="AJ1542" s="28">
        <f>(T1542*T1543)*(1-COS(RADIANS(M1542)))-T1544*(SIN(RADIANS(M1542)))</f>
        <v>-1</v>
      </c>
      <c r="AK1542" s="28">
        <f>(T1542*T1544)*(1-COS(RADIANS(M1542)))+T1543*(SIN(RADIANS(M1542)))</f>
        <v>0</v>
      </c>
      <c r="AM1542" s="61">
        <f t="array" ref="AM1542:AM1544">MMULT(AI1542:AK1544,AW1542:AW1544)</f>
        <v>-0.3831666626884056</v>
      </c>
      <c r="AN1542" s="13"/>
      <c r="AO1542" s="17">
        <v>1</v>
      </c>
      <c r="AP1542">
        <v>0</v>
      </c>
      <c r="AR1542" s="73">
        <f>(T1542^2)*(1-COS(RADIANS(O1542-45)))+(COS(RADIANS(O1542-45)))</f>
        <v>-0.91495966784982474</v>
      </c>
      <c r="AS1542" s="73">
        <f>(T1542*T1543)*(1-COS(RADIANS(O1542-45)))-T1544*(SIN(RADIANS(O1542-45)))</f>
        <v>-0.40354529635239006</v>
      </c>
      <c r="AT1542" s="73">
        <f>(T1542*T1544)*(1-COS(RADIANS(O1542-45)))+T1543*(SIN(RADIANS(O1542-45)))</f>
        <v>0</v>
      </c>
      <c r="AU1542" s="10"/>
      <c r="AV1542">
        <f t="array" ref="AV1542:AV1544">MMULT(AR1542:AT1544,S1542:S1544)</f>
        <v>-0.91495966784982474</v>
      </c>
      <c r="AW1542" s="1">
        <f t="array" ref="AW1542:AW1544">MMULT(AC1542:AE1544,AV1542:AV1544)</f>
        <v>-0.91638468073371182</v>
      </c>
      <c r="BV1542" s="17">
        <f t="shared" si="2318"/>
        <v>90</v>
      </c>
      <c r="BW1542" s="17">
        <f t="shared" si="2318"/>
        <v>20</v>
      </c>
      <c r="BX1542" s="17">
        <f t="shared" si="2318"/>
        <v>201.2</v>
      </c>
      <c r="CE1542" s="10"/>
      <c r="CS1542" s="15"/>
      <c r="CW1542" s="28"/>
      <c r="CX1542" s="10"/>
      <c r="CY1542" s="82" t="s">
        <v>148</v>
      </c>
      <c r="CZ1542" s="13"/>
      <c r="DB1542" s="10"/>
      <c r="DC1542" s="10"/>
      <c r="DD1542" s="10"/>
      <c r="DE1542" s="10"/>
      <c r="DF1542" s="10"/>
      <c r="DG1542" s="10"/>
      <c r="DH1542" s="80"/>
      <c r="DI1542" s="23" t="s">
        <v>149</v>
      </c>
      <c r="DM1542" s="1"/>
      <c r="DO1542" s="80"/>
      <c r="DS1542" s="13"/>
      <c r="DT1542" s="81"/>
      <c r="DU1542" s="82" t="s">
        <v>150</v>
      </c>
      <c r="DW1542" s="13"/>
      <c r="DX1542" s="13"/>
      <c r="EA1542" s="1"/>
      <c r="EE1542" s="1"/>
      <c r="EI1542" s="13"/>
      <c r="ER1542">
        <f t="shared" si="2323"/>
        <v>-9.8670839279614439E-2</v>
      </c>
      <c r="ES1542">
        <f t="shared" si="2323"/>
        <v>-0.32743703463395935</v>
      </c>
      <c r="ET1542" t="e">
        <f>#REF!</f>
        <v>#REF!</v>
      </c>
      <c r="EU1542" t="e">
        <f>#REF!</f>
        <v>#REF!</v>
      </c>
      <c r="EY1542" s="28"/>
      <c r="EZ1542" s="10"/>
      <c r="FA1542" s="82" t="s">
        <v>148</v>
      </c>
      <c r="FB1542" s="13"/>
      <c r="FD1542" s="10"/>
      <c r="FE1542" s="10"/>
      <c r="FF1542" s="10"/>
      <c r="FG1542" s="10"/>
      <c r="FH1542" s="10"/>
      <c r="FI1542" s="10"/>
      <c r="FJ1542" s="80"/>
      <c r="FK1542" s="23" t="s">
        <v>149</v>
      </c>
      <c r="FO1542" s="1"/>
      <c r="FQ1542" s="80"/>
      <c r="FU1542" s="13"/>
      <c r="FV1542" s="81"/>
      <c r="FW1542" s="82" t="s">
        <v>150</v>
      </c>
      <c r="FY1542" s="13"/>
      <c r="FZ1542" s="13"/>
      <c r="GC1542" s="1"/>
      <c r="GG1542" s="1"/>
      <c r="GK1542" s="13"/>
    </row>
    <row r="1543" spans="1:197" x14ac:dyDescent="0.2">
      <c r="A1543" s="1"/>
      <c r="D1543" t="s">
        <v>8</v>
      </c>
      <c r="E1543" s="5">
        <f t="shared" ref="E1543:F1545" si="2324">E1538</f>
        <v>0.93180264161757331</v>
      </c>
      <c r="F1543" s="6">
        <f t="shared" si="2324"/>
        <v>-0.87956524785277979</v>
      </c>
      <c r="G1543" s="7">
        <f>Q1542</f>
        <v>0.85835583531131898</v>
      </c>
      <c r="H1543" s="8">
        <f>AM1542</f>
        <v>-0.3831666626884056</v>
      </c>
      <c r="J1543" s="9">
        <f>((SUMPRODUCT(G1543:G1545,E1543:E1545))*(SUMPRODUCT(G1543:(G1545),F1543:F1545)))-((SUMPRODUCT(H1543:H1545,E1543:E1545))*(SUMPRODUCT(H1543:H1545,F1543:F1545)))</f>
        <v>6.1424299335774979E-3</v>
      </c>
      <c r="Q1543" s="61">
        <v>-0.39958717079918815</v>
      </c>
      <c r="S1543" s="17">
        <v>0</v>
      </c>
      <c r="T1543">
        <v>0</v>
      </c>
      <c r="V1543" s="73">
        <f>(T1542*T1543)*(1-COS(RADIANS(O1542+45)))+T1544*(SIN(RADIANS(O1542+45)))</f>
        <v>-0.91495966784982474</v>
      </c>
      <c r="W1543" s="73">
        <f>(T1543^2)*(1-COS(RADIANS(O1542+45)))+(COS(RADIANS(O1542+45)))</f>
        <v>-0.40354529635239011</v>
      </c>
      <c r="X1543" s="73">
        <f>(T1543*T1544)*(1-COS(RADIANS(O1542+45)))-T1542*(SIN(RADIANS(O1542+45)))</f>
        <v>0</v>
      </c>
      <c r="Y1543" s="10"/>
      <c r="Z1543">
        <v>-0.91495966784982474</v>
      </c>
      <c r="AA1543" s="23">
        <f>SIN(RADIANS('[1]Biaxial Input'!$F$21))*(COS(RADIANS(0)))</f>
        <v>6.9756473744125524E-2</v>
      </c>
      <c r="AC1543" s="30">
        <f>(AA1542*AA1543)*(1-COS(RADIANS(N1542)))+AA1544*(SIN(RADIANS(N1542)))</f>
        <v>-4.1965824879998722E-3</v>
      </c>
      <c r="AD1543" s="30">
        <f>(AA1543^2)*(1-COS(RADIANS(N1542)))+(COS(RADIANS(N1542)))</f>
        <v>0.9399860744203522</v>
      </c>
      <c r="AE1543" s="30">
        <f>(AA1543*AA1544)*(1-COS(RADIANS(N1542)))-AA1542*(SIN(RADIANS(N1542)))</f>
        <v>0.34118699944639969</v>
      </c>
      <c r="AG1543">
        <v>-0.85835583531131898</v>
      </c>
      <c r="AI1543" s="28">
        <f>(T1542*T1543)*(1-COS(RADIANS(M1542)))+T1544*(SIN(RADIANS(M1542)))</f>
        <v>1</v>
      </c>
      <c r="AJ1543" s="28">
        <f>(T1543^2)*(1-COS(RADIANS(M1542)))+(COS(RADIANS(M1542)))</f>
        <v>6.1257422745431001E-17</v>
      </c>
      <c r="AK1543" s="28">
        <f>(T1543*T1544)*(1-COS(RADIANS(M1542)))-T1542*(SIN(RADIANS(M1542)))</f>
        <v>0</v>
      </c>
      <c r="AM1543" s="61">
        <v>-0.91638468073371182</v>
      </c>
      <c r="AO1543" s="17">
        <v>0</v>
      </c>
      <c r="AP1543">
        <v>0</v>
      </c>
      <c r="AR1543" s="73">
        <f>(T1542*T1543)*(1-COS(RADIANS(O1542-45)))+T1544*(SIN(RADIANS(O1542-45)))</f>
        <v>0.40354529635239006</v>
      </c>
      <c r="AS1543" s="73">
        <f>(T1543^2)*(1-COS(RADIANS(O1542-45)))+(COS(RADIANS(O1542-45)))</f>
        <v>-0.91495966784982474</v>
      </c>
      <c r="AT1543" s="73">
        <f>(T1543*T1544)*(1-COS(RADIANS(O1542-45)))-T1542*(SIN(RADIANS(O1542-45)))</f>
        <v>0</v>
      </c>
      <c r="AU1543" s="10"/>
      <c r="AV1543">
        <v>0.40354529635239006</v>
      </c>
      <c r="AW1543" s="1">
        <v>0.38316666268840555</v>
      </c>
      <c r="BV1543" s="17">
        <f t="shared" si="2318"/>
        <v>45</v>
      </c>
      <c r="BW1543" s="17">
        <f t="shared" si="2318"/>
        <v>25</v>
      </c>
      <c r="BX1543" s="17">
        <f t="shared" si="2318"/>
        <v>245.2</v>
      </c>
      <c r="BZ1543" s="5" t="s">
        <v>4</v>
      </c>
      <c r="CA1543" s="6" t="s">
        <v>5</v>
      </c>
      <c r="CB1543" s="7" t="s">
        <v>6</v>
      </c>
      <c r="CC1543" s="8" t="s">
        <v>1</v>
      </c>
      <c r="CD1543">
        <v>2</v>
      </c>
      <c r="CE1543" s="9" t="s">
        <v>7</v>
      </c>
      <c r="CG1543" s="90" t="s">
        <v>157</v>
      </c>
      <c r="CH1543" s="61">
        <f>CE1544-((CH1545-CE1544)/(EY1543-CW1543))*CW1543</f>
        <v>3.5832422897931284</v>
      </c>
      <c r="CI1543" s="10"/>
      <c r="CK1543" s="5" t="s">
        <v>4</v>
      </c>
      <c r="CL1543" s="6" t="s">
        <v>5</v>
      </c>
      <c r="CM1543" s="7" t="s">
        <v>6</v>
      </c>
      <c r="CN1543" s="8" t="s">
        <v>1</v>
      </c>
      <c r="CO1543" s="10"/>
      <c r="CP1543">
        <f t="shared" ref="CP1543:CQ1545" si="2325">BZ1544</f>
        <v>0.93180266183863136</v>
      </c>
      <c r="CQ1543">
        <f t="shared" si="2325"/>
        <v>-0.87956522186239505</v>
      </c>
      <c r="CR1543">
        <f>CI1547</f>
        <v>0</v>
      </c>
      <c r="CS1543">
        <f>CL1547</f>
        <v>0</v>
      </c>
      <c r="CU1543" s="17">
        <f>CU1447</f>
        <v>0</v>
      </c>
      <c r="CV1543" s="17">
        <f>CV1447</f>
        <v>5</v>
      </c>
      <c r="CW1543" s="31">
        <f>CH1450</f>
        <v>110.3367333799463</v>
      </c>
      <c r="CX1543" s="1"/>
      <c r="CY1543" s="61">
        <f t="array" ref="CY1543:CY1545">MMULT(DQ1543:DS1545,DO1543:DO1545)</f>
        <v>-0.90886956179395462</v>
      </c>
      <c r="CZ1543" s="13"/>
      <c r="DA1543" s="17">
        <v>1</v>
      </c>
      <c r="DB1543">
        <v>0</v>
      </c>
      <c r="DD1543" s="73">
        <f>(DB1543^2)*(1-COS(RADIANS(CW1543+45)))+(COS(RADIANS(CW1543+45)))</f>
        <v>-0.90877589307543138</v>
      </c>
      <c r="DE1543" s="73">
        <f>(DB1543*DB1544)*(1-COS(RADIANS(CW1543+45)))-DB1545*(SIN(RADIANS(CW1543+45)))</f>
        <v>-0.41728452663015436</v>
      </c>
      <c r="DF1543" s="73">
        <f>(DB1543*DB1545)*(1-COS(RADIANS(CW1543+45)))+DB1544*(SIN(RADIANS(CW1543+45)))</f>
        <v>0</v>
      </c>
      <c r="DG1543" s="10"/>
      <c r="DH1543">
        <f t="array" ref="DH1543:DH1545">MMULT(DD1543:DF1545,DA1543:DA1545)</f>
        <v>-0.90877589307543138</v>
      </c>
      <c r="DI1543" s="23">
        <f>COS(RADIANS('[1]Biaxial Input'!$F$21))</f>
        <v>-0.9975640502598242</v>
      </c>
      <c r="DK1543" s="30">
        <f>(DI1543^2)*(1-COS(RADIANS(CV1543)))+(COS(RADIANS(CV1543)))</f>
        <v>0.99998148353170568</v>
      </c>
      <c r="DL1543" s="30">
        <f>(DI1543*DI1544)*(1-COS(RADIANS(CV1543)))-DI1545*(SIN(RADIANS(CV1543)))</f>
        <v>-2.6479783333051429E-4</v>
      </c>
      <c r="DM1543" s="30">
        <f>(DI1543*DI1545)*(1-COS(RADIANS(CV1543)))+DI1544*(SIN(RADIANS(CV1543)))</f>
        <v>6.0796772806267756E-3</v>
      </c>
      <c r="DO1543">
        <f t="array" ref="DO1543:DO1545">MMULT(DK1543:DM1545,DH1543:DH1545)</f>
        <v>-0.90886956179395462</v>
      </c>
      <c r="DQ1543" s="28">
        <f>(DB1543^2)*(1-COS(RADIANS(CU1543)))+(COS(RADIANS(CU1543)))</f>
        <v>1</v>
      </c>
      <c r="DR1543" s="28">
        <f>(DB1543*DB1544)*(1-COS(RADIANS(CU1543)))-DB1545*(SIN(RADIANS(CU1543)))</f>
        <v>0</v>
      </c>
      <c r="DS1543" s="28">
        <f>(DB1543*DB1545)*(1-COS(RADIANS(CU1543)))+DB1544*(SIN(RADIANS(CU1543)))</f>
        <v>0</v>
      </c>
      <c r="DU1543" s="61">
        <f t="array" ref="DU1543:DU1545">MMULT(DQ1543:DS1545,EE1543:EE1545)</f>
        <v>0.41703615810697769</v>
      </c>
      <c r="DV1543" s="13">
        <f>H1544</f>
        <v>-0.91638468073371182</v>
      </c>
      <c r="DW1543" s="17">
        <v>1</v>
      </c>
      <c r="DX1543">
        <v>0</v>
      </c>
      <c r="DZ1543" s="73">
        <f>(DB1543^2)*(1-COS(RADIANS(CW1543-45)))+(COS(RADIANS(CW1543-45)))</f>
        <v>0.41728452663015408</v>
      </c>
      <c r="EA1543" s="73">
        <f>(DB1543*DB1544)*(1-COS(RADIANS(CW1543-45)))-DB1545*(SIN(RADIANS(CW1543-45)))</f>
        <v>-0.90877589307543161</v>
      </c>
      <c r="EB1543" s="73">
        <f>(DB1543*DB1545)*(1-COS(RADIANS(CW1543-45)))+DB1544*(SIN(RADIANS(CW1543-45)))</f>
        <v>0</v>
      </c>
      <c r="EC1543" s="10"/>
      <c r="ED1543">
        <f t="array" ref="ED1543:ED1545">MMULT(DZ1543:EB1545,DA1543:DA1545)</f>
        <v>0.41728452663015408</v>
      </c>
      <c r="EE1543" s="1">
        <f t="array" ref="EE1543:EE1545">MMULT(DK1543:DM1545,ED1543:ED1545)</f>
        <v>0.41703615810697769</v>
      </c>
      <c r="EG1543">
        <f>CY1543+DU1543</f>
        <v>-0.49183340368697692</v>
      </c>
      <c r="EH1543">
        <f>EG1543/(SQRT(EG1543^2+EG1544^2+EG1545^2))</f>
        <v>-0.34777873496112205</v>
      </c>
      <c r="EJ1543">
        <f>Q1543+AM1543</f>
        <v>-1.3159718515329</v>
      </c>
      <c r="EK1543">
        <f>EJ1543/(SQRT(EJ1543^2+EJ1544^2+EJ1545^2))</f>
        <v>-0.98797486018018599</v>
      </c>
      <c r="EM1543" s="23">
        <f>CY1544*DU1545-CY1545*DU1544</f>
        <v>-6.0796772806267774E-3</v>
      </c>
      <c r="EO1543" s="15">
        <v>2</v>
      </c>
      <c r="EP1543" s="9" t="s">
        <v>7</v>
      </c>
      <c r="EW1543" s="17">
        <f>CU1543</f>
        <v>0</v>
      </c>
      <c r="EX1543" s="17">
        <f>CV1543</f>
        <v>5</v>
      </c>
      <c r="EY1543" s="31">
        <f>1+CW1543</f>
        <v>111.3367333799463</v>
      </c>
      <c r="EZ1543" s="10"/>
      <c r="FA1543" s="61">
        <f t="array" ref="FA1543:FA1545">MMULT(FS1543:FU1545,FQ1543:FQ1545)</f>
        <v>-0.91600942108781125</v>
      </c>
      <c r="FB1543" s="13">
        <f>BW1544</f>
        <v>30</v>
      </c>
      <c r="FC1543" s="17">
        <v>1</v>
      </c>
      <c r="FD1543">
        <v>0</v>
      </c>
      <c r="FF1543" s="73">
        <f>(FD1543^2)*(1-COS(RADIANS(EY1543+45)))+(COS(RADIANS(EY1543+45)))</f>
        <v>-0.91592010126390022</v>
      </c>
      <c r="FG1543" s="73">
        <f>(FD1543*FD1544)*(1-COS(RADIANS(EY1543+45)))-FD1545*(SIN(RADIANS(EY1543+45)))</f>
        <v>-0.40136064592922766</v>
      </c>
      <c r="FH1543" s="73">
        <f>(FD1543*FD1545)*(1-COS(RADIANS(EY1543+45)))+FD1544*(SIN(RADIANS(EY1543+45)))</f>
        <v>0</v>
      </c>
      <c r="FI1543" s="10"/>
      <c r="FJ1543">
        <f t="array" ref="FJ1543:FJ1545">MMULT(FF1543:FH1545,FC1543:FC1545)</f>
        <v>-0.91592010126390022</v>
      </c>
      <c r="FK1543" s="23">
        <f>COS(RADIANS(176))</f>
        <v>-0.9975640502598242</v>
      </c>
      <c r="FM1543" s="30">
        <f>(FK1543^2)*(1-COS(RADIANS(EX1543)))+(COS(RADIANS(EX1543)))</f>
        <v>0.99998148353170568</v>
      </c>
      <c r="FN1543" s="30">
        <f>(FK1543*FK1544)*(1-COS(RADIANS(EX1543)))-FK1545*(SIN(RADIANS(EX1543)))</f>
        <v>-2.6479783333051429E-4</v>
      </c>
      <c r="FO1543" s="30">
        <f>(FK1543*FK1545)*(1-COS(RADIANS(EX1543)))+FK1544*(SIN(RADIANS(EX1543)))</f>
        <v>6.0796772806267756E-3</v>
      </c>
      <c r="FQ1543">
        <f t="array" ref="FQ1543:FQ1545">MMULT(FM1543:FO1545,FJ1543:FJ1545)</f>
        <v>-0.91600942108781125</v>
      </c>
      <c r="FS1543" s="28">
        <f>(FD1543^2)*(1-COS(RADIANS(EW1543)))+(COS(RADIANS(EW1543)))</f>
        <v>1</v>
      </c>
      <c r="FT1543" s="28">
        <f>(FD1543*FD1544)*(1-COS(RADIANS(EW1543)))-FD1545*(SIN(RADIANS(EW1543)))</f>
        <v>0</v>
      </c>
      <c r="FU1543" s="28">
        <f>(FD1543*FD1545)*(1-COS(RADIANS(EW1543)))+FD1544*(SIN(RADIANS(EW1543)))</f>
        <v>0</v>
      </c>
      <c r="FW1543" s="61">
        <f t="array" ref="FW1543:FW1545">MMULT(FS1543:FU1545,GG1543:GG1545)</f>
        <v>0.40111068048923409</v>
      </c>
      <c r="FX1543" s="13">
        <f>BX1544</f>
        <v>177.5</v>
      </c>
      <c r="FY1543" s="17">
        <v>1</v>
      </c>
      <c r="FZ1543">
        <v>0</v>
      </c>
      <c r="GB1543" s="73">
        <f>(FD1543^2)*(1-COS(RADIANS(EY1543-45)))+(COS(RADIANS(EY1543-45)))</f>
        <v>0.4013606459292276</v>
      </c>
      <c r="GC1543" s="73">
        <f>(FD1543*FD1544)*(1-COS(RADIANS(EY1543-45)))-FD1545*(SIN(RADIANS(EY1543-45)))</f>
        <v>-0.91592010126390022</v>
      </c>
      <c r="GD1543" s="73">
        <f>(FD1543*FD1545)*(1-COS(RADIANS(EY1543-45)))+FD1544*(SIN(RADIANS(EY1543-45)))</f>
        <v>0</v>
      </c>
      <c r="GE1543" s="10"/>
      <c r="GF1543">
        <f t="array" ref="GF1543:GF1545">MMULT(GB1543:GD1545,FC1543:FC1545)</f>
        <v>0.4013606459292276</v>
      </c>
      <c r="GG1543" s="1">
        <f t="array" ref="GG1543:GG1545">MMULT(FM1543:FO1545,GF1543:GF1545)</f>
        <v>0.40111068048923409</v>
      </c>
      <c r="GI1543">
        <f>FA1543+FW1543</f>
        <v>-0.51489874059857721</v>
      </c>
      <c r="GJ1543">
        <f>GI1543/(SQRT(GI1543^2+GI1544^2+GI1545^2))</f>
        <v>-0.36408839110166702</v>
      </c>
      <c r="GL1543" t="e">
        <f>CH1544+DC1543</f>
        <v>#VALUE!</v>
      </c>
      <c r="GM1543" t="e">
        <f>GL1543/(SQRT(GL1543^2+GL1544^2+GL1545^2))</f>
        <v>#VALUE!</v>
      </c>
      <c r="GO1543" s="27">
        <f>FA1544*FW1545-FA1545*FW1544</f>
        <v>-6.0796772806267843E-3</v>
      </c>
    </row>
    <row r="1544" spans="1:197" x14ac:dyDescent="0.2">
      <c r="A1544" s="1"/>
      <c r="D1544" t="s">
        <v>9</v>
      </c>
      <c r="E1544" s="5">
        <f t="shared" si="2324"/>
        <v>0.34929630014301005</v>
      </c>
      <c r="F1544" s="6">
        <f t="shared" si="2324"/>
        <v>-0.34518106804222298</v>
      </c>
      <c r="G1544" s="7">
        <f t="shared" ref="G1544:G1545" si="2326">Q1543</f>
        <v>-0.39958717079918815</v>
      </c>
      <c r="H1544" s="8">
        <f t="shared" ref="H1544:H1545" si="2327">AM1543</f>
        <v>-0.91638468073371182</v>
      </c>
      <c r="J1544" s="10"/>
      <c r="Q1544" s="61">
        <v>0.32180017545008965</v>
      </c>
      <c r="S1544" s="17">
        <v>0</v>
      </c>
      <c r="T1544">
        <v>1</v>
      </c>
      <c r="V1544" s="73">
        <f>(T1542*T1544)*(1-COS(RADIANS(O1542+45)))-T1543*(SIN(RADIANS(O1542+45)))</f>
        <v>0</v>
      </c>
      <c r="W1544" s="73">
        <f>(T1543*T1544)*(1-COS(RADIANS(O1542+45)))+T1542*(SIN(RADIANS(O1542+45)))</f>
        <v>0</v>
      </c>
      <c r="X1544" s="73">
        <f>(T1544^2)*(1-COS(RADIANS(O1542+45)))+(COS(RADIANS(O1542+45)))</f>
        <v>0.99999999999999989</v>
      </c>
      <c r="Y1544" s="10"/>
      <c r="Z1544">
        <v>0</v>
      </c>
      <c r="AA1544" s="23">
        <f>SIN(RADIANS('[1]Biaxial Input'!$F$21))*SIN(RADIANS(0))</f>
        <v>0</v>
      </c>
      <c r="AC1544" s="30">
        <f>(AA1542*AA1544)*(1-COS(RADIANS(N1542)))-AA1543*(SIN(RADIANS(N1542)))</f>
        <v>-2.3858119147859059E-2</v>
      </c>
      <c r="AD1544" s="30">
        <f>(AA1543*AA1544)*(1-COS(RADIANS(N1542)))+AA1542*(SIN(RADIANS(N1542)))</f>
        <v>-0.34118699944639969</v>
      </c>
      <c r="AE1544" s="30">
        <f>(AA1544^2)*(1-COS(RADIANS(N1542)))+(COS(RADIANS(N1542)))</f>
        <v>0.93969262078590843</v>
      </c>
      <c r="AG1544">
        <v>0.32180017545008965</v>
      </c>
      <c r="AI1544" s="28">
        <f>(T1542*T1544)*(1-COS(RADIANS(M1542)))-T1543*(SIN(RADIANS(M1542)))</f>
        <v>0</v>
      </c>
      <c r="AJ1544" s="28">
        <f>(T1543*T1544)*(1-COS(RADIANS(M1542)))+T1542*(SIN(RADIANS(M1542)))</f>
        <v>0</v>
      </c>
      <c r="AK1544" s="28">
        <f>(T1544^2)*(1-COS(RADIANS(M1542)))+(COS(RADIANS(M1542)))</f>
        <v>1</v>
      </c>
      <c r="AM1544" s="61">
        <v>-0.11585519203213344</v>
      </c>
      <c r="AO1544" s="17">
        <v>0</v>
      </c>
      <c r="AP1544">
        <v>1</v>
      </c>
      <c r="AR1544" s="73">
        <f>(T1542*T1542)*(1-COS(RADIANS(O1542-45)))-T1542*(SIN(RADIANS(O1542-45)))</f>
        <v>0</v>
      </c>
      <c r="AS1544" s="73">
        <f>(T1543*T1544)*(1-COS(RADIANS(O1542-45)))+T1542*(SIN(RADIANS(O1542-45)))</f>
        <v>0</v>
      </c>
      <c r="AT1544" s="73">
        <f>(T1544^2)*(1-COS(RADIANS(O1542-45)))+(COS(RADIANS(O1542-45)))</f>
        <v>1</v>
      </c>
      <c r="AU1544" s="10"/>
      <c r="AV1544">
        <v>0</v>
      </c>
      <c r="AW1544" s="1">
        <v>-0.11585519203213344</v>
      </c>
      <c r="BV1544" s="17">
        <f t="shared" si="2318"/>
        <v>20</v>
      </c>
      <c r="BW1544" s="17">
        <f t="shared" si="2318"/>
        <v>30</v>
      </c>
      <c r="BX1544" s="17">
        <f t="shared" si="2318"/>
        <v>177.5</v>
      </c>
      <c r="BY1544" t="s">
        <v>8</v>
      </c>
      <c r="BZ1544" s="5">
        <f t="shared" ref="BZ1544:CA1546" si="2328">BZ1629</f>
        <v>0.93180266183863136</v>
      </c>
      <c r="CA1544" s="6">
        <f t="shared" si="2328"/>
        <v>-0.87956522186239505</v>
      </c>
      <c r="CB1544" s="7">
        <f>CY1543</f>
        <v>-0.90886956179395462</v>
      </c>
      <c r="CC1544" s="8">
        <f>DU1543</f>
        <v>0.41703615810697769</v>
      </c>
      <c r="CD1544">
        <f>CB1544+CC1544</f>
        <v>-0.49183340368697692</v>
      </c>
      <c r="CE1544" s="9">
        <f>((SUMPRODUCT(CB1544:CB1546,BZ1544:BZ1546))*(SUMPRODUCT(CB1544:(CB1546),CA1544:CA1546)))-((SUMPRODUCT(CC1544:CC1546,BZ1544:BZ1546))*(SUMPRODUCT(CC1544:CC1546,CA1544:CA1546)))</f>
        <v>4.4408920985006262E-16</v>
      </c>
      <c r="CF1544">
        <f>CD1544/(SQRT(CD1544^2+CD1545^2+CD1546^2))</f>
        <v>-0.34777873496112205</v>
      </c>
      <c r="CG1544">
        <v>1</v>
      </c>
      <c r="CH1544" t="s">
        <v>161</v>
      </c>
      <c r="CI1544" s="67"/>
      <c r="CJ1544" s="1" t="s">
        <v>8</v>
      </c>
      <c r="CK1544" s="5">
        <f t="shared" ref="CK1544:CL1546" si="2329">BZ1544</f>
        <v>0.93180266183863136</v>
      </c>
      <c r="CL1544" s="6">
        <f t="shared" si="2329"/>
        <v>-0.87956522186239505</v>
      </c>
      <c r="CM1544" s="7">
        <f>FA1543</f>
        <v>-0.91600942108781125</v>
      </c>
      <c r="CN1544" s="8">
        <f>FW1543</f>
        <v>0.40111068048923409</v>
      </c>
      <c r="CO1544" s="10"/>
      <c r="CP1544">
        <f t="shared" si="2325"/>
        <v>0.3492962422733713</v>
      </c>
      <c r="CQ1544">
        <f t="shared" si="2325"/>
        <v>-0.34518112468713447</v>
      </c>
      <c r="CR1544">
        <f>CJ1547</f>
        <v>0</v>
      </c>
      <c r="CS1544">
        <f>CM1547</f>
        <v>0</v>
      </c>
      <c r="CW1544" s="28"/>
      <c r="CX1544" s="1"/>
      <c r="CY1544" s="61">
        <v>0.41594500154786002</v>
      </c>
      <c r="CZ1544" s="13"/>
      <c r="DA1544" s="17">
        <v>0</v>
      </c>
      <c r="DB1544">
        <v>0</v>
      </c>
      <c r="DD1544" s="73">
        <f>(DB1543*DB1544)*(1-COS(RADIANS(CW1543+45)))+DB1545*(SIN(RADIANS(CW1543+45)))</f>
        <v>0.41728452663015436</v>
      </c>
      <c r="DE1544" s="73">
        <f>(DB1544^2)*(1-COS(RADIANS(CW1543+45)))+(COS(RADIANS(CW1543+45)))</f>
        <v>-0.90877589307543138</v>
      </c>
      <c r="DF1544" s="73">
        <f>(DB1544*DB1545)*(1-COS(RADIANS(CW1543+45)))-DB1543*(SIN(RADIANS(CW1543+45)))</f>
        <v>0</v>
      </c>
      <c r="DG1544" s="10"/>
      <c r="DH1544">
        <v>0.41728452663015436</v>
      </c>
      <c r="DI1544" s="23">
        <f>SIN(RADIANS('[1]Biaxial Input'!$F$21))*(COS(RADIANS(0)))</f>
        <v>6.9756473744125524E-2</v>
      </c>
      <c r="DK1544" s="30">
        <f>(DI1543*DI1544)*(1-COS(RADIANS(CV1543)))+DI1545*(SIN(RADIANS(CV1543)))</f>
        <v>-2.6479783333051429E-4</v>
      </c>
      <c r="DL1544" s="30">
        <f>(DI1544^2)*(1-COS(RADIANS(CV1543)))+(COS(RADIANS(CV1543)))</f>
        <v>0.99621321456003986</v>
      </c>
      <c r="DM1544" s="30">
        <f>(DI1544*DI1545)*(1-COS(RADIANS(CV1543)))-DI1543*(SIN(RADIANS(CV1543)))</f>
        <v>8.694343573875718E-2</v>
      </c>
      <c r="DO1544">
        <v>0.41594500154786002</v>
      </c>
      <c r="DQ1544" s="28">
        <f>(DB1543*DB1544)*(1-COS(RADIANS(CU1543)))+DB1545*(SIN(RADIANS(CU1543)))</f>
        <v>0</v>
      </c>
      <c r="DR1544" s="28">
        <f>(DB1544^2)*(1-COS(RADIANS(CU1543)))+(COS(RADIANS(CU1543)))</f>
        <v>1</v>
      </c>
      <c r="DS1544" s="28">
        <f>(DB1544*DB1545)*(1-COS(RADIANS(CU1543)))-DB1543*(SIN(RADIANS(CU1543)))</f>
        <v>0</v>
      </c>
      <c r="DU1544" s="61">
        <v>0.9052240577168128</v>
      </c>
      <c r="DV1544" s="13">
        <f t="shared" ref="DV1544:DV1545" si="2330">H1545</f>
        <v>-0.11585519203213344</v>
      </c>
      <c r="DW1544" s="17">
        <v>0</v>
      </c>
      <c r="DX1544">
        <v>0</v>
      </c>
      <c r="DZ1544" s="73">
        <f>(DB1543*DB1544)*(1-COS(RADIANS(CW1543-45)))+DB1545*(SIN(RADIANS(CW1543-45)))</f>
        <v>0.90877589307543161</v>
      </c>
      <c r="EA1544" s="73">
        <f>(DB1544^2)*(1-COS(RADIANS(CW1543-45)))+(COS(RADIANS(CW1543-45)))</f>
        <v>0.41728452663015408</v>
      </c>
      <c r="EB1544" s="73">
        <f>(DB1544*DB1545)*(1-COS(RADIANS(CW1543-45)))-DB1543*(SIN(RADIANS(CW1543-45)))</f>
        <v>0</v>
      </c>
      <c r="EC1544" s="10"/>
      <c r="ED1544">
        <v>0.90877589307543161</v>
      </c>
      <c r="EE1544" s="1">
        <v>0.9052240577168128</v>
      </c>
      <c r="EG1544">
        <f>CY1544+DU1544</f>
        <v>1.3211690592646728</v>
      </c>
      <c r="EH1544">
        <f>EG1544/(SQRT(EG1543^2+EG1544^2+EG1545^2))</f>
        <v>0.93420760089990174</v>
      </c>
      <c r="EJ1544">
        <f>Q1544+AM1544</f>
        <v>0.2059449834179562</v>
      </c>
      <c r="EK1544">
        <f>EJ1544/(SQRT(EJ1543^2+EJ1544^2+EJ1545^2))</f>
        <v>0.15461460361797044</v>
      </c>
      <c r="EM1544" s="23">
        <f>CY1545*DU1543-CY1543*DU1545</f>
        <v>-8.6943435738757194E-2</v>
      </c>
      <c r="EP1544" s="9">
        <f>((SUMPRODUCT(CM1544:CM1546,BZ1544:BZ1546))*(SUMPRODUCT(CM1544:CM1546,CA1544:CA1546)))-((SUMPRODUCT(CN1544:CN1546,BZ1544:BZ1546))*(SUMPRODUCT(CN1544:CN1546,CA1544:CA1546)))</f>
        <v>-3.2475515451904191E-2</v>
      </c>
      <c r="EY1544" s="28"/>
      <c r="EZ1544" s="10"/>
      <c r="FA1544" s="61">
        <v>0.40008331293736843</v>
      </c>
      <c r="FB1544" s="13">
        <f>BW1545</f>
        <v>35</v>
      </c>
      <c r="FC1544" s="17">
        <v>0</v>
      </c>
      <c r="FD1544">
        <v>0</v>
      </c>
      <c r="FF1544" s="73">
        <f>(FD1543*FD1544)*(1-COS(RADIANS(EY1543+45)))+FD1545*(SIN(RADIANS(EY1543+45)))</f>
        <v>0.40136064592922766</v>
      </c>
      <c r="FG1544" s="73">
        <f>(FD1544^2)*(1-COS(RADIANS(EY1543+45)))+(COS(RADIANS(EY1543+45)))</f>
        <v>-0.91592010126390022</v>
      </c>
      <c r="FH1544" s="73">
        <f>(FD1544*FD1545)*(1-COS(RADIANS(EY1543+45)))-FD1543*(SIN(RADIANS(EY1543+45)))</f>
        <v>0</v>
      </c>
      <c r="FI1544" s="10"/>
      <c r="FJ1544">
        <v>0.40136064592922766</v>
      </c>
      <c r="FK1544" s="23">
        <f>SIN(RADIANS(176))*(COS(RADIANS(0)))</f>
        <v>6.9756473744125524E-2</v>
      </c>
      <c r="FM1544" s="30">
        <f>(FK1543*FK1544)*(1-COS(RADIANS(EX1543)))+FK1545*(SIN(RADIANS(EX1543)))</f>
        <v>-2.6479783333051429E-4</v>
      </c>
      <c r="FN1544" s="30">
        <f>(FK1544^2)*(1-COS(RADIANS(EX1543)))+(COS(RADIANS(EX1543)))</f>
        <v>0.99621321456003986</v>
      </c>
      <c r="FO1544" s="30">
        <f>(FK1544*FK1545)*(1-COS(RADIANS(EX1543)))-FK1543*(SIN(RADIANS(EX1543)))</f>
        <v>8.694343573875718E-2</v>
      </c>
      <c r="FQ1544">
        <v>0.40008331293736843</v>
      </c>
      <c r="FS1544" s="28">
        <f>(FD1543*FD1544)*(1-COS(RADIANS(EW1543)))+FD1545*(SIN(RADIANS(EW1543)))</f>
        <v>0</v>
      </c>
      <c r="FT1544" s="28">
        <f>(FD1544^2)*(1-COS(RADIANS(EW1543)))+(COS(RADIANS(EW1543)))</f>
        <v>1</v>
      </c>
      <c r="FU1544" s="28">
        <f>(FD1544*FD1545)*(1-COS(RADIANS(EW1543)))-FD1543*(SIN(RADIANS(EW1543)))</f>
        <v>0</v>
      </c>
      <c r="FW1544" s="61">
        <v>0.91234542893084103</v>
      </c>
      <c r="FX1544" s="13">
        <f>BX1545</f>
        <v>250.5</v>
      </c>
      <c r="FY1544" s="17">
        <v>0</v>
      </c>
      <c r="FZ1544">
        <v>0</v>
      </c>
      <c r="GB1544" s="73">
        <f>(FD1543*FD1544)*(1-COS(RADIANS(EY1543-45)))+FD1545*(SIN(RADIANS(EY1543-45)))</f>
        <v>0.91592010126390022</v>
      </c>
      <c r="GC1544" s="73">
        <f>(FD1544^2)*(1-COS(RADIANS(EY1543-45)))+(COS(RADIANS(EY1543-45)))</f>
        <v>0.4013606459292276</v>
      </c>
      <c r="GD1544" s="73">
        <f>(FD1544*FD1545)*(1-COS(RADIANS(EY1543-45)))-FD1543*(SIN(RADIANS(EY1543-45)))</f>
        <v>0</v>
      </c>
      <c r="GE1544" s="10"/>
      <c r="GF1544">
        <v>0.91592010126390022</v>
      </c>
      <c r="GG1544" s="1">
        <v>0.91234542893084103</v>
      </c>
      <c r="GI1544">
        <f>FA1544+FW1544</f>
        <v>1.3124287418682095</v>
      </c>
      <c r="GJ1544">
        <f>GI1544/(SQRT(GI1543^2+GI1544^2+GI1545^2))</f>
        <v>0.92802726319913975</v>
      </c>
      <c r="GL1544">
        <f>CH1545+DC1544</f>
        <v>-3.2475515451904191E-2</v>
      </c>
      <c r="GM1544" t="e">
        <f>GL1544/(SQRT(GL1543^2+GL1544^2+GL1545^2))</f>
        <v>#VALUE!</v>
      </c>
      <c r="GO1544" s="27">
        <f>FA1545*FW1543-FA1543*FW1545</f>
        <v>-8.6943435738757194E-2</v>
      </c>
    </row>
    <row r="1545" spans="1:197" x14ac:dyDescent="0.2">
      <c r="A1545" s="1"/>
      <c r="D1545" t="s">
        <v>10</v>
      </c>
      <c r="E1545" s="5">
        <f t="shared" si="2324"/>
        <v>-9.8670825378713731E-2</v>
      </c>
      <c r="F1545" s="6">
        <f t="shared" si="2324"/>
        <v>-0.32743702453282264</v>
      </c>
      <c r="G1545" s="7">
        <f t="shared" si="2326"/>
        <v>0.32180017545008965</v>
      </c>
      <c r="H1545" s="8">
        <f t="shared" si="2327"/>
        <v>-0.11585519203213344</v>
      </c>
      <c r="J1545" s="10"/>
      <c r="W1545" s="10"/>
      <c r="X1545" s="10"/>
      <c r="Y1545" s="10"/>
      <c r="Z1545" s="10"/>
      <c r="AA1545" s="10"/>
      <c r="AB1545" s="10"/>
      <c r="AC1545" s="10"/>
      <c r="AD1545" s="10"/>
      <c r="AE1545" s="10"/>
      <c r="AF1545" s="10"/>
      <c r="AG1545" s="10"/>
      <c r="AH1545" s="10"/>
      <c r="AW1545" s="1"/>
      <c r="BV1545" s="17">
        <f t="shared" si="2318"/>
        <v>40</v>
      </c>
      <c r="BW1545" s="17">
        <f t="shared" si="2318"/>
        <v>35</v>
      </c>
      <c r="BX1545" s="17">
        <f t="shared" si="2318"/>
        <v>250.5</v>
      </c>
      <c r="BY1545" t="s">
        <v>9</v>
      </c>
      <c r="BZ1545" s="5">
        <f t="shared" si="2328"/>
        <v>0.3492962422733713</v>
      </c>
      <c r="CA1545" s="6">
        <f t="shared" si="2328"/>
        <v>-0.34518112468713447</v>
      </c>
      <c r="CB1545" s="7">
        <f>CY1544</f>
        <v>0.41594500154786002</v>
      </c>
      <c r="CC1545" s="8">
        <f>DU1544</f>
        <v>0.9052240577168128</v>
      </c>
      <c r="CD1545">
        <f t="shared" ref="CD1545" si="2331">CB1545+CC1545</f>
        <v>1.3211690592646728</v>
      </c>
      <c r="CE1545" s="10"/>
      <c r="CF1545">
        <f>CD1545/(SQRT(CD1544^2+CD1545^2+CD1546^2))</f>
        <v>0.93420760089990174</v>
      </c>
      <c r="CH1545">
        <f>((SUMPRODUCT(CM1544:CM1546,CK1544:CK1546))*(SUMPRODUCT(CM1544:CM1546,CL1544:CL1546)))-((SUMPRODUCT(CN1544:CN1546,CK1544:CK1546))*(SUMPRODUCT(CN1544:CN1546,CL1544:CL1546)))</f>
        <v>-3.2475515451904191E-2</v>
      </c>
      <c r="CI1545" s="67"/>
      <c r="CJ1545" s="10" t="s">
        <v>9</v>
      </c>
      <c r="CK1545" s="5">
        <f t="shared" si="2329"/>
        <v>0.3492962422733713</v>
      </c>
      <c r="CL1545" s="6">
        <f t="shared" si="2329"/>
        <v>-0.34518112468713447</v>
      </c>
      <c r="CM1545" s="7">
        <f>FA1544</f>
        <v>0.40008331293736843</v>
      </c>
      <c r="CN1545" s="8">
        <f>FW1544</f>
        <v>0.91234542893084103</v>
      </c>
      <c r="CP1545">
        <f t="shared" si="2325"/>
        <v>-9.8670839279614439E-2</v>
      </c>
      <c r="CQ1545">
        <f t="shared" si="2325"/>
        <v>-0.32743703463395935</v>
      </c>
      <c r="CR1545">
        <f>CK1547</f>
        <v>0</v>
      </c>
      <c r="CS1545">
        <f>CN1547</f>
        <v>0</v>
      </c>
      <c r="CW1545" s="28"/>
      <c r="CX1545" s="1"/>
      <c r="CY1545" s="61">
        <v>-3.0755086275534527E-2</v>
      </c>
      <c r="CZ1545" s="13"/>
      <c r="DA1545" s="17">
        <v>0</v>
      </c>
      <c r="DB1545">
        <v>1</v>
      </c>
      <c r="DD1545" s="73">
        <f>(DB1543*DB1545)*(1-COS(RADIANS(CW1543+45)))-DB1544*(SIN(RADIANS(CW1543+45)))</f>
        <v>0</v>
      </c>
      <c r="DE1545" s="73">
        <f>(DB1544*DB1545)*(1-COS(RADIANS(CW1543+45)))+DB1543*(SIN(RADIANS(CW1543+45)))</f>
        <v>0</v>
      </c>
      <c r="DF1545" s="73">
        <f>(DB1545^2)*(1-COS(RADIANS(CW1543+45)))+(COS(RADIANS(CW1543+45)))</f>
        <v>0.99999999999999989</v>
      </c>
      <c r="DG1545" s="10"/>
      <c r="DH1545">
        <v>0</v>
      </c>
      <c r="DI1545" s="23">
        <f>SIN(RADIANS('[1]Biaxial Input'!$F$21))*SIN(RADIANS(0))</f>
        <v>0</v>
      </c>
      <c r="DK1545" s="30">
        <f>(DI1543*DI1545)*(1-COS(RADIANS(CV1543)))-DI1544*(SIN(RADIANS(CV1543)))</f>
        <v>-6.0796772806267756E-3</v>
      </c>
      <c r="DL1545" s="30">
        <f>(DI1544*DI1545)*(1-COS(RADIANS(CV1543)))+DI1543*(SIN(RADIANS(CV1543)))</f>
        <v>-8.694343573875718E-2</v>
      </c>
      <c r="DM1545" s="30">
        <f>(DI1545^2)*(1-COS(RADIANS(CV1543)))+(COS(RADIANS(CV1543)))</f>
        <v>0.99619469809174555</v>
      </c>
      <c r="DO1545">
        <v>-3.0755086275534527E-2</v>
      </c>
      <c r="DQ1545" s="28">
        <f>(DB1543*DB1545)*(1-COS(RADIANS(CU1543)))-DB1544*(SIN(RADIANS(CU1543)))</f>
        <v>0</v>
      </c>
      <c r="DR1545" s="28">
        <f>(DB1544*DB1545)*(1-COS(RADIANS(CU1543)))+DB1543*(SIN(RADIANS(CU1543)))</f>
        <v>0</v>
      </c>
      <c r="DS1545" s="28">
        <f>(DB1545^2)*(1-COS(RADIANS(CU1543)))+(COS(RADIANS(CU1543)))</f>
        <v>1</v>
      </c>
      <c r="DU1545" s="61">
        <v>-8.1549053716645906E-2</v>
      </c>
      <c r="DV1545" s="13">
        <f t="shared" si="2330"/>
        <v>0</v>
      </c>
      <c r="DW1545" s="17">
        <v>0</v>
      </c>
      <c r="DX1545">
        <v>1</v>
      </c>
      <c r="DZ1545" s="73">
        <f>(DB1543*DB1543)*(1-COS(RADIANS(CW1543-45)))-DB1543*(SIN(RADIANS(CW1543-45)))</f>
        <v>0</v>
      </c>
      <c r="EA1545" s="73">
        <f>(DB1544*DB1545)*(1-COS(RADIANS(CW1543-45)))+DB1543*(SIN(RADIANS(CW1543-45)))</f>
        <v>0</v>
      </c>
      <c r="EB1545" s="73">
        <f>(DB1545^2)*(1-COS(RADIANS(CW1543-45)))+(COS(RADIANS(CW1543-45)))</f>
        <v>1</v>
      </c>
      <c r="EC1545" s="10"/>
      <c r="ED1545">
        <v>0</v>
      </c>
      <c r="EE1545" s="1">
        <v>-8.1549053716645906E-2</v>
      </c>
      <c r="EG1545">
        <f>CY1545+DU1545</f>
        <v>-0.11230413999218043</v>
      </c>
      <c r="EH1545">
        <f>EG1545/(SQRT(EG1543^2+EG1544^2+EG1545^2))</f>
        <v>-7.9411018943794126E-2</v>
      </c>
      <c r="EJ1545">
        <f>Q1545+AM1545</f>
        <v>0</v>
      </c>
      <c r="EK1545">
        <f>EJ1545/(SQRT(EJ1543^2+EJ1544^2+EJ1545^2))</f>
        <v>0</v>
      </c>
      <c r="EM1545" s="23">
        <f>CY1543*DU1544-CY1544*DU1543</f>
        <v>-0.99619469809174555</v>
      </c>
      <c r="ER1545">
        <f t="shared" ref="ER1545:ES1547" si="2332">CK1544</f>
        <v>0.93180266183863136</v>
      </c>
      <c r="ES1545">
        <f t="shared" si="2332"/>
        <v>-0.87956522186239505</v>
      </c>
      <c r="ET1545" t="e">
        <f>#REF!</f>
        <v>#REF!</v>
      </c>
      <c r="EU1545" t="e">
        <f>#REF!</f>
        <v>#REF!</v>
      </c>
      <c r="EY1545" s="28"/>
      <c r="EZ1545" s="10"/>
      <c r="FA1545" s="61">
        <v>-2.9327174896890369E-2</v>
      </c>
      <c r="FB1545" s="13">
        <f>BW1546</f>
        <v>40</v>
      </c>
      <c r="FC1545" s="17">
        <v>0</v>
      </c>
      <c r="FD1545">
        <v>1</v>
      </c>
      <c r="FF1545" s="73">
        <f>(FD1543*FD1545)*(1-COS(RADIANS(EY1543+45)))-FD1544*(SIN(RADIANS(EY1543+45)))</f>
        <v>0</v>
      </c>
      <c r="FG1545" s="73">
        <f>(FD1544*FD1545)*(1-COS(RADIANS(EY1543+45)))+FD1543*(SIN(RADIANS(EY1543+45)))</f>
        <v>0</v>
      </c>
      <c r="FH1545" s="73">
        <f>(FD1545^2)*(1-COS(RADIANS(EY1543+45)))+(COS(RADIANS(EY1543+45)))</f>
        <v>1</v>
      </c>
      <c r="FI1545" s="10"/>
      <c r="FJ1545">
        <v>0</v>
      </c>
      <c r="FK1545" s="23">
        <f>SIN(RADIANS(176))*SIN(RADIANS(0))</f>
        <v>0</v>
      </c>
      <c r="FM1545" s="30">
        <f>(FK1543*FK1545)*(1-COS(RADIANS(EX1543)))-FK1544*(SIN(RADIANS(EX1543)))</f>
        <v>-6.0796772806267756E-3</v>
      </c>
      <c r="FN1545" s="30">
        <f>(FK1544*FK1545)*(1-COS(RADIANS(EX1543)))+FK1543*(SIN(RADIANS(EX1543)))</f>
        <v>-8.694343573875718E-2</v>
      </c>
      <c r="FO1545" s="30">
        <f>(FK1545^2)*(1-COS(RADIANS(EX1543)))+(COS(RADIANS(EX1543)))</f>
        <v>0.99619469809174555</v>
      </c>
      <c r="FQ1545">
        <v>-2.9327174896890369E-2</v>
      </c>
      <c r="FS1545" s="28">
        <f>(FD1543*FD1545)*(1-COS(RADIANS(EW1543)))-FD1544*(SIN(RADIANS(EW1543)))</f>
        <v>0</v>
      </c>
      <c r="FT1545" s="28">
        <f>(FD1544*FD1545)*(1-COS(RADIANS(EW1543)))+FD1543*(SIN(RADIANS(EW1543)))</f>
        <v>0</v>
      </c>
      <c r="FU1545" s="28">
        <f>(FD1545^2)*(1-COS(RADIANS(EW1543)))+(COS(RADIANS(EW1543)))</f>
        <v>1</v>
      </c>
      <c r="FW1545" s="61">
        <v>-8.2073383666467492E-2</v>
      </c>
      <c r="FX1545" s="13">
        <f>BX1546</f>
        <v>215.7</v>
      </c>
      <c r="FY1545" s="17">
        <v>0</v>
      </c>
      <c r="FZ1545">
        <v>1</v>
      </c>
      <c r="GB1545" s="73">
        <f>(FD1543*FD1543)*(1-COS(RADIANS(EY1543-45)))-FD1543*(SIN(RADIANS(EY1543-45)))</f>
        <v>0</v>
      </c>
      <c r="GC1545" s="73">
        <f>(FD1544*FD1545)*(1-COS(RADIANS(EY1543-45)))+FD1543*(SIN(RADIANS(EY1543-45)))</f>
        <v>0</v>
      </c>
      <c r="GD1545" s="73">
        <f>(FD1545^2)*(1-COS(RADIANS(EY1543-45)))+(COS(RADIANS(EY1543-45)))</f>
        <v>1</v>
      </c>
      <c r="GE1545" s="10"/>
      <c r="GF1545">
        <v>0</v>
      </c>
      <c r="GG1545" s="1">
        <v>-8.2073383666467492E-2</v>
      </c>
      <c r="GI1545">
        <f>FA1545+FW1545</f>
        <v>-0.11140055856335786</v>
      </c>
      <c r="GJ1545">
        <f>GI1545/(SQRT(GI1543^2+GI1544^2+GI1545^2))</f>
        <v>-7.8772090388119456E-2</v>
      </c>
      <c r="GL1545" t="e">
        <f>#REF!+DC1545</f>
        <v>#REF!</v>
      </c>
      <c r="GM1545" t="e">
        <f>GL1545/(SQRT(GL1543^2+GL1544^2+GL1545^2))</f>
        <v>#REF!</v>
      </c>
      <c r="GO1545" s="27">
        <f>FA1543*FW1544-FA1544*FW1543</f>
        <v>-0.99619469809174555</v>
      </c>
    </row>
    <row r="1546" spans="1:197" x14ac:dyDescent="0.2">
      <c r="A1546" s="1"/>
      <c r="Q1546" s="82" t="s">
        <v>148</v>
      </c>
      <c r="R1546" s="13"/>
      <c r="T1546" s="10"/>
      <c r="U1546" s="10"/>
      <c r="V1546" s="10"/>
      <c r="W1546" s="10"/>
      <c r="X1546" s="10"/>
      <c r="Y1546" s="10"/>
      <c r="Z1546" s="80"/>
      <c r="AA1546" s="23" t="s">
        <v>149</v>
      </c>
      <c r="AE1546" s="1"/>
      <c r="AG1546" s="80"/>
      <c r="AK1546" s="13"/>
      <c r="AL1546" s="81"/>
      <c r="AM1546" s="82" t="s">
        <v>150</v>
      </c>
      <c r="AO1546" s="13"/>
      <c r="AP1546" s="13"/>
      <c r="AS1546" s="1"/>
      <c r="AW1546" s="1"/>
      <c r="BV1546" s="17">
        <f t="shared" si="2318"/>
        <v>80</v>
      </c>
      <c r="BW1546" s="17">
        <f t="shared" si="2318"/>
        <v>40</v>
      </c>
      <c r="BX1546" s="17">
        <f t="shared" si="2318"/>
        <v>215.7</v>
      </c>
      <c r="BY1546" t="s">
        <v>10</v>
      </c>
      <c r="BZ1546" s="5">
        <f t="shared" si="2328"/>
        <v>-9.8670839279614439E-2</v>
      </c>
      <c r="CA1546" s="6">
        <f t="shared" si="2328"/>
        <v>-0.32743703463395935</v>
      </c>
      <c r="CB1546" s="7">
        <f>CY1545</f>
        <v>-3.0755086275534527E-2</v>
      </c>
      <c r="CC1546" s="8">
        <f>DU1545</f>
        <v>-8.1549053716645906E-2</v>
      </c>
      <c r="CD1546">
        <f>(CB1546+CC1546)</f>
        <v>-0.11230413999218043</v>
      </c>
      <c r="CE1546" s="10"/>
      <c r="CF1546">
        <f>CD1546/(SQRT(CD1544^2+CD1545^2+CD1546^2))</f>
        <v>-7.9411018943794126E-2</v>
      </c>
      <c r="CG1546" s="10" t="s">
        <v>160</v>
      </c>
      <c r="CH1546" s="10">
        <f>-CH1543*((EY1543-CW1543)/(CH1545-CE1544))</f>
        <v>110.33673337994631</v>
      </c>
      <c r="CI1546" s="67"/>
      <c r="CJ1546" s="10" t="s">
        <v>10</v>
      </c>
      <c r="CK1546" s="5">
        <f t="shared" si="2329"/>
        <v>-9.8670839279614439E-2</v>
      </c>
      <c r="CL1546" s="6">
        <f t="shared" si="2329"/>
        <v>-0.32743703463395935</v>
      </c>
      <c r="CM1546" s="7">
        <f>FA1545</f>
        <v>-2.9327174896890369E-2</v>
      </c>
      <c r="CN1546" s="8">
        <f>FW1545</f>
        <v>-8.2073383666467492E-2</v>
      </c>
      <c r="CW1546" s="28"/>
      <c r="CX1546" s="1"/>
      <c r="DH1546" s="10"/>
      <c r="DI1546" s="10"/>
      <c r="DJ1546" s="10"/>
      <c r="DK1546" s="10"/>
      <c r="DL1546" s="10"/>
      <c r="DM1546" s="10"/>
      <c r="DN1546" s="10"/>
      <c r="DO1546" s="10"/>
      <c r="DP1546" s="10"/>
      <c r="EE1546" s="1"/>
      <c r="EI1546" s="64">
        <f>(DEGREES(ACOS((EH1543*EK1543+EH1544*EK1544+EH1545*EK1545)/((SQRT(EH1543^2+EH1544^2+EH1545^2))*(SQRT(EK1543^2+EK1544^2+EK1545^2))))))</f>
        <v>60.788242086782027</v>
      </c>
      <c r="ER1546">
        <f t="shared" si="2332"/>
        <v>0.3492962422733713</v>
      </c>
      <c r="ES1546">
        <f t="shared" si="2332"/>
        <v>-0.34518112468713447</v>
      </c>
      <c r="ET1546" t="e">
        <f>#REF!</f>
        <v>#REF!</v>
      </c>
      <c r="EU1546" t="e">
        <f>#REF!</f>
        <v>#REF!</v>
      </c>
      <c r="EY1546" s="28"/>
      <c r="EZ1546" s="10"/>
      <c r="FG1546" s="10"/>
      <c r="FH1546" s="10"/>
      <c r="FI1546" s="10"/>
      <c r="FJ1546" s="10"/>
      <c r="FK1546" s="10"/>
      <c r="FL1546" s="10"/>
      <c r="FM1546" s="10"/>
      <c r="FN1546" s="10"/>
      <c r="FO1546" s="10"/>
      <c r="FP1546" s="10"/>
      <c r="FQ1546" s="10"/>
      <c r="FR1546" s="10"/>
      <c r="GG1546" s="1"/>
      <c r="GK1546" s="64" t="e">
        <f>(DEGREES(ACOS((GJ1543*GM1543+GJ1544*GM1544+GJ1545*GM1545)/((SQRT(GJ1543^2+GJ1544^2+GJ1545^2))*(SQRT(GM1543^2+GM1544^2+GM1545^2))))))</f>
        <v>#VALUE!</v>
      </c>
    </row>
    <row r="1547" spans="1:197" x14ac:dyDescent="0.2">
      <c r="A1547" s="1"/>
      <c r="E1547" s="5" t="s">
        <v>4</v>
      </c>
      <c r="F1547" s="6" t="s">
        <v>5</v>
      </c>
      <c r="G1547" s="7" t="s">
        <v>6</v>
      </c>
      <c r="H1547" s="8" t="s">
        <v>1</v>
      </c>
      <c r="I1547">
        <v>6</v>
      </c>
      <c r="J1547" s="9" t="s">
        <v>7</v>
      </c>
      <c r="K1547">
        <v>6</v>
      </c>
      <c r="L1547" s="10"/>
      <c r="M1547" s="17">
        <f>A1527</f>
        <v>45</v>
      </c>
      <c r="N1547" s="17">
        <f>B1527</f>
        <v>25</v>
      </c>
      <c r="O1547" s="17">
        <f>C1527</f>
        <v>245.2</v>
      </c>
      <c r="Q1547" s="61">
        <f t="array" ref="Q1547:Q1549">MMULT(AI1547:AK1549,AG1547:AG1549)</f>
        <v>0.85171162377563892</v>
      </c>
      <c r="R1547" s="13"/>
      <c r="S1547" s="17">
        <v>1</v>
      </c>
      <c r="T1547">
        <v>0</v>
      </c>
      <c r="V1547" s="73">
        <f>(T1547^2)*(1-COS(RADIANS(O1547+45)))+(COS(RADIANS(O1547+45)))</f>
        <v>0.3452981989985347</v>
      </c>
      <c r="W1547" s="73">
        <f>(T1547*T1548)*(1-COS(RADIANS(O1547+45)))-T1549*(SIN(RADIANS(O1547+45)))</f>
        <v>0.93849302275955593</v>
      </c>
      <c r="X1547" s="73">
        <f>(T1547*T1549)*(1-COS(RADIANS(O1547+45)))+T1548*(SIN(RADIANS(O1547+45)))</f>
        <v>0</v>
      </c>
      <c r="Y1547" s="10"/>
      <c r="Z1547">
        <f t="array" ref="Z1547:Z1549">MMULT(V1547:X1549,S1547:S1549)</f>
        <v>0.3452981989985347</v>
      </c>
      <c r="AA1547" s="23">
        <f>COS(RADIANS('[1]Biaxial Input'!$F$21))</f>
        <v>-0.9975640502598242</v>
      </c>
      <c r="AC1547" s="30">
        <f>(AA1547^2)*(1-COS(RADIANS(N1547)))+(COS(RADIANS(N1547)))</f>
        <v>0.99954409691199531</v>
      </c>
      <c r="AD1547" s="30">
        <f>(AA1547*AA1548)*(1-COS(RADIANS(N1547)))-AA1549*(SIN(RADIANS(N1547)))</f>
        <v>-6.5197179069601558E-3</v>
      </c>
      <c r="AE1547" s="30">
        <f>(AA1547*AA1549)*(1-COS(RADIANS(N1547)))+AA1548*(SIN(RADIANS(N1547)))</f>
        <v>2.948035967890307E-2</v>
      </c>
      <c r="AG1547">
        <f t="array" ref="AG1547:AG1549">MMULT(AC1547:AE1549,Z1547:Z1549)</f>
        <v>0.35125948624937142</v>
      </c>
      <c r="AI1547" s="28">
        <f>(T1547^2)*(1-COS(RADIANS(M1547)))+(COS(RADIANS(M1547)))</f>
        <v>0.70710678118654757</v>
      </c>
      <c r="AJ1547" s="28">
        <f>(T1547*T1548)*(1-COS(RADIANS(M1547)))-T1549*(SIN(RADIANS(M1547)))</f>
        <v>-0.70710678118654746</v>
      </c>
      <c r="AK1547" s="28">
        <f>(T1547*T1549)*(1-COS(RADIANS(M1547)))+T1548*(SIN(RADIANS(M1547)))</f>
        <v>0</v>
      </c>
      <c r="AM1547" s="61">
        <f t="array" ref="AM1547:AM1549">MMULT(AI1547:AK1549,AW1547:AW1549)</f>
        <v>-0.44464907664631426</v>
      </c>
      <c r="AN1547" s="13"/>
      <c r="AO1547" s="17">
        <v>1</v>
      </c>
      <c r="AP1547">
        <v>0</v>
      </c>
      <c r="AR1547" s="73">
        <f>(T1547^2)*(1-COS(RADIANS(O1547-45)))+(COS(RADIANS(O1547-45)))</f>
        <v>-0.93849302275955604</v>
      </c>
      <c r="AS1547" s="73">
        <f>(T1547*T1548)*(1-COS(RADIANS(O1547-45)))-T1549*(SIN(RADIANS(O1547-45)))</f>
        <v>0.34529819899853437</v>
      </c>
      <c r="AT1547" s="73">
        <f>(T1547*T1549)*(1-COS(RADIANS(O1547-45)))+T1548*(SIN(RADIANS(O1547-45)))</f>
        <v>0</v>
      </c>
      <c r="AU1547" s="10"/>
      <c r="AV1547">
        <f t="array" ref="AV1547:AV1549">MMULT(AR1547:AT1549,S1547:S1549)</f>
        <v>-0.93849302275955604</v>
      </c>
      <c r="AW1547" s="1">
        <f t="array" ref="AW1547:AW1549">MMULT(AC1547:AE1549,AV1547:AV1549)</f>
        <v>-0.93581391404115721</v>
      </c>
      <c r="BV1547" s="17">
        <f t="shared" si="2318"/>
        <v>120</v>
      </c>
      <c r="BW1547" s="17">
        <f t="shared" si="2318"/>
        <v>45</v>
      </c>
      <c r="BX1547" s="17">
        <f t="shared" si="2318"/>
        <v>167.8</v>
      </c>
      <c r="CS1547" s="15"/>
      <c r="CW1547" s="28"/>
      <c r="CX1547" s="1"/>
      <c r="CY1547" s="82" t="s">
        <v>148</v>
      </c>
      <c r="CZ1547" s="13"/>
      <c r="DB1547" s="10"/>
      <c r="DC1547" s="10"/>
      <c r="DD1547" s="10"/>
      <c r="DE1547" s="10"/>
      <c r="DF1547" s="10"/>
      <c r="DG1547" s="10"/>
      <c r="DH1547" s="80"/>
      <c r="DI1547" s="23" t="s">
        <v>149</v>
      </c>
      <c r="DM1547" s="1"/>
      <c r="DO1547" s="80"/>
      <c r="DS1547" s="13"/>
      <c r="DT1547" s="81"/>
      <c r="DU1547" s="82" t="s">
        <v>150</v>
      </c>
      <c r="DW1547" s="13"/>
      <c r="DX1547" s="13"/>
      <c r="EA1547" s="1"/>
      <c r="EE1547" s="1"/>
      <c r="ER1547">
        <f t="shared" si="2332"/>
        <v>-9.8670839279614439E-2</v>
      </c>
      <c r="ES1547">
        <f t="shared" si="2332"/>
        <v>-0.32743703463395935</v>
      </c>
      <c r="ET1547" t="e">
        <f>#REF!</f>
        <v>#REF!</v>
      </c>
      <c r="EU1547" t="e">
        <f>#REF!</f>
        <v>#REF!</v>
      </c>
      <c r="EY1547" s="28"/>
      <c r="EZ1547" s="10"/>
      <c r="FA1547" s="82" t="s">
        <v>148</v>
      </c>
      <c r="FB1547" s="13"/>
      <c r="FD1547" s="10"/>
      <c r="FE1547" s="10"/>
      <c r="FF1547" s="10"/>
      <c r="FG1547" s="10"/>
      <c r="FH1547" s="10"/>
      <c r="FI1547" s="10"/>
      <c r="FJ1547" s="80"/>
      <c r="FK1547" s="23" t="s">
        <v>149</v>
      </c>
      <c r="FO1547" s="1"/>
      <c r="FQ1547" s="80"/>
      <c r="FU1547" s="13"/>
      <c r="FV1547" s="81"/>
      <c r="FW1547" s="82" t="s">
        <v>150</v>
      </c>
      <c r="FY1547" s="13"/>
      <c r="FZ1547" s="13"/>
      <c r="GC1547" s="1"/>
      <c r="GG1547" s="1"/>
      <c r="GK1547" s="13"/>
    </row>
    <row r="1548" spans="1:197" x14ac:dyDescent="0.2">
      <c r="A1548" s="1"/>
      <c r="D1548" t="s">
        <v>8</v>
      </c>
      <c r="E1548" s="5">
        <f t="shared" ref="E1548:F1550" si="2333">E1543</f>
        <v>0.93180264161757331</v>
      </c>
      <c r="F1548" s="6">
        <f t="shared" si="2333"/>
        <v>-0.87956524785277979</v>
      </c>
      <c r="G1548" s="7">
        <f>Q1547</f>
        <v>0.85171162377563892</v>
      </c>
      <c r="H1548" s="8">
        <f>AM1547</f>
        <v>-0.44464907664631426</v>
      </c>
      <c r="J1548" s="9">
        <f>((SUMPRODUCT(G1548:G1550,E1548:E1550))*(SUMPRODUCT(G1548:G1550,F1548:F1550)))-((SUMPRODUCT(H1548:H1550,E1548:E1550))*(SUMPRODUCT(H1548:H1550,F1548:F1550)))</f>
        <v>-4.6196308777559647E-3</v>
      </c>
      <c r="Q1548" s="61">
        <v>-0.35495569440957225</v>
      </c>
      <c r="S1548" s="17">
        <v>0</v>
      </c>
      <c r="T1548">
        <v>0</v>
      </c>
      <c r="V1548" s="73">
        <f>(T1547*T1548)*(1-COS(RADIANS(O1547+45)))+T1549*(SIN(RADIANS(O1547+45)))</f>
        <v>-0.93849302275955593</v>
      </c>
      <c r="W1548" s="73">
        <f>(T1548^2)*(1-COS(RADIANS(O1547+45)))+(COS(RADIANS(O1547+45)))</f>
        <v>0.3452981989985347</v>
      </c>
      <c r="X1548" s="73">
        <f>(T1548*T1549)*(1-COS(RADIANS(O1547+45)))-T1547*(SIN(RADIANS(O1547+45)))</f>
        <v>0</v>
      </c>
      <c r="Y1548" s="10"/>
      <c r="Z1548">
        <v>-0.93849302275955593</v>
      </c>
      <c r="AA1548" s="23">
        <f>SIN(RADIANS('[1]Biaxial Input'!$F$21))*(COS(RADIANS(0)))</f>
        <v>6.9756473744125524E-2</v>
      </c>
      <c r="AC1548" s="30">
        <f>(AA1547*AA1548)*(1-COS(RADIANS(N1547)))+AA1549*(SIN(RADIANS(N1547)))</f>
        <v>-6.5197179069601558E-3</v>
      </c>
      <c r="AD1548" s="30">
        <f>(AA1548^2)*(1-COS(RADIANS(N1547)))+(COS(RADIANS(N1547)))</f>
        <v>0.90676369012465463</v>
      </c>
      <c r="AE1548" s="30">
        <f>(AA1548*AA1549)*(1-COS(RADIANS(N1547)))-AA1547*(SIN(RADIANS(N1547)))</f>
        <v>0.42158878489581864</v>
      </c>
      <c r="AG1548">
        <v>-0.85324264332494826</v>
      </c>
      <c r="AI1548" s="28">
        <f>(T1547*T1548)*(1-COS(RADIANS(M1547)))+T1549*(SIN(RADIANS(M1547)))</f>
        <v>0.70710678118654746</v>
      </c>
      <c r="AJ1548" s="28">
        <f>(T1548^2)*(1-COS(RADIANS(M1547)))+(COS(RADIANS(M1547)))</f>
        <v>0.70710678118654757</v>
      </c>
      <c r="AK1548" s="28">
        <f>(T1548*T1549)*(1-COS(RADIANS(M1547)))-T1547*(SIN(RADIANS(M1547)))</f>
        <v>0</v>
      </c>
      <c r="AM1548" s="61">
        <v>-0.87879165244813995</v>
      </c>
      <c r="AO1548" s="17">
        <v>0</v>
      </c>
      <c r="AP1548">
        <v>0</v>
      </c>
      <c r="AR1548" s="73">
        <f>(T1547*T1548)*(1-COS(RADIANS(O1547-45)))+T1549*(SIN(RADIANS(O1547-45)))</f>
        <v>-0.34529819899853437</v>
      </c>
      <c r="AS1548" s="73">
        <f>(T1548^2)*(1-COS(RADIANS(O1547-45)))+(COS(RADIANS(O1547-45)))</f>
        <v>-0.93849302275955604</v>
      </c>
      <c r="AT1548" s="73">
        <f>(T1548*T1549)*(1-COS(RADIANS(O1547-45)))-T1547*(SIN(RADIANS(O1547-45)))</f>
        <v>0</v>
      </c>
      <c r="AU1548" s="10"/>
      <c r="AV1548">
        <v>-0.34529819899853437</v>
      </c>
      <c r="AW1548" s="1">
        <v>-0.30698515935126575</v>
      </c>
      <c r="BV1548" s="17">
        <f t="shared" si="2318"/>
        <v>90</v>
      </c>
      <c r="BW1548" s="17">
        <f t="shared" si="2318"/>
        <v>50</v>
      </c>
      <c r="BX1548" s="17">
        <f t="shared" si="2318"/>
        <v>209.4</v>
      </c>
      <c r="BZ1548" s="5" t="s">
        <v>4</v>
      </c>
      <c r="CA1548" s="6" t="s">
        <v>5</v>
      </c>
      <c r="CB1548" s="7" t="s">
        <v>6</v>
      </c>
      <c r="CC1548" s="8" t="s">
        <v>1</v>
      </c>
      <c r="CD1548">
        <v>3</v>
      </c>
      <c r="CE1548" s="9" t="s">
        <v>7</v>
      </c>
      <c r="CG1548" s="90" t="s">
        <v>157</v>
      </c>
      <c r="CH1548" s="61">
        <f>CE1549-((CH1550-CE1549)/(EY1548-CW1548))*CW1548</f>
        <v>-3.8500870402387486</v>
      </c>
      <c r="CI1548" s="10"/>
      <c r="CK1548" s="5" t="s">
        <v>4</v>
      </c>
      <c r="CL1548" s="6" t="s">
        <v>5</v>
      </c>
      <c r="CM1548" s="7" t="s">
        <v>6</v>
      </c>
      <c r="CN1548" s="8" t="s">
        <v>1</v>
      </c>
      <c r="CO1548" s="10"/>
      <c r="CP1548">
        <f t="shared" ref="CP1548:CQ1550" si="2334">BZ1549</f>
        <v>0.93180266183863136</v>
      </c>
      <c r="CQ1548">
        <f t="shared" si="2334"/>
        <v>-0.87956522186239505</v>
      </c>
      <c r="CR1548" t="e">
        <f>#REF!</f>
        <v>#REF!</v>
      </c>
      <c r="CS1548">
        <f>CL1552</f>
        <v>0</v>
      </c>
      <c r="CU1548" s="17">
        <f>CU1452</f>
        <v>85</v>
      </c>
      <c r="CV1548" s="17">
        <f>CV1452</f>
        <v>10</v>
      </c>
      <c r="CW1548" s="31">
        <f>CH1455</f>
        <v>115.77355769164048</v>
      </c>
      <c r="CX1548" s="1"/>
      <c r="CY1548" s="61">
        <f t="array" ref="CY1548:CY1550">MMULT(DQ1548:DS1550,DO1548:DO1550)</f>
        <v>-0.40640305374498464</v>
      </c>
      <c r="CZ1548" s="13"/>
      <c r="DA1548" s="17">
        <v>1</v>
      </c>
      <c r="DB1548">
        <v>0</v>
      </c>
      <c r="DD1548" s="73">
        <f>(DB1548^2)*(1-COS(RADIANS(CW1548+45)))+(COS(RADIANS(CW1548+45)))</f>
        <v>-0.94422449595833369</v>
      </c>
      <c r="DE1548" s="73">
        <f>(DB1548*DB1549)*(1-COS(RADIANS(CW1548+45)))-DB1550*(SIN(RADIANS(CW1548+45)))</f>
        <v>-0.32930244644130841</v>
      </c>
      <c r="DF1548" s="73">
        <f>(DB1548*DB1550)*(1-COS(RADIANS(CW1548+45)))+DB1549*(SIN(RADIANS(CW1548+45)))</f>
        <v>0</v>
      </c>
      <c r="DG1548" s="10"/>
      <c r="DH1548">
        <f t="array" ref="DH1548:DH1550">MMULT(DD1548:DF1550,DA1548:DA1550)</f>
        <v>-0.94422449595833369</v>
      </c>
      <c r="DI1548" s="23">
        <f>COS(RADIANS('[1]Biaxial Input'!$F$21))</f>
        <v>-0.9975640502598242</v>
      </c>
      <c r="DK1548" s="30">
        <f>(DI1548^2)*(1-COS(RADIANS(CV1548)))+(COS(RADIANS(CV1548)))</f>
        <v>0.99992607504832687</v>
      </c>
      <c r="DL1548" s="30">
        <f>(DI1548*DI1549)*(1-COS(RADIANS(CV1548)))-DI1550*(SIN(RADIANS(CV1548)))</f>
        <v>-1.0571760619211149E-3</v>
      </c>
      <c r="DM1548" s="30">
        <f>(DI1548*DI1550)*(1-COS(RADIANS(CV1548)))+DI1549*(SIN(RADIANS(CV1548)))</f>
        <v>1.2113084546138469E-2</v>
      </c>
      <c r="DO1548">
        <f t="array" ref="DO1548:DO1550">MMULT(DK1548:DM1550,DH1548:DH1550)</f>
        <v>-0.94450282487161119</v>
      </c>
      <c r="DQ1548" s="28">
        <f>(DB1548^2)*(1-COS(RADIANS(CU1548)))+(COS(RADIANS(CU1548)))</f>
        <v>8.7155742747658138E-2</v>
      </c>
      <c r="DR1548" s="28">
        <f>(DB1548*DB1549)*(1-COS(RADIANS(CU1548)))-DB1550*(SIN(RADIANS(CU1548)))</f>
        <v>-0.99619469809174555</v>
      </c>
      <c r="DS1548" s="28">
        <f>(DB1548*DB1550)*(1-COS(RADIANS(CU1548)))+DB1549*(SIN(RADIANS(CU1548)))</f>
        <v>0</v>
      </c>
      <c r="DU1548" s="61">
        <f t="array" ref="DU1548:DU1550">MMULT(DQ1548:DS1550,EE1548:EE1550)</f>
        <v>-0.8974523840336418</v>
      </c>
      <c r="DV1548" s="13"/>
      <c r="DW1548" s="17">
        <v>1</v>
      </c>
      <c r="DX1548">
        <v>0</v>
      </c>
      <c r="DZ1548" s="73">
        <f>(DB1548^2)*(1-COS(RADIANS(CW1548-45)))+(COS(RADIANS(CW1548-45)))</f>
        <v>0.32930244644130813</v>
      </c>
      <c r="EA1548" s="73">
        <f>(DB1548*DB1549)*(1-COS(RADIANS(CW1548-45)))-DB1550*(SIN(RADIANS(CW1548-45)))</f>
        <v>-0.94422449595833369</v>
      </c>
      <c r="EB1548" s="73">
        <f>(DB1548*DB1550)*(1-COS(RADIANS(CW1548-45)))+DB1549*(SIN(RADIANS(CW1548-45)))</f>
        <v>0</v>
      </c>
      <c r="EC1548" s="10"/>
      <c r="ED1548">
        <f t="array" ref="ED1548:ED1550">MMULT(DZ1548:EB1550,DA1548:DA1550)</f>
        <v>0.32930244644130813</v>
      </c>
      <c r="EE1548" s="1">
        <f t="array" ref="EE1548:EE1550">MMULT(DK1548:DM1550,ED1548:ED1550)</f>
        <v>0.32827989123966239</v>
      </c>
      <c r="EG1548">
        <f>CY1548+DU1548</f>
        <v>-1.3038554377786264</v>
      </c>
      <c r="EH1548">
        <f>EG1548/(SQRT(EG1548^2+EG1549^2+EG1550^2))</f>
        <v>-0.9219650217402211</v>
      </c>
      <c r="EJ1548">
        <f>Q1548+AM1548</f>
        <v>-1.2337473468577123</v>
      </c>
      <c r="EK1548">
        <f>EJ1548/(SQRT(EJ1548^2+EJ1549^2+EJ1550^2))</f>
        <v>-0.91094265599197077</v>
      </c>
      <c r="EM1548" s="23">
        <f>CY1549*DU1550-CY1550*DU1549</f>
        <v>0.17151028044722005</v>
      </c>
      <c r="EO1548" s="15">
        <v>3</v>
      </c>
      <c r="EP1548" s="9" t="s">
        <v>7</v>
      </c>
      <c r="EW1548" s="17">
        <f>CU1548</f>
        <v>85</v>
      </c>
      <c r="EX1548" s="17">
        <f>CV1548</f>
        <v>10</v>
      </c>
      <c r="EY1548" s="31">
        <f>1+CW1548</f>
        <v>116.77355769164048</v>
      </c>
      <c r="EZ1548" s="10"/>
      <c r="FA1548" s="61">
        <f t="array" ref="FA1548:FA1550">MMULT(FS1548:FU1550,FQ1548:FQ1550)</f>
        <v>-0.39067845282717739</v>
      </c>
      <c r="FB1548" s="13">
        <f>BW1549</f>
        <v>-5</v>
      </c>
      <c r="FC1548" s="17">
        <v>1</v>
      </c>
      <c r="FD1548">
        <v>0</v>
      </c>
      <c r="FF1548" s="73">
        <f>(FD1548^2)*(1-COS(RADIANS(EY1548+45)))+(COS(RADIANS(EY1548+45)))</f>
        <v>-0.94982780613023077</v>
      </c>
      <c r="FG1548" s="73">
        <f>(FD1548*FD1549)*(1-COS(RADIANS(EY1548+45)))-FD1550*(SIN(RADIANS(EY1548+45)))</f>
        <v>-0.31277330241219892</v>
      </c>
      <c r="FH1548" s="73">
        <f>(FD1548*FD1550)*(1-COS(RADIANS(EY1548+45)))+FD1549*(SIN(RADIANS(EY1548+45)))</f>
        <v>0</v>
      </c>
      <c r="FI1548" s="10"/>
      <c r="FJ1548">
        <f t="array" ref="FJ1548:FJ1550">MMULT(FF1548:FH1550,FC1548:FC1550)</f>
        <v>-0.94982780613023077</v>
      </c>
      <c r="FK1548" s="23">
        <f>COS(RADIANS(176))</f>
        <v>-0.9975640502598242</v>
      </c>
      <c r="FM1548" s="30">
        <f>(FK1548^2)*(1-COS(RADIANS(EX1548)))+(COS(RADIANS(EX1548)))</f>
        <v>0.99992607504832687</v>
      </c>
      <c r="FN1548" s="30">
        <f>(FK1548*FK1549)*(1-COS(RADIANS(EX1548)))-FK1550*(SIN(RADIANS(EX1548)))</f>
        <v>-1.0571760619211149E-3</v>
      </c>
      <c r="FO1548" s="30">
        <f>(FK1548*FK1550)*(1-COS(RADIANS(EX1548)))+FK1549*(SIN(RADIANS(EX1548)))</f>
        <v>1.2113084546138469E-2</v>
      </c>
      <c r="FQ1548">
        <f t="array" ref="FQ1548:FQ1550">MMULT(FM1548:FO1550,FJ1548:FJ1550)</f>
        <v>-0.95008824660368296</v>
      </c>
      <c r="FS1548" s="28">
        <f>(FD1548^2)*(1-COS(RADIANS(EW1548)))+(COS(RADIANS(EW1548)))</f>
        <v>8.7155742747658138E-2</v>
      </c>
      <c r="FT1548" s="28">
        <f>(FD1548*FD1549)*(1-COS(RADIANS(EW1548)))-FD1550*(SIN(RADIANS(EW1548)))</f>
        <v>-0.99619469809174555</v>
      </c>
      <c r="FU1548" s="28">
        <f>(FD1548*FD1550)*(1-COS(RADIANS(EW1548)))+FD1549*(SIN(RADIANS(EW1548)))</f>
        <v>0</v>
      </c>
      <c r="FW1548" s="61">
        <f t="array" ref="FW1548:FW1550">MMULT(FS1548:FU1550,GG1548:GG1550)</f>
        <v>-0.904408408959956</v>
      </c>
      <c r="FX1548" s="13">
        <f>BX1549</f>
        <v>220.3</v>
      </c>
      <c r="FY1548" s="17">
        <v>1</v>
      </c>
      <c r="FZ1548">
        <v>0</v>
      </c>
      <c r="GB1548" s="73">
        <f>(FD1548^2)*(1-COS(RADIANS(EY1548-45)))+(COS(RADIANS(EY1548-45)))</f>
        <v>0.31277330241219886</v>
      </c>
      <c r="GC1548" s="73">
        <f>(FD1548*FD1549)*(1-COS(RADIANS(EY1548-45)))-FD1550*(SIN(RADIANS(EY1548-45)))</f>
        <v>-0.94982780613023077</v>
      </c>
      <c r="GD1548" s="73">
        <f>(FD1548*FD1550)*(1-COS(RADIANS(EY1548-45)))+FD1549*(SIN(RADIANS(EY1548-45)))</f>
        <v>0</v>
      </c>
      <c r="GE1548" s="10"/>
      <c r="GF1548">
        <f t="array" ref="GF1548:GF1550">MMULT(GB1548:GD1550,FC1548:FC1550)</f>
        <v>0.31277330241219886</v>
      </c>
      <c r="GG1548" s="1">
        <f t="array" ref="GG1548:GG1550">MMULT(FM1548:FO1550,GF1548:GF1550)</f>
        <v>0.31174604544134549</v>
      </c>
      <c r="GI1548">
        <f>FA1548+FW1548</f>
        <v>-1.2950868617871334</v>
      </c>
      <c r="GJ1548">
        <f>GI1548/(SQRT(GI1548^2+GI1549^2+GI1550^2))</f>
        <v>-0.91576470219528694</v>
      </c>
      <c r="GL1548" t="e">
        <f>CH1549+DC1548</f>
        <v>#VALUE!</v>
      </c>
      <c r="GM1548" t="e">
        <f>GL1548/(SQRT(GL1548^2+GL1549^2+GL1550^2))</f>
        <v>#VALUE!</v>
      </c>
      <c r="GO1548" s="27">
        <f>FA1549*FW1550-FA1550*FW1549</f>
        <v>0.17151028044722011</v>
      </c>
    </row>
    <row r="1549" spans="1:197" x14ac:dyDescent="0.2">
      <c r="A1549" s="1"/>
      <c r="D1549" t="s">
        <v>9</v>
      </c>
      <c r="E1549" s="5">
        <f t="shared" si="2333"/>
        <v>0.34929630014301005</v>
      </c>
      <c r="F1549" s="6">
        <f t="shared" si="2333"/>
        <v>-0.34518106804222298</v>
      </c>
      <c r="G1549" s="7">
        <f t="shared" ref="G1549:G1550" si="2335">Q1548</f>
        <v>-0.35495569440957225</v>
      </c>
      <c r="H1549" s="8">
        <f t="shared" ref="H1549:H1550" si="2336">AM1548</f>
        <v>-0.87879165244813995</v>
      </c>
      <c r="J1549" s="10"/>
      <c r="Q1549" s="61">
        <v>0.3854786179954508</v>
      </c>
      <c r="S1549" s="17">
        <v>0</v>
      </c>
      <c r="T1549">
        <v>1</v>
      </c>
      <c r="V1549" s="73">
        <f>(T1547*T1549)*(1-COS(RADIANS(O1547+45)))-T1548*(SIN(RADIANS(O1547+45)))</f>
        <v>0</v>
      </c>
      <c r="W1549" s="73">
        <f>(T1548*T1549)*(1-COS(RADIANS(O1547+45)))+T1547*(SIN(RADIANS(O1547+45)))</f>
        <v>0</v>
      </c>
      <c r="X1549" s="73">
        <f>(T1549^2)*(1-COS(RADIANS(O1547+45)))+(COS(RADIANS(O1547+45)))</f>
        <v>1</v>
      </c>
      <c r="Y1549" s="10"/>
      <c r="Z1549">
        <v>0</v>
      </c>
      <c r="AA1549" s="23">
        <f>SIN(RADIANS('[1]Biaxial Input'!$F$21))*SIN(RADIANS(0))</f>
        <v>0</v>
      </c>
      <c r="AC1549" s="30">
        <f>(AA1547*AA1549)*(1-COS(RADIANS(N1547)))-AA1548*(SIN(RADIANS(N1547)))</f>
        <v>-2.948035967890307E-2</v>
      </c>
      <c r="AD1549" s="30">
        <f>(AA1548*AA1549)*(1-COS(RADIANS(N1547)))+AA1547*(SIN(RADIANS(N1547)))</f>
        <v>-0.42158878489581864</v>
      </c>
      <c r="AE1549" s="30">
        <f>(AA1549^2)*(1-COS(RADIANS(N1547)))+(COS(RADIANS(N1547)))</f>
        <v>0.90630778703664994</v>
      </c>
      <c r="AG1549">
        <v>0.3854786179954508</v>
      </c>
      <c r="AI1549" s="28">
        <f>(T1547*T1549)*(1-COS(RADIANS(M1547)))-T1548*(SIN(RADIANS(M1547)))</f>
        <v>0</v>
      </c>
      <c r="AJ1549" s="28">
        <f>(T1548*T1549)*(1-COS(RADIANS(M1547)))+T1547*(SIN(RADIANS(M1547)))</f>
        <v>0</v>
      </c>
      <c r="AK1549" s="28">
        <f>(T1549^2)*(1-COS(RADIANS(M1547)))+(COS(RADIANS(M1547)))</f>
        <v>1</v>
      </c>
      <c r="AM1549" s="61">
        <v>0.17324096000959935</v>
      </c>
      <c r="AO1549" s="17">
        <v>0</v>
      </c>
      <c r="AP1549">
        <v>1</v>
      </c>
      <c r="AR1549" s="73">
        <f>(T1547*T1547)*(1-COS(RADIANS(O1547-45)))-T1547*(SIN(RADIANS(O1547-45)))</f>
        <v>0</v>
      </c>
      <c r="AS1549" s="73">
        <f>(T1548*T1549)*(1-COS(RADIANS(O1547-45)))+T1547*(SIN(RADIANS(O1547-45)))</f>
        <v>0</v>
      </c>
      <c r="AT1549" s="73">
        <f>(T1549^2)*(1-COS(RADIANS(O1547-45)))+(COS(RADIANS(O1547-45)))</f>
        <v>1</v>
      </c>
      <c r="AU1549" s="10"/>
      <c r="AV1549">
        <v>0</v>
      </c>
      <c r="AW1549" s="1">
        <v>0.17324096000959935</v>
      </c>
      <c r="BV1549" s="17">
        <f t="shared" si="2318"/>
        <v>70</v>
      </c>
      <c r="BW1549" s="17">
        <f t="shared" si="2318"/>
        <v>-5</v>
      </c>
      <c r="BX1549" s="17">
        <f t="shared" si="2318"/>
        <v>220.3</v>
      </c>
      <c r="BY1549" t="s">
        <v>8</v>
      </c>
      <c r="BZ1549" s="5">
        <f t="shared" ref="BZ1549:CA1551" si="2337">BZ1544</f>
        <v>0.93180266183863136</v>
      </c>
      <c r="CA1549" s="6">
        <f t="shared" si="2337"/>
        <v>-0.87956522186239505</v>
      </c>
      <c r="CB1549" s="7">
        <f>CY1548</f>
        <v>-0.40640305374498464</v>
      </c>
      <c r="CC1549" s="8">
        <f>DU1548</f>
        <v>-0.8974523840336418</v>
      </c>
      <c r="CD1549">
        <f>CB1549+CC1549</f>
        <v>-1.3038554377786264</v>
      </c>
      <c r="CE1549" s="9">
        <f>((SUMPRODUCT(CB1549:CB1551,BZ1549:BZ1551))*(SUMPRODUCT(CB1549:(CB1551),CA1549:CA1551)))-((SUMPRODUCT(CC1549:CC1551,BZ1549:BZ1551))*(SUMPRODUCT(CC1549:CC1551,CA1549:CA1551)))</f>
        <v>0</v>
      </c>
      <c r="CF1549">
        <f>CD1549/(SQRT(CD1549^2+CD1550^2+CD1551^2))</f>
        <v>-0.9219650217402211</v>
      </c>
      <c r="CG1549">
        <v>1</v>
      </c>
      <c r="CH1549" t="s">
        <v>161</v>
      </c>
      <c r="CI1549" s="67"/>
      <c r="CJ1549" s="1" t="s">
        <v>8</v>
      </c>
      <c r="CK1549" s="5">
        <f t="shared" ref="CK1549:CL1551" si="2338">BZ1549</f>
        <v>0.93180266183863136</v>
      </c>
      <c r="CL1549" s="6">
        <f t="shared" si="2338"/>
        <v>-0.87956522186239505</v>
      </c>
      <c r="CM1549" s="7">
        <f>FA1548</f>
        <v>-0.39067845282717739</v>
      </c>
      <c r="CN1549" s="8">
        <f>FW1548</f>
        <v>-0.904408408959956</v>
      </c>
      <c r="CO1549" s="10"/>
      <c r="CP1549">
        <f t="shared" si="2334"/>
        <v>0.3492962422733713</v>
      </c>
      <c r="CQ1549">
        <f t="shared" si="2334"/>
        <v>-0.34518112468713447</v>
      </c>
      <c r="CR1549">
        <f>CJ1552</f>
        <v>0</v>
      </c>
      <c r="CS1549">
        <f>CM1552</f>
        <v>0</v>
      </c>
      <c r="CW1549" s="28"/>
      <c r="CX1549" s="1"/>
      <c r="CY1549" s="61">
        <v>-0.91255501219685053</v>
      </c>
      <c r="DA1549" s="17">
        <v>0</v>
      </c>
      <c r="DB1549">
        <v>0</v>
      </c>
      <c r="DD1549" s="73">
        <f>(DB1548*DB1549)*(1-COS(RADIANS(CW1548+45)))+DB1550*(SIN(RADIANS(CW1548+45)))</f>
        <v>0.32930244644130841</v>
      </c>
      <c r="DE1549" s="73">
        <f>(DB1549^2)*(1-COS(RADIANS(CW1548+45)))+(COS(RADIANS(CW1548+45)))</f>
        <v>-0.94422449595833369</v>
      </c>
      <c r="DF1549" s="73">
        <f>(DB1549*DB1550)*(1-COS(RADIANS(CW1548+45)))-DB1548*(SIN(RADIANS(CW1548+45)))</f>
        <v>0</v>
      </c>
      <c r="DG1549" s="10"/>
      <c r="DH1549">
        <v>0.32930244644130841</v>
      </c>
      <c r="DI1549" s="23">
        <f>SIN(RADIANS('[1]Biaxial Input'!$F$21))*(COS(RADIANS(0)))</f>
        <v>6.9756473744125524E-2</v>
      </c>
      <c r="DK1549" s="30">
        <f>(DI1548*DI1549)*(1-COS(RADIANS(CV1548)))+DI1550*(SIN(RADIANS(CV1548)))</f>
        <v>-1.0571760619211149E-3</v>
      </c>
      <c r="DL1549" s="30">
        <f>(DI1549^2)*(1-COS(RADIANS(CV1548)))+(COS(RADIANS(CV1548)))</f>
        <v>0.98488167796388115</v>
      </c>
      <c r="DM1549" s="30">
        <f>(DI1549*DI1550)*(1-COS(RADIANS(CV1548)))-DI1548*(SIN(RADIANS(CV1548)))</f>
        <v>0.17322517943366056</v>
      </c>
      <c r="DO1549">
        <v>0.32532215754293364</v>
      </c>
      <c r="DQ1549" s="28">
        <f>(DB1548*DB1549)*(1-COS(RADIANS(CU1548)))+DB1550*(SIN(RADIANS(CU1548)))</f>
        <v>0.99619469809174555</v>
      </c>
      <c r="DR1549" s="28">
        <f>(DB1549^2)*(1-COS(RADIANS(CU1548)))+(COS(RADIANS(CU1548)))</f>
        <v>8.7155742747658138E-2</v>
      </c>
      <c r="DS1549" s="28">
        <f>(DB1549*DB1550)*(1-COS(RADIANS(CU1548)))-DB1548*(SIN(RADIANS(CU1548)))</f>
        <v>0</v>
      </c>
      <c r="DU1549" s="61">
        <v>0.40805077675020324</v>
      </c>
      <c r="DW1549" s="17">
        <v>0</v>
      </c>
      <c r="DX1549">
        <v>0</v>
      </c>
      <c r="DZ1549" s="73">
        <f>(DB1548*DB1549)*(1-COS(RADIANS(CW1548-45)))+DB1550*(SIN(RADIANS(CW1548-45)))</f>
        <v>0.94422449595833369</v>
      </c>
      <c r="EA1549" s="73">
        <f>(DB1549^2)*(1-COS(RADIANS(CW1548-45)))+(COS(RADIANS(CW1548-45)))</f>
        <v>0.32930244644130813</v>
      </c>
      <c r="EB1549" s="73">
        <f>(DB1549*DB1550)*(1-COS(RADIANS(CW1548-45)))-DB1548*(SIN(RADIANS(CW1548-45)))</f>
        <v>0</v>
      </c>
      <c r="EC1549" s="10"/>
      <c r="ED1549">
        <v>0.94422449595833369</v>
      </c>
      <c r="EE1549" s="1">
        <v>0.92960127529053382</v>
      </c>
      <c r="EG1549">
        <f>CY1549+DU1549</f>
        <v>-0.50450423544664735</v>
      </c>
      <c r="EH1549">
        <f>EG1549/(SQRT(EG1548^2+EG1549^2+EG1550^2))</f>
        <v>-0.35673836602165887</v>
      </c>
      <c r="EJ1549">
        <f>Q1549+AM1549</f>
        <v>0.55871957800505012</v>
      </c>
      <c r="EK1549">
        <f>EJ1549/(SQRT(EJ1548^2+EJ1549^2+EJ1550^2))</f>
        <v>0.41253300170325052</v>
      </c>
      <c r="EM1549" s="23">
        <f>CY1550*DU1548-CY1548*DU1550</f>
        <v>-2.7164559778537233E-2</v>
      </c>
      <c r="EP1549" s="9">
        <f>((SUMPRODUCT(CM1549:CM1551,BZ1549:BZ1551))*(SUMPRODUCT(CM1549:CM1551,CA1549:CA1551)))-((SUMPRODUCT(CN1549:CN1551,BZ1549:BZ1551))*(SUMPRODUCT(CN1549:CN1551,CA1549:CA1551)))</f>
        <v>3.3255322864771453E-2</v>
      </c>
      <c r="EY1549" s="28"/>
      <c r="EZ1549" s="10"/>
      <c r="FA1549" s="61">
        <v>-0.91953749365132742</v>
      </c>
      <c r="FB1549" s="13">
        <f>BW1550</f>
        <v>-10</v>
      </c>
      <c r="FC1549" s="17">
        <v>0</v>
      </c>
      <c r="FD1549">
        <v>0</v>
      </c>
      <c r="FF1549" s="73">
        <f>(FD1548*FD1549)*(1-COS(RADIANS(EY1548+45)))+FD1550*(SIN(RADIANS(EY1548+45)))</f>
        <v>0.31277330241219892</v>
      </c>
      <c r="FG1549" s="73">
        <f>(FD1549^2)*(1-COS(RADIANS(EY1548+45)))+(COS(RADIANS(EY1548+45)))</f>
        <v>-0.94982780613023077</v>
      </c>
      <c r="FH1549" s="73">
        <f>(FD1549*FD1550)*(1-COS(RADIANS(EY1548+45)))-FD1548*(SIN(RADIANS(EY1548+45)))</f>
        <v>0</v>
      </c>
      <c r="FI1549" s="10"/>
      <c r="FJ1549">
        <v>0.31277330241219892</v>
      </c>
      <c r="FK1549" s="23">
        <f>SIN(RADIANS(176))*(COS(RADIANS(0)))</f>
        <v>6.9756473744125524E-2</v>
      </c>
      <c r="FM1549" s="30">
        <f>(FK1548*FK1549)*(1-COS(RADIANS(EX1548)))+FK1550*(SIN(RADIANS(EX1548)))</f>
        <v>-1.0571760619211149E-3</v>
      </c>
      <c r="FN1549" s="30">
        <f>(FK1549^2)*(1-COS(RADIANS(EX1548)))+(COS(RADIANS(EX1548)))</f>
        <v>0.98488167796388115</v>
      </c>
      <c r="FO1549" s="30">
        <f>(FK1549*FK1550)*(1-COS(RADIANS(EX1548)))-FK1548*(SIN(RADIANS(EX1548)))</f>
        <v>0.17322517943366056</v>
      </c>
      <c r="FQ1549">
        <v>0.30904883012161882</v>
      </c>
      <c r="FS1549" s="28">
        <f>(FD1548*FD1549)*(1-COS(RADIANS(EW1548)))+FD1550*(SIN(RADIANS(EW1548)))</f>
        <v>0.99619469809174555</v>
      </c>
      <c r="FT1549" s="28">
        <f>(FD1549^2)*(1-COS(RADIANS(EW1548)))+(COS(RADIANS(EW1548)))</f>
        <v>8.7155742747658138E-2</v>
      </c>
      <c r="FU1549" s="28">
        <f>(FD1549*FD1550)*(1-COS(RADIANS(EW1548)))-FD1548*(SIN(RADIANS(EW1548)))</f>
        <v>0</v>
      </c>
      <c r="FW1549" s="61">
        <v>0.39206234767122627</v>
      </c>
      <c r="FX1549" s="13">
        <f>BX1550</f>
        <v>261.8</v>
      </c>
      <c r="FY1549" s="17">
        <v>0</v>
      </c>
      <c r="FZ1549">
        <v>0</v>
      </c>
      <c r="GB1549" s="73">
        <f>(FD1548*FD1549)*(1-COS(RADIANS(EY1548-45)))+FD1550*(SIN(RADIANS(EY1548-45)))</f>
        <v>0.94982780613023077</v>
      </c>
      <c r="GC1549" s="73">
        <f>(FD1549^2)*(1-COS(RADIANS(EY1548-45)))+(COS(RADIANS(EY1548-45)))</f>
        <v>0.31277330241219886</v>
      </c>
      <c r="GD1549" s="73">
        <f>(FD1549*FD1550)*(1-COS(RADIANS(EY1548-45)))-FD1548*(SIN(RADIANS(EY1548-45)))</f>
        <v>0</v>
      </c>
      <c r="GE1549" s="10"/>
      <c r="GF1549">
        <v>0.94982780613023077</v>
      </c>
      <c r="GG1549" s="1">
        <v>0.93513734703017559</v>
      </c>
      <c r="GI1549">
        <f>FA1549+FW1549</f>
        <v>-0.52747514598010115</v>
      </c>
      <c r="GJ1549">
        <f>GI1549/(SQRT(GI1548^2+GI1549^2+GI1550^2))</f>
        <v>-0.37298125262989357</v>
      </c>
      <c r="GL1549">
        <f>CH1550+DC1549</f>
        <v>3.3255322864771453E-2</v>
      </c>
      <c r="GM1549" t="e">
        <f>GL1549/(SQRT(GL1548^2+GL1549^2+GL1550^2))</f>
        <v>#VALUE!</v>
      </c>
      <c r="GO1549" s="27">
        <f>FA1550*FW1548-FA1548*FW1550</f>
        <v>-2.7164559778537239E-2</v>
      </c>
    </row>
    <row r="1550" spans="1:197" x14ac:dyDescent="0.2">
      <c r="A1550" s="1"/>
      <c r="D1550" t="s">
        <v>10</v>
      </c>
      <c r="E1550" s="5">
        <f t="shared" si="2333"/>
        <v>-9.8670825378713731E-2</v>
      </c>
      <c r="F1550" s="6">
        <f t="shared" si="2333"/>
        <v>-0.32743702453282264</v>
      </c>
      <c r="G1550" s="7">
        <f t="shared" si="2335"/>
        <v>0.3854786179954508</v>
      </c>
      <c r="H1550" s="8">
        <f t="shared" si="2336"/>
        <v>0.17324096000959935</v>
      </c>
      <c r="J1550" s="10"/>
      <c r="Z1550" s="10"/>
      <c r="AA1550" s="10"/>
      <c r="AB1550" s="10"/>
      <c r="AC1550" s="10"/>
      <c r="AD1550" s="10"/>
      <c r="AE1550" s="10"/>
      <c r="AF1550" s="10"/>
      <c r="AG1550" s="10"/>
      <c r="AH1550" s="10"/>
      <c r="AW1550" s="1"/>
      <c r="BV1550" s="17">
        <f t="shared" si="2318"/>
        <v>30</v>
      </c>
      <c r="BW1550" s="17">
        <f t="shared" si="2318"/>
        <v>-10</v>
      </c>
      <c r="BX1550" s="17">
        <f t="shared" si="2318"/>
        <v>261.8</v>
      </c>
      <c r="BY1550" t="s">
        <v>9</v>
      </c>
      <c r="BZ1550" s="5">
        <f t="shared" si="2337"/>
        <v>0.3492962422733713</v>
      </c>
      <c r="CA1550" s="6">
        <f t="shared" si="2337"/>
        <v>-0.34518112468713447</v>
      </c>
      <c r="CB1550" s="7">
        <f>CY1549</f>
        <v>-0.91255501219685053</v>
      </c>
      <c r="CC1550" s="8">
        <f>DU1549</f>
        <v>0.40805077675020324</v>
      </c>
      <c r="CD1550">
        <f t="shared" ref="CD1550" si="2339">CB1550+CC1550</f>
        <v>-0.50450423544664735</v>
      </c>
      <c r="CE1550" s="10"/>
      <c r="CF1550">
        <f>CD1550/(SQRT(CD1549^2+CD1550^2+CD1551^2))</f>
        <v>-0.35673836602165887</v>
      </c>
      <c r="CH1550">
        <f>((SUMPRODUCT(CM1549:CM1551,CK1549:CK1551))*(SUMPRODUCT(CM1549:CM1551,CL1549:CL1551)))-((SUMPRODUCT(CN1549:CN1551,CK1549:CK1551))*(SUMPRODUCT(CN1549:CN1551,CL1549:CL1551)))</f>
        <v>3.3255322864771453E-2</v>
      </c>
      <c r="CI1550" s="67"/>
      <c r="CJ1550" s="10" t="s">
        <v>9</v>
      </c>
      <c r="CK1550" s="5">
        <f t="shared" si="2338"/>
        <v>0.3492962422733713</v>
      </c>
      <c r="CL1550" s="6">
        <f t="shared" si="2338"/>
        <v>-0.34518112468713447</v>
      </c>
      <c r="CM1550" s="7">
        <f>FA1549</f>
        <v>-0.91953749365132742</v>
      </c>
      <c r="CN1550" s="8">
        <f>FW1549</f>
        <v>0.39206234767122627</v>
      </c>
      <c r="CP1550">
        <f t="shared" si="2334"/>
        <v>-9.8670839279614439E-2</v>
      </c>
      <c r="CQ1550">
        <f t="shared" si="2334"/>
        <v>-0.32743703463395935</v>
      </c>
      <c r="CR1550">
        <f>CK1552</f>
        <v>0</v>
      </c>
      <c r="CS1550">
        <f>CN1552</f>
        <v>0</v>
      </c>
      <c r="CW1550" s="28"/>
      <c r="CX1550" s="1"/>
      <c r="CY1550" s="61">
        <v>-4.560600422266077E-2</v>
      </c>
      <c r="DA1550" s="17">
        <v>0</v>
      </c>
      <c r="DB1550">
        <v>1</v>
      </c>
      <c r="DD1550" s="73">
        <f>(DB1548*DB1550)*(1-COS(RADIANS(CW1548+45)))-DB1549*(SIN(RADIANS(CW1548+45)))</f>
        <v>0</v>
      </c>
      <c r="DE1550" s="73">
        <f>(DB1549*DB1550)*(1-COS(RADIANS(CW1548+45)))+DB1548*(SIN(RADIANS(CW1548+45)))</f>
        <v>0</v>
      </c>
      <c r="DF1550" s="73">
        <f>(DB1550^2)*(1-COS(RADIANS(CW1548+45)))+(COS(RADIANS(CW1548+45)))</f>
        <v>1</v>
      </c>
      <c r="DG1550" s="10"/>
      <c r="DH1550">
        <v>0</v>
      </c>
      <c r="DI1550" s="23">
        <f>SIN(RADIANS('[1]Biaxial Input'!$F$21))*SIN(RADIANS(0))</f>
        <v>0</v>
      </c>
      <c r="DK1550" s="30">
        <f>(DI1548*DI1550)*(1-COS(RADIANS(CV1548)))-DI1549*(SIN(RADIANS(CV1548)))</f>
        <v>-1.2113084546138469E-2</v>
      </c>
      <c r="DL1550" s="30">
        <f>(DI1549*DI1550)*(1-COS(RADIANS(CV1548)))+DI1548*(SIN(RADIANS(CV1548)))</f>
        <v>-0.17322517943366056</v>
      </c>
      <c r="DM1550" s="30">
        <f>(DI1550^2)*(1-COS(RADIANS(CV1548)))+(COS(RADIANS(CV1548)))</f>
        <v>0.98480775301220802</v>
      </c>
      <c r="DO1550">
        <v>-4.560600422266077E-2</v>
      </c>
      <c r="DQ1550" s="28">
        <f>(DB1548*DB1550)*(1-COS(RADIANS(CU1548)))-DB1549*(SIN(RADIANS(CU1548)))</f>
        <v>0</v>
      </c>
      <c r="DR1550" s="28">
        <f>(DB1549*DB1550)*(1-COS(RADIANS(CU1548)))+DB1548*(SIN(RADIANS(CU1548)))</f>
        <v>0</v>
      </c>
      <c r="DS1550" s="28">
        <f>(DB1550^2)*(1-COS(RADIANS(CU1548)))+(COS(RADIANS(CU1548)))</f>
        <v>1</v>
      </c>
      <c r="DU1550" s="61">
        <v>-0.16755232611303383</v>
      </c>
      <c r="DW1550" s="17">
        <v>0</v>
      </c>
      <c r="DX1550">
        <v>1</v>
      </c>
      <c r="DZ1550" s="73">
        <f>(DB1548*DB1548)*(1-COS(RADIANS(CW1548-45)))-DB1548*(SIN(RADIANS(CW1548-45)))</f>
        <v>0</v>
      </c>
      <c r="EA1550" s="73">
        <f>(DB1549*DB1550)*(1-COS(RADIANS(CW1548-45)))+DB1548*(SIN(RADIANS(CW1548-45)))</f>
        <v>0</v>
      </c>
      <c r="EB1550" s="73">
        <f>(DB1550^2)*(1-COS(RADIANS(CW1548-45)))+(COS(RADIANS(CW1548-45)))</f>
        <v>1</v>
      </c>
      <c r="EC1550" s="10"/>
      <c r="ED1550">
        <v>0</v>
      </c>
      <c r="EE1550" s="1">
        <v>-0.16755232611303383</v>
      </c>
      <c r="EG1550">
        <f>CY1550+DU1550</f>
        <v>-0.21315833033569459</v>
      </c>
      <c r="EH1550">
        <f>EG1550/(SQRT(EG1548^2+EG1549^2+EG1550^2))</f>
        <v>-0.15072570084677178</v>
      </c>
      <c r="EJ1550">
        <f>Q1550+AM1550</f>
        <v>0</v>
      </c>
      <c r="EK1550">
        <f>EJ1550/(SQRT(EJ1548^2+EJ1549^2+EJ1550^2))</f>
        <v>0</v>
      </c>
      <c r="EM1550" s="23">
        <f>CY1548*DU1549-CY1549*DU1548</f>
        <v>-0.98480775301220813</v>
      </c>
      <c r="ER1550">
        <f t="shared" ref="ER1550:ES1552" si="2340">CK1549</f>
        <v>0.93180266183863136</v>
      </c>
      <c r="ES1550">
        <f t="shared" si="2340"/>
        <v>-0.87956522186239505</v>
      </c>
      <c r="ET1550" t="e">
        <f>#REF!</f>
        <v>#REF!</v>
      </c>
      <c r="EU1550" t="e">
        <f>#REF!</f>
        <v>#REF!</v>
      </c>
      <c r="EY1550" s="28"/>
      <c r="EZ1550" s="10"/>
      <c r="FA1550" s="61">
        <v>-4.2674866912483032E-2</v>
      </c>
      <c r="FB1550" s="13">
        <f>BW1551</f>
        <v>-15</v>
      </c>
      <c r="FC1550" s="17">
        <v>0</v>
      </c>
      <c r="FD1550">
        <v>1</v>
      </c>
      <c r="FF1550" s="73">
        <f>(FD1548*FD1550)*(1-COS(RADIANS(EY1548+45)))-FD1549*(SIN(RADIANS(EY1548+45)))</f>
        <v>0</v>
      </c>
      <c r="FG1550" s="73">
        <f>(FD1549*FD1550)*(1-COS(RADIANS(EY1548+45)))+FD1548*(SIN(RADIANS(EY1548+45)))</f>
        <v>0</v>
      </c>
      <c r="FH1550" s="73">
        <f>(FD1550^2)*(1-COS(RADIANS(EY1548+45)))+(COS(RADIANS(EY1548+45)))</f>
        <v>1</v>
      </c>
      <c r="FI1550" s="10"/>
      <c r="FJ1550">
        <v>0</v>
      </c>
      <c r="FK1550" s="23">
        <f>SIN(RADIANS(176))*SIN(RADIANS(0))</f>
        <v>0</v>
      </c>
      <c r="FM1550" s="30">
        <f>(FK1548*FK1550)*(1-COS(RADIANS(EX1548)))-FK1549*(SIN(RADIANS(EX1548)))</f>
        <v>-1.2113084546138469E-2</v>
      </c>
      <c r="FN1550" s="30">
        <f>(FK1549*FK1550)*(1-COS(RADIANS(EX1548)))+FK1548*(SIN(RADIANS(EX1548)))</f>
        <v>-0.17322517943366056</v>
      </c>
      <c r="FO1550" s="30">
        <f>(FK1550^2)*(1-COS(RADIANS(EX1548)))+(COS(RADIANS(EX1548)))</f>
        <v>0.98480775301220802</v>
      </c>
      <c r="FQ1550">
        <v>-4.2674866912483032E-2</v>
      </c>
      <c r="FS1550" s="28">
        <f>(FD1548*FD1550)*(1-COS(RADIANS(EW1548)))-FD1549*(SIN(RADIANS(EW1548)))</f>
        <v>0</v>
      </c>
      <c r="FT1550" s="28">
        <f>(FD1549*FD1550)*(1-COS(RADIANS(EW1548)))+FD1548*(SIN(RADIANS(EW1548)))</f>
        <v>0</v>
      </c>
      <c r="FU1550" s="28">
        <f>(FD1550^2)*(1-COS(RADIANS(EW1548)))+(COS(RADIANS(EW1548)))</f>
        <v>1</v>
      </c>
      <c r="FW1550" s="61">
        <v>-0.1683227416038833</v>
      </c>
      <c r="FX1550" s="13">
        <f>BX1551</f>
        <v>293.89999999999998</v>
      </c>
      <c r="FY1550" s="17">
        <v>0</v>
      </c>
      <c r="FZ1550">
        <v>1</v>
      </c>
      <c r="GB1550" s="73">
        <f>(FD1548*FD1548)*(1-COS(RADIANS(EY1548-45)))-FD1548*(SIN(RADIANS(EY1548-45)))</f>
        <v>0</v>
      </c>
      <c r="GC1550" s="73">
        <f>(FD1549*FD1550)*(1-COS(RADIANS(EY1548-45)))+FD1548*(SIN(RADIANS(EY1548-45)))</f>
        <v>0</v>
      </c>
      <c r="GD1550" s="73">
        <f>(FD1550^2)*(1-COS(RADIANS(EY1548-45)))+(COS(RADIANS(EY1548-45)))</f>
        <v>1</v>
      </c>
      <c r="GE1550" s="10"/>
      <c r="GF1550">
        <v>0</v>
      </c>
      <c r="GG1550" s="1">
        <v>-0.1683227416038833</v>
      </c>
      <c r="GI1550">
        <f>FA1550+FW1550</f>
        <v>-0.21099760851636634</v>
      </c>
      <c r="GJ1550">
        <f>GI1550/(SQRT(GI1548^2+GI1549^2+GI1550^2))</f>
        <v>-0.14919783979606707</v>
      </c>
      <c r="GL1550" t="e">
        <f>#REF!+DC1550</f>
        <v>#REF!</v>
      </c>
      <c r="GM1550" t="e">
        <f>GL1550/(SQRT(GL1548^2+GL1549^2+GL1550^2))</f>
        <v>#REF!</v>
      </c>
      <c r="GO1550" s="27">
        <f>FA1548*FW1549-FA1549*FW1548</f>
        <v>-0.98480775301220824</v>
      </c>
    </row>
    <row r="1551" spans="1:197" x14ac:dyDescent="0.2">
      <c r="A1551" s="1"/>
      <c r="J1551" s="10"/>
      <c r="Q1551" s="82" t="s">
        <v>148</v>
      </c>
      <c r="R1551" s="13"/>
      <c r="T1551" s="10"/>
      <c r="U1551" s="10"/>
      <c r="V1551" s="10"/>
      <c r="W1551" s="10"/>
      <c r="X1551" s="10"/>
      <c r="Y1551" s="10"/>
      <c r="Z1551" s="80"/>
      <c r="AA1551" s="23" t="s">
        <v>149</v>
      </c>
      <c r="AE1551" s="1"/>
      <c r="AG1551" s="80"/>
      <c r="AK1551" s="13"/>
      <c r="AL1551" s="81"/>
      <c r="AM1551" s="82" t="s">
        <v>150</v>
      </c>
      <c r="AO1551" s="13"/>
      <c r="AP1551" s="13"/>
      <c r="AS1551" s="1"/>
      <c r="AW1551" s="1"/>
      <c r="BV1551" s="17">
        <f t="shared" si="2318"/>
        <v>0</v>
      </c>
      <c r="BW1551" s="17">
        <f t="shared" si="2318"/>
        <v>-15</v>
      </c>
      <c r="BX1551" s="17">
        <f t="shared" si="2318"/>
        <v>293.89999999999998</v>
      </c>
      <c r="BY1551" t="s">
        <v>10</v>
      </c>
      <c r="BZ1551" s="5">
        <f t="shared" si="2337"/>
        <v>-9.8670839279614439E-2</v>
      </c>
      <c r="CA1551" s="6">
        <f t="shared" si="2337"/>
        <v>-0.32743703463395935</v>
      </c>
      <c r="CB1551" s="7">
        <f>CY1550</f>
        <v>-4.560600422266077E-2</v>
      </c>
      <c r="CC1551" s="8">
        <f>DU1550</f>
        <v>-0.16755232611303383</v>
      </c>
      <c r="CD1551">
        <f>(CB1551+CC1551)</f>
        <v>-0.21315833033569459</v>
      </c>
      <c r="CE1551" s="10"/>
      <c r="CF1551">
        <f>CD1551/(SQRT(CD1549^2+CD1550^2+CD1551^2))</f>
        <v>-0.15072570084677178</v>
      </c>
      <c r="CG1551" s="10" t="s">
        <v>160</v>
      </c>
      <c r="CH1551" s="10">
        <f>-CH1548*((EY1548-CW1548)/(CH1550-CE1549))</f>
        <v>115.77355769164048</v>
      </c>
      <c r="CJ1551" s="10" t="s">
        <v>10</v>
      </c>
      <c r="CK1551" s="5">
        <f t="shared" si="2338"/>
        <v>-9.8670839279614439E-2</v>
      </c>
      <c r="CL1551" s="6">
        <f t="shared" si="2338"/>
        <v>-0.32743703463395935</v>
      </c>
      <c r="CM1551" s="7">
        <f>FA1550</f>
        <v>-4.2674866912483032E-2</v>
      </c>
      <c r="CN1551" s="8">
        <f>FW1550</f>
        <v>-0.1683227416038833</v>
      </c>
      <c r="CW1551" s="28"/>
      <c r="CX1551" s="1"/>
      <c r="DE1551" s="10"/>
      <c r="DF1551" s="10"/>
      <c r="DG1551" s="10"/>
      <c r="DH1551" s="10"/>
      <c r="DI1551" s="10"/>
      <c r="DJ1551" s="10"/>
      <c r="DK1551" s="10"/>
      <c r="DL1551" s="10"/>
      <c r="DM1551" s="10"/>
      <c r="DN1551" s="10"/>
      <c r="DO1551" s="10"/>
      <c r="DP1551" s="10"/>
      <c r="EE1551" s="1"/>
      <c r="EI1551" s="64">
        <f>(DEGREES(ACOS((EH1548*EK1548+EH1549*EK1549+EH1550*EK1550)/((SQRT(EH1548^2+EH1549^2+EH1550^2))*(SQRT(EK1548^2+EK1549^2+EK1550^2))))))</f>
        <v>46.156502476876859</v>
      </c>
      <c r="ER1551">
        <f t="shared" si="2340"/>
        <v>0.3492962422733713</v>
      </c>
      <c r="ES1551">
        <f t="shared" si="2340"/>
        <v>-0.34518112468713447</v>
      </c>
      <c r="ET1551" t="e">
        <f>#REF!</f>
        <v>#REF!</v>
      </c>
      <c r="EU1551" t="e">
        <f>#REF!</f>
        <v>#REF!</v>
      </c>
      <c r="EY1551" s="28"/>
      <c r="EZ1551" s="10"/>
      <c r="FG1551" s="10"/>
      <c r="FH1551" s="10"/>
      <c r="FI1551" s="10"/>
      <c r="FJ1551" s="10"/>
      <c r="FK1551" s="10"/>
      <c r="FL1551" s="10"/>
      <c r="FM1551" s="10"/>
      <c r="FN1551" s="10"/>
      <c r="FO1551" s="10"/>
      <c r="FP1551" s="10"/>
      <c r="FQ1551" s="10"/>
      <c r="FR1551" s="10"/>
      <c r="GG1551" s="1"/>
      <c r="GK1551" s="64" t="e">
        <f>(DEGREES(ACOS((GJ1548*GM1548+GJ1549*GM1549+GJ1550*GM1550)/((SQRT(GJ1548^2+GJ1549^2+GJ1550^2))*(SQRT(GM1548^2+GM1549^2+GM1550^2))))))</f>
        <v>#VALUE!</v>
      </c>
    </row>
    <row r="1552" spans="1:197" x14ac:dyDescent="0.2">
      <c r="A1552" s="1"/>
      <c r="E1552" s="5" t="s">
        <v>4</v>
      </c>
      <c r="F1552" s="6" t="s">
        <v>5</v>
      </c>
      <c r="G1552" s="7" t="s">
        <v>6</v>
      </c>
      <c r="H1552" s="8" t="s">
        <v>1</v>
      </c>
      <c r="I1552">
        <v>7</v>
      </c>
      <c r="J1552" s="9" t="s">
        <v>7</v>
      </c>
      <c r="K1552">
        <v>7</v>
      </c>
      <c r="L1552" s="10"/>
      <c r="M1552" s="17">
        <f>A1528</f>
        <v>20</v>
      </c>
      <c r="N1552" s="17">
        <f>B1528</f>
        <v>30</v>
      </c>
      <c r="O1552" s="17">
        <f>C1528</f>
        <v>177.5</v>
      </c>
      <c r="Q1552" s="61">
        <f t="array" ref="Q1552:Q1554">MMULT(AI1552:AK1554,AG1552:AG1554)</f>
        <v>-0.48853553065825783</v>
      </c>
      <c r="R1552" s="13"/>
      <c r="S1552" s="17">
        <v>1</v>
      </c>
      <c r="T1552">
        <v>0</v>
      </c>
      <c r="V1552" s="73">
        <f>(T1552^2)*(1-COS(RADIANS(O1552+45)))+(COS(RADIANS(O1552+45)))</f>
        <v>-0.73727733681012408</v>
      </c>
      <c r="W1552" s="73">
        <f>(T1552*T1553)*(1-COS(RADIANS(O1552+45)))-T1554*(SIN(RADIANS(O1552+45)))</f>
        <v>0.67559020761566013</v>
      </c>
      <c r="X1552" s="73">
        <f>(T1552*T1554)*(1-COS(RADIANS(O1552+45)))+T1553*(SIN(RADIANS(O1552+45)))</f>
        <v>0</v>
      </c>
      <c r="Y1552" s="10"/>
      <c r="Z1552">
        <f t="array" ref="Z1552:Z1554">MMULT(V1552:X1554,S1552:S1554)</f>
        <v>-0.73727733681012408</v>
      </c>
      <c r="AA1552" s="23">
        <f>COS(RADIANS('[1]Biaxial Input'!$F$21))</f>
        <v>-0.9975640502598242</v>
      </c>
      <c r="AC1552" s="30">
        <f>(AA1552^2)*(1-COS(RADIANS(N1552)))+(COS(RADIANS(N1552)))</f>
        <v>0.99934808421962718</v>
      </c>
      <c r="AD1552" s="30">
        <f>(AA1552*AA1553)*(1-COS(RADIANS(N1552)))-AA1554*(SIN(RADIANS(N1552)))</f>
        <v>-9.3228300025961861E-3</v>
      </c>
      <c r="AE1552" s="30">
        <f>(AA1552*AA1554)*(1-COS(RADIANS(N1552)))+AA1553*(SIN(RADIANS(N1552)))</f>
        <v>3.4878236872062755E-2</v>
      </c>
      <c r="AG1552">
        <f t="array" ref="AG1552:AG1554">MMULT(AC1552:AE1554,Z1552:Z1554)</f>
        <v>-0.73049828142272688</v>
      </c>
      <c r="AI1552" s="28">
        <f>(T1552^2)*(1-COS(RADIANS(M1552)))+(COS(RADIANS(M1552)))</f>
        <v>0.93969262078590843</v>
      </c>
      <c r="AJ1552" s="28">
        <f>(T1552*T1553)*(1-COS(RADIANS(M1552)))-T1554*(SIN(RADIANS(M1552)))</f>
        <v>-0.34202014332566871</v>
      </c>
      <c r="AK1552" s="28">
        <f>(T1552*T1554)*(1-COS(RADIANS(M1552)))+T1553*(SIN(RADIANS(M1552)))</f>
        <v>0</v>
      </c>
      <c r="AM1552" s="61">
        <f t="array" ref="AM1552:AM1554">MMULT(AI1552:AK1554,AW1552:AW1554)</f>
        <v>-0.86159099769206515</v>
      </c>
      <c r="AN1552" s="13"/>
      <c r="AO1552" s="17">
        <v>1</v>
      </c>
      <c r="AP1552">
        <v>0</v>
      </c>
      <c r="AR1552" s="73">
        <f>(T1552^2)*(1-COS(RADIANS(O1552-45)))+(COS(RADIANS(O1552-45)))</f>
        <v>-0.67559020761566024</v>
      </c>
      <c r="AS1552" s="73">
        <f>(T1552*T1553)*(1-COS(RADIANS(O1552-45)))-T1554*(SIN(RADIANS(O1552-45)))</f>
        <v>-0.73727733681012408</v>
      </c>
      <c r="AT1552" s="73">
        <f>(T1552*T1554)*(1-COS(RADIANS(O1552-45)))+T1553*(SIN(RADIANS(O1552-45)))</f>
        <v>0</v>
      </c>
      <c r="AU1552" s="10"/>
      <c r="AV1552">
        <f t="array" ref="AV1552:AV1554">MMULT(AR1552:AT1554,S1552:S1554)</f>
        <v>-0.67559020761566024</v>
      </c>
      <c r="AW1552" s="1">
        <f t="array" ref="AW1552:AW1554">MMULT(AC1552:AE1554,AV1552:AV1554)</f>
        <v>-0.68202329097409797</v>
      </c>
      <c r="BV1552" s="17">
        <f t="shared" si="2318"/>
        <v>10</v>
      </c>
      <c r="BW1552" s="17">
        <f t="shared" si="2318"/>
        <v>-20</v>
      </c>
      <c r="BX1552" s="17">
        <f t="shared" si="2318"/>
        <v>282.7</v>
      </c>
      <c r="CS1552" s="15"/>
      <c r="CW1552" s="28"/>
      <c r="CX1552" s="1"/>
      <c r="CY1552" s="82" t="s">
        <v>148</v>
      </c>
      <c r="CZ1552" s="13"/>
      <c r="DB1552" s="10"/>
      <c r="DC1552" s="10"/>
      <c r="DD1552" s="10"/>
      <c r="DE1552" s="10"/>
      <c r="DF1552" s="10"/>
      <c r="DG1552" s="10"/>
      <c r="DH1552" s="80"/>
      <c r="DI1552" s="23" t="s">
        <v>149</v>
      </c>
      <c r="DM1552" s="1"/>
      <c r="DO1552" s="80"/>
      <c r="DS1552" s="13"/>
      <c r="DT1552" s="81"/>
      <c r="DU1552" s="82" t="s">
        <v>150</v>
      </c>
      <c r="DW1552" s="13"/>
      <c r="DX1552" s="13"/>
      <c r="EA1552" s="1"/>
      <c r="EE1552" s="1"/>
      <c r="EI1552" s="13"/>
      <c r="ER1552">
        <f t="shared" si="2340"/>
        <v>-9.8670839279614439E-2</v>
      </c>
      <c r="ES1552">
        <f t="shared" si="2340"/>
        <v>-0.32743703463395935</v>
      </c>
      <c r="ET1552" t="e">
        <f>#REF!</f>
        <v>#REF!</v>
      </c>
      <c r="EU1552" t="e">
        <f>#REF!</f>
        <v>#REF!</v>
      </c>
      <c r="EY1552" s="28"/>
      <c r="EZ1552" s="10"/>
      <c r="FA1552" s="82" t="s">
        <v>148</v>
      </c>
      <c r="FB1552" s="13"/>
      <c r="FD1552" s="10"/>
      <c r="FE1552" s="10"/>
      <c r="FF1552" s="10"/>
      <c r="FG1552" s="10"/>
      <c r="FH1552" s="10"/>
      <c r="FI1552" s="10"/>
      <c r="FJ1552" s="80"/>
      <c r="FK1552" s="23" t="s">
        <v>149</v>
      </c>
      <c r="FO1552" s="1"/>
      <c r="FQ1552" s="80"/>
      <c r="FU1552" s="13"/>
      <c r="FV1552" s="81"/>
      <c r="FW1552" s="82" t="s">
        <v>150</v>
      </c>
      <c r="FY1552" s="13"/>
      <c r="FZ1552" s="13"/>
      <c r="GC1552" s="1"/>
      <c r="GG1552" s="1"/>
      <c r="GK1552" s="13"/>
    </row>
    <row r="1553" spans="1:197" x14ac:dyDescent="0.2">
      <c r="A1553" s="1"/>
      <c r="D1553" t="s">
        <v>8</v>
      </c>
      <c r="E1553" s="5">
        <f t="shared" ref="E1553:F1555" si="2341">E1548</f>
        <v>0.93180264161757331</v>
      </c>
      <c r="F1553" s="6">
        <f t="shared" si="2341"/>
        <v>-0.87956524785277979</v>
      </c>
      <c r="G1553" s="7">
        <f>Q1552</f>
        <v>-0.48853553065825783</v>
      </c>
      <c r="H1553" s="8">
        <f>AM1552</f>
        <v>-0.86159099769206515</v>
      </c>
      <c r="J1553" s="9">
        <f>((SUMPRODUCT(G1553:G1555,E1553:E1555))*(SUMPRODUCT(G1553:(G1555),F1553:F1555)))-((SUMPRODUCT(H1553:H1555,E1553:E1555))*(SUMPRODUCT(H1553:H1555,F1553:F1555)))</f>
        <v>2.4331367159995232E-2</v>
      </c>
      <c r="Q1553" s="61">
        <v>-0.79359375045049751</v>
      </c>
      <c r="S1553" s="17">
        <v>0</v>
      </c>
      <c r="T1553">
        <v>0</v>
      </c>
      <c r="V1553" s="73">
        <f>(T1552*T1553)*(1-COS(RADIANS(O1552+45)))+T1554*(SIN(RADIANS(O1552+45)))</f>
        <v>-0.67559020761566013</v>
      </c>
      <c r="W1553" s="73">
        <f>(T1553^2)*(1-COS(RADIANS(O1552+45)))+(COS(RADIANS(O1552+45)))</f>
        <v>-0.73727733681012408</v>
      </c>
      <c r="X1553" s="73">
        <f>(T1553*T1554)*(1-COS(RADIANS(O1552+45)))-T1552*(SIN(RADIANS(O1552+45)))</f>
        <v>0</v>
      </c>
      <c r="Y1553" s="10"/>
      <c r="Z1553">
        <v>-0.67559020761566013</v>
      </c>
      <c r="AA1553" s="23">
        <f>SIN(RADIANS('[1]Biaxial Input'!$F$21))*(COS(RADIANS(0)))</f>
        <v>6.9756473744125524E-2</v>
      </c>
      <c r="AC1553" s="30">
        <f>(AA1552*AA1553)*(1-COS(RADIANS(N1552)))+AA1554*(SIN(RADIANS(N1552)))</f>
        <v>-9.3228300025961861E-3</v>
      </c>
      <c r="AD1553" s="30">
        <f>(AA1553^2)*(1-COS(RADIANS(N1552)))+(COS(RADIANS(N1552)))</f>
        <v>0.86667731956481153</v>
      </c>
      <c r="AE1553" s="30">
        <f>(AA1553*AA1554)*(1-COS(RADIANS(N1552)))-AA1552*(SIN(RADIANS(N1552)))</f>
        <v>0.49878202512991204</v>
      </c>
      <c r="AG1553">
        <v>-0.57864519898472722</v>
      </c>
      <c r="AI1553" s="28">
        <f>(T1552*T1553)*(1-COS(RADIANS(M1552)))+T1554*(SIN(RADIANS(M1552)))</f>
        <v>0.34202014332566871</v>
      </c>
      <c r="AJ1553" s="28">
        <f>(T1553^2)*(1-COS(RADIANS(M1552)))+(COS(RADIANS(M1552)))</f>
        <v>0.93969262078590843</v>
      </c>
      <c r="AK1553" s="28">
        <f>(T1553*T1554)*(1-COS(RADIANS(M1552)))-T1552*(SIN(RADIANS(M1552)))</f>
        <v>0</v>
      </c>
      <c r="AM1553" s="61">
        <v>0.37309911180055122</v>
      </c>
      <c r="AO1553" s="17">
        <v>0</v>
      </c>
      <c r="AP1553">
        <v>0</v>
      </c>
      <c r="AR1553" s="73">
        <f>(T1552*T1553)*(1-COS(RADIANS(O1552-45)))+T1554*(SIN(RADIANS(O1552-45)))</f>
        <v>0.73727733681012408</v>
      </c>
      <c r="AS1553" s="73">
        <f>(T1553^2)*(1-COS(RADIANS(O1552-45)))+(COS(RADIANS(O1552-45)))</f>
        <v>-0.67559020761566024</v>
      </c>
      <c r="AT1553" s="73">
        <f>(T1553*T1554)*(1-COS(RADIANS(O1552-45)))-T1552*(SIN(RADIANS(O1552-45)))</f>
        <v>0</v>
      </c>
      <c r="AU1553" s="10"/>
      <c r="AV1553">
        <v>0.73727733681012408</v>
      </c>
      <c r="AW1553" s="1">
        <v>0.64527995869950061</v>
      </c>
      <c r="BV1553" s="17">
        <f t="shared" si="2318"/>
        <v>25</v>
      </c>
      <c r="BW1553" s="17">
        <f t="shared" si="2318"/>
        <v>-30</v>
      </c>
      <c r="BX1553" s="17">
        <f t="shared" si="2318"/>
        <v>270.8</v>
      </c>
      <c r="BZ1553" s="5" t="s">
        <v>4</v>
      </c>
      <c r="CA1553" s="6" t="s">
        <v>5</v>
      </c>
      <c r="CB1553" s="7" t="s">
        <v>6</v>
      </c>
      <c r="CC1553" s="8" t="s">
        <v>1</v>
      </c>
      <c r="CD1553">
        <v>4</v>
      </c>
      <c r="CE1553" s="9" t="s">
        <v>7</v>
      </c>
      <c r="CG1553" s="90" t="s">
        <v>157</v>
      </c>
      <c r="CH1553" s="61">
        <f>CE1554-((CH1555-CE1554)/(EY1553-CW1553))*CW1553</f>
        <v>4.9539141998104315</v>
      </c>
      <c r="CK1553" s="5" t="s">
        <v>4</v>
      </c>
      <c r="CL1553" s="6" t="s">
        <v>5</v>
      </c>
      <c r="CM1553" s="7" t="s">
        <v>6</v>
      </c>
      <c r="CN1553" s="8" t="s">
        <v>1</v>
      </c>
      <c r="CO1553" s="10"/>
      <c r="CP1553">
        <f t="shared" ref="CP1553:CQ1555" si="2342">BZ1554</f>
        <v>0.93180266183863136</v>
      </c>
      <c r="CQ1553">
        <f t="shared" si="2342"/>
        <v>-0.87956522186239505</v>
      </c>
      <c r="CR1553" t="e">
        <f>#REF!</f>
        <v>#REF!</v>
      </c>
      <c r="CS1553">
        <f>CL1557</f>
        <v>0</v>
      </c>
      <c r="CU1553" s="17">
        <f>CU1457</f>
        <v>140</v>
      </c>
      <c r="CV1553" s="17">
        <f>CV1457</f>
        <v>15</v>
      </c>
      <c r="CW1553" s="31">
        <f>CH1460</f>
        <v>150.9200837585752</v>
      </c>
      <c r="CX1553" s="1"/>
      <c r="CY1553" s="61">
        <f t="array" ref="CY1553:CY1555">MMULT(DQ1553:DS1555,DO1553:DO1555)</f>
        <v>0.90491269794133589</v>
      </c>
      <c r="CZ1553" s="13"/>
      <c r="DA1553" s="17">
        <v>1</v>
      </c>
      <c r="DB1553">
        <v>0</v>
      </c>
      <c r="DD1553" s="73">
        <f>(DB1553^2)*(1-COS(RADIANS(CW1553+45)))+(COS(RADIANS(CW1553+45)))</f>
        <v>-0.9616452201682868</v>
      </c>
      <c r="DE1553" s="73">
        <f>(DB1553*DB1554)*(1-COS(RADIANS(CW1553+45)))-DB1555*(SIN(RADIANS(CW1553+45)))</f>
        <v>0.27429631883692357</v>
      </c>
      <c r="DF1553" s="73">
        <f>(DB1553*DB1555)*(1-COS(RADIANS(CW1553+45)))+DB1554*(SIN(RADIANS(CW1553+45)))</f>
        <v>0</v>
      </c>
      <c r="DG1553" s="10"/>
      <c r="DH1553">
        <f t="array" ref="DH1553:DH1555">MMULT(DD1553:DF1555,DA1553:DA1555)</f>
        <v>-0.9616452201682868</v>
      </c>
      <c r="DI1553" s="23">
        <f>COS(RADIANS('[1]Biaxial Input'!$F$21))</f>
        <v>-0.9975640502598242</v>
      </c>
      <c r="DK1553" s="30">
        <f>(DI1553^2)*(1-COS(RADIANS(CV1553)))+(COS(RADIANS(CV1553)))</f>
        <v>0.99983419624187875</v>
      </c>
      <c r="DL1553" s="30">
        <f>(DI1553*DI1554)*(1-COS(RADIANS(CV1553)))-DI1555*(SIN(RADIANS(CV1553)))</f>
        <v>-2.3711042090011594E-3</v>
      </c>
      <c r="DM1553" s="30">
        <f>(DI1553*DI1555)*(1-COS(RADIANS(CV1553)))+DI1554*(SIN(RADIANS(CV1553)))</f>
        <v>1.8054303924173627E-2</v>
      </c>
      <c r="DO1553">
        <f t="array" ref="DO1553:DO1555">MMULT(DK1553:DM1555,DH1553:DH1555)</f>
        <v>-0.96083539062069589</v>
      </c>
      <c r="DQ1553" s="28">
        <f>(DB1553^2)*(1-COS(RADIANS(CU1553)))+(COS(RADIANS(CU1553)))</f>
        <v>-0.7660444431189779</v>
      </c>
      <c r="DR1553" s="28">
        <f>(DB1553*DB1554)*(1-COS(RADIANS(CU1553)))-DB1555*(SIN(RADIANS(CU1553)))</f>
        <v>-0.64278760968653947</v>
      </c>
      <c r="DS1553" s="28">
        <f>(DB1553*DB1555)*(1-COS(RADIANS(CU1553)))+DB1554*(SIN(RADIANS(CU1553)))</f>
        <v>0</v>
      </c>
      <c r="DU1553" s="61">
        <f t="array" ref="DU1553:DU1555">MMULT(DQ1553:DS1555,EE1553:EE1555)</f>
        <v>-0.38575675178194013</v>
      </c>
      <c r="DV1553" s="13"/>
      <c r="DW1553" s="17">
        <v>1</v>
      </c>
      <c r="DX1553">
        <v>0</v>
      </c>
      <c r="DZ1553" s="73">
        <f>(DB1553^2)*(1-COS(RADIANS(CW1553-45)))+(COS(RADIANS(CW1553-45)))</f>
        <v>-0.2742963188369234</v>
      </c>
      <c r="EA1553" s="73">
        <f>(DB1553*DB1554)*(1-COS(RADIANS(CW1553-45)))-DB1555*(SIN(RADIANS(CW1553-45)))</f>
        <v>-0.9616452201682868</v>
      </c>
      <c r="EB1553" s="73">
        <f>(DB1553*DB1555)*(1-COS(RADIANS(CW1553-45)))+DB1554*(SIN(RADIANS(CW1553-45)))</f>
        <v>0</v>
      </c>
      <c r="EC1553" s="10"/>
      <c r="ED1553">
        <f t="array" ref="ED1553:ED1555">MMULT(DZ1553:EB1555,DA1553:DA1555)</f>
        <v>-0.2742963188369234</v>
      </c>
      <c r="EE1553" s="1">
        <f t="array" ref="EE1553:EE1555">MMULT(DK1553:DM1555,ED1553:ED1555)</f>
        <v>-0.27653100050552831</v>
      </c>
      <c r="EG1553">
        <f>CY1553+DU1553</f>
        <v>0.51915594615939575</v>
      </c>
      <c r="EH1553">
        <f>EG1553/(SQRT(EG1553^2+EG1554^2+EG1555^2))</f>
        <v>0.36709869002262685</v>
      </c>
      <c r="EJ1553">
        <f>Q1553+AM1553</f>
        <v>-0.4204946386499463</v>
      </c>
      <c r="EK1553">
        <f>EJ1553/(SQRT(EJ1553^2+EJ1554^2+EJ1555^2))</f>
        <v>-0.99903255446760331</v>
      </c>
      <c r="EM1553" s="23">
        <f>CY1554*DU1555-CY1555*DU1554</f>
        <v>0.17979081611467088</v>
      </c>
      <c r="EO1553" s="15">
        <v>4</v>
      </c>
      <c r="EP1553" s="9" t="s">
        <v>7</v>
      </c>
      <c r="EW1553" s="17">
        <f>CU1553</f>
        <v>140</v>
      </c>
      <c r="EX1553" s="17">
        <f>CV1553</f>
        <v>15</v>
      </c>
      <c r="EY1553" s="31">
        <f>1+CW1553</f>
        <v>151.9200837585752</v>
      </c>
      <c r="EZ1553" s="10"/>
      <c r="FA1553" s="61">
        <f t="array" ref="FA1553:FA1555">MMULT(FS1553:FU1555,FQ1553:FQ1555)</f>
        <v>0.91150725897242102</v>
      </c>
      <c r="FB1553" s="13">
        <f>BW1554</f>
        <v>-40</v>
      </c>
      <c r="FC1553" s="17">
        <v>1</v>
      </c>
      <c r="FD1553">
        <v>0</v>
      </c>
      <c r="FF1553" s="73">
        <f>(FD1553^2)*(1-COS(RADIANS(EY1553+45)))+(COS(RADIANS(EY1553+45)))</f>
        <v>-0.95671162610282934</v>
      </c>
      <c r="FG1553" s="73">
        <f>(FD1553*FD1554)*(1-COS(RADIANS(EY1553+45)))-FD1555*(SIN(RADIANS(EY1553+45)))</f>
        <v>0.29103756540982839</v>
      </c>
      <c r="FH1553" s="73">
        <f>(FD1553*FD1555)*(1-COS(RADIANS(EY1553+45)))+FD1554*(SIN(RADIANS(EY1553+45)))</f>
        <v>0</v>
      </c>
      <c r="FI1553" s="10"/>
      <c r="FJ1553">
        <f t="array" ref="FJ1553:FJ1555">MMULT(FF1553:FH1555,FC1553:FC1555)</f>
        <v>-0.95671162610282934</v>
      </c>
      <c r="FK1553" s="23">
        <f>COS(RADIANS(176))</f>
        <v>-0.9975640502598242</v>
      </c>
      <c r="FM1553" s="30">
        <f>(FK1553^2)*(1-COS(RADIANS(EX1553)))+(COS(RADIANS(EX1553)))</f>
        <v>0.99983419624187875</v>
      </c>
      <c r="FN1553" s="30">
        <f>(FK1553*FK1554)*(1-COS(RADIANS(EX1553)))-FK1555*(SIN(RADIANS(EX1553)))</f>
        <v>-2.3711042090011594E-3</v>
      </c>
      <c r="FO1553" s="30">
        <f>(FK1553*FK1555)*(1-COS(RADIANS(EX1553)))+FK1554*(SIN(RADIANS(EX1553)))</f>
        <v>1.8054303924173627E-2</v>
      </c>
      <c r="FQ1553">
        <f t="array" ref="FQ1553:FQ1555">MMULT(FM1553:FO1555,FJ1553:FJ1555)</f>
        <v>-0.95586291932346257</v>
      </c>
      <c r="FS1553" s="28">
        <f>(FD1553^2)*(1-COS(RADIANS(EW1553)))+(COS(RADIANS(EW1553)))</f>
        <v>-0.7660444431189779</v>
      </c>
      <c r="FT1553" s="28">
        <f>(FD1553*FD1554)*(1-COS(RADIANS(EW1553)))-FD1555*(SIN(RADIANS(EW1553)))</f>
        <v>-0.64278760968653947</v>
      </c>
      <c r="FU1553" s="28">
        <f>(FD1553*FD1555)*(1-COS(RADIANS(EW1553)))+FD1554*(SIN(RADIANS(EW1553)))</f>
        <v>0</v>
      </c>
      <c r="FW1553" s="61">
        <f t="array" ref="FW1553:FW1555">MMULT(FS1553:FU1555,GG1553:GG1555)</f>
        <v>-0.36990509496545804</v>
      </c>
      <c r="FX1553" s="13">
        <f>BX1554</f>
        <v>259.10000000000002</v>
      </c>
      <c r="FY1553" s="17">
        <v>1</v>
      </c>
      <c r="FZ1553">
        <v>0</v>
      </c>
      <c r="GB1553" s="73">
        <f>(FD1553^2)*(1-COS(RADIANS(EY1553-45)))+(COS(RADIANS(EY1553-45)))</f>
        <v>-0.29103756540982845</v>
      </c>
      <c r="GC1553" s="73">
        <f>(FD1553*FD1554)*(1-COS(RADIANS(EY1553-45)))-FD1555*(SIN(RADIANS(EY1553-45)))</f>
        <v>-0.95671162610282934</v>
      </c>
      <c r="GD1553" s="73">
        <f>(FD1553*FD1555)*(1-COS(RADIANS(EY1553-45)))+FD1554*(SIN(RADIANS(EY1553-45)))</f>
        <v>0</v>
      </c>
      <c r="GE1553" s="10"/>
      <c r="GF1553">
        <f t="array" ref="GF1553:GF1555">MMULT(GB1553:GD1555,FC1553:FC1555)</f>
        <v>-0.29103756540982845</v>
      </c>
      <c r="GG1553" s="1">
        <f t="array" ref="GG1553:GG1555">MMULT(FM1553:FO1555,GF1553:GF1555)</f>
        <v>-0.29325777325118185</v>
      </c>
      <c r="GI1553">
        <f>FA1553+FW1553</f>
        <v>0.54160216400696304</v>
      </c>
      <c r="GJ1553">
        <f>GI1553/(SQRT(GI1553^2+GI1554^2+GI1555^2))</f>
        <v>0.38297056287463221</v>
      </c>
      <c r="GL1553" t="e">
        <f>CH1554+DC1553</f>
        <v>#VALUE!</v>
      </c>
      <c r="GM1553" t="e">
        <f>GL1553/(SQRT(GL1553^2+GL1554^2+GL1555^2))</f>
        <v>#VALUE!</v>
      </c>
      <c r="GO1553" s="27">
        <f>FA1554*FW1555-FA1555*FW1554</f>
        <v>0.1797908161146709</v>
      </c>
    </row>
    <row r="1554" spans="1:197" x14ac:dyDescent="0.2">
      <c r="A1554" s="1"/>
      <c r="D1554" t="s">
        <v>9</v>
      </c>
      <c r="E1554" s="5">
        <f t="shared" si="2341"/>
        <v>0.34929630014301005</v>
      </c>
      <c r="F1554" s="6">
        <f t="shared" si="2341"/>
        <v>-0.34518106804222298</v>
      </c>
      <c r="G1554" s="7">
        <f t="shared" ref="G1554:G1555" si="2343">Q1553</f>
        <v>-0.79359375045049751</v>
      </c>
      <c r="H1554" s="8">
        <f t="shared" ref="H1554:H1555" si="2344">AM1553</f>
        <v>0.37309911180055122</v>
      </c>
      <c r="J1554" s="10"/>
      <c r="Q1554" s="61">
        <v>0.36268718550614382</v>
      </c>
      <c r="S1554" s="17">
        <v>0</v>
      </c>
      <c r="T1554">
        <v>1</v>
      </c>
      <c r="V1554" s="73">
        <f>(T1552*T1554)*(1-COS(RADIANS(O1552+45)))-T1553*(SIN(RADIANS(O1552+45)))</f>
        <v>0</v>
      </c>
      <c r="W1554" s="73">
        <f>(T1553*T1554)*(1-COS(RADIANS(O1552+45)))+T1552*(SIN(RADIANS(O1552+45)))</f>
        <v>0</v>
      </c>
      <c r="X1554" s="73">
        <f>(T1554^2)*(1-COS(RADIANS(O1552+45)))+(COS(RADIANS(O1552+45)))</f>
        <v>0.99999999999999989</v>
      </c>
      <c r="Y1554" s="10"/>
      <c r="Z1554">
        <v>0</v>
      </c>
      <c r="AA1554" s="23">
        <f>SIN(RADIANS('[1]Biaxial Input'!$F$21))*SIN(RADIANS(0))</f>
        <v>0</v>
      </c>
      <c r="AC1554" s="30">
        <f>(AA1552*AA1554)*(1-COS(RADIANS(N1552)))-AA1553*(SIN(RADIANS(N1552)))</f>
        <v>-3.4878236872062755E-2</v>
      </c>
      <c r="AD1554" s="30">
        <f>(AA1553*AA1554)*(1-COS(RADIANS(N1552)))+AA1552*(SIN(RADIANS(N1552)))</f>
        <v>-0.49878202512991204</v>
      </c>
      <c r="AE1554" s="30">
        <f>(AA1554^2)*(1-COS(RADIANS(N1552)))+(COS(RADIANS(N1552)))</f>
        <v>0.86602540378443871</v>
      </c>
      <c r="AG1554">
        <v>0.36268718550614382</v>
      </c>
      <c r="AI1554" s="28">
        <f>(T1552*T1554)*(1-COS(RADIANS(M1552)))-T1553*(SIN(RADIANS(M1552)))</f>
        <v>0</v>
      </c>
      <c r="AJ1554" s="28">
        <f>(T1553*T1554)*(1-COS(RADIANS(M1552)))+T1552*(SIN(RADIANS(M1552)))</f>
        <v>0</v>
      </c>
      <c r="AK1554" s="28">
        <f>(T1554^2)*(1-COS(RADIANS(M1552)))+(COS(RADIANS(M1552)))</f>
        <v>1</v>
      </c>
      <c r="AM1554" s="61">
        <v>-0.3441772878468769</v>
      </c>
      <c r="AO1554" s="17">
        <v>0</v>
      </c>
      <c r="AP1554">
        <v>1</v>
      </c>
      <c r="AR1554" s="73">
        <f>(T1552*T1552)*(1-COS(RADIANS(O1552-45)))-T1552*(SIN(RADIANS(O1552-45)))</f>
        <v>0</v>
      </c>
      <c r="AS1554" s="73">
        <f>(T1553*T1554)*(1-COS(RADIANS(O1552-45)))+T1552*(SIN(RADIANS(O1552-45)))</f>
        <v>0</v>
      </c>
      <c r="AT1554" s="73">
        <f>(T1554^2)*(1-COS(RADIANS(O1552-45)))+(COS(RADIANS(O1552-45)))</f>
        <v>1</v>
      </c>
      <c r="AU1554" s="10"/>
      <c r="AV1554">
        <v>0</v>
      </c>
      <c r="AW1554" s="1">
        <v>-0.3441772878468769</v>
      </c>
      <c r="BV1554" s="17">
        <f t="shared" si="2318"/>
        <v>40</v>
      </c>
      <c r="BW1554" s="17">
        <f t="shared" si="2318"/>
        <v>-40</v>
      </c>
      <c r="BX1554" s="17">
        <f t="shared" si="2318"/>
        <v>259.10000000000002</v>
      </c>
      <c r="BY1554" t="s">
        <v>8</v>
      </c>
      <c r="BZ1554" s="5">
        <f t="shared" ref="BZ1554:CA1556" si="2345">BZ1549</f>
        <v>0.93180266183863136</v>
      </c>
      <c r="CA1554" s="6">
        <f t="shared" si="2345"/>
        <v>-0.87956522186239505</v>
      </c>
      <c r="CB1554" s="7">
        <f>CY1553</f>
        <v>0.90491269794133589</v>
      </c>
      <c r="CC1554" s="8">
        <f>DU1553</f>
        <v>-0.38575675178194013</v>
      </c>
      <c r="CD1554">
        <f>CB1554+CC1554</f>
        <v>0.51915594615939575</v>
      </c>
      <c r="CE1554" s="9">
        <f>((SUMPRODUCT(CB1554:CB1556,BZ1554:BZ1556))*(SUMPRODUCT(CB1554:CB1556,CA1554:CA1556)))-((SUMPRODUCT(CC1554:CC1556,BZ1554:BZ1556))*(SUMPRODUCT(CC1554:CC1556,CA1554:CA1556)))</f>
        <v>-4.9960036108132044E-16</v>
      </c>
      <c r="CF1554">
        <f>CD1554/(SQRT(CD1554^2+CD1555^2+CD1556^2))</f>
        <v>0.36709869002262685</v>
      </c>
      <c r="CG1554">
        <v>1</v>
      </c>
      <c r="CH1554" t="s">
        <v>161</v>
      </c>
      <c r="CJ1554" s="1" t="s">
        <v>8</v>
      </c>
      <c r="CK1554" s="5">
        <f t="shared" ref="CK1554:CL1556" si="2346">BZ1554</f>
        <v>0.93180266183863136</v>
      </c>
      <c r="CL1554" s="6">
        <f t="shared" si="2346"/>
        <v>-0.87956522186239505</v>
      </c>
      <c r="CM1554" s="7">
        <f>FA1553</f>
        <v>0.91150725897242102</v>
      </c>
      <c r="CN1554" s="8">
        <f>FW1553</f>
        <v>-0.36990509496545804</v>
      </c>
      <c r="CO1554" s="10"/>
      <c r="CP1554">
        <f t="shared" si="2342"/>
        <v>0.3492962422733713</v>
      </c>
      <c r="CQ1554">
        <f t="shared" si="2342"/>
        <v>-0.34518112468713447</v>
      </c>
      <c r="CR1554">
        <f>CJ1557</f>
        <v>0</v>
      </c>
      <c r="CS1554">
        <f>CM1557</f>
        <v>0</v>
      </c>
      <c r="CW1554" s="28"/>
      <c r="CX1554" s="1"/>
      <c r="CY1554" s="61">
        <v>-0.41636155212364201</v>
      </c>
      <c r="DA1554" s="17">
        <v>0</v>
      </c>
      <c r="DB1554">
        <v>0</v>
      </c>
      <c r="DD1554" s="73">
        <f>(DB1553*DB1554)*(1-COS(RADIANS(CW1553+45)))+DB1555*(SIN(RADIANS(CW1553+45)))</f>
        <v>-0.27429631883692357</v>
      </c>
      <c r="DE1554" s="73">
        <f>(DB1554^2)*(1-COS(RADIANS(CW1553+45)))+(COS(RADIANS(CW1553+45)))</f>
        <v>-0.9616452201682868</v>
      </c>
      <c r="DF1554" s="73">
        <f>(DB1554*DB1555)*(1-COS(RADIANS(CW1553+45)))-DB1553*(SIN(RADIANS(CW1553+45)))</f>
        <v>0</v>
      </c>
      <c r="DG1554" s="10"/>
      <c r="DH1554">
        <v>-0.27429631883692357</v>
      </c>
      <c r="DI1554" s="23">
        <f>SIN(RADIANS('[1]Biaxial Input'!$F$21))*(COS(RADIANS(0)))</f>
        <v>6.9756473744125524E-2</v>
      </c>
      <c r="DK1554" s="30">
        <f>(DI1553*DI1554)*(1-COS(RADIANS(CV1553)))+DI1555*(SIN(RADIANS(CV1553)))</f>
        <v>-2.3711042090011594E-3</v>
      </c>
      <c r="DL1554" s="30">
        <f>(DI1554^2)*(1-COS(RADIANS(CV1553)))+(COS(RADIANS(CV1553)))</f>
        <v>0.96609163004718956</v>
      </c>
      <c r="DM1554" s="30">
        <f>(DI1554*DI1555)*(1-COS(RADIANS(CV1553)))-DI1553*(SIN(RADIANS(CV1553)))</f>
        <v>0.25818857491685071</v>
      </c>
      <c r="DO1554">
        <v>-0.26271521675200021</v>
      </c>
      <c r="DQ1554" s="28">
        <f>(DB1553*DB1554)*(1-COS(RADIANS(CU1553)))+DB1555*(SIN(RADIANS(CU1553)))</f>
        <v>0.64278760968653947</v>
      </c>
      <c r="DR1554" s="28">
        <f>(DB1554^2)*(1-COS(RADIANS(CU1553)))+(COS(RADIANS(CU1553)))</f>
        <v>-0.7660444431189779</v>
      </c>
      <c r="DS1554" s="28">
        <f>(DB1554*DB1555)*(1-COS(RADIANS(CU1553)))-DB1553*(SIN(RADIANS(CU1553)))</f>
        <v>0</v>
      </c>
      <c r="DU1554" s="61">
        <v>-0.88993286115559878</v>
      </c>
      <c r="DW1554" s="17">
        <v>0</v>
      </c>
      <c r="DX1554">
        <v>0</v>
      </c>
      <c r="DZ1554" s="73">
        <f>(DB1553*DB1554)*(1-COS(RADIANS(CW1553-45)))+DB1555*(SIN(RADIANS(CW1553-45)))</f>
        <v>0.9616452201682868</v>
      </c>
      <c r="EA1554" s="73">
        <f>(DB1554^2)*(1-COS(RADIANS(CW1553-45)))+(COS(RADIANS(CW1553-45)))</f>
        <v>-0.2742963188369234</v>
      </c>
      <c r="EB1554" s="73">
        <f>(DB1554*DB1555)*(1-COS(RADIANS(CW1553-45)))-DB1553*(SIN(RADIANS(CW1553-45)))</f>
        <v>0</v>
      </c>
      <c r="EC1554" s="10"/>
      <c r="ED1554">
        <v>0.9616452201682868</v>
      </c>
      <c r="EE1554" s="1">
        <v>0.92968778343557634</v>
      </c>
      <c r="EG1554">
        <f>CY1554+DU1554</f>
        <v>-1.3062944132792409</v>
      </c>
      <c r="EH1554">
        <f>EG1554/(SQRT(EG1553^2+EG1554^2+EG1555^2))</f>
        <v>-0.92368963785585356</v>
      </c>
      <c r="EJ1554">
        <f>Q1554+AM1554</f>
        <v>1.8509897659266916E-2</v>
      </c>
      <c r="EK1554">
        <f>EJ1554/(SQRT(EJ1553^2+EJ1554^2+EJ1555^2))</f>
        <v>4.3976756519042245E-2</v>
      </c>
      <c r="EM1554" s="23">
        <f>CY1555*DU1553-CY1553*DU1555</f>
        <v>0.18617884022788755</v>
      </c>
      <c r="EP1554" s="9">
        <f>((SUMPRODUCT(CM1554:CM1556,BZ1554:BZ1556))*(SUMPRODUCT(CM1554:CM1556,CA1554:CA1556)))-((SUMPRODUCT(CN1554:CN1556,BZ1554:BZ1556))*(SUMPRODUCT(CN1554:CN1556,CA1554:CA1556)))</f>
        <v>-3.2824751195707103E-2</v>
      </c>
      <c r="EY1554" s="28"/>
      <c r="EZ1554" s="10"/>
      <c r="FA1554" s="61">
        <v>-0.40076666824777912</v>
      </c>
      <c r="FB1554" s="13">
        <f>BW1555</f>
        <v>-45</v>
      </c>
      <c r="FC1554" s="17">
        <v>0</v>
      </c>
      <c r="FD1554">
        <v>0</v>
      </c>
      <c r="FF1554" s="73">
        <f>(FD1553*FD1554)*(1-COS(RADIANS(EY1553+45)))+FD1555*(SIN(RADIANS(EY1553+45)))</f>
        <v>-0.29103756540982839</v>
      </c>
      <c r="FG1554" s="73">
        <f>(FD1554^2)*(1-COS(RADIANS(EY1553+45)))+(COS(RADIANS(EY1553+45)))</f>
        <v>-0.95671162610282934</v>
      </c>
      <c r="FH1554" s="73">
        <f>(FD1554*FD1555)*(1-COS(RADIANS(EY1553+45)))-FD1553*(SIN(RADIANS(EY1553+45)))</f>
        <v>0</v>
      </c>
      <c r="FI1554" s="10"/>
      <c r="FJ1554">
        <v>-0.29103756540982839</v>
      </c>
      <c r="FK1554" s="23">
        <f>SIN(RADIANS(176))*(COS(RADIANS(0)))</f>
        <v>6.9756473744125524E-2</v>
      </c>
      <c r="FM1554" s="30">
        <f>(FK1553*FK1554)*(1-COS(RADIANS(EX1553)))+FK1555*(SIN(RADIANS(EX1553)))</f>
        <v>-2.3711042090011594E-3</v>
      </c>
      <c r="FN1554" s="30">
        <f>(FK1554^2)*(1-COS(RADIANS(EX1553)))+(COS(RADIANS(EX1553)))</f>
        <v>0.96609163004718956</v>
      </c>
      <c r="FO1554" s="30">
        <f>(FK1554*FK1555)*(1-COS(RADIANS(EX1553)))-FK1553*(SIN(RADIANS(EX1553)))</f>
        <v>0.25818857491685071</v>
      </c>
      <c r="FQ1554">
        <v>-0.27890049300829389</v>
      </c>
      <c r="FS1554" s="28">
        <f>(FD1553*FD1554)*(1-COS(RADIANS(EW1553)))+FD1555*(SIN(RADIANS(EW1553)))</f>
        <v>0.64278760968653947</v>
      </c>
      <c r="FT1554" s="28">
        <f>(FD1554^2)*(1-COS(RADIANS(EW1553)))+(COS(RADIANS(EW1553)))</f>
        <v>-0.7660444431189779</v>
      </c>
      <c r="FU1554" s="28">
        <f>(FD1554*FD1555)*(1-COS(RADIANS(EW1553)))-FD1553*(SIN(RADIANS(EW1553)))</f>
        <v>0</v>
      </c>
      <c r="FW1554" s="61">
        <v>-0.89706383110287846</v>
      </c>
      <c r="FX1554" s="13">
        <f>BX1555</f>
        <v>243.3</v>
      </c>
      <c r="FY1554" s="17">
        <v>0</v>
      </c>
      <c r="FZ1554">
        <v>0</v>
      </c>
      <c r="GB1554" s="73">
        <f>(FD1553*FD1554)*(1-COS(RADIANS(EY1553-45)))+FD1555*(SIN(RADIANS(EY1553-45)))</f>
        <v>0.95671162610282934</v>
      </c>
      <c r="GC1554" s="73">
        <f>(FD1554^2)*(1-COS(RADIANS(EY1553-45)))+(COS(RADIANS(EY1553-45)))</f>
        <v>-0.29103756540982845</v>
      </c>
      <c r="GD1554" s="73">
        <f>(FD1554*FD1555)*(1-COS(RADIANS(EY1553-45)))-FD1553*(SIN(RADIANS(EY1553-45)))</f>
        <v>0</v>
      </c>
      <c r="GE1554" s="10"/>
      <c r="GF1554">
        <v>0.95671162610282934</v>
      </c>
      <c r="GG1554" s="1">
        <v>0.92496117474310047</v>
      </c>
      <c r="GI1554">
        <f>FA1554+FW1554</f>
        <v>-1.2978304993506575</v>
      </c>
      <c r="GJ1554">
        <f>GI1554/(SQRT(GI1553^2+GI1554^2+GI1555^2))</f>
        <v>-0.917704746921573</v>
      </c>
      <c r="GL1554">
        <f>CH1555+DC1554</f>
        <v>-3.2824751195707103E-2</v>
      </c>
      <c r="GM1554" t="e">
        <f>GL1554/(SQRT(GL1553^2+GL1554^2+GL1555^2))</f>
        <v>#VALUE!</v>
      </c>
      <c r="GO1554" s="27">
        <f>FA1555*FW1553-FA1553*FW1555</f>
        <v>0.18617884022788755</v>
      </c>
    </row>
    <row r="1555" spans="1:197" x14ac:dyDescent="0.2">
      <c r="A1555" s="1"/>
      <c r="D1555" t="s">
        <v>10</v>
      </c>
      <c r="E1555" s="5">
        <f t="shared" si="2341"/>
        <v>-9.8670825378713731E-2</v>
      </c>
      <c r="F1555" s="6">
        <f t="shared" si="2341"/>
        <v>-0.32743702453282264</v>
      </c>
      <c r="G1555" s="7">
        <f t="shared" si="2343"/>
        <v>0.36268718550614382</v>
      </c>
      <c r="H1555" s="8">
        <f t="shared" si="2344"/>
        <v>-0.3441772878468769</v>
      </c>
      <c r="J1555" s="10"/>
      <c r="W1555" s="10"/>
      <c r="X1555" s="10"/>
      <c r="Y1555" s="10"/>
      <c r="Z1555" s="10"/>
      <c r="AA1555" s="10"/>
      <c r="AB1555" s="10"/>
      <c r="AC1555" s="10"/>
      <c r="AD1555" s="10"/>
      <c r="AE1555" s="10"/>
      <c r="AF1555" s="10"/>
      <c r="AG1555" s="10"/>
      <c r="AH1555" s="10"/>
      <c r="AW1555" s="1"/>
      <c r="BV1555" s="17">
        <f t="shared" ref="BV1555:BX1556" si="2347">BV1459</f>
        <v>60</v>
      </c>
      <c r="BW1555" s="17">
        <f t="shared" si="2347"/>
        <v>-45</v>
      </c>
      <c r="BX1555" s="17">
        <f t="shared" si="2347"/>
        <v>243.3</v>
      </c>
      <c r="BY1555" t="s">
        <v>9</v>
      </c>
      <c r="BZ1555" s="5">
        <f t="shared" si="2345"/>
        <v>0.3492962422733713</v>
      </c>
      <c r="CA1555" s="6">
        <f t="shared" si="2345"/>
        <v>-0.34518112468713447</v>
      </c>
      <c r="CB1555" s="7">
        <f>CY1554</f>
        <v>-0.41636155212364201</v>
      </c>
      <c r="CC1555" s="8">
        <f>DU1554</f>
        <v>-0.88993286115559878</v>
      </c>
      <c r="CD1555">
        <f t="shared" ref="CD1555" si="2348">CB1555+CC1555</f>
        <v>-1.3062944132792409</v>
      </c>
      <c r="CE1555" s="10"/>
      <c r="CF1555">
        <f>CD1555/(SQRT(CD1554^2+CD1555^2+CD1556^2))</f>
        <v>-0.92368963785585356</v>
      </c>
      <c r="CH1555">
        <f>((SUMPRODUCT(CM1554:CM1556,CK1554:CK1556))*(SUMPRODUCT(CM1554:CM1556,CL1554:CL1556)))-((SUMPRODUCT(CN1554:CN1556,CK1554:CK1556))*(SUMPRODUCT(CN1554:CN1556,CL1554:CL1556)))</f>
        <v>-3.2824751195707103E-2</v>
      </c>
      <c r="CJ1555" s="10" t="s">
        <v>9</v>
      </c>
      <c r="CK1555" s="5">
        <f t="shared" si="2346"/>
        <v>0.3492962422733713</v>
      </c>
      <c r="CL1555" s="6">
        <f t="shared" si="2346"/>
        <v>-0.34518112468713447</v>
      </c>
      <c r="CM1555" s="7">
        <f>FA1554</f>
        <v>-0.40076666824777912</v>
      </c>
      <c r="CN1555" s="8">
        <f>FW1554</f>
        <v>-0.89706383110287846</v>
      </c>
      <c r="CP1555">
        <f t="shared" si="2342"/>
        <v>-9.8670839279614439E-2</v>
      </c>
      <c r="CQ1555">
        <f t="shared" si="2342"/>
        <v>-0.32743703463395935</v>
      </c>
      <c r="CR1555">
        <f>CK1557</f>
        <v>0</v>
      </c>
      <c r="CS1555">
        <f>CN1557</f>
        <v>0</v>
      </c>
      <c r="CW1555" s="28"/>
      <c r="CX1555" s="1"/>
      <c r="CY1555" s="61">
        <v>8.8182010737590522E-2</v>
      </c>
      <c r="DA1555" s="17">
        <v>0</v>
      </c>
      <c r="DB1555">
        <v>1</v>
      </c>
      <c r="DD1555" s="73">
        <f>(DB1553*DB1555)*(1-COS(RADIANS(CW1553+45)))-DB1554*(SIN(RADIANS(CW1553+45)))</f>
        <v>0</v>
      </c>
      <c r="DE1555" s="73">
        <f>(DB1554*DB1555)*(1-COS(RADIANS(CW1553+45)))+DB1553*(SIN(RADIANS(CW1553+45)))</f>
        <v>0</v>
      </c>
      <c r="DF1555" s="73">
        <f>(DB1555^2)*(1-COS(RADIANS(CW1553+45)))+(COS(RADIANS(CW1553+45)))</f>
        <v>1</v>
      </c>
      <c r="DG1555" s="10"/>
      <c r="DH1555">
        <v>0</v>
      </c>
      <c r="DI1555" s="23">
        <f>SIN(RADIANS('[1]Biaxial Input'!$F$21))*SIN(RADIANS(0))</f>
        <v>0</v>
      </c>
      <c r="DK1555" s="30">
        <f>(DI1553*DI1555)*(1-COS(RADIANS(CV1553)))-DI1554*(SIN(RADIANS(CV1553)))</f>
        <v>-1.8054303924173627E-2</v>
      </c>
      <c r="DL1555" s="30">
        <f>(DI1554*DI1555)*(1-COS(RADIANS(CV1553)))+DI1553*(SIN(RADIANS(CV1553)))</f>
        <v>-0.25818857491685071</v>
      </c>
      <c r="DM1555" s="30">
        <f>(DI1555^2)*(1-COS(RADIANS(CV1553)))+(COS(RADIANS(CV1553)))</f>
        <v>0.96592582628906831</v>
      </c>
      <c r="DO1555">
        <v>8.8182010737590522E-2</v>
      </c>
      <c r="DQ1555" s="28">
        <f>(DB1553*DB1555)*(1-COS(RADIANS(CU1553)))-DB1554*(SIN(RADIANS(CU1553)))</f>
        <v>0</v>
      </c>
      <c r="DR1555" s="28">
        <f>(DB1554*DB1555)*(1-COS(RADIANS(CU1553)))+DB1553*(SIN(RADIANS(CU1553)))</f>
        <v>0</v>
      </c>
      <c r="DS1555" s="28">
        <f>(DB1555^2)*(1-COS(RADIANS(CU1553)))+(COS(RADIANS(CU1553)))</f>
        <v>1</v>
      </c>
      <c r="DU1555" s="61">
        <v>-0.24333357986528728</v>
      </c>
      <c r="DW1555" s="17">
        <v>0</v>
      </c>
      <c r="DX1555">
        <v>1</v>
      </c>
      <c r="DZ1555" s="73">
        <f>(DB1553*DB1553)*(1-COS(RADIANS(CW1553-45)))-DB1553*(SIN(RADIANS(CW1553-45)))</f>
        <v>0</v>
      </c>
      <c r="EA1555" s="73">
        <f>(DB1554*DB1555)*(1-COS(RADIANS(CW1553-45)))+DB1553*(SIN(RADIANS(CW1553-45)))</f>
        <v>0</v>
      </c>
      <c r="EB1555" s="73">
        <f>(DB1555^2)*(1-COS(RADIANS(CW1553-45)))+(COS(RADIANS(CW1553-45)))</f>
        <v>1</v>
      </c>
      <c r="EC1555" s="10"/>
      <c r="ED1555">
        <v>0</v>
      </c>
      <c r="EE1555" s="1">
        <v>-0.24333357986528728</v>
      </c>
      <c r="EG1555">
        <f>CY1555+DU1555</f>
        <v>-0.15515156912769676</v>
      </c>
      <c r="EH1555">
        <f>EG1555/(SQRT(EG1553^2+EG1554^2+EG1555^2))</f>
        <v>-0.10970872664192777</v>
      </c>
      <c r="EJ1555">
        <f>Q1555+AM1555</f>
        <v>0</v>
      </c>
      <c r="EK1555">
        <f>EJ1555/(SQRT(EJ1553^2+EJ1554^2+EJ1555^2))</f>
        <v>0</v>
      </c>
      <c r="EM1555" s="23">
        <f>CY1553*DU1554-CY1554*DU1553</f>
        <v>-0.9659258262890682</v>
      </c>
      <c r="ER1555">
        <f t="shared" ref="ER1555:ES1557" si="2349">CK1554</f>
        <v>0.93180266183863136</v>
      </c>
      <c r="ES1555">
        <f t="shared" si="2349"/>
        <v>-0.87956522186239505</v>
      </c>
      <c r="ET1555" t="e">
        <f>#REF!</f>
        <v>#REF!</v>
      </c>
      <c r="EU1555" t="e">
        <f>#REF!</f>
        <v>#REF!</v>
      </c>
      <c r="EY1555" s="28"/>
      <c r="EZ1555" s="10"/>
      <c r="FA1555" s="61">
        <v>9.2415336725884159E-2</v>
      </c>
      <c r="FB1555" s="13">
        <f>BW1556</f>
        <v>-50</v>
      </c>
      <c r="FC1555" s="17">
        <v>0</v>
      </c>
      <c r="FD1555">
        <v>1</v>
      </c>
      <c r="FF1555" s="73">
        <f>(FD1553*FD1555)*(1-COS(RADIANS(EY1553+45)))-FD1554*(SIN(RADIANS(EY1553+45)))</f>
        <v>0</v>
      </c>
      <c r="FG1555" s="73">
        <f>(FD1554*FD1555)*(1-COS(RADIANS(EY1553+45)))+FD1553*(SIN(RADIANS(EY1553+45)))</f>
        <v>0</v>
      </c>
      <c r="FH1555" s="73">
        <f>(FD1555^2)*(1-COS(RADIANS(EY1553+45)))+(COS(RADIANS(EY1553+45)))</f>
        <v>1</v>
      </c>
      <c r="FI1555" s="10"/>
      <c r="FJ1555">
        <v>0</v>
      </c>
      <c r="FK1555" s="23">
        <f>SIN(RADIANS(176))*SIN(RADIANS(0))</f>
        <v>0</v>
      </c>
      <c r="FM1555" s="30">
        <f>(FK1553*FK1555)*(1-COS(RADIANS(EX1553)))-FK1554*(SIN(RADIANS(EX1553)))</f>
        <v>-1.8054303924173627E-2</v>
      </c>
      <c r="FN1555" s="30">
        <f>(FK1554*FK1555)*(1-COS(RADIANS(EX1553)))+FK1553*(SIN(RADIANS(EX1553)))</f>
        <v>-0.25818857491685071</v>
      </c>
      <c r="FO1555" s="30">
        <f>(FK1555^2)*(1-COS(RADIANS(EX1553)))+(COS(RADIANS(EX1553)))</f>
        <v>0.96592582628906831</v>
      </c>
      <c r="FQ1555">
        <v>9.2415336725884159E-2</v>
      </c>
      <c r="FS1555" s="28">
        <f>(FD1553*FD1555)*(1-COS(RADIANS(EW1553)))-FD1554*(SIN(RADIANS(EW1553)))</f>
        <v>0</v>
      </c>
      <c r="FT1555" s="28">
        <f>(FD1554*FD1555)*(1-COS(RADIANS(EW1553)))+FD1553*(SIN(RADIANS(EW1553)))</f>
        <v>0</v>
      </c>
      <c r="FU1555" s="28">
        <f>(FD1555^2)*(1-COS(RADIANS(EW1553)))+(COS(RADIANS(EW1553)))</f>
        <v>1</v>
      </c>
      <c r="FW1555" s="61">
        <v>-0.24175753069061182</v>
      </c>
      <c r="FX1555" s="13">
        <f>BX1556</f>
        <v>268.7</v>
      </c>
      <c r="FY1555" s="17">
        <v>0</v>
      </c>
      <c r="FZ1555">
        <v>1</v>
      </c>
      <c r="GB1555" s="73">
        <f>(FD1553*FD1553)*(1-COS(RADIANS(EY1553-45)))-FD1553*(SIN(RADIANS(EY1553-45)))</f>
        <v>0</v>
      </c>
      <c r="GC1555" s="73">
        <f>(FD1554*FD1555)*(1-COS(RADIANS(EY1553-45)))+FD1553*(SIN(RADIANS(EY1553-45)))</f>
        <v>0</v>
      </c>
      <c r="GD1555" s="73">
        <f>(FD1555^2)*(1-COS(RADIANS(EY1553-45)))+(COS(RADIANS(EY1553-45)))</f>
        <v>1</v>
      </c>
      <c r="GE1555" s="10"/>
      <c r="GF1555">
        <v>0</v>
      </c>
      <c r="GG1555" s="1">
        <v>-0.24175753069061182</v>
      </c>
      <c r="GI1555">
        <f>FA1555+FW1555</f>
        <v>-0.14934219396472764</v>
      </c>
      <c r="GJ1555">
        <f>GI1555/(SQRT(GI1553^2+GI1554^2+GI1555^2))</f>
        <v>-0.1056008780697356</v>
      </c>
      <c r="GL1555" t="e">
        <f>#REF!+DC1555</f>
        <v>#REF!</v>
      </c>
      <c r="GM1555" t="e">
        <f>GL1555/(SQRT(GL1553^2+GL1554^2+GL1555^2))</f>
        <v>#REF!</v>
      </c>
      <c r="GO1555" s="27">
        <f>FA1553*FW1554-FA1554*FW1553</f>
        <v>-0.96592582628906853</v>
      </c>
    </row>
    <row r="1556" spans="1:197" x14ac:dyDescent="0.2">
      <c r="A1556" s="1"/>
      <c r="Q1556" s="82" t="s">
        <v>148</v>
      </c>
      <c r="R1556" s="13"/>
      <c r="T1556" s="10"/>
      <c r="U1556" s="10"/>
      <c r="V1556" s="10"/>
      <c r="W1556" s="10"/>
      <c r="X1556" s="10"/>
      <c r="Y1556" s="10"/>
      <c r="Z1556" s="80"/>
      <c r="AA1556" s="23" t="s">
        <v>149</v>
      </c>
      <c r="AE1556" s="1"/>
      <c r="AG1556" s="80"/>
      <c r="AK1556" s="13"/>
      <c r="AL1556" s="81"/>
      <c r="AM1556" s="82" t="s">
        <v>150</v>
      </c>
      <c r="AO1556" s="13"/>
      <c r="AP1556" s="13"/>
      <c r="AS1556" s="1"/>
      <c r="AW1556" s="1"/>
      <c r="BV1556" s="17">
        <f t="shared" si="2347"/>
        <v>30</v>
      </c>
      <c r="BW1556" s="17">
        <f t="shared" si="2347"/>
        <v>-50</v>
      </c>
      <c r="BX1556" s="17">
        <f t="shared" si="2347"/>
        <v>268.7</v>
      </c>
      <c r="BY1556" t="s">
        <v>10</v>
      </c>
      <c r="BZ1556" s="5">
        <f t="shared" si="2345"/>
        <v>-9.8670839279614439E-2</v>
      </c>
      <c r="CA1556" s="6">
        <f t="shared" si="2345"/>
        <v>-0.32743703463395935</v>
      </c>
      <c r="CB1556" s="7">
        <f>CY1555</f>
        <v>8.8182010737590522E-2</v>
      </c>
      <c r="CC1556" s="8">
        <f>DU1555</f>
        <v>-0.24333357986528728</v>
      </c>
      <c r="CD1556">
        <f>(CB1556+CC1556)</f>
        <v>-0.15515156912769676</v>
      </c>
      <c r="CE1556" s="10"/>
      <c r="CF1556">
        <f>CD1556/(SQRT(CD1554^2+CD1555^2+CD1556^2))</f>
        <v>-0.10970872664192777</v>
      </c>
      <c r="CG1556" s="10" t="s">
        <v>160</v>
      </c>
      <c r="CH1556" s="10">
        <f>-CH1553*((EY1553-CW1553)/(CH1555-CE1554))</f>
        <v>150.9200837585752</v>
      </c>
      <c r="CJ1556" s="10" t="s">
        <v>10</v>
      </c>
      <c r="CK1556" s="5">
        <f t="shared" si="2346"/>
        <v>-9.8670839279614439E-2</v>
      </c>
      <c r="CL1556" s="6">
        <f t="shared" si="2346"/>
        <v>-0.32743703463395935</v>
      </c>
      <c r="CM1556" s="7">
        <f>FA1555</f>
        <v>9.2415336725884159E-2</v>
      </c>
      <c r="CN1556" s="8">
        <f>FW1555</f>
        <v>-0.24175753069061182</v>
      </c>
      <c r="CW1556" s="28"/>
      <c r="CX1556" s="1"/>
      <c r="DE1556" s="10"/>
      <c r="DF1556" s="10"/>
      <c r="DG1556" s="10"/>
      <c r="DH1556" s="10"/>
      <c r="DI1556" s="10"/>
      <c r="DJ1556" s="10"/>
      <c r="DK1556" s="10"/>
      <c r="DL1556" s="10"/>
      <c r="DM1556" s="10"/>
      <c r="DN1556" s="10"/>
      <c r="DO1556" s="10"/>
      <c r="DP1556" s="10"/>
      <c r="EE1556" s="1"/>
      <c r="EI1556" s="64">
        <f>(DEGREES(ACOS((EH1553*EK1553+EH1554*EK1554+EH1555*EK1555)/((SQRT(EH1553^2+EH1554^2+EH1555^2))*(SQRT(EK1553^2+EK1554^2+EK1555^2))))))</f>
        <v>114.0393787359228</v>
      </c>
      <c r="ER1556">
        <f t="shared" si="2349"/>
        <v>0.3492962422733713</v>
      </c>
      <c r="ES1556">
        <f t="shared" si="2349"/>
        <v>-0.34518112468713447</v>
      </c>
      <c r="ET1556" t="e">
        <f>#REF!</f>
        <v>#REF!</v>
      </c>
      <c r="EU1556" t="e">
        <f>#REF!</f>
        <v>#REF!</v>
      </c>
      <c r="EY1556" s="28"/>
      <c r="EZ1556" s="10"/>
      <c r="FG1556" s="10"/>
      <c r="FH1556" s="10"/>
      <c r="FI1556" s="10"/>
      <c r="FJ1556" s="10"/>
      <c r="FK1556" s="10"/>
      <c r="FL1556" s="10"/>
      <c r="FM1556" s="10"/>
      <c r="FN1556" s="10"/>
      <c r="FO1556" s="10"/>
      <c r="FP1556" s="10"/>
      <c r="FQ1556" s="10"/>
      <c r="FR1556" s="10"/>
      <c r="GG1556" s="1"/>
      <c r="GK1556" s="64" t="e">
        <f>(DEGREES(ACOS((GJ1553*GM1553+GJ1554*GM1554+GJ1555*GM1555)/((SQRT(GJ1553^2+GJ1554^2+GJ1555^2))*(SQRT(GM1553^2+GM1554^2+GM1555^2))))))</f>
        <v>#VALUE!</v>
      </c>
    </row>
    <row r="1557" spans="1:197" x14ac:dyDescent="0.2">
      <c r="A1557" s="1"/>
      <c r="E1557" s="5" t="s">
        <v>4</v>
      </c>
      <c r="F1557" s="6" t="s">
        <v>5</v>
      </c>
      <c r="G1557" s="7" t="s">
        <v>6</v>
      </c>
      <c r="H1557" s="8" t="s">
        <v>1</v>
      </c>
      <c r="I1557">
        <v>8</v>
      </c>
      <c r="J1557" s="9" t="s">
        <v>7</v>
      </c>
      <c r="K1557">
        <v>8</v>
      </c>
      <c r="L1557" s="10"/>
      <c r="M1557" s="17">
        <f>A1529</f>
        <v>40</v>
      </c>
      <c r="N1557" s="17">
        <f>B1529</f>
        <v>35</v>
      </c>
      <c r="O1557" s="17">
        <f>C1529</f>
        <v>250.5</v>
      </c>
      <c r="Q1557" s="61">
        <f t="array" ref="Q1557:Q1559">MMULT(AI1557:AK1559,AG1557:AG1559)</f>
        <v>0.81744266817451494</v>
      </c>
      <c r="R1557" s="13"/>
      <c r="S1557" s="17">
        <v>1</v>
      </c>
      <c r="T1557">
        <v>0</v>
      </c>
      <c r="V1557" s="73">
        <f>(T1557^2)*(1-COS(RADIANS(O1557+45)))+(COS(RADIANS(O1557+45)))</f>
        <v>0.4305110968082948</v>
      </c>
      <c r="W1557" s="73">
        <f>(T1557*T1558)*(1-COS(RADIANS(O1557+45)))-T1559*(SIN(RADIANS(O1557+45)))</f>
        <v>0.90258528434986074</v>
      </c>
      <c r="X1557" s="73">
        <f>(T1557*T1559)*(1-COS(RADIANS(O1557+45)))+T1558*(SIN(RADIANS(O1557+45)))</f>
        <v>0</v>
      </c>
      <c r="Y1557" s="10"/>
      <c r="Z1557">
        <f t="array" ref="Z1557:Z1559">MMULT(V1557:X1559,S1557:S1559)</f>
        <v>0.4305110968082948</v>
      </c>
      <c r="AA1557" s="23">
        <f>COS(RADIANS('[1]Biaxial Input'!$F$21))</f>
        <v>-0.9975640502598242</v>
      </c>
      <c r="AC1557" s="30">
        <f>(AA1557^2)*(1-COS(RADIANS(N1557)))+(COS(RADIANS(N1557)))</f>
        <v>0.99912000006339641</v>
      </c>
      <c r="AD1557" s="30">
        <f>(AA1557*AA1558)*(1-COS(RADIANS(N1557)))-AA1559*(SIN(RADIANS(N1557)))</f>
        <v>-1.2584585399294834E-2</v>
      </c>
      <c r="AE1557" s="30">
        <f>(AA1557*AA1559)*(1-COS(RADIANS(N1557)))+AA1558*(SIN(RADIANS(N1557)))</f>
        <v>4.0010669622570827E-2</v>
      </c>
      <c r="AG1557">
        <f t="array" ref="AG1557:AG1559">MMULT(AC1557:AE1559,Z1557:Z1559)</f>
        <v>0.44149090866144403</v>
      </c>
      <c r="AI1557" s="28">
        <f>(T1557^2)*(1-COS(RADIANS(M1557)))+(COS(RADIANS(M1557)))</f>
        <v>0.76604444311897801</v>
      </c>
      <c r="AJ1557" s="28">
        <f>(T1557*T1558)*(1-COS(RADIANS(M1557)))-T1559*(SIN(RADIANS(M1557)))</f>
        <v>-0.64278760968653925</v>
      </c>
      <c r="AK1557" s="28">
        <f>(T1557*T1559)*(1-COS(RADIANS(M1557)))+T1558*(SIN(RADIANS(M1557)))</f>
        <v>0</v>
      </c>
      <c r="AM1557" s="61">
        <f t="array" ref="AM1557:AM1559">MMULT(AI1557:AK1559,AW1557:AW1559)</f>
        <v>-0.46703774954101573</v>
      </c>
      <c r="AN1557" s="13"/>
      <c r="AO1557" s="17">
        <v>1</v>
      </c>
      <c r="AP1557">
        <v>0</v>
      </c>
      <c r="AR1557" s="73">
        <f>(T1557^2)*(1-COS(RADIANS(O1557-45)))+(COS(RADIANS(O1557-45)))</f>
        <v>-0.90258528434986052</v>
      </c>
      <c r="AS1557" s="73">
        <f>(T1557*T1558)*(1-COS(RADIANS(O1557-45)))-T1559*(SIN(RADIANS(O1557-45)))</f>
        <v>0.4305110968082953</v>
      </c>
      <c r="AT1557" s="73">
        <f>(T1557*T1559)*(1-COS(RADIANS(O1557-45)))+T1558*(SIN(RADIANS(O1557-45)))</f>
        <v>0</v>
      </c>
      <c r="AU1557" s="10"/>
      <c r="AV1557">
        <f t="array" ref="AV1557:AV1559">MMULT(AR1557:AT1559,S1557:S1559)</f>
        <v>-0.90258528434986052</v>
      </c>
      <c r="AW1557" s="1">
        <f t="array" ref="AW1557:AW1559">MMULT(AC1557:AE1559,AV1557:AV1559)</f>
        <v>-0.89637320569372525</v>
      </c>
      <c r="BV1557" s="1"/>
      <c r="CE1557" s="10"/>
      <c r="CS1557" s="15"/>
      <c r="CW1557" s="28"/>
      <c r="CY1557" s="82" t="s">
        <v>148</v>
      </c>
      <c r="CZ1557" s="13"/>
      <c r="DB1557" s="10"/>
      <c r="DC1557" s="10"/>
      <c r="DD1557" s="10"/>
      <c r="DE1557" s="10"/>
      <c r="DF1557" s="10"/>
      <c r="DG1557" s="10"/>
      <c r="DH1557" s="80"/>
      <c r="DI1557" s="23" t="s">
        <v>149</v>
      </c>
      <c r="DM1557" s="1"/>
      <c r="DO1557" s="80"/>
      <c r="DS1557" s="13"/>
      <c r="DT1557" s="81"/>
      <c r="DU1557" s="82" t="s">
        <v>150</v>
      </c>
      <c r="DW1557" s="13"/>
      <c r="DX1557" s="13"/>
      <c r="EA1557" s="1"/>
      <c r="EE1557" s="1"/>
      <c r="ER1557">
        <f t="shared" si="2349"/>
        <v>-9.8670839279614439E-2</v>
      </c>
      <c r="ES1557">
        <f t="shared" si="2349"/>
        <v>-0.32743703463395935</v>
      </c>
      <c r="ET1557" t="e">
        <f>#REF!</f>
        <v>#REF!</v>
      </c>
      <c r="EU1557" t="e">
        <f>#REF!</f>
        <v>#REF!</v>
      </c>
      <c r="EY1557" s="28"/>
      <c r="EZ1557" s="10"/>
      <c r="FA1557" s="82" t="s">
        <v>148</v>
      </c>
      <c r="FB1557" s="13"/>
      <c r="FD1557" s="10"/>
      <c r="FE1557" s="10"/>
      <c r="FF1557" s="10"/>
      <c r="FG1557" s="10"/>
      <c r="FH1557" s="10"/>
      <c r="FI1557" s="10"/>
      <c r="FJ1557" s="80"/>
      <c r="FK1557" s="23" t="s">
        <v>149</v>
      </c>
      <c r="FO1557" s="1"/>
      <c r="FQ1557" s="80"/>
      <c r="FU1557" s="13"/>
      <c r="FV1557" s="81"/>
      <c r="FW1557" s="82" t="s">
        <v>150</v>
      </c>
      <c r="FY1557" s="13"/>
      <c r="FZ1557" s="13"/>
      <c r="GC1557" s="1"/>
      <c r="GG1557" s="1"/>
      <c r="GK1557" s="13"/>
    </row>
    <row r="1558" spans="1:197" x14ac:dyDescent="0.2">
      <c r="A1558" s="1"/>
      <c r="D1558" t="s">
        <v>8</v>
      </c>
      <c r="E1558" s="5">
        <f t="shared" ref="E1558:F1560" si="2350">E1553</f>
        <v>0.93180264161757331</v>
      </c>
      <c r="F1558" s="6">
        <f t="shared" si="2350"/>
        <v>-0.87956524785277979</v>
      </c>
      <c r="G1558" s="7">
        <f>Q1557</f>
        <v>0.81744266817451494</v>
      </c>
      <c r="H1558" s="8">
        <f>AM1557</f>
        <v>-0.46703774954101573</v>
      </c>
      <c r="J1558" s="9">
        <f>((SUMPRODUCT(G1558:G1560,E1558:E1560))*(SUMPRODUCT(G1558:G1560,F1558:F1560)))-((SUMPRODUCT(H1558:H1560,E1558:E1560))*(SUMPRODUCT(H1558:H1560,F1558:F1560)))</f>
        <v>-2.0270785433407934E-2</v>
      </c>
      <c r="Q1558" s="61">
        <v>-0.28735231058991251</v>
      </c>
      <c r="S1558" s="17">
        <v>0</v>
      </c>
      <c r="T1558">
        <v>0</v>
      </c>
      <c r="V1558" s="73">
        <f>(T1557*T1558)*(1-COS(RADIANS(O1557+45)))+T1559*(SIN(RADIANS(O1557+45)))</f>
        <v>-0.90258528434986074</v>
      </c>
      <c r="W1558" s="73">
        <f>(T1558^2)*(1-COS(RADIANS(O1557+45)))+(COS(RADIANS(O1557+45)))</f>
        <v>0.4305110968082948</v>
      </c>
      <c r="X1558" s="73">
        <f>(T1558*T1559)*(1-COS(RADIANS(O1557+45)))-T1557*(SIN(RADIANS(O1557+45)))</f>
        <v>0</v>
      </c>
      <c r="Y1558" s="10"/>
      <c r="Z1558">
        <v>-0.90258528434986074</v>
      </c>
      <c r="AA1558" s="23">
        <f>SIN(RADIANS('[1]Biaxial Input'!$F$21))*(COS(RADIANS(0)))</f>
        <v>6.9756473744125524E-2</v>
      </c>
      <c r="AC1558" s="30">
        <f>(AA1557*AA1558)*(1-COS(RADIANS(N1557)))+AA1559*(SIN(RADIANS(N1557)))</f>
        <v>-1.2584585399294834E-2</v>
      </c>
      <c r="AD1558" s="30">
        <f>(AA1558^2)*(1-COS(RADIANS(N1557)))+(COS(RADIANS(N1557)))</f>
        <v>0.82003204422559539</v>
      </c>
      <c r="AE1558" s="30">
        <f>(AA1558*AA1559)*(1-COS(RADIANS(N1557)))-AA1557*(SIN(RADIANS(N1557)))</f>
        <v>0.57217923297994577</v>
      </c>
      <c r="AG1558">
        <v>-0.74556665947648459</v>
      </c>
      <c r="AI1558" s="28">
        <f>(T1557*T1558)*(1-COS(RADIANS(M1557)))+T1559*(SIN(RADIANS(M1557)))</f>
        <v>0.64278760968653925</v>
      </c>
      <c r="AJ1558" s="28">
        <f>(T1558^2)*(1-COS(RADIANS(M1557)))+(COS(RADIANS(M1557)))</f>
        <v>0.76604444311897801</v>
      </c>
      <c r="AK1558" s="28">
        <f>(T1558*T1559)*(1-COS(RADIANS(M1557)))-T1557*(SIN(RADIANS(M1557)))</f>
        <v>0</v>
      </c>
      <c r="AM1558" s="61">
        <v>-0.8379152379643573</v>
      </c>
      <c r="AO1558" s="17">
        <v>0</v>
      </c>
      <c r="AP1558">
        <v>0</v>
      </c>
      <c r="AR1558" s="73">
        <f>(T1557*T1558)*(1-COS(RADIANS(O1557-45)))+T1559*(SIN(RADIANS(O1557-45)))</f>
        <v>-0.4305110968082953</v>
      </c>
      <c r="AS1558" s="73">
        <f>(T1558^2)*(1-COS(RADIANS(O1557-45)))+(COS(RADIANS(O1557-45)))</f>
        <v>-0.90258528434986052</v>
      </c>
      <c r="AT1558" s="73">
        <f>(T1558*T1559)*(1-COS(RADIANS(O1557-45)))-T1557*(SIN(RADIANS(O1557-45)))</f>
        <v>0</v>
      </c>
      <c r="AU1558" s="10"/>
      <c r="AV1558">
        <v>-0.4305110968082953</v>
      </c>
      <c r="AW1558" s="1">
        <v>-0.34167423318646195</v>
      </c>
      <c r="BV1558" s="1"/>
      <c r="BZ1558" s="5" t="s">
        <v>4</v>
      </c>
      <c r="CA1558" s="6" t="s">
        <v>5</v>
      </c>
      <c r="CB1558" s="7" t="s">
        <v>6</v>
      </c>
      <c r="CC1558" s="8" t="s">
        <v>1</v>
      </c>
      <c r="CD1558">
        <v>5</v>
      </c>
      <c r="CE1558" s="9" t="s">
        <v>7</v>
      </c>
      <c r="CG1558" s="90" t="s">
        <v>157</v>
      </c>
      <c r="CH1558" s="61">
        <f>CE1559-((CH1560-CE1559)/(EY1558-CW1558))*CW1558</f>
        <v>6.433812205907846</v>
      </c>
      <c r="CK1558" s="5" t="s">
        <v>4</v>
      </c>
      <c r="CL1558" s="6" t="s">
        <v>5</v>
      </c>
      <c r="CM1558" s="7" t="s">
        <v>6</v>
      </c>
      <c r="CN1558" s="8" t="s">
        <v>1</v>
      </c>
      <c r="CO1558" s="10"/>
      <c r="CP1558">
        <f t="shared" ref="CP1558:CQ1560" si="2351">BZ1559</f>
        <v>0.93180266183863136</v>
      </c>
      <c r="CQ1558">
        <f t="shared" si="2351"/>
        <v>-0.87956522186239505</v>
      </c>
      <c r="CR1558" t="e">
        <f>#REF!</f>
        <v>#REF!</v>
      </c>
      <c r="CS1558">
        <f>CL1562</f>
        <v>0</v>
      </c>
      <c r="CU1558" s="17">
        <f>CU1462</f>
        <v>90</v>
      </c>
      <c r="CV1558" s="17">
        <f>CV1462</f>
        <v>20</v>
      </c>
      <c r="CW1558" s="31">
        <f>CH1465</f>
        <v>201.3922336271556</v>
      </c>
      <c r="CY1558" s="61">
        <f t="array" ref="CY1558:CY1560">MMULT(DQ1558:DS1560,DO1558:DO1560)</f>
        <v>0.85963656794761734</v>
      </c>
      <c r="CZ1558" s="13"/>
      <c r="DA1558" s="17">
        <v>1</v>
      </c>
      <c r="DB1558">
        <v>0</v>
      </c>
      <c r="DD1558" s="73">
        <f>(DB1558^2)*(1-COS(RADIANS(CW1558+45)))+(COS(RADIANS(CW1558+45)))</f>
        <v>-0.40047324072596074</v>
      </c>
      <c r="DE1558" s="73">
        <f>(DB1558*DB1559)*(1-COS(RADIANS(CW1558+45)))-DB1560*(SIN(RADIANS(CW1558+45)))</f>
        <v>0.9163084543222586</v>
      </c>
      <c r="DF1558" s="73">
        <f>(DB1558*DB1560)*(1-COS(RADIANS(CW1558+45)))+DB1559*(SIN(RADIANS(CW1558+45)))</f>
        <v>0</v>
      </c>
      <c r="DG1558" s="10"/>
      <c r="DH1558">
        <f t="array" ref="DH1558:DH1560">MMULT(DD1558:DF1560,DA1558:DA1560)</f>
        <v>-0.40047324072596074</v>
      </c>
      <c r="DI1558" s="23">
        <f>COS(RADIANS('[1]Biaxial Input'!$F$21))</f>
        <v>-0.9975640502598242</v>
      </c>
      <c r="DK1558" s="30">
        <f>(DI1558^2)*(1-COS(RADIANS(CV1558)))+(COS(RADIANS(CV1558)))</f>
        <v>0.99970654636555623</v>
      </c>
      <c r="DL1558" s="30">
        <f>(DI1558*DI1559)*(1-COS(RADIANS(CV1558)))-DI1560*(SIN(RADIANS(CV1558)))</f>
        <v>-4.1965824879998722E-3</v>
      </c>
      <c r="DM1558" s="30">
        <f>(DI1558*DI1560)*(1-COS(RADIANS(CV1558)))+DI1559*(SIN(RADIANS(CV1558)))</f>
        <v>2.3858119147859059E-2</v>
      </c>
      <c r="DO1558">
        <f t="array" ref="DO1558:DO1560">MMULT(DK1558:DM1560,DH1558:DH1560)</f>
        <v>-0.39651035638495724</v>
      </c>
      <c r="DQ1558" s="28">
        <f>(DB1558^2)*(1-COS(RADIANS(CU1558)))+(COS(RADIANS(CU1558)))</f>
        <v>6.1257422745431001E-17</v>
      </c>
      <c r="DR1558" s="28">
        <f>(DB1558*DB1559)*(1-COS(RADIANS(CU1558)))-DB1560*(SIN(RADIANS(CU1558)))</f>
        <v>-1</v>
      </c>
      <c r="DS1558" s="28">
        <f>(DB1558*DB1560)*(1-COS(RADIANS(CU1558)))+DB1559*(SIN(RADIANS(CU1558)))</f>
        <v>0</v>
      </c>
      <c r="DU1558" s="61">
        <f t="array" ref="DU1558:DU1560">MMULT(DQ1558:DS1560,EE1558:EE1560)</f>
        <v>-0.38028463347340757</v>
      </c>
      <c r="DV1558" s="13"/>
      <c r="DW1558" s="17">
        <v>1</v>
      </c>
      <c r="DX1558">
        <v>0</v>
      </c>
      <c r="DZ1558" s="73">
        <f>(DB1558^2)*(1-COS(RADIANS(CW1558-45)))+(COS(RADIANS(CW1558-45)))</f>
        <v>-0.9163084543222586</v>
      </c>
      <c r="EA1558" s="73">
        <f>(DB1558*DB1559)*(1-COS(RADIANS(CW1558-45)))-DB1560*(SIN(RADIANS(CW1558-45)))</f>
        <v>-0.40047324072596069</v>
      </c>
      <c r="EB1558" s="73">
        <f>(DB1558*DB1560)*(1-COS(RADIANS(CW1558-45)))+DB1559*(SIN(RADIANS(CW1558-45)))</f>
        <v>0</v>
      </c>
      <c r="EC1558" s="10"/>
      <c r="ED1558">
        <f t="array" ref="ED1558:ED1560">MMULT(DZ1558:EB1560,DA1558:DA1560)</f>
        <v>-0.9163084543222586</v>
      </c>
      <c r="EE1558" s="1">
        <f t="array" ref="EE1558:EE1560">MMULT(DK1558:DM1560,ED1558:ED1560)</f>
        <v>-0.91772017926500926</v>
      </c>
      <c r="EG1558">
        <f>CY1558+DU1558</f>
        <v>0.47935193447420976</v>
      </c>
      <c r="EH1558">
        <f>EG1558/(SQRT(EG1558^2+EG1559^2+EG1560^2))</f>
        <v>0.33895300344160328</v>
      </c>
      <c r="EJ1558">
        <f>Q1558+AM1558</f>
        <v>-1.1252675485542698</v>
      </c>
      <c r="EK1558">
        <f>EJ1558/(SQRT(EJ1558^2+EJ1559^2+EJ1560^2))</f>
        <v>-0.82129395341600553</v>
      </c>
      <c r="EM1558" s="23">
        <f>CY1559*DU1560-CY1560*DU1559</f>
        <v>0.34118699944639969</v>
      </c>
      <c r="EO1558" s="15">
        <v>5</v>
      </c>
      <c r="EP1558" s="9" t="s">
        <v>7</v>
      </c>
      <c r="EW1558" s="17">
        <f>CU1558</f>
        <v>90</v>
      </c>
      <c r="EX1558" s="17">
        <f>CV1558</f>
        <v>20</v>
      </c>
      <c r="EY1558" s="31">
        <f>1+CW1558</f>
        <v>202.3922336271556</v>
      </c>
      <c r="EZ1558" s="10"/>
      <c r="FA1558" s="61">
        <f t="array" ref="FA1558:FA1560">MMULT(FS1558:FU1560,FQ1558:FQ1560)</f>
        <v>0.866142523119807</v>
      </c>
      <c r="FB1558" s="13">
        <f>BW1559</f>
        <v>0</v>
      </c>
      <c r="FC1558" s="17">
        <v>1</v>
      </c>
      <c r="FD1558">
        <v>0</v>
      </c>
      <c r="FF1558" s="73">
        <f>(FD1558^2)*(1-COS(RADIANS(EY1558+45)))+(COS(RADIANS(EY1558+45)))</f>
        <v>-0.38442045914491157</v>
      </c>
      <c r="FG1558" s="73">
        <f>(FD1558*FD1559)*(1-COS(RADIANS(EY1558+45)))-FD1560*(SIN(RADIANS(EY1558+45)))</f>
        <v>0.92315811787083113</v>
      </c>
      <c r="FH1558" s="73">
        <f>(FD1558*FD1560)*(1-COS(RADIANS(EY1558+45)))+FD1559*(SIN(RADIANS(EY1558+45)))</f>
        <v>0</v>
      </c>
      <c r="FI1558" s="10"/>
      <c r="FJ1558">
        <f t="array" ref="FJ1558:FJ1560">MMULT(FF1558:FH1560,FC1558:FC1560)</f>
        <v>-0.38442045914491157</v>
      </c>
      <c r="FK1558" s="23">
        <f>COS(RADIANS(176))</f>
        <v>-0.9975640502598242</v>
      </c>
      <c r="FM1558" s="30">
        <f>(FK1558^2)*(1-COS(RADIANS(EX1558)))+(COS(RADIANS(EX1558)))</f>
        <v>0.99970654636555623</v>
      </c>
      <c r="FN1558" s="30">
        <f>(FK1558*FK1559)*(1-COS(RADIANS(EX1558)))-FK1560*(SIN(RADIANS(EX1558)))</f>
        <v>-4.1965824879998722E-3</v>
      </c>
      <c r="FO1558" s="30">
        <f>(FK1558*FK1560)*(1-COS(RADIANS(EX1558)))+FK1559*(SIN(RADIANS(EX1558)))</f>
        <v>2.3858119147859059E-2</v>
      </c>
      <c r="FQ1558">
        <f t="array" ref="FQ1558:FQ1560">MMULT(FM1558:FO1560,FJ1558:FJ1560)</f>
        <v>-0.38043354037290933</v>
      </c>
      <c r="FS1558" s="28">
        <f>(FD1558^2)*(1-COS(RADIANS(EW1558)))+(COS(RADIANS(EW1558)))</f>
        <v>6.1257422745431001E-17</v>
      </c>
      <c r="FT1558" s="28">
        <f>(FD1558*FD1559)*(1-COS(RADIANS(EW1558)))-FD1560*(SIN(RADIANS(EW1558)))</f>
        <v>-1</v>
      </c>
      <c r="FU1558" s="28">
        <f>(FD1558*FD1560)*(1-COS(RADIANS(EW1558)))+FD1559*(SIN(RADIANS(EW1558)))</f>
        <v>0</v>
      </c>
      <c r="FW1558" s="61">
        <f t="array" ref="FW1558:FW1560">MMULT(FS1558:FU1560,GG1558:GG1560)</f>
        <v>-0.36522398750960605</v>
      </c>
      <c r="FX1558" s="13">
        <f>BX1559</f>
        <v>0</v>
      </c>
      <c r="FY1558" s="17">
        <v>1</v>
      </c>
      <c r="FZ1558">
        <v>0</v>
      </c>
      <c r="GB1558" s="73">
        <f>(FD1558^2)*(1-COS(RADIANS(EY1558-45)))+(COS(RADIANS(EY1558-45)))</f>
        <v>-0.92315811787083135</v>
      </c>
      <c r="GC1558" s="73">
        <f>(FD1558*FD1559)*(1-COS(RADIANS(EY1558-45)))-FD1560*(SIN(RADIANS(EY1558-45)))</f>
        <v>-0.38442045914491108</v>
      </c>
      <c r="GD1558" s="73">
        <f>(FD1558*FD1560)*(1-COS(RADIANS(EY1558-45)))+FD1559*(SIN(RADIANS(EY1558-45)))</f>
        <v>0</v>
      </c>
      <c r="GE1558" s="10"/>
      <c r="GF1558">
        <f t="array" ref="GF1558:GF1560">MMULT(GB1558:GD1560,FC1558:FC1560)</f>
        <v>-0.92315811787083135</v>
      </c>
      <c r="GG1558" s="1">
        <f t="array" ref="GG1558:GG1560">MMULT(FM1558:FO1560,GF1558:GF1560)</f>
        <v>-0.92450046593285229</v>
      </c>
      <c r="GI1558">
        <f>FA1558+FW1558</f>
        <v>0.50091853561020094</v>
      </c>
      <c r="GJ1558">
        <f>GI1558/(SQRT(GI1558^2+GI1559^2+GI1560^2))</f>
        <v>0.35420289335200805</v>
      </c>
      <c r="GL1558" t="e">
        <f>CH1559+DC1558</f>
        <v>#VALUE!</v>
      </c>
      <c r="GM1558" t="e">
        <f>GL1558/(SQRT(GL1558^2+GL1559^2+GL1560^2))</f>
        <v>#VALUE!</v>
      </c>
      <c r="GO1558" s="27">
        <f>FA1559*FW1560-FA1560*FW1559</f>
        <v>0.34118699944639974</v>
      </c>
    </row>
    <row r="1559" spans="1:197" x14ac:dyDescent="0.2">
      <c r="A1559" s="1"/>
      <c r="D1559" t="s">
        <v>9</v>
      </c>
      <c r="E1559" s="5">
        <f t="shared" si="2350"/>
        <v>0.34929630014301005</v>
      </c>
      <c r="F1559" s="6">
        <f t="shared" si="2350"/>
        <v>-0.34518106804222298</v>
      </c>
      <c r="G1559" s="7">
        <f t="shared" ref="G1559:G1560" si="2352">Q1558</f>
        <v>-0.28735231058991251</v>
      </c>
      <c r="H1559" s="8">
        <f t="shared" ref="H1559:H1560" si="2353">AM1558</f>
        <v>-0.8379152379643573</v>
      </c>
      <c r="J1559" s="10"/>
      <c r="Q1559" s="61">
        <v>0.4992155184350423</v>
      </c>
      <c r="S1559" s="17">
        <v>0</v>
      </c>
      <c r="T1559">
        <v>1</v>
      </c>
      <c r="V1559" s="73">
        <f>(T1557*T1559)*(1-COS(RADIANS(O1557+45)))-T1558*(SIN(RADIANS(O1557+45)))</f>
        <v>0</v>
      </c>
      <c r="W1559" s="73">
        <f>(T1558*T1559)*(1-COS(RADIANS(O1557+45)))+T1557*(SIN(RADIANS(O1557+45)))</f>
        <v>0</v>
      </c>
      <c r="X1559" s="73">
        <f>(T1559^2)*(1-COS(RADIANS(O1557+45)))+(COS(RADIANS(O1557+45)))</f>
        <v>1</v>
      </c>
      <c r="Y1559" s="10"/>
      <c r="Z1559">
        <v>0</v>
      </c>
      <c r="AA1559" s="23">
        <f>SIN(RADIANS('[1]Biaxial Input'!$F$21))*SIN(RADIANS(0))</f>
        <v>0</v>
      </c>
      <c r="AC1559" s="30">
        <f>(AA1557*AA1559)*(1-COS(RADIANS(N1557)))-AA1558*(SIN(RADIANS(N1557)))</f>
        <v>-4.0010669622570827E-2</v>
      </c>
      <c r="AD1559" s="30">
        <f>(AA1558*AA1559)*(1-COS(RADIANS(N1557)))+AA1557*(SIN(RADIANS(N1557)))</f>
        <v>-0.57217923297994577</v>
      </c>
      <c r="AE1559" s="30">
        <f>(AA1559^2)*(1-COS(RADIANS(N1557)))+(COS(RADIANS(N1557)))</f>
        <v>0.8191520442889918</v>
      </c>
      <c r="AG1559">
        <v>0.4992155184350423</v>
      </c>
      <c r="AI1559" s="28">
        <f>(T1557*T1559)*(1-COS(RADIANS(M1557)))-T1558*(SIN(RADIANS(M1557)))</f>
        <v>0</v>
      </c>
      <c r="AJ1559" s="28">
        <f>(T1558*T1559)*(1-COS(RADIANS(M1557)))+T1557*(SIN(RADIANS(M1557)))</f>
        <v>0</v>
      </c>
      <c r="AK1559" s="28">
        <f>(T1559^2)*(1-COS(RADIANS(M1557)))+(COS(RADIANS(M1557)))</f>
        <v>1</v>
      </c>
      <c r="AM1559" s="61">
        <v>0.28244255077944203</v>
      </c>
      <c r="AO1559" s="17">
        <v>0</v>
      </c>
      <c r="AP1559">
        <v>1</v>
      </c>
      <c r="AR1559" s="73">
        <f>(T1557*T1557)*(1-COS(RADIANS(O1557-45)))-T1557*(SIN(RADIANS(O1557-45)))</f>
        <v>0</v>
      </c>
      <c r="AS1559" s="73">
        <f>(T1558*T1559)*(1-COS(RADIANS(O1557-45)))+T1557*(SIN(RADIANS(O1557-45)))</f>
        <v>0</v>
      </c>
      <c r="AT1559" s="73">
        <f>(T1559^2)*(1-COS(RADIANS(O1557-45)))+(COS(RADIANS(O1557-45)))</f>
        <v>1</v>
      </c>
      <c r="AU1559" s="10"/>
      <c r="AV1559">
        <v>0</v>
      </c>
      <c r="AW1559" s="1">
        <v>0.28244255077944203</v>
      </c>
      <c r="BV1559" s="1"/>
      <c r="BY1559" t="s">
        <v>8</v>
      </c>
      <c r="BZ1559" s="5">
        <f t="shared" ref="BZ1559:CA1561" si="2354">BZ1554</f>
        <v>0.93180266183863136</v>
      </c>
      <c r="CA1559" s="6">
        <f t="shared" si="2354"/>
        <v>-0.87956522186239505</v>
      </c>
      <c r="CB1559" s="7">
        <f>CY1558</f>
        <v>0.85963656794761734</v>
      </c>
      <c r="CC1559" s="8">
        <f>DU1558</f>
        <v>-0.38028463347340757</v>
      </c>
      <c r="CD1559">
        <f>CB1559+CC1559</f>
        <v>0.47935193447420976</v>
      </c>
      <c r="CE1559" s="9">
        <f>((SUMPRODUCT(CB1559:CB1561,BZ1559:BZ1561))*(SUMPRODUCT(CB1559:(CB1561),CA1559:CA1561)))-((SUMPRODUCT(CC1559:CC1561,BZ1559:BZ1561))*(SUMPRODUCT(CC1559:CC1561,CA1559:CA1561)))</f>
        <v>0</v>
      </c>
      <c r="CF1559">
        <f>CD1559/(SQRT(CD1559^2+CD1560^2+CD1561^2))</f>
        <v>0.33895300344160328</v>
      </c>
      <c r="CG1559">
        <v>1</v>
      </c>
      <c r="CH1559" t="s">
        <v>161</v>
      </c>
      <c r="CJ1559" s="1" t="s">
        <v>8</v>
      </c>
      <c r="CK1559" s="5">
        <f t="shared" ref="CK1559:CL1561" si="2355">BZ1559</f>
        <v>0.93180266183863136</v>
      </c>
      <c r="CL1559" s="6">
        <f t="shared" si="2355"/>
        <v>-0.87956522186239505</v>
      </c>
      <c r="CM1559" s="7">
        <f>FA1558</f>
        <v>0.866142523119807</v>
      </c>
      <c r="CN1559" s="8">
        <f>FW1558</f>
        <v>-0.36522398750960605</v>
      </c>
      <c r="CO1559" s="10"/>
      <c r="CP1559">
        <f t="shared" si="2351"/>
        <v>0.3492962422733713</v>
      </c>
      <c r="CQ1559">
        <f t="shared" si="2351"/>
        <v>-0.34518112468713447</v>
      </c>
      <c r="CR1559">
        <f>CJ1562</f>
        <v>0</v>
      </c>
      <c r="CS1559">
        <f>CM1562</f>
        <v>0</v>
      </c>
      <c r="CW1559" s="28"/>
      <c r="CY1559" s="61">
        <v>-0.3965103563849573</v>
      </c>
      <c r="DA1559" s="17">
        <v>0</v>
      </c>
      <c r="DB1559">
        <v>0</v>
      </c>
      <c r="DD1559" s="73">
        <f>(DB1558*DB1559)*(1-COS(RADIANS(CW1558+45)))+DB1560*(SIN(RADIANS(CW1558+45)))</f>
        <v>-0.9163084543222586</v>
      </c>
      <c r="DE1559" s="73">
        <f>(DB1559^2)*(1-COS(RADIANS(CW1558+45)))+(COS(RADIANS(CW1558+45)))</f>
        <v>-0.40047324072596074</v>
      </c>
      <c r="DF1559" s="73">
        <f>(DB1559*DB1560)*(1-COS(RADIANS(CW1558+45)))-DB1558*(SIN(RADIANS(CW1558+45)))</f>
        <v>0</v>
      </c>
      <c r="DG1559" s="10"/>
      <c r="DH1559">
        <v>-0.9163084543222586</v>
      </c>
      <c r="DI1559" s="23">
        <f>SIN(RADIANS('[1]Biaxial Input'!$F$21))*(COS(RADIANS(0)))</f>
        <v>6.9756473744125524E-2</v>
      </c>
      <c r="DK1559" s="30">
        <f>(DI1558*DI1559)*(1-COS(RADIANS(CV1558)))+DI1560*(SIN(RADIANS(CV1558)))</f>
        <v>-4.1965824879998722E-3</v>
      </c>
      <c r="DL1559" s="30">
        <f>(DI1559^2)*(1-COS(RADIANS(CV1558)))+(COS(RADIANS(CV1558)))</f>
        <v>0.9399860744203522</v>
      </c>
      <c r="DM1559" s="30">
        <f>(DI1559*DI1560)*(1-COS(RADIANS(CV1558)))-DI1558*(SIN(RADIANS(CV1558)))</f>
        <v>0.34118699944639969</v>
      </c>
      <c r="DO1559">
        <v>-0.85963656794761734</v>
      </c>
      <c r="DQ1559" s="28">
        <f>(DB1558*DB1559)*(1-COS(RADIANS(CU1558)))+DB1560*(SIN(RADIANS(CU1558)))</f>
        <v>1</v>
      </c>
      <c r="DR1559" s="28">
        <f>(DB1559^2)*(1-COS(RADIANS(CU1558)))+(COS(RADIANS(CU1558)))</f>
        <v>6.1257422745431001E-17</v>
      </c>
      <c r="DS1559" s="28">
        <f>(DB1559*DB1560)*(1-COS(RADIANS(CU1558)))-DB1558*(SIN(RADIANS(CU1558)))</f>
        <v>0</v>
      </c>
      <c r="DU1559" s="61">
        <v>-0.91772017926500926</v>
      </c>
      <c r="DW1559" s="17">
        <v>0</v>
      </c>
      <c r="DX1559">
        <v>0</v>
      </c>
      <c r="DZ1559" s="73">
        <f>(DB1558*DB1559)*(1-COS(RADIANS(CW1558-45)))+DB1560*(SIN(RADIANS(CW1558-45)))</f>
        <v>0.40047324072596069</v>
      </c>
      <c r="EA1559" s="73">
        <f>(DB1559^2)*(1-COS(RADIANS(CW1558-45)))+(COS(RADIANS(CW1558-45)))</f>
        <v>-0.9163084543222586</v>
      </c>
      <c r="EB1559" s="73">
        <f>(DB1559*DB1560)*(1-COS(RADIANS(CW1558-45)))-DB1558*(SIN(RADIANS(CW1558-45)))</f>
        <v>0</v>
      </c>
      <c r="EC1559" s="10"/>
      <c r="ED1559">
        <v>0.40047324072596069</v>
      </c>
      <c r="EE1559" s="1">
        <v>0.38028463347340752</v>
      </c>
      <c r="EG1559">
        <f>CY1559+DU1559</f>
        <v>-1.3142305356499666</v>
      </c>
      <c r="EH1559">
        <f>EG1559/(SQRT(EG1558^2+EG1559^2+EG1560^2))</f>
        <v>-0.92930132380052</v>
      </c>
      <c r="EJ1559">
        <f>Q1559+AM1559</f>
        <v>0.78165806921448433</v>
      </c>
      <c r="EK1559">
        <f>EJ1559/(SQRT(EJ1558^2+EJ1559^2+EJ1560^2))</f>
        <v>0.57050525158170795</v>
      </c>
      <c r="EM1559" s="23">
        <f>CY1560*DU1558-CY1558*DU1560</f>
        <v>-2.3858119147859069E-2</v>
      </c>
      <c r="EP1559" s="9">
        <f>((SUMPRODUCT(CM1559:CM1561,BZ1559:BZ1561))*(SUMPRODUCT(CM1559:CM1561,CA1559:CA1561)))-((SUMPRODUCT(CN1559:CN1561,BZ1559:BZ1561))*(SUMPRODUCT(CN1559:CN1561,CA1559:CA1561)))</f>
        <v>-3.1946674854498036E-2</v>
      </c>
      <c r="EY1559" s="28"/>
      <c r="EZ1559" s="10"/>
      <c r="FA1559" s="61">
        <v>-0.38043354037290938</v>
      </c>
      <c r="FB1559" s="13">
        <f>BW1560</f>
        <v>0</v>
      </c>
      <c r="FC1559" s="17">
        <v>0</v>
      </c>
      <c r="FD1559">
        <v>0</v>
      </c>
      <c r="FF1559" s="73">
        <f>(FD1558*FD1559)*(1-COS(RADIANS(EY1558+45)))+FD1560*(SIN(RADIANS(EY1558+45)))</f>
        <v>-0.92315811787083113</v>
      </c>
      <c r="FG1559" s="73">
        <f>(FD1559^2)*(1-COS(RADIANS(EY1558+45)))+(COS(RADIANS(EY1558+45)))</f>
        <v>-0.38442045914491157</v>
      </c>
      <c r="FH1559" s="73">
        <f>(FD1559*FD1560)*(1-COS(RADIANS(EY1558+45)))-FD1558*(SIN(RADIANS(EY1558+45)))</f>
        <v>0</v>
      </c>
      <c r="FI1559" s="10"/>
      <c r="FJ1559">
        <v>-0.92315811787083113</v>
      </c>
      <c r="FK1559" s="23">
        <f>SIN(RADIANS(176))*(COS(RADIANS(0)))</f>
        <v>6.9756473744125524E-2</v>
      </c>
      <c r="FM1559" s="30">
        <f>(FK1558*FK1559)*(1-COS(RADIANS(EX1558)))+FK1560*(SIN(RADIANS(EX1558)))</f>
        <v>-4.1965824879998722E-3</v>
      </c>
      <c r="FN1559" s="30">
        <f>(FK1559^2)*(1-COS(RADIANS(EX1558)))+(COS(RADIANS(EX1558)))</f>
        <v>0.9399860744203522</v>
      </c>
      <c r="FO1559" s="30">
        <f>(FK1559*FK1560)*(1-COS(RADIANS(EX1558)))-FK1558*(SIN(RADIANS(EX1558)))</f>
        <v>0.34118699944639969</v>
      </c>
      <c r="FQ1559">
        <v>-0.866142523119807</v>
      </c>
      <c r="FS1559" s="28">
        <f>(FD1558*FD1559)*(1-COS(RADIANS(EW1558)))+FD1560*(SIN(RADIANS(EW1558)))</f>
        <v>1</v>
      </c>
      <c r="FT1559" s="28">
        <f>(FD1559^2)*(1-COS(RADIANS(EW1558)))+(COS(RADIANS(EW1558)))</f>
        <v>6.1257422745431001E-17</v>
      </c>
      <c r="FU1559" s="28">
        <f>(FD1559*FD1560)*(1-COS(RADIANS(EW1558)))-FD1558*(SIN(RADIANS(EW1558)))</f>
        <v>0</v>
      </c>
      <c r="FW1559" s="61">
        <v>-0.92450046593285229</v>
      </c>
      <c r="FX1559" s="13">
        <f>BX1560</f>
        <v>0</v>
      </c>
      <c r="FY1559" s="17">
        <v>0</v>
      </c>
      <c r="FZ1559">
        <v>0</v>
      </c>
      <c r="GB1559" s="73">
        <f>(FD1558*FD1559)*(1-COS(RADIANS(EY1558-45)))+FD1560*(SIN(RADIANS(EY1558-45)))</f>
        <v>0.38442045914491108</v>
      </c>
      <c r="GC1559" s="73">
        <f>(FD1559^2)*(1-COS(RADIANS(EY1558-45)))+(COS(RADIANS(EY1558-45)))</f>
        <v>-0.92315811787083135</v>
      </c>
      <c r="GD1559" s="73">
        <f>(FD1559*FD1560)*(1-COS(RADIANS(EY1558-45)))-FD1558*(SIN(RADIANS(EY1558-45)))</f>
        <v>0</v>
      </c>
      <c r="GE1559" s="10"/>
      <c r="GF1559">
        <v>0.38442045914491108</v>
      </c>
      <c r="GG1559" s="1">
        <v>0.365223987509606</v>
      </c>
      <c r="GI1559">
        <f>FA1559+FW1559</f>
        <v>-1.3049340063057617</v>
      </c>
      <c r="GJ1559">
        <f>GI1559/(SQRT(GI1558^2+GI1559^2+GI1560^2))</f>
        <v>-0.92272768485973278</v>
      </c>
      <c r="GL1559">
        <f>CH1560+DC1559</f>
        <v>-3.1946674854498036E-2</v>
      </c>
      <c r="GM1559" t="e">
        <f>GL1559/(SQRT(GL1558^2+GL1559^2+GL1560^2))</f>
        <v>#VALUE!</v>
      </c>
      <c r="GO1559" s="27">
        <f>FA1560*FW1558-FA1558*FW1560</f>
        <v>-2.3858119147859083E-2</v>
      </c>
    </row>
    <row r="1560" spans="1:197" x14ac:dyDescent="0.2">
      <c r="A1560" s="1"/>
      <c r="D1560" t="s">
        <v>10</v>
      </c>
      <c r="E1560" s="5">
        <f t="shared" si="2350"/>
        <v>-9.8670825378713731E-2</v>
      </c>
      <c r="F1560" s="6">
        <f t="shared" si="2350"/>
        <v>-0.32743702453282264</v>
      </c>
      <c r="G1560" s="7">
        <f t="shared" si="2352"/>
        <v>0.4992155184350423</v>
      </c>
      <c r="H1560" s="8">
        <f t="shared" si="2353"/>
        <v>0.28244255077944203</v>
      </c>
      <c r="J1560" s="10"/>
      <c r="W1560" s="10"/>
      <c r="X1560" s="10"/>
      <c r="Y1560" s="10"/>
      <c r="Z1560" s="10"/>
      <c r="AA1560" s="10"/>
      <c r="AB1560" s="10"/>
      <c r="AC1560" s="10"/>
      <c r="AD1560" s="10"/>
      <c r="AE1560" s="10"/>
      <c r="AF1560" s="10"/>
      <c r="AG1560" s="10"/>
      <c r="AH1560" s="10"/>
      <c r="AW1560" s="1"/>
      <c r="BV1560" s="1"/>
      <c r="BY1560" t="s">
        <v>9</v>
      </c>
      <c r="BZ1560" s="5">
        <f t="shared" si="2354"/>
        <v>0.3492962422733713</v>
      </c>
      <c r="CA1560" s="6">
        <f t="shared" si="2354"/>
        <v>-0.34518112468713447</v>
      </c>
      <c r="CB1560" s="7">
        <f>CY1559</f>
        <v>-0.3965103563849573</v>
      </c>
      <c r="CC1560" s="8">
        <f>DU1559</f>
        <v>-0.91772017926500926</v>
      </c>
      <c r="CD1560">
        <f t="shared" ref="CD1560" si="2356">CB1560+CC1560</f>
        <v>-1.3142305356499666</v>
      </c>
      <c r="CE1560" s="10"/>
      <c r="CF1560">
        <f>CD1560/(SQRT(CD1559^2+CD1560^2+CD1561^2))</f>
        <v>-0.92930132380052</v>
      </c>
      <c r="CH1560">
        <f>((SUMPRODUCT(CM1559:CM1561,CK1559:CK1561))*(SUMPRODUCT(CM1559:CM1561,CL1559:CL1561)))-((SUMPRODUCT(CN1559:CN1561,CK1559:CK1561))*(SUMPRODUCT(CN1559:CN1561,CL1559:CL1561)))</f>
        <v>-3.1946674854498036E-2</v>
      </c>
      <c r="CJ1560" s="10" t="s">
        <v>9</v>
      </c>
      <c r="CK1560" s="5">
        <f t="shared" si="2355"/>
        <v>0.3492962422733713</v>
      </c>
      <c r="CL1560" s="6">
        <f t="shared" si="2355"/>
        <v>-0.34518112468713447</v>
      </c>
      <c r="CM1560" s="7">
        <f>FA1559</f>
        <v>-0.38043354037290938</v>
      </c>
      <c r="CN1560" s="8">
        <f>FW1559</f>
        <v>-0.92450046593285229</v>
      </c>
      <c r="CP1560">
        <f t="shared" si="2351"/>
        <v>-9.8670839279614439E-2</v>
      </c>
      <c r="CQ1560">
        <f t="shared" si="2351"/>
        <v>-0.32743703463395935</v>
      </c>
      <c r="CR1560">
        <f>CK1562</f>
        <v>0</v>
      </c>
      <c r="CS1560">
        <f>CN1562</f>
        <v>0</v>
      </c>
      <c r="CW1560" s="28"/>
      <c r="CY1560" s="61">
        <v>0.322187070390349</v>
      </c>
      <c r="DA1560" s="17">
        <v>0</v>
      </c>
      <c r="DB1560">
        <v>1</v>
      </c>
      <c r="DD1560" s="73">
        <f>(DB1558*DB1560)*(1-COS(RADIANS(CW1558+45)))-DB1559*(SIN(RADIANS(CW1558+45)))</f>
        <v>0</v>
      </c>
      <c r="DE1560" s="73">
        <f>(DB1559*DB1560)*(1-COS(RADIANS(CW1558+45)))+DB1558*(SIN(RADIANS(CW1558+45)))</f>
        <v>0</v>
      </c>
      <c r="DF1560" s="73">
        <f>(DB1560^2)*(1-COS(RADIANS(CW1558+45)))+(COS(RADIANS(CW1558+45)))</f>
        <v>1</v>
      </c>
      <c r="DG1560" s="10"/>
      <c r="DH1560">
        <v>0</v>
      </c>
      <c r="DI1560" s="23">
        <f>SIN(RADIANS('[1]Biaxial Input'!$F$21))*SIN(RADIANS(0))</f>
        <v>0</v>
      </c>
      <c r="DK1560" s="30">
        <f>(DI1558*DI1560)*(1-COS(RADIANS(CV1558)))-DI1559*(SIN(RADIANS(CV1558)))</f>
        <v>-2.3858119147859059E-2</v>
      </c>
      <c r="DL1560" s="30">
        <f>(DI1559*DI1560)*(1-COS(RADIANS(CV1558)))+DI1558*(SIN(RADIANS(CV1558)))</f>
        <v>-0.34118699944639969</v>
      </c>
      <c r="DM1560" s="30">
        <f>(DI1560^2)*(1-COS(RADIANS(CV1558)))+(COS(RADIANS(CV1558)))</f>
        <v>0.93969262078590843</v>
      </c>
      <c r="DO1560">
        <v>0.322187070390349</v>
      </c>
      <c r="DQ1560" s="28">
        <f>(DB1558*DB1560)*(1-COS(RADIANS(CU1558)))-DB1559*(SIN(RADIANS(CU1558)))</f>
        <v>0</v>
      </c>
      <c r="DR1560" s="28">
        <f>(DB1559*DB1560)*(1-COS(RADIANS(CU1558)))+DB1558*(SIN(RADIANS(CU1558)))</f>
        <v>0</v>
      </c>
      <c r="DS1560" s="28">
        <f>(DB1560^2)*(1-COS(RADIANS(CU1558)))+(COS(RADIANS(CU1558)))</f>
        <v>1</v>
      </c>
      <c r="DU1560" s="61">
        <v>-0.11477486708245523</v>
      </c>
      <c r="DW1560" s="17">
        <v>0</v>
      </c>
      <c r="DX1560">
        <v>1</v>
      </c>
      <c r="DZ1560" s="73">
        <f>(DB1558*DB1558)*(1-COS(RADIANS(CW1558-45)))-DB1558*(SIN(RADIANS(CW1558-45)))</f>
        <v>0</v>
      </c>
      <c r="EA1560" s="73">
        <f>(DB1559*DB1560)*(1-COS(RADIANS(CW1558-45)))+DB1558*(SIN(RADIANS(CW1558-45)))</f>
        <v>0</v>
      </c>
      <c r="EB1560" s="73">
        <f>(DB1560^2)*(1-COS(RADIANS(CW1558-45)))+(COS(RADIANS(CW1558-45)))</f>
        <v>1</v>
      </c>
      <c r="EC1560" s="10"/>
      <c r="ED1560">
        <v>0</v>
      </c>
      <c r="EE1560" s="1">
        <v>-0.11477486708245523</v>
      </c>
      <c r="EG1560">
        <f>CY1560+DU1560</f>
        <v>0.20741220330789378</v>
      </c>
      <c r="EH1560">
        <f>EG1560/(SQRT(EG1558^2+EG1559^2+EG1560^2))</f>
        <v>0.14666257545985456</v>
      </c>
      <c r="EJ1560">
        <f>Q1560+AM1560</f>
        <v>0</v>
      </c>
      <c r="EK1560">
        <f>EJ1560/(SQRT(EJ1558^2+EJ1559^2+EJ1560^2))</f>
        <v>0</v>
      </c>
      <c r="EM1560" s="23">
        <f>CY1558*DU1559-CY1559*DU1558</f>
        <v>-0.93969262078590843</v>
      </c>
      <c r="ER1560">
        <f t="shared" ref="ER1560:ES1562" si="2357">CK1559</f>
        <v>0.93180266183863136</v>
      </c>
      <c r="ES1560">
        <f t="shared" si="2357"/>
        <v>-0.87956522186239505</v>
      </c>
      <c r="ET1560" t="e">
        <f>#REF!</f>
        <v>#REF!</v>
      </c>
      <c r="EU1560" t="e">
        <f>#REF!</f>
        <v>#REF!</v>
      </c>
      <c r="EY1560" s="28"/>
      <c r="EZ1560" s="10"/>
      <c r="FA1560" s="61">
        <v>0.32414109736808866</v>
      </c>
      <c r="FB1560" s="13">
        <f>BW1561</f>
        <v>0</v>
      </c>
      <c r="FC1560" s="17">
        <v>0</v>
      </c>
      <c r="FD1560">
        <v>1</v>
      </c>
      <c r="FF1560" s="73">
        <f>(FD1558*FD1560)*(1-COS(RADIANS(EY1558+45)))-FD1559*(SIN(RADIANS(EY1558+45)))</f>
        <v>0</v>
      </c>
      <c r="FG1560" s="73">
        <f>(FD1559*FD1560)*(1-COS(RADIANS(EY1558+45)))+FD1558*(SIN(RADIANS(EY1558+45)))</f>
        <v>0</v>
      </c>
      <c r="FH1560" s="73">
        <f>(FD1560^2)*(1-COS(RADIANS(EY1558+45)))+(COS(RADIANS(EY1558+45)))</f>
        <v>1</v>
      </c>
      <c r="FI1560" s="10"/>
      <c r="FJ1560">
        <v>0</v>
      </c>
      <c r="FK1560" s="23">
        <f>SIN(RADIANS(176))*SIN(RADIANS(0))</f>
        <v>0</v>
      </c>
      <c r="FM1560" s="30">
        <f>(FK1558*FK1560)*(1-COS(RADIANS(EX1558)))-FK1559*(SIN(RADIANS(EX1558)))</f>
        <v>-2.3858119147859059E-2</v>
      </c>
      <c r="FN1560" s="30">
        <f>(FK1559*FK1560)*(1-COS(RADIANS(EX1558)))+FK1558*(SIN(RADIANS(EX1558)))</f>
        <v>-0.34118699944639969</v>
      </c>
      <c r="FO1560" s="30">
        <f>(FK1560^2)*(1-COS(RADIANS(EX1558)))+(COS(RADIANS(EX1558)))</f>
        <v>0.93969262078590843</v>
      </c>
      <c r="FQ1560">
        <v>0.32414109736808866</v>
      </c>
      <c r="FS1560" s="28">
        <f>(FD1558*FD1560)*(1-COS(RADIANS(EW1558)))-FD1559*(SIN(RADIANS(EW1558)))</f>
        <v>0</v>
      </c>
      <c r="FT1560" s="28">
        <f>(FD1559*FD1560)*(1-COS(RADIANS(EW1558)))+FD1558*(SIN(RADIANS(EW1558)))</f>
        <v>0</v>
      </c>
      <c r="FU1560" s="28">
        <f>(FD1560^2)*(1-COS(RADIANS(EW1558)))+(COS(RADIANS(EW1558)))</f>
        <v>1</v>
      </c>
      <c r="FW1560" s="61">
        <v>-0.10913444661298388</v>
      </c>
      <c r="FX1560" s="13">
        <f>BX1561</f>
        <v>0</v>
      </c>
      <c r="FY1560" s="17">
        <v>0</v>
      </c>
      <c r="FZ1560">
        <v>1</v>
      </c>
      <c r="GB1560" s="73">
        <f>(FD1558*FD1558)*(1-COS(RADIANS(EY1558-45)))-FD1558*(SIN(RADIANS(EY1558-45)))</f>
        <v>0</v>
      </c>
      <c r="GC1560" s="73">
        <f>(FD1559*FD1560)*(1-COS(RADIANS(EY1558-45)))+FD1558*(SIN(RADIANS(EY1558-45)))</f>
        <v>0</v>
      </c>
      <c r="GD1560" s="73">
        <f>(FD1560^2)*(1-COS(RADIANS(EY1558-45)))+(COS(RADIANS(EY1558-45)))</f>
        <v>0.99999999999999989</v>
      </c>
      <c r="GE1560" s="10"/>
      <c r="GF1560">
        <v>0</v>
      </c>
      <c r="GG1560" s="1">
        <v>-0.10913444661298388</v>
      </c>
      <c r="GI1560">
        <f>FA1560+FW1560</f>
        <v>0.21500665075510478</v>
      </c>
      <c r="GJ1560">
        <f>GI1560/(SQRT(GI1558^2+GI1559^2+GI1560^2))</f>
        <v>0.15203266074914226</v>
      </c>
      <c r="GL1560" t="e">
        <f>#REF!+DC1560</f>
        <v>#REF!</v>
      </c>
      <c r="GM1560" t="e">
        <f>GL1560/(SQRT(GL1558^2+GL1559^2+GL1560^2))</f>
        <v>#REF!</v>
      </c>
      <c r="GO1560" s="27">
        <f>FA1558*FW1559-FA1559*FW1558</f>
        <v>-0.93969262078590854</v>
      </c>
    </row>
    <row r="1561" spans="1:197" x14ac:dyDescent="0.2">
      <c r="A1561" s="1"/>
      <c r="J1561" s="10"/>
      <c r="Q1561" s="82" t="s">
        <v>148</v>
      </c>
      <c r="R1561" s="13"/>
      <c r="T1561" s="10"/>
      <c r="U1561" s="10"/>
      <c r="V1561" s="10"/>
      <c r="W1561" s="10"/>
      <c r="X1561" s="10"/>
      <c r="Y1561" s="10"/>
      <c r="Z1561" s="80"/>
      <c r="AA1561" s="23" t="s">
        <v>149</v>
      </c>
      <c r="AE1561" s="1"/>
      <c r="AG1561" s="80"/>
      <c r="AK1561" s="13"/>
      <c r="AL1561" s="81"/>
      <c r="AM1561" s="82" t="s">
        <v>150</v>
      </c>
      <c r="AO1561" s="13"/>
      <c r="AP1561" s="13"/>
      <c r="AS1561" s="1"/>
      <c r="AW1561" s="1"/>
      <c r="BV1561" s="1"/>
      <c r="BY1561" t="s">
        <v>10</v>
      </c>
      <c r="BZ1561" s="5">
        <f t="shared" si="2354"/>
        <v>-9.8670839279614439E-2</v>
      </c>
      <c r="CA1561" s="6">
        <f t="shared" si="2354"/>
        <v>-0.32743703463395935</v>
      </c>
      <c r="CB1561" s="7">
        <f>CY1560</f>
        <v>0.322187070390349</v>
      </c>
      <c r="CC1561" s="8">
        <f>DU1560</f>
        <v>-0.11477486708245523</v>
      </c>
      <c r="CD1561">
        <f>(CB1561+CC1561)</f>
        <v>0.20741220330789378</v>
      </c>
      <c r="CE1561" s="10"/>
      <c r="CF1561">
        <f>CD1561/(SQRT(CD1559^2+CD1560^2+CD1561^2))</f>
        <v>0.14666257545985456</v>
      </c>
      <c r="CG1561" s="10" t="s">
        <v>160</v>
      </c>
      <c r="CH1561" s="10">
        <f>-CH1558*((EY1558-CW1558)/(CH1560-CE1559))</f>
        <v>201.3922336271556</v>
      </c>
      <c r="CJ1561" s="10" t="s">
        <v>10</v>
      </c>
      <c r="CK1561" s="5">
        <f t="shared" si="2355"/>
        <v>-9.8670839279614439E-2</v>
      </c>
      <c r="CL1561" s="6">
        <f t="shared" si="2355"/>
        <v>-0.32743703463395935</v>
      </c>
      <c r="CM1561" s="7">
        <f>FA1560</f>
        <v>0.32414109736808866</v>
      </c>
      <c r="CN1561" s="8">
        <f>FW1560</f>
        <v>-0.10913444661298388</v>
      </c>
      <c r="CW1561" s="28"/>
      <c r="DE1561" s="10"/>
      <c r="DF1561" s="10"/>
      <c r="DG1561" s="10"/>
      <c r="DH1561" s="10"/>
      <c r="DI1561" s="10"/>
      <c r="DJ1561" s="10"/>
      <c r="DK1561" s="10"/>
      <c r="DL1561" s="10"/>
      <c r="DM1561" s="10"/>
      <c r="DN1561" s="10"/>
      <c r="DO1561" s="10"/>
      <c r="DP1561" s="10"/>
      <c r="EE1561" s="1"/>
      <c r="EI1561" s="64">
        <f>(DEGREES(ACOS((EH1558*EK1558+EH1559*EK1559+EH1560*EK1560)/((SQRT(EH1558^2+EH1559^2+EH1560^2))*(SQRT(EK1558^2+EK1559^2+EK1560^2))))))</f>
        <v>143.95463371721394</v>
      </c>
      <c r="ER1561">
        <f t="shared" si="2357"/>
        <v>0.3492962422733713</v>
      </c>
      <c r="ES1561">
        <f t="shared" si="2357"/>
        <v>-0.34518112468713447</v>
      </c>
      <c r="ET1561" t="e">
        <f>#REF!</f>
        <v>#REF!</v>
      </c>
      <c r="EU1561" t="e">
        <f>#REF!</f>
        <v>#REF!</v>
      </c>
      <c r="EY1561" s="28"/>
      <c r="EZ1561" s="10"/>
      <c r="FG1561" s="10"/>
      <c r="FH1561" s="10"/>
      <c r="FI1561" s="10"/>
      <c r="FJ1561" s="10"/>
      <c r="FK1561" s="10"/>
      <c r="FL1561" s="10"/>
      <c r="FM1561" s="10"/>
      <c r="FN1561" s="10"/>
      <c r="FO1561" s="10"/>
      <c r="FP1561" s="10"/>
      <c r="FQ1561" s="10"/>
      <c r="FR1561" s="10"/>
      <c r="GG1561" s="1"/>
      <c r="GK1561" s="64" t="e">
        <f>(DEGREES(ACOS((GJ1558*GM1558+GJ1559*GM1559+GJ1560*GM1560)/((SQRT(GJ1558^2+GJ1559^2+GJ1560^2))*(SQRT(GM1558^2+GM1559^2+GM1560^2))))))</f>
        <v>#VALUE!</v>
      </c>
    </row>
    <row r="1562" spans="1:197" x14ac:dyDescent="0.2">
      <c r="E1562" s="5" t="s">
        <v>4</v>
      </c>
      <c r="F1562" s="6" t="s">
        <v>5</v>
      </c>
      <c r="G1562" s="7" t="s">
        <v>6</v>
      </c>
      <c r="H1562" s="8" t="s">
        <v>1</v>
      </c>
      <c r="I1562">
        <v>9</v>
      </c>
      <c r="J1562" s="9" t="s">
        <v>7</v>
      </c>
      <c r="K1562">
        <v>9</v>
      </c>
      <c r="L1562" s="10"/>
      <c r="M1562" s="17">
        <f>A1530</f>
        <v>80</v>
      </c>
      <c r="N1562" s="17">
        <f>B1530</f>
        <v>40</v>
      </c>
      <c r="O1562" s="17">
        <f>C1530</f>
        <v>215.7</v>
      </c>
      <c r="Q1562" s="61">
        <f t="array" ref="Q1562:Q1564">MMULT(AI1562:AK1564,AG1562:AG1564)</f>
        <v>0.7177653940960772</v>
      </c>
      <c r="R1562" s="13"/>
      <c r="S1562" s="17">
        <v>1</v>
      </c>
      <c r="T1562">
        <v>0</v>
      </c>
      <c r="V1562" s="73">
        <f>(T1562^2)*(1-COS(RADIANS(O1562+45)))+(COS(RADIANS(O1562+45)))</f>
        <v>-0.161603821103361</v>
      </c>
      <c r="W1562" s="73">
        <f>(T1562*T1563)*(1-COS(RADIANS(O1562+45)))-T1564*(SIN(RADIANS(O1562+45)))</f>
        <v>0.98685571640680736</v>
      </c>
      <c r="X1562" s="73">
        <f>(T1562*T1564)*(1-COS(RADIANS(O1562+45)))+T1563*(SIN(RADIANS(O1562+45)))</f>
        <v>0</v>
      </c>
      <c r="Y1562" s="10"/>
      <c r="Z1562">
        <f t="array" ref="Z1562:Z1564">MMULT(V1562:X1564,S1562:S1564)</f>
        <v>-0.161603821103361</v>
      </c>
      <c r="AA1562" s="23">
        <f>COS(RADIANS('[1]Biaxial Input'!$F$21))</f>
        <v>-0.9975640502598242</v>
      </c>
      <c r="AC1562" s="30">
        <f>(AA1562^2)*(1-COS(RADIANS(N1562)))+(COS(RADIANS(N1562)))</f>
        <v>0.99886158030145311</v>
      </c>
      <c r="AD1562" s="30">
        <f>(AA1562*AA1563)*(1-COS(RADIANS(N1562)))-AA1564*(SIN(RADIANS(N1562)))</f>
        <v>-1.6280160168985456E-2</v>
      </c>
      <c r="AE1562" s="30">
        <f>(AA1562*AA1564)*(1-COS(RADIANS(N1562)))+AA1563*(SIN(RADIANS(N1562)))</f>
        <v>4.4838597018148282E-2</v>
      </c>
      <c r="AG1562">
        <f t="array" ref="AG1562:AG1564">MMULT(AC1562:AE1564,Z1562:Z1564)</f>
        <v>-0.14535367900327475</v>
      </c>
      <c r="AI1562" s="28">
        <f>(T1562^2)*(1-COS(RADIANS(M1562)))+(COS(RADIANS(M1562)))</f>
        <v>0.17364817766693041</v>
      </c>
      <c r="AJ1562" s="28">
        <f>(T1562*T1563)*(1-COS(RADIANS(M1562)))-T1564*(SIN(RADIANS(M1562)))</f>
        <v>-0.98480775301220802</v>
      </c>
      <c r="AK1562" s="28">
        <f>(T1562*T1564)*(1-COS(RADIANS(M1562)))+T1563*(SIN(RADIANS(M1562)))</f>
        <v>0</v>
      </c>
      <c r="AM1562" s="61">
        <f t="array" ref="AM1562:AM1564">MMULT(AI1562:AK1564,AW1562:AW1564)</f>
        <v>-0.30954570802862502</v>
      </c>
      <c r="AN1562" s="13"/>
      <c r="AO1562" s="17">
        <v>1</v>
      </c>
      <c r="AP1562">
        <v>0</v>
      </c>
      <c r="AR1562" s="73">
        <f>(T1562^2)*(1-COS(RADIANS(O1562-45)))+(COS(RADIANS(O1562-45)))</f>
        <v>-0.98685571640680725</v>
      </c>
      <c r="AS1562" s="73">
        <f>(T1562*T1563)*(1-COS(RADIANS(O1562-45)))-T1564*(SIN(RADIANS(O1562-45)))</f>
        <v>-0.16160382110336138</v>
      </c>
      <c r="AT1562" s="73">
        <f>(T1562*T1564)*(1-COS(RADIANS(O1562-45)))+T1563*(SIN(RADIANS(O1562-45)))</f>
        <v>0</v>
      </c>
      <c r="AU1562" s="10"/>
      <c r="AV1562">
        <f t="array" ref="AV1562:AV1564">MMULT(AR1562:AT1564,S1562:S1564)</f>
        <v>-0.98685571640680725</v>
      </c>
      <c r="AW1562" s="1">
        <f t="array" ref="AW1562:AW1564">MMULT(AC1562:AE1564,AV1562:AV1564)</f>
        <v>-0.98836319651110893</v>
      </c>
      <c r="BV1562" s="1"/>
      <c r="CS1562" s="15"/>
      <c r="CW1562" s="28"/>
      <c r="CY1562" s="82" t="s">
        <v>148</v>
      </c>
      <c r="CZ1562" s="13"/>
      <c r="DB1562" s="10"/>
      <c r="DC1562" s="10"/>
      <c r="DD1562" s="10"/>
      <c r="DE1562" s="10"/>
      <c r="DF1562" s="10"/>
      <c r="DG1562" s="10"/>
      <c r="DH1562" s="80"/>
      <c r="DI1562" s="23" t="s">
        <v>149</v>
      </c>
      <c r="DM1562" s="1"/>
      <c r="DO1562" s="80"/>
      <c r="DS1562" s="13"/>
      <c r="DT1562" s="81"/>
      <c r="DU1562" s="82" t="s">
        <v>150</v>
      </c>
      <c r="DW1562" s="13"/>
      <c r="DX1562" s="13"/>
      <c r="EA1562" s="1"/>
      <c r="EE1562" s="1"/>
      <c r="EI1562" s="13"/>
      <c r="ER1562">
        <f t="shared" si="2357"/>
        <v>-9.8670839279614439E-2</v>
      </c>
      <c r="ES1562">
        <f t="shared" si="2357"/>
        <v>-0.32743703463395935</v>
      </c>
      <c r="ET1562" t="e">
        <f>#REF!</f>
        <v>#REF!</v>
      </c>
      <c r="EU1562" t="e">
        <f>#REF!</f>
        <v>#REF!</v>
      </c>
      <c r="EY1562" s="28"/>
      <c r="EZ1562" s="10"/>
      <c r="FA1562" s="82" t="s">
        <v>148</v>
      </c>
      <c r="FB1562" s="13"/>
      <c r="FD1562" s="10"/>
      <c r="FE1562" s="10"/>
      <c r="FF1562" s="10"/>
      <c r="FG1562" s="10"/>
      <c r="FH1562" s="10"/>
      <c r="FI1562" s="10"/>
      <c r="FJ1562" s="80"/>
      <c r="FK1562" s="23" t="s">
        <v>149</v>
      </c>
      <c r="FO1562" s="1"/>
      <c r="FQ1562" s="80"/>
      <c r="FU1562" s="13"/>
      <c r="FV1562" s="81"/>
      <c r="FW1562" s="82" t="s">
        <v>150</v>
      </c>
      <c r="FY1562" s="13"/>
      <c r="FZ1562" s="13"/>
      <c r="GC1562" s="1"/>
      <c r="GG1562" s="1"/>
      <c r="GK1562" s="13"/>
    </row>
    <row r="1563" spans="1:197" x14ac:dyDescent="0.2">
      <c r="D1563" t="s">
        <v>8</v>
      </c>
      <c r="E1563" s="5">
        <f t="shared" ref="E1563:F1565" si="2358">E1558</f>
        <v>0.93180264161757331</v>
      </c>
      <c r="F1563" s="6">
        <f t="shared" si="2358"/>
        <v>-0.87956524785277979</v>
      </c>
      <c r="G1563" s="7">
        <f>Q1562</f>
        <v>0.7177653940960772</v>
      </c>
      <c r="H1563" s="8">
        <f>AM1562</f>
        <v>-0.30954570802862502</v>
      </c>
      <c r="J1563" s="9">
        <f>((SUMPRODUCT(G1563:G1565,E1563:E1565))*(SUMPRODUCT(G1563:(G1565),F1563:F1565)))-((SUMPRODUCT(H1563:H1565,E1563:E1565))*(SUMPRODUCT(H1563:H1565,F1563:F1565)))</f>
        <v>-2.2888352130923106E-4</v>
      </c>
      <c r="Q1563" s="61">
        <v>-0.27415739859340627</v>
      </c>
      <c r="S1563" s="17">
        <v>0</v>
      </c>
      <c r="T1563">
        <v>0</v>
      </c>
      <c r="V1563" s="73">
        <f>(T1562*T1563)*(1-COS(RADIANS(O1562+45)))+T1564*(SIN(RADIANS(O1562+45)))</f>
        <v>-0.98685571640680736</v>
      </c>
      <c r="W1563" s="73">
        <f>(T1563^2)*(1-COS(RADIANS(O1562+45)))+(COS(RADIANS(O1562+45)))</f>
        <v>-0.161603821103361</v>
      </c>
      <c r="X1563" s="73">
        <f>(T1563*T1564)*(1-COS(RADIANS(O1562+45)))-T1562*(SIN(RADIANS(O1562+45)))</f>
        <v>0</v>
      </c>
      <c r="Y1563" s="10"/>
      <c r="Z1563">
        <v>-0.98685571640680736</v>
      </c>
      <c r="AA1563" s="23">
        <f>SIN(RADIANS('[1]Biaxial Input'!$F$21))*(COS(RADIANS(0)))</f>
        <v>6.9756473744125524E-2</v>
      </c>
      <c r="AC1563" s="30">
        <f>(AA1562*AA1563)*(1-COS(RADIANS(N1562)))+AA1564*(SIN(RADIANS(N1562)))</f>
        <v>-1.6280160168985456E-2</v>
      </c>
      <c r="AD1563" s="30">
        <f>(AA1563^2)*(1-COS(RADIANS(N1562)))+(COS(RADIANS(N1562)))</f>
        <v>0.7671828628175249</v>
      </c>
      <c r="AE1563" s="30">
        <f>(AA1563*AA1564)*(1-COS(RADIANS(N1562)))-AA1562*(SIN(RADIANS(N1562)))</f>
        <v>0.64122181137573508</v>
      </c>
      <c r="AG1563">
        <v>-0.75446785760933111</v>
      </c>
      <c r="AI1563" s="28">
        <f>(T1562*T1563)*(1-COS(RADIANS(M1562)))+T1564*(SIN(RADIANS(M1562)))</f>
        <v>0.98480775301220802</v>
      </c>
      <c r="AJ1563" s="28">
        <f>(T1563^2)*(1-COS(RADIANS(M1562)))+(COS(RADIANS(M1562)))</f>
        <v>0.17364817766693041</v>
      </c>
      <c r="AK1563" s="28">
        <f>(T1563*T1564)*(1-COS(RADIANS(M1562)))-T1562*(SIN(RADIANS(M1562)))</f>
        <v>0</v>
      </c>
      <c r="AM1563" s="61">
        <v>-0.94902903185788856</v>
      </c>
      <c r="AO1563" s="17">
        <v>0</v>
      </c>
      <c r="AP1563">
        <v>0</v>
      </c>
      <c r="AR1563" s="73">
        <f>(T1562*T1563)*(1-COS(RADIANS(O1562-45)))+T1564*(SIN(RADIANS(O1562-45)))</f>
        <v>0.16160382110336138</v>
      </c>
      <c r="AS1563" s="73">
        <f>(T1563^2)*(1-COS(RADIANS(O1562-45)))+(COS(RADIANS(O1562-45)))</f>
        <v>-0.98685571640680725</v>
      </c>
      <c r="AT1563" s="73">
        <f>(T1563*T1564)*(1-COS(RADIANS(O1562-45)))-T1562*(SIN(RADIANS(O1562-45)))</f>
        <v>0</v>
      </c>
      <c r="AU1563" s="10"/>
      <c r="AV1563">
        <v>0.16160382110336138</v>
      </c>
      <c r="AW1563" s="1">
        <v>0.14004585124310964</v>
      </c>
      <c r="BV1563" s="1"/>
      <c r="BZ1563" s="5" t="s">
        <v>4</v>
      </c>
      <c r="CA1563" s="6" t="s">
        <v>5</v>
      </c>
      <c r="CB1563" s="7" t="s">
        <v>6</v>
      </c>
      <c r="CC1563" s="8" t="s">
        <v>1</v>
      </c>
      <c r="CD1563">
        <v>6</v>
      </c>
      <c r="CE1563" s="9" t="s">
        <v>7</v>
      </c>
      <c r="CG1563" s="90" t="s">
        <v>157</v>
      </c>
      <c r="CH1563" s="61">
        <f>CE1564-((CH1565-CE1564)/(EY1563-CW1563))*CW1563</f>
        <v>8.1990656547917276</v>
      </c>
      <c r="CK1563" s="5" t="s">
        <v>4</v>
      </c>
      <c r="CL1563" s="6" t="s">
        <v>5</v>
      </c>
      <c r="CM1563" s="7" t="s">
        <v>6</v>
      </c>
      <c r="CN1563" s="8" t="s">
        <v>1</v>
      </c>
      <c r="CO1563" s="10"/>
      <c r="CP1563">
        <f t="shared" ref="CP1563:CQ1565" si="2359">BZ1564</f>
        <v>0.93180266183863136</v>
      </c>
      <c r="CQ1563">
        <f t="shared" si="2359"/>
        <v>-0.87956522186239505</v>
      </c>
      <c r="CR1563" t="e">
        <f>#REF!</f>
        <v>#REF!</v>
      </c>
      <c r="CS1563">
        <f>CL1567</f>
        <v>0</v>
      </c>
      <c r="CU1563" s="17">
        <f>CU1467</f>
        <v>45</v>
      </c>
      <c r="CV1563" s="17">
        <f>CV1467</f>
        <v>25</v>
      </c>
      <c r="CW1563" s="31">
        <f>CH1470</f>
        <v>245.06195136069923</v>
      </c>
      <c r="CY1563" s="61">
        <f t="array" ref="CY1563:CY1565">MMULT(DQ1563:DS1565,DO1563:DO1565)</f>
        <v>0.85063781367957314</v>
      </c>
      <c r="CZ1563" s="13"/>
      <c r="DA1563" s="17">
        <v>1</v>
      </c>
      <c r="DB1563">
        <v>0</v>
      </c>
      <c r="DD1563" s="73">
        <f>(DB1563^2)*(1-COS(RADIANS(CW1563+45)))+(COS(RADIANS(CW1563+45)))</f>
        <v>0.34303599074933172</v>
      </c>
      <c r="DE1563" s="73">
        <f>(DB1563*DB1564)*(1-COS(RADIANS(CW1563+45)))-DB1565*(SIN(RADIANS(CW1563+45)))</f>
        <v>0.93932226048924472</v>
      </c>
      <c r="DF1563" s="73">
        <f>(DB1563*DB1565)*(1-COS(RADIANS(CW1563+45)))+DB1564*(SIN(RADIANS(CW1563+45)))</f>
        <v>0</v>
      </c>
      <c r="DG1563" s="10"/>
      <c r="DH1563">
        <f t="array" ref="DH1563:DH1565">MMULT(DD1563:DF1565,DA1563:DA1565)</f>
        <v>0.34303599074933172</v>
      </c>
      <c r="DI1563" s="23">
        <f>COS(RADIANS('[1]Biaxial Input'!$F$21))</f>
        <v>-0.9975640502598242</v>
      </c>
      <c r="DK1563" s="30">
        <f>(DI1563^2)*(1-COS(RADIANS(CV1563)))+(COS(RADIANS(CV1563)))</f>
        <v>0.99954409691199531</v>
      </c>
      <c r="DL1563" s="30">
        <f>(DI1563*DI1564)*(1-COS(RADIANS(CV1563)))-DI1565*(SIN(RADIANS(CV1563)))</f>
        <v>-6.5197179069601558E-3</v>
      </c>
      <c r="DM1563" s="30">
        <f>(DI1563*DI1565)*(1-COS(RADIANS(CV1563)))+DI1564*(SIN(RADIANS(CV1563)))</f>
        <v>2.948035967890307E-2</v>
      </c>
      <c r="DO1563">
        <f t="array" ref="DO1563:DO1565">MMULT(DK1563:DM1565,DH1563:DH1565)</f>
        <v>0.34900371574397032</v>
      </c>
      <c r="DQ1563" s="28">
        <f>(DB1563^2)*(1-COS(RADIANS(CU1563)))+(COS(RADIANS(CU1563)))</f>
        <v>0.70710678118654757</v>
      </c>
      <c r="DR1563" s="28">
        <f>(DB1563*DB1564)*(1-COS(RADIANS(CU1563)))-DB1565*(SIN(RADIANS(CU1563)))</f>
        <v>-0.70710678118654746</v>
      </c>
      <c r="DS1563" s="28">
        <f>(DB1563*DB1565)*(1-COS(RADIANS(CU1563)))+DB1564*(SIN(RADIANS(CU1563)))</f>
        <v>0</v>
      </c>
      <c r="DU1563" s="61">
        <f t="array" ref="DU1563:DU1565">MMULT(DQ1563:DS1565,EE1563:EE1565)</f>
        <v>-0.44669990080074057</v>
      </c>
      <c r="DV1563" s="13"/>
      <c r="DW1563" s="17">
        <v>1</v>
      </c>
      <c r="DX1563">
        <v>0</v>
      </c>
      <c r="DZ1563" s="73">
        <f>(DB1563^2)*(1-COS(RADIANS(CW1563-45)))+(COS(RADIANS(CW1563-45)))</f>
        <v>-0.93932226048924483</v>
      </c>
      <c r="EA1563" s="73">
        <f>(DB1563*DB1564)*(1-COS(RADIANS(CW1563-45)))-DB1565*(SIN(RADIANS(CW1563-45)))</f>
        <v>0.34303599074933133</v>
      </c>
      <c r="EB1563" s="73">
        <f>(DB1563*DB1565)*(1-COS(RADIANS(CW1563-45)))+DB1564*(SIN(RADIANS(CW1563-45)))</f>
        <v>0</v>
      </c>
      <c r="EC1563" s="10"/>
      <c r="ED1563">
        <f t="array" ref="ED1563:ED1565">MMULT(DZ1563:EB1565,DA1563:DA1565)</f>
        <v>-0.93932226048924483</v>
      </c>
      <c r="EE1563" s="1">
        <f t="array" ref="EE1563:EE1565">MMULT(DK1563:DM1565,ED1563:ED1565)</f>
        <v>-0.93665752267843594</v>
      </c>
      <c r="EG1563">
        <f>CY1563+DU1563</f>
        <v>0.40393791287883257</v>
      </c>
      <c r="EH1563">
        <f>EG1563/(SQRT(EG1563^2+EG1564^2+EG1565^2))</f>
        <v>0.28562723737496337</v>
      </c>
      <c r="EJ1563">
        <f>Q1563+AM1563</f>
        <v>-1.2231864304512947</v>
      </c>
      <c r="EK1563">
        <f>EJ1563/(SQRT(EJ1563^2+EJ1564^2+EJ1565^2))</f>
        <v>-0.90337729484024987</v>
      </c>
      <c r="EM1563" s="23">
        <f>CY1564*DU1565-CY1565*DU1564</f>
        <v>0.27726252643125932</v>
      </c>
      <c r="EO1563" s="15">
        <v>6</v>
      </c>
      <c r="EP1563" s="9" t="s">
        <v>7</v>
      </c>
      <c r="EW1563" s="17">
        <f>CU1563</f>
        <v>45</v>
      </c>
      <c r="EX1563" s="17">
        <f>CV1563</f>
        <v>25</v>
      </c>
      <c r="EY1563" s="31">
        <f>1+CW1563</f>
        <v>246.06195136069923</v>
      </c>
      <c r="EZ1563" s="10"/>
      <c r="FA1563" s="61">
        <f t="array" ref="FA1563:FA1565">MMULT(FS1563:FU1565,FQ1563:FQ1565)</f>
        <v>0.85830424564466157</v>
      </c>
      <c r="FB1563" s="13">
        <f>BW1564</f>
        <v>0</v>
      </c>
      <c r="FC1563" s="17">
        <v>1</v>
      </c>
      <c r="FD1563">
        <v>0</v>
      </c>
      <c r="FF1563" s="73">
        <f>(FD1563^2)*(1-COS(RADIANS(EY1563+45)))+(COS(RADIANS(EY1563+45)))</f>
        <v>0.35937717857205448</v>
      </c>
      <c r="FG1563" s="73">
        <f>(FD1563*FD1564)*(1-COS(RADIANS(EY1563+45)))-FD1565*(SIN(RADIANS(EY1563+45)))</f>
        <v>0.93319239362608908</v>
      </c>
      <c r="FH1563" s="73">
        <f>(FD1563*FD1565)*(1-COS(RADIANS(EY1563+45)))+FD1564*(SIN(RADIANS(EY1563+45)))</f>
        <v>0</v>
      </c>
      <c r="FI1563" s="10"/>
      <c r="FJ1563">
        <f t="array" ref="FJ1563:FJ1565">MMULT(FF1563:FH1565,FC1563:FC1565)</f>
        <v>0.35937717857205448</v>
      </c>
      <c r="FK1563" s="23">
        <f>COS(RADIANS(176))</f>
        <v>-0.9975640502598242</v>
      </c>
      <c r="FM1563" s="30">
        <f>(FK1563^2)*(1-COS(RADIANS(EX1563)))+(COS(RADIANS(EX1563)))</f>
        <v>0.99954409691199531</v>
      </c>
      <c r="FN1563" s="30">
        <f>(FK1563*FK1564)*(1-COS(RADIANS(EX1563)))-FK1565*(SIN(RADIANS(EX1563)))</f>
        <v>-6.5197179069601558E-3</v>
      </c>
      <c r="FO1563" s="30">
        <f>(FK1563*FK1565)*(1-COS(RADIANS(EX1563)))+FK1564*(SIN(RADIANS(EX1563)))</f>
        <v>2.948035967890307E-2</v>
      </c>
      <c r="FQ1563">
        <f t="array" ref="FQ1563:FQ1565">MMULT(FM1563:FO1565,FJ1563:FJ1565)</f>
        <v>0.36529748856594807</v>
      </c>
      <c r="FS1563" s="28">
        <f>(FD1563^2)*(1-COS(RADIANS(EW1563)))+(COS(RADIANS(EW1563)))</f>
        <v>0.70710678118654757</v>
      </c>
      <c r="FT1563" s="28">
        <f>(FD1563*FD1564)*(1-COS(RADIANS(EW1563)))-FD1565*(SIN(RADIANS(EW1563)))</f>
        <v>-0.70710678118654746</v>
      </c>
      <c r="FU1563" s="28">
        <f>(FD1563*FD1565)*(1-COS(RADIANS(EW1563)))+FD1564*(SIN(RADIANS(EW1563)))</f>
        <v>0</v>
      </c>
      <c r="FW1563" s="61">
        <f t="array" ref="FW1563:FW1565">MMULT(FS1563:FU1565,GG1563:GG1565)</f>
        <v>-0.43178618938695112</v>
      </c>
      <c r="FX1563" s="13">
        <f>BX1564</f>
        <v>0</v>
      </c>
      <c r="FY1563" s="17">
        <v>1</v>
      </c>
      <c r="FZ1563">
        <v>0</v>
      </c>
      <c r="GB1563" s="73">
        <f>(FD1563^2)*(1-COS(RADIANS(EY1563-45)))+(COS(RADIANS(EY1563-45)))</f>
        <v>-0.9331923936260893</v>
      </c>
      <c r="GC1563" s="73">
        <f>(FD1563*FD1564)*(1-COS(RADIANS(EY1563-45)))-FD1565*(SIN(RADIANS(EY1563-45)))</f>
        <v>0.35937717857205409</v>
      </c>
      <c r="GD1563" s="73">
        <f>(FD1563*FD1565)*(1-COS(RADIANS(EY1563-45)))+FD1564*(SIN(RADIANS(EY1563-45)))</f>
        <v>0</v>
      </c>
      <c r="GE1563" s="10"/>
      <c r="GF1563">
        <f t="array" ref="GF1563:GF1565">MMULT(GB1563:GD1565,FC1563:FC1565)</f>
        <v>-0.9331923936260893</v>
      </c>
      <c r="GG1563" s="1">
        <f t="array" ref="GG1563:GG1565">MMULT(FM1563:FO1565,GF1563:GF1565)</f>
        <v>-0.93042391050564366</v>
      </c>
      <c r="GI1563">
        <f>FA1563+FW1563</f>
        <v>0.42651805625771044</v>
      </c>
      <c r="GJ1563">
        <f>GI1563/(SQRT(GI1563^2+GI1564^2+GI1565^2))</f>
        <v>0.30159380987833251</v>
      </c>
      <c r="GL1563" t="e">
        <f>CH1564+DC1563</f>
        <v>#VALUE!</v>
      </c>
      <c r="GM1563" t="e">
        <f>GL1563/(SQRT(GL1563^2+GL1564^2+GL1565^2))</f>
        <v>#VALUE!</v>
      </c>
      <c r="GO1563" s="27">
        <f>FA1564*FW1565-FA1565*FW1564</f>
        <v>0.27726252643125926</v>
      </c>
    </row>
    <row r="1564" spans="1:197" x14ac:dyDescent="0.2">
      <c r="D1564" t="s">
        <v>9</v>
      </c>
      <c r="E1564" s="5">
        <f t="shared" si="2358"/>
        <v>0.34929630014301005</v>
      </c>
      <c r="F1564" s="6">
        <f t="shared" si="2358"/>
        <v>-0.34518106804222298</v>
      </c>
      <c r="G1564" s="7">
        <f t="shared" ref="G1564:G1565" si="2360">Q1563</f>
        <v>-0.27415739859340627</v>
      </c>
      <c r="H1564" s="8">
        <f t="shared" ref="H1564:H1565" si="2361">AM1563</f>
        <v>-0.94902903185788856</v>
      </c>
      <c r="J1564" s="10"/>
      <c r="Q1564" s="61">
        <v>0.64003949865191823</v>
      </c>
      <c r="S1564" s="17">
        <v>0</v>
      </c>
      <c r="T1564">
        <v>1</v>
      </c>
      <c r="V1564" s="73">
        <f>(T1562*T1564)*(1-COS(RADIANS(O1562+45)))-T1563*(SIN(RADIANS(O1562+45)))</f>
        <v>0</v>
      </c>
      <c r="W1564" s="73">
        <f>(T1563*T1564)*(1-COS(RADIANS(O1562+45)))+T1562*(SIN(RADIANS(O1562+45)))</f>
        <v>0</v>
      </c>
      <c r="X1564" s="73">
        <f>(T1564^2)*(1-COS(RADIANS(O1562+45)))+(COS(RADIANS(O1562+45)))</f>
        <v>1</v>
      </c>
      <c r="Y1564" s="10"/>
      <c r="Z1564">
        <v>0</v>
      </c>
      <c r="AA1564" s="23">
        <f>SIN(RADIANS('[1]Biaxial Input'!$F$21))*SIN(RADIANS(0))</f>
        <v>0</v>
      </c>
      <c r="AC1564" s="30">
        <f>(AA1562*AA1564)*(1-COS(RADIANS(N1562)))-AA1563*(SIN(RADIANS(N1562)))</f>
        <v>-4.4838597018148282E-2</v>
      </c>
      <c r="AD1564" s="30">
        <f>(AA1563*AA1564)*(1-COS(RADIANS(N1562)))+AA1562*(SIN(RADIANS(N1562)))</f>
        <v>-0.64122181137573508</v>
      </c>
      <c r="AE1564" s="30">
        <f>(AA1564^2)*(1-COS(RADIANS(N1562)))+(COS(RADIANS(N1562)))</f>
        <v>0.76604444311897801</v>
      </c>
      <c r="AG1564">
        <v>0.64003949865191823</v>
      </c>
      <c r="AI1564" s="28">
        <f>(T1562*T1564)*(1-COS(RADIANS(M1562)))-T1563*(SIN(RADIANS(M1562)))</f>
        <v>0</v>
      </c>
      <c r="AJ1564" s="28">
        <f>(T1563*T1564)*(1-COS(RADIANS(M1562)))+T1562*(SIN(RADIANS(M1562)))</f>
        <v>0</v>
      </c>
      <c r="AK1564" s="28">
        <f>(T1564^2)*(1-COS(RADIANS(M1562)))+(COS(RADIANS(M1562)))</f>
        <v>1</v>
      </c>
      <c r="AM1564" s="61">
        <v>-5.9374669110116775E-2</v>
      </c>
      <c r="AO1564" s="17">
        <v>0</v>
      </c>
      <c r="AP1564">
        <v>1</v>
      </c>
      <c r="AR1564" s="73">
        <f>(T1562*T1562)*(1-COS(RADIANS(O1562-45)))-T1562*(SIN(RADIANS(O1562-45)))</f>
        <v>0</v>
      </c>
      <c r="AS1564" s="73">
        <f>(T1563*T1564)*(1-COS(RADIANS(O1562-45)))+T1562*(SIN(RADIANS(O1562-45)))</f>
        <v>0</v>
      </c>
      <c r="AT1564" s="73">
        <f>(T1564^2)*(1-COS(RADIANS(O1562-45)))+(COS(RADIANS(O1562-45)))</f>
        <v>1</v>
      </c>
      <c r="AU1564" s="10"/>
      <c r="AV1564">
        <v>0</v>
      </c>
      <c r="AW1564" s="1">
        <v>-5.9374669110116775E-2</v>
      </c>
      <c r="BV1564" s="1"/>
      <c r="BY1564" t="s">
        <v>8</v>
      </c>
      <c r="BZ1564" s="5">
        <f t="shared" ref="BZ1564:CA1566" si="2362">BZ1559</f>
        <v>0.93180266183863136</v>
      </c>
      <c r="CA1564" s="6">
        <f t="shared" si="2362"/>
        <v>-0.87956522186239505</v>
      </c>
      <c r="CB1564" s="7">
        <f>CY1563</f>
        <v>0.85063781367957314</v>
      </c>
      <c r="CC1564" s="8">
        <f>DU1563</f>
        <v>-0.44669990080074057</v>
      </c>
      <c r="CD1564">
        <f>CB1564+CC1564</f>
        <v>0.40393791287883257</v>
      </c>
      <c r="CE1564" s="9">
        <f>((SUMPRODUCT(CB1564:CB1566,BZ1564:BZ1566))*(SUMPRODUCT(CB1564:CB1566,CA1564:CA1566)))-((SUMPRODUCT(CC1564:CC1566,BZ1564:BZ1566))*(SUMPRODUCT(CC1564:CC1566,CA1564:CA1566)))</f>
        <v>5.5511151231257827E-16</v>
      </c>
      <c r="CF1564">
        <f>CD1564/(SQRT(CD1564^2+CD1565^2+CD1566^2))</f>
        <v>0.28562723737496337</v>
      </c>
      <c r="CG1564">
        <v>1</v>
      </c>
      <c r="CH1564" t="s">
        <v>161</v>
      </c>
      <c r="CJ1564" s="1" t="s">
        <v>8</v>
      </c>
      <c r="CK1564" s="5">
        <f t="shared" ref="CK1564:CL1566" si="2363">BZ1564</f>
        <v>0.93180266183863136</v>
      </c>
      <c r="CL1564" s="6">
        <f t="shared" si="2363"/>
        <v>-0.87956522186239505</v>
      </c>
      <c r="CM1564" s="7">
        <f>FA1563</f>
        <v>0.85830424564466157</v>
      </c>
      <c r="CN1564" s="8">
        <f>FW1563</f>
        <v>-0.43178618938695112</v>
      </c>
      <c r="CO1564" s="10"/>
      <c r="CP1564">
        <f t="shared" si="2359"/>
        <v>0.3492962422733713</v>
      </c>
      <c r="CQ1564">
        <f t="shared" si="2359"/>
        <v>-0.34518112468713447</v>
      </c>
      <c r="CR1564">
        <f>CJ1567</f>
        <v>0</v>
      </c>
      <c r="CS1564">
        <f>CM1567</f>
        <v>0</v>
      </c>
      <c r="CW1564" s="28"/>
      <c r="CY1564" s="61">
        <v>-0.35707202555584594</v>
      </c>
      <c r="DA1564" s="17">
        <v>0</v>
      </c>
      <c r="DB1564">
        <v>0</v>
      </c>
      <c r="DD1564" s="73">
        <f>(DB1563*DB1564)*(1-COS(RADIANS(CW1563+45)))+DB1565*(SIN(RADIANS(CW1563+45)))</f>
        <v>-0.93932226048924472</v>
      </c>
      <c r="DE1564" s="73">
        <f>(DB1564^2)*(1-COS(RADIANS(CW1563+45)))+(COS(RADIANS(CW1563+45)))</f>
        <v>0.34303599074933172</v>
      </c>
      <c r="DF1564" s="73">
        <f>(DB1564*DB1565)*(1-COS(RADIANS(CW1563+45)))-DB1563*(SIN(RADIANS(CW1563+45)))</f>
        <v>0</v>
      </c>
      <c r="DG1564" s="10"/>
      <c r="DH1564">
        <v>-0.93932226048924472</v>
      </c>
      <c r="DI1564" s="23">
        <f>SIN(RADIANS('[1]Biaxial Input'!$F$21))*(COS(RADIANS(0)))</f>
        <v>6.9756473744125524E-2</v>
      </c>
      <c r="DK1564" s="30">
        <f>(DI1563*DI1564)*(1-COS(RADIANS(CV1563)))+DI1565*(SIN(RADIANS(CV1563)))</f>
        <v>-6.5197179069601558E-3</v>
      </c>
      <c r="DL1564" s="30">
        <f>(DI1564^2)*(1-COS(RADIANS(CV1563)))+(COS(RADIANS(CV1563)))</f>
        <v>0.90676369012465463</v>
      </c>
      <c r="DM1564" s="30">
        <f>(DI1564*DI1565)*(1-COS(RADIANS(CV1563)))-DI1563*(SIN(RADIANS(CV1563)))</f>
        <v>0.42158878489581864</v>
      </c>
      <c r="DO1564">
        <v>-0.85397981702907988</v>
      </c>
      <c r="DQ1564" s="28">
        <f>(DB1563*DB1564)*(1-COS(RADIANS(CU1563)))+DB1565*(SIN(RADIANS(CU1563)))</f>
        <v>0.70710678118654746</v>
      </c>
      <c r="DR1564" s="28">
        <f>(DB1564^2)*(1-COS(RADIANS(CU1563)))+(COS(RADIANS(CU1563)))</f>
        <v>0.70710678118654757</v>
      </c>
      <c r="DS1564" s="28">
        <f>(DB1564*DB1565)*(1-COS(RADIANS(CU1563)))-DB1563*(SIN(RADIANS(CU1563)))</f>
        <v>0</v>
      </c>
      <c r="DU1564" s="61">
        <v>-0.87793387106988852</v>
      </c>
      <c r="DW1564" s="17">
        <v>0</v>
      </c>
      <c r="DX1564">
        <v>0</v>
      </c>
      <c r="DZ1564" s="73">
        <f>(DB1563*DB1564)*(1-COS(RADIANS(CW1563-45)))+DB1565*(SIN(RADIANS(CW1563-45)))</f>
        <v>-0.34303599074933133</v>
      </c>
      <c r="EA1564" s="73">
        <f>(DB1564^2)*(1-COS(RADIANS(CW1563-45)))+(COS(RADIANS(CW1563-45)))</f>
        <v>-0.93932226048924483</v>
      </c>
      <c r="EB1564" s="73">
        <f>(DB1564*DB1565)*(1-COS(RADIANS(CW1563-45)))-DB1563*(SIN(RADIANS(CW1563-45)))</f>
        <v>0</v>
      </c>
      <c r="EC1564" s="10"/>
      <c r="ED1564">
        <v>-0.34303599074933133</v>
      </c>
      <c r="EE1564" s="1">
        <v>-0.30492846465531259</v>
      </c>
      <c r="EG1564">
        <f>CY1564+DU1564</f>
        <v>-1.2350058966257345</v>
      </c>
      <c r="EH1564">
        <f>EG1564/(SQRT(EG1563^2+EG1564^2+EG1565^2))</f>
        <v>-0.87328104430942921</v>
      </c>
      <c r="EJ1564">
        <f>Q1564+AM1564</f>
        <v>0.58066482954180143</v>
      </c>
      <c r="EK1564">
        <f>EJ1564/(SQRT(EJ1563^2+EJ1564^2+EJ1565^2))</f>
        <v>0.4288466662655922</v>
      </c>
      <c r="EM1564" s="23">
        <f>CY1565*DU1563-CY1563*DU1565</f>
        <v>-0.31895405091280099</v>
      </c>
      <c r="EP1564" s="9">
        <f>((SUMPRODUCT(CM1564:CM1566,BZ1564:BZ1566))*(SUMPRODUCT(CM1564:CM1566,CA1564:CA1566)))-((SUMPRODUCT(CN1564:CN1566,BZ1564:BZ1566))*(SUMPRODUCT(CN1564:CN1566,CA1564:CA1566)))</f>
        <v>-3.3457114045107872E-2</v>
      </c>
      <c r="EY1564" s="28"/>
      <c r="EZ1564" s="10"/>
      <c r="FA1564" s="61">
        <v>-0.34169558301386721</v>
      </c>
      <c r="FB1564" s="13">
        <f>BW1565</f>
        <v>0</v>
      </c>
      <c r="FC1564" s="17">
        <v>0</v>
      </c>
      <c r="FD1564">
        <v>0</v>
      </c>
      <c r="FF1564" s="73">
        <f>(FD1563*FD1564)*(1-COS(RADIANS(EY1563+45)))+FD1565*(SIN(RADIANS(EY1563+45)))</f>
        <v>-0.93319239362608908</v>
      </c>
      <c r="FG1564" s="73">
        <f>(FD1564^2)*(1-COS(RADIANS(EY1563+45)))+(COS(RADIANS(EY1563+45)))</f>
        <v>0.35937717857205448</v>
      </c>
      <c r="FH1564" s="73">
        <f>(FD1564*FD1565)*(1-COS(RADIANS(EY1563+45)))-FD1563*(SIN(RADIANS(EY1563+45)))</f>
        <v>0</v>
      </c>
      <c r="FI1564" s="10"/>
      <c r="FJ1564">
        <v>-0.93319239362608908</v>
      </c>
      <c r="FK1564" s="23">
        <f>SIN(RADIANS(176))*(COS(RADIANS(0)))</f>
        <v>6.9756473744125524E-2</v>
      </c>
      <c r="FM1564" s="30">
        <f>(FK1563*FK1564)*(1-COS(RADIANS(EX1563)))+FK1565*(SIN(RADIANS(EX1563)))</f>
        <v>-6.5197179069601558E-3</v>
      </c>
      <c r="FN1564" s="30">
        <f>(FK1564^2)*(1-COS(RADIANS(EX1563)))+(COS(RADIANS(EX1563)))</f>
        <v>0.90676369012465463</v>
      </c>
      <c r="FO1564" s="30">
        <f>(FK1564*FK1565)*(1-COS(RADIANS(EX1563)))-FK1563*(SIN(RADIANS(EX1563)))</f>
        <v>0.42158878489581864</v>
      </c>
      <c r="FQ1564">
        <v>-0.84852801626714081</v>
      </c>
      <c r="FS1564" s="28">
        <f>(FD1563*FD1564)*(1-COS(RADIANS(EW1563)))+FD1565*(SIN(RADIANS(EW1563)))</f>
        <v>0.70710678118654746</v>
      </c>
      <c r="FT1564" s="28">
        <f>(FD1564^2)*(1-COS(RADIANS(EW1563)))+(COS(RADIANS(EW1563)))</f>
        <v>0.70710678118654757</v>
      </c>
      <c r="FU1564" s="28">
        <f>(FD1564*FD1565)*(1-COS(RADIANS(EW1563)))-FD1563*(SIN(RADIANS(EW1563)))</f>
        <v>0</v>
      </c>
      <c r="FW1564" s="61">
        <v>-0.88403192360634097</v>
      </c>
      <c r="FX1564" s="13">
        <f>BX1565</f>
        <v>0</v>
      </c>
      <c r="FY1564" s="17">
        <v>0</v>
      </c>
      <c r="FZ1564">
        <v>0</v>
      </c>
      <c r="GB1564" s="73">
        <f>(FD1563*FD1564)*(1-COS(RADIANS(EY1563-45)))+FD1565*(SIN(RADIANS(EY1563-45)))</f>
        <v>-0.35937717857205409</v>
      </c>
      <c r="GC1564" s="73">
        <f>(FD1564^2)*(1-COS(RADIANS(EY1563-45)))+(COS(RADIANS(EY1563-45)))</f>
        <v>-0.9331923936260893</v>
      </c>
      <c r="GD1564" s="73">
        <f>(FD1564*FD1565)*(1-COS(RADIANS(EY1563-45)))-FD1563*(SIN(RADIANS(EY1563-45)))</f>
        <v>0</v>
      </c>
      <c r="GE1564" s="10"/>
      <c r="GF1564">
        <v>-0.35937717857205409</v>
      </c>
      <c r="GG1564" s="1">
        <v>-0.31978602542921974</v>
      </c>
      <c r="GI1564">
        <f>FA1564+FW1564</f>
        <v>-1.2257275066202082</v>
      </c>
      <c r="GJ1564">
        <f>GI1564/(SQRT(GI1563^2+GI1564^2+GI1565^2))</f>
        <v>-0.86672023181802826</v>
      </c>
      <c r="GL1564">
        <f>CH1565+DC1564</f>
        <v>-3.3457114045107872E-2</v>
      </c>
      <c r="GM1564" t="e">
        <f>GL1564/(SQRT(GL1563^2+GL1564^2+GL1565^2))</f>
        <v>#VALUE!</v>
      </c>
      <c r="GO1564" s="27">
        <f>FA1565*FW1563-FA1563*FW1565</f>
        <v>-0.31895405091280093</v>
      </c>
    </row>
    <row r="1565" spans="1:197" x14ac:dyDescent="0.2">
      <c r="D1565" t="s">
        <v>10</v>
      </c>
      <c r="E1565" s="5">
        <f t="shared" si="2358"/>
        <v>-9.8670825378713731E-2</v>
      </c>
      <c r="F1565" s="6">
        <f t="shared" si="2358"/>
        <v>-0.32743702453282264</v>
      </c>
      <c r="G1565" s="7">
        <f t="shared" si="2360"/>
        <v>0.64003949865191823</v>
      </c>
      <c r="H1565" s="8">
        <f t="shared" si="2361"/>
        <v>-5.9374669110116775E-2</v>
      </c>
      <c r="J1565" s="10"/>
      <c r="W1565" s="10"/>
      <c r="X1565" s="10"/>
      <c r="Y1565" s="10"/>
      <c r="Z1565" s="10"/>
      <c r="AA1565" s="10"/>
      <c r="AB1565" s="10"/>
      <c r="AC1565" s="10"/>
      <c r="AD1565" s="10"/>
      <c r="AE1565" s="10"/>
      <c r="AF1565" s="10"/>
      <c r="AG1565" s="10"/>
      <c r="AH1565" s="10"/>
      <c r="AW1565" s="1"/>
      <c r="BV1565" s="1"/>
      <c r="BY1565" t="s">
        <v>9</v>
      </c>
      <c r="BZ1565" s="5">
        <f t="shared" si="2362"/>
        <v>0.3492962422733713</v>
      </c>
      <c r="CA1565" s="6">
        <f t="shared" si="2362"/>
        <v>-0.34518112468713447</v>
      </c>
      <c r="CB1565" s="7">
        <f>CY1564</f>
        <v>-0.35707202555584594</v>
      </c>
      <c r="CC1565" s="8">
        <f>DU1564</f>
        <v>-0.87793387106988852</v>
      </c>
      <c r="CD1565">
        <f t="shared" ref="CD1565" si="2364">CB1565+CC1565</f>
        <v>-1.2350058966257345</v>
      </c>
      <c r="CE1565" s="10"/>
      <c r="CF1565">
        <f>CD1565/(SQRT(CD1564^2+CD1565^2+CD1566^2))</f>
        <v>-0.87328104430942921</v>
      </c>
      <c r="CH1565">
        <f>((SUMPRODUCT(CM1564:CM1566,CK1564:CK1566))*(SUMPRODUCT(CM1564:CM1566,CL1564:CL1566)))-((SUMPRODUCT(CN1564:CN1566,CK1564:CK1566))*(SUMPRODUCT(CN1564:CN1566,CL1564:CL1566)))</f>
        <v>-3.3457114045107872E-2</v>
      </c>
      <c r="CJ1565" s="10" t="s">
        <v>9</v>
      </c>
      <c r="CK1565" s="5">
        <f t="shared" si="2363"/>
        <v>0.3492962422733713</v>
      </c>
      <c r="CL1565" s="6">
        <f t="shared" si="2363"/>
        <v>-0.34518112468713447</v>
      </c>
      <c r="CM1565" s="7">
        <f>FA1564</f>
        <v>-0.34169558301386721</v>
      </c>
      <c r="CN1565" s="8">
        <f>FW1564</f>
        <v>-0.88403192360634097</v>
      </c>
      <c r="CP1565">
        <f t="shared" si="2359"/>
        <v>-9.8670839279614439E-2</v>
      </c>
      <c r="CQ1565">
        <f t="shared" si="2359"/>
        <v>-0.32743703463395935</v>
      </c>
      <c r="CR1565">
        <f>CK1567</f>
        <v>0</v>
      </c>
      <c r="CS1565">
        <f>CN1567</f>
        <v>0</v>
      </c>
      <c r="CW1565" s="28"/>
      <c r="CY1565" s="61">
        <v>0.38589490603515519</v>
      </c>
      <c r="DA1565" s="17">
        <v>0</v>
      </c>
      <c r="DB1565">
        <v>1</v>
      </c>
      <c r="DD1565" s="73">
        <f>(DB1563*DB1565)*(1-COS(RADIANS(CW1563+45)))-DB1564*(SIN(RADIANS(CW1563+45)))</f>
        <v>0</v>
      </c>
      <c r="DE1565" s="73">
        <f>(DB1564*DB1565)*(1-COS(RADIANS(CW1563+45)))+DB1563*(SIN(RADIANS(CW1563+45)))</f>
        <v>0</v>
      </c>
      <c r="DF1565" s="73">
        <f>(DB1565^2)*(1-COS(RADIANS(CW1563+45)))+(COS(RADIANS(CW1563+45)))</f>
        <v>1</v>
      </c>
      <c r="DG1565" s="10"/>
      <c r="DH1565">
        <v>0</v>
      </c>
      <c r="DI1565" s="23">
        <f>SIN(RADIANS('[1]Biaxial Input'!$F$21))*SIN(RADIANS(0))</f>
        <v>0</v>
      </c>
      <c r="DK1565" s="30">
        <f>(DI1563*DI1565)*(1-COS(RADIANS(CV1563)))-DI1564*(SIN(RADIANS(CV1563)))</f>
        <v>-2.948035967890307E-2</v>
      </c>
      <c r="DL1565" s="30">
        <f>(DI1564*DI1565)*(1-COS(RADIANS(CV1563)))+DI1563*(SIN(RADIANS(CV1563)))</f>
        <v>-0.42158878489581864</v>
      </c>
      <c r="DM1565" s="30">
        <f>(DI1565^2)*(1-COS(RADIANS(CV1563)))+(COS(RADIANS(CV1563)))</f>
        <v>0.90630778703664994</v>
      </c>
      <c r="DO1565">
        <v>0.38589490603515519</v>
      </c>
      <c r="DQ1565" s="28">
        <f>(DB1563*DB1565)*(1-COS(RADIANS(CU1563)))-DB1564*(SIN(RADIANS(CU1563)))</f>
        <v>0</v>
      </c>
      <c r="DR1565" s="28">
        <f>(DB1564*DB1565)*(1-COS(RADIANS(CU1563)))+DB1563*(SIN(RADIANS(CU1563)))</f>
        <v>0</v>
      </c>
      <c r="DS1565" s="28">
        <f>(DB1565^2)*(1-COS(RADIANS(CU1563)))+(COS(RADIANS(CU1563)))</f>
        <v>1</v>
      </c>
      <c r="DU1565" s="61">
        <v>0.1723116846091671</v>
      </c>
      <c r="DW1565" s="17">
        <v>0</v>
      </c>
      <c r="DX1565">
        <v>1</v>
      </c>
      <c r="DZ1565" s="73">
        <f>(DB1563*DB1563)*(1-COS(RADIANS(CW1563-45)))-DB1563*(SIN(RADIANS(CW1563-45)))</f>
        <v>0</v>
      </c>
      <c r="EA1565" s="73">
        <f>(DB1564*DB1565)*(1-COS(RADIANS(CW1563-45)))+DB1563*(SIN(RADIANS(CW1563-45)))</f>
        <v>0</v>
      </c>
      <c r="EB1565" s="73">
        <f>(DB1565^2)*(1-COS(RADIANS(CW1563-45)))+(COS(RADIANS(CW1563-45)))</f>
        <v>1</v>
      </c>
      <c r="EC1565" s="10"/>
      <c r="ED1565">
        <v>0</v>
      </c>
      <c r="EE1565" s="1">
        <v>0.1723116846091671</v>
      </c>
      <c r="EG1565">
        <f>CY1565+DU1565</f>
        <v>0.55820659064432232</v>
      </c>
      <c r="EH1565">
        <f>EG1565/(SQRT(EG1563^2+EG1564^2+EG1565^2))</f>
        <v>0.39471166554762355</v>
      </c>
      <c r="EJ1565">
        <f>Q1565+AM1565</f>
        <v>0</v>
      </c>
      <c r="EK1565">
        <f>EJ1565/(SQRT(EJ1563^2+EJ1564^2+EJ1565^2))</f>
        <v>0</v>
      </c>
      <c r="EM1565" s="23">
        <f>CY1563*DU1564-CY1564*DU1563</f>
        <v>-0.90630778703665005</v>
      </c>
      <c r="ER1565">
        <f t="shared" ref="ER1565:ES1567" si="2365">CK1564</f>
        <v>0.93180266183863136</v>
      </c>
      <c r="ES1565">
        <f t="shared" si="2365"/>
        <v>-0.87956522186239505</v>
      </c>
      <c r="ET1565" t="e">
        <f>#REF!</f>
        <v>#REF!</v>
      </c>
      <c r="EU1565" t="e">
        <f>#REF!</f>
        <v>#REF!</v>
      </c>
      <c r="EY1565" s="28"/>
      <c r="EZ1565" s="10"/>
      <c r="FA1565" s="61">
        <v>0.38282887881814986</v>
      </c>
      <c r="FB1565" s="13">
        <f>BW1566</f>
        <v>0</v>
      </c>
      <c r="FC1565" s="17">
        <v>0</v>
      </c>
      <c r="FD1565">
        <v>1</v>
      </c>
      <c r="FF1565" s="73">
        <f>(FD1563*FD1565)*(1-COS(RADIANS(EY1563+45)))-FD1564*(SIN(RADIANS(EY1563+45)))</f>
        <v>0</v>
      </c>
      <c r="FG1565" s="73">
        <f>(FD1564*FD1565)*(1-COS(RADIANS(EY1563+45)))+FD1563*(SIN(RADIANS(EY1563+45)))</f>
        <v>0</v>
      </c>
      <c r="FH1565" s="73">
        <f>(FD1565^2)*(1-COS(RADIANS(EY1563+45)))+(COS(RADIANS(EY1563+45)))</f>
        <v>1</v>
      </c>
      <c r="FI1565" s="10"/>
      <c r="FJ1565">
        <v>0</v>
      </c>
      <c r="FK1565" s="23">
        <f>SIN(RADIANS(176))*SIN(RADIANS(0))</f>
        <v>0</v>
      </c>
      <c r="FM1565" s="30">
        <f>(FK1563*FK1565)*(1-COS(RADIANS(EX1563)))-FK1564*(SIN(RADIANS(EX1563)))</f>
        <v>-2.948035967890307E-2</v>
      </c>
      <c r="FN1565" s="30">
        <f>(FK1564*FK1565)*(1-COS(RADIANS(EX1563)))+FK1563*(SIN(RADIANS(EX1563)))</f>
        <v>-0.42158878489581864</v>
      </c>
      <c r="FO1565" s="30">
        <f>(FK1565^2)*(1-COS(RADIANS(EX1563)))+(COS(RADIANS(EX1563)))</f>
        <v>0.90630778703664994</v>
      </c>
      <c r="FQ1565">
        <v>0.38282887881814986</v>
      </c>
      <c r="FS1565" s="28">
        <f>(FD1563*FD1565)*(1-COS(RADIANS(EW1563)))-FD1564*(SIN(RADIANS(EW1563)))</f>
        <v>0</v>
      </c>
      <c r="FT1565" s="28">
        <f>(FD1564*FD1565)*(1-COS(RADIANS(EW1563)))+FD1563*(SIN(RADIANS(EW1563)))</f>
        <v>0</v>
      </c>
      <c r="FU1565" s="28">
        <f>(FD1565^2)*(1-COS(RADIANS(EW1563)))+(COS(RADIANS(EW1563)))</f>
        <v>1</v>
      </c>
      <c r="FW1565" s="61">
        <v>0.1790202354471935</v>
      </c>
      <c r="FX1565" s="13">
        <f>BX1566</f>
        <v>0</v>
      </c>
      <c r="FY1565" s="17">
        <v>0</v>
      </c>
      <c r="FZ1565">
        <v>1</v>
      </c>
      <c r="GB1565" s="73">
        <f>(FD1563*FD1563)*(1-COS(RADIANS(EY1563-45)))-FD1563*(SIN(RADIANS(EY1563-45)))</f>
        <v>0</v>
      </c>
      <c r="GC1565" s="73">
        <f>(FD1564*FD1565)*(1-COS(RADIANS(EY1563-45)))+FD1563*(SIN(RADIANS(EY1563-45)))</f>
        <v>0</v>
      </c>
      <c r="GD1565" s="73">
        <f>(FD1565^2)*(1-COS(RADIANS(EY1563-45)))+(COS(RADIANS(EY1563-45)))</f>
        <v>1</v>
      </c>
      <c r="GE1565" s="10"/>
      <c r="GF1565">
        <v>0</v>
      </c>
      <c r="GG1565" s="1">
        <v>0.1790202354471935</v>
      </c>
      <c r="GI1565">
        <f>FA1565+FW1565</f>
        <v>0.56184911426534334</v>
      </c>
      <c r="GJ1565">
        <f>GI1565/(SQRT(GI1563^2+GI1564^2+GI1565^2))</f>
        <v>0.39728731870067979</v>
      </c>
      <c r="GL1565" t="e">
        <f>#REF!+DC1565</f>
        <v>#REF!</v>
      </c>
      <c r="GM1565" t="e">
        <f>GL1565/(SQRT(GL1563^2+GL1564^2+GL1565^2))</f>
        <v>#REF!</v>
      </c>
      <c r="GO1565" s="27">
        <f>FA1563*FW1564-FA1564*FW1563</f>
        <v>-0.90630778703664983</v>
      </c>
    </row>
    <row r="1566" spans="1:197" x14ac:dyDescent="0.2">
      <c r="Q1566" s="82" t="s">
        <v>148</v>
      </c>
      <c r="R1566" s="13"/>
      <c r="T1566" s="10"/>
      <c r="U1566" s="10"/>
      <c r="V1566" s="10"/>
      <c r="W1566" s="10"/>
      <c r="X1566" s="10"/>
      <c r="Y1566" s="10"/>
      <c r="Z1566" s="80"/>
      <c r="AA1566" s="23" t="s">
        <v>149</v>
      </c>
      <c r="AE1566" s="1"/>
      <c r="AG1566" s="80"/>
      <c r="AK1566" s="13"/>
      <c r="AL1566" s="81"/>
      <c r="AM1566" s="82" t="s">
        <v>150</v>
      </c>
      <c r="AO1566" s="13"/>
      <c r="AP1566" s="13"/>
      <c r="AS1566" s="1"/>
      <c r="AW1566" s="1"/>
      <c r="BV1566" s="1"/>
      <c r="BY1566" t="s">
        <v>10</v>
      </c>
      <c r="BZ1566" s="5">
        <f t="shared" si="2362"/>
        <v>-9.8670839279614439E-2</v>
      </c>
      <c r="CA1566" s="6">
        <f t="shared" si="2362"/>
        <v>-0.32743703463395935</v>
      </c>
      <c r="CB1566" s="7">
        <f>CY1565</f>
        <v>0.38589490603515519</v>
      </c>
      <c r="CC1566" s="8">
        <f>DU1565</f>
        <v>0.1723116846091671</v>
      </c>
      <c r="CD1566">
        <f>(CB1566+CC1566)</f>
        <v>0.55820659064432232</v>
      </c>
      <c r="CE1566" s="10"/>
      <c r="CF1566">
        <f>CD1566/(SQRT(CD1564^2+CD1565^2+CD1566^2))</f>
        <v>0.39471166554762355</v>
      </c>
      <c r="CG1566" s="10" t="s">
        <v>160</v>
      </c>
      <c r="CH1566" s="10">
        <f>-CH1563*((EY1563-CW1563)/(CH1565-CE1564))</f>
        <v>245.06195136069923</v>
      </c>
      <c r="CJ1566" s="10" t="s">
        <v>10</v>
      </c>
      <c r="CK1566" s="5">
        <f t="shared" si="2363"/>
        <v>-9.8670839279614439E-2</v>
      </c>
      <c r="CL1566" s="6">
        <f t="shared" si="2363"/>
        <v>-0.32743703463395935</v>
      </c>
      <c r="CM1566" s="7">
        <f>FA1565</f>
        <v>0.38282887881814986</v>
      </c>
      <c r="CN1566" s="8">
        <f>FW1565</f>
        <v>0.1790202354471935</v>
      </c>
      <c r="CW1566" s="28"/>
      <c r="DH1566" s="10"/>
      <c r="DI1566" s="10"/>
      <c r="DJ1566" s="10"/>
      <c r="DK1566" s="10"/>
      <c r="DL1566" s="10"/>
      <c r="DM1566" s="10"/>
      <c r="DN1566" s="10"/>
      <c r="DO1566" s="10"/>
      <c r="DP1566" s="10"/>
      <c r="EE1566" s="1"/>
      <c r="EI1566" s="64">
        <f>(DEGREES(ACOS((EH1563*EK1563+EH1564*EK1564+EH1565*EK1565)/((SQRT(EH1563^2+EH1564^2+EH1565^2))*(SQRT(EK1563^2+EK1564^2+EK1565^2))))))</f>
        <v>129.23723800807792</v>
      </c>
      <c r="ER1566">
        <f t="shared" si="2365"/>
        <v>0.3492962422733713</v>
      </c>
      <c r="ES1566">
        <f t="shared" si="2365"/>
        <v>-0.34518112468713447</v>
      </c>
      <c r="ET1566" t="e">
        <f>#REF!</f>
        <v>#REF!</v>
      </c>
      <c r="EU1566" t="e">
        <f>#REF!</f>
        <v>#REF!</v>
      </c>
      <c r="EY1566" s="28"/>
      <c r="EZ1566" s="10"/>
      <c r="FG1566" s="10"/>
      <c r="FH1566" s="10"/>
      <c r="FI1566" s="10"/>
      <c r="FJ1566" s="10"/>
      <c r="FK1566" s="10"/>
      <c r="FL1566" s="10"/>
      <c r="FM1566" s="10"/>
      <c r="FN1566" s="10"/>
      <c r="FO1566" s="10"/>
      <c r="FP1566" s="10"/>
      <c r="FQ1566" s="10"/>
      <c r="FR1566" s="10"/>
      <c r="GG1566" s="1"/>
      <c r="GK1566" s="64" t="e">
        <f>(DEGREES(ACOS((GJ1563*GM1563+GJ1564*GM1564+GJ1565*GM1565)/((SQRT(GJ1563^2+GJ1564^2+GJ1565^2))*(SQRT(GM1563^2+GM1564^2+GM1565^2))))))</f>
        <v>#VALUE!</v>
      </c>
    </row>
    <row r="1567" spans="1:197" x14ac:dyDescent="0.2">
      <c r="E1567" s="5" t="s">
        <v>4</v>
      </c>
      <c r="F1567" s="6" t="s">
        <v>5</v>
      </c>
      <c r="G1567" s="7" t="s">
        <v>6</v>
      </c>
      <c r="H1567" s="8" t="s">
        <v>1</v>
      </c>
      <c r="I1567">
        <v>10</v>
      </c>
      <c r="J1567" s="9" t="s">
        <v>7</v>
      </c>
      <c r="K1567">
        <v>10</v>
      </c>
      <c r="L1567" s="10"/>
      <c r="M1567" s="17">
        <f>A1531</f>
        <v>120</v>
      </c>
      <c r="N1567" s="17">
        <f>B1531</f>
        <v>45</v>
      </c>
      <c r="O1567" s="17">
        <f>C1531</f>
        <v>167.8</v>
      </c>
      <c r="Q1567" s="61">
        <f t="array" ref="Q1567:Q1569">MMULT(AI1567:AK1569,AG1567:AG1569)</f>
        <v>0.73172300288470526</v>
      </c>
      <c r="R1567" s="13"/>
      <c r="S1567" s="17">
        <v>1</v>
      </c>
      <c r="T1567">
        <v>0</v>
      </c>
      <c r="V1567" s="73">
        <f>(T1567^2)*(1-COS(RADIANS(O1567+45)))+(COS(RADIANS(O1567+45)))</f>
        <v>-0.84056660349568413</v>
      </c>
      <c r="W1567" s="73">
        <f>(T1567*T1568)*(1-COS(RADIANS(O1567+45)))-T1569*(SIN(RADIANS(O1567+45)))</f>
        <v>0.54170821028274008</v>
      </c>
      <c r="X1567" s="73">
        <f>(T1567*T1569)*(1-COS(RADIANS(O1567+45)))+T1568*(SIN(RADIANS(O1567+45)))</f>
        <v>0</v>
      </c>
      <c r="Y1567" s="10"/>
      <c r="Z1567">
        <f t="array" ref="Z1567:Z1569">MMULT(V1567:X1569,S1567:S1569)</f>
        <v>-0.84056660349568413</v>
      </c>
      <c r="AA1567" s="23">
        <f>COS(RADIANS('[1]Biaxial Input'!$F$21))</f>
        <v>-0.9975640502598242</v>
      </c>
      <c r="AC1567" s="30">
        <f>(AA1567^2)*(1-COS(RADIANS(N1567)))+(COS(RADIANS(N1567)))</f>
        <v>0.99857479166422358</v>
      </c>
      <c r="AD1567" s="30">
        <f>(AA1567*AA1568)*(1-COS(RADIANS(N1567)))-AA1569*(SIN(RADIANS(N1567)))</f>
        <v>-2.0381428756221641E-2</v>
      </c>
      <c r="AE1567" s="30">
        <f>(AA1567*AA1569)*(1-COS(RADIANS(N1567)))+AA1568*(SIN(RADIANS(N1567)))</f>
        <v>4.9325275616132508E-2</v>
      </c>
      <c r="AG1567">
        <f t="array" ref="AG1567:AG1569">MMULT(AC1567:AE1569,Z1567:Z1569)</f>
        <v>-0.82832783367106888</v>
      </c>
      <c r="AI1567" s="28">
        <f>(T1567^2)*(1-COS(RADIANS(M1567)))+(COS(RADIANS(M1567)))</f>
        <v>-0.49999999999999978</v>
      </c>
      <c r="AJ1567" s="28">
        <f>(T1567*T1568)*(1-COS(RADIANS(M1567)))-T1569*(SIN(RADIANS(M1567)))</f>
        <v>-0.86602540378443871</v>
      </c>
      <c r="AK1567" s="28">
        <f>(T1567*T1569)*(1-COS(RADIANS(M1567)))+T1568*(SIN(RADIANS(M1567)))</f>
        <v>0</v>
      </c>
      <c r="AM1567" s="61">
        <f t="array" ref="AM1567:AM1569">MMULT(AI1567:AK1569,AW1567:AW1569)</f>
        <v>-0.24630484814143411</v>
      </c>
      <c r="AN1567" s="13"/>
      <c r="AO1567" s="17">
        <v>1</v>
      </c>
      <c r="AP1567">
        <v>0</v>
      </c>
      <c r="AR1567" s="73">
        <f>(T1567^2)*(1-COS(RADIANS(O1567-45)))+(COS(RADIANS(O1567-45)))</f>
        <v>-0.54170821028274008</v>
      </c>
      <c r="AS1567" s="73">
        <f>(T1567*T1568)*(1-COS(RADIANS(O1567-45)))-T1569*(SIN(RADIANS(O1567-45)))</f>
        <v>-0.84056660349568413</v>
      </c>
      <c r="AT1567" s="73">
        <f>(T1567*T1569)*(1-COS(RADIANS(O1567-45)))+T1568*(SIN(RADIANS(O1567-45)))</f>
        <v>0</v>
      </c>
      <c r="AU1567" s="10"/>
      <c r="AV1567">
        <f t="array" ref="AV1567:AV1569">MMULT(AR1567:AT1569,S1567:S1569)</f>
        <v>-0.54170821028274008</v>
      </c>
      <c r="AW1567" s="1">
        <f t="array" ref="AW1567:AW1569">MMULT(AC1567:AE1569,AV1567:AV1569)</f>
        <v>-0.558068111569893</v>
      </c>
      <c r="BV1567" s="1"/>
      <c r="CE1567" s="10"/>
      <c r="CS1567" s="15"/>
      <c r="CW1567" s="28"/>
      <c r="CY1567" s="82" t="s">
        <v>148</v>
      </c>
      <c r="CZ1567" s="13"/>
      <c r="DB1567" s="10"/>
      <c r="DC1567" s="10"/>
      <c r="DD1567" s="10"/>
      <c r="DE1567" s="10"/>
      <c r="DF1567" s="10"/>
      <c r="DG1567" s="10"/>
      <c r="DH1567" s="80"/>
      <c r="DI1567" s="23" t="s">
        <v>149</v>
      </c>
      <c r="DM1567" s="1"/>
      <c r="DO1567" s="80"/>
      <c r="DS1567" s="13"/>
      <c r="DT1567" s="81"/>
      <c r="DU1567" s="82" t="s">
        <v>150</v>
      </c>
      <c r="DW1567" s="13"/>
      <c r="DX1567" s="13"/>
      <c r="EA1567" s="1"/>
      <c r="EE1567" s="1"/>
      <c r="ER1567">
        <f t="shared" si="2365"/>
        <v>-9.8670839279614439E-2</v>
      </c>
      <c r="ES1567">
        <f t="shared" si="2365"/>
        <v>-0.32743703463395935</v>
      </c>
      <c r="ET1567" t="e">
        <f>#REF!</f>
        <v>#REF!</v>
      </c>
      <c r="EU1567" t="e">
        <f>#REF!</f>
        <v>#REF!</v>
      </c>
      <c r="EY1567" s="28"/>
      <c r="EZ1567" s="10"/>
      <c r="FA1567" s="82" t="s">
        <v>148</v>
      </c>
      <c r="FB1567" s="13"/>
      <c r="FD1567" s="10"/>
      <c r="FE1567" s="10"/>
      <c r="FF1567" s="10"/>
      <c r="FG1567" s="10"/>
      <c r="FH1567" s="10"/>
      <c r="FI1567" s="10"/>
      <c r="FJ1567" s="80"/>
      <c r="FK1567" s="23" t="s">
        <v>149</v>
      </c>
      <c r="FO1567" s="1"/>
      <c r="FQ1567" s="80"/>
      <c r="FU1567" s="13"/>
      <c r="FV1567" s="81"/>
      <c r="FW1567" s="82" t="s">
        <v>150</v>
      </c>
      <c r="FY1567" s="13"/>
      <c r="FZ1567" s="13"/>
      <c r="GC1567" s="1"/>
      <c r="GG1567" s="1"/>
      <c r="GK1567" s="13"/>
    </row>
    <row r="1568" spans="1:197" x14ac:dyDescent="0.2">
      <c r="D1568" t="s">
        <v>8</v>
      </c>
      <c r="E1568" s="5">
        <f t="shared" ref="E1568:F1570" si="2366">E1563</f>
        <v>0.93180264161757331</v>
      </c>
      <c r="F1568" s="6">
        <f t="shared" si="2366"/>
        <v>-0.87956524785277979</v>
      </c>
      <c r="G1568" s="7">
        <f>Q1567</f>
        <v>0.73172300288470526</v>
      </c>
      <c r="H1568" s="8">
        <f>AM1567</f>
        <v>-0.24630484814143411</v>
      </c>
      <c r="J1568" s="9">
        <f>((SUMPRODUCT(G1568:G1570,E1568:E1570))*(SUMPRODUCT(G1568:G1570,F1568:F1570)))-((SUMPRODUCT(H1568:H1570,E1568:E1570))*(SUMPRODUCT(H1568:H1570,F1568:F1570)))</f>
        <v>3.0847199371595746E-2</v>
      </c>
      <c r="Q1568" s="61">
        <v>-0.53401012280677651</v>
      </c>
      <c r="S1568" s="17">
        <v>0</v>
      </c>
      <c r="T1568">
        <v>0</v>
      </c>
      <c r="V1568" s="73">
        <f>(T1567*T1568)*(1-COS(RADIANS(O1567+45)))+T1569*(SIN(RADIANS(O1567+45)))</f>
        <v>-0.54170821028274008</v>
      </c>
      <c r="W1568" s="73">
        <f>(T1568^2)*(1-COS(RADIANS(O1567+45)))+(COS(RADIANS(O1567+45)))</f>
        <v>-0.84056660349568413</v>
      </c>
      <c r="X1568" s="73">
        <f>(T1568*T1569)*(1-COS(RADIANS(O1567+45)))-T1567*(SIN(RADIANS(O1567+45)))</f>
        <v>0</v>
      </c>
      <c r="Y1568" s="10"/>
      <c r="Z1568">
        <v>-0.54170821028274008</v>
      </c>
      <c r="AA1568" s="23">
        <f>SIN(RADIANS('[1]Biaxial Input'!$F$21))*(COS(RADIANS(0)))</f>
        <v>6.9756473744125524E-2</v>
      </c>
      <c r="AC1568" s="30">
        <f>(AA1567*AA1568)*(1-COS(RADIANS(N1567)))+AA1569*(SIN(RADIANS(N1567)))</f>
        <v>-2.0381428756221641E-2</v>
      </c>
      <c r="AD1568" s="30">
        <f>(AA1568^2)*(1-COS(RADIANS(N1567)))+(COS(RADIANS(N1567)))</f>
        <v>0.70853198952232399</v>
      </c>
      <c r="AE1568" s="30">
        <f>(AA1568*AA1569)*(1-COS(RADIANS(N1567)))-AA1567*(SIN(RADIANS(N1567)))</f>
        <v>0.70538430460663959</v>
      </c>
      <c r="AG1568">
        <v>-0.36668564762820077</v>
      </c>
      <c r="AI1568" s="28">
        <f>(T1567*T1568)*(1-COS(RADIANS(M1567)))+T1569*(SIN(RADIANS(M1567)))</f>
        <v>0.86602540378443871</v>
      </c>
      <c r="AJ1568" s="28">
        <f>(T1568^2)*(1-COS(RADIANS(M1567)))+(COS(RADIANS(M1567)))</f>
        <v>-0.49999999999999978</v>
      </c>
      <c r="AK1568" s="28">
        <f>(T1568*T1569)*(1-COS(RADIANS(M1567)))-T1567*(SIN(RADIANS(M1567)))</f>
        <v>0</v>
      </c>
      <c r="AM1568" s="61">
        <v>-0.78660571925921441</v>
      </c>
      <c r="AO1568" s="17">
        <v>0</v>
      </c>
      <c r="AP1568">
        <v>0</v>
      </c>
      <c r="AR1568" s="73">
        <f>(T1567*T1568)*(1-COS(RADIANS(O1567-45)))+T1569*(SIN(RADIANS(O1567-45)))</f>
        <v>0.84056660349568413</v>
      </c>
      <c r="AS1568" s="73">
        <f>(T1568^2)*(1-COS(RADIANS(O1567-45)))+(COS(RADIANS(O1567-45)))</f>
        <v>-0.54170821028274008</v>
      </c>
      <c r="AT1568" s="73">
        <f>(T1568*T1569)*(1-COS(RADIANS(O1567-45)))-T1567*(SIN(RADIANS(O1567-45)))</f>
        <v>0</v>
      </c>
      <c r="AU1568" s="10"/>
      <c r="AV1568">
        <v>0.84056660349568413</v>
      </c>
      <c r="AW1568" s="1">
        <v>0.60660911519535743</v>
      </c>
      <c r="BV1568" s="1"/>
      <c r="BZ1568" s="5" t="s">
        <v>4</v>
      </c>
      <c r="CA1568" s="6" t="s">
        <v>5</v>
      </c>
      <c r="CB1568" s="7" t="s">
        <v>6</v>
      </c>
      <c r="CC1568" s="8" t="s">
        <v>1</v>
      </c>
      <c r="CD1568">
        <v>7</v>
      </c>
      <c r="CE1568" s="9" t="s">
        <v>7</v>
      </c>
      <c r="CG1568" s="90" t="s">
        <v>157</v>
      </c>
      <c r="CH1568" s="61">
        <f>CE1569-((CH1570-CE1569)/(EY1568-CW1568))*CW1568</f>
        <v>-5.8208934435060478</v>
      </c>
      <c r="CK1568" s="5" t="s">
        <v>4</v>
      </c>
      <c r="CL1568" s="6" t="s">
        <v>5</v>
      </c>
      <c r="CM1568" s="7" t="s">
        <v>6</v>
      </c>
      <c r="CN1568" s="8" t="s">
        <v>1</v>
      </c>
      <c r="CO1568" s="10"/>
      <c r="CP1568">
        <f t="shared" ref="CP1568:CQ1570" si="2367">BZ1569</f>
        <v>0.93180266183863136</v>
      </c>
      <c r="CQ1568">
        <f t="shared" si="2367"/>
        <v>-0.87956522186239505</v>
      </c>
      <c r="CR1568" t="e">
        <f>#REF!</f>
        <v>#REF!</v>
      </c>
      <c r="CS1568">
        <f>CL1572</f>
        <v>0</v>
      </c>
      <c r="CU1568" s="17">
        <f>CU1472</f>
        <v>20</v>
      </c>
      <c r="CV1568" s="17">
        <f>CV1472</f>
        <v>30</v>
      </c>
      <c r="CW1568" s="31">
        <f>CH1475</f>
        <v>176.7612054441409</v>
      </c>
      <c r="CY1568" s="61">
        <f t="array" ref="CY1568:CY1570">MMULT(DQ1568:DS1570,DO1568:DO1570)</f>
        <v>-0.49960430686759599</v>
      </c>
      <c r="CZ1568" s="13"/>
      <c r="DA1568" s="17">
        <v>1</v>
      </c>
      <c r="DB1568">
        <v>0</v>
      </c>
      <c r="DD1568" s="73">
        <f>(DB1568^2)*(1-COS(RADIANS(CW1568+45)))+(COS(RADIANS(CW1568+45)))</f>
        <v>-0.7459271330559214</v>
      </c>
      <c r="DE1568" s="73">
        <f>(DB1568*DB1569)*(1-COS(RADIANS(CW1568+45)))-DB1570*(SIN(RADIANS(CW1568+45)))</f>
        <v>0.66602756111963846</v>
      </c>
      <c r="DF1568" s="73">
        <f>(DB1568*DB1570)*(1-COS(RADIANS(CW1568+45)))+DB1569*(SIN(RADIANS(CW1568+45)))</f>
        <v>0</v>
      </c>
      <c r="DG1568" s="10"/>
      <c r="DH1568">
        <f t="array" ref="DH1568:DH1570">MMULT(DD1568:DF1570,DA1568:DA1570)</f>
        <v>-0.7459271330559214</v>
      </c>
      <c r="DI1568" s="23">
        <f>COS(RADIANS('[1]Biaxial Input'!$F$21))</f>
        <v>-0.9975640502598242</v>
      </c>
      <c r="DK1568" s="30">
        <f>(DI1568^2)*(1-COS(RADIANS(CV1568)))+(COS(RADIANS(CV1568)))</f>
        <v>0.99934808421962718</v>
      </c>
      <c r="DL1568" s="30">
        <f>(DI1568*DI1569)*(1-COS(RADIANS(CV1568)))-DI1570*(SIN(RADIANS(CV1568)))</f>
        <v>-9.3228300025961861E-3</v>
      </c>
      <c r="DM1568" s="30">
        <f>(DI1568*DI1570)*(1-COS(RADIANS(CV1568)))+DI1569*(SIN(RADIANS(CV1568)))</f>
        <v>3.4878236872062755E-2</v>
      </c>
      <c r="DO1568">
        <f t="array" ref="DO1568:DO1570">MMULT(DK1568:DM1570,DH1568:DH1570)</f>
        <v>-0.7392315896575119</v>
      </c>
      <c r="DQ1568" s="28">
        <f>(DB1568^2)*(1-COS(RADIANS(CU1568)))+(COS(RADIANS(CU1568)))</f>
        <v>0.93969262078590843</v>
      </c>
      <c r="DR1568" s="28">
        <f>(DB1568*DB1569)*(1-COS(RADIANS(CU1568)))-DB1570*(SIN(RADIANS(CU1568)))</f>
        <v>-0.34202014332566871</v>
      </c>
      <c r="DS1568" s="28">
        <f>(DB1568*DB1570)*(1-COS(RADIANS(CU1568)))+DB1569*(SIN(RADIANS(CU1568)))</f>
        <v>0</v>
      </c>
      <c r="DU1568" s="61">
        <f t="array" ref="DU1568:DU1570">MMULT(DQ1568:DS1570,EE1568:EE1570)</f>
        <v>-0.85522017549804241</v>
      </c>
      <c r="DV1568" s="13"/>
      <c r="DW1568" s="17">
        <v>1</v>
      </c>
      <c r="DX1568">
        <v>0</v>
      </c>
      <c r="DZ1568" s="73">
        <f>(DB1568^2)*(1-COS(RADIANS(CW1568-45)))+(COS(RADIANS(CW1568-45)))</f>
        <v>-0.66602756111963857</v>
      </c>
      <c r="EA1568" s="73">
        <f>(DB1568*DB1569)*(1-COS(RADIANS(CW1568-45)))-DB1570*(SIN(RADIANS(CW1568-45)))</f>
        <v>-0.74592713305592129</v>
      </c>
      <c r="EB1568" s="73">
        <f>(DB1568*DB1570)*(1-COS(RADIANS(CW1568-45)))+DB1569*(SIN(RADIANS(CW1568-45)))</f>
        <v>0</v>
      </c>
      <c r="EC1568" s="10"/>
      <c r="ED1568">
        <f t="array" ref="ED1568:ED1570">MMULT(DZ1568:EB1570,DA1568:DA1570)</f>
        <v>-0.66602756111963857</v>
      </c>
      <c r="EE1568" s="1">
        <f t="array" ref="EE1568:EE1570">MMULT(DK1568:DM1570,ED1568:ED1570)</f>
        <v>-0.67254751909818578</v>
      </c>
      <c r="EG1568">
        <f>CY1568+DU1568</f>
        <v>-1.3548244823656383</v>
      </c>
      <c r="EH1568">
        <f>EG1568/(SQRT(EG1568^2+EG1569^2+EG1570^2))</f>
        <v>-0.95800557879829684</v>
      </c>
      <c r="EJ1568">
        <f>Q1568+AM1568</f>
        <v>-1.3206158420659908</v>
      </c>
      <c r="EK1568">
        <f>EJ1568/(SQRT(EJ1568^2+EJ1569^2+EJ1570^2))</f>
        <v>-0.99421833272785387</v>
      </c>
      <c r="EM1568" s="23">
        <f>CY1569*DU1570-CY1570*DU1569</f>
        <v>0.1378186779084995</v>
      </c>
      <c r="EO1568" s="15">
        <v>7</v>
      </c>
      <c r="EP1568" s="9" t="s">
        <v>7</v>
      </c>
      <c r="EW1568" s="17">
        <f>CU1568</f>
        <v>20</v>
      </c>
      <c r="EX1568" s="17">
        <f>CV1568</f>
        <v>30</v>
      </c>
      <c r="EY1568" s="31">
        <f>1+CW1568</f>
        <v>177.7612054441409</v>
      </c>
      <c r="EZ1568" s="10"/>
      <c r="FA1568" s="61">
        <f t="array" ref="FA1568:FA1570">MMULT(FS1568:FU1570,FQ1568:FQ1570)</f>
        <v>-0.48460256461561557</v>
      </c>
      <c r="FB1568" s="13">
        <f>BW1569</f>
        <v>0</v>
      </c>
      <c r="FC1568" s="17">
        <v>1</v>
      </c>
      <c r="FD1568">
        <v>0</v>
      </c>
      <c r="FF1568" s="73">
        <f>(FD1568^2)*(1-COS(RADIANS(EY1568+45)))+(COS(RADIANS(EY1568+45)))</f>
        <v>-0.73418974104548529</v>
      </c>
      <c r="FG1568" s="73">
        <f>(FD1568*FD1569)*(1-COS(RADIANS(EY1568+45)))-FD1570*(SIN(RADIANS(EY1568+45)))</f>
        <v>0.67894434539479254</v>
      </c>
      <c r="FH1568" s="73">
        <f>(FD1568*FD1570)*(1-COS(RADIANS(EY1568+45)))+FD1569*(SIN(RADIANS(EY1568+45)))</f>
        <v>0</v>
      </c>
      <c r="FI1568" s="10"/>
      <c r="FJ1568">
        <f t="array" ref="FJ1568:FJ1570">MMULT(FF1568:FH1570,FC1568:FC1570)</f>
        <v>-0.73418974104548529</v>
      </c>
      <c r="FK1568" s="23">
        <f>COS(RADIANS(176))</f>
        <v>-0.9975640502598242</v>
      </c>
      <c r="FM1568" s="30">
        <f>(FK1568^2)*(1-COS(RADIANS(EX1568)))+(COS(RADIANS(EX1568)))</f>
        <v>0.99934808421962718</v>
      </c>
      <c r="FN1568" s="30">
        <f>(FK1568*FK1569)*(1-COS(RADIANS(EX1568)))-FK1570*(SIN(RADIANS(EX1568)))</f>
        <v>-9.3228300025961861E-3</v>
      </c>
      <c r="FO1568" s="30">
        <f>(FK1568*FK1570)*(1-COS(RADIANS(EX1568)))+FK1569*(SIN(RADIANS(EX1568)))</f>
        <v>3.4878236872062755E-2</v>
      </c>
      <c r="FQ1568">
        <f t="array" ref="FQ1568:FQ1570">MMULT(FM1568:FO1570,FJ1568:FJ1570)</f>
        <v>-0.72738142845417031</v>
      </c>
      <c r="FS1568" s="28">
        <f>(FD1568^2)*(1-COS(RADIANS(EW1568)))+(COS(RADIANS(EW1568)))</f>
        <v>0.93969262078590843</v>
      </c>
      <c r="FT1568" s="28">
        <f>(FD1568*FD1569)*(1-COS(RADIANS(EW1568)))-FD1570*(SIN(RADIANS(EW1568)))</f>
        <v>-0.34202014332566871</v>
      </c>
      <c r="FU1568" s="28">
        <f>(FD1568*FD1570)*(1-COS(RADIANS(EW1568)))+FD1569*(SIN(RADIANS(EW1568)))</f>
        <v>0</v>
      </c>
      <c r="FW1568" s="61">
        <f t="array" ref="FW1568:FW1570">MMULT(FS1568:FU1570,GG1568:GG1570)</f>
        <v>-0.86380921874423267</v>
      </c>
      <c r="FX1568" s="13">
        <f>BX1569</f>
        <v>0</v>
      </c>
      <c r="FY1568" s="17">
        <v>1</v>
      </c>
      <c r="FZ1568">
        <v>0</v>
      </c>
      <c r="GB1568" s="73">
        <f>(FD1568^2)*(1-COS(RADIANS(EY1568-45)))+(COS(RADIANS(EY1568-45)))</f>
        <v>-0.67894434539479254</v>
      </c>
      <c r="GC1568" s="73">
        <f>(FD1568*FD1569)*(1-COS(RADIANS(EY1568-45)))-FD1570*(SIN(RADIANS(EY1568-45)))</f>
        <v>-0.73418974104548518</v>
      </c>
      <c r="GD1568" s="73">
        <f>(FD1568*FD1570)*(1-COS(RADIANS(EY1568-45)))+FD1569*(SIN(RADIANS(EY1568-45)))</f>
        <v>0</v>
      </c>
      <c r="GE1568" s="10"/>
      <c r="GF1568">
        <f t="array" ref="GF1568:GF1570">MMULT(GB1568:GD1570,FC1568:FC1570)</f>
        <v>-0.67894434539479254</v>
      </c>
      <c r="GG1568" s="1">
        <f t="array" ref="GG1568:GG1570">MMULT(FM1568:FO1570,GF1568:GF1570)</f>
        <v>-0.685346457007452</v>
      </c>
      <c r="GI1568">
        <f>FA1568+FW1568</f>
        <v>-1.3484117833598481</v>
      </c>
      <c r="GJ1568">
        <f>GI1568/(SQRT(GI1568^2+GI1569^2+GI1570^2))</f>
        <v>-0.95347111584559441</v>
      </c>
      <c r="GL1568" t="e">
        <f>CH1569+DC1568</f>
        <v>#VALUE!</v>
      </c>
      <c r="GM1568" t="e">
        <f>GL1568/(SQRT(GL1568^2+GL1569^2+GL1570^2))</f>
        <v>#VALUE!</v>
      </c>
      <c r="GO1568" s="27">
        <f>FA1569*FW1570-FA1570*FW1569</f>
        <v>0.13781867790849947</v>
      </c>
    </row>
    <row r="1569" spans="4:197" x14ac:dyDescent="0.2">
      <c r="D1569" t="s">
        <v>9</v>
      </c>
      <c r="E1569" s="5">
        <f t="shared" si="2366"/>
        <v>0.34929630014301005</v>
      </c>
      <c r="F1569" s="6">
        <f t="shared" si="2366"/>
        <v>-0.34518106804222298</v>
      </c>
      <c r="G1569" s="7">
        <f t="shared" ref="G1569:G1570" si="2368">Q1568</f>
        <v>-0.53401012280677651</v>
      </c>
      <c r="H1569" s="8">
        <f t="shared" ref="H1569:H1570" si="2369">AM1568</f>
        <v>-0.78660571925921441</v>
      </c>
      <c r="J1569" s="10"/>
      <c r="Q1569" s="61">
        <v>0.42357364860113889</v>
      </c>
      <c r="S1569" s="17">
        <v>0</v>
      </c>
      <c r="T1569">
        <v>1</v>
      </c>
      <c r="V1569" s="73">
        <f>(T1567*T1569)*(1-COS(RADIANS(O1567+45)))-T1568*(SIN(RADIANS(O1567+45)))</f>
        <v>0</v>
      </c>
      <c r="W1569" s="73">
        <f>(T1568*T1569)*(1-COS(RADIANS(O1567+45)))+T1567*(SIN(RADIANS(O1567+45)))</f>
        <v>0</v>
      </c>
      <c r="X1569" s="73">
        <f>(T1569^2)*(1-COS(RADIANS(O1567+45)))+(COS(RADIANS(O1567+45)))</f>
        <v>0.99999999999999989</v>
      </c>
      <c r="Y1569" s="10"/>
      <c r="Z1569">
        <v>0</v>
      </c>
      <c r="AA1569" s="23">
        <f>SIN(RADIANS('[1]Biaxial Input'!$F$21))*SIN(RADIANS(0))</f>
        <v>0</v>
      </c>
      <c r="AC1569" s="30">
        <f>(AA1567*AA1569)*(1-COS(RADIANS(N1567)))-AA1568*(SIN(RADIANS(N1567)))</f>
        <v>-4.9325275616132508E-2</v>
      </c>
      <c r="AD1569" s="30">
        <f>(AA1568*AA1569)*(1-COS(RADIANS(N1567)))+AA1567*(SIN(RADIANS(N1567)))</f>
        <v>-0.70538430460663959</v>
      </c>
      <c r="AE1569" s="30">
        <f>(AA1569^2)*(1-COS(RADIANS(N1567)))+(COS(RADIANS(N1567)))</f>
        <v>0.70710678118654757</v>
      </c>
      <c r="AG1569">
        <v>0.42357364860113889</v>
      </c>
      <c r="AI1569" s="28">
        <f>(T1567*T1569)*(1-COS(RADIANS(M1567)))-T1568*(SIN(RADIANS(M1567)))</f>
        <v>0</v>
      </c>
      <c r="AJ1569" s="28">
        <f>(T1568*T1569)*(1-COS(RADIANS(M1567)))+T1567*(SIN(RADIANS(M1567)))</f>
        <v>0</v>
      </c>
      <c r="AK1569" s="28">
        <f>(T1569^2)*(1-COS(RADIANS(M1567)))+(COS(RADIANS(M1567)))</f>
        <v>1</v>
      </c>
      <c r="AM1569" s="61">
        <v>-0.5662025823066501</v>
      </c>
      <c r="AO1569" s="17">
        <v>0</v>
      </c>
      <c r="AP1569">
        <v>1</v>
      </c>
      <c r="AR1569" s="73">
        <f>(T1567*T1567)*(1-COS(RADIANS(O1567-45)))-T1567*(SIN(RADIANS(O1567-45)))</f>
        <v>0</v>
      </c>
      <c r="AS1569" s="73">
        <f>(T1568*T1569)*(1-COS(RADIANS(O1567-45)))+T1567*(SIN(RADIANS(O1567-45)))</f>
        <v>0</v>
      </c>
      <c r="AT1569" s="73">
        <f>(T1569^2)*(1-COS(RADIANS(O1567-45)))+(COS(RADIANS(O1567-45)))</f>
        <v>0.99999999999999989</v>
      </c>
      <c r="AU1569" s="10"/>
      <c r="AV1569">
        <v>0</v>
      </c>
      <c r="AW1569" s="1">
        <v>-0.5662025823066501</v>
      </c>
      <c r="BV1569" s="1"/>
      <c r="BY1569" t="s">
        <v>8</v>
      </c>
      <c r="BZ1569" s="5">
        <f t="shared" ref="BZ1569:CA1571" si="2370">BZ1564</f>
        <v>0.93180266183863136</v>
      </c>
      <c r="CA1569" s="6">
        <f t="shared" si="2370"/>
        <v>-0.87956522186239505</v>
      </c>
      <c r="CB1569" s="7">
        <f>CY1568</f>
        <v>-0.49960430686759599</v>
      </c>
      <c r="CC1569" s="8">
        <f>DU1568</f>
        <v>-0.85522017549804241</v>
      </c>
      <c r="CD1569">
        <f>CB1569+CC1569</f>
        <v>-1.3548244823656383</v>
      </c>
      <c r="CE1569" s="9">
        <f>((SUMPRODUCT(CB1569:CB1571,BZ1569:BZ1571))*(SUMPRODUCT(CB1569:(CB1571),CA1569:CA1571)))-((SUMPRODUCT(CC1569:CC1571,BZ1569:BZ1571))*(SUMPRODUCT(CC1569:CC1571,CA1569:CA1571)))</f>
        <v>0</v>
      </c>
      <c r="CF1569">
        <f>CD1569/(SQRT(CD1569^2+CD1570^2+CD1571^2))</f>
        <v>-0.95800557879829684</v>
      </c>
      <c r="CG1569">
        <v>1</v>
      </c>
      <c r="CH1569" t="s">
        <v>161</v>
      </c>
      <c r="CJ1569" s="1" t="s">
        <v>8</v>
      </c>
      <c r="CK1569" s="5">
        <f t="shared" ref="CK1569:CL1571" si="2371">BZ1569</f>
        <v>0.93180266183863136</v>
      </c>
      <c r="CL1569" s="6">
        <f t="shared" si="2371"/>
        <v>-0.87956522186239505</v>
      </c>
      <c r="CM1569" s="7">
        <f>FA1568</f>
        <v>-0.48460256461561557</v>
      </c>
      <c r="CN1569" s="8">
        <f>FW1568</f>
        <v>-0.86380921874423267</v>
      </c>
      <c r="CO1569" s="10"/>
      <c r="CP1569">
        <f t="shared" si="2367"/>
        <v>0.3492962422733713</v>
      </c>
      <c r="CQ1569">
        <f t="shared" si="2367"/>
        <v>-0.34518112468713447</v>
      </c>
      <c r="CR1569">
        <f>CJ1572</f>
        <v>0</v>
      </c>
      <c r="CS1569">
        <f>CM1572</f>
        <v>0</v>
      </c>
      <c r="CW1569" s="28"/>
      <c r="CY1569" s="61">
        <v>-0.78871702279918932</v>
      </c>
      <c r="DA1569" s="17">
        <v>0</v>
      </c>
      <c r="DB1569">
        <v>0</v>
      </c>
      <c r="DD1569" s="73">
        <f>(DB1568*DB1569)*(1-COS(RADIANS(CW1568+45)))+DB1570*(SIN(RADIANS(CW1568+45)))</f>
        <v>-0.66602756111963846</v>
      </c>
      <c r="DE1569" s="73">
        <f>(DB1569^2)*(1-COS(RADIANS(CW1568+45)))+(COS(RADIANS(CW1568+45)))</f>
        <v>-0.7459271330559214</v>
      </c>
      <c r="DF1569" s="73">
        <f>(DB1569*DB1570)*(1-COS(RADIANS(CW1568+45)))-DB1568*(SIN(RADIANS(CW1568+45)))</f>
        <v>0</v>
      </c>
      <c r="DG1569" s="10"/>
      <c r="DH1569">
        <v>-0.66602756111963846</v>
      </c>
      <c r="DI1569" s="23">
        <f>SIN(RADIANS('[1]Biaxial Input'!$F$21))*(COS(RADIANS(0)))</f>
        <v>6.9756473744125524E-2</v>
      </c>
      <c r="DK1569" s="30">
        <f>(DI1568*DI1569)*(1-COS(RADIANS(CV1568)))+DI1570*(SIN(RADIANS(CV1568)))</f>
        <v>-9.3228300025961861E-3</v>
      </c>
      <c r="DL1569" s="30">
        <f>(DI1569^2)*(1-COS(RADIANS(CV1568)))+(COS(RADIANS(CV1568)))</f>
        <v>0.86667731956481153</v>
      </c>
      <c r="DM1569" s="30">
        <f>(DI1569*DI1570)*(1-COS(RADIANS(CV1568)))-DI1568*(SIN(RADIANS(CV1568)))</f>
        <v>0.49878202512991204</v>
      </c>
      <c r="DO1569">
        <v>-0.57027682957165271</v>
      </c>
      <c r="DQ1569" s="28">
        <f>(DB1568*DB1569)*(1-COS(RADIANS(CU1568)))+DB1570*(SIN(RADIANS(CU1568)))</f>
        <v>0.34202014332566871</v>
      </c>
      <c r="DR1569" s="28">
        <f>(DB1569^2)*(1-COS(RADIANS(CU1568)))+(COS(RADIANS(CU1568)))</f>
        <v>0.93969262078590843</v>
      </c>
      <c r="DS1569" s="28">
        <f>(DB1569*DB1570)*(1-COS(RADIANS(CU1568)))-DB1568*(SIN(RADIANS(CU1568)))</f>
        <v>0</v>
      </c>
      <c r="DU1569" s="61">
        <v>0.38330072518484737</v>
      </c>
      <c r="DW1569" s="17">
        <v>0</v>
      </c>
      <c r="DX1569">
        <v>0</v>
      </c>
      <c r="DZ1569" s="73">
        <f>(DB1568*DB1569)*(1-COS(RADIANS(CW1568-45)))+DB1570*(SIN(RADIANS(CW1568-45)))</f>
        <v>0.74592713305592129</v>
      </c>
      <c r="EA1569" s="73">
        <f>(DB1569^2)*(1-COS(RADIANS(CW1568-45)))+(COS(RADIANS(CW1568-45)))</f>
        <v>-0.66602756111963857</v>
      </c>
      <c r="EB1569" s="73">
        <f>(DB1569*DB1570)*(1-COS(RADIANS(CW1568-45)))-DB1568*(SIN(RADIANS(CW1568-45)))</f>
        <v>0</v>
      </c>
      <c r="EC1569" s="10"/>
      <c r="ED1569">
        <v>0.74592713305592129</v>
      </c>
      <c r="EE1569" s="1">
        <v>0.65268738999693243</v>
      </c>
      <c r="EG1569">
        <f>CY1569+DU1569</f>
        <v>-0.40541629761434195</v>
      </c>
      <c r="EH1569">
        <f>EG1569/(SQRT(EG1568^2+EG1569^2+EG1570^2))</f>
        <v>-0.28667261324664473</v>
      </c>
      <c r="EJ1569">
        <f>Q1569+AM1569</f>
        <v>-0.14262893370551122</v>
      </c>
      <c r="EK1569">
        <f>EJ1569/(SQRT(EJ1568^2+EJ1569^2+EJ1570^2))</f>
        <v>-0.10737740389786952</v>
      </c>
      <c r="EM1569" s="23">
        <f>CY1570*DU1568-CY1568*DU1570</f>
        <v>-0.48063084796915945</v>
      </c>
      <c r="EP1569" s="9">
        <f>((SUMPRODUCT(CM1569:CM1571,BZ1569:BZ1571))*(SUMPRODUCT(CM1569:CM1571,CA1569:CA1571)))-((SUMPRODUCT(CN1569:CN1571,BZ1569:BZ1571))*(SUMPRODUCT(CN1569:CN1571,CA1569:CA1571)))</f>
        <v>3.2930831337567079E-2</v>
      </c>
      <c r="EY1569" s="28"/>
      <c r="EZ1569" s="10"/>
      <c r="FA1569" s="61">
        <v>-0.79528641742001172</v>
      </c>
      <c r="FB1569" s="13">
        <f>BW1570</f>
        <v>0</v>
      </c>
      <c r="FC1569" s="17">
        <v>0</v>
      </c>
      <c r="FD1569">
        <v>0</v>
      </c>
      <c r="FF1569" s="73">
        <f>(FD1568*FD1569)*(1-COS(RADIANS(EY1568+45)))+FD1570*(SIN(RADIANS(EY1568+45)))</f>
        <v>-0.67894434539479254</v>
      </c>
      <c r="FG1569" s="73">
        <f>(FD1569^2)*(1-COS(RADIANS(EY1568+45)))+(COS(RADIANS(EY1568+45)))</f>
        <v>-0.73418974104548529</v>
      </c>
      <c r="FH1569" s="73">
        <f>(FD1569*FD1570)*(1-COS(RADIANS(EY1568+45)))-FD1568*(SIN(RADIANS(EY1568+45)))</f>
        <v>0</v>
      </c>
      <c r="FI1569" s="10"/>
      <c r="FJ1569">
        <v>-0.67894434539479254</v>
      </c>
      <c r="FK1569" s="23">
        <f>SIN(RADIANS(176))*(COS(RADIANS(0)))</f>
        <v>6.9756473744125524E-2</v>
      </c>
      <c r="FM1569" s="30">
        <f>(FK1568*FK1569)*(1-COS(RADIANS(EX1568)))+FK1570*(SIN(RADIANS(EX1568)))</f>
        <v>-9.3228300025961861E-3</v>
      </c>
      <c r="FN1569" s="30">
        <f>(FK1569^2)*(1-COS(RADIANS(EX1568)))+(COS(RADIANS(EX1568)))</f>
        <v>0.86667731956481153</v>
      </c>
      <c r="FO1569" s="30">
        <f>(FK1569*FK1570)*(1-COS(RADIANS(EX1568)))-FK1568*(SIN(RADIANS(EX1568)))</f>
        <v>0.49878202512991204</v>
      </c>
      <c r="FQ1569">
        <v>-0.58158093925502719</v>
      </c>
      <c r="FS1569" s="28">
        <f>(FD1568*FD1569)*(1-COS(RADIANS(EW1568)))+FD1570*(SIN(RADIANS(EW1568)))</f>
        <v>0.34202014332566871</v>
      </c>
      <c r="FT1569" s="28">
        <f>(FD1569^2)*(1-COS(RADIANS(EW1568)))+(COS(RADIANS(EW1568)))</f>
        <v>0.93969262078590843</v>
      </c>
      <c r="FU1569" s="28">
        <f>(FD1569*FD1570)*(1-COS(RADIANS(EW1568)))-FD1568*(SIN(RADIANS(EW1568)))</f>
        <v>0</v>
      </c>
      <c r="FW1569" s="61">
        <v>0.36947733658194748</v>
      </c>
      <c r="FX1569" s="13">
        <f>BX1570</f>
        <v>0</v>
      </c>
      <c r="FY1569" s="17">
        <v>0</v>
      </c>
      <c r="FZ1569">
        <v>0</v>
      </c>
      <c r="GB1569" s="73">
        <f>(FD1568*FD1569)*(1-COS(RADIANS(EY1568-45)))+FD1570*(SIN(RADIANS(EY1568-45)))</f>
        <v>0.73418974104548518</v>
      </c>
      <c r="GC1569" s="73">
        <f>(FD1569^2)*(1-COS(RADIANS(EY1568-45)))+(COS(RADIANS(EY1568-45)))</f>
        <v>-0.67894434539479254</v>
      </c>
      <c r="GD1569" s="73">
        <f>(FD1569*FD1570)*(1-COS(RADIANS(EY1568-45)))-FD1568*(SIN(RADIANS(EY1568-45)))</f>
        <v>0</v>
      </c>
      <c r="GE1569" s="10"/>
      <c r="GF1569">
        <v>0.73418974104548518</v>
      </c>
      <c r="GG1569" s="1">
        <v>0.64263527953462374</v>
      </c>
      <c r="GI1569">
        <f>FA1569+FW1569</f>
        <v>-0.42580908083806424</v>
      </c>
      <c r="GJ1569">
        <f>GI1569/(SQRT(GI1568^2+GI1569^2+GI1570^2))</f>
        <v>-0.30109248855140597</v>
      </c>
      <c r="GL1569">
        <f>CH1570+DC1569</f>
        <v>3.2930831337567079E-2</v>
      </c>
      <c r="GM1569" t="e">
        <f>GL1569/(SQRT(GL1568^2+GL1569^2+GL1570^2))</f>
        <v>#VALUE!</v>
      </c>
      <c r="GO1569" s="27">
        <f>FA1570*FW1568-FA1568*FW1570</f>
        <v>-0.48063084796915945</v>
      </c>
    </row>
    <row r="1570" spans="4:197" x14ac:dyDescent="0.2">
      <c r="D1570" t="s">
        <v>10</v>
      </c>
      <c r="E1570" s="5">
        <f t="shared" si="2366"/>
        <v>-9.8670825378713731E-2</v>
      </c>
      <c r="F1570" s="6">
        <f t="shared" si="2366"/>
        <v>-0.32743702453282264</v>
      </c>
      <c r="G1570" s="7">
        <f t="shared" si="2368"/>
        <v>0.42357364860113889</v>
      </c>
      <c r="H1570" s="8">
        <f t="shared" si="2369"/>
        <v>-0.5662025823066501</v>
      </c>
      <c r="J1570" s="10"/>
      <c r="Z1570" s="10"/>
      <c r="AA1570" s="10"/>
      <c r="AB1570" s="10"/>
      <c r="AC1570" s="10"/>
      <c r="AD1570" s="10"/>
      <c r="AE1570" s="10"/>
      <c r="AF1570" s="10"/>
      <c r="AG1570" s="10"/>
      <c r="AH1570" s="10"/>
      <c r="AW1570" s="1"/>
      <c r="BV1570" s="1"/>
      <c r="BY1570" t="s">
        <v>9</v>
      </c>
      <c r="BZ1570" s="5">
        <f t="shared" si="2370"/>
        <v>0.3492962422733713</v>
      </c>
      <c r="CA1570" s="6">
        <f t="shared" si="2370"/>
        <v>-0.34518112468713447</v>
      </c>
      <c r="CB1570" s="7">
        <f>CY1569</f>
        <v>-0.78871702279918932</v>
      </c>
      <c r="CC1570" s="8">
        <f>DU1569</f>
        <v>0.38330072518484737</v>
      </c>
      <c r="CD1570">
        <f t="shared" ref="CD1570" si="2372">CB1570+CC1570</f>
        <v>-0.40541629761434195</v>
      </c>
      <c r="CE1570" s="10"/>
      <c r="CF1570">
        <f>CD1570/(SQRT(CD1569^2+CD1570^2+CD1571^2))</f>
        <v>-0.28667261324664473</v>
      </c>
      <c r="CH1570">
        <f>((SUMPRODUCT(CM1569:CM1571,CK1569:CK1571))*(SUMPRODUCT(CM1569:CM1571,CL1569:CL1571)))-((SUMPRODUCT(CN1569:CN1571,CK1569:CK1571))*(SUMPRODUCT(CN1569:CN1571,CL1569:CL1571)))</f>
        <v>3.2930831337567079E-2</v>
      </c>
      <c r="CJ1570" s="10" t="s">
        <v>9</v>
      </c>
      <c r="CK1570" s="5">
        <f t="shared" si="2371"/>
        <v>0.3492962422733713</v>
      </c>
      <c r="CL1570" s="6">
        <f t="shared" si="2371"/>
        <v>-0.34518112468713447</v>
      </c>
      <c r="CM1570" s="7">
        <f>FA1569</f>
        <v>-0.79528641742001172</v>
      </c>
      <c r="CN1570" s="8">
        <f>FW1569</f>
        <v>0.36947733658194748</v>
      </c>
      <c r="CP1570">
        <f t="shared" si="2367"/>
        <v>-9.8670839279614439E-2</v>
      </c>
      <c r="CQ1570">
        <f t="shared" si="2367"/>
        <v>-0.32743703463395935</v>
      </c>
      <c r="CR1570">
        <f>CK1572</f>
        <v>0</v>
      </c>
      <c r="CS1570">
        <f>CN1572</f>
        <v>0</v>
      </c>
      <c r="CW1570" s="28"/>
      <c r="CY1570" s="61">
        <v>0.35821919896361265</v>
      </c>
      <c r="DA1570" s="17">
        <v>0</v>
      </c>
      <c r="DB1570">
        <v>1</v>
      </c>
      <c r="DD1570" s="73">
        <f>(DB1568*DB1570)*(1-COS(RADIANS(CW1568+45)))-DB1569*(SIN(RADIANS(CW1568+45)))</f>
        <v>0</v>
      </c>
      <c r="DE1570" s="73">
        <f>(DB1569*DB1570)*(1-COS(RADIANS(CW1568+45)))+DB1568*(SIN(RADIANS(CW1568+45)))</f>
        <v>0</v>
      </c>
      <c r="DF1570" s="73">
        <f>(DB1570^2)*(1-COS(RADIANS(CW1568+45)))+(COS(RADIANS(CW1568+45)))</f>
        <v>1</v>
      </c>
      <c r="DG1570" s="10"/>
      <c r="DH1570">
        <v>0</v>
      </c>
      <c r="DI1570" s="23">
        <f>SIN(RADIANS('[1]Biaxial Input'!$F$21))*SIN(RADIANS(0))</f>
        <v>0</v>
      </c>
      <c r="DK1570" s="30">
        <f>(DI1568*DI1570)*(1-COS(RADIANS(CV1568)))-DI1569*(SIN(RADIANS(CV1568)))</f>
        <v>-3.4878236872062755E-2</v>
      </c>
      <c r="DL1570" s="30">
        <f>(DI1569*DI1570)*(1-COS(RADIANS(CV1568)))+DI1568*(SIN(RADIANS(CV1568)))</f>
        <v>-0.49878202512991204</v>
      </c>
      <c r="DM1570" s="30">
        <f>(DI1570^2)*(1-COS(RADIANS(CV1568)))+(COS(RADIANS(CV1568)))</f>
        <v>0.86602540378443871</v>
      </c>
      <c r="DO1570">
        <v>0.35821919896361265</v>
      </c>
      <c r="DQ1570" s="28">
        <f>(DB1568*DB1570)*(1-COS(RADIANS(CU1568)))-DB1569*(SIN(RADIANS(CU1568)))</f>
        <v>0</v>
      </c>
      <c r="DR1570" s="28">
        <f>(DB1569*DB1570)*(1-COS(RADIANS(CU1568)))+DB1568*(SIN(RADIANS(CU1568)))</f>
        <v>0</v>
      </c>
      <c r="DS1570" s="28">
        <f>(DB1570^2)*(1-COS(RADIANS(CU1568)))+(COS(RADIANS(CU1568)))</f>
        <v>1</v>
      </c>
      <c r="DU1570" s="61">
        <v>-0.34882517898492876</v>
      </c>
      <c r="DW1570" s="17">
        <v>0</v>
      </c>
      <c r="DX1570">
        <v>1</v>
      </c>
      <c r="DZ1570" s="73">
        <f>(DB1568*DB1568)*(1-COS(RADIANS(CW1568-45)))-DB1568*(SIN(RADIANS(CW1568-45)))</f>
        <v>0</v>
      </c>
      <c r="EA1570" s="73">
        <f>(DB1569*DB1570)*(1-COS(RADIANS(CW1568-45)))+DB1568*(SIN(RADIANS(CW1568-45)))</f>
        <v>0</v>
      </c>
      <c r="EB1570" s="73">
        <f>(DB1570^2)*(1-COS(RADIANS(CW1568-45)))+(COS(RADIANS(CW1568-45)))</f>
        <v>0.99999999999999989</v>
      </c>
      <c r="EC1570" s="10"/>
      <c r="ED1570">
        <v>0</v>
      </c>
      <c r="EE1570" s="1">
        <v>-0.34882517898492876</v>
      </c>
      <c r="EG1570">
        <f>CY1570+DU1570</f>
        <v>9.3940199786838874E-3</v>
      </c>
      <c r="EH1570">
        <f>EG1570/(SQRT(EG1568^2+EG1569^2+EG1570^2))</f>
        <v>6.6425752295292831E-3</v>
      </c>
      <c r="EJ1570">
        <f>Q1570+AM1570</f>
        <v>0</v>
      </c>
      <c r="EK1570">
        <f>EJ1570/(SQRT(EJ1568^2+EJ1569^2+EJ1570^2))</f>
        <v>0</v>
      </c>
      <c r="EM1570" s="23">
        <f>CY1568*DU1569-CY1569*DU1568</f>
        <v>-0.86602540378443871</v>
      </c>
      <c r="ER1570">
        <f t="shared" ref="ER1570:ES1572" si="2373">CK1569</f>
        <v>0.93180266183863136</v>
      </c>
      <c r="ES1570">
        <f t="shared" si="2373"/>
        <v>-0.87956522186239505</v>
      </c>
      <c r="ET1570" t="e">
        <f>#REF!</f>
        <v>#REF!</v>
      </c>
      <c r="EU1570" t="e">
        <f>#REF!</f>
        <v>#REF!</v>
      </c>
      <c r="EY1570" s="28"/>
      <c r="EZ1570" s="10"/>
      <c r="FA1570" s="61">
        <v>0.36425247924373994</v>
      </c>
      <c r="FB1570" s="13">
        <f>BW1571</f>
        <v>0</v>
      </c>
      <c r="FC1570" s="17">
        <v>0</v>
      </c>
      <c r="FD1570">
        <v>1</v>
      </c>
      <c r="FF1570" s="73">
        <f>(FD1568*FD1570)*(1-COS(RADIANS(EY1568+45)))-FD1569*(SIN(RADIANS(EY1568+45)))</f>
        <v>0</v>
      </c>
      <c r="FG1570" s="73">
        <f>(FD1569*FD1570)*(1-COS(RADIANS(EY1568+45)))+FD1568*(SIN(RADIANS(EY1568+45)))</f>
        <v>0</v>
      </c>
      <c r="FH1570" s="73">
        <f>(FD1570^2)*(1-COS(RADIANS(EY1568+45)))+(COS(RADIANS(EY1568+45)))</f>
        <v>0.99999999999999989</v>
      </c>
      <c r="FI1570" s="10"/>
      <c r="FJ1570">
        <v>0</v>
      </c>
      <c r="FK1570" s="23">
        <f>SIN(RADIANS(176))*SIN(RADIANS(0))</f>
        <v>0</v>
      </c>
      <c r="FM1570" s="30">
        <f>(FK1568*FK1570)*(1-COS(RADIANS(EX1568)))-FK1569*(SIN(RADIANS(EX1568)))</f>
        <v>-3.4878236872062755E-2</v>
      </c>
      <c r="FN1570" s="30">
        <f>(FK1569*FK1570)*(1-COS(RADIANS(EX1568)))+FK1568*(SIN(RADIANS(EX1568)))</f>
        <v>-0.49878202512991204</v>
      </c>
      <c r="FO1570" s="30">
        <f>(FK1570^2)*(1-COS(RADIANS(EX1568)))+(COS(RADIANS(EX1568)))</f>
        <v>0.86602540378443871</v>
      </c>
      <c r="FQ1570">
        <v>0.36425247924373994</v>
      </c>
      <c r="FS1570" s="28">
        <f>(FD1568*FD1570)*(1-COS(RADIANS(EW1568)))-FD1569*(SIN(RADIANS(EW1568)))</f>
        <v>0</v>
      </c>
      <c r="FT1570" s="28">
        <f>(FD1569*FD1570)*(1-COS(RADIANS(EW1568)))+FD1568*(SIN(RADIANS(EW1568)))</f>
        <v>0</v>
      </c>
      <c r="FU1570" s="28">
        <f>(FD1570^2)*(1-COS(RADIANS(EW1568)))+(COS(RADIANS(EW1568)))</f>
        <v>1</v>
      </c>
      <c r="FW1570" s="61">
        <v>-0.3425202641666456</v>
      </c>
      <c r="FX1570" s="13">
        <f>BX1571</f>
        <v>0</v>
      </c>
      <c r="FY1570" s="17">
        <v>0</v>
      </c>
      <c r="FZ1570">
        <v>1</v>
      </c>
      <c r="GB1570" s="73">
        <f>(FD1568*FD1568)*(1-COS(RADIANS(EY1568-45)))-FD1568*(SIN(RADIANS(EY1568-45)))</f>
        <v>0</v>
      </c>
      <c r="GC1570" s="73">
        <f>(FD1569*FD1570)*(1-COS(RADIANS(EY1568-45)))+FD1568*(SIN(RADIANS(EY1568-45)))</f>
        <v>0</v>
      </c>
      <c r="GD1570" s="73">
        <f>(FD1570^2)*(1-COS(RADIANS(EY1568-45)))+(COS(RADIANS(EY1568-45)))</f>
        <v>1</v>
      </c>
      <c r="GE1570" s="10"/>
      <c r="GF1570">
        <v>0</v>
      </c>
      <c r="GG1570" s="1">
        <v>-0.3425202641666456</v>
      </c>
      <c r="GI1570">
        <f>FA1570+FW1570</f>
        <v>2.173221507709433E-2</v>
      </c>
      <c r="GJ1570">
        <f>GI1570/(SQRT(GI1568^2+GI1569^2+GI1570^2))</f>
        <v>1.5366996651217928E-2</v>
      </c>
      <c r="GL1570" t="e">
        <f>#REF!+DC1570</f>
        <v>#REF!</v>
      </c>
      <c r="GM1570" t="e">
        <f>GL1570/(SQRT(GL1568^2+GL1569^2+GL1570^2))</f>
        <v>#REF!</v>
      </c>
      <c r="GO1570" s="27">
        <f>FA1568*FW1569-FA1569*FW1568</f>
        <v>-0.86602540378443882</v>
      </c>
    </row>
    <row r="1571" spans="4:197" x14ac:dyDescent="0.2">
      <c r="J1571" s="10"/>
      <c r="Q1571" s="82" t="s">
        <v>148</v>
      </c>
      <c r="R1571" s="13"/>
      <c r="T1571" s="10"/>
      <c r="U1571" s="10"/>
      <c r="V1571" s="10"/>
      <c r="W1571" s="10"/>
      <c r="X1571" s="10"/>
      <c r="Y1571" s="10"/>
      <c r="Z1571" s="80"/>
      <c r="AA1571" s="23" t="s">
        <v>149</v>
      </c>
      <c r="AE1571" s="1"/>
      <c r="AG1571" s="80"/>
      <c r="AK1571" s="13"/>
      <c r="AL1571" s="81"/>
      <c r="AM1571" s="82" t="s">
        <v>150</v>
      </c>
      <c r="AO1571" s="13"/>
      <c r="AP1571" s="13"/>
      <c r="AS1571" s="1"/>
      <c r="AW1571" s="1"/>
      <c r="BV1571" s="1"/>
      <c r="BY1571" t="s">
        <v>10</v>
      </c>
      <c r="BZ1571" s="5">
        <f t="shared" si="2370"/>
        <v>-9.8670839279614439E-2</v>
      </c>
      <c r="CA1571" s="6">
        <f t="shared" si="2370"/>
        <v>-0.32743703463395935</v>
      </c>
      <c r="CB1571" s="7">
        <f>CY1570</f>
        <v>0.35821919896361265</v>
      </c>
      <c r="CC1571" s="8">
        <f>DU1570</f>
        <v>-0.34882517898492876</v>
      </c>
      <c r="CD1571">
        <f>(CB1571+CC1571)</f>
        <v>9.3940199786838874E-3</v>
      </c>
      <c r="CE1571" s="10"/>
      <c r="CF1571">
        <f>CD1571/(SQRT(CD1569^2+CD1570^2+CD1571^2))</f>
        <v>6.6425752295292831E-3</v>
      </c>
      <c r="CG1571" s="10" t="s">
        <v>160</v>
      </c>
      <c r="CH1571" s="10">
        <f>-CH1568*((EY1568-CW1568)/(CH1570-CE1569))</f>
        <v>176.7612054441409</v>
      </c>
      <c r="CJ1571" s="10" t="s">
        <v>10</v>
      </c>
      <c r="CK1571" s="5">
        <f t="shared" si="2371"/>
        <v>-9.8670839279614439E-2</v>
      </c>
      <c r="CL1571" s="6">
        <f t="shared" si="2371"/>
        <v>-0.32743703463395935</v>
      </c>
      <c r="CM1571" s="7">
        <f>FA1570</f>
        <v>0.36425247924373994</v>
      </c>
      <c r="CN1571" s="8">
        <f>FW1570</f>
        <v>-0.3425202641666456</v>
      </c>
      <c r="CW1571" s="28"/>
      <c r="DE1571" s="10"/>
      <c r="DF1571" s="10"/>
      <c r="DG1571" s="10"/>
      <c r="DH1571" s="10"/>
      <c r="DI1571" s="10"/>
      <c r="DJ1571" s="10"/>
      <c r="DK1571" s="10"/>
      <c r="DL1571" s="10"/>
      <c r="DM1571" s="10"/>
      <c r="DN1571" s="10"/>
      <c r="DO1571" s="10"/>
      <c r="DP1571" s="10"/>
      <c r="EE1571" s="1"/>
      <c r="EI1571" s="64">
        <f>(DEGREES(ACOS((EH1568*EK1568+EH1569*EK1569+EH1570*EK1570)/((SQRT(EH1568^2+EH1569^2+EH1570^2))*(SQRT(EK1568^2+EK1569^2+EK1570^2))))))</f>
        <v>10.50189798457896</v>
      </c>
      <c r="ER1571">
        <f t="shared" si="2373"/>
        <v>0.3492962422733713</v>
      </c>
      <c r="ES1571">
        <f t="shared" si="2373"/>
        <v>-0.34518112468713447</v>
      </c>
      <c r="ET1571" t="e">
        <f>#REF!</f>
        <v>#REF!</v>
      </c>
      <c r="EU1571" t="e">
        <f>#REF!</f>
        <v>#REF!</v>
      </c>
      <c r="EY1571" s="28"/>
      <c r="EZ1571" s="10"/>
      <c r="FG1571" s="10"/>
      <c r="FH1571" s="10"/>
      <c r="FI1571" s="10"/>
      <c r="FJ1571" s="10"/>
      <c r="FK1571" s="10"/>
      <c r="FL1571" s="10"/>
      <c r="FM1571" s="10"/>
      <c r="FN1571" s="10"/>
      <c r="FO1571" s="10"/>
      <c r="FP1571" s="10"/>
      <c r="FQ1571" s="10"/>
      <c r="FR1571" s="10"/>
      <c r="GG1571" s="1"/>
      <c r="GK1571" s="64" t="e">
        <f>(DEGREES(ACOS((GJ1568*GM1568+GJ1569*GM1569+GJ1570*GM1570)/((SQRT(GJ1568^2+GJ1569^2+GJ1570^2))*(SQRT(GM1568^2+GM1569^2+GM1570^2))))))</f>
        <v>#VALUE!</v>
      </c>
    </row>
    <row r="1572" spans="4:197" x14ac:dyDescent="0.2">
      <c r="E1572" s="5" t="s">
        <v>4</v>
      </c>
      <c r="F1572" s="6" t="s">
        <v>5</v>
      </c>
      <c r="G1572" s="7" t="s">
        <v>6</v>
      </c>
      <c r="H1572" s="8" t="s">
        <v>1</v>
      </c>
      <c r="I1572">
        <v>11</v>
      </c>
      <c r="J1572" s="9" t="s">
        <v>7</v>
      </c>
      <c r="K1572">
        <v>11</v>
      </c>
      <c r="L1572" s="10"/>
      <c r="M1572" s="17">
        <f>A1532</f>
        <v>90</v>
      </c>
      <c r="N1572" s="17">
        <f>B1532</f>
        <v>50</v>
      </c>
      <c r="O1572" s="17">
        <f>C1532</f>
        <v>209.4</v>
      </c>
      <c r="Q1572" s="61">
        <f t="array" ref="Q1572:Q1574">MMULT(AI1572:AK1574,AG1572:AG1574)</f>
        <v>0.61409852919998753</v>
      </c>
      <c r="R1572" s="13"/>
      <c r="S1572" s="17">
        <v>1</v>
      </c>
      <c r="T1572">
        <v>0</v>
      </c>
      <c r="V1572" s="73">
        <f>(T1572^2)*(1-COS(RADIANS(O1572+45)))+(COS(RADIANS(O1572+45)))</f>
        <v>-0.26891982061526581</v>
      </c>
      <c r="W1572" s="73">
        <f>(T1572*T1573)*(1-COS(RADIANS(O1572+45)))-T1574*(SIN(RADIANS(O1572+45)))</f>
        <v>0.9631625667976581</v>
      </c>
      <c r="X1572" s="73">
        <f>(T1572*T1574)*(1-COS(RADIANS(O1572+45)))+T1573*(SIN(RADIANS(O1572+45)))</f>
        <v>0</v>
      </c>
      <c r="Y1572" s="10"/>
      <c r="Z1572">
        <f t="array" ref="Z1572:Z1574">MMULT(V1572:X1574,S1572:S1574)</f>
        <v>-0.26891982061526581</v>
      </c>
      <c r="AA1572" s="23">
        <f>COS(RADIANS('[1]Biaxial Input'!$F$21))</f>
        <v>-0.9975640502598242</v>
      </c>
      <c r="AC1572" s="30">
        <f>(AA1572^2)*(1-COS(RADIANS(N1572)))+(COS(RADIANS(N1572)))</f>
        <v>0.99826181678640502</v>
      </c>
      <c r="AD1572" s="30">
        <f>(AA1572*AA1573)*(1-COS(RADIANS(N1572)))-AA1574*(SIN(RADIANS(N1572)))</f>
        <v>-2.4857178030640859E-2</v>
      </c>
      <c r="AE1572" s="30">
        <f>(AA1572*AA1574)*(1-COS(RADIANS(N1572)))+AA1573*(SIN(RADIANS(N1572)))</f>
        <v>5.3436559083262246E-2</v>
      </c>
      <c r="AG1572">
        <f t="array" ref="AG1572:AG1574">MMULT(AC1572:AE1574,Z1572:Z1574)</f>
        <v>-0.24451088530193099</v>
      </c>
      <c r="AI1572" s="28">
        <f>(T1572^2)*(1-COS(RADIANS(M1572)))+(COS(RADIANS(M1572)))</f>
        <v>6.1257422745431001E-17</v>
      </c>
      <c r="AJ1572" s="28">
        <f>(T1572*T1573)*(1-COS(RADIANS(M1572)))-T1574*(SIN(RADIANS(M1572)))</f>
        <v>-1</v>
      </c>
      <c r="AK1572" s="28">
        <f>(T1572*T1574)*(1-COS(RADIANS(M1572)))+T1573*(SIN(RADIANS(M1572)))</f>
        <v>0</v>
      </c>
      <c r="AM1572" s="61">
        <f t="array" ref="AM1572:AM1574">MMULT(AI1572:AK1574,AW1572:AW1574)</f>
        <v>-0.19726726400395453</v>
      </c>
      <c r="AN1572" s="13"/>
      <c r="AO1572" s="17">
        <v>1</v>
      </c>
      <c r="AP1572">
        <v>0</v>
      </c>
      <c r="AR1572" s="73">
        <f>(T1572^2)*(1-COS(RADIANS(O1572-45)))+(COS(RADIANS(O1572-45)))</f>
        <v>-0.9631625667976581</v>
      </c>
      <c r="AS1572" s="73">
        <f>(T1572*T1573)*(1-COS(RADIANS(O1572-45)))-T1574*(SIN(RADIANS(O1572-45)))</f>
        <v>-0.26891982061526576</v>
      </c>
      <c r="AT1572" s="73">
        <f>(T1572*T1574)*(1-COS(RADIANS(O1572-45)))+T1573*(SIN(RADIANS(O1572-45)))</f>
        <v>0</v>
      </c>
      <c r="AU1572" s="10"/>
      <c r="AV1572">
        <f t="array" ref="AV1572:AV1574">MMULT(AR1572:AT1574,S1572:S1574)</f>
        <v>-0.9631625667976581</v>
      </c>
      <c r="AW1572" s="1">
        <f t="array" ref="AW1572:AW1574">MMULT(AC1572:AE1574,AV1572:AV1574)</f>
        <v>-0.96817300164908904</v>
      </c>
      <c r="BV1572" s="1"/>
      <c r="CS1572" s="15"/>
      <c r="CW1572" s="28"/>
      <c r="CY1572" s="82" t="s">
        <v>148</v>
      </c>
      <c r="CZ1572" s="13"/>
      <c r="DB1572" s="10"/>
      <c r="DC1572" s="10"/>
      <c r="DD1572" s="10"/>
      <c r="DE1572" s="10"/>
      <c r="DF1572" s="10"/>
      <c r="DG1572" s="10"/>
      <c r="DH1572" s="80"/>
      <c r="DI1572" s="23" t="s">
        <v>149</v>
      </c>
      <c r="DM1572" s="1"/>
      <c r="DO1572" s="80"/>
      <c r="DS1572" s="13"/>
      <c r="DT1572" s="81"/>
      <c r="DU1572" s="82" t="s">
        <v>150</v>
      </c>
      <c r="DW1572" s="13"/>
      <c r="DX1572" s="13"/>
      <c r="EA1572" s="1"/>
      <c r="EE1572" s="1"/>
      <c r="EI1572" s="13"/>
      <c r="ER1572">
        <f t="shared" si="2373"/>
        <v>-9.8670839279614439E-2</v>
      </c>
      <c r="ES1572">
        <f t="shared" si="2373"/>
        <v>-0.32743703463395935</v>
      </c>
      <c r="ET1572" t="e">
        <f>#REF!</f>
        <v>#REF!</v>
      </c>
      <c r="EU1572" t="e">
        <f>#REF!</f>
        <v>#REF!</v>
      </c>
      <c r="EY1572" s="28"/>
      <c r="EZ1572" s="10"/>
      <c r="FA1572" s="82" t="s">
        <v>148</v>
      </c>
      <c r="FB1572" s="13"/>
      <c r="FD1572" s="10"/>
      <c r="FE1572" s="10"/>
      <c r="FF1572" s="10"/>
      <c r="FG1572" s="10"/>
      <c r="FH1572" s="10"/>
      <c r="FI1572" s="10"/>
      <c r="FJ1572" s="80"/>
      <c r="FK1572" s="23" t="s">
        <v>149</v>
      </c>
      <c r="FO1572" s="1"/>
      <c r="FQ1572" s="80"/>
      <c r="FU1572" s="13"/>
      <c r="FV1572" s="81"/>
      <c r="FW1572" s="82" t="s">
        <v>150</v>
      </c>
      <c r="FY1572" s="13"/>
      <c r="FZ1572" s="13"/>
      <c r="GC1572" s="1"/>
      <c r="GG1572" s="1"/>
      <c r="GK1572" s="13"/>
    </row>
    <row r="1573" spans="4:197" x14ac:dyDescent="0.2">
      <c r="D1573" t="s">
        <v>8</v>
      </c>
      <c r="E1573" s="5">
        <f t="shared" ref="E1573:F1575" si="2374">E1568</f>
        <v>0.93180264161757331</v>
      </c>
      <c r="F1573" s="6">
        <f t="shared" si="2374"/>
        <v>-0.87956524785277979</v>
      </c>
      <c r="G1573" s="7">
        <f>Q1572</f>
        <v>0.61409852919998753</v>
      </c>
      <c r="H1573" s="8">
        <f>AM1572</f>
        <v>-0.19726726400395453</v>
      </c>
      <c r="J1573" s="9">
        <f>((SUMPRODUCT(G1573:G1575,E1573:E1575))*(SUMPRODUCT(G1573:(G1575),F1573:F1575)))-((SUMPRODUCT(H1573:H1575,E1573:E1575))*(SUMPRODUCT(H1573:H1575,F1573:F1575)))</f>
        <v>-6.6731319243963361E-3</v>
      </c>
      <c r="Q1573" s="61">
        <v>-0.24451088530193102</v>
      </c>
      <c r="S1573" s="17">
        <v>0</v>
      </c>
      <c r="T1573">
        <v>0</v>
      </c>
      <c r="V1573" s="73">
        <f>(T1572*T1573)*(1-COS(RADIANS(O1572+45)))+T1574*(SIN(RADIANS(O1572+45)))</f>
        <v>-0.9631625667976581</v>
      </c>
      <c r="W1573" s="73">
        <f>(T1573^2)*(1-COS(RADIANS(O1572+45)))+(COS(RADIANS(O1572+45)))</f>
        <v>-0.26891982061526581</v>
      </c>
      <c r="X1573" s="73">
        <f>(T1573*T1574)*(1-COS(RADIANS(O1572+45)))-T1572*(SIN(RADIANS(O1572+45)))</f>
        <v>0</v>
      </c>
      <c r="Y1573" s="10"/>
      <c r="Z1573">
        <v>-0.9631625667976581</v>
      </c>
      <c r="AA1573" s="23">
        <f>SIN(RADIANS('[1]Biaxial Input'!$F$21))*(COS(RADIANS(0)))</f>
        <v>6.9756473744125524E-2</v>
      </c>
      <c r="AC1573" s="30">
        <f>(AA1572*AA1573)*(1-COS(RADIANS(N1572)))+AA1574*(SIN(RADIANS(N1572)))</f>
        <v>-2.4857178030640859E-2</v>
      </c>
      <c r="AD1573" s="30">
        <f>(AA1573^2)*(1-COS(RADIANS(N1572)))+(COS(RADIANS(N1572)))</f>
        <v>0.64452579290013434</v>
      </c>
      <c r="AE1573" s="30">
        <f>(AA1573*AA1574)*(1-COS(RADIANS(N1572)))-AA1572*(SIN(RADIANS(N1572)))</f>
        <v>0.76417839735679927</v>
      </c>
      <c r="AG1573">
        <v>-0.61409852919998753</v>
      </c>
      <c r="AI1573" s="28">
        <f>(T1572*T1573)*(1-COS(RADIANS(M1572)))+T1574*(SIN(RADIANS(M1572)))</f>
        <v>1</v>
      </c>
      <c r="AJ1573" s="28">
        <f>(T1573^2)*(1-COS(RADIANS(M1572)))+(COS(RADIANS(M1572)))</f>
        <v>6.1257422745431001E-17</v>
      </c>
      <c r="AK1573" s="28">
        <f>(T1573*T1574)*(1-COS(RADIANS(M1572)))-T1572*(SIN(RADIANS(M1572)))</f>
        <v>0</v>
      </c>
      <c r="AM1573" s="61">
        <v>-0.96817300164908904</v>
      </c>
      <c r="AO1573" s="17">
        <v>0</v>
      </c>
      <c r="AP1573">
        <v>0</v>
      </c>
      <c r="AR1573" s="73">
        <f>(T1572*T1573)*(1-COS(RADIANS(O1572-45)))+T1574*(SIN(RADIANS(O1572-45)))</f>
        <v>0.26891982061526576</v>
      </c>
      <c r="AS1573" s="73">
        <f>(T1573^2)*(1-COS(RADIANS(O1572-45)))+(COS(RADIANS(O1572-45)))</f>
        <v>-0.9631625667976581</v>
      </c>
      <c r="AT1573" s="73">
        <f>(T1573*T1574)*(1-COS(RADIANS(O1572-45)))-T1572*(SIN(RADIANS(O1572-45)))</f>
        <v>0</v>
      </c>
      <c r="AU1573" s="10"/>
      <c r="AV1573">
        <v>0.26891982061526576</v>
      </c>
      <c r="AW1573" s="1">
        <v>0.19726726400395447</v>
      </c>
      <c r="BV1573" s="1"/>
      <c r="BZ1573" s="5" t="s">
        <v>4</v>
      </c>
      <c r="CA1573" s="6" t="s">
        <v>5</v>
      </c>
      <c r="CB1573" s="7" t="s">
        <v>6</v>
      </c>
      <c r="CC1573" s="8" t="s">
        <v>1</v>
      </c>
      <c r="CD1573">
        <v>8</v>
      </c>
      <c r="CE1573" s="9" t="s">
        <v>7</v>
      </c>
      <c r="CG1573" s="90" t="s">
        <v>157</v>
      </c>
      <c r="CH1573" s="61">
        <f>CE1574-((CH1575-CE1574)/(EY1573-CW1573))*CW1573</f>
        <v>8.4074349207847003</v>
      </c>
      <c r="CK1573" s="5" t="s">
        <v>4</v>
      </c>
      <c r="CL1573" s="6" t="s">
        <v>5</v>
      </c>
      <c r="CM1573" s="7" t="s">
        <v>6</v>
      </c>
      <c r="CN1573" s="8" t="s">
        <v>1</v>
      </c>
      <c r="CO1573" s="10"/>
      <c r="CP1573">
        <f t="shared" ref="CP1573:CQ1575" si="2375">BZ1574</f>
        <v>0.93180266183863136</v>
      </c>
      <c r="CQ1573">
        <f t="shared" si="2375"/>
        <v>-0.87956522186239505</v>
      </c>
      <c r="CR1573" t="e">
        <f>#REF!</f>
        <v>#REF!</v>
      </c>
      <c r="CS1573">
        <f>CL1577</f>
        <v>0</v>
      </c>
      <c r="CU1573" s="17">
        <f>CU1477</f>
        <v>40</v>
      </c>
      <c r="CV1573" s="17">
        <f>CV1477</f>
        <v>35</v>
      </c>
      <c r="CW1573" s="31">
        <f>CH1480</f>
        <v>249.89756133695954</v>
      </c>
      <c r="CY1573" s="61">
        <f t="array" ref="CY1573:CY1575">MMULT(DQ1573:DS1575,DO1573:DO1575)</f>
        <v>0.81248688641343003</v>
      </c>
      <c r="CZ1573" s="13"/>
      <c r="DA1573" s="17">
        <v>1</v>
      </c>
      <c r="DB1573">
        <v>0</v>
      </c>
      <c r="DD1573" s="73">
        <f>(DB1573^2)*(1-COS(RADIANS(CW1573+45)))+(COS(RADIANS(CW1573+45)))</f>
        <v>0.42099720674440649</v>
      </c>
      <c r="DE1573" s="73">
        <f>(DB1573*DB1574)*(1-COS(RADIANS(CW1573+45)))-DB1575*(SIN(RADIANS(CW1573+45)))</f>
        <v>0.90706193389062884</v>
      </c>
      <c r="DF1573" s="73">
        <f>(DB1573*DB1575)*(1-COS(RADIANS(CW1573+45)))+DB1574*(SIN(RADIANS(CW1573+45)))</f>
        <v>0</v>
      </c>
      <c r="DG1573" s="10"/>
      <c r="DH1573">
        <f t="array" ref="DH1573:DH1575">MMULT(DD1573:DF1575,DA1573:DA1575)</f>
        <v>0.42099720674440649</v>
      </c>
      <c r="DI1573" s="23">
        <f>COS(RADIANS('[1]Biaxial Input'!$F$21))</f>
        <v>-0.9975640502598242</v>
      </c>
      <c r="DK1573" s="30">
        <f>(DI1573^2)*(1-COS(RADIANS(CV1573)))+(COS(RADIANS(CV1573)))</f>
        <v>0.99912000006339641</v>
      </c>
      <c r="DL1573" s="30">
        <f>(DI1573*DI1574)*(1-COS(RADIANS(CV1573)))-DI1575*(SIN(RADIANS(CV1573)))</f>
        <v>-1.2584585399294834E-2</v>
      </c>
      <c r="DM1573" s="30">
        <f>(DI1573*DI1575)*(1-COS(RADIANS(CV1573)))+DI1574*(SIN(RADIANS(CV1573)))</f>
        <v>4.0010669622570827E-2</v>
      </c>
      <c r="DO1573">
        <f t="array" ref="DO1573:DO1575">MMULT(DK1573:DM1575,DH1573:DH1575)</f>
        <v>0.43204172759865728</v>
      </c>
      <c r="DQ1573" s="28">
        <f>(DB1573^2)*(1-COS(RADIANS(CU1573)))+(COS(RADIANS(CU1573)))</f>
        <v>0.76604444311897801</v>
      </c>
      <c r="DR1573" s="28">
        <f>(DB1573*DB1574)*(1-COS(RADIANS(CU1573)))-DB1575*(SIN(RADIANS(CU1573)))</f>
        <v>-0.64278760968653925</v>
      </c>
      <c r="DS1573" s="28">
        <f>(DB1573*DB1575)*(1-COS(RADIANS(CU1573)))+DB1574*(SIN(RADIANS(CU1573)))</f>
        <v>0</v>
      </c>
      <c r="DU1573" s="61">
        <f t="array" ref="DU1573:DU1575">MMULT(DQ1573:DS1575,EE1573:EE1575)</f>
        <v>-0.47560680677931577</v>
      </c>
      <c r="DV1573" s="13"/>
      <c r="DW1573" s="17">
        <v>1</v>
      </c>
      <c r="DX1573">
        <v>0</v>
      </c>
      <c r="DZ1573" s="73">
        <f>(DB1573^2)*(1-COS(RADIANS(CW1573-45)))+(COS(RADIANS(CW1573-45)))</f>
        <v>-0.90706193389062884</v>
      </c>
      <c r="EA1573" s="73">
        <f>(DB1573*DB1574)*(1-COS(RADIANS(CW1573-45)))-DB1575*(SIN(RADIANS(CW1573-45)))</f>
        <v>0.42099720674440655</v>
      </c>
      <c r="EB1573" s="73">
        <f>(DB1573*DB1575)*(1-COS(RADIANS(CW1573-45)))+DB1574*(SIN(RADIANS(CW1573-45)))</f>
        <v>0</v>
      </c>
      <c r="EC1573" s="10"/>
      <c r="ED1573">
        <f t="array" ref="ED1573:ED1575">MMULT(DZ1573:EB1575,DA1573:DA1575)</f>
        <v>-0.90706193389062884</v>
      </c>
      <c r="EE1573" s="1">
        <f t="array" ref="EE1573:EE1575">MMULT(DK1573:DM1575,ED1573:ED1575)</f>
        <v>-0.90096564414517</v>
      </c>
      <c r="EG1573">
        <f>CY1573+DU1573</f>
        <v>0.33688007963411426</v>
      </c>
      <c r="EH1573">
        <f>EG1573/(SQRT(EG1573^2+EG1574^2+EG1575^2))</f>
        <v>0.23821018875594635</v>
      </c>
      <c r="EJ1573">
        <f>Q1573+AM1573</f>
        <v>-1.2126838869510201</v>
      </c>
      <c r="EK1573">
        <f>EJ1573/(SQRT(EJ1573^2+EJ1574^2+EJ1575^2))</f>
        <v>-0.89736120680528919</v>
      </c>
      <c r="EM1573" s="23">
        <f>CY1574*DU1575-CY1575*DU1574</f>
        <v>0.33713977034961706</v>
      </c>
      <c r="EO1573" s="15">
        <v>8</v>
      </c>
      <c r="EP1573" s="9" t="s">
        <v>7</v>
      </c>
      <c r="EW1573" s="17">
        <f>CU1573</f>
        <v>40</v>
      </c>
      <c r="EX1573" s="17">
        <f>CV1573</f>
        <v>35</v>
      </c>
      <c r="EY1573" s="31">
        <f>1+CW1573</f>
        <v>250.89756133695954</v>
      </c>
      <c r="EZ1573" s="10"/>
      <c r="FA1573" s="61">
        <f t="array" ref="FA1573:FA1575">MMULT(FS1573:FU1575,FQ1573:FQ1575)</f>
        <v>0.82066362402151172</v>
      </c>
      <c r="FB1573" s="13">
        <f>BW1574</f>
        <v>0</v>
      </c>
      <c r="FC1573" s="17">
        <v>1</v>
      </c>
      <c r="FD1573">
        <v>0</v>
      </c>
      <c r="FF1573" s="73">
        <f>(FD1573^2)*(1-COS(RADIANS(EY1573+45)))+(COS(RADIANS(EY1573+45)))</f>
        <v>0.436763500364721</v>
      </c>
      <c r="FG1573" s="73">
        <f>(FD1573*FD1574)*(1-COS(RADIANS(EY1573+45)))-FD1575*(SIN(RADIANS(EY1573+45)))</f>
        <v>0.89957636960357978</v>
      </c>
      <c r="FH1573" s="73">
        <f>(FD1573*FD1575)*(1-COS(RADIANS(EY1573+45)))+FD1574*(SIN(RADIANS(EY1573+45)))</f>
        <v>0</v>
      </c>
      <c r="FI1573" s="10"/>
      <c r="FJ1573">
        <f t="array" ref="FJ1573:FJ1575">MMULT(FF1573:FH1575,FC1573:FC1575)</f>
        <v>0.436763500364721</v>
      </c>
      <c r="FK1573" s="23">
        <f>COS(RADIANS(176))</f>
        <v>-0.9975640502598242</v>
      </c>
      <c r="FM1573" s="30">
        <f>(FK1573^2)*(1-COS(RADIANS(EX1573)))+(COS(RADIANS(EX1573)))</f>
        <v>0.99912000006339641</v>
      </c>
      <c r="FN1573" s="30">
        <f>(FK1573*FK1574)*(1-COS(RADIANS(EX1573)))-FK1575*(SIN(RADIANS(EX1573)))</f>
        <v>-1.2584585399294834E-2</v>
      </c>
      <c r="FO1573" s="30">
        <f>(FK1573*FK1575)*(1-COS(RADIANS(EX1573)))+FK1574*(SIN(RADIANS(EX1573)))</f>
        <v>4.0010669622570827E-2</v>
      </c>
      <c r="FQ1573">
        <f t="array" ref="FQ1573:FQ1575">MMULT(FM1573:FO1575,FJ1573:FJ1575)</f>
        <v>0.44769994415855319</v>
      </c>
      <c r="FS1573" s="28">
        <f>(FD1573^2)*(1-COS(RADIANS(EW1573)))+(COS(RADIANS(EW1573)))</f>
        <v>0.76604444311897801</v>
      </c>
      <c r="FT1573" s="28">
        <f>(FD1573*FD1574)*(1-COS(RADIANS(EW1573)))-FD1575*(SIN(RADIANS(EW1573)))</f>
        <v>-0.64278760968653925</v>
      </c>
      <c r="FU1573" s="28">
        <f>(FD1573*FD1575)*(1-COS(RADIANS(EW1573)))+FD1574*(SIN(RADIANS(EW1573)))</f>
        <v>0</v>
      </c>
      <c r="FW1573" s="61">
        <f t="array" ref="FW1573:FW1575">MMULT(FS1573:FU1575,GG1573:GG1575)</f>
        <v>-0.46135451819233958</v>
      </c>
      <c r="FX1573" s="13">
        <f>BX1574</f>
        <v>0</v>
      </c>
      <c r="FY1573" s="17">
        <v>1</v>
      </c>
      <c r="FZ1573">
        <v>0</v>
      </c>
      <c r="GB1573" s="73">
        <f>(FD1573^2)*(1-COS(RADIANS(EY1573-45)))+(COS(RADIANS(EY1573-45)))</f>
        <v>-0.89957636960357956</v>
      </c>
      <c r="GC1573" s="73">
        <f>(FD1573*FD1574)*(1-COS(RADIANS(EY1573-45)))-FD1575*(SIN(RADIANS(EY1573-45)))</f>
        <v>0.43676350036472145</v>
      </c>
      <c r="GD1573" s="73">
        <f>(FD1573*FD1575)*(1-COS(RADIANS(EY1573-45)))+FD1574*(SIN(RADIANS(EY1573-45)))</f>
        <v>0</v>
      </c>
      <c r="GE1573" s="10"/>
      <c r="GF1573">
        <f t="array" ref="GF1573:GF1575">MMULT(GB1573:GD1575,FC1573:FC1575)</f>
        <v>-0.89957636960357956</v>
      </c>
      <c r="GG1573" s="1">
        <f t="array" ref="GG1573:GG1575">MMULT(FM1573:FO1575,GF1573:GF1575)</f>
        <v>-0.89328825488572361</v>
      </c>
      <c r="GI1573">
        <f>FA1573+FW1573</f>
        <v>0.35930910582917214</v>
      </c>
      <c r="GJ1573">
        <f>GI1573/(SQRT(GI1573^2+GI1574^2+GI1575^2))</f>
        <v>0.2540699052738824</v>
      </c>
      <c r="GL1573" t="e">
        <f>CH1574+DC1573</f>
        <v>#VALUE!</v>
      </c>
      <c r="GM1573" t="e">
        <f>GL1573/(SQRT(GL1573^2+GL1574^2+GL1575^2))</f>
        <v>#VALUE!</v>
      </c>
      <c r="GO1573" s="27">
        <f>FA1574*FW1575-FA1575*FW1574</f>
        <v>0.33713977034961717</v>
      </c>
    </row>
    <row r="1574" spans="4:197" x14ac:dyDescent="0.2">
      <c r="D1574" t="s">
        <v>9</v>
      </c>
      <c r="E1574" s="5">
        <f t="shared" si="2374"/>
        <v>0.34929630014301005</v>
      </c>
      <c r="F1574" s="6">
        <f t="shared" si="2374"/>
        <v>-0.34518106804222298</v>
      </c>
      <c r="G1574" s="7">
        <f t="shared" ref="G1574:G1575" si="2376">Q1573</f>
        <v>-0.24451088530193102</v>
      </c>
      <c r="H1574" s="8">
        <f t="shared" ref="H1574:H1575" si="2377">AM1573</f>
        <v>-0.96817300164908904</v>
      </c>
      <c r="J1574" s="10"/>
      <c r="Q1574" s="61">
        <v>0.75039817657246344</v>
      </c>
      <c r="S1574" s="17">
        <v>0</v>
      </c>
      <c r="T1574">
        <v>1</v>
      </c>
      <c r="V1574" s="73">
        <f>(T1572*T1574)*(1-COS(RADIANS(O1572+45)))-T1573*(SIN(RADIANS(O1572+45)))</f>
        <v>0</v>
      </c>
      <c r="W1574" s="73">
        <f>(T1573*T1574)*(1-COS(RADIANS(O1572+45)))+T1572*(SIN(RADIANS(O1572+45)))</f>
        <v>0</v>
      </c>
      <c r="X1574" s="73">
        <f>(T1574^2)*(1-COS(RADIANS(O1572+45)))+(COS(RADIANS(O1572+45)))</f>
        <v>1</v>
      </c>
      <c r="Y1574" s="10"/>
      <c r="Z1574">
        <v>0</v>
      </c>
      <c r="AA1574" s="23">
        <f>SIN(RADIANS('[1]Biaxial Input'!$F$21))*SIN(RADIANS(0))</f>
        <v>0</v>
      </c>
      <c r="AC1574" s="30">
        <f>(AA1572*AA1574)*(1-COS(RADIANS(N1572)))-AA1573*(SIN(RADIANS(N1572)))</f>
        <v>-5.3436559083262246E-2</v>
      </c>
      <c r="AD1574" s="30">
        <f>(AA1573*AA1574)*(1-COS(RADIANS(N1572)))+AA1572*(SIN(RADIANS(N1572)))</f>
        <v>-0.76417839735679927</v>
      </c>
      <c r="AE1574" s="30">
        <f>(AA1574^2)*(1-COS(RADIANS(N1572)))+(COS(RADIANS(N1572)))</f>
        <v>0.64278760968653936</v>
      </c>
      <c r="AG1574">
        <v>0.75039817657246344</v>
      </c>
      <c r="AI1574" s="28">
        <f>(T1572*T1574)*(1-COS(RADIANS(M1572)))-T1573*(SIN(RADIANS(M1572)))</f>
        <v>0</v>
      </c>
      <c r="AJ1574" s="28">
        <f>(T1573*T1574)*(1-COS(RADIANS(M1572)))+T1572*(SIN(RADIANS(M1572)))</f>
        <v>0</v>
      </c>
      <c r="AK1574" s="28">
        <f>(T1574^2)*(1-COS(RADIANS(M1572)))+(COS(RADIANS(M1572)))</f>
        <v>1</v>
      </c>
      <c r="AM1574" s="61">
        <v>-0.15403462412778215</v>
      </c>
      <c r="AO1574" s="17">
        <v>0</v>
      </c>
      <c r="AP1574">
        <v>1</v>
      </c>
      <c r="AR1574" s="73">
        <f>(T1572*T1572)*(1-COS(RADIANS(O1572-45)))-T1572*(SIN(RADIANS(O1572-45)))</f>
        <v>0</v>
      </c>
      <c r="AS1574" s="73">
        <f>(T1573*T1574)*(1-COS(RADIANS(O1572-45)))+T1572*(SIN(RADIANS(O1572-45)))</f>
        <v>0</v>
      </c>
      <c r="AT1574" s="73">
        <f>(T1574^2)*(1-COS(RADIANS(O1572-45)))+(COS(RADIANS(O1572-45)))</f>
        <v>1</v>
      </c>
      <c r="AU1574" s="10"/>
      <c r="AV1574">
        <v>0</v>
      </c>
      <c r="AW1574" s="1">
        <v>-0.15403462412778215</v>
      </c>
      <c r="BV1574" s="1"/>
      <c r="BY1574" t="s">
        <v>8</v>
      </c>
      <c r="BZ1574" s="5">
        <f t="shared" ref="BZ1574:CA1576" si="2378">BZ1569</f>
        <v>0.93180266183863136</v>
      </c>
      <c r="CA1574" s="6">
        <f t="shared" si="2378"/>
        <v>-0.87956522186239505</v>
      </c>
      <c r="CB1574" s="7">
        <f>CY1573</f>
        <v>0.81248688641343003</v>
      </c>
      <c r="CC1574" s="8">
        <f>DU1573</f>
        <v>-0.47560680677931577</v>
      </c>
      <c r="CD1574">
        <f>CB1574+CC1574</f>
        <v>0.33688007963411426</v>
      </c>
      <c r="CE1574" s="9">
        <f>((SUMPRODUCT(CB1574:CB1576,BZ1574:BZ1576))*(SUMPRODUCT(CB1574:CB1576,CA1574:CA1576)))-((SUMPRODUCT(CC1574:CC1576,BZ1574:BZ1576))*(SUMPRODUCT(CC1574:CC1576,CA1574:CA1576)))</f>
        <v>0</v>
      </c>
      <c r="CF1574">
        <f>CD1574/(SQRT(CD1574^2+CD1575^2+CD1576^2))</f>
        <v>0.23821018875594635</v>
      </c>
      <c r="CG1574">
        <v>1</v>
      </c>
      <c r="CH1574" t="s">
        <v>161</v>
      </c>
      <c r="CJ1574" s="1" t="s">
        <v>8</v>
      </c>
      <c r="CK1574" s="5">
        <f t="shared" ref="CK1574:CL1576" si="2379">BZ1574</f>
        <v>0.93180266183863136</v>
      </c>
      <c r="CL1574" s="6">
        <f t="shared" si="2379"/>
        <v>-0.87956522186239505</v>
      </c>
      <c r="CM1574" s="7">
        <f>FA1573</f>
        <v>0.82066362402151172</v>
      </c>
      <c r="CN1574" s="8">
        <f>FW1573</f>
        <v>-0.46135451819233958</v>
      </c>
      <c r="CO1574" s="10"/>
      <c r="CP1574">
        <f t="shared" si="2375"/>
        <v>0.3492962422733713</v>
      </c>
      <c r="CQ1574">
        <f t="shared" si="2375"/>
        <v>-0.34518112468713447</v>
      </c>
      <c r="CR1574">
        <f>CJ1577</f>
        <v>0</v>
      </c>
      <c r="CS1574">
        <f>CM1577</f>
        <v>0</v>
      </c>
      <c r="CW1574" s="28"/>
      <c r="CY1574" s="61">
        <v>-0.29614655599572215</v>
      </c>
      <c r="DA1574" s="17">
        <v>0</v>
      </c>
      <c r="DB1574">
        <v>0</v>
      </c>
      <c r="DD1574" s="73">
        <f>(DB1573*DB1574)*(1-COS(RADIANS(CW1573+45)))+DB1575*(SIN(RADIANS(CW1573+45)))</f>
        <v>-0.90706193389062884</v>
      </c>
      <c r="DE1574" s="73">
        <f>(DB1574^2)*(1-COS(RADIANS(CW1573+45)))+(COS(RADIANS(CW1573+45)))</f>
        <v>0.42099720674440649</v>
      </c>
      <c r="DF1574" s="73">
        <f>(DB1574*DB1575)*(1-COS(RADIANS(CW1573+45)))-DB1573*(SIN(RADIANS(CW1573+45)))</f>
        <v>0</v>
      </c>
      <c r="DG1574" s="10"/>
      <c r="DH1574">
        <v>-0.90706193389062884</v>
      </c>
      <c r="DI1574" s="23">
        <f>SIN(RADIANS('[1]Biaxial Input'!$F$21))*(COS(RADIANS(0)))</f>
        <v>6.9756473744125524E-2</v>
      </c>
      <c r="DK1574" s="30">
        <f>(DI1573*DI1574)*(1-COS(RADIANS(CV1573)))+DI1575*(SIN(RADIANS(CV1573)))</f>
        <v>-1.2584585399294834E-2</v>
      </c>
      <c r="DL1574" s="30">
        <f>(DI1574^2)*(1-COS(RADIANS(CV1573)))+(COS(RADIANS(CV1573)))</f>
        <v>0.82003204422559539</v>
      </c>
      <c r="DM1574" s="30">
        <f>(DI1574*DI1575)*(1-COS(RADIANS(CV1573)))-DI1573*(SIN(RADIANS(CV1573)))</f>
        <v>0.57217923297994577</v>
      </c>
      <c r="DO1574">
        <v>-0.74911792718869374</v>
      </c>
      <c r="DQ1574" s="28">
        <f>(DB1573*DB1574)*(1-COS(RADIANS(CU1573)))+DB1575*(SIN(RADIANS(CU1573)))</f>
        <v>0.64278760968653925</v>
      </c>
      <c r="DR1574" s="28">
        <f>(DB1574^2)*(1-COS(RADIANS(CU1573)))+(COS(RADIANS(CU1573)))</f>
        <v>0.76604444311897801</v>
      </c>
      <c r="DS1574" s="28">
        <f>(DB1574*DB1575)*(1-COS(RADIANS(CU1573)))-DB1573*(SIN(RADIANS(CU1573)))</f>
        <v>0</v>
      </c>
      <c r="DU1574" s="61">
        <v>-0.83484759913777051</v>
      </c>
      <c r="DW1574" s="17">
        <v>0</v>
      </c>
      <c r="DX1574">
        <v>0</v>
      </c>
      <c r="DZ1574" s="73">
        <f>(DB1573*DB1574)*(1-COS(RADIANS(CW1573-45)))+DB1575*(SIN(RADIANS(CW1573-45)))</f>
        <v>-0.42099720674440655</v>
      </c>
      <c r="EA1574" s="73">
        <f>(DB1574^2)*(1-COS(RADIANS(CW1573-45)))+(COS(RADIANS(CW1573-45)))</f>
        <v>-0.90706193389062884</v>
      </c>
      <c r="EB1574" s="73">
        <f>(DB1574*DB1575)*(1-COS(RADIANS(CW1573-45)))-DB1573*(SIN(RADIANS(CW1573-45)))</f>
        <v>0</v>
      </c>
      <c r="EC1574" s="10"/>
      <c r="ED1574">
        <v>-0.42099720674440655</v>
      </c>
      <c r="EE1574" s="1">
        <v>-0.33381620169038517</v>
      </c>
      <c r="EG1574">
        <f>CY1574+DU1574</f>
        <v>-1.1309941551334926</v>
      </c>
      <c r="EH1574">
        <f>EG1574/(SQRT(EG1573^2+EG1574^2+EG1575^2))</f>
        <v>-0.79973363657724272</v>
      </c>
      <c r="EJ1574">
        <f>Q1574+AM1574</f>
        <v>0.59636355244468131</v>
      </c>
      <c r="EK1574">
        <f>EJ1574/(SQRT(EJ1573^2+EJ1574^2+EJ1575^2))</f>
        <v>0.44129679867517135</v>
      </c>
      <c r="EM1574" s="23">
        <f>CY1575*DU1573-CY1573*DU1575</f>
        <v>-0.46403308458101672</v>
      </c>
      <c r="EP1574" s="9">
        <f>((SUMPRODUCT(CM1574:CM1576,BZ1574:BZ1576))*(SUMPRODUCT(CM1574:CM1576,CA1574:CA1576)))-((SUMPRODUCT(CN1574:CN1576,BZ1574:BZ1576))*(SUMPRODUCT(CN1574:CN1576,CA1574:CA1576)))</f>
        <v>-3.3643525274135E-2</v>
      </c>
      <c r="EY1574" s="28"/>
      <c r="EZ1574" s="10"/>
      <c r="FA1574" s="61">
        <v>-0.28153135182748346</v>
      </c>
      <c r="FB1574" s="13">
        <f>BW1575</f>
        <v>0</v>
      </c>
      <c r="FC1574" s="17">
        <v>0</v>
      </c>
      <c r="FD1574">
        <v>0</v>
      </c>
      <c r="FF1574" s="73">
        <f>(FD1573*FD1574)*(1-COS(RADIANS(EY1573+45)))+FD1575*(SIN(RADIANS(EY1573+45)))</f>
        <v>-0.89957636960357978</v>
      </c>
      <c r="FG1574" s="73">
        <f>(FD1574^2)*(1-COS(RADIANS(EY1573+45)))+(COS(RADIANS(EY1573+45)))</f>
        <v>0.436763500364721</v>
      </c>
      <c r="FH1574" s="73">
        <f>(FD1574*FD1575)*(1-COS(RADIANS(EY1573+45)))-FD1573*(SIN(RADIANS(EY1573+45)))</f>
        <v>0</v>
      </c>
      <c r="FI1574" s="10"/>
      <c r="FJ1574">
        <v>-0.89957636960357978</v>
      </c>
      <c r="FK1574" s="23">
        <f>SIN(RADIANS(176))*(COS(RADIANS(0)))</f>
        <v>6.9756473744125524E-2</v>
      </c>
      <c r="FM1574" s="30">
        <f>(FK1573*FK1574)*(1-COS(RADIANS(EX1573)))+FK1575*(SIN(RADIANS(EX1573)))</f>
        <v>-1.2584585399294834E-2</v>
      </c>
      <c r="FN1574" s="30">
        <f>(FK1574^2)*(1-COS(RADIANS(EX1573)))+(COS(RADIANS(EX1573)))</f>
        <v>0.82003204422559539</v>
      </c>
      <c r="FO1574" s="30">
        <f>(FK1574*FK1575)*(1-COS(RADIANS(EX1573)))-FK1573*(SIN(RADIANS(EX1573)))</f>
        <v>0.57217923297994577</v>
      </c>
      <c r="FQ1574">
        <v>-0.74317793687269795</v>
      </c>
      <c r="FS1574" s="28">
        <f>(FD1573*FD1574)*(1-COS(RADIANS(EW1573)))+FD1575*(SIN(RADIANS(EW1573)))</f>
        <v>0.64278760968653925</v>
      </c>
      <c r="FT1574" s="28">
        <f>(FD1574^2)*(1-COS(RADIANS(EW1573)))+(COS(RADIANS(EW1573)))</f>
        <v>0.76604444311897801</v>
      </c>
      <c r="FU1574" s="28">
        <f>(FD1574*FD1575)*(1-COS(RADIANS(EW1573)))-FD1573*(SIN(RADIANS(EW1573)))</f>
        <v>0</v>
      </c>
      <c r="FW1574" s="61">
        <v>-0.83988891786498576</v>
      </c>
      <c r="FX1574" s="13">
        <f>BX1575</f>
        <v>0</v>
      </c>
      <c r="FY1574" s="17">
        <v>0</v>
      </c>
      <c r="FZ1574">
        <v>0</v>
      </c>
      <c r="GB1574" s="73">
        <f>(FD1573*FD1574)*(1-COS(RADIANS(EY1573-45)))+FD1575*(SIN(RADIANS(EY1573-45)))</f>
        <v>-0.43676350036472145</v>
      </c>
      <c r="GC1574" s="73">
        <f>(FD1574^2)*(1-COS(RADIANS(EY1573-45)))+(COS(RADIANS(EY1573-45)))</f>
        <v>-0.89957636960357956</v>
      </c>
      <c r="GD1574" s="73">
        <f>(FD1574*FD1575)*(1-COS(RADIANS(EY1573-45)))-FD1573*(SIN(RADIANS(EY1573-45)))</f>
        <v>0</v>
      </c>
      <c r="GE1574" s="10"/>
      <c r="GF1574">
        <v>-0.43676350036472145</v>
      </c>
      <c r="GG1574" s="1">
        <v>-0.34683927040074525</v>
      </c>
      <c r="GI1574">
        <f>FA1574+FW1574</f>
        <v>-1.1214202696924693</v>
      </c>
      <c r="GJ1574">
        <f>GI1574/(SQRT(GI1573^2+GI1574^2+GI1575^2))</f>
        <v>-0.79296387725959183</v>
      </c>
      <c r="GL1574">
        <f>CH1575+DC1574</f>
        <v>-3.3643525274135E-2</v>
      </c>
      <c r="GM1574" t="e">
        <f>GL1574/(SQRT(GL1573^2+GL1574^2+GL1575^2))</f>
        <v>#VALUE!</v>
      </c>
      <c r="GO1574" s="27">
        <f>FA1575*FW1573-FA1573*FW1575</f>
        <v>-0.46403308458101672</v>
      </c>
    </row>
    <row r="1575" spans="4:197" x14ac:dyDescent="0.2">
      <c r="D1575" t="s">
        <v>10</v>
      </c>
      <c r="E1575" s="5">
        <f t="shared" si="2374"/>
        <v>-9.8670825378713731E-2</v>
      </c>
      <c r="F1575" s="6">
        <f t="shared" si="2374"/>
        <v>-0.32743702453282264</v>
      </c>
      <c r="G1575" s="7">
        <f t="shared" si="2376"/>
        <v>0.75039817657246344</v>
      </c>
      <c r="H1575" s="8">
        <f t="shared" si="2377"/>
        <v>-0.15403462412778215</v>
      </c>
      <c r="J1575" s="10"/>
      <c r="W1575" s="10"/>
      <c r="X1575" s="10"/>
      <c r="Y1575" s="10"/>
      <c r="Z1575" s="10"/>
      <c r="AA1575" s="10"/>
      <c r="AB1575" s="10"/>
      <c r="AC1575" s="10"/>
      <c r="AD1575" s="10"/>
      <c r="AE1575" s="10"/>
      <c r="AF1575" s="10"/>
      <c r="AG1575" s="10"/>
      <c r="AH1575" s="10"/>
      <c r="AW1575" s="1"/>
      <c r="BV1575" s="1"/>
      <c r="BY1575" t="s">
        <v>9</v>
      </c>
      <c r="BZ1575" s="5">
        <f t="shared" si="2378"/>
        <v>0.3492962422733713</v>
      </c>
      <c r="CA1575" s="6">
        <f t="shared" si="2378"/>
        <v>-0.34518112468713447</v>
      </c>
      <c r="CB1575" s="7">
        <f>CY1574</f>
        <v>-0.29614655599572215</v>
      </c>
      <c r="CC1575" s="8">
        <f>DU1574</f>
        <v>-0.83484759913777051</v>
      </c>
      <c r="CD1575">
        <f t="shared" ref="CD1575" si="2380">CB1575+CC1575</f>
        <v>-1.1309941551334926</v>
      </c>
      <c r="CE1575" s="10"/>
      <c r="CF1575">
        <f>CD1575/(SQRT(CD1574^2+CD1575^2+CD1576^2))</f>
        <v>-0.79973363657724272</v>
      </c>
      <c r="CH1575">
        <f>((SUMPRODUCT(CM1574:CM1576,CK1574:CK1576))*(SUMPRODUCT(CM1574:CM1576,CL1574:CL1576)))-((SUMPRODUCT(CN1574:CN1576,CK1574:CK1576))*(SUMPRODUCT(CN1574:CN1576,CL1574:CL1576)))</f>
        <v>-3.3643525274135E-2</v>
      </c>
      <c r="CJ1575" s="10" t="s">
        <v>9</v>
      </c>
      <c r="CK1575" s="5">
        <f t="shared" si="2379"/>
        <v>0.3492962422733713</v>
      </c>
      <c r="CL1575" s="6">
        <f t="shared" si="2379"/>
        <v>-0.34518112468713447</v>
      </c>
      <c r="CM1575" s="7">
        <f>FA1574</f>
        <v>-0.28153135182748346</v>
      </c>
      <c r="CN1575" s="8">
        <f>FW1574</f>
        <v>-0.83988891786498576</v>
      </c>
      <c r="CP1575">
        <f t="shared" si="2375"/>
        <v>-9.8670839279614439E-2</v>
      </c>
      <c r="CQ1575">
        <f t="shared" si="2375"/>
        <v>-0.32743703463395935</v>
      </c>
      <c r="CR1575">
        <f>CK1577</f>
        <v>0</v>
      </c>
      <c r="CS1575">
        <f>CN1577</f>
        <v>0</v>
      </c>
      <c r="CW1575" s="28"/>
      <c r="CY1575" s="61">
        <v>0.50215762144777065</v>
      </c>
      <c r="DA1575" s="17">
        <v>0</v>
      </c>
      <c r="DB1575">
        <v>1</v>
      </c>
      <c r="DD1575" s="73">
        <f>(DB1573*DB1575)*(1-COS(RADIANS(CW1573+45)))-DB1574*(SIN(RADIANS(CW1573+45)))</f>
        <v>0</v>
      </c>
      <c r="DE1575" s="73">
        <f>(DB1574*DB1575)*(1-COS(RADIANS(CW1573+45)))+DB1573*(SIN(RADIANS(CW1573+45)))</f>
        <v>0</v>
      </c>
      <c r="DF1575" s="73">
        <f>(DB1575^2)*(1-COS(RADIANS(CW1573+45)))+(COS(RADIANS(CW1573+45)))</f>
        <v>1</v>
      </c>
      <c r="DG1575" s="10"/>
      <c r="DH1575">
        <v>0</v>
      </c>
      <c r="DI1575" s="23">
        <f>SIN(RADIANS('[1]Biaxial Input'!$F$21))*SIN(RADIANS(0))</f>
        <v>0</v>
      </c>
      <c r="DK1575" s="30">
        <f>(DI1573*DI1575)*(1-COS(RADIANS(CV1573)))-DI1574*(SIN(RADIANS(CV1573)))</f>
        <v>-4.0010669622570827E-2</v>
      </c>
      <c r="DL1575" s="30">
        <f>(DI1574*DI1575)*(1-COS(RADIANS(CV1573)))+DI1573*(SIN(RADIANS(CV1573)))</f>
        <v>-0.57217923297994577</v>
      </c>
      <c r="DM1575" s="30">
        <f>(DI1575^2)*(1-COS(RADIANS(CV1573)))+(COS(RADIANS(CV1573)))</f>
        <v>0.8191520442889918</v>
      </c>
      <c r="DO1575">
        <v>0.50215762144777065</v>
      </c>
      <c r="DQ1575" s="28">
        <f>(DB1573*DB1575)*(1-COS(RADIANS(CU1573)))-DB1574*(SIN(RADIANS(CU1573)))</f>
        <v>0</v>
      </c>
      <c r="DR1575" s="28">
        <f>(DB1574*DB1575)*(1-COS(RADIANS(CU1573)))+DB1573*(SIN(RADIANS(CU1573)))</f>
        <v>0</v>
      </c>
      <c r="DS1575" s="28">
        <f>(DB1575^2)*(1-COS(RADIANS(CU1573)))+(COS(RADIANS(CU1573)))</f>
        <v>1</v>
      </c>
      <c r="DU1575" s="61">
        <v>0.27717801420582233</v>
      </c>
      <c r="DW1575" s="17">
        <v>0</v>
      </c>
      <c r="DX1575">
        <v>1</v>
      </c>
      <c r="DZ1575" s="73">
        <f>(DB1573*DB1573)*(1-COS(RADIANS(CW1573-45)))-DB1573*(SIN(RADIANS(CW1573-45)))</f>
        <v>0</v>
      </c>
      <c r="EA1575" s="73">
        <f>(DB1574*DB1575)*(1-COS(RADIANS(CW1573-45)))+DB1573*(SIN(RADIANS(CW1573-45)))</f>
        <v>0</v>
      </c>
      <c r="EB1575" s="73">
        <f>(DB1575^2)*(1-COS(RADIANS(CW1573-45)))+(COS(RADIANS(CW1573-45)))</f>
        <v>1</v>
      </c>
      <c r="EC1575" s="10"/>
      <c r="ED1575">
        <v>0</v>
      </c>
      <c r="EE1575" s="1">
        <v>0.27717801420582233</v>
      </c>
      <c r="EG1575">
        <f>CY1575+DU1575</f>
        <v>0.77933563565359298</v>
      </c>
      <c r="EH1575">
        <f>EG1575/(SQRT(EG1573^2+EG1574^2+EG1575^2))</f>
        <v>0.55107351279098415</v>
      </c>
      <c r="EJ1575">
        <f>Q1575+AM1575</f>
        <v>0</v>
      </c>
      <c r="EK1575">
        <f>EJ1575/(SQRT(EJ1573^2+EJ1574^2+EJ1575^2))</f>
        <v>0</v>
      </c>
      <c r="EM1575" s="23">
        <f>CY1573*DU1574-CY1574*DU1573</f>
        <v>-0.81915204428899169</v>
      </c>
      <c r="ER1575">
        <f t="shared" ref="ER1575:ES1577" si="2381">CK1574</f>
        <v>0.93180266183863136</v>
      </c>
      <c r="ES1575">
        <f t="shared" si="2381"/>
        <v>-0.87956522186239505</v>
      </c>
      <c r="ET1575" t="e">
        <f>#REF!</f>
        <v>#REF!</v>
      </c>
      <c r="EU1575" t="e">
        <f>#REF!</f>
        <v>#REF!</v>
      </c>
      <c r="EY1575" s="28"/>
      <c r="EZ1575" s="10"/>
      <c r="FA1575" s="61">
        <v>0.49724371705037007</v>
      </c>
      <c r="FB1575" s="13">
        <f>BW1576</f>
        <v>0</v>
      </c>
      <c r="FC1575" s="17">
        <v>0</v>
      </c>
      <c r="FD1575">
        <v>1</v>
      </c>
      <c r="FF1575" s="73">
        <f>(FD1573*FD1575)*(1-COS(RADIANS(EY1573+45)))-FD1574*(SIN(RADIANS(EY1573+45)))</f>
        <v>0</v>
      </c>
      <c r="FG1575" s="73">
        <f>(FD1574*FD1575)*(1-COS(RADIANS(EY1573+45)))+FD1573*(SIN(RADIANS(EY1573+45)))</f>
        <v>0</v>
      </c>
      <c r="FH1575" s="73">
        <f>(FD1575^2)*(1-COS(RADIANS(EY1573+45)))+(COS(RADIANS(EY1573+45)))</f>
        <v>1</v>
      </c>
      <c r="FI1575" s="10"/>
      <c r="FJ1575">
        <v>0</v>
      </c>
      <c r="FK1575" s="23">
        <f>SIN(RADIANS(176))*SIN(RADIANS(0))</f>
        <v>0</v>
      </c>
      <c r="FM1575" s="30">
        <f>(FK1573*FK1575)*(1-COS(RADIANS(EX1573)))-FK1574*(SIN(RADIANS(EX1573)))</f>
        <v>-4.0010669622570827E-2</v>
      </c>
      <c r="FN1575" s="30">
        <f>(FK1574*FK1575)*(1-COS(RADIANS(EX1573)))+FK1573*(SIN(RADIANS(EX1573)))</f>
        <v>-0.57217923297994577</v>
      </c>
      <c r="FO1575" s="30">
        <f>(FK1575^2)*(1-COS(RADIANS(EX1573)))+(COS(RADIANS(EX1573)))</f>
        <v>0.8191520442889918</v>
      </c>
      <c r="FQ1575">
        <v>0.49724371705037007</v>
      </c>
      <c r="FS1575" s="28">
        <f>(FD1573*FD1575)*(1-COS(RADIANS(EW1573)))-FD1574*(SIN(RADIANS(EW1573)))</f>
        <v>0</v>
      </c>
      <c r="FT1575" s="28">
        <f>(FD1574*FD1575)*(1-COS(RADIANS(EW1573)))+FD1573*(SIN(RADIANS(EW1573)))</f>
        <v>0</v>
      </c>
      <c r="FU1575" s="28">
        <f>(FD1575^2)*(1-COS(RADIANS(EW1573)))+(COS(RADIANS(EW1573)))</f>
        <v>1</v>
      </c>
      <c r="FW1575" s="61">
        <v>0.28589965755680308</v>
      </c>
      <c r="FX1575" s="13">
        <f>BX1576</f>
        <v>0</v>
      </c>
      <c r="FY1575" s="17">
        <v>0</v>
      </c>
      <c r="FZ1575">
        <v>1</v>
      </c>
      <c r="GB1575" s="73">
        <f>(FD1573*FD1573)*(1-COS(RADIANS(EY1573-45)))-FD1573*(SIN(RADIANS(EY1573-45)))</f>
        <v>0</v>
      </c>
      <c r="GC1575" s="73">
        <f>(FD1574*FD1575)*(1-COS(RADIANS(EY1573-45)))+FD1573*(SIN(RADIANS(EY1573-45)))</f>
        <v>0</v>
      </c>
      <c r="GD1575" s="73">
        <f>(FD1575^2)*(1-COS(RADIANS(EY1573-45)))+(COS(RADIANS(EY1573-45)))</f>
        <v>0.99999999999999989</v>
      </c>
      <c r="GE1575" s="10"/>
      <c r="GF1575">
        <v>0</v>
      </c>
      <c r="GG1575" s="1">
        <v>0.28589965755680308</v>
      </c>
      <c r="GI1575">
        <f>FA1575+FW1575</f>
        <v>0.7831433746071732</v>
      </c>
      <c r="GJ1575">
        <f>GI1575/(SQRT(GI1573^2+GI1574^2+GI1575^2))</f>
        <v>0.55376599082604872</v>
      </c>
      <c r="GL1575" t="e">
        <f>#REF!+DC1575</f>
        <v>#REF!</v>
      </c>
      <c r="GM1575" t="e">
        <f>GL1575/(SQRT(GL1573^2+GL1574^2+GL1575^2))</f>
        <v>#REF!</v>
      </c>
      <c r="GO1575" s="27">
        <f>FA1573*FW1574-FA1574*FW1573</f>
        <v>-0.81915204428899169</v>
      </c>
    </row>
    <row r="1576" spans="4:197" x14ac:dyDescent="0.2">
      <c r="Q1576" s="82" t="s">
        <v>148</v>
      </c>
      <c r="R1576" s="13"/>
      <c r="T1576" s="10"/>
      <c r="U1576" s="10"/>
      <c r="V1576" s="10"/>
      <c r="W1576" s="10"/>
      <c r="X1576" s="10"/>
      <c r="Y1576" s="10"/>
      <c r="Z1576" s="80"/>
      <c r="AA1576" s="23" t="s">
        <v>149</v>
      </c>
      <c r="AE1576" s="1"/>
      <c r="AG1576" s="80"/>
      <c r="AK1576" s="13"/>
      <c r="AL1576" s="81"/>
      <c r="AM1576" s="82" t="s">
        <v>150</v>
      </c>
      <c r="AO1576" s="13"/>
      <c r="AP1576" s="13"/>
      <c r="AS1576" s="1"/>
      <c r="AW1576" s="1"/>
      <c r="BV1576" s="1"/>
      <c r="BY1576" t="s">
        <v>10</v>
      </c>
      <c r="BZ1576" s="5">
        <f t="shared" si="2378"/>
        <v>-9.8670839279614439E-2</v>
      </c>
      <c r="CA1576" s="6">
        <f t="shared" si="2378"/>
        <v>-0.32743703463395935</v>
      </c>
      <c r="CB1576" s="7">
        <f>CY1575</f>
        <v>0.50215762144777065</v>
      </c>
      <c r="CC1576" s="8">
        <f>DU1575</f>
        <v>0.27717801420582233</v>
      </c>
      <c r="CD1576">
        <f>(CB1576+CC1576)</f>
        <v>0.77933563565359298</v>
      </c>
      <c r="CE1576" s="10"/>
      <c r="CF1576">
        <f>CD1576/(SQRT(CD1574^2+CD1575^2+CD1576^2))</f>
        <v>0.55107351279098415</v>
      </c>
      <c r="CG1576" s="10" t="s">
        <v>160</v>
      </c>
      <c r="CH1576" s="10">
        <f>-CH1573*((EY1573-CW1573)/(CH1575-CE1574))</f>
        <v>249.89756133695954</v>
      </c>
      <c r="CJ1576" s="10" t="s">
        <v>10</v>
      </c>
      <c r="CK1576" s="5">
        <f t="shared" si="2379"/>
        <v>-9.8670839279614439E-2</v>
      </c>
      <c r="CL1576" s="6">
        <f t="shared" si="2379"/>
        <v>-0.32743703463395935</v>
      </c>
      <c r="CM1576" s="7">
        <f>FA1575</f>
        <v>0.49724371705037007</v>
      </c>
      <c r="CN1576" s="8">
        <f>FW1575</f>
        <v>0.28589965755680308</v>
      </c>
      <c r="CW1576" s="28"/>
      <c r="DE1576" s="10"/>
      <c r="DF1576" s="10"/>
      <c r="DG1576" s="10"/>
      <c r="DH1576" s="10"/>
      <c r="DI1576" s="10"/>
      <c r="DJ1576" s="10"/>
      <c r="DK1576" s="10"/>
      <c r="DL1576" s="10"/>
      <c r="DM1576" s="10"/>
      <c r="DN1576" s="10"/>
      <c r="DO1576" s="10"/>
      <c r="DP1576" s="10"/>
      <c r="EE1576" s="1"/>
      <c r="EI1576" s="64">
        <f>(DEGREES(ACOS((EH1573*EK1573+EH1574*EK1574+EH1575*EK1575)/((SQRT(EH1573^2+EH1574^2+EH1575^2))*(SQRT(EK1573^2+EK1574^2+EK1575^2))))))</f>
        <v>124.51906812726887</v>
      </c>
      <c r="ER1576">
        <f t="shared" si="2381"/>
        <v>0.3492962422733713</v>
      </c>
      <c r="ES1576">
        <f t="shared" si="2381"/>
        <v>-0.34518112468713447</v>
      </c>
      <c r="ET1576" t="e">
        <f>#REF!</f>
        <v>#REF!</v>
      </c>
      <c r="EU1576" t="e">
        <f>#REF!</f>
        <v>#REF!</v>
      </c>
      <c r="EY1576" s="28"/>
      <c r="EZ1576" s="10"/>
      <c r="FG1576" s="10"/>
      <c r="FH1576" s="10"/>
      <c r="FI1576" s="10"/>
      <c r="FJ1576" s="10"/>
      <c r="FK1576" s="10"/>
      <c r="FL1576" s="10"/>
      <c r="FM1576" s="10"/>
      <c r="FN1576" s="10"/>
      <c r="FO1576" s="10"/>
      <c r="FP1576" s="10"/>
      <c r="FQ1576" s="10"/>
      <c r="FR1576" s="10"/>
      <c r="GG1576" s="1"/>
      <c r="GK1576" s="64" t="e">
        <f>(DEGREES(ACOS((GJ1573*GM1573+GJ1574*GM1574+GJ1575*GM1575)/((SQRT(GJ1573^2+GJ1574^2+GJ1575^2))*(SQRT(GM1573^2+GM1574^2+GM1575^2))))))</f>
        <v>#VALUE!</v>
      </c>
    </row>
    <row r="1577" spans="4:197" x14ac:dyDescent="0.2">
      <c r="E1577" s="5" t="s">
        <v>4</v>
      </c>
      <c r="F1577" s="6" t="s">
        <v>5</v>
      </c>
      <c r="G1577" s="7" t="s">
        <v>6</v>
      </c>
      <c r="H1577" s="8" t="s">
        <v>1</v>
      </c>
      <c r="I1577">
        <v>12</v>
      </c>
      <c r="J1577" s="9" t="s">
        <v>7</v>
      </c>
      <c r="K1577">
        <v>12</v>
      </c>
      <c r="L1577" s="10"/>
      <c r="M1577" s="17">
        <f>A1533</f>
        <v>70</v>
      </c>
      <c r="N1577" s="17">
        <f>B1533</f>
        <v>-5</v>
      </c>
      <c r="O1577" s="17">
        <f>C1533</f>
        <v>220.3</v>
      </c>
      <c r="Q1577" s="61">
        <f t="array" ref="Q1577:Q1579">MMULT(AI1577:AK1579,AG1577:AG1579)</f>
        <v>0.90503212069214112</v>
      </c>
      <c r="R1577" s="13"/>
      <c r="S1577" s="17">
        <v>1</v>
      </c>
      <c r="T1577">
        <v>0</v>
      </c>
      <c r="V1577" s="73">
        <f>(T1577^2)*(1-COS(RADIANS(O1577+45)))+(COS(RADIANS(O1577+45)))</f>
        <v>-8.1938508630040444E-2</v>
      </c>
      <c r="W1577" s="73">
        <f>(T1577*T1578)*(1-COS(RADIANS(O1577+45)))-T1579*(SIN(RADIANS(O1577+45)))</f>
        <v>0.9966373868180366</v>
      </c>
      <c r="X1577" s="73">
        <f>(T1577*T1579)*(1-COS(RADIANS(O1577+45)))+T1578*(SIN(RADIANS(O1577+45)))</f>
        <v>0</v>
      </c>
      <c r="Y1577" s="10"/>
      <c r="Z1577">
        <f t="array" ref="Z1577:Z1579">MMULT(V1577:X1579,S1577:S1579)</f>
        <v>-8.1938508630040444E-2</v>
      </c>
      <c r="AA1577" s="23">
        <f>COS(RADIANS('[1]Biaxial Input'!$F$21))</f>
        <v>-0.9975640502598242</v>
      </c>
      <c r="AC1577" s="30">
        <f>(AA1577^2)*(1-COS(RADIANS(N1577)))+(COS(RADIANS(N1577)))</f>
        <v>0.99998148353170568</v>
      </c>
      <c r="AD1577" s="30">
        <f>(AA1577*AA1578)*(1-COS(RADIANS(N1577)))-AA1579*(SIN(RADIANS(N1577)))</f>
        <v>-2.6479783333051429E-4</v>
      </c>
      <c r="AE1577" s="30">
        <f>(AA1577*AA1579)*(1-COS(RADIANS(N1577)))+AA1578*(SIN(RADIANS(N1577)))</f>
        <v>-6.0796772806267756E-3</v>
      </c>
      <c r="AG1577">
        <f t="array" ref="AG1577:AG1579">MMULT(AC1577:AE1579,Z1577:Z1579)</f>
        <v>-8.167308399759772E-2</v>
      </c>
      <c r="AI1577" s="28">
        <f>(T1577^2)*(1-COS(RADIANS(M1577)))+(COS(RADIANS(M1577)))</f>
        <v>0.34202014332566882</v>
      </c>
      <c r="AJ1577" s="28">
        <f>(T1577*T1578)*(1-COS(RADIANS(M1577)))-T1579*(SIN(RADIANS(M1577)))</f>
        <v>-0.93969262078590832</v>
      </c>
      <c r="AK1577" s="28">
        <f>(T1577*T1579)*(1-COS(RADIANS(M1577)))+T1578*(SIN(RADIANS(M1577)))</f>
        <v>0</v>
      </c>
      <c r="AM1577" s="61">
        <f t="array" ref="AM1577:AM1579">MMULT(AI1577:AK1579,AW1577:AW1579)</f>
        <v>-0.41782460364226298</v>
      </c>
      <c r="AN1577" s="13"/>
      <c r="AO1577" s="17">
        <v>1</v>
      </c>
      <c r="AP1577">
        <v>0</v>
      </c>
      <c r="AR1577" s="73">
        <f>(T1577^2)*(1-COS(RADIANS(O1577-45)))+(COS(RADIANS(O1577-45)))</f>
        <v>-0.9966373868180366</v>
      </c>
      <c r="AS1577" s="73">
        <f>(T1577*T1578)*(1-COS(RADIANS(O1577-45)))-T1579*(SIN(RADIANS(O1577-45)))</f>
        <v>-8.1938508630040832E-2</v>
      </c>
      <c r="AT1577" s="73">
        <f>(T1577*T1579)*(1-COS(RADIANS(O1577-45)))+T1578*(SIN(RADIANS(O1577-45)))</f>
        <v>0</v>
      </c>
      <c r="AU1577" s="10"/>
      <c r="AV1577">
        <f t="array" ref="AV1577:AV1579">MMULT(AR1577:AT1579,S1577:S1579)</f>
        <v>-0.9966373868180366</v>
      </c>
      <c r="AW1577" s="1">
        <f t="array" ref="AW1577:AW1579">MMULT(AC1577:AE1579,AV1577:AV1579)</f>
        <v>-0.99664062975301426</v>
      </c>
      <c r="BV1577" s="1"/>
      <c r="CE1577" s="10"/>
      <c r="CS1577" s="15"/>
      <c r="CW1577" s="28"/>
      <c r="CY1577" s="82" t="s">
        <v>148</v>
      </c>
      <c r="CZ1577" s="13"/>
      <c r="DB1577" s="10"/>
      <c r="DC1577" s="10"/>
      <c r="DD1577" s="10"/>
      <c r="DE1577" s="10"/>
      <c r="DF1577" s="10"/>
      <c r="DG1577" s="10"/>
      <c r="DH1577" s="80"/>
      <c r="DI1577" s="23" t="s">
        <v>149</v>
      </c>
      <c r="DM1577" s="1"/>
      <c r="DO1577" s="80"/>
      <c r="DS1577" s="13"/>
      <c r="DT1577" s="81"/>
      <c r="DU1577" s="82" t="s">
        <v>150</v>
      </c>
      <c r="DW1577" s="13"/>
      <c r="DX1577" s="13"/>
      <c r="EA1577" s="1"/>
      <c r="EE1577" s="1"/>
      <c r="ER1577">
        <f t="shared" si="2381"/>
        <v>-9.8670839279614439E-2</v>
      </c>
      <c r="ES1577">
        <f t="shared" si="2381"/>
        <v>-0.32743703463395935</v>
      </c>
      <c r="ET1577" t="e">
        <f>#REF!</f>
        <v>#REF!</v>
      </c>
      <c r="EU1577" t="e">
        <f>#REF!</f>
        <v>#REF!</v>
      </c>
      <c r="EY1577" s="28"/>
      <c r="EZ1577" s="10"/>
      <c r="FA1577" s="82" t="s">
        <v>148</v>
      </c>
      <c r="FB1577" s="13"/>
      <c r="FD1577" s="10"/>
      <c r="FE1577" s="10"/>
      <c r="FF1577" s="10"/>
      <c r="FG1577" s="10"/>
      <c r="FH1577" s="10"/>
      <c r="FI1577" s="10"/>
      <c r="FJ1577" s="80"/>
      <c r="FK1577" s="23" t="s">
        <v>149</v>
      </c>
      <c r="FO1577" s="1"/>
      <c r="FQ1577" s="80"/>
      <c r="FU1577" s="13"/>
      <c r="FV1577" s="81"/>
      <c r="FW1577" s="82" t="s">
        <v>150</v>
      </c>
      <c r="FY1577" s="13"/>
      <c r="FZ1577" s="13"/>
      <c r="GC1577" s="1"/>
      <c r="GG1577" s="1"/>
      <c r="GK1577" s="13"/>
    </row>
    <row r="1578" spans="4:197" x14ac:dyDescent="0.2">
      <c r="D1578" t="s">
        <v>8</v>
      </c>
      <c r="E1578" s="5">
        <f t="shared" ref="E1578:F1580" si="2382">E1573</f>
        <v>0.93180264161757331</v>
      </c>
      <c r="F1578" s="6">
        <f t="shared" si="2382"/>
        <v>-0.87956524785277979</v>
      </c>
      <c r="G1578" s="7">
        <f>Q1577</f>
        <v>0.90503212069214112</v>
      </c>
      <c r="H1578" s="8">
        <f>AM1577</f>
        <v>-0.41782460364226298</v>
      </c>
      <c r="J1578" s="9">
        <f>((SUMPRODUCT(G1578:G1580,E1578:E1580))*(SUMPRODUCT(G1578:(G1580),F1578:F1580)))-((SUMPRODUCT(H1578:H1580,E1578:E1580))*(SUMPRODUCT(H1578:H1580,F1578:F1580)))</f>
        <v>4.0444220442870771E-2</v>
      </c>
      <c r="Q1578" s="61">
        <v>-0.41631943358655826</v>
      </c>
      <c r="S1578" s="17">
        <v>0</v>
      </c>
      <c r="T1578">
        <v>0</v>
      </c>
      <c r="V1578" s="73">
        <f>(T1577*T1578)*(1-COS(RADIANS(O1577+45)))+T1579*(SIN(RADIANS(O1577+45)))</f>
        <v>-0.9966373868180366</v>
      </c>
      <c r="W1578" s="73">
        <f>(T1578^2)*(1-COS(RADIANS(O1577+45)))+(COS(RADIANS(O1577+45)))</f>
        <v>-8.1938508630040444E-2</v>
      </c>
      <c r="X1578" s="73">
        <f>(T1578*T1579)*(1-COS(RADIANS(O1577+45)))-T1577*(SIN(RADIANS(O1577+45)))</f>
        <v>0</v>
      </c>
      <c r="Y1578" s="10"/>
      <c r="Z1578">
        <v>-0.9966373868180366</v>
      </c>
      <c r="AA1578" s="23">
        <f>SIN(RADIANS('[1]Biaxial Input'!$F$21))*(COS(RADIANS(0)))</f>
        <v>6.9756473744125524E-2</v>
      </c>
      <c r="AC1578" s="30">
        <f>(AA1577*AA1578)*(1-COS(RADIANS(N1577)))+AA1579*(SIN(RADIANS(N1577)))</f>
        <v>-2.6479783333051429E-4</v>
      </c>
      <c r="AD1578" s="30">
        <f>(AA1578^2)*(1-COS(RADIANS(N1577)))+(COS(RADIANS(N1577)))</f>
        <v>0.99621321456003986</v>
      </c>
      <c r="AE1578" s="30">
        <f>(AA1578*AA1579)*(1-COS(RADIANS(N1577)))-AA1577*(SIN(RADIANS(N1577)))</f>
        <v>-8.694343573875718E-2</v>
      </c>
      <c r="AG1578">
        <v>-0.99284163773316259</v>
      </c>
      <c r="AI1578" s="28">
        <f>(T1577*T1578)*(1-COS(RADIANS(M1577)))+T1579*(SIN(RADIANS(M1577)))</f>
        <v>0.93969262078590832</v>
      </c>
      <c r="AJ1578" s="28">
        <f>(T1578^2)*(1-COS(RADIANS(M1577)))+(COS(RADIANS(M1577)))</f>
        <v>0.34202014332566882</v>
      </c>
      <c r="AK1578" s="28">
        <f>(T1578*T1579)*(1-COS(RADIANS(M1577)))-T1577*(SIN(RADIANS(M1577)))</f>
        <v>0</v>
      </c>
      <c r="AM1578" s="61">
        <v>-0.90852708645969538</v>
      </c>
      <c r="AO1578" s="17">
        <v>0</v>
      </c>
      <c r="AP1578">
        <v>0</v>
      </c>
      <c r="AR1578" s="73">
        <f>(T1577*T1578)*(1-COS(RADIANS(O1577-45)))+T1579*(SIN(RADIANS(O1577-45)))</f>
        <v>8.1938508630040832E-2</v>
      </c>
      <c r="AS1578" s="73">
        <f>(T1578^2)*(1-COS(RADIANS(O1577-45)))+(COS(RADIANS(O1577-45)))</f>
        <v>-0.9966373868180366</v>
      </c>
      <c r="AT1578" s="73">
        <f>(T1578*T1579)*(1-COS(RADIANS(O1577-45)))-T1577*(SIN(RADIANS(O1577-45)))</f>
        <v>0</v>
      </c>
      <c r="AU1578" s="10"/>
      <c r="AV1578">
        <v>8.1938508630040832E-2</v>
      </c>
      <c r="AW1578" s="1">
        <v>8.1892132499234147E-2</v>
      </c>
      <c r="BZ1578" s="5" t="s">
        <v>4</v>
      </c>
      <c r="CA1578" s="6" t="s">
        <v>5</v>
      </c>
      <c r="CB1578" s="7" t="s">
        <v>6</v>
      </c>
      <c r="CC1578" s="8" t="s">
        <v>1</v>
      </c>
      <c r="CD1578">
        <v>9</v>
      </c>
      <c r="CE1578" s="9" t="s">
        <v>7</v>
      </c>
      <c r="CG1578" s="90" t="s">
        <v>157</v>
      </c>
      <c r="CH1578" s="61">
        <f>CE1579-((CH1580-CE1579)/(EY1578-CW1578))*CW1578</f>
        <v>5.826558314560903</v>
      </c>
      <c r="CK1578" s="5" t="s">
        <v>4</v>
      </c>
      <c r="CL1578" s="6" t="s">
        <v>5</v>
      </c>
      <c r="CM1578" s="7" t="s">
        <v>6</v>
      </c>
      <c r="CN1578" s="8" t="s">
        <v>1</v>
      </c>
      <c r="CO1578" s="10"/>
      <c r="CP1578">
        <f t="shared" ref="CP1578:CQ1580" si="2383">BZ1579</f>
        <v>0.93180266183863136</v>
      </c>
      <c r="CQ1578">
        <f t="shared" si="2383"/>
        <v>-0.87956522186239505</v>
      </c>
      <c r="CR1578" t="e">
        <f>#REF!</f>
        <v>#REF!</v>
      </c>
      <c r="CS1578">
        <f>CL1582</f>
        <v>0</v>
      </c>
      <c r="CU1578" s="17">
        <f>CU1482</f>
        <v>80</v>
      </c>
      <c r="CV1578" s="17">
        <f>CV1482</f>
        <v>40</v>
      </c>
      <c r="CW1578" s="31">
        <f>CH1485</f>
        <v>215.6915286014854</v>
      </c>
      <c r="CY1578" s="61">
        <f t="array" ref="CY1578:CY1580">MMULT(DQ1578:DS1580,DO1578:DO1580)</f>
        <v>0.71771961874273149</v>
      </c>
      <c r="CZ1578" s="13"/>
      <c r="DA1578" s="17">
        <v>1</v>
      </c>
      <c r="DB1578">
        <v>0</v>
      </c>
      <c r="DD1578" s="73">
        <f>(DB1578^2)*(1-COS(RADIANS(CW1578+45)))+(COS(RADIANS(CW1578+45)))</f>
        <v>-0.161749729700539</v>
      </c>
      <c r="DE1578" s="73">
        <f>(DB1578*DB1579)*(1-COS(RADIANS(CW1578+45)))-DB1580*(SIN(RADIANS(CW1578+45)))</f>
        <v>0.9868318118817424</v>
      </c>
      <c r="DF1578" s="73">
        <f>(DB1578*DB1580)*(1-COS(RADIANS(CW1578+45)))+DB1579*(SIN(RADIANS(CW1578+45)))</f>
        <v>0</v>
      </c>
      <c r="DG1578" s="10"/>
      <c r="DH1578">
        <f t="array" ref="DH1578:DH1580">MMULT(DD1578:DF1580,DA1578:DA1580)</f>
        <v>-0.161749729700539</v>
      </c>
      <c r="DI1578" s="23">
        <f>COS(RADIANS('[1]Biaxial Input'!$F$21))</f>
        <v>-0.9975640502598242</v>
      </c>
      <c r="DK1578" s="30">
        <f>(DI1578^2)*(1-COS(RADIANS(CV1578)))+(COS(RADIANS(CV1578)))</f>
        <v>0.99886158030145311</v>
      </c>
      <c r="DL1578" s="30">
        <f>(DI1578*DI1579)*(1-COS(RADIANS(CV1578)))-DI1580*(SIN(RADIANS(CV1578)))</f>
        <v>-1.6280160168985456E-2</v>
      </c>
      <c r="DM1578" s="30">
        <f>(DI1578*DI1580)*(1-COS(RADIANS(CV1578)))+DI1579*(SIN(RADIANS(CV1578)))</f>
        <v>4.4838597018148282E-2</v>
      </c>
      <c r="DO1578">
        <f t="array" ref="DO1578:DO1580">MMULT(DK1578:DM1580,DH1578:DH1580)</f>
        <v>-0.14549981066472836</v>
      </c>
      <c r="DQ1578" s="28">
        <f>(DB1578^2)*(1-COS(RADIANS(CU1578)))+(COS(RADIANS(CU1578)))</f>
        <v>0.17364817766693041</v>
      </c>
      <c r="DR1578" s="28">
        <f>(DB1578*DB1579)*(1-COS(RADIANS(CU1578)))-DB1580*(SIN(RADIANS(CU1578)))</f>
        <v>-0.98480775301220802</v>
      </c>
      <c r="DS1578" s="28">
        <f>(DB1578*DB1580)*(1-COS(RADIANS(CU1578)))+DB1579*(SIN(RADIANS(CU1578)))</f>
        <v>0</v>
      </c>
      <c r="DU1578" s="61">
        <f t="array" ref="DU1578:DU1580">MMULT(DQ1578:DS1580,EE1578:EE1580)</f>
        <v>-0.30965182898317845</v>
      </c>
      <c r="DV1578" s="13"/>
      <c r="DW1578" s="17">
        <v>1</v>
      </c>
      <c r="DX1578">
        <v>0</v>
      </c>
      <c r="DZ1578" s="73">
        <f>(DB1578^2)*(1-COS(RADIANS(CW1578-45)))+(COS(RADIANS(CW1578-45)))</f>
        <v>-0.9868318118817424</v>
      </c>
      <c r="EA1578" s="73">
        <f>(DB1578*DB1579)*(1-COS(RADIANS(CW1578-45)))-DB1580*(SIN(RADIANS(CW1578-45)))</f>
        <v>-0.1617497297005385</v>
      </c>
      <c r="EB1578" s="73">
        <f>(DB1578*DB1580)*(1-COS(RADIANS(CW1578-45)))+DB1579*(SIN(RADIANS(CW1578-45)))</f>
        <v>0</v>
      </c>
      <c r="EC1578" s="10"/>
      <c r="ED1578">
        <f t="array" ref="ED1578:ED1580">MMULT(DZ1578:EB1580,DA1578:DA1580)</f>
        <v>-0.9868318118817424</v>
      </c>
      <c r="EE1578" s="1">
        <f t="array" ref="EE1578:EE1580">MMULT(DK1578:DM1580,ED1578:ED1580)</f>
        <v>-0.9883416946147584</v>
      </c>
      <c r="EG1578">
        <f>CY1578+DU1578</f>
        <v>0.40806778975955305</v>
      </c>
      <c r="EH1578">
        <f>EG1578/(SQRT(EG1578^2+EG1579^2+EG1580^2))</f>
        <v>0.28854750132278634</v>
      </c>
      <c r="EJ1578">
        <f>Q1578+AM1578</f>
        <v>-1.3248465200462536</v>
      </c>
      <c r="EK1578">
        <f>EJ1578/(SQRT(EJ1578^2+EJ1579^2+EJ1580^2))</f>
        <v>-0.9978956604888487</v>
      </c>
      <c r="EM1578" s="23">
        <f>CY1579*DU1580-CY1580*DU1579</f>
        <v>0.62369407058201221</v>
      </c>
      <c r="EO1578" s="15">
        <v>9</v>
      </c>
      <c r="EP1578" s="9" t="s">
        <v>7</v>
      </c>
      <c r="EW1578" s="17">
        <f>CU1578</f>
        <v>80</v>
      </c>
      <c r="EX1578" s="17">
        <f>CV1578</f>
        <v>40</v>
      </c>
      <c r="EY1578" s="31">
        <f>1+CW1578</f>
        <v>216.6915286014854</v>
      </c>
      <c r="EZ1578" s="10"/>
      <c r="FA1578" s="61">
        <f t="array" ref="FA1578:FA1580">MMULT(FS1578:FU1580,FQ1578:FQ1580)</f>
        <v>0.72301447614190684</v>
      </c>
      <c r="FB1578" s="13">
        <f>BW1579</f>
        <v>0</v>
      </c>
      <c r="FC1578" s="17">
        <v>1</v>
      </c>
      <c r="FD1578">
        <v>0</v>
      </c>
      <c r="FF1578" s="73">
        <f>(FD1578^2)*(1-COS(RADIANS(EY1578+45)))+(COS(RADIANS(EY1578+45)))</f>
        <v>-0.14450250456705144</v>
      </c>
      <c r="FG1578" s="73">
        <f>(FD1578*FD1579)*(1-COS(RADIANS(EY1578+45)))-FD1580*(SIN(RADIANS(EY1578+45)))</f>
        <v>0.98950443464082027</v>
      </c>
      <c r="FH1578" s="73">
        <f>(FD1578*FD1580)*(1-COS(RADIANS(EY1578+45)))+FD1579*(SIN(RADIANS(EY1578+45)))</f>
        <v>0</v>
      </c>
      <c r="FI1578" s="10"/>
      <c r="FJ1578">
        <f t="array" ref="FJ1578:FJ1580">MMULT(FF1578:FH1580,FC1578:FC1580)</f>
        <v>-0.14450250456705144</v>
      </c>
      <c r="FK1578" s="23">
        <f>COS(RADIANS(176))</f>
        <v>-0.9975640502598242</v>
      </c>
      <c r="FM1578" s="30">
        <f>(FK1578^2)*(1-COS(RADIANS(EX1578)))+(COS(RADIANS(EX1578)))</f>
        <v>0.99886158030145311</v>
      </c>
      <c r="FN1578" s="30">
        <f>(FK1578*FK1579)*(1-COS(RADIANS(EX1578)))-FK1580*(SIN(RADIANS(EX1578)))</f>
        <v>-1.6280160168985456E-2</v>
      </c>
      <c r="FO1578" s="30">
        <f>(FK1578*FK1580)*(1-COS(RADIANS(EX1578)))+FK1579*(SIN(RADIANS(EX1578)))</f>
        <v>4.4838597018148282E-2</v>
      </c>
      <c r="FQ1578">
        <f t="array" ref="FQ1578:FQ1580">MMULT(FM1578:FO1580,FJ1578:FJ1580)</f>
        <v>-0.128228709385489</v>
      </c>
      <c r="FS1578" s="28">
        <f>(FD1578^2)*(1-COS(RADIANS(EW1578)))+(COS(RADIANS(EW1578)))</f>
        <v>0.17364817766693041</v>
      </c>
      <c r="FT1578" s="28">
        <f>(FD1578*FD1579)*(1-COS(RADIANS(EW1578)))-FD1580*(SIN(RADIANS(EW1578)))</f>
        <v>-0.98480775301220802</v>
      </c>
      <c r="FU1578" s="28">
        <f>(FD1578*FD1580)*(1-COS(RADIANS(EW1578)))+FD1579*(SIN(RADIANS(EW1578)))</f>
        <v>0</v>
      </c>
      <c r="FW1578" s="61">
        <f t="array" ref="FW1578:FW1580">MMULT(FS1578:FU1580,GG1578:GG1580)</f>
        <v>-0.29707873301548182</v>
      </c>
      <c r="FX1578" s="13">
        <f>BX1579</f>
        <v>0</v>
      </c>
      <c r="FY1578" s="17">
        <v>1</v>
      </c>
      <c r="FZ1578">
        <v>0</v>
      </c>
      <c r="GB1578" s="73">
        <f>(FD1578^2)*(1-COS(RADIANS(EY1578-45)))+(COS(RADIANS(EY1578-45)))</f>
        <v>-0.98950443464082016</v>
      </c>
      <c r="GC1578" s="73">
        <f>(FD1578*FD1579)*(1-COS(RADIANS(EY1578-45)))-FD1580*(SIN(RADIANS(EY1578-45)))</f>
        <v>-0.14450250456705183</v>
      </c>
      <c r="GD1578" s="73">
        <f>(FD1578*FD1580)*(1-COS(RADIANS(EY1578-45)))+FD1579*(SIN(RADIANS(EY1578-45)))</f>
        <v>0</v>
      </c>
      <c r="GE1578" s="10"/>
      <c r="GF1578">
        <f t="array" ref="GF1578:GF1580">MMULT(GB1578:GD1580,FC1578:FC1580)</f>
        <v>-0.98950443464082016</v>
      </c>
      <c r="GG1578" s="1">
        <f t="array" ref="GG1578:GG1580">MMULT(FM1578:FO1580,GF1578:GF1580)</f>
        <v>-0.99073048721979673</v>
      </c>
      <c r="GI1578">
        <f>FA1578+FW1578</f>
        <v>0.42593574312642501</v>
      </c>
      <c r="GJ1578">
        <f>GI1578/(SQRT(GI1578^2+GI1579^2+GI1580^2))</f>
        <v>0.30118205231442657</v>
      </c>
      <c r="GL1578" t="e">
        <f>CH1579+DC1578</f>
        <v>#VALUE!</v>
      </c>
      <c r="GM1578" t="e">
        <f>GL1578/(SQRT(GL1578^2+GL1579^2+GL1580^2))</f>
        <v>#VALUE!</v>
      </c>
      <c r="GO1578" s="27">
        <f>FA1579*FW1580-FA1580*FW1579</f>
        <v>0.62369407058201221</v>
      </c>
    </row>
    <row r="1579" spans="4:197" x14ac:dyDescent="0.2">
      <c r="D1579" t="s">
        <v>9</v>
      </c>
      <c r="E1579" s="5">
        <f t="shared" si="2382"/>
        <v>0.34929630014301005</v>
      </c>
      <c r="F1579" s="6">
        <f t="shared" si="2382"/>
        <v>-0.34518106804222298</v>
      </c>
      <c r="G1579" s="7">
        <f t="shared" ref="G1579:G1580" si="2384">Q1578</f>
        <v>-0.41631943358655826</v>
      </c>
      <c r="H1579" s="8">
        <f t="shared" ref="H1579:H1580" si="2385">AM1578</f>
        <v>-0.90852708645969538</v>
      </c>
      <c r="J1579" s="10"/>
      <c r="Q1579" s="61">
        <v>-8.7149238284983346E-2</v>
      </c>
      <c r="S1579" s="17">
        <v>0</v>
      </c>
      <c r="T1579">
        <v>1</v>
      </c>
      <c r="V1579" s="73">
        <f>(T1577*T1579)*(1-COS(RADIANS(O1577+45)))-T1578*(SIN(RADIANS(O1577+45)))</f>
        <v>0</v>
      </c>
      <c r="W1579" s="73">
        <f>(T1578*T1579)*(1-COS(RADIANS(O1577+45)))+T1577*(SIN(RADIANS(O1577+45)))</f>
        <v>0</v>
      </c>
      <c r="X1579" s="73">
        <f>(T1579^2)*(1-COS(RADIANS(O1577+45)))+(COS(RADIANS(O1577+45)))</f>
        <v>0.99999999999999989</v>
      </c>
      <c r="Y1579" s="10"/>
      <c r="Z1579">
        <v>0</v>
      </c>
      <c r="AA1579" s="23">
        <f>SIN(RADIANS('[1]Biaxial Input'!$F$21))*SIN(RADIANS(0))</f>
        <v>0</v>
      </c>
      <c r="AC1579" s="30">
        <f>(AA1577*AA1579)*(1-COS(RADIANS(N1577)))-AA1578*(SIN(RADIANS(N1577)))</f>
        <v>6.0796772806267756E-3</v>
      </c>
      <c r="AD1579" s="30">
        <f>(AA1578*AA1579)*(1-COS(RADIANS(N1577)))+AA1577*(SIN(RADIANS(N1577)))</f>
        <v>8.694343573875718E-2</v>
      </c>
      <c r="AE1579" s="30">
        <f>(AA1579^2)*(1-COS(RADIANS(N1577)))+(COS(RADIANS(N1577)))</f>
        <v>0.99619469809174555</v>
      </c>
      <c r="AG1579">
        <v>-8.7149238284983346E-2</v>
      </c>
      <c r="AI1579" s="28">
        <f>(T1577*T1579)*(1-COS(RADIANS(M1577)))-T1578*(SIN(RADIANS(M1577)))</f>
        <v>0</v>
      </c>
      <c r="AJ1579" s="28">
        <f>(T1578*T1579)*(1-COS(RADIANS(M1577)))+T1577*(SIN(RADIANS(M1577)))</f>
        <v>0</v>
      </c>
      <c r="AK1579" s="28">
        <f>(T1579^2)*(1-COS(RADIANS(M1577)))+(COS(RADIANS(M1577)))</f>
        <v>1</v>
      </c>
      <c r="AM1579" s="61">
        <v>1.064781781944699E-3</v>
      </c>
      <c r="AO1579" s="17">
        <v>0</v>
      </c>
      <c r="AP1579">
        <v>1</v>
      </c>
      <c r="AR1579" s="73">
        <f>(T1577*T1577)*(1-COS(RADIANS(O1577-45)))-T1577*(SIN(RADIANS(O1577-45)))</f>
        <v>0</v>
      </c>
      <c r="AS1579" s="73">
        <f>(T1578*T1579)*(1-COS(RADIANS(O1577-45)))+T1577*(SIN(RADIANS(O1577-45)))</f>
        <v>0</v>
      </c>
      <c r="AT1579" s="73">
        <f>(T1579^2)*(1-COS(RADIANS(O1577-45)))+(COS(RADIANS(O1577-45)))</f>
        <v>0.99999999999999989</v>
      </c>
      <c r="AU1579" s="10"/>
      <c r="AV1579">
        <v>0</v>
      </c>
      <c r="AW1579" s="1">
        <v>1.064781781944699E-3</v>
      </c>
      <c r="BY1579" t="s">
        <v>8</v>
      </c>
      <c r="BZ1579" s="5">
        <f t="shared" ref="BZ1579:CA1581" si="2386">BZ1574</f>
        <v>0.93180266183863136</v>
      </c>
      <c r="CA1579" s="6">
        <f t="shared" si="2386"/>
        <v>-0.87956522186239505</v>
      </c>
      <c r="CB1579" s="7">
        <f>CY1578</f>
        <v>0.71771961874273149</v>
      </c>
      <c r="CC1579" s="8">
        <f>DU1578</f>
        <v>-0.30965182898317845</v>
      </c>
      <c r="CD1579">
        <f>CB1579+CC1579</f>
        <v>0.40806778975955305</v>
      </c>
      <c r="CE1579" s="9">
        <f>((SUMPRODUCT(CB1579:CB1581,BZ1579:BZ1581))*(SUMPRODUCT(CB1579:(CB1581),CA1579:CA1581)))-((SUMPRODUCT(CC1579:CC1581,BZ1579:BZ1581))*(SUMPRODUCT(CC1579:CC1581,CA1579:CA1581)))</f>
        <v>-8.3266726846886741E-16</v>
      </c>
      <c r="CF1579">
        <f>CD1579/(SQRT(CD1579^2+CD1580^2+CD1581^2))</f>
        <v>0.28854750132278634</v>
      </c>
      <c r="CG1579">
        <v>1</v>
      </c>
      <c r="CH1579" t="s">
        <v>161</v>
      </c>
      <c r="CJ1579" s="1" t="s">
        <v>8</v>
      </c>
      <c r="CK1579" s="5">
        <f t="shared" ref="CK1579:CL1581" si="2387">BZ1579</f>
        <v>0.93180266183863136</v>
      </c>
      <c r="CL1579" s="6">
        <f t="shared" si="2387"/>
        <v>-0.87956522186239505</v>
      </c>
      <c r="CM1579" s="7">
        <f>FA1578</f>
        <v>0.72301447614190684</v>
      </c>
      <c r="CN1579" s="8">
        <f>FW1578</f>
        <v>-0.29707873301548182</v>
      </c>
      <c r="CO1579" s="10"/>
      <c r="CP1579">
        <f t="shared" si="2383"/>
        <v>0.3492962422733713</v>
      </c>
      <c r="CQ1579">
        <f t="shared" si="2383"/>
        <v>-0.34518112468713447</v>
      </c>
      <c r="CR1579">
        <f>CJ1582</f>
        <v>0</v>
      </c>
      <c r="CS1579">
        <f>CM1582</f>
        <v>0</v>
      </c>
      <c r="CW1579" s="28"/>
      <c r="CY1579" s="61">
        <v>-0.27429771314143903</v>
      </c>
      <c r="DA1579" s="17">
        <v>0</v>
      </c>
      <c r="DB1579">
        <v>0</v>
      </c>
      <c r="DD1579" s="73">
        <f>(DB1578*DB1579)*(1-COS(RADIANS(CW1578+45)))+DB1580*(SIN(RADIANS(CW1578+45)))</f>
        <v>-0.9868318118817424</v>
      </c>
      <c r="DE1579" s="73">
        <f>(DB1579^2)*(1-COS(RADIANS(CW1578+45)))+(COS(RADIANS(CW1578+45)))</f>
        <v>-0.161749729700539</v>
      </c>
      <c r="DF1579" s="73">
        <f>(DB1579*DB1580)*(1-COS(RADIANS(CW1578+45)))-DB1578*(SIN(RADIANS(CW1578+45)))</f>
        <v>0</v>
      </c>
      <c r="DG1579" s="10"/>
      <c r="DH1579">
        <v>-0.9868318118817424</v>
      </c>
      <c r="DI1579" s="23">
        <f>SIN(RADIANS('[1]Biaxial Input'!$F$21))*(COS(RADIANS(0)))</f>
        <v>6.9756473744125524E-2</v>
      </c>
      <c r="DK1579" s="30">
        <f>(DI1578*DI1579)*(1-COS(RADIANS(CV1578)))+DI1580*(SIN(RADIANS(CV1578)))</f>
        <v>-1.6280160168985456E-2</v>
      </c>
      <c r="DL1579" s="30">
        <f>(DI1579^2)*(1-COS(RADIANS(CV1578)))+(COS(RADIANS(CV1578)))</f>
        <v>0.7671828628175249</v>
      </c>
      <c r="DM1579" s="30">
        <f>(DI1579*DI1580)*(1-COS(RADIANS(CV1578)))-DI1578*(SIN(RADIANS(CV1578)))</f>
        <v>0.64122181137573508</v>
      </c>
      <c r="DO1579">
        <v>-0.75444714305202543</v>
      </c>
      <c r="DQ1579" s="28">
        <f>(DB1578*DB1579)*(1-COS(RADIANS(CU1578)))+DB1580*(SIN(RADIANS(CU1578)))</f>
        <v>0.98480775301220802</v>
      </c>
      <c r="DR1579" s="28">
        <f>(DB1579^2)*(1-COS(RADIANS(CU1578)))+(COS(RADIANS(CU1578)))</f>
        <v>0.17364817766693041</v>
      </c>
      <c r="DS1579" s="28">
        <f>(DB1579*DB1580)*(1-COS(RADIANS(CU1578)))-DB1578*(SIN(RADIANS(CU1578)))</f>
        <v>0</v>
      </c>
      <c r="DU1579" s="61">
        <v>-0.94898848627262189</v>
      </c>
      <c r="DW1579" s="17">
        <v>0</v>
      </c>
      <c r="DX1579">
        <v>0</v>
      </c>
      <c r="DZ1579" s="73">
        <f>(DB1578*DB1579)*(1-COS(RADIANS(CW1578-45)))+DB1580*(SIN(RADIANS(CW1578-45)))</f>
        <v>0.1617497297005385</v>
      </c>
      <c r="EA1579" s="73">
        <f>(DB1579^2)*(1-COS(RADIANS(CW1578-45)))+(COS(RADIANS(CW1578-45)))</f>
        <v>-0.9868318118817424</v>
      </c>
      <c r="EB1579" s="73">
        <f>(DB1579*DB1580)*(1-COS(RADIANS(CW1578-45)))-DB1578*(SIN(RADIANS(CW1578-45)))</f>
        <v>0</v>
      </c>
      <c r="EC1579" s="10"/>
      <c r="ED1579">
        <v>0.1617497297005385</v>
      </c>
      <c r="EE1579" s="1">
        <v>0.14015740064890486</v>
      </c>
      <c r="EG1579">
        <f>CY1579+DU1579</f>
        <v>-1.2232861994140609</v>
      </c>
      <c r="EH1579">
        <f>EG1579/(SQRT(EG1578^2+EG1579^2+EG1580^2))</f>
        <v>-0.86499396693760167</v>
      </c>
      <c r="EJ1579">
        <f>Q1579+AM1579</f>
        <v>-8.6084456503038642E-2</v>
      </c>
      <c r="EK1579">
        <f>EJ1579/(SQRT(EJ1578^2+EJ1579^2+EJ1580^2))</f>
        <v>-6.4840194150884906E-2</v>
      </c>
      <c r="EM1579" s="23">
        <f>CY1580*DU1578-CY1578*DU1580</f>
        <v>-0.15550439700334712</v>
      </c>
      <c r="EP1579" s="9">
        <f>((SUMPRODUCT(CM1579:CM1581,BZ1579:BZ1581))*(SUMPRODUCT(CM1579:CM1581,CA1579:CA1581)))-((SUMPRODUCT(CN1579:CN1581,BZ1579:BZ1581))*(SUMPRODUCT(CN1579:CN1581,CA1579:CA1581)))</f>
        <v>-2.7013385051975369E-2</v>
      </c>
      <c r="EY1579" s="28"/>
      <c r="EZ1579" s="10"/>
      <c r="FA1579" s="61">
        <v>-0.25769380350440385</v>
      </c>
      <c r="FB1579" s="13">
        <f>BW1580</f>
        <v>0</v>
      </c>
      <c r="FC1579" s="17">
        <v>0</v>
      </c>
      <c r="FD1579">
        <v>0</v>
      </c>
      <c r="FF1579" s="73">
        <f>(FD1578*FD1579)*(1-COS(RADIANS(EY1578+45)))+FD1580*(SIN(RADIANS(EY1578+45)))</f>
        <v>-0.98950443464082027</v>
      </c>
      <c r="FG1579" s="73">
        <f>(FD1579^2)*(1-COS(RADIANS(EY1578+45)))+(COS(RADIANS(EY1578+45)))</f>
        <v>-0.14450250456705144</v>
      </c>
      <c r="FH1579" s="73">
        <f>(FD1579*FD1580)*(1-COS(RADIANS(EY1578+45)))-FD1578*(SIN(RADIANS(EY1578+45)))</f>
        <v>0</v>
      </c>
      <c r="FI1579" s="10"/>
      <c r="FJ1579">
        <v>-0.98950443464082027</v>
      </c>
      <c r="FK1579" s="23">
        <f>SIN(RADIANS(176))*(COS(RADIANS(0)))</f>
        <v>6.9756473744125524E-2</v>
      </c>
      <c r="FM1579" s="30">
        <f>(FK1578*FK1579)*(1-COS(RADIANS(EX1578)))+FK1580*(SIN(RADIANS(EX1578)))</f>
        <v>-1.6280160168985456E-2</v>
      </c>
      <c r="FN1579" s="30">
        <f>(FK1579^2)*(1-COS(RADIANS(EX1578)))+(COS(RADIANS(EX1578)))</f>
        <v>0.7671828628175249</v>
      </c>
      <c r="FO1579" s="30">
        <f>(FK1579*FK1580)*(1-COS(RADIANS(EX1578)))-FK1578*(SIN(RADIANS(EX1578)))</f>
        <v>0.64122181137573508</v>
      </c>
      <c r="FQ1579">
        <v>-0.75677832101920983</v>
      </c>
      <c r="FS1579" s="28">
        <f>(FD1578*FD1579)*(1-COS(RADIANS(EW1578)))+FD1580*(SIN(RADIANS(EW1578)))</f>
        <v>0.98480775301220802</v>
      </c>
      <c r="FT1579" s="28">
        <f>(FD1579^2)*(1-COS(RADIANS(EW1578)))+(COS(RADIANS(EW1578)))</f>
        <v>0.17364817766693041</v>
      </c>
      <c r="FU1579" s="28">
        <f>(FD1579*FD1580)*(1-COS(RADIANS(EW1578)))-FD1578*(SIN(RADIANS(EW1578)))</f>
        <v>0</v>
      </c>
      <c r="FW1579" s="61">
        <v>-0.95363110590419542</v>
      </c>
      <c r="FX1579" s="13">
        <f>BX1580</f>
        <v>0</v>
      </c>
      <c r="FY1579" s="17">
        <v>0</v>
      </c>
      <c r="FZ1579">
        <v>0</v>
      </c>
      <c r="GB1579" s="73">
        <f>(FD1578*FD1579)*(1-COS(RADIANS(EY1578-45)))+FD1580*(SIN(RADIANS(EY1578-45)))</f>
        <v>0.14450250456705183</v>
      </c>
      <c r="GC1579" s="73">
        <f>(FD1579^2)*(1-COS(RADIANS(EY1578-45)))+(COS(RADIANS(EY1578-45)))</f>
        <v>-0.98950443464082016</v>
      </c>
      <c r="GD1579" s="73">
        <f>(FD1579*FD1580)*(1-COS(RADIANS(EY1578-45)))-FD1578*(SIN(RADIANS(EY1578-45)))</f>
        <v>0</v>
      </c>
      <c r="GE1579" s="10"/>
      <c r="GF1579">
        <v>0.14450250456705183</v>
      </c>
      <c r="GG1579" s="1">
        <v>0.12696913582192723</v>
      </c>
      <c r="GI1579">
        <f>FA1579+FW1579</f>
        <v>-1.2113249094085994</v>
      </c>
      <c r="GJ1579">
        <f>GI1579/(SQRT(GI1578^2+GI1579^2+GI1580^2))</f>
        <v>-0.85653605766300123</v>
      </c>
      <c r="GL1579">
        <f>CH1580+DC1579</f>
        <v>-2.7013385051975369E-2</v>
      </c>
      <c r="GM1579" t="e">
        <f>GL1579/(SQRT(GL1578^2+GL1579^2+GL1580^2))</f>
        <v>#VALUE!</v>
      </c>
      <c r="GO1579" s="27">
        <f>FA1580*FW1578-FA1578*FW1580</f>
        <v>-0.15550439700334709</v>
      </c>
    </row>
    <row r="1580" spans="4:197" x14ac:dyDescent="0.2">
      <c r="D1580" t="s">
        <v>10</v>
      </c>
      <c r="E1580" s="5">
        <f t="shared" si="2382"/>
        <v>-9.8670825378713731E-2</v>
      </c>
      <c r="F1580" s="6">
        <f t="shared" si="2382"/>
        <v>-0.32743702453282264</v>
      </c>
      <c r="G1580" s="7">
        <f t="shared" si="2384"/>
        <v>-8.7149238284983346E-2</v>
      </c>
      <c r="H1580" s="8">
        <f t="shared" si="2385"/>
        <v>1.064781781944699E-3</v>
      </c>
      <c r="J1580" s="10"/>
      <c r="W1580" s="10"/>
      <c r="X1580" s="10"/>
      <c r="Y1580" s="10"/>
      <c r="Z1580" s="10"/>
      <c r="AA1580" s="10"/>
      <c r="AB1580" s="10"/>
      <c r="AC1580" s="10"/>
      <c r="AD1580" s="10"/>
      <c r="AE1580" s="10"/>
      <c r="AF1580" s="10"/>
      <c r="AG1580" s="10"/>
      <c r="AH1580" s="10"/>
      <c r="AW1580" s="1"/>
      <c r="BY1580" t="s">
        <v>9</v>
      </c>
      <c r="BZ1580" s="5">
        <f t="shared" si="2386"/>
        <v>0.3492962422733713</v>
      </c>
      <c r="CA1580" s="6">
        <f t="shared" si="2386"/>
        <v>-0.34518112468713447</v>
      </c>
      <c r="CB1580" s="7">
        <f>CY1579</f>
        <v>-0.27429771314143903</v>
      </c>
      <c r="CC1580" s="8">
        <f>DU1579</f>
        <v>-0.94898848627262189</v>
      </c>
      <c r="CD1580">
        <f t="shared" ref="CD1580" si="2388">CB1580+CC1580</f>
        <v>-1.2232861994140609</v>
      </c>
      <c r="CE1580" s="10"/>
      <c r="CF1580">
        <f>CD1580/(SQRT(CD1579^2+CD1580^2+CD1581^2))</f>
        <v>-0.86499396693760167</v>
      </c>
      <c r="CH1580">
        <f>((SUMPRODUCT(CM1579:CM1581,CK1579:CK1581))*(SUMPRODUCT(CM1579:CM1581,CL1579:CL1581)))-((SUMPRODUCT(CN1579:CN1581,CK1579:CK1581))*(SUMPRODUCT(CN1579:CN1581,CL1579:CL1581)))</f>
        <v>-2.7013385051975369E-2</v>
      </c>
      <c r="CJ1580" s="10" t="s">
        <v>9</v>
      </c>
      <c r="CK1580" s="5">
        <f t="shared" si="2387"/>
        <v>0.3492962422733713</v>
      </c>
      <c r="CL1580" s="6">
        <f t="shared" si="2387"/>
        <v>-0.34518112468713447</v>
      </c>
      <c r="CM1580" s="7">
        <f>FA1579</f>
        <v>-0.25769380350440385</v>
      </c>
      <c r="CN1580" s="8">
        <f>FW1579</f>
        <v>-0.95363110590419542</v>
      </c>
      <c r="CP1580">
        <f t="shared" si="2383"/>
        <v>-9.8670839279614439E-2</v>
      </c>
      <c r="CQ1580">
        <f t="shared" si="2383"/>
        <v>-0.32743703463395935</v>
      </c>
      <c r="CR1580">
        <f>CK1582</f>
        <v>0</v>
      </c>
      <c r="CS1580">
        <f>CN1582</f>
        <v>0</v>
      </c>
      <c r="CW1580" s="28"/>
      <c r="CY1580" s="61">
        <v>0.64003071288584645</v>
      </c>
      <c r="DA1580" s="17">
        <v>0</v>
      </c>
      <c r="DB1580">
        <v>1</v>
      </c>
      <c r="DD1580" s="73">
        <f>(DB1578*DB1580)*(1-COS(RADIANS(CW1578+45)))-DB1579*(SIN(RADIANS(CW1578+45)))</f>
        <v>0</v>
      </c>
      <c r="DE1580" s="73">
        <f>(DB1579*DB1580)*(1-COS(RADIANS(CW1578+45)))+DB1578*(SIN(RADIANS(CW1578+45)))</f>
        <v>0</v>
      </c>
      <c r="DF1580" s="73">
        <f>(DB1580^2)*(1-COS(RADIANS(CW1578+45)))+(COS(RADIANS(CW1578+45)))</f>
        <v>1</v>
      </c>
      <c r="DG1580" s="10"/>
      <c r="DH1580">
        <v>0</v>
      </c>
      <c r="DI1580" s="23">
        <f>SIN(RADIANS('[1]Biaxial Input'!$F$21))*SIN(RADIANS(0))</f>
        <v>0</v>
      </c>
      <c r="DK1580" s="30">
        <f>(DI1578*DI1580)*(1-COS(RADIANS(CV1578)))-DI1579*(SIN(RADIANS(CV1578)))</f>
        <v>-4.4838597018148282E-2</v>
      </c>
      <c r="DL1580" s="30">
        <f>(DI1579*DI1580)*(1-COS(RADIANS(CV1578)))+DI1578*(SIN(RADIANS(CV1578)))</f>
        <v>-0.64122181137573508</v>
      </c>
      <c r="DM1580" s="30">
        <f>(DI1580^2)*(1-COS(RADIANS(CV1578)))+(COS(RADIANS(CV1578)))</f>
        <v>0.76604444311897801</v>
      </c>
      <c r="DO1580">
        <v>0.64003071288584645</v>
      </c>
      <c r="DQ1580" s="28">
        <f>(DB1578*DB1580)*(1-COS(RADIANS(CU1578)))-DB1579*(SIN(RADIANS(CU1578)))</f>
        <v>0</v>
      </c>
      <c r="DR1580" s="28">
        <f>(DB1579*DB1580)*(1-COS(RADIANS(CU1578)))+DB1578*(SIN(RADIANS(CU1578)))</f>
        <v>0</v>
      </c>
      <c r="DS1580" s="28">
        <f>(DB1580^2)*(1-COS(RADIANS(CU1578)))+(COS(RADIANS(CU1578)))</f>
        <v>1</v>
      </c>
      <c r="DU1580" s="61">
        <v>-5.9469300730460264E-2</v>
      </c>
      <c r="DW1580" s="17">
        <v>0</v>
      </c>
      <c r="DX1580">
        <v>1</v>
      </c>
      <c r="DZ1580" s="73">
        <f>(DB1578*DB1578)*(1-COS(RADIANS(CW1578-45)))-DB1578*(SIN(RADIANS(CW1578-45)))</f>
        <v>0</v>
      </c>
      <c r="EA1580" s="73">
        <f>(DB1579*DB1580)*(1-COS(RADIANS(CW1578-45)))+DB1578*(SIN(RADIANS(CW1578-45)))</f>
        <v>0</v>
      </c>
      <c r="EB1580" s="73">
        <f>(DB1580^2)*(1-COS(RADIANS(CW1578-45)))+(COS(RADIANS(CW1578-45)))</f>
        <v>0.99999999999999989</v>
      </c>
      <c r="EC1580" s="10"/>
      <c r="ED1580">
        <v>0</v>
      </c>
      <c r="EE1580" s="1">
        <v>-5.9469300730460264E-2</v>
      </c>
      <c r="EG1580">
        <f>CY1580+DU1580</f>
        <v>0.58056141215538615</v>
      </c>
      <c r="EH1580">
        <f>EG1580/(SQRT(EG1578^2+EG1579^2+EG1580^2))</f>
        <v>0.41051891143031166</v>
      </c>
      <c r="EJ1580">
        <f>Q1580+AM1580</f>
        <v>0</v>
      </c>
      <c r="EK1580">
        <f>EJ1580/(SQRT(EJ1578^2+EJ1579^2+EJ1580^2))</f>
        <v>0</v>
      </c>
      <c r="EM1580" s="23">
        <f>CY1578*DU1579-CY1579*DU1578</f>
        <v>-0.7660444431189779</v>
      </c>
      <c r="ER1580">
        <f t="shared" ref="ER1580:ES1582" si="2389">CK1579</f>
        <v>0.93180266183863136</v>
      </c>
      <c r="ES1580">
        <f t="shared" si="2389"/>
        <v>-0.87956522186239505</v>
      </c>
      <c r="ET1580" t="e">
        <f>#REF!</f>
        <v>#REF!</v>
      </c>
      <c r="EU1580" t="e">
        <f>#REF!</f>
        <v>#REF!</v>
      </c>
      <c r="EY1580" s="28"/>
      <c r="EZ1580" s="10"/>
      <c r="FA1580" s="61">
        <v>0.64097111551510455</v>
      </c>
      <c r="FB1580" s="13">
        <f>BW1581</f>
        <v>0</v>
      </c>
      <c r="FC1580" s="17">
        <v>0</v>
      </c>
      <c r="FD1580">
        <v>1</v>
      </c>
      <c r="FF1580" s="73">
        <f>(FD1578*FD1580)*(1-COS(RADIANS(EY1578+45)))-FD1579*(SIN(RADIANS(EY1578+45)))</f>
        <v>0</v>
      </c>
      <c r="FG1580" s="73">
        <f>(FD1579*FD1580)*(1-COS(RADIANS(EY1578+45)))+FD1578*(SIN(RADIANS(EY1578+45)))</f>
        <v>0</v>
      </c>
      <c r="FH1580" s="73">
        <f>(FD1580^2)*(1-COS(RADIANS(EY1578+45)))+(COS(RADIANS(EY1578+45)))</f>
        <v>1</v>
      </c>
      <c r="FI1580" s="10"/>
      <c r="FJ1580">
        <v>0</v>
      </c>
      <c r="FK1580" s="23">
        <f>SIN(RADIANS(176))*SIN(RADIANS(0))</f>
        <v>0</v>
      </c>
      <c r="FM1580" s="30">
        <f>(FK1578*FK1580)*(1-COS(RADIANS(EX1578)))-FK1579*(SIN(RADIANS(EX1578)))</f>
        <v>-4.4838597018148282E-2</v>
      </c>
      <c r="FN1580" s="30">
        <f>(FK1579*FK1580)*(1-COS(RADIANS(EX1578)))+FK1578*(SIN(RADIANS(EX1578)))</f>
        <v>-0.64122181137573508</v>
      </c>
      <c r="FO1580" s="30">
        <f>(FK1580^2)*(1-COS(RADIANS(EX1578)))+(COS(RADIANS(EX1578)))</f>
        <v>0.76604444311897801</v>
      </c>
      <c r="FQ1580">
        <v>0.64097111551510455</v>
      </c>
      <c r="FS1580" s="28">
        <f>(FD1578*FD1580)*(1-COS(RADIANS(EW1578)))-FD1579*(SIN(RADIANS(EW1578)))</f>
        <v>0</v>
      </c>
      <c r="FT1580" s="28">
        <f>(FD1579*FD1580)*(1-COS(RADIANS(EW1578)))+FD1578*(SIN(RADIANS(EW1578)))</f>
        <v>0</v>
      </c>
      <c r="FU1580" s="28">
        <f>(FD1580^2)*(1-COS(RADIANS(EW1578)))+(COS(RADIANS(EW1578)))</f>
        <v>1</v>
      </c>
      <c r="FW1580" s="61">
        <v>-4.8290167134285022E-2</v>
      </c>
      <c r="FX1580" s="13">
        <f>BX1581</f>
        <v>0</v>
      </c>
      <c r="FY1580" s="17">
        <v>0</v>
      </c>
      <c r="FZ1580">
        <v>1</v>
      </c>
      <c r="GB1580" s="73">
        <f>(FD1578*FD1578)*(1-COS(RADIANS(EY1578-45)))-FD1578*(SIN(RADIANS(EY1578-45)))</f>
        <v>0</v>
      </c>
      <c r="GC1580" s="73">
        <f>(FD1579*FD1580)*(1-COS(RADIANS(EY1578-45)))+FD1578*(SIN(RADIANS(EY1578-45)))</f>
        <v>0</v>
      </c>
      <c r="GD1580" s="73">
        <f>(FD1580^2)*(1-COS(RADIANS(EY1578-45)))+(COS(RADIANS(EY1578-45)))</f>
        <v>1</v>
      </c>
      <c r="GE1580" s="10"/>
      <c r="GF1580">
        <v>0</v>
      </c>
      <c r="GG1580" s="1">
        <v>-4.8290167134285022E-2</v>
      </c>
      <c r="GI1580">
        <f>FA1580+FW1580</f>
        <v>0.59268094838081953</v>
      </c>
      <c r="GJ1580">
        <f>GI1580/(SQRT(GI1578^2+GI1579^2+GI1580^2))</f>
        <v>0.41908871768015171</v>
      </c>
      <c r="GL1580" t="e">
        <f>#REF!+DC1580</f>
        <v>#REF!</v>
      </c>
      <c r="GM1580" t="e">
        <f>GL1580/(SQRT(GL1578^2+GL1579^2+GL1580^2))</f>
        <v>#REF!</v>
      </c>
      <c r="GO1580" s="27">
        <f>FA1578*FW1579-FA1579*FW1578</f>
        <v>-0.76604444311897801</v>
      </c>
    </row>
    <row r="1581" spans="4:197" x14ac:dyDescent="0.2">
      <c r="Q1581" s="82" t="s">
        <v>148</v>
      </c>
      <c r="R1581" s="13"/>
      <c r="T1581" s="10"/>
      <c r="U1581" s="10"/>
      <c r="V1581" s="10"/>
      <c r="W1581" s="10"/>
      <c r="X1581" s="10"/>
      <c r="Y1581" s="10"/>
      <c r="Z1581" s="80"/>
      <c r="AA1581" s="23" t="s">
        <v>149</v>
      </c>
      <c r="AE1581" s="1"/>
      <c r="AG1581" s="80"/>
      <c r="AK1581" s="13"/>
      <c r="AL1581" s="81"/>
      <c r="AM1581" s="82" t="s">
        <v>150</v>
      </c>
      <c r="AO1581" s="13"/>
      <c r="AP1581" s="13"/>
      <c r="AS1581" s="1"/>
      <c r="AW1581" s="1"/>
      <c r="BY1581" t="s">
        <v>10</v>
      </c>
      <c r="BZ1581" s="5">
        <f t="shared" si="2386"/>
        <v>-9.8670839279614439E-2</v>
      </c>
      <c r="CA1581" s="6">
        <f t="shared" si="2386"/>
        <v>-0.32743703463395935</v>
      </c>
      <c r="CB1581" s="7">
        <f>CY1580</f>
        <v>0.64003071288584645</v>
      </c>
      <c r="CC1581" s="8">
        <f>DU1580</f>
        <v>-5.9469300730460264E-2</v>
      </c>
      <c r="CD1581">
        <f>(CB1581+CC1581)</f>
        <v>0.58056141215538615</v>
      </c>
      <c r="CE1581" s="10"/>
      <c r="CF1581">
        <f>CD1581/(SQRT(CD1579^2+CD1580^2+CD1581^2))</f>
        <v>0.41051891143031166</v>
      </c>
      <c r="CG1581" s="10" t="s">
        <v>160</v>
      </c>
      <c r="CH1581" s="10">
        <f>-CH1578*((EY1578-CW1578)/(CH1580-CE1579))</f>
        <v>215.69152860148535</v>
      </c>
      <c r="CJ1581" s="10" t="s">
        <v>10</v>
      </c>
      <c r="CK1581" s="5">
        <f t="shared" si="2387"/>
        <v>-9.8670839279614439E-2</v>
      </c>
      <c r="CL1581" s="6">
        <f t="shared" si="2387"/>
        <v>-0.32743703463395935</v>
      </c>
      <c r="CM1581" s="7">
        <f>FA1580</f>
        <v>0.64097111551510455</v>
      </c>
      <c r="CN1581" s="8">
        <f>FW1580</f>
        <v>-4.8290167134285022E-2</v>
      </c>
      <c r="CW1581" s="28"/>
      <c r="DE1581" s="10"/>
      <c r="DF1581" s="10"/>
      <c r="DG1581" s="10"/>
      <c r="DH1581" s="10"/>
      <c r="DI1581" s="10"/>
      <c r="DJ1581" s="10"/>
      <c r="DK1581" s="10"/>
      <c r="DL1581" s="10"/>
      <c r="DM1581" s="10"/>
      <c r="DN1581" s="10"/>
      <c r="DO1581" s="10"/>
      <c r="DP1581" s="10"/>
      <c r="EE1581" s="1"/>
      <c r="EI1581" s="64">
        <f>(DEGREES(ACOS((EH1578*EK1578+EH1579*EK1579+EH1580*EK1580)/((SQRT(EH1578^2+EH1579^2+EH1580^2))*(SQRT(EK1578^2+EK1579^2+EK1580^2))))))</f>
        <v>103.40624453147035</v>
      </c>
      <c r="ER1581">
        <f t="shared" si="2389"/>
        <v>0.3492962422733713</v>
      </c>
      <c r="ES1581">
        <f t="shared" si="2389"/>
        <v>-0.34518112468713447</v>
      </c>
      <c r="ET1581" t="e">
        <f>#REF!</f>
        <v>#REF!</v>
      </c>
      <c r="EU1581" t="e">
        <f>#REF!</f>
        <v>#REF!</v>
      </c>
      <c r="EY1581" s="28"/>
      <c r="EZ1581" s="10"/>
      <c r="FG1581" s="10"/>
      <c r="FH1581" s="10"/>
      <c r="FI1581" s="10"/>
      <c r="FJ1581" s="10"/>
      <c r="FK1581" s="10"/>
      <c r="FL1581" s="10"/>
      <c r="FM1581" s="10"/>
      <c r="FN1581" s="10"/>
      <c r="FO1581" s="10"/>
      <c r="FP1581" s="10"/>
      <c r="FQ1581" s="10"/>
      <c r="FR1581" s="10"/>
      <c r="GG1581" s="1"/>
      <c r="GK1581" s="64" t="e">
        <f>(DEGREES(ACOS((GJ1578*GM1578+GJ1579*GM1579+GJ1580*GM1580)/((SQRT(GJ1578^2+GJ1579^2+GJ1580^2))*(SQRT(GM1578^2+GM1579^2+GM1580^2))))))</f>
        <v>#VALUE!</v>
      </c>
    </row>
    <row r="1582" spans="4:197" x14ac:dyDescent="0.2">
      <c r="E1582" s="5" t="s">
        <v>4</v>
      </c>
      <c r="F1582" s="6" t="s">
        <v>5</v>
      </c>
      <c r="G1582" s="7" t="s">
        <v>6</v>
      </c>
      <c r="H1582" s="8" t="s">
        <v>1</v>
      </c>
      <c r="I1582">
        <v>13</v>
      </c>
      <c r="J1582" s="9" t="s">
        <v>7</v>
      </c>
      <c r="K1582">
        <v>13</v>
      </c>
      <c r="L1582" s="10"/>
      <c r="M1582" s="17">
        <f>A1534</f>
        <v>30</v>
      </c>
      <c r="N1582" s="17">
        <f>B1534</f>
        <v>-10</v>
      </c>
      <c r="O1582" s="17">
        <f>C1534</f>
        <v>261.8</v>
      </c>
      <c r="Q1582" s="61">
        <f t="array" ref="Q1582:Q1584">MMULT(AI1582:AK1584,AG1582:AG1584)</f>
        <v>0.91409387123391983</v>
      </c>
      <c r="R1582" s="13"/>
      <c r="S1582" s="17">
        <v>1</v>
      </c>
      <c r="T1582">
        <v>0</v>
      </c>
      <c r="V1582" s="73">
        <f>(T1582^2)*(1-COS(RADIANS(O1582+45)))+(COS(RADIANS(O1582+45)))</f>
        <v>0.59902359851558573</v>
      </c>
      <c r="W1582" s="73">
        <f>(T1582*T1583)*(1-COS(RADIANS(O1582+45)))-T1584*(SIN(RADIANS(O1582+45)))</f>
        <v>0.80073137094873359</v>
      </c>
      <c r="X1582" s="73">
        <f>(T1582*T1584)*(1-COS(RADIANS(O1582+45)))+T1583*(SIN(RADIANS(O1582+45)))</f>
        <v>0</v>
      </c>
      <c r="Y1582" s="10"/>
      <c r="Z1582">
        <f t="array" ref="Z1582:Z1584">MMULT(V1582:X1584,S1582:S1584)</f>
        <v>0.59902359851558573</v>
      </c>
      <c r="AA1582" s="23">
        <f>COS(RADIANS('[1]Biaxial Input'!$F$21))</f>
        <v>-0.9975640502598242</v>
      </c>
      <c r="AC1582" s="30">
        <f>(AA1582^2)*(1-COS(RADIANS(N1582)))+(COS(RADIANS(N1582)))</f>
        <v>0.99992607504832687</v>
      </c>
      <c r="AD1582" s="30">
        <f>(AA1582*AA1583)*(1-COS(RADIANS(N1582)))-AA1584*(SIN(RADIANS(N1582)))</f>
        <v>-1.0571760619211149E-3</v>
      </c>
      <c r="AE1582" s="30">
        <f>(AA1582*AA1584)*(1-COS(RADIANS(N1582)))+AA1583*(SIN(RADIANS(N1582)))</f>
        <v>-1.2113084546138469E-2</v>
      </c>
      <c r="AG1582">
        <f t="array" ref="AG1582:AG1584">MMULT(AC1582:AE1584,Z1582:Z1584)</f>
        <v>0.59982582976241072</v>
      </c>
      <c r="AI1582" s="28">
        <f>(T1582^2)*(1-COS(RADIANS(M1582)))+(COS(RADIANS(M1582)))</f>
        <v>0.86602540378443871</v>
      </c>
      <c r="AJ1582" s="28">
        <f>(T1582*T1583)*(1-COS(RADIANS(M1582)))-T1584*(SIN(RADIANS(M1582)))</f>
        <v>-0.49999999999999994</v>
      </c>
      <c r="AK1582" s="28">
        <f>(T1582*T1584)*(1-COS(RADIANS(M1582)))+T1583*(SIN(RADIANS(M1582)))</f>
        <v>0</v>
      </c>
      <c r="AM1582" s="61">
        <f t="array" ref="AM1582:AM1584">MMULT(AI1582:AK1584,AW1582:AW1584)</f>
        <v>-0.39829358805290327</v>
      </c>
      <c r="AN1582" s="13"/>
      <c r="AO1582" s="17">
        <v>1</v>
      </c>
      <c r="AP1582">
        <v>0</v>
      </c>
      <c r="AR1582" s="73">
        <f>(T1582^2)*(1-COS(RADIANS(O1582-45)))+(COS(RADIANS(O1582-45)))</f>
        <v>-0.80073137094873326</v>
      </c>
      <c r="AS1582" s="73">
        <f>(T1582*T1583)*(1-COS(RADIANS(O1582-45)))-T1584*(SIN(RADIANS(O1582-45)))</f>
        <v>0.59902359851558606</v>
      </c>
      <c r="AT1582" s="73">
        <f>(T1582*T1584)*(1-COS(RADIANS(O1582-45)))+T1583*(SIN(RADIANS(O1582-45)))</f>
        <v>0</v>
      </c>
      <c r="AU1582" s="10"/>
      <c r="AV1582">
        <f t="array" ref="AV1582:AV1584">MMULT(AR1582:AT1584,S1582:S1584)</f>
        <v>-0.80073137094873326</v>
      </c>
      <c r="AW1582" s="1">
        <f t="array" ref="AW1582:AW1584">MMULT(AC1582:AE1584,AV1582:AV1584)</f>
        <v>-0.80003890351195617</v>
      </c>
      <c r="CS1582" s="15"/>
      <c r="CW1582" s="28"/>
      <c r="CY1582" s="82" t="s">
        <v>148</v>
      </c>
      <c r="CZ1582" s="13"/>
      <c r="DB1582" s="10"/>
      <c r="DC1582" s="10"/>
      <c r="DD1582" s="10"/>
      <c r="DE1582" s="10"/>
      <c r="DF1582" s="10"/>
      <c r="DG1582" s="10"/>
      <c r="DH1582" s="80"/>
      <c r="DI1582" s="23" t="s">
        <v>149</v>
      </c>
      <c r="DM1582" s="1"/>
      <c r="DO1582" s="80"/>
      <c r="DS1582" s="13"/>
      <c r="DT1582" s="81"/>
      <c r="DU1582" s="82" t="s">
        <v>150</v>
      </c>
      <c r="DW1582" s="13"/>
      <c r="DX1582" s="13"/>
      <c r="EA1582" s="1"/>
      <c r="EE1582" s="1"/>
      <c r="EI1582" s="13"/>
      <c r="ER1582">
        <f t="shared" si="2389"/>
        <v>-9.8670839279614439E-2</v>
      </c>
      <c r="ES1582">
        <f t="shared" si="2389"/>
        <v>-0.32743703463395935</v>
      </c>
      <c r="ET1582" t="e">
        <f>#REF!</f>
        <v>#REF!</v>
      </c>
      <c r="EU1582" t="e">
        <f>#REF!</f>
        <v>#REF!</v>
      </c>
      <c r="EY1582" s="28"/>
      <c r="EZ1582" s="10"/>
      <c r="FA1582" s="82" t="s">
        <v>148</v>
      </c>
      <c r="FB1582" s="13"/>
      <c r="FD1582" s="10"/>
      <c r="FE1582" s="10"/>
      <c r="FF1582" s="10"/>
      <c r="FG1582" s="10"/>
      <c r="FH1582" s="10"/>
      <c r="FI1582" s="10"/>
      <c r="FJ1582" s="80"/>
      <c r="FK1582" s="23" t="s">
        <v>149</v>
      </c>
      <c r="FO1582" s="1"/>
      <c r="FQ1582" s="80"/>
      <c r="FU1582" s="13"/>
      <c r="FV1582" s="81"/>
      <c r="FW1582" s="82" t="s">
        <v>150</v>
      </c>
      <c r="FY1582" s="13"/>
      <c r="FZ1582" s="13"/>
      <c r="GC1582" s="1"/>
      <c r="GG1582" s="1"/>
      <c r="GK1582" s="13"/>
    </row>
    <row r="1583" spans="4:197" x14ac:dyDescent="0.2">
      <c r="D1583" t="s">
        <v>8</v>
      </c>
      <c r="E1583" s="5">
        <f t="shared" ref="E1583:F1585" si="2390">E1578</f>
        <v>0.93180264161757331</v>
      </c>
      <c r="F1583" s="6">
        <f t="shared" si="2390"/>
        <v>-0.87956524785277979</v>
      </c>
      <c r="G1583" s="7">
        <f>Q1582</f>
        <v>0.91409387123391983</v>
      </c>
      <c r="H1583" s="8">
        <f>AM1582</f>
        <v>-0.39829358805290327</v>
      </c>
      <c r="J1583" s="9">
        <f>((SUMPRODUCT(G1583:G1585,E1583:E1585))*(SUMPRODUCT(G1583:G1585,F1583:F1585)))-((SUMPRODUCT(H1583:H1585,E1583:E1585))*(SUMPRODUCT(H1583:H1585,F1583:F1585)))</f>
        <v>1.6335492597995716E-2</v>
      </c>
      <c r="Q1583" s="61">
        <v>-0.38360536833965087</v>
      </c>
      <c r="S1583" s="17">
        <v>0</v>
      </c>
      <c r="T1583">
        <v>0</v>
      </c>
      <c r="V1583" s="73">
        <f>(T1582*T1583)*(1-COS(RADIANS(O1582+45)))+T1584*(SIN(RADIANS(O1582+45)))</f>
        <v>-0.80073137094873359</v>
      </c>
      <c r="W1583" s="73">
        <f>(T1583^2)*(1-COS(RADIANS(O1582+45)))+(COS(RADIANS(O1582+45)))</f>
        <v>0.59902359851558573</v>
      </c>
      <c r="X1583" s="73">
        <f>(T1583*T1584)*(1-COS(RADIANS(O1582+45)))-T1582*(SIN(RADIANS(O1582+45)))</f>
        <v>0</v>
      </c>
      <c r="Y1583" s="10"/>
      <c r="Z1583">
        <v>-0.80073137094873359</v>
      </c>
      <c r="AA1583" s="23">
        <f>SIN(RADIANS('[1]Biaxial Input'!$F$21))*(COS(RADIANS(0)))</f>
        <v>6.9756473744125524E-2</v>
      </c>
      <c r="AC1583" s="30">
        <f>(AA1582*AA1583)*(1-COS(RADIANS(N1582)))+AA1584*(SIN(RADIANS(N1582)))</f>
        <v>-1.0571760619211149E-3</v>
      </c>
      <c r="AD1583" s="30">
        <f>(AA1583^2)*(1-COS(RADIANS(N1582)))+(COS(RADIANS(N1582)))</f>
        <v>0.98488167796388115</v>
      </c>
      <c r="AE1583" s="30">
        <f>(AA1583*AA1584)*(1-COS(RADIANS(N1582)))-AA1582*(SIN(RADIANS(N1582)))</f>
        <v>-0.17322517943366056</v>
      </c>
      <c r="AG1583">
        <v>-0.78925892962718425</v>
      </c>
      <c r="AI1583" s="28">
        <f>(T1582*T1583)*(1-COS(RADIANS(M1582)))+T1584*(SIN(RADIANS(M1582)))</f>
        <v>0.49999999999999994</v>
      </c>
      <c r="AJ1583" s="28">
        <f>(T1583^2)*(1-COS(RADIANS(M1582)))+(COS(RADIANS(M1582)))</f>
        <v>0.86602540378443871</v>
      </c>
      <c r="AK1583" s="28">
        <f>(T1583*T1584)*(1-COS(RADIANS(M1582)))-T1582*(SIN(RADIANS(M1582)))</f>
        <v>0</v>
      </c>
      <c r="AM1583" s="61">
        <v>-0.91021307618737568</v>
      </c>
      <c r="AO1583" s="17">
        <v>0</v>
      </c>
      <c r="AP1583">
        <v>0</v>
      </c>
      <c r="AR1583" s="73">
        <f>(T1582*T1583)*(1-COS(RADIANS(O1582-45)))+T1584*(SIN(RADIANS(O1582-45)))</f>
        <v>-0.59902359851558606</v>
      </c>
      <c r="AS1583" s="73">
        <f>(T1583^2)*(1-COS(RADIANS(O1582-45)))+(COS(RADIANS(O1582-45)))</f>
        <v>-0.80073137094873326</v>
      </c>
      <c r="AT1583" s="73">
        <f>(T1583*T1584)*(1-COS(RADIANS(O1582-45)))-T1582*(SIN(RADIANS(O1582-45)))</f>
        <v>0</v>
      </c>
      <c r="AU1583" s="10"/>
      <c r="AV1583">
        <v>-0.59902359851558606</v>
      </c>
      <c r="AW1583" s="1">
        <v>-0.58912085280859638</v>
      </c>
      <c r="BZ1583" s="5" t="s">
        <v>4</v>
      </c>
      <c r="CA1583" s="6" t="s">
        <v>5</v>
      </c>
      <c r="CB1583" s="7" t="s">
        <v>6</v>
      </c>
      <c r="CC1583" s="8" t="s">
        <v>1</v>
      </c>
      <c r="CD1583">
        <v>10</v>
      </c>
      <c r="CE1583" s="9" t="s">
        <v>7</v>
      </c>
      <c r="CG1583" s="90" t="s">
        <v>157</v>
      </c>
      <c r="CH1583" s="61">
        <f>CE1584-((CH1585-CE1584)/(EY1583-CW1583))*CW1583</f>
        <v>3.3946906844774847</v>
      </c>
      <c r="CK1583" s="5" t="s">
        <v>4</v>
      </c>
      <c r="CL1583" s="6" t="s">
        <v>5</v>
      </c>
      <c r="CM1583" s="7" t="s">
        <v>6</v>
      </c>
      <c r="CN1583" s="8" t="s">
        <v>1</v>
      </c>
      <c r="CO1583" s="10"/>
      <c r="CP1583">
        <f t="shared" ref="CP1583:CQ1585" si="2391">BZ1584</f>
        <v>0.93180266183863136</v>
      </c>
      <c r="CQ1583">
        <f t="shared" si="2391"/>
        <v>-0.87956522186239505</v>
      </c>
      <c r="CR1583" t="e">
        <f>#REF!</f>
        <v>#REF!</v>
      </c>
      <c r="CS1583">
        <f>CL1587</f>
        <v>0</v>
      </c>
      <c r="CU1583" s="17">
        <f>CU1487</f>
        <v>120</v>
      </c>
      <c r="CV1583" s="17">
        <f>CV1487</f>
        <v>45</v>
      </c>
      <c r="CW1583" s="31">
        <f>CH1490</f>
        <v>169.3391946992854</v>
      </c>
      <c r="CY1583" s="61">
        <f t="array" ref="CY1583:CY1585">MMULT(DQ1583:DS1585,DO1583:DO1585)</f>
        <v>0.73807492693662946</v>
      </c>
      <c r="CZ1583" s="13"/>
      <c r="DA1583" s="17">
        <v>1</v>
      </c>
      <c r="DB1583">
        <v>0</v>
      </c>
      <c r="DD1583" s="73">
        <f>(DB1583^2)*(1-COS(RADIANS(CW1583+45)))+(COS(RADIANS(CW1583+45)))</f>
        <v>-0.82571260627861753</v>
      </c>
      <c r="DE1583" s="73">
        <f>(DB1583*DB1584)*(1-COS(RADIANS(CW1583+45)))-DB1585*(SIN(RADIANS(CW1583+45)))</f>
        <v>0.56409103151226647</v>
      </c>
      <c r="DF1583" s="73">
        <f>(DB1583*DB1585)*(1-COS(RADIANS(CW1583+45)))+DB1584*(SIN(RADIANS(CW1583+45)))</f>
        <v>0</v>
      </c>
      <c r="DG1583" s="10"/>
      <c r="DH1583">
        <f t="array" ref="DH1583:DH1585">MMULT(DD1583:DF1585,DA1583:DA1585)</f>
        <v>-0.82571260627861753</v>
      </c>
      <c r="DI1583" s="23">
        <f>COS(RADIANS('[1]Biaxial Input'!$F$21))</f>
        <v>-0.9975640502598242</v>
      </c>
      <c r="DK1583" s="30">
        <f>(DI1583^2)*(1-COS(RADIANS(CV1583)))+(COS(RADIANS(CV1583)))</f>
        <v>0.99857479166422358</v>
      </c>
      <c r="DL1583" s="30">
        <f>(DI1583*DI1584)*(1-COS(RADIANS(CV1583)))-DI1585*(SIN(RADIANS(CV1583)))</f>
        <v>-2.0381428756221641E-2</v>
      </c>
      <c r="DM1583" s="30">
        <f>(DI1583*DI1585)*(1-COS(RADIANS(CV1583)))+DI1584*(SIN(RADIANS(CV1583)))</f>
        <v>4.9325275616132508E-2</v>
      </c>
      <c r="DO1583">
        <f t="array" ref="DO1583:DO1585">MMULT(DK1583:DM1585,DH1583:DH1585)</f>
        <v>-0.81303881261840283</v>
      </c>
      <c r="DQ1583" s="28">
        <f>(DB1583^2)*(1-COS(RADIANS(CU1583)))+(COS(RADIANS(CU1583)))</f>
        <v>-0.49999999999999978</v>
      </c>
      <c r="DR1583" s="28">
        <f>(DB1583*DB1584)*(1-COS(RADIANS(CU1583)))-DB1585*(SIN(RADIANS(CU1583)))</f>
        <v>-0.86602540378443871</v>
      </c>
      <c r="DS1583" s="28">
        <f>(DB1583*DB1585)*(1-COS(RADIANS(CU1583)))+DB1584*(SIN(RADIANS(CU1583)))</f>
        <v>0</v>
      </c>
      <c r="DU1583" s="61">
        <f t="array" ref="DU1583:DU1585">MMULT(DQ1583:DS1585,EE1583:EE1585)</f>
        <v>-0.22656132369862786</v>
      </c>
      <c r="DV1583" s="13"/>
      <c r="DW1583" s="17">
        <v>1</v>
      </c>
      <c r="DX1583">
        <v>0</v>
      </c>
      <c r="DZ1583" s="73">
        <f>(DB1583^2)*(1-COS(RADIANS(CW1583-45)))+(COS(RADIANS(CW1583-45)))</f>
        <v>-0.56409103151226647</v>
      </c>
      <c r="EA1583" s="73">
        <f>(DB1583*DB1584)*(1-COS(RADIANS(CW1583-45)))-DB1585*(SIN(RADIANS(CW1583-45)))</f>
        <v>-0.82571260627861753</v>
      </c>
      <c r="EB1583" s="73">
        <f>(DB1583*DB1585)*(1-COS(RADIANS(CW1583-45)))+DB1584*(SIN(RADIANS(CW1583-45)))</f>
        <v>0</v>
      </c>
      <c r="EC1583" s="10"/>
      <c r="ED1583">
        <f t="array" ref="ED1583:ED1585">MMULT(DZ1583:EB1585,DA1583:DA1585)</f>
        <v>-0.56409103151226647</v>
      </c>
      <c r="EE1583" s="1">
        <f t="array" ref="EE1583:EE1585">MMULT(DK1583:DM1585,ED1583:ED1585)</f>
        <v>-0.58011628693000017</v>
      </c>
      <c r="EG1583">
        <f>CY1583+DU1583</f>
        <v>0.51151360323800166</v>
      </c>
      <c r="EH1583">
        <f>EG1583/(SQRT(EG1583^2+EG1584^2+EG1585^2))</f>
        <v>0.36169473751875614</v>
      </c>
      <c r="EJ1583">
        <f>Q1583+AM1583</f>
        <v>-1.2938184445270267</v>
      </c>
      <c r="EK1583">
        <f>EJ1583/(SQRT(EJ1583^2+EJ1584^2+EJ1585^2))</f>
        <v>-0.98255087009965991</v>
      </c>
      <c r="EM1583" s="23">
        <f>CY1584*DU1585-CY1585*DU1584</f>
        <v>0.63554336502823683</v>
      </c>
      <c r="EO1583" s="15">
        <v>10</v>
      </c>
      <c r="EP1583" s="9" t="s">
        <v>7</v>
      </c>
      <c r="EW1583" s="17">
        <f>CU1583</f>
        <v>120</v>
      </c>
      <c r="EX1583" s="17">
        <f>CV1583</f>
        <v>45</v>
      </c>
      <c r="EY1583" s="31">
        <f>1+CW1583</f>
        <v>170.3391946992854</v>
      </c>
      <c r="EZ1583" s="10"/>
      <c r="FA1583" s="61">
        <f t="array" ref="FA1583:FA1585">MMULT(FS1583:FU1585,FQ1583:FQ1585)</f>
        <v>0.74191655485446828</v>
      </c>
      <c r="FB1583" s="13">
        <f>BW1584</f>
        <v>0</v>
      </c>
      <c r="FC1583" s="17">
        <v>1</v>
      </c>
      <c r="FD1583">
        <v>0</v>
      </c>
      <c r="FF1583" s="73">
        <f>(FD1583^2)*(1-COS(RADIANS(EY1583+45)))+(COS(RADIANS(EY1583+45)))</f>
        <v>-0.81574210029967376</v>
      </c>
      <c r="FG1583" s="73">
        <f>(FD1583*FD1584)*(1-COS(RADIANS(EY1583+45)))-FD1585*(SIN(RADIANS(EY1583+45)))</f>
        <v>0.5784157897210942</v>
      </c>
      <c r="FH1583" s="73">
        <f>(FD1583*FD1585)*(1-COS(RADIANS(EY1583+45)))+FD1584*(SIN(RADIANS(EY1583+45)))</f>
        <v>0</v>
      </c>
      <c r="FI1583" s="10"/>
      <c r="FJ1583">
        <f t="array" ref="FJ1583:FJ1585">MMULT(FF1583:FH1585,FC1583:FC1585)</f>
        <v>-0.81574210029967376</v>
      </c>
      <c r="FK1583" s="23">
        <f>COS(RADIANS(176))</f>
        <v>-0.9975640502598242</v>
      </c>
      <c r="FM1583" s="30">
        <f>(FK1583^2)*(1-COS(RADIANS(EX1583)))+(COS(RADIANS(EX1583)))</f>
        <v>0.99857479166422358</v>
      </c>
      <c r="FN1583" s="30">
        <f>(FK1583*FK1584)*(1-COS(RADIANS(EX1583)))-FK1585*(SIN(RADIANS(EX1583)))</f>
        <v>-2.0381428756221641E-2</v>
      </c>
      <c r="FO1583" s="30">
        <f>(FK1583*FK1585)*(1-COS(RADIANS(EX1583)))+FK1584*(SIN(RADIANS(EX1583)))</f>
        <v>4.9325275616132508E-2</v>
      </c>
      <c r="FQ1583">
        <f t="array" ref="FQ1583:FQ1585">MMULT(FM1583:FO1585,FJ1583:FJ1585)</f>
        <v>-0.8027905576488088</v>
      </c>
      <c r="FS1583" s="28">
        <f>(FD1583^2)*(1-COS(RADIANS(EW1583)))+(COS(RADIANS(EW1583)))</f>
        <v>-0.49999999999999978</v>
      </c>
      <c r="FT1583" s="28">
        <f>(FD1583*FD1584)*(1-COS(RADIANS(EW1583)))-FD1585*(SIN(RADIANS(EW1583)))</f>
        <v>-0.86602540378443871</v>
      </c>
      <c r="FU1583" s="28">
        <f>(FD1583*FD1585)*(1-COS(RADIANS(EW1583)))+FD1584*(SIN(RADIANS(EW1583)))</f>
        <v>0</v>
      </c>
      <c r="FW1583" s="61">
        <f t="array" ref="FW1583:FW1585">MMULT(FS1583:FU1585,GG1583:GG1585)</f>
        <v>-0.21364563370558748</v>
      </c>
      <c r="FX1583" s="13">
        <f>BX1584</f>
        <v>0</v>
      </c>
      <c r="FY1583" s="17">
        <v>1</v>
      </c>
      <c r="FZ1583">
        <v>0</v>
      </c>
      <c r="GB1583" s="73">
        <f>(FD1583^2)*(1-COS(RADIANS(EY1583-45)))+(COS(RADIANS(EY1583-45)))</f>
        <v>-0.5784157897210942</v>
      </c>
      <c r="GC1583" s="73">
        <f>(FD1583*FD1584)*(1-COS(RADIANS(EY1583-45)))-FD1585*(SIN(RADIANS(EY1583-45)))</f>
        <v>-0.81574210029967376</v>
      </c>
      <c r="GD1583" s="73">
        <f>(FD1583*FD1585)*(1-COS(RADIANS(EY1583-45)))+FD1584*(SIN(RADIANS(EY1583-45)))</f>
        <v>0</v>
      </c>
      <c r="GE1583" s="10"/>
      <c r="GF1583">
        <f t="array" ref="GF1583:GF1585">MMULT(GB1583:GD1585,FC1583:FC1585)</f>
        <v>-0.5784157897210942</v>
      </c>
      <c r="GG1583" s="1">
        <f t="array" ref="GG1583:GG1585">MMULT(FM1583:FO1585,GF1583:GF1585)</f>
        <v>-0.5942174162167474</v>
      </c>
      <c r="GI1583">
        <f>FA1583+FW1583</f>
        <v>0.52827092114888075</v>
      </c>
      <c r="GJ1583">
        <f>GI1583/(SQRT(GI1583^2+GI1584^2+GI1585^2))</f>
        <v>0.37354395064803747</v>
      </c>
      <c r="GL1583" t="e">
        <f>CH1584+DC1583</f>
        <v>#VALUE!</v>
      </c>
      <c r="GM1583" t="e">
        <f>GL1583/(SQRT(GL1583^2+GL1584^2+GL1585^2))</f>
        <v>#VALUE!</v>
      </c>
      <c r="GO1583" s="27">
        <f>FA1584*FW1585-FA1585*FW1584</f>
        <v>0.63554336502823694</v>
      </c>
    </row>
    <row r="1584" spans="4:197" x14ac:dyDescent="0.2">
      <c r="D1584" t="s">
        <v>9</v>
      </c>
      <c r="E1584" s="5">
        <f t="shared" si="2390"/>
        <v>0.34929630014301005</v>
      </c>
      <c r="F1584" s="6">
        <f t="shared" si="2390"/>
        <v>-0.34518106804222298</v>
      </c>
      <c r="G1584" s="7">
        <f t="shared" ref="G1584:G1585" si="2392">Q1583</f>
        <v>-0.38360536833965087</v>
      </c>
      <c r="H1584" s="8">
        <f t="shared" ref="H1584:H1585" si="2393">AM1583</f>
        <v>-0.91021307618737568</v>
      </c>
      <c r="J1584" s="10"/>
      <c r="Q1584" s="61">
        <v>-0.13145081191680399</v>
      </c>
      <c r="S1584" s="17">
        <v>0</v>
      </c>
      <c r="T1584">
        <v>1</v>
      </c>
      <c r="V1584" s="73">
        <f>(T1582*T1584)*(1-COS(RADIANS(O1582+45)))-T1583*(SIN(RADIANS(O1582+45)))</f>
        <v>0</v>
      </c>
      <c r="W1584" s="73">
        <f>(T1583*T1584)*(1-COS(RADIANS(O1582+45)))+T1582*(SIN(RADIANS(O1582+45)))</f>
        <v>0</v>
      </c>
      <c r="X1584" s="73">
        <f>(T1584^2)*(1-COS(RADIANS(O1582+45)))+(COS(RADIANS(O1582+45)))</f>
        <v>1</v>
      </c>
      <c r="Y1584" s="10"/>
      <c r="Z1584">
        <v>0</v>
      </c>
      <c r="AA1584" s="23">
        <f>SIN(RADIANS('[1]Biaxial Input'!$F$21))*SIN(RADIANS(0))</f>
        <v>0</v>
      </c>
      <c r="AC1584" s="30">
        <f>(AA1582*AA1584)*(1-COS(RADIANS(N1582)))-AA1583*(SIN(RADIANS(N1582)))</f>
        <v>1.2113084546138469E-2</v>
      </c>
      <c r="AD1584" s="30">
        <f>(AA1583*AA1584)*(1-COS(RADIANS(N1582)))+AA1582*(SIN(RADIANS(N1582)))</f>
        <v>0.17322517943366056</v>
      </c>
      <c r="AE1584" s="30">
        <f>(AA1584^2)*(1-COS(RADIANS(N1582)))+(COS(RADIANS(N1582)))</f>
        <v>0.98480775301220802</v>
      </c>
      <c r="AG1584">
        <v>-0.13145081191680399</v>
      </c>
      <c r="AI1584" s="28">
        <f>(T1582*T1584)*(1-COS(RADIANS(M1582)))-T1583*(SIN(RADIANS(M1582)))</f>
        <v>0</v>
      </c>
      <c r="AJ1584" s="28">
        <f>(T1583*T1584)*(1-COS(RADIANS(M1582)))+T1582*(SIN(RADIANS(M1582)))</f>
        <v>0</v>
      </c>
      <c r="AK1584" s="28">
        <f>(T1584^2)*(1-COS(RADIANS(M1582)))+(COS(RADIANS(M1582)))</f>
        <v>1</v>
      </c>
      <c r="AM1584" s="61">
        <v>-0.1134652971329068</v>
      </c>
      <c r="AO1584" s="17">
        <v>0</v>
      </c>
      <c r="AP1584">
        <v>1</v>
      </c>
      <c r="AR1584" s="73">
        <f>(T1582*T1582)*(1-COS(RADIANS(O1582-45)))-T1582*(SIN(RADIANS(O1582-45)))</f>
        <v>0</v>
      </c>
      <c r="AS1584" s="73">
        <f>(T1583*T1584)*(1-COS(RADIANS(O1582-45)))+T1582*(SIN(RADIANS(O1582-45)))</f>
        <v>0</v>
      </c>
      <c r="AT1584" s="73">
        <f>(T1584^2)*(1-COS(RADIANS(O1582-45)))+(COS(RADIANS(O1582-45)))</f>
        <v>1</v>
      </c>
      <c r="AU1584" s="10"/>
      <c r="AV1584">
        <v>0</v>
      </c>
      <c r="AW1584" s="1">
        <v>-0.1134652971329068</v>
      </c>
      <c r="BY1584" t="s">
        <v>8</v>
      </c>
      <c r="BZ1584" s="5">
        <f t="shared" ref="BZ1584:CA1586" si="2394">BZ1579</f>
        <v>0.93180266183863136</v>
      </c>
      <c r="CA1584" s="6">
        <f t="shared" si="2394"/>
        <v>-0.87956522186239505</v>
      </c>
      <c r="CB1584" s="7">
        <f>CY1583</f>
        <v>0.73807492693662946</v>
      </c>
      <c r="CC1584" s="8">
        <f>DU1583</f>
        <v>-0.22656132369862786</v>
      </c>
      <c r="CD1584">
        <f>CB1584+CC1584</f>
        <v>0.51151360323800166</v>
      </c>
      <c r="CE1584" s="9">
        <f>((SUMPRODUCT(CB1584:CB1586,BZ1584:BZ1586))*(SUMPRODUCT(CB1584:CB1586,CA1584:CA1586)))-((SUMPRODUCT(CC1584:CC1586,BZ1584:BZ1586))*(SUMPRODUCT(CC1584:CC1586,CA1584:CA1586)))</f>
        <v>6.106226635438361E-16</v>
      </c>
      <c r="CF1584">
        <f>CD1584/(SQRT(CD1584^2+CD1585^2+CD1586^2))</f>
        <v>0.36169473751875614</v>
      </c>
      <c r="CG1584">
        <v>1</v>
      </c>
      <c r="CH1584" t="s">
        <v>161</v>
      </c>
      <c r="CJ1584" s="1" t="s">
        <v>8</v>
      </c>
      <c r="CK1584" s="5">
        <f t="shared" ref="CK1584:CL1586" si="2395">BZ1584</f>
        <v>0.93180266183863136</v>
      </c>
      <c r="CL1584" s="6">
        <f t="shared" si="2395"/>
        <v>-0.87956522186239505</v>
      </c>
      <c r="CM1584" s="7">
        <f>FA1583</f>
        <v>0.74191655485446828</v>
      </c>
      <c r="CN1584" s="8">
        <f>FW1583</f>
        <v>-0.21364563370558748</v>
      </c>
      <c r="CO1584" s="10"/>
      <c r="CP1584">
        <f t="shared" si="2391"/>
        <v>0.3492962422733713</v>
      </c>
      <c r="CQ1584">
        <f t="shared" si="2391"/>
        <v>-0.34518112468713447</v>
      </c>
      <c r="CR1584">
        <f>CJ1587</f>
        <v>0</v>
      </c>
      <c r="CS1584">
        <f>CM1587</f>
        <v>0</v>
      </c>
      <c r="CW1584" s="28"/>
      <c r="CY1584" s="61">
        <v>-0.51268859690472079</v>
      </c>
      <c r="DA1584" s="17">
        <v>0</v>
      </c>
      <c r="DB1584">
        <v>0</v>
      </c>
      <c r="DD1584" s="73">
        <f>(DB1583*DB1584)*(1-COS(RADIANS(CW1583+45)))+DB1585*(SIN(RADIANS(CW1583+45)))</f>
        <v>-0.56409103151226647</v>
      </c>
      <c r="DE1584" s="73">
        <f>(DB1584^2)*(1-COS(RADIANS(CW1583+45)))+(COS(RADIANS(CW1583+45)))</f>
        <v>-0.82571260627861753</v>
      </c>
      <c r="DF1584" s="73">
        <f>(DB1584*DB1585)*(1-COS(RADIANS(CW1583+45)))-DB1583*(SIN(RADIANS(CW1583+45)))</f>
        <v>0</v>
      </c>
      <c r="DG1584" s="10"/>
      <c r="DH1584">
        <v>-0.56409103151226647</v>
      </c>
      <c r="DI1584" s="23">
        <f>SIN(RADIANS('[1]Biaxial Input'!$F$21))*(COS(RADIANS(0)))</f>
        <v>6.9756473744125524E-2</v>
      </c>
      <c r="DK1584" s="30">
        <f>(DI1583*DI1584)*(1-COS(RADIANS(CV1583)))+DI1585*(SIN(RADIANS(CV1583)))</f>
        <v>-2.0381428756221641E-2</v>
      </c>
      <c r="DL1584" s="30">
        <f>(DI1584^2)*(1-COS(RADIANS(CV1583)))+(COS(RADIANS(CV1583)))</f>
        <v>0.70853198952232399</v>
      </c>
      <c r="DM1584" s="30">
        <f>(DI1584*DI1585)*(1-COS(RADIANS(CV1583)))-DI1583*(SIN(RADIANS(CV1583)))</f>
        <v>0.70538430460663959</v>
      </c>
      <c r="DO1584">
        <v>-0.38284733817110439</v>
      </c>
      <c r="DQ1584" s="28">
        <f>(DB1583*DB1584)*(1-COS(RADIANS(CU1583)))+DB1585*(SIN(RADIANS(CU1583)))</f>
        <v>0.86602540378443871</v>
      </c>
      <c r="DR1584" s="28">
        <f>(DB1584^2)*(1-COS(RADIANS(CU1583)))+(COS(RADIANS(CU1583)))</f>
        <v>-0.49999999999999978</v>
      </c>
      <c r="DS1584" s="28">
        <f>(DB1584*DB1585)*(1-COS(RADIANS(CU1583)))-DB1583*(SIN(RADIANS(CU1583)))</f>
        <v>0</v>
      </c>
      <c r="DU1584" s="61">
        <v>-0.80066583006600411</v>
      </c>
      <c r="DW1584" s="17">
        <v>0</v>
      </c>
      <c r="DX1584">
        <v>0</v>
      </c>
      <c r="DZ1584" s="73">
        <f>(DB1583*DB1584)*(1-COS(RADIANS(CW1583-45)))+DB1585*(SIN(RADIANS(CW1583-45)))</f>
        <v>0.82571260627861753</v>
      </c>
      <c r="EA1584" s="73">
        <f>(DB1584^2)*(1-COS(RADIANS(CW1583-45)))+(COS(RADIANS(CW1583-45)))</f>
        <v>-0.56409103151226647</v>
      </c>
      <c r="EB1584" s="73">
        <f>(DB1584*DB1585)*(1-COS(RADIANS(CW1583-45)))-DB1583*(SIN(RADIANS(CW1583-45)))</f>
        <v>0</v>
      </c>
      <c r="EC1584" s="10"/>
      <c r="ED1584">
        <v>0.82571260627861753</v>
      </c>
      <c r="EE1584" s="1">
        <v>0.59654077687104301</v>
      </c>
      <c r="EG1584">
        <f>CY1584+DU1584</f>
        <v>-1.3133544269707249</v>
      </c>
      <c r="EH1584">
        <f>EG1584/(SQRT(EG1583^2+EG1584^2+EG1585^2))</f>
        <v>-0.92868182141237199</v>
      </c>
      <c r="EJ1584">
        <f>Q1584+AM1584</f>
        <v>-0.24491610904971078</v>
      </c>
      <c r="EK1584">
        <f>EJ1584/(SQRT(EJ1583^2+EJ1584^2+EJ1585^2))</f>
        <v>-0.18599405277159017</v>
      </c>
      <c r="EM1584" s="23">
        <f>CY1585*DU1583-CY1583*DU1585</f>
        <v>0.3099752105710798</v>
      </c>
      <c r="EP1584" s="9">
        <f>((SUMPRODUCT(CM1584:CM1586,BZ1584:BZ1586))*(SUMPRODUCT(CM1584:CM1586,CA1584:CA1586)))-((SUMPRODUCT(CN1584:CN1586,BZ1584:BZ1586))*(SUMPRODUCT(CN1584:CN1586,CA1584:CA1586)))</f>
        <v>-2.0046692028420909E-2</v>
      </c>
      <c r="EY1584" s="28"/>
      <c r="EZ1584" s="10"/>
      <c r="FA1584" s="61">
        <v>-0.49863696646139211</v>
      </c>
      <c r="FB1584" s="13">
        <f>BW1585</f>
        <v>0</v>
      </c>
      <c r="FC1584" s="17">
        <v>0</v>
      </c>
      <c r="FD1584">
        <v>0</v>
      </c>
      <c r="FF1584" s="73">
        <f>(FD1583*FD1584)*(1-COS(RADIANS(EY1583+45)))+FD1585*(SIN(RADIANS(EY1583+45)))</f>
        <v>-0.5784157897210942</v>
      </c>
      <c r="FG1584" s="73">
        <f>(FD1584^2)*(1-COS(RADIANS(EY1583+45)))+(COS(RADIANS(EY1583+45)))</f>
        <v>-0.81574210029967376</v>
      </c>
      <c r="FH1584" s="73">
        <f>(FD1584*FD1585)*(1-COS(RADIANS(EY1583+45)))-FD1583*(SIN(RADIANS(EY1583+45)))</f>
        <v>0</v>
      </c>
      <c r="FI1584" s="10"/>
      <c r="FJ1584">
        <v>-0.5784157897210942</v>
      </c>
      <c r="FK1584" s="23">
        <f>SIN(RADIANS(176))*(COS(RADIANS(0)))</f>
        <v>6.9756473744125524E-2</v>
      </c>
      <c r="FM1584" s="30">
        <f>(FK1583*FK1584)*(1-COS(RADIANS(EX1583)))+FK1585*(SIN(RADIANS(EX1583)))</f>
        <v>-2.0381428756221641E-2</v>
      </c>
      <c r="FN1584" s="30">
        <f>(FK1584^2)*(1-COS(RADIANS(EX1583)))+(COS(RADIANS(EX1583)))</f>
        <v>0.70853198952232399</v>
      </c>
      <c r="FO1584" s="30">
        <f>(FK1584*FK1585)*(1-COS(RADIANS(EX1583)))-FK1583*(SIN(RADIANS(EX1583)))</f>
        <v>0.70538430460663959</v>
      </c>
      <c r="FQ1584">
        <v>-0.39320010076150463</v>
      </c>
      <c r="FS1584" s="28">
        <f>(FD1583*FD1584)*(1-COS(RADIANS(EW1583)))+FD1585*(SIN(RADIANS(EW1583)))</f>
        <v>0.86602540378443871</v>
      </c>
      <c r="FT1584" s="28">
        <f>(FD1584^2)*(1-COS(RADIANS(EW1583)))+(COS(RADIANS(EW1583)))</f>
        <v>-0.49999999999999978</v>
      </c>
      <c r="FU1584" s="28">
        <f>(FD1584*FD1585)*(1-COS(RADIANS(EW1583)))-FD1583*(SIN(RADIANS(EW1583)))</f>
        <v>0</v>
      </c>
      <c r="FW1584" s="61">
        <v>-0.80949153455091505</v>
      </c>
      <c r="FX1584" s="13">
        <f>BX1585</f>
        <v>0</v>
      </c>
      <c r="FY1584" s="17">
        <v>0</v>
      </c>
      <c r="FZ1584">
        <v>0</v>
      </c>
      <c r="GB1584" s="73">
        <f>(FD1583*FD1584)*(1-COS(RADIANS(EY1583-45)))+FD1585*(SIN(RADIANS(EY1583-45)))</f>
        <v>0.81574210029967376</v>
      </c>
      <c r="GC1584" s="73">
        <f>(FD1584^2)*(1-COS(RADIANS(EY1583-45)))+(COS(RADIANS(EY1583-45)))</f>
        <v>-0.5784157897210942</v>
      </c>
      <c r="GD1584" s="73">
        <f>(FD1584*FD1585)*(1-COS(RADIANS(EY1583-45)))-FD1583*(SIN(RADIANS(EY1583-45)))</f>
        <v>0</v>
      </c>
      <c r="GE1584" s="10"/>
      <c r="GF1584">
        <v>0.81574210029967376</v>
      </c>
      <c r="GG1584" s="1">
        <v>0.58976831347212111</v>
      </c>
      <c r="GI1584">
        <f>FA1584+FW1584</f>
        <v>-1.3081285010123072</v>
      </c>
      <c r="GJ1584">
        <f>GI1584/(SQRT(GI1583^2+GI1584^2+GI1585^2))</f>
        <v>-0.92498653372919581</v>
      </c>
      <c r="GL1584">
        <f>CH1585+DC1584</f>
        <v>-2.0046692028420909E-2</v>
      </c>
      <c r="GM1584" t="e">
        <f>GL1584/(SQRT(GL1583^2+GL1584^2+GL1585^2))</f>
        <v>#VALUE!</v>
      </c>
      <c r="GO1584" s="27">
        <f>FA1585*FW1583-FA1583*FW1585</f>
        <v>0.30997521057107985</v>
      </c>
    </row>
    <row r="1585" spans="1:197" x14ac:dyDescent="0.2">
      <c r="D1585" t="s">
        <v>10</v>
      </c>
      <c r="E1585" s="5">
        <f t="shared" si="2390"/>
        <v>-9.8670825378713731E-2</v>
      </c>
      <c r="F1585" s="6">
        <f t="shared" si="2390"/>
        <v>-0.32743702453282264</v>
      </c>
      <c r="G1585" s="7">
        <f t="shared" si="2392"/>
        <v>-0.13145081191680399</v>
      </c>
      <c r="H1585" s="8">
        <f t="shared" si="2393"/>
        <v>-0.1134652971329068</v>
      </c>
      <c r="J1585" s="10"/>
      <c r="W1585" s="10"/>
      <c r="X1585" s="10"/>
      <c r="Y1585" s="10"/>
      <c r="Z1585" s="10"/>
      <c r="AA1585" s="10"/>
      <c r="AB1585" s="10"/>
      <c r="AC1585" s="10"/>
      <c r="AD1585" s="10"/>
      <c r="AE1585" s="10"/>
      <c r="AF1585" s="10"/>
      <c r="AG1585" s="10"/>
      <c r="AH1585" s="10"/>
      <c r="AW1585" s="1"/>
      <c r="BY1585" t="s">
        <v>9</v>
      </c>
      <c r="BZ1585" s="5">
        <f t="shared" si="2394"/>
        <v>0.3492962422733713</v>
      </c>
      <c r="CA1585" s="6">
        <f t="shared" si="2394"/>
        <v>-0.34518112468713447</v>
      </c>
      <c r="CB1585" s="7">
        <f>CY1584</f>
        <v>-0.51268859690472079</v>
      </c>
      <c r="CC1585" s="8">
        <f>DU1584</f>
        <v>-0.80066583006600411</v>
      </c>
      <c r="CD1585">
        <f t="shared" ref="CD1585" si="2396">CB1585+CC1585</f>
        <v>-1.3133544269707249</v>
      </c>
      <c r="CE1585" s="10"/>
      <c r="CF1585">
        <f>CD1585/(SQRT(CD1584^2+CD1585^2+CD1586^2))</f>
        <v>-0.92868182141237199</v>
      </c>
      <c r="CH1585">
        <f>((SUMPRODUCT(CM1584:CM1586,CK1584:CK1586))*(SUMPRODUCT(CM1584:CM1586,CL1584:CL1586)))-((SUMPRODUCT(CN1584:CN1586,CK1584:CK1586))*(SUMPRODUCT(CN1584:CN1586,CL1584:CL1586)))</f>
        <v>-2.0046692028420909E-2</v>
      </c>
      <c r="CJ1585" s="10" t="s">
        <v>9</v>
      </c>
      <c r="CK1585" s="5">
        <f t="shared" si="2395"/>
        <v>0.3492962422733713</v>
      </c>
      <c r="CL1585" s="6">
        <f t="shared" si="2395"/>
        <v>-0.34518112468713447</v>
      </c>
      <c r="CM1585" s="7">
        <f>FA1584</f>
        <v>-0.49863696646139211</v>
      </c>
      <c r="CN1585" s="8">
        <f>FW1584</f>
        <v>-0.80949153455091505</v>
      </c>
      <c r="CP1585">
        <f t="shared" si="2391"/>
        <v>-9.8670839279614439E-2</v>
      </c>
      <c r="CQ1585">
        <f t="shared" si="2391"/>
        <v>-0.32743703463395935</v>
      </c>
      <c r="CR1585">
        <f>CK1587</f>
        <v>0</v>
      </c>
      <c r="CS1585">
        <f>CN1587</f>
        <v>0</v>
      </c>
      <c r="CW1585" s="28"/>
      <c r="CY1585" s="61">
        <v>0.43862946188252999</v>
      </c>
      <c r="DA1585" s="17">
        <v>0</v>
      </c>
      <c r="DB1585">
        <v>1</v>
      </c>
      <c r="DD1585" s="73">
        <f>(DB1583*DB1585)*(1-COS(RADIANS(CW1583+45)))-DB1584*(SIN(RADIANS(CW1583+45)))</f>
        <v>0</v>
      </c>
      <c r="DE1585" s="73">
        <f>(DB1584*DB1585)*(1-COS(RADIANS(CW1583+45)))+DB1583*(SIN(RADIANS(CW1583+45)))</f>
        <v>0</v>
      </c>
      <c r="DF1585" s="73">
        <f>(DB1585^2)*(1-COS(RADIANS(CW1583+45)))+(COS(RADIANS(CW1583+45)))</f>
        <v>1</v>
      </c>
      <c r="DG1585" s="10"/>
      <c r="DH1585">
        <v>0</v>
      </c>
      <c r="DI1585" s="23">
        <f>SIN(RADIANS('[1]Biaxial Input'!$F$21))*SIN(RADIANS(0))</f>
        <v>0</v>
      </c>
      <c r="DK1585" s="30">
        <f>(DI1583*DI1585)*(1-COS(RADIANS(CV1583)))-DI1584*(SIN(RADIANS(CV1583)))</f>
        <v>-4.9325275616132508E-2</v>
      </c>
      <c r="DL1585" s="30">
        <f>(DI1584*DI1585)*(1-COS(RADIANS(CV1583)))+DI1583*(SIN(RADIANS(CV1583)))</f>
        <v>-0.70538430460663959</v>
      </c>
      <c r="DM1585" s="30">
        <f>(DI1585^2)*(1-COS(RADIANS(CV1583)))+(COS(RADIANS(CV1583)))</f>
        <v>0.70710678118654757</v>
      </c>
      <c r="DO1585">
        <v>0.43862946188252999</v>
      </c>
      <c r="DQ1585" s="28">
        <f>(DB1583*DB1585)*(1-COS(RADIANS(CU1583)))-DB1584*(SIN(RADIANS(CU1583)))</f>
        <v>0</v>
      </c>
      <c r="DR1585" s="28">
        <f>(DB1584*DB1585)*(1-COS(RADIANS(CU1583)))+DB1583*(SIN(RADIANS(CU1583)))</f>
        <v>0</v>
      </c>
      <c r="DS1585" s="28">
        <f>(DB1585^2)*(1-COS(RADIANS(CU1583)))+(COS(RADIANS(CU1583)))</f>
        <v>1</v>
      </c>
      <c r="DU1585" s="61">
        <v>-0.55462076698284757</v>
      </c>
      <c r="DW1585" s="17">
        <v>0</v>
      </c>
      <c r="DX1585">
        <v>1</v>
      </c>
      <c r="DZ1585" s="73">
        <f>(DB1583*DB1583)*(1-COS(RADIANS(CW1583-45)))-DB1583*(SIN(RADIANS(CW1583-45)))</f>
        <v>0</v>
      </c>
      <c r="EA1585" s="73">
        <f>(DB1584*DB1585)*(1-COS(RADIANS(CW1583-45)))+DB1583*(SIN(RADIANS(CW1583-45)))</f>
        <v>0</v>
      </c>
      <c r="EB1585" s="73">
        <f>(DB1585^2)*(1-COS(RADIANS(CW1583-45)))+(COS(RADIANS(CW1583-45)))</f>
        <v>1</v>
      </c>
      <c r="EC1585" s="10"/>
      <c r="ED1585">
        <v>0</v>
      </c>
      <c r="EE1585" s="1">
        <v>-0.55462076698284757</v>
      </c>
      <c r="EG1585">
        <f>CY1585+DU1585</f>
        <v>-0.11599130510031758</v>
      </c>
      <c r="EH1585">
        <f>EG1585/(SQRT(EG1583^2+EG1584^2+EG1585^2))</f>
        <v>-8.2018238395112339E-2</v>
      </c>
      <c r="EJ1585">
        <f>Q1585+AM1585</f>
        <v>0</v>
      </c>
      <c r="EK1585">
        <f>EJ1585/(SQRT(EJ1583^2+EJ1584^2+EJ1585^2))</f>
        <v>0</v>
      </c>
      <c r="EM1585" s="23">
        <f>CY1583*DU1584-CY1584*DU1583</f>
        <v>-0.70710678118654757</v>
      </c>
      <c r="ER1585">
        <f t="shared" ref="ER1585:ES1587" si="2397">CK1584</f>
        <v>0.93180266183863136</v>
      </c>
      <c r="ES1585">
        <f t="shared" si="2397"/>
        <v>-0.87956522186239505</v>
      </c>
      <c r="ET1585" t="e">
        <f>#REF!</f>
        <v>#REF!</v>
      </c>
      <c r="EU1585" t="e">
        <f>#REF!</f>
        <v>#REF!</v>
      </c>
      <c r="EY1585" s="28"/>
      <c r="EZ1585" s="10"/>
      <c r="FA1585" s="61">
        <v>0.44824212353487852</v>
      </c>
      <c r="FB1585" s="13">
        <f>BW1586</f>
        <v>0</v>
      </c>
      <c r="FC1585" s="17">
        <v>0</v>
      </c>
      <c r="FD1585">
        <v>1</v>
      </c>
      <c r="FF1585" s="73">
        <f>(FD1583*FD1585)*(1-COS(RADIANS(EY1583+45)))-FD1584*(SIN(RADIANS(EY1583+45)))</f>
        <v>0</v>
      </c>
      <c r="FG1585" s="73">
        <f>(FD1584*FD1585)*(1-COS(RADIANS(EY1583+45)))+FD1583*(SIN(RADIANS(EY1583+45)))</f>
        <v>0</v>
      </c>
      <c r="FH1585" s="73">
        <f>(FD1585^2)*(1-COS(RADIANS(EY1583+45)))+(COS(RADIANS(EY1583+45)))</f>
        <v>0.99999999999999989</v>
      </c>
      <c r="FI1585" s="10"/>
      <c r="FJ1585">
        <v>0</v>
      </c>
      <c r="FK1585" s="23">
        <f>SIN(RADIANS(176))*SIN(RADIANS(0))</f>
        <v>0</v>
      </c>
      <c r="FM1585" s="30">
        <f>(FK1583*FK1585)*(1-COS(RADIANS(EX1583)))-FK1584*(SIN(RADIANS(EX1583)))</f>
        <v>-4.9325275616132508E-2</v>
      </c>
      <c r="FN1585" s="30">
        <f>(FK1584*FK1585)*(1-COS(RADIANS(EX1583)))+FK1583*(SIN(RADIANS(EX1583)))</f>
        <v>-0.70538430460663959</v>
      </c>
      <c r="FO1585" s="30">
        <f>(FK1585^2)*(1-COS(RADIANS(EX1583)))+(COS(RADIANS(EX1583)))</f>
        <v>0.70710678118654757</v>
      </c>
      <c r="FQ1585">
        <v>0.44824212353487852</v>
      </c>
      <c r="FS1585" s="28">
        <f>(FD1583*FD1585)*(1-COS(RADIANS(EW1583)))-FD1584*(SIN(RADIANS(EW1583)))</f>
        <v>0</v>
      </c>
      <c r="FT1585" s="28">
        <f>(FD1584*FD1585)*(1-COS(RADIANS(EW1583)))+FD1583*(SIN(RADIANS(EW1583)))</f>
        <v>0</v>
      </c>
      <c r="FU1585" s="28">
        <f>(FD1585^2)*(1-COS(RADIANS(EW1583)))+(COS(RADIANS(EW1583)))</f>
        <v>1</v>
      </c>
      <c r="FW1585" s="61">
        <v>-0.54688115590952913</v>
      </c>
      <c r="FX1585" s="13">
        <f>BX1586</f>
        <v>0</v>
      </c>
      <c r="FY1585" s="17">
        <v>0</v>
      </c>
      <c r="FZ1585">
        <v>1</v>
      </c>
      <c r="GB1585" s="73">
        <f>(FD1583*FD1583)*(1-COS(RADIANS(EY1583-45)))-FD1583*(SIN(RADIANS(EY1583-45)))</f>
        <v>0</v>
      </c>
      <c r="GC1585" s="73">
        <f>(FD1584*FD1585)*(1-COS(RADIANS(EY1583-45)))+FD1583*(SIN(RADIANS(EY1583-45)))</f>
        <v>0</v>
      </c>
      <c r="GD1585" s="73">
        <f>(FD1585^2)*(1-COS(RADIANS(EY1583-45)))+(COS(RADIANS(EY1583-45)))</f>
        <v>1</v>
      </c>
      <c r="GE1585" s="10"/>
      <c r="GF1585">
        <v>0</v>
      </c>
      <c r="GG1585" s="1">
        <v>-0.54688115590952913</v>
      </c>
      <c r="GI1585">
        <f>FA1585+FW1585</f>
        <v>-9.8639032374650604E-2</v>
      </c>
      <c r="GJ1585">
        <f>GI1585/(SQRT(GI1583^2+GI1584^2+GI1585^2))</f>
        <v>-6.9748328681794841E-2</v>
      </c>
      <c r="GL1585" t="e">
        <f>#REF!+DC1585</f>
        <v>#REF!</v>
      </c>
      <c r="GM1585" t="e">
        <f>GL1585/(SQRT(GL1583^2+GL1584^2+GL1585^2))</f>
        <v>#REF!</v>
      </c>
      <c r="GO1585" s="27">
        <f>FA1583*FW1584-FA1584*FW1583</f>
        <v>-0.70710678118654757</v>
      </c>
    </row>
    <row r="1586" spans="1:197" x14ac:dyDescent="0.2">
      <c r="J1586" s="10"/>
      <c r="Q1586" s="82" t="s">
        <v>148</v>
      </c>
      <c r="R1586" s="13"/>
      <c r="T1586" s="10"/>
      <c r="U1586" s="10"/>
      <c r="V1586" s="10"/>
      <c r="W1586" s="10"/>
      <c r="X1586" s="10"/>
      <c r="Y1586" s="10"/>
      <c r="Z1586" s="80"/>
      <c r="AA1586" s="23" t="s">
        <v>149</v>
      </c>
      <c r="AE1586" s="1"/>
      <c r="AG1586" s="80"/>
      <c r="AK1586" s="13"/>
      <c r="AL1586" s="81"/>
      <c r="AM1586" s="82" t="s">
        <v>150</v>
      </c>
      <c r="AO1586" s="13"/>
      <c r="AP1586" s="13"/>
      <c r="AS1586" s="1"/>
      <c r="AW1586" s="1"/>
      <c r="BY1586" t="s">
        <v>10</v>
      </c>
      <c r="BZ1586" s="5">
        <f t="shared" si="2394"/>
        <v>-9.8670839279614439E-2</v>
      </c>
      <c r="CA1586" s="6">
        <f t="shared" si="2394"/>
        <v>-0.32743703463395935</v>
      </c>
      <c r="CB1586" s="7">
        <f>CY1585</f>
        <v>0.43862946188252999</v>
      </c>
      <c r="CC1586" s="8">
        <f>DU1585</f>
        <v>-0.55462076698284757</v>
      </c>
      <c r="CD1586">
        <f>(CB1586+CC1586)</f>
        <v>-0.11599130510031758</v>
      </c>
      <c r="CE1586" s="10"/>
      <c r="CF1586">
        <f>CD1586/(SQRT(CD1584^2+CD1585^2+CD1586^2))</f>
        <v>-8.2018238395112339E-2</v>
      </c>
      <c r="CG1586" s="10" t="s">
        <v>160</v>
      </c>
      <c r="CH1586" s="10">
        <f>-CH1583*((EY1583-CW1583)/(CH1585-CE1584))</f>
        <v>169.3391946992854</v>
      </c>
      <c r="CJ1586" s="10" t="s">
        <v>10</v>
      </c>
      <c r="CK1586" s="5">
        <f t="shared" si="2395"/>
        <v>-9.8670839279614439E-2</v>
      </c>
      <c r="CL1586" s="6">
        <f t="shared" si="2395"/>
        <v>-0.32743703463395935</v>
      </c>
      <c r="CM1586" s="7">
        <f>FA1585</f>
        <v>0.44824212353487852</v>
      </c>
      <c r="CN1586" s="8">
        <f>FW1585</f>
        <v>-0.54688115590952913</v>
      </c>
      <c r="CW1586" s="28"/>
      <c r="DH1586" s="10"/>
      <c r="DI1586" s="10"/>
      <c r="DJ1586" s="10"/>
      <c r="DK1586" s="10"/>
      <c r="DL1586" s="10"/>
      <c r="DM1586" s="10"/>
      <c r="DN1586" s="10"/>
      <c r="DO1586" s="10"/>
      <c r="DP1586" s="10"/>
      <c r="EE1586" s="1"/>
      <c r="EI1586" s="64">
        <f>(DEGREES(ACOS((EH1583*EK1583+EH1584*EK1584+EH1585*EK1585)/((SQRT(EH1583^2+EH1584^2+EH1585^2))*(SQRT(EK1583^2+EK1584^2+EK1585^2))))))</f>
        <v>100.52439680287257</v>
      </c>
      <c r="ER1586">
        <f t="shared" si="2397"/>
        <v>0.3492962422733713</v>
      </c>
      <c r="ES1586">
        <f t="shared" si="2397"/>
        <v>-0.34518112468713447</v>
      </c>
      <c r="ET1586" t="e">
        <f>#REF!</f>
        <v>#REF!</v>
      </c>
      <c r="EU1586" t="e">
        <f>#REF!</f>
        <v>#REF!</v>
      </c>
      <c r="EY1586" s="28"/>
      <c r="EZ1586" s="10"/>
      <c r="FG1586" s="10"/>
      <c r="FH1586" s="10"/>
      <c r="FI1586" s="10"/>
      <c r="FJ1586" s="10"/>
      <c r="FK1586" s="10"/>
      <c r="FL1586" s="10"/>
      <c r="FM1586" s="10"/>
      <c r="FN1586" s="10"/>
      <c r="FO1586" s="10"/>
      <c r="FP1586" s="10"/>
      <c r="FQ1586" s="10"/>
      <c r="FR1586" s="10"/>
      <c r="GG1586" s="1"/>
      <c r="GK1586" s="64" t="e">
        <f>(DEGREES(ACOS((GJ1583*GM1583+GJ1584*GM1584+GJ1585*GM1585)/((SQRT(GJ1583^2+GJ1584^2+GJ1585^2))*(SQRT(GM1583^2+GM1584^2+GM1585^2))))))</f>
        <v>#VALUE!</v>
      </c>
    </row>
    <row r="1587" spans="1:197" x14ac:dyDescent="0.2">
      <c r="E1587" s="5" t="s">
        <v>4</v>
      </c>
      <c r="F1587" s="6" t="s">
        <v>5</v>
      </c>
      <c r="G1587" s="7" t="s">
        <v>6</v>
      </c>
      <c r="H1587" s="8" t="s">
        <v>1</v>
      </c>
      <c r="I1587">
        <v>14</v>
      </c>
      <c r="J1587" s="9" t="s">
        <v>7</v>
      </c>
      <c r="K1587">
        <v>14</v>
      </c>
      <c r="L1587" s="10"/>
      <c r="M1587" s="17">
        <f>A1535</f>
        <v>0</v>
      </c>
      <c r="N1587" s="17">
        <f>B1535</f>
        <v>-15</v>
      </c>
      <c r="O1587" s="17">
        <f>C1535</f>
        <v>293.89999999999998</v>
      </c>
      <c r="Q1587" s="61">
        <f t="array" ref="Q1587:Q1589">MMULT(AI1587:AK1589,AG1587:AG1589)</f>
        <v>0.93365243757022276</v>
      </c>
      <c r="R1587" s="13"/>
      <c r="S1587" s="17">
        <v>1</v>
      </c>
      <c r="T1587">
        <v>0</v>
      </c>
      <c r="V1587" s="73">
        <f>(T1587^2)*(1-COS(RADIANS(O1587+45)))+(COS(RADIANS(O1587+45)))</f>
        <v>0.93295353482548893</v>
      </c>
      <c r="W1587" s="73">
        <f>(T1587*T1588)*(1-COS(RADIANS(O1587+45)))-T1589*(SIN(RADIANS(O1587+45)))</f>
        <v>0.35999680812005158</v>
      </c>
      <c r="X1587" s="73">
        <f>(T1587*T1589)*(1-COS(RADIANS(O1587+45)))+T1588*(SIN(RADIANS(O1587+45)))</f>
        <v>0</v>
      </c>
      <c r="Y1587" s="10"/>
      <c r="Z1587">
        <f t="array" ref="Z1587:Z1589">MMULT(V1587:X1589,S1587:S1589)</f>
        <v>0.93295353482548893</v>
      </c>
      <c r="AA1587" s="23">
        <f>COS(RADIANS('[1]Biaxial Input'!$F$21))</f>
        <v>-0.9975640502598242</v>
      </c>
      <c r="AC1587" s="30">
        <f>(AA1587^2)*(1-COS(RADIANS(N1587)))+(COS(RADIANS(N1587)))</f>
        <v>0.99983419624187875</v>
      </c>
      <c r="AD1587" s="30">
        <f>(AA1587*AA1588)*(1-COS(RADIANS(N1587)))-AA1589*(SIN(RADIANS(N1587)))</f>
        <v>-2.3711042090011594E-3</v>
      </c>
      <c r="AE1587" s="30">
        <f>(AA1587*AA1589)*(1-COS(RADIANS(N1587)))+AA1588*(SIN(RADIANS(N1587)))</f>
        <v>-1.8054303924173627E-2</v>
      </c>
      <c r="AG1587">
        <f t="array" ref="AG1587:AG1589">MMULT(AC1587:AE1589,Z1587:Z1589)</f>
        <v>0.93365243757022276</v>
      </c>
      <c r="AI1587" s="28">
        <f>(T1587^2)*(1-COS(RADIANS(M1587)))+(COS(RADIANS(M1587)))</f>
        <v>1</v>
      </c>
      <c r="AJ1587" s="28">
        <f>(T1587*T1588)*(1-COS(RADIANS(M1587)))-T1589*(SIN(RADIANS(M1587)))</f>
        <v>0</v>
      </c>
      <c r="AK1587" s="28">
        <f>(T1587*T1589)*(1-COS(RADIANS(M1587)))+T1588*(SIN(RADIANS(M1587)))</f>
        <v>0</v>
      </c>
      <c r="AM1587" s="61">
        <f t="array" ref="AM1587:AM1589">MMULT(AI1587:AK1589,AW1587:AW1589)</f>
        <v>-0.35772498924312635</v>
      </c>
      <c r="AN1587" s="13"/>
      <c r="AO1587" s="17">
        <v>1</v>
      </c>
      <c r="AP1587">
        <v>0</v>
      </c>
      <c r="AR1587" s="73">
        <f>(T1587^2)*(1-COS(RADIANS(O1587-45)))+(COS(RADIANS(O1587-45)))</f>
        <v>-0.35999680812005153</v>
      </c>
      <c r="AS1587" s="73">
        <f>(T1587*T1588)*(1-COS(RADIANS(O1587-45)))-T1589*(SIN(RADIANS(O1587-45)))</f>
        <v>0.93295353482548893</v>
      </c>
      <c r="AT1587" s="73">
        <f>(T1587*T1589)*(1-COS(RADIANS(O1587-45)))+T1588*(SIN(RADIANS(O1587-45)))</f>
        <v>0</v>
      </c>
      <c r="AU1587" s="10"/>
      <c r="AV1587">
        <f t="array" ref="AV1587:AV1589">MMULT(AR1587:AT1589,S1587:S1589)</f>
        <v>-0.35999680812005153</v>
      </c>
      <c r="AW1587" s="1">
        <f t="array" ref="AW1587:AW1589">MMULT(AC1587:AE1589,AV1587:AV1589)</f>
        <v>-0.35772498924312635</v>
      </c>
      <c r="CE1587" s="10"/>
      <c r="CS1587" s="15"/>
      <c r="CW1587" s="28"/>
      <c r="CY1587" s="82" t="s">
        <v>148</v>
      </c>
      <c r="CZ1587" s="13"/>
      <c r="DB1587" s="10"/>
      <c r="DC1587" s="10"/>
      <c r="DD1587" s="10"/>
      <c r="DE1587" s="10"/>
      <c r="DF1587" s="10"/>
      <c r="DG1587" s="10"/>
      <c r="DH1587" s="80"/>
      <c r="DI1587" s="23" t="s">
        <v>149</v>
      </c>
      <c r="DM1587" s="1"/>
      <c r="DO1587" s="80"/>
      <c r="DS1587" s="13"/>
      <c r="DT1587" s="81"/>
      <c r="DU1587" s="82" t="s">
        <v>150</v>
      </c>
      <c r="DW1587" s="13"/>
      <c r="DX1587" s="13"/>
      <c r="EA1587" s="1"/>
      <c r="EE1587" s="1"/>
      <c r="ER1587">
        <f t="shared" si="2397"/>
        <v>-9.8670839279614439E-2</v>
      </c>
      <c r="ES1587">
        <f t="shared" si="2397"/>
        <v>-0.32743703463395935</v>
      </c>
      <c r="ET1587" t="e">
        <f>#REF!</f>
        <v>#REF!</v>
      </c>
      <c r="EU1587" t="e">
        <f>#REF!</f>
        <v>#REF!</v>
      </c>
      <c r="EY1587" s="28"/>
      <c r="EZ1587" s="10"/>
      <c r="FA1587" s="82" t="s">
        <v>148</v>
      </c>
      <c r="FB1587" s="13"/>
      <c r="FD1587" s="10"/>
      <c r="FE1587" s="10"/>
      <c r="FF1587" s="10"/>
      <c r="FG1587" s="10"/>
      <c r="FH1587" s="10"/>
      <c r="FI1587" s="10"/>
      <c r="FJ1587" s="80"/>
      <c r="FK1587" s="23" t="s">
        <v>149</v>
      </c>
      <c r="FO1587" s="1"/>
      <c r="FQ1587" s="80"/>
      <c r="FU1587" s="13"/>
      <c r="FV1587" s="81"/>
      <c r="FW1587" s="82" t="s">
        <v>150</v>
      </c>
      <c r="FY1587" s="13"/>
      <c r="FZ1587" s="13"/>
      <c r="GC1587" s="1"/>
      <c r="GG1587" s="1"/>
      <c r="GK1587" s="13"/>
    </row>
    <row r="1588" spans="1:197" x14ac:dyDescent="0.2">
      <c r="D1588" t="s">
        <v>8</v>
      </c>
      <c r="E1588" s="5">
        <f t="shared" ref="E1588:F1590" si="2398">E1583</f>
        <v>0.93180264161757331</v>
      </c>
      <c r="F1588" s="6">
        <f t="shared" si="2398"/>
        <v>-0.87956524785277979</v>
      </c>
      <c r="G1588" s="7">
        <f>Q1587</f>
        <v>0.93365243757022276</v>
      </c>
      <c r="H1588" s="8">
        <f>AM1587</f>
        <v>-0.35772498924312635</v>
      </c>
      <c r="J1588" s="9">
        <f>((SUMPRODUCT(G1588:G1590,E1588:E1590))*(SUMPRODUCT(G1588:G1590,F1588:F1590)))-((SUMPRODUCT(H1588:H1590,E1588:E1590))*(SUMPRODUCT(H1588:H1590,F1588:F1590)))</f>
        <v>-6.9696180376347616E-2</v>
      </c>
      <c r="Q1588" s="61">
        <v>-0.35000203322171319</v>
      </c>
      <c r="S1588" s="17">
        <v>0</v>
      </c>
      <c r="T1588">
        <v>0</v>
      </c>
      <c r="V1588" s="73">
        <f>(T1587*T1588)*(1-COS(RADIANS(O1587+45)))+T1589*(SIN(RADIANS(O1587+45)))</f>
        <v>-0.35999680812005158</v>
      </c>
      <c r="W1588" s="73">
        <f>(T1588^2)*(1-COS(RADIANS(O1587+45)))+(COS(RADIANS(O1587+45)))</f>
        <v>0.93295353482548893</v>
      </c>
      <c r="X1588" s="73">
        <f>(T1588*T1589)*(1-COS(RADIANS(O1587+45)))-T1587*(SIN(RADIANS(O1587+45)))</f>
        <v>0</v>
      </c>
      <c r="Y1588" s="10"/>
      <c r="Z1588">
        <v>-0.35999680812005158</v>
      </c>
      <c r="AA1588" s="23">
        <f>SIN(RADIANS('[1]Biaxial Input'!$F$21))*(COS(RADIANS(0)))</f>
        <v>6.9756473744125524E-2</v>
      </c>
      <c r="AC1588" s="30">
        <f>(AA1587*AA1588)*(1-COS(RADIANS(N1587)))+AA1589*(SIN(RADIANS(N1587)))</f>
        <v>-2.3711042090011594E-3</v>
      </c>
      <c r="AD1588" s="30">
        <f>(AA1588^2)*(1-COS(RADIANS(N1587)))+(COS(RADIANS(N1587)))</f>
        <v>0.96609163004718956</v>
      </c>
      <c r="AE1588" s="30">
        <f>(AA1588*AA1589)*(1-COS(RADIANS(N1587)))-AA1587*(SIN(RADIANS(N1587)))</f>
        <v>-0.25818857491685071</v>
      </c>
      <c r="AG1588">
        <v>-0.35000203322171319</v>
      </c>
      <c r="AI1588" s="28">
        <f>(T1587*T1588)*(1-COS(RADIANS(M1587)))+T1589*(SIN(RADIANS(M1587)))</f>
        <v>0</v>
      </c>
      <c r="AJ1588" s="28">
        <f>(T1588^2)*(1-COS(RADIANS(M1587)))+(COS(RADIANS(M1587)))</f>
        <v>1</v>
      </c>
      <c r="AK1588" s="28">
        <f>(T1588*T1589)*(1-COS(RADIANS(M1587)))-T1587*(SIN(RADIANS(M1587)))</f>
        <v>0</v>
      </c>
      <c r="AM1588" s="61">
        <v>-0.90046501127088363</v>
      </c>
      <c r="AO1588" s="17">
        <v>0</v>
      </c>
      <c r="AP1588">
        <v>0</v>
      </c>
      <c r="AR1588" s="73">
        <f>(T1587*T1588)*(1-COS(RADIANS(O1587-45)))+T1589*(SIN(RADIANS(O1587-45)))</f>
        <v>-0.93295353482548893</v>
      </c>
      <c r="AS1588" s="73">
        <f>(T1588^2)*(1-COS(RADIANS(O1587-45)))+(COS(RADIANS(O1587-45)))</f>
        <v>-0.35999680812005153</v>
      </c>
      <c r="AT1588" s="73">
        <f>(T1588*T1589)*(1-COS(RADIANS(O1587-45)))-T1587*(SIN(RADIANS(O1587-45)))</f>
        <v>0</v>
      </c>
      <c r="AU1588" s="10"/>
      <c r="AV1588">
        <v>-0.93295353482548893</v>
      </c>
      <c r="AW1588" s="1">
        <v>-0.90046501127088363</v>
      </c>
      <c r="BZ1588" s="5" t="s">
        <v>4</v>
      </c>
      <c r="CA1588" s="6" t="s">
        <v>5</v>
      </c>
      <c r="CB1588" s="7" t="s">
        <v>6</v>
      </c>
      <c r="CC1588" s="8" t="s">
        <v>1</v>
      </c>
      <c r="CD1588">
        <v>11</v>
      </c>
      <c r="CE1588" s="9" t="s">
        <v>7</v>
      </c>
      <c r="CG1588" s="90" t="s">
        <v>157</v>
      </c>
      <c r="CH1588" s="61">
        <f>CE1589-((CH1590-CE1589)/(EY1588-CW1588))*CW1588</f>
        <v>4.2751416909464126</v>
      </c>
      <c r="CK1588" s="5" t="s">
        <v>4</v>
      </c>
      <c r="CL1588" s="6" t="s">
        <v>5</v>
      </c>
      <c r="CM1588" s="7" t="s">
        <v>6</v>
      </c>
      <c r="CN1588" s="8" t="s">
        <v>1</v>
      </c>
      <c r="CO1588" s="10"/>
      <c r="CP1588">
        <f t="shared" ref="CP1588:CQ1590" si="2399">BZ1589</f>
        <v>0.93180266183863136</v>
      </c>
      <c r="CQ1588">
        <f t="shared" si="2399"/>
        <v>-0.87956522186239505</v>
      </c>
      <c r="CR1588" t="e">
        <f>#REF!</f>
        <v>#REF!</v>
      </c>
      <c r="CS1588">
        <f>CL1592</f>
        <v>0</v>
      </c>
      <c r="CU1588" s="17">
        <f>CU1492</f>
        <v>90</v>
      </c>
      <c r="CV1588" s="17">
        <f>CV1492</f>
        <v>50</v>
      </c>
      <c r="CW1588" s="31">
        <f>CH1495</f>
        <v>209.07371265078723</v>
      </c>
      <c r="CY1588" s="61">
        <f t="array" ref="CY1588:CY1590">MMULT(DQ1588:DS1590,DO1588:DO1590)</f>
        <v>0.61296518214535589</v>
      </c>
      <c r="CZ1588" s="13"/>
      <c r="DA1588" s="17">
        <v>1</v>
      </c>
      <c r="DB1588">
        <v>0</v>
      </c>
      <c r="DD1588" s="73">
        <f>(DB1588^2)*(1-COS(RADIANS(CW1588+45)))+(COS(RADIANS(CW1588+45)))</f>
        <v>-0.27440043752077092</v>
      </c>
      <c r="DE1588" s="73">
        <f>(DB1588*DB1589)*(1-COS(RADIANS(CW1588+45)))-DB1590*(SIN(RADIANS(CW1588+45)))</f>
        <v>0.961615515623791</v>
      </c>
      <c r="DF1588" s="73">
        <f>(DB1588*DB1590)*(1-COS(RADIANS(CW1588+45)))+DB1589*(SIN(RADIANS(CW1588+45)))</f>
        <v>0</v>
      </c>
      <c r="DG1588" s="10"/>
      <c r="DH1588">
        <f t="array" ref="DH1588:DH1590">MMULT(DD1588:DF1590,DA1588:DA1590)</f>
        <v>-0.27440043752077092</v>
      </c>
      <c r="DI1588" s="23">
        <f>COS(RADIANS('[1]Biaxial Input'!$F$21))</f>
        <v>-0.9975640502598242</v>
      </c>
      <c r="DK1588" s="30">
        <f>(DI1588^2)*(1-COS(RADIANS(CV1588)))+(COS(RADIANS(CV1588)))</f>
        <v>0.99826181678640502</v>
      </c>
      <c r="DL1588" s="30">
        <f>(DI1588*DI1589)*(1-COS(RADIANS(CV1588)))-DI1590*(SIN(RADIANS(CV1588)))</f>
        <v>-2.4857178030640859E-2</v>
      </c>
      <c r="DM1588" s="30">
        <f>(DI1588*DI1590)*(1-COS(RADIANS(CV1588)))+DI1589*(SIN(RADIANS(CV1588)))</f>
        <v>5.3436559083262246E-2</v>
      </c>
      <c r="DO1588">
        <f t="array" ref="DO1588:DO1590">MMULT(DK1588:DM1590,DH1588:DH1590)</f>
        <v>-0.25002043121758211</v>
      </c>
      <c r="DQ1588" s="28">
        <f>(DB1588^2)*(1-COS(RADIANS(CU1588)))+(COS(RADIANS(CU1588)))</f>
        <v>6.1257422745431001E-17</v>
      </c>
      <c r="DR1588" s="28">
        <f>(DB1588*DB1589)*(1-COS(RADIANS(CU1588)))-DB1590*(SIN(RADIANS(CU1588)))</f>
        <v>-1</v>
      </c>
      <c r="DS1588" s="28">
        <f>(DB1588*DB1590)*(1-COS(RADIANS(CU1588)))+DB1589*(SIN(RADIANS(CU1588)))</f>
        <v>0</v>
      </c>
      <c r="DU1588" s="61">
        <f t="array" ref="DU1588:DU1590">MMULT(DQ1588:DS1590,EE1588:EE1590)</f>
        <v>-0.20076120763410574</v>
      </c>
      <c r="DV1588" s="13"/>
      <c r="DW1588" s="17">
        <v>1</v>
      </c>
      <c r="DX1588">
        <v>0</v>
      </c>
      <c r="DZ1588" s="73">
        <f>(DB1588^2)*(1-COS(RADIANS(CW1588-45)))+(COS(RADIANS(CW1588-45)))</f>
        <v>-0.961615515623791</v>
      </c>
      <c r="EA1588" s="73">
        <f>(DB1588*DB1589)*(1-COS(RADIANS(CW1588-45)))-DB1590*(SIN(RADIANS(CW1588-45)))</f>
        <v>-0.27440043752077087</v>
      </c>
      <c r="EB1588" s="73">
        <f>(DB1588*DB1590)*(1-COS(RADIANS(CW1588-45)))+DB1589*(SIN(RADIANS(CW1588-45)))</f>
        <v>0</v>
      </c>
      <c r="EC1588" s="10"/>
      <c r="ED1588">
        <f t="array" ref="ED1588:ED1590">MMULT(DZ1588:EB1590,DA1588:DA1590)</f>
        <v>-0.961615515623791</v>
      </c>
      <c r="EE1588" s="1">
        <f t="array" ref="EE1588:EE1590">MMULT(DK1588:DM1590,ED1588:ED1590)</f>
        <v>-0.96676487220374074</v>
      </c>
      <c r="EG1588">
        <f>CY1588+DU1588</f>
        <v>0.41220397451125013</v>
      </c>
      <c r="EH1588">
        <f>EG1588/(SQRT(EG1588^2+EG1589^2+EG1590^2))</f>
        <v>0.29147222560895175</v>
      </c>
      <c r="EJ1588">
        <f>Q1588+AM1588</f>
        <v>-1.2504670444925967</v>
      </c>
      <c r="EK1588">
        <f>EJ1588/(SQRT(EJ1588^2+EJ1589^2+EJ1590^2))</f>
        <v>-0.96813114078399776</v>
      </c>
      <c r="EM1588" s="23">
        <f>CY1589*DU1590-CY1590*DU1589</f>
        <v>0.76417839735679927</v>
      </c>
      <c r="EO1588" s="15">
        <v>11</v>
      </c>
      <c r="EP1588" s="9" t="s">
        <v>7</v>
      </c>
      <c r="EW1588" s="17">
        <f>CU1588</f>
        <v>90</v>
      </c>
      <c r="EX1588" s="17">
        <f>CV1588</f>
        <v>50</v>
      </c>
      <c r="EY1588" s="31">
        <f>1+CW1588</f>
        <v>210.07371265078723</v>
      </c>
      <c r="EZ1588" s="10"/>
      <c r="FA1588" s="61">
        <f t="array" ref="FA1588:FA1590">MMULT(FS1588:FU1590,FQ1588:FQ1590)</f>
        <v>0.61637559077162185</v>
      </c>
      <c r="FB1588" s="13">
        <f>BW1589</f>
        <v>0</v>
      </c>
      <c r="FC1588" s="17">
        <v>1</v>
      </c>
      <c r="FD1588">
        <v>0</v>
      </c>
      <c r="FF1588" s="73">
        <f>(FD1588^2)*(1-COS(RADIANS(EY1588+45)))+(COS(RADIANS(EY1588+45)))</f>
        <v>-0.25757614018998398</v>
      </c>
      <c r="FG1588" s="73">
        <f>(FD1588*FD1589)*(1-COS(RADIANS(EY1588+45)))-FD1590*(SIN(RADIANS(EY1588+45)))</f>
        <v>0.96625800488525304</v>
      </c>
      <c r="FH1588" s="73">
        <f>(FD1588*FD1590)*(1-COS(RADIANS(EY1588+45)))+FD1589*(SIN(RADIANS(EY1588+45)))</f>
        <v>0</v>
      </c>
      <c r="FI1588" s="10"/>
      <c r="FJ1588">
        <f t="array" ref="FJ1588:FJ1590">MMULT(FF1588:FH1590,FC1588:FC1590)</f>
        <v>-0.25757614018998398</v>
      </c>
      <c r="FK1588" s="23">
        <f>COS(RADIANS(176))</f>
        <v>-0.9975640502598242</v>
      </c>
      <c r="FM1588" s="30">
        <f>(FK1588^2)*(1-COS(RADIANS(EX1588)))+(COS(RADIANS(EX1588)))</f>
        <v>0.99826181678640502</v>
      </c>
      <c r="FN1588" s="30">
        <f>(FK1588*FK1589)*(1-COS(RADIANS(EX1588)))-FK1590*(SIN(RADIANS(EX1588)))</f>
        <v>-2.4857178030640859E-2</v>
      </c>
      <c r="FO1588" s="30">
        <f>(FK1588*FK1590)*(1-COS(RADIANS(EX1588)))+FK1589*(SIN(RADIANS(EX1588)))</f>
        <v>5.3436559083262246E-2</v>
      </c>
      <c r="FQ1588">
        <f t="array" ref="FQ1588:FQ1590">MMULT(FM1588:FO1590,FJ1588:FJ1590)</f>
        <v>-0.23310997841591857</v>
      </c>
      <c r="FS1588" s="28">
        <f>(FD1588^2)*(1-COS(RADIANS(EW1588)))+(COS(RADIANS(EW1588)))</f>
        <v>6.1257422745431001E-17</v>
      </c>
      <c r="FT1588" s="28">
        <f>(FD1588*FD1589)*(1-COS(RADIANS(EW1588)))-FD1590*(SIN(RADIANS(EW1588)))</f>
        <v>-1</v>
      </c>
      <c r="FU1588" s="28">
        <f>(FD1588*FD1590)*(1-COS(RADIANS(EW1588)))+FD1589*(SIN(RADIANS(EW1588)))</f>
        <v>0</v>
      </c>
      <c r="FW1588" s="61">
        <f t="array" ref="FW1588:FW1590">MMULT(FS1588:FU1590,GG1588:GG1590)</f>
        <v>-0.1900329132390699</v>
      </c>
      <c r="FX1588" s="13">
        <f>BX1589</f>
        <v>0</v>
      </c>
      <c r="FY1588" s="17">
        <v>1</v>
      </c>
      <c r="FZ1588">
        <v>0</v>
      </c>
      <c r="GB1588" s="73">
        <f>(FD1588^2)*(1-COS(RADIANS(EY1588-45)))+(COS(RADIANS(EY1588-45)))</f>
        <v>-0.96625800488525315</v>
      </c>
      <c r="GC1588" s="73">
        <f>(FD1588*FD1589)*(1-COS(RADIANS(EY1588-45)))-FD1590*(SIN(RADIANS(EY1588-45)))</f>
        <v>-0.25757614018998348</v>
      </c>
      <c r="GD1588" s="73">
        <f>(FD1588*FD1590)*(1-COS(RADIANS(EY1588-45)))+FD1589*(SIN(RADIANS(EY1588-45)))</f>
        <v>0</v>
      </c>
      <c r="GE1588" s="10"/>
      <c r="GF1588">
        <f t="array" ref="GF1588:GF1590">MMULT(GB1588:GD1590,FC1588:FC1590)</f>
        <v>-0.96625800488525315</v>
      </c>
      <c r="GG1588" s="1">
        <f t="array" ref="GG1588:GG1590">MMULT(FM1588:FO1590,GF1588:GF1590)</f>
        <v>-0.97098108741430755</v>
      </c>
      <c r="GI1588">
        <f>FA1588+FW1588</f>
        <v>0.42634267753255195</v>
      </c>
      <c r="GJ1588">
        <f>GI1588/(SQRT(GI1588^2+GI1589^2+GI1590^2))</f>
        <v>0.30146979839249693</v>
      </c>
      <c r="GL1588" t="e">
        <f>CH1589+DC1588</f>
        <v>#VALUE!</v>
      </c>
      <c r="GM1588" t="e">
        <f>GL1588/(SQRT(GL1588^2+GL1589^2+GL1590^2))</f>
        <v>#VALUE!</v>
      </c>
      <c r="GO1588" s="27">
        <f>FA1589*FW1590-FA1590*FW1589</f>
        <v>0.76417839735679916</v>
      </c>
    </row>
    <row r="1589" spans="1:197" x14ac:dyDescent="0.2">
      <c r="D1589" t="s">
        <v>9</v>
      </c>
      <c r="E1589" s="5">
        <f t="shared" si="2398"/>
        <v>0.34929630014301005</v>
      </c>
      <c r="F1589" s="6">
        <f t="shared" si="2398"/>
        <v>-0.34518106804222298</v>
      </c>
      <c r="G1589" s="7">
        <f t="shared" ref="G1589:G1590" si="2400">Q1588</f>
        <v>-0.35000203322171319</v>
      </c>
      <c r="H1589" s="8">
        <f t="shared" ref="H1589:H1590" si="2401">AM1588</f>
        <v>-0.90046501127088363</v>
      </c>
      <c r="J1589" s="10"/>
      <c r="Q1589" s="61">
        <v>-7.610323619825958E-2</v>
      </c>
      <c r="S1589" s="17">
        <v>0</v>
      </c>
      <c r="T1589">
        <v>1</v>
      </c>
      <c r="V1589" s="73">
        <f>(T1587*T1589)*(1-COS(RADIANS(O1587+45)))-T1588*(SIN(RADIANS(O1587+45)))</f>
        <v>0</v>
      </c>
      <c r="W1589" s="73">
        <f>(T1588*T1589)*(1-COS(RADIANS(O1587+45)))+T1587*(SIN(RADIANS(O1587+45)))</f>
        <v>0</v>
      </c>
      <c r="X1589" s="73">
        <f>(T1589^2)*(1-COS(RADIANS(O1587+45)))+(COS(RADIANS(O1587+45)))</f>
        <v>1</v>
      </c>
      <c r="Y1589" s="10"/>
      <c r="Z1589">
        <v>0</v>
      </c>
      <c r="AA1589" s="23">
        <f>SIN(RADIANS('[1]Biaxial Input'!$F$21))*SIN(RADIANS(0))</f>
        <v>0</v>
      </c>
      <c r="AC1589" s="30">
        <f>(AA1587*AA1589)*(1-COS(RADIANS(N1587)))-AA1588*(SIN(RADIANS(N1587)))</f>
        <v>1.8054303924173627E-2</v>
      </c>
      <c r="AD1589" s="30">
        <f>(AA1588*AA1589)*(1-COS(RADIANS(N1587)))+AA1587*(SIN(RADIANS(N1587)))</f>
        <v>0.25818857491685071</v>
      </c>
      <c r="AE1589" s="30">
        <f>(AA1589^2)*(1-COS(RADIANS(N1587)))+(COS(RADIANS(N1587)))</f>
        <v>0.96592582628906831</v>
      </c>
      <c r="AG1589">
        <v>-7.610323619825958E-2</v>
      </c>
      <c r="AI1589" s="28">
        <f>(T1587*T1589)*(1-COS(RADIANS(M1587)))-T1588*(SIN(RADIANS(M1587)))</f>
        <v>0</v>
      </c>
      <c r="AJ1589" s="28">
        <f>(T1588*T1589)*(1-COS(RADIANS(M1587)))+T1587*(SIN(RADIANS(M1587)))</f>
        <v>0</v>
      </c>
      <c r="AK1589" s="28">
        <f>(T1589^2)*(1-COS(RADIANS(M1587)))+(COS(RADIANS(M1587)))</f>
        <v>1</v>
      </c>
      <c r="AM1589" s="61">
        <v>-0.24737743540576326</v>
      </c>
      <c r="AO1589" s="17">
        <v>0</v>
      </c>
      <c r="AP1589">
        <v>1</v>
      </c>
      <c r="AR1589" s="73">
        <f>(T1587*T1587)*(1-COS(RADIANS(O1587-45)))-T1587*(SIN(RADIANS(O1587-45)))</f>
        <v>0</v>
      </c>
      <c r="AS1589" s="73">
        <f>(T1588*T1589)*(1-COS(RADIANS(O1587-45)))+T1587*(SIN(RADIANS(O1587-45)))</f>
        <v>0</v>
      </c>
      <c r="AT1589" s="73">
        <f>(T1589^2)*(1-COS(RADIANS(O1587-45)))+(COS(RADIANS(O1587-45)))</f>
        <v>1</v>
      </c>
      <c r="AU1589" s="10"/>
      <c r="AV1589">
        <v>0</v>
      </c>
      <c r="AW1589" s="1">
        <v>-0.24737743540576326</v>
      </c>
      <c r="BY1589" t="s">
        <v>8</v>
      </c>
      <c r="BZ1589" s="5">
        <f t="shared" ref="BZ1589:CA1591" si="2402">BZ1584</f>
        <v>0.93180266183863136</v>
      </c>
      <c r="CA1589" s="6">
        <f t="shared" si="2402"/>
        <v>-0.87956522186239505</v>
      </c>
      <c r="CB1589" s="7">
        <f>CY1588</f>
        <v>0.61296518214535589</v>
      </c>
      <c r="CC1589" s="8">
        <f>DU1588</f>
        <v>-0.20076120763410574</v>
      </c>
      <c r="CD1589">
        <f>CB1589+CC1589</f>
        <v>0.41220397451125013</v>
      </c>
      <c r="CE1589" s="9">
        <f>((SUMPRODUCT(CB1589:CB1591,BZ1589:BZ1591))*(SUMPRODUCT(CB1589:(CB1591),CA1589:CA1591)))-((SUMPRODUCT(CC1589:CC1591,BZ1589:BZ1591))*(SUMPRODUCT(CC1589:CC1591,CA1589:CA1591)))</f>
        <v>0</v>
      </c>
      <c r="CF1589">
        <f>CD1589/(SQRT(CD1589^2+CD1590^2+CD1591^2))</f>
        <v>0.29147222560895175</v>
      </c>
      <c r="CG1589">
        <v>1</v>
      </c>
      <c r="CH1589" t="s">
        <v>161</v>
      </c>
      <c r="CJ1589" s="1" t="s">
        <v>8</v>
      </c>
      <c r="CK1589" s="5">
        <f t="shared" ref="CK1589:CL1591" si="2403">BZ1589</f>
        <v>0.93180266183863136</v>
      </c>
      <c r="CL1589" s="6">
        <f t="shared" si="2403"/>
        <v>-0.87956522186239505</v>
      </c>
      <c r="CM1589" s="7">
        <f>FA1588</f>
        <v>0.61637559077162185</v>
      </c>
      <c r="CN1589" s="8">
        <f>FW1588</f>
        <v>-0.1900329132390699</v>
      </c>
      <c r="CO1589" s="10"/>
      <c r="CP1589">
        <f t="shared" si="2399"/>
        <v>0.3492962422733713</v>
      </c>
      <c r="CQ1589">
        <f t="shared" si="2399"/>
        <v>-0.34518112468713447</v>
      </c>
      <c r="CR1589">
        <f>CJ1592</f>
        <v>0</v>
      </c>
      <c r="CS1589">
        <f>CM1592</f>
        <v>0</v>
      </c>
      <c r="CW1589" s="28"/>
      <c r="CY1589" s="61">
        <v>-0.25002043121758216</v>
      </c>
      <c r="DA1589" s="17">
        <v>0</v>
      </c>
      <c r="DB1589">
        <v>0</v>
      </c>
      <c r="DD1589" s="73">
        <f>(DB1588*DB1589)*(1-COS(RADIANS(CW1588+45)))+DB1590*(SIN(RADIANS(CW1588+45)))</f>
        <v>-0.961615515623791</v>
      </c>
      <c r="DE1589" s="73">
        <f>(DB1589^2)*(1-COS(RADIANS(CW1588+45)))+(COS(RADIANS(CW1588+45)))</f>
        <v>-0.27440043752077092</v>
      </c>
      <c r="DF1589" s="73">
        <f>(DB1589*DB1590)*(1-COS(RADIANS(CW1588+45)))-DB1588*(SIN(RADIANS(CW1588+45)))</f>
        <v>0</v>
      </c>
      <c r="DG1589" s="10"/>
      <c r="DH1589">
        <v>-0.961615515623791</v>
      </c>
      <c r="DI1589" s="23">
        <f>SIN(RADIANS('[1]Biaxial Input'!$F$21))*(COS(RADIANS(0)))</f>
        <v>6.9756473744125524E-2</v>
      </c>
      <c r="DK1589" s="30">
        <f>(DI1588*DI1589)*(1-COS(RADIANS(CV1588)))+DI1590*(SIN(RADIANS(CV1588)))</f>
        <v>-2.4857178030640859E-2</v>
      </c>
      <c r="DL1589" s="30">
        <f>(DI1589^2)*(1-COS(RADIANS(CV1588)))+(COS(RADIANS(CV1588)))</f>
        <v>0.64452579290013434</v>
      </c>
      <c r="DM1589" s="30">
        <f>(DI1589*DI1590)*(1-COS(RADIANS(CV1588)))-DI1588*(SIN(RADIANS(CV1588)))</f>
        <v>0.76417839735679927</v>
      </c>
      <c r="DO1589">
        <v>-0.61296518214535589</v>
      </c>
      <c r="DQ1589" s="28">
        <f>(DB1588*DB1589)*(1-COS(RADIANS(CU1588)))+DB1590*(SIN(RADIANS(CU1588)))</f>
        <v>1</v>
      </c>
      <c r="DR1589" s="28">
        <f>(DB1589^2)*(1-COS(RADIANS(CU1588)))+(COS(RADIANS(CU1588)))</f>
        <v>6.1257422745431001E-17</v>
      </c>
      <c r="DS1589" s="28">
        <f>(DB1589*DB1590)*(1-COS(RADIANS(CU1588)))-DB1588*(SIN(RADIANS(CU1588)))</f>
        <v>0</v>
      </c>
      <c r="DU1589" s="61">
        <v>-0.96676487220374074</v>
      </c>
      <c r="DW1589" s="17">
        <v>0</v>
      </c>
      <c r="DX1589">
        <v>0</v>
      </c>
      <c r="DZ1589" s="73">
        <f>(DB1588*DB1589)*(1-COS(RADIANS(CW1588-45)))+DB1590*(SIN(RADIANS(CW1588-45)))</f>
        <v>0.27440043752077087</v>
      </c>
      <c r="EA1589" s="73">
        <f>(DB1589^2)*(1-COS(RADIANS(CW1588-45)))+(COS(RADIANS(CW1588-45)))</f>
        <v>-0.961615515623791</v>
      </c>
      <c r="EB1589" s="73">
        <f>(DB1589*DB1590)*(1-COS(RADIANS(CW1588-45)))-DB1588*(SIN(RADIANS(CW1588-45)))</f>
        <v>0</v>
      </c>
      <c r="EC1589" s="10"/>
      <c r="ED1589">
        <v>0.27440043752077087</v>
      </c>
      <c r="EE1589" s="1">
        <v>0.20076120763410568</v>
      </c>
      <c r="EG1589">
        <f>CY1589+DU1589</f>
        <v>-1.216785303421323</v>
      </c>
      <c r="EH1589">
        <f>EG1589/(SQRT(EG1588^2+EG1589^2+EG1590^2))</f>
        <v>-0.86039713929734818</v>
      </c>
      <c r="EJ1589">
        <f>Q1589+AM1589</f>
        <v>-0.32348067160402283</v>
      </c>
      <c r="EK1589">
        <f>EJ1589/(SQRT(EJ1588^2+EJ1589^2+EJ1590^2))</f>
        <v>-0.25044379458128974</v>
      </c>
      <c r="EM1589" s="23">
        <f>CY1590*DU1588-CY1588*DU1590</f>
        <v>-5.3436559083262267E-2</v>
      </c>
      <c r="EP1589" s="9">
        <f>((SUMPRODUCT(CM1589:CM1591,BZ1589:BZ1591))*(SUMPRODUCT(CM1589:CM1591,CA1589:CA1591)))-((SUMPRODUCT(CN1589:CN1591,BZ1589:BZ1591))*(SUMPRODUCT(CN1589:CN1591,CA1589:CA1591)))</f>
        <v>-2.0448011549338674E-2</v>
      </c>
      <c r="EY1589" s="28"/>
      <c r="EZ1589" s="10"/>
      <c r="FA1589" s="61">
        <v>-0.2331099784159186</v>
      </c>
      <c r="FB1589" s="13">
        <f>BW1590</f>
        <v>0</v>
      </c>
      <c r="FC1589" s="17">
        <v>0</v>
      </c>
      <c r="FD1589">
        <v>0</v>
      </c>
      <c r="FF1589" s="73">
        <f>(FD1588*FD1589)*(1-COS(RADIANS(EY1588+45)))+FD1590*(SIN(RADIANS(EY1588+45)))</f>
        <v>-0.96625800488525304</v>
      </c>
      <c r="FG1589" s="73">
        <f>(FD1589^2)*(1-COS(RADIANS(EY1588+45)))+(COS(RADIANS(EY1588+45)))</f>
        <v>-0.25757614018998398</v>
      </c>
      <c r="FH1589" s="73">
        <f>(FD1589*FD1590)*(1-COS(RADIANS(EY1588+45)))-FD1588*(SIN(RADIANS(EY1588+45)))</f>
        <v>0</v>
      </c>
      <c r="FI1589" s="10"/>
      <c r="FJ1589">
        <v>-0.96625800488525304</v>
      </c>
      <c r="FK1589" s="23">
        <f>SIN(RADIANS(176))*(COS(RADIANS(0)))</f>
        <v>6.9756473744125524E-2</v>
      </c>
      <c r="FM1589" s="30">
        <f>(FK1588*FK1589)*(1-COS(RADIANS(EX1588)))+FK1590*(SIN(RADIANS(EX1588)))</f>
        <v>-2.4857178030640859E-2</v>
      </c>
      <c r="FN1589" s="30">
        <f>(FK1589^2)*(1-COS(RADIANS(EX1588)))+(COS(RADIANS(EX1588)))</f>
        <v>0.64452579290013434</v>
      </c>
      <c r="FO1589" s="30">
        <f>(FK1589*FK1590)*(1-COS(RADIANS(EX1588)))-FK1588*(SIN(RADIANS(EX1588)))</f>
        <v>0.76417839735679927</v>
      </c>
      <c r="FQ1589">
        <v>-0.61637559077162185</v>
      </c>
      <c r="FS1589" s="28">
        <f>(FD1588*FD1589)*(1-COS(RADIANS(EW1588)))+FD1590*(SIN(RADIANS(EW1588)))</f>
        <v>1</v>
      </c>
      <c r="FT1589" s="28">
        <f>(FD1589^2)*(1-COS(RADIANS(EW1588)))+(COS(RADIANS(EW1588)))</f>
        <v>6.1257422745431001E-17</v>
      </c>
      <c r="FU1589" s="28">
        <f>(FD1589*FD1590)*(1-COS(RADIANS(EW1588)))-FD1588*(SIN(RADIANS(EW1588)))</f>
        <v>0</v>
      </c>
      <c r="FW1589" s="61">
        <v>-0.97098108741430755</v>
      </c>
      <c r="FX1589" s="13">
        <f>BX1590</f>
        <v>0</v>
      </c>
      <c r="FY1589" s="17">
        <v>0</v>
      </c>
      <c r="FZ1589">
        <v>0</v>
      </c>
      <c r="GB1589" s="73">
        <f>(FD1588*FD1589)*(1-COS(RADIANS(EY1588-45)))+FD1590*(SIN(RADIANS(EY1588-45)))</f>
        <v>0.25757614018998348</v>
      </c>
      <c r="GC1589" s="73">
        <f>(FD1589^2)*(1-COS(RADIANS(EY1588-45)))+(COS(RADIANS(EY1588-45)))</f>
        <v>-0.96625800488525315</v>
      </c>
      <c r="GD1589" s="73">
        <f>(FD1589*FD1590)*(1-COS(RADIANS(EY1588-45)))-FD1588*(SIN(RADIANS(EY1588-45)))</f>
        <v>0</v>
      </c>
      <c r="GE1589" s="10"/>
      <c r="GF1589">
        <v>0.25757614018998348</v>
      </c>
      <c r="GG1589" s="1">
        <v>0.19003291323906985</v>
      </c>
      <c r="GI1589">
        <f>FA1589+FW1589</f>
        <v>-1.2040910658302262</v>
      </c>
      <c r="GJ1589">
        <f>GI1589/(SQRT(GI1588^2+GI1589^2+GI1590^2))</f>
        <v>-0.85142095781469029</v>
      </c>
      <c r="GL1589">
        <f>CH1590+DC1589</f>
        <v>-2.0448011549338674E-2</v>
      </c>
      <c r="GM1589" t="e">
        <f>GL1589/(SQRT(GL1588^2+GL1589^2+GL1590^2))</f>
        <v>#VALUE!</v>
      </c>
      <c r="GO1589" s="27">
        <f>FA1590*FW1588-FA1588*FW1590</f>
        <v>-5.3436559083262267E-2</v>
      </c>
    </row>
    <row r="1590" spans="1:197" x14ac:dyDescent="0.2">
      <c r="D1590" t="s">
        <v>10</v>
      </c>
      <c r="E1590" s="5">
        <f t="shared" si="2398"/>
        <v>-9.8670825378713731E-2</v>
      </c>
      <c r="F1590" s="6">
        <f t="shared" si="2398"/>
        <v>-0.32743702453282264</v>
      </c>
      <c r="G1590" s="7">
        <f t="shared" si="2400"/>
        <v>-7.610323619825958E-2</v>
      </c>
      <c r="H1590" s="8">
        <f t="shared" si="2401"/>
        <v>-0.24737743540576326</v>
      </c>
      <c r="J1590" s="10"/>
      <c r="Z1590" s="10"/>
      <c r="AA1590" s="10"/>
      <c r="AB1590" s="10"/>
      <c r="AC1590" s="10"/>
      <c r="AD1590" s="10"/>
      <c r="AE1590" s="10"/>
      <c r="AF1590" s="10"/>
      <c r="AG1590" s="10"/>
      <c r="AH1590" s="10"/>
      <c r="AW1590" s="1"/>
      <c r="BY1590" t="s">
        <v>9</v>
      </c>
      <c r="BZ1590" s="5">
        <f t="shared" si="2402"/>
        <v>0.3492962422733713</v>
      </c>
      <c r="CA1590" s="6">
        <f t="shared" si="2402"/>
        <v>-0.34518112468713447</v>
      </c>
      <c r="CB1590" s="7">
        <f>CY1589</f>
        <v>-0.25002043121758216</v>
      </c>
      <c r="CC1590" s="8">
        <f>DU1589</f>
        <v>-0.96676487220374074</v>
      </c>
      <c r="CD1590">
        <f t="shared" ref="CD1590" si="2404">CB1590+CC1590</f>
        <v>-1.216785303421323</v>
      </c>
      <c r="CE1590" s="10"/>
      <c r="CF1590">
        <f>CD1590/(SQRT(CD1589^2+CD1590^2+CD1591^2))</f>
        <v>-0.86039713929734818</v>
      </c>
      <c r="CH1590">
        <f>((SUMPRODUCT(CM1589:CM1591,CK1589:CK1591))*(SUMPRODUCT(CM1589:CM1591,CL1589:CL1591)))-((SUMPRODUCT(CN1589:CN1591,CK1589:CK1591))*(SUMPRODUCT(CN1589:CN1591,CL1589:CL1591)))</f>
        <v>-2.0448011549338674E-2</v>
      </c>
      <c r="CJ1590" s="10" t="s">
        <v>9</v>
      </c>
      <c r="CK1590" s="5">
        <f t="shared" si="2403"/>
        <v>0.3492962422733713</v>
      </c>
      <c r="CL1590" s="6">
        <f t="shared" si="2403"/>
        <v>-0.34518112468713447</v>
      </c>
      <c r="CM1590" s="7">
        <f>FA1589</f>
        <v>-0.2331099784159186</v>
      </c>
      <c r="CN1590" s="8">
        <f>FW1589</f>
        <v>-0.97098108741430755</v>
      </c>
      <c r="CP1590">
        <f t="shared" si="2399"/>
        <v>-9.8670839279614439E-2</v>
      </c>
      <c r="CQ1590">
        <f t="shared" si="2399"/>
        <v>-0.32743703463395935</v>
      </c>
      <c r="CR1590">
        <f>CK1592</f>
        <v>0</v>
      </c>
      <c r="CS1590">
        <f>CN1592</f>
        <v>0</v>
      </c>
      <c r="CW1590" s="28"/>
      <c r="CY1590" s="61">
        <v>0.74950881879487252</v>
      </c>
      <c r="DA1590" s="17">
        <v>0</v>
      </c>
      <c r="DB1590">
        <v>1</v>
      </c>
      <c r="DD1590" s="73">
        <f>(DB1588*DB1590)*(1-COS(RADIANS(CW1588+45)))-DB1589*(SIN(RADIANS(CW1588+45)))</f>
        <v>0</v>
      </c>
      <c r="DE1590" s="73">
        <f>(DB1589*DB1590)*(1-COS(RADIANS(CW1588+45)))+DB1588*(SIN(RADIANS(CW1588+45)))</f>
        <v>0</v>
      </c>
      <c r="DF1590" s="73">
        <f>(DB1590^2)*(1-COS(RADIANS(CW1588+45)))+(COS(RADIANS(CW1588+45)))</f>
        <v>1</v>
      </c>
      <c r="DG1590" s="10"/>
      <c r="DH1590">
        <v>0</v>
      </c>
      <c r="DI1590" s="23">
        <f>SIN(RADIANS('[1]Biaxial Input'!$F$21))*SIN(RADIANS(0))</f>
        <v>0</v>
      </c>
      <c r="DK1590" s="30">
        <f>(DI1588*DI1590)*(1-COS(RADIANS(CV1588)))-DI1589*(SIN(RADIANS(CV1588)))</f>
        <v>-5.3436559083262246E-2</v>
      </c>
      <c r="DL1590" s="30">
        <f>(DI1589*DI1590)*(1-COS(RADIANS(CV1588)))+DI1588*(SIN(RADIANS(CV1588)))</f>
        <v>-0.76417839735679927</v>
      </c>
      <c r="DM1590" s="30">
        <f>(DI1590^2)*(1-COS(RADIANS(CV1588)))+(COS(RADIANS(CV1588)))</f>
        <v>0.64278760968653936</v>
      </c>
      <c r="DO1590">
        <v>0.74950881879487252</v>
      </c>
      <c r="DQ1590" s="28">
        <f>(DB1588*DB1590)*(1-COS(RADIANS(CU1588)))-DB1589*(SIN(RADIANS(CU1588)))</f>
        <v>0</v>
      </c>
      <c r="DR1590" s="28">
        <f>(DB1589*DB1590)*(1-COS(RADIANS(CU1588)))+DB1588*(SIN(RADIANS(CU1588)))</f>
        <v>0</v>
      </c>
      <c r="DS1590" s="28">
        <f>(DB1590^2)*(1-COS(RADIANS(CU1588)))+(COS(RADIANS(CU1588)))</f>
        <v>1</v>
      </c>
      <c r="DU1590" s="61">
        <v>-0.15830546226261483</v>
      </c>
      <c r="DW1590" s="17">
        <v>0</v>
      </c>
      <c r="DX1590">
        <v>1</v>
      </c>
      <c r="DZ1590" s="73">
        <f>(DB1588*DB1588)*(1-COS(RADIANS(CW1588-45)))-DB1588*(SIN(RADIANS(CW1588-45)))</f>
        <v>0</v>
      </c>
      <c r="EA1590" s="73">
        <f>(DB1589*DB1590)*(1-COS(RADIANS(CW1588-45)))+DB1588*(SIN(RADIANS(CW1588-45)))</f>
        <v>0</v>
      </c>
      <c r="EB1590" s="73">
        <f>(DB1590^2)*(1-COS(RADIANS(CW1588-45)))+(COS(RADIANS(CW1588-45)))</f>
        <v>0.99999999999999989</v>
      </c>
      <c r="EC1590" s="10"/>
      <c r="ED1590">
        <v>0</v>
      </c>
      <c r="EE1590" s="1">
        <v>-0.15830546226261483</v>
      </c>
      <c r="EG1590">
        <f>CY1590+DU1590</f>
        <v>0.59120335653225764</v>
      </c>
      <c r="EH1590">
        <f>EG1590/(SQRT(EG1588^2+EG1589^2+EG1590^2))</f>
        <v>0.41804390246420753</v>
      </c>
      <c r="EJ1590">
        <f>Q1590+AM1590</f>
        <v>0</v>
      </c>
      <c r="EK1590">
        <f>EJ1590/(SQRT(EJ1588^2+EJ1589^2+EJ1590^2))</f>
        <v>0</v>
      </c>
      <c r="EM1590" s="23">
        <f>CY1588*DU1589-CY1589*DU1588</f>
        <v>-0.64278760968653925</v>
      </c>
      <c r="ER1590">
        <f t="shared" ref="ER1590:ES1592" si="2405">CK1589</f>
        <v>0.93180266183863136</v>
      </c>
      <c r="ES1590">
        <f t="shared" si="2405"/>
        <v>-0.87956522186239505</v>
      </c>
      <c r="ET1590" t="e">
        <f>#REF!</f>
        <v>#REF!</v>
      </c>
      <c r="EU1590" t="e">
        <f>#REF!</f>
        <v>#REF!</v>
      </c>
      <c r="EY1590" s="28"/>
      <c r="EZ1590" s="10"/>
      <c r="FA1590" s="61">
        <v>0.75215747624009166</v>
      </c>
      <c r="FB1590" s="13">
        <f>BW1591</f>
        <v>0</v>
      </c>
      <c r="FC1590" s="17">
        <v>0</v>
      </c>
      <c r="FD1590">
        <v>1</v>
      </c>
      <c r="FF1590" s="73">
        <f>(FD1588*FD1590)*(1-COS(RADIANS(EY1588+45)))-FD1589*(SIN(RADIANS(EY1588+45)))</f>
        <v>0</v>
      </c>
      <c r="FG1590" s="73">
        <f>(FD1589*FD1590)*(1-COS(RADIANS(EY1588+45)))+FD1588*(SIN(RADIANS(EY1588+45)))</f>
        <v>0</v>
      </c>
      <c r="FH1590" s="73">
        <f>(FD1590^2)*(1-COS(RADIANS(EY1588+45)))+(COS(RADIANS(EY1588+45)))</f>
        <v>0.99999999999999989</v>
      </c>
      <c r="FI1590" s="10"/>
      <c r="FJ1590">
        <v>0</v>
      </c>
      <c r="FK1590" s="23">
        <f>SIN(RADIANS(176))*SIN(RADIANS(0))</f>
        <v>0</v>
      </c>
      <c r="FM1590" s="30">
        <f>(FK1588*FK1590)*(1-COS(RADIANS(EX1588)))-FK1589*(SIN(RADIANS(EX1588)))</f>
        <v>-5.3436559083262246E-2</v>
      </c>
      <c r="FN1590" s="30">
        <f>(FK1589*FK1590)*(1-COS(RADIANS(EX1588)))+FK1588*(SIN(RADIANS(EX1588)))</f>
        <v>-0.76417839735679927</v>
      </c>
      <c r="FO1590" s="30">
        <f>(FK1590^2)*(1-COS(RADIANS(EX1588)))+(COS(RADIANS(EX1588)))</f>
        <v>0.64278760968653936</v>
      </c>
      <c r="FQ1590">
        <v>0.75215747624009166</v>
      </c>
      <c r="FS1590" s="28">
        <f>(FD1588*FD1590)*(1-COS(RADIANS(EW1588)))-FD1589*(SIN(RADIANS(EW1588)))</f>
        <v>0</v>
      </c>
      <c r="FT1590" s="28">
        <f>(FD1589*FD1590)*(1-COS(RADIANS(EW1588)))+FD1588*(SIN(RADIANS(EW1588)))</f>
        <v>0</v>
      </c>
      <c r="FU1590" s="28">
        <f>(FD1590^2)*(1-COS(RADIANS(EW1588)))+(COS(RADIANS(EW1588)))</f>
        <v>1</v>
      </c>
      <c r="FW1590" s="61">
        <v>-0.14520061904000592</v>
      </c>
      <c r="FX1590" s="13">
        <f>BX1591</f>
        <v>0</v>
      </c>
      <c r="FY1590" s="17">
        <v>0</v>
      </c>
      <c r="FZ1590">
        <v>1</v>
      </c>
      <c r="GB1590" s="73">
        <f>(FD1588*FD1588)*(1-COS(RADIANS(EY1588-45)))-FD1588*(SIN(RADIANS(EY1588-45)))</f>
        <v>0</v>
      </c>
      <c r="GC1590" s="73">
        <f>(FD1589*FD1590)*(1-COS(RADIANS(EY1588-45)))+FD1588*(SIN(RADIANS(EY1588-45)))</f>
        <v>0</v>
      </c>
      <c r="GD1590" s="73">
        <f>(FD1590^2)*(1-COS(RADIANS(EY1588-45)))+(COS(RADIANS(EY1588-45)))</f>
        <v>1</v>
      </c>
      <c r="GE1590" s="10"/>
      <c r="GF1590">
        <v>0</v>
      </c>
      <c r="GG1590" s="1">
        <v>-0.14520061904000592</v>
      </c>
      <c r="GI1590">
        <f>FA1590+FW1590</f>
        <v>0.60695685720008574</v>
      </c>
      <c r="GJ1590">
        <f>GI1590/(SQRT(GI1588^2+GI1589^2+GI1590^2))</f>
        <v>0.42918330961385548</v>
      </c>
      <c r="GL1590" t="e">
        <f>#REF!+DC1590</f>
        <v>#REF!</v>
      </c>
      <c r="GM1590" t="e">
        <f>GL1590/(SQRT(GL1588^2+GL1589^2+GL1590^2))</f>
        <v>#REF!</v>
      </c>
      <c r="GO1590" s="27">
        <f>FA1588*FW1589-FA1589*FW1588</f>
        <v>-0.64278760968653925</v>
      </c>
    </row>
    <row r="1591" spans="1:197" x14ac:dyDescent="0.2">
      <c r="A1591" s="2" t="s">
        <v>3</v>
      </c>
      <c r="J1591" s="10"/>
      <c r="Q1591" s="82" t="s">
        <v>148</v>
      </c>
      <c r="R1591" s="13"/>
      <c r="T1591" s="10"/>
      <c r="U1591" s="10"/>
      <c r="V1591" s="10"/>
      <c r="W1591" s="10"/>
      <c r="X1591" s="10"/>
      <c r="Y1591" s="10"/>
      <c r="Z1591" s="80"/>
      <c r="AA1591" s="23" t="s">
        <v>149</v>
      </c>
      <c r="AE1591" s="1"/>
      <c r="AG1591" s="80"/>
      <c r="AK1591" s="13"/>
      <c r="AL1591" s="81"/>
      <c r="AM1591" s="82" t="s">
        <v>150</v>
      </c>
      <c r="AO1591" s="13"/>
      <c r="AP1591" s="13"/>
      <c r="AS1591" s="1"/>
      <c r="AW1591" s="1"/>
      <c r="BY1591" t="s">
        <v>10</v>
      </c>
      <c r="BZ1591" s="5">
        <f t="shared" si="2402"/>
        <v>-9.8670839279614439E-2</v>
      </c>
      <c r="CA1591" s="6">
        <f t="shared" si="2402"/>
        <v>-0.32743703463395935</v>
      </c>
      <c r="CB1591" s="7">
        <f>CY1590</f>
        <v>0.74950881879487252</v>
      </c>
      <c r="CC1591" s="8">
        <f>DU1590</f>
        <v>-0.15830546226261483</v>
      </c>
      <c r="CD1591">
        <f>(CB1591+CC1591)</f>
        <v>0.59120335653225764</v>
      </c>
      <c r="CE1591" s="10"/>
      <c r="CF1591">
        <f>CD1591/(SQRT(CD1589^2+CD1590^2+CD1591^2))</f>
        <v>0.41804390246420753</v>
      </c>
      <c r="CG1591" s="10" t="s">
        <v>160</v>
      </c>
      <c r="CH1591" s="10">
        <f>-CH1588*((EY1588-CW1588)/(CH1590-CE1589))</f>
        <v>209.07371265078723</v>
      </c>
      <c r="CJ1591" s="10" t="s">
        <v>10</v>
      </c>
      <c r="CK1591" s="5">
        <f t="shared" si="2403"/>
        <v>-9.8670839279614439E-2</v>
      </c>
      <c r="CL1591" s="6">
        <f t="shared" si="2403"/>
        <v>-0.32743703463395935</v>
      </c>
      <c r="CM1591" s="7">
        <f>FA1590</f>
        <v>0.75215747624009166</v>
      </c>
      <c r="CN1591" s="8">
        <f>FW1590</f>
        <v>-0.14520061904000592</v>
      </c>
      <c r="CW1591" s="28"/>
      <c r="DE1591" s="10"/>
      <c r="DF1591" s="10"/>
      <c r="DG1591" s="10"/>
      <c r="DH1591" s="10"/>
      <c r="DI1591" s="10"/>
      <c r="DJ1591" s="10"/>
      <c r="DK1591" s="10"/>
      <c r="DL1591" s="10"/>
      <c r="DM1591" s="10"/>
      <c r="DN1591" s="10"/>
      <c r="DO1591" s="10"/>
      <c r="DP1591" s="10"/>
      <c r="EE1591" s="1"/>
      <c r="EI1591" s="64">
        <f>(DEGREES(ACOS((EH1588*EK1588+EH1589*EK1589+EH1590*EK1590)/((SQRT(EH1588^2+EH1589^2+EH1590^2))*(SQRT(EK1588^2+EK1589^2+EK1590^2))))))</f>
        <v>93.824594977761834</v>
      </c>
      <c r="ER1591">
        <f t="shared" si="2405"/>
        <v>0.3492962422733713</v>
      </c>
      <c r="ES1591">
        <f t="shared" si="2405"/>
        <v>-0.34518112468713447</v>
      </c>
      <c r="ET1591" t="e">
        <f>#REF!</f>
        <v>#REF!</v>
      </c>
      <c r="EU1591" t="e">
        <f>#REF!</f>
        <v>#REF!</v>
      </c>
      <c r="EY1591" s="28"/>
      <c r="EZ1591" s="10"/>
      <c r="FG1591" s="10"/>
      <c r="FH1591" s="10"/>
      <c r="FI1591" s="10"/>
      <c r="FJ1591" s="10"/>
      <c r="FK1591" s="10"/>
      <c r="FL1591" s="10"/>
      <c r="FM1591" s="10"/>
      <c r="FN1591" s="10"/>
      <c r="FO1591" s="10"/>
      <c r="FP1591" s="10"/>
      <c r="FQ1591" s="10"/>
      <c r="FR1591" s="10"/>
      <c r="GG1591" s="1"/>
      <c r="GK1591" s="64" t="e">
        <f>(DEGREES(ACOS((GJ1588*GM1588+GJ1589*GM1589+GJ1590*GM1590)/((SQRT(GJ1588^2+GJ1589^2+GJ1590^2))*(SQRT(GM1588^2+GM1589^2+GM1590^2))))))</f>
        <v>#VALUE!</v>
      </c>
    </row>
    <row r="1592" spans="1:197" x14ac:dyDescent="0.2">
      <c r="A1592" s="2">
        <f>DEGREES(ACOS(((C1610*C1613+C1611*C1614+C1612*C1615)/(((SQRT((C1610^2)+(C1611^2)+(C1612^2)))*(SQRT((C1613^2)+(C1614^2)+(C1615^2))))))))</f>
        <v>155.20897854948936</v>
      </c>
      <c r="E1592" s="5" t="s">
        <v>4</v>
      </c>
      <c r="F1592" s="6" t="s">
        <v>5</v>
      </c>
      <c r="G1592" s="7" t="s">
        <v>6</v>
      </c>
      <c r="H1592" s="8" t="s">
        <v>1</v>
      </c>
      <c r="I1592">
        <v>15</v>
      </c>
      <c r="J1592" s="9" t="s">
        <v>7</v>
      </c>
      <c r="K1592">
        <v>15</v>
      </c>
      <c r="L1592" s="10"/>
      <c r="M1592" s="17">
        <f>A1536</f>
        <v>10</v>
      </c>
      <c r="N1592" s="17">
        <f>B1536</f>
        <v>-20</v>
      </c>
      <c r="O1592" s="17">
        <f>C1536</f>
        <v>282.7</v>
      </c>
      <c r="Q1592" s="61">
        <f t="array" ref="Q1592:Q1594">MMULT(AI1592:AK1594,AG1592:AG1594)</f>
        <v>0.92222114327328986</v>
      </c>
      <c r="R1592" s="13"/>
      <c r="S1592" s="17">
        <v>1</v>
      </c>
      <c r="T1592">
        <v>0</v>
      </c>
      <c r="V1592" s="73">
        <f>(T1592^2)*(1-COS(RADIANS(O1592+45)))+(COS(RADIANS(O1592+45)))</f>
        <v>0.84526183322185577</v>
      </c>
      <c r="W1592" s="73">
        <f>(T1592*T1593)*(1-COS(RADIANS(O1592+45)))-T1594*(SIN(RADIANS(O1592+45)))</f>
        <v>0.5343523493898269</v>
      </c>
      <c r="X1592" s="73">
        <f>(T1592*T1594)*(1-COS(RADIANS(O1592+45)))+T1593*(SIN(RADIANS(O1592+45)))</f>
        <v>0</v>
      </c>
      <c r="Y1592" s="10"/>
      <c r="Z1592">
        <f t="array" ref="Z1592:Z1594">MMULT(V1592:X1594,S1592:S1594)</f>
        <v>0.84526183322185577</v>
      </c>
      <c r="AA1592" s="23">
        <f>COS(RADIANS('[1]Biaxial Input'!$F$21))</f>
        <v>-0.9975640502598242</v>
      </c>
      <c r="AC1592" s="30">
        <f>(AA1592^2)*(1-COS(RADIANS(N1592)))+(COS(RADIANS(N1592)))</f>
        <v>0.99970654636555623</v>
      </c>
      <c r="AD1592" s="30">
        <f>(AA1592*AA1593)*(1-COS(RADIANS(N1592)))-AA1594*(SIN(RADIANS(N1592)))</f>
        <v>-4.1965824879998722E-3</v>
      </c>
      <c r="AE1592" s="30">
        <f>(AA1592*AA1594)*(1-COS(RADIANS(N1592)))+AA1593*(SIN(RADIANS(N1592)))</f>
        <v>-2.3858119147859059E-2</v>
      </c>
      <c r="AG1592">
        <f t="array" ref="AG1592:AG1594">MMULT(AC1592:AE1594,Z1592:Z1594)</f>
        <v>0.84725624177671111</v>
      </c>
      <c r="AI1592" s="28">
        <f>(T1592^2)*(1-COS(RADIANS(M1592)))+(COS(RADIANS(M1592)))</f>
        <v>0.98480775301220802</v>
      </c>
      <c r="AJ1592" s="28">
        <f>(T1592*T1593)*(1-COS(RADIANS(M1592)))-T1594*(SIN(RADIANS(M1592)))</f>
        <v>-0.17364817766693033</v>
      </c>
      <c r="AK1592" s="28">
        <f>(T1592*T1594)*(1-COS(RADIANS(M1592)))+T1593*(SIN(RADIANS(M1592)))</f>
        <v>0</v>
      </c>
      <c r="AM1592" s="61">
        <f t="array" ref="AM1592:AM1594">MMULT(AI1592:AK1594,AW1592:AW1594)</f>
        <v>-0.38500654584023475</v>
      </c>
      <c r="AN1592" s="13"/>
      <c r="AO1592" s="17">
        <v>1</v>
      </c>
      <c r="AP1592">
        <v>0</v>
      </c>
      <c r="AR1592" s="73">
        <f>(T1592^2)*(1-COS(RADIANS(O1592-45)))+(COS(RADIANS(O1592-45)))</f>
        <v>-0.5343523493898269</v>
      </c>
      <c r="AS1592" s="73">
        <f>(T1592*T1593)*(1-COS(RADIANS(O1592-45)))-T1594*(SIN(RADIANS(O1592-45)))</f>
        <v>0.84526183322185577</v>
      </c>
      <c r="AT1592" s="73">
        <f>(T1592*T1594)*(1-COS(RADIANS(O1592-45)))+T1593*(SIN(RADIANS(O1592-45)))</f>
        <v>0</v>
      </c>
      <c r="AU1592" s="10"/>
      <c r="AV1592">
        <f t="array" ref="AV1592:AV1594">MMULT(AR1592:AT1594,S1592:S1594)</f>
        <v>-0.5343523493898269</v>
      </c>
      <c r="AW1592" s="1">
        <f t="array" ref="AW1592:AW1594">MMULT(AC1592:AE1594,AV1592:AV1594)</f>
        <v>-0.53064833074375128</v>
      </c>
      <c r="CS1592" s="15"/>
      <c r="CW1592" s="28"/>
      <c r="CY1592" s="82" t="s">
        <v>148</v>
      </c>
      <c r="CZ1592" s="13"/>
      <c r="DB1592" s="10"/>
      <c r="DC1592" s="10"/>
      <c r="DD1592" s="10"/>
      <c r="DE1592" s="10"/>
      <c r="DF1592" s="10"/>
      <c r="DG1592" s="10"/>
      <c r="DH1592" s="80"/>
      <c r="DI1592" s="23" t="s">
        <v>149</v>
      </c>
      <c r="DM1592" s="1"/>
      <c r="DO1592" s="80"/>
      <c r="DS1592" s="13"/>
      <c r="DT1592" s="81"/>
      <c r="DU1592" s="82" t="s">
        <v>150</v>
      </c>
      <c r="DW1592" s="13"/>
      <c r="DX1592" s="13"/>
      <c r="EA1592" s="1"/>
      <c r="EE1592" s="1"/>
      <c r="EI1592" s="13"/>
      <c r="ER1592">
        <f t="shared" si="2405"/>
        <v>-9.8670839279614439E-2</v>
      </c>
      <c r="ES1592">
        <f t="shared" si="2405"/>
        <v>-0.32743703463395935</v>
      </c>
      <c r="ET1592" t="e">
        <f>#REF!</f>
        <v>#REF!</v>
      </c>
      <c r="EU1592" t="e">
        <f>#REF!</f>
        <v>#REF!</v>
      </c>
      <c r="EY1592" s="28"/>
      <c r="EZ1592" s="10"/>
      <c r="FA1592" s="82" t="s">
        <v>148</v>
      </c>
      <c r="FB1592" s="13"/>
      <c r="FD1592" s="10"/>
      <c r="FE1592" s="10"/>
      <c r="FF1592" s="10"/>
      <c r="FG1592" s="10"/>
      <c r="FH1592" s="10"/>
      <c r="FI1592" s="10"/>
      <c r="FJ1592" s="80"/>
      <c r="FK1592" s="23" t="s">
        <v>149</v>
      </c>
      <c r="FO1592" s="1"/>
      <c r="FQ1592" s="80"/>
      <c r="FU1592" s="13"/>
      <c r="FV1592" s="81"/>
      <c r="FW1592" s="82" t="s">
        <v>150</v>
      </c>
      <c r="FY1592" s="13"/>
      <c r="FZ1592" s="13"/>
      <c r="GC1592" s="1"/>
      <c r="GG1592" s="1"/>
      <c r="GK1592" s="13"/>
    </row>
    <row r="1593" spans="1:197" x14ac:dyDescent="0.2">
      <c r="D1593" t="s">
        <v>8</v>
      </c>
      <c r="E1593" s="5">
        <f t="shared" ref="E1593:F1595" si="2406">E1588</f>
        <v>0.93180264161757331</v>
      </c>
      <c r="F1593" s="6">
        <f t="shared" si="2406"/>
        <v>-0.87956524785277979</v>
      </c>
      <c r="G1593" s="7">
        <f>Q1592</f>
        <v>0.92222114327328986</v>
      </c>
      <c r="H1593" s="8">
        <f>AM1592</f>
        <v>-0.38500654584023475</v>
      </c>
      <c r="J1593" s="9">
        <f>((SUMPRODUCT(G1593:G1595,E1593:E1595))*(SUMPRODUCT(G1593:(G1595),F1593:F1595)))-((SUMPRODUCT(H1593:H1595,E1593:E1595))*(SUMPRODUCT(H1593:H1595,F1593:F1595)))</f>
        <v>-1.144361016372214E-2</v>
      </c>
      <c r="Q1593" s="61">
        <v>-0.35102176670993795</v>
      </c>
      <c r="S1593" s="17">
        <v>0</v>
      </c>
      <c r="T1593">
        <v>0</v>
      </c>
      <c r="V1593" s="73">
        <f>(T1592*T1593)*(1-COS(RADIANS(O1592+45)))+T1594*(SIN(RADIANS(O1592+45)))</f>
        <v>-0.5343523493898269</v>
      </c>
      <c r="W1593" s="73">
        <f>(T1593^2)*(1-COS(RADIANS(O1592+45)))+(COS(RADIANS(O1592+45)))</f>
        <v>0.84526183322185577</v>
      </c>
      <c r="X1593" s="73">
        <f>(T1593*T1594)*(1-COS(RADIANS(O1592+45)))-T1592*(SIN(RADIANS(O1592+45)))</f>
        <v>0</v>
      </c>
      <c r="Y1593" s="10"/>
      <c r="Z1593">
        <v>-0.5343523493898269</v>
      </c>
      <c r="AA1593" s="23">
        <f>SIN(RADIANS('[1]Biaxial Input'!$F$21))*(COS(RADIANS(0)))</f>
        <v>6.9756473744125524E-2</v>
      </c>
      <c r="AC1593" s="30">
        <f>(AA1592*AA1593)*(1-COS(RADIANS(N1592)))+AA1594*(SIN(RADIANS(N1592)))</f>
        <v>-4.1965824879998722E-3</v>
      </c>
      <c r="AD1593" s="30">
        <f>(AA1593^2)*(1-COS(RADIANS(N1592)))+(COS(RADIANS(N1592)))</f>
        <v>0.9399860744203522</v>
      </c>
      <c r="AE1593" s="30">
        <f>(AA1593*AA1594)*(1-COS(RADIANS(N1592)))-AA1592*(SIN(RADIANS(N1592)))</f>
        <v>-0.34118699944639969</v>
      </c>
      <c r="AG1593">
        <v>-0.50583097826730938</v>
      </c>
      <c r="AI1593" s="28">
        <f>(T1592*T1593)*(1-COS(RADIANS(M1592)))+T1594*(SIN(RADIANS(M1592)))</f>
        <v>0.17364817766693033</v>
      </c>
      <c r="AJ1593" s="28">
        <f>(T1593^2)*(1-COS(RADIANS(M1592)))+(COS(RADIANS(M1592)))</f>
        <v>0.98480775301220802</v>
      </c>
      <c r="AK1593" s="28">
        <f>(T1593*T1594)*(1-COS(RADIANS(M1592)))-T1592*(SIN(RADIANS(M1592)))</f>
        <v>0</v>
      </c>
      <c r="AM1593" s="61">
        <v>-0.8724013201590195</v>
      </c>
      <c r="AO1593" s="17">
        <v>0</v>
      </c>
      <c r="AP1593">
        <v>0</v>
      </c>
      <c r="AR1593" s="73">
        <f>(T1592*T1593)*(1-COS(RADIANS(O1592-45)))+T1594*(SIN(RADIANS(O1592-45)))</f>
        <v>-0.84526183322185577</v>
      </c>
      <c r="AS1593" s="73">
        <f>(T1593^2)*(1-COS(RADIANS(O1592-45)))+(COS(RADIANS(O1592-45)))</f>
        <v>-0.5343523493898269</v>
      </c>
      <c r="AT1593" s="73">
        <f>(T1593*T1594)*(1-COS(RADIANS(O1592-45)))-T1592*(SIN(RADIANS(O1592-45)))</f>
        <v>0</v>
      </c>
      <c r="AU1593" s="10"/>
      <c r="AV1593">
        <v>-0.84526183322185577</v>
      </c>
      <c r="AW1593" s="1">
        <v>-0.79229189875569173</v>
      </c>
      <c r="AX1593" s="10"/>
      <c r="AY1593" t="s">
        <v>12</v>
      </c>
      <c r="AZ1593" t="s">
        <v>13</v>
      </c>
      <c r="BA1593" t="s">
        <v>14</v>
      </c>
      <c r="BB1593" t="s">
        <v>15</v>
      </c>
      <c r="BC1593" t="s">
        <v>16</v>
      </c>
      <c r="BD1593" t="s">
        <v>17</v>
      </c>
      <c r="BE1593" s="10"/>
      <c r="BZ1593" s="5" t="s">
        <v>4</v>
      </c>
      <c r="CA1593" s="6" t="s">
        <v>5</v>
      </c>
      <c r="CB1593" s="7" t="s">
        <v>6</v>
      </c>
      <c r="CC1593" s="8" t="s">
        <v>1</v>
      </c>
      <c r="CD1593">
        <v>12</v>
      </c>
      <c r="CE1593" s="9" t="s">
        <v>7</v>
      </c>
      <c r="CG1593" s="90" t="s">
        <v>157</v>
      </c>
      <c r="CH1593" s="61">
        <f>CE1594-((CH1595-CE1594)/(EY1593-CW1593))*CW1593</f>
        <v>7.1346825574597235</v>
      </c>
      <c r="CK1593" s="5" t="s">
        <v>4</v>
      </c>
      <c r="CL1593" s="6" t="s">
        <v>5</v>
      </c>
      <c r="CM1593" s="7" t="s">
        <v>6</v>
      </c>
      <c r="CN1593" s="8" t="s">
        <v>1</v>
      </c>
      <c r="CO1593" s="10"/>
      <c r="CP1593">
        <f t="shared" ref="CP1593:CQ1595" si="2407">BZ1594</f>
        <v>0.93180266183863136</v>
      </c>
      <c r="CQ1593">
        <f t="shared" si="2407"/>
        <v>-0.87956522186239505</v>
      </c>
      <c r="CR1593" t="e">
        <f>#REF!</f>
        <v>#REF!</v>
      </c>
      <c r="CS1593">
        <f>CL1597</f>
        <v>0</v>
      </c>
      <c r="CU1593" s="17">
        <f>CU1497</f>
        <v>70</v>
      </c>
      <c r="CV1593" s="17">
        <f>CV1497</f>
        <v>-5</v>
      </c>
      <c r="CW1593" s="31">
        <f>CH1500</f>
        <v>221.55607767973757</v>
      </c>
      <c r="CY1593" s="61">
        <f t="array" ref="CY1593:CY1595">MMULT(DQ1593:DS1595,DO1593:DO1595)</f>
        <v>0.91397375425543204</v>
      </c>
      <c r="CZ1593" s="13"/>
      <c r="DA1593" s="17">
        <v>1</v>
      </c>
      <c r="DB1593">
        <v>0</v>
      </c>
      <c r="DD1593" s="73">
        <f>(DB1593^2)*(1-COS(RADIANS(CW1593+45)))+(COS(RADIANS(CW1593+45)))</f>
        <v>-6.0071595850015709E-2</v>
      </c>
      <c r="DE1593" s="73">
        <f>(DB1593*DB1594)*(1-COS(RADIANS(CW1593+45)))-DB1595*(SIN(RADIANS(CW1593+45)))</f>
        <v>0.99819407099623292</v>
      </c>
      <c r="DF1593" s="73">
        <f>(DB1593*DB1595)*(1-COS(RADIANS(CW1593+45)))+DB1594*(SIN(RADIANS(CW1593+45)))</f>
        <v>0</v>
      </c>
      <c r="DG1593" s="10"/>
      <c r="DH1593">
        <f t="array" ref="DH1593:DH1595">MMULT(DD1593:DF1595,DA1593:DA1595)</f>
        <v>-6.0071595850015709E-2</v>
      </c>
      <c r="DI1593" s="23">
        <f>COS(RADIANS('[1]Biaxial Input'!$F$21))</f>
        <v>-0.9975640502598242</v>
      </c>
      <c r="DK1593" s="30">
        <f>(DI1593^2)*(1-COS(RADIANS(CV1593)))+(COS(RADIANS(CV1593)))</f>
        <v>0.99998148353170568</v>
      </c>
      <c r="DL1593" s="30">
        <f>(DI1593*DI1594)*(1-COS(RADIANS(CV1593)))-DI1595*(SIN(RADIANS(CV1593)))</f>
        <v>-2.6479783333051429E-4</v>
      </c>
      <c r="DM1593" s="30">
        <f>(DI1593*DI1595)*(1-COS(RADIANS(CV1593)))+DI1594*(SIN(RADIANS(CV1593)))</f>
        <v>-6.0796772806267756E-3</v>
      </c>
      <c r="DO1593">
        <f t="array" ref="DO1593:DO1595">MMULT(DK1593:DM1595,DH1593:DH1595)</f>
        <v>-5.9806163908972594E-2</v>
      </c>
      <c r="DQ1593" s="28">
        <f>(DB1593^2)*(1-COS(RADIANS(CU1593)))+(COS(RADIANS(CU1593)))</f>
        <v>0.34202014332566882</v>
      </c>
      <c r="DR1593" s="28">
        <f>(DB1593*DB1594)*(1-COS(RADIANS(CU1593)))-DB1595*(SIN(RADIANS(CU1593)))</f>
        <v>-0.93969262078590832</v>
      </c>
      <c r="DS1593" s="28">
        <f>(DB1593*DB1595)*(1-COS(RADIANS(CU1593)))+DB1594*(SIN(RADIANS(CU1593)))</f>
        <v>0</v>
      </c>
      <c r="DU1593" s="61">
        <f t="array" ref="DU1593:DU1595">MMULT(DQ1593:DS1595,EE1593:EE1595)</f>
        <v>-0.39788505303109739</v>
      </c>
      <c r="DV1593" s="13"/>
      <c r="DW1593" s="17">
        <v>1</v>
      </c>
      <c r="DX1593">
        <v>0</v>
      </c>
      <c r="DZ1593" s="73">
        <f>(DB1593^2)*(1-COS(RADIANS(CW1593-45)))+(COS(RADIANS(CW1593-45)))</f>
        <v>-0.99819407099623292</v>
      </c>
      <c r="EA1593" s="73">
        <f>(DB1593*DB1594)*(1-COS(RADIANS(CW1593-45)))-DB1595*(SIN(RADIANS(CW1593-45)))</f>
        <v>-6.0071595850015203E-2</v>
      </c>
      <c r="EB1593" s="73">
        <f>(DB1593*DB1595)*(1-COS(RADIANS(CW1593-45)))+DB1594*(SIN(RADIANS(CW1593-45)))</f>
        <v>0</v>
      </c>
      <c r="EC1593" s="10"/>
      <c r="ED1593">
        <f t="array" ref="ED1593:ED1595">MMULT(DZ1593:EB1595,DA1593:DA1595)</f>
        <v>-0.99819407099623292</v>
      </c>
      <c r="EE1593" s="1">
        <f t="array" ref="EE1593:EE1595">MMULT(DK1593:DM1595,ED1593:ED1595)</f>
        <v>-0.9981914947957915</v>
      </c>
      <c r="EG1593">
        <f>CY1593+DU1593</f>
        <v>0.5160887012243347</v>
      </c>
      <c r="EH1593">
        <f>EG1593/(SQRT(EG1593^2+EG1594^2+EG1595^2))</f>
        <v>0.36492982032948507</v>
      </c>
      <c r="EJ1593">
        <f>Q1593+AM1593</f>
        <v>-1.2234230868689575</v>
      </c>
      <c r="EK1593">
        <f>EJ1593/(SQRT(EJ1593^2+EJ1594^2+EJ1595^2))</f>
        <v>-0.93519213863591832</v>
      </c>
      <c r="EM1593" s="23">
        <f>CY1594*DU1595-CY1595*DU1594</f>
        <v>-7.9620732894590179E-2</v>
      </c>
      <c r="EO1593" s="15">
        <v>12</v>
      </c>
      <c r="EP1593" s="9" t="s">
        <v>7</v>
      </c>
      <c r="EW1593" s="17">
        <f>CU1593</f>
        <v>70</v>
      </c>
      <c r="EX1593" s="17">
        <f>CV1593</f>
        <v>-5</v>
      </c>
      <c r="EY1593" s="31">
        <f>1+CW1593</f>
        <v>222.55607767973757</v>
      </c>
      <c r="EZ1593" s="10"/>
      <c r="FA1593" s="61">
        <f t="array" ref="FA1593:FA1595">MMULT(FS1593:FU1595,FQ1593:FQ1595)</f>
        <v>0.92077860328654615</v>
      </c>
      <c r="FB1593" s="13">
        <f>BW1594</f>
        <v>0</v>
      </c>
      <c r="FC1593" s="17">
        <v>1</v>
      </c>
      <c r="FD1593">
        <v>0</v>
      </c>
      <c r="FF1593" s="73">
        <f>(FD1593^2)*(1-COS(RADIANS(EY1593+45)))+(COS(RADIANS(EY1593+45)))</f>
        <v>-4.2641558024691752E-2</v>
      </c>
      <c r="FG1593" s="73">
        <f>(FD1593*FD1594)*(1-COS(RADIANS(EY1593+45)))-FD1595*(SIN(RADIANS(EY1593+45)))</f>
        <v>0.99909043511046924</v>
      </c>
      <c r="FH1593" s="73">
        <f>(FD1593*FD1595)*(1-COS(RADIANS(EY1593+45)))+FD1594*(SIN(RADIANS(EY1593+45)))</f>
        <v>0</v>
      </c>
      <c r="FI1593" s="10"/>
      <c r="FJ1593">
        <f t="array" ref="FJ1593:FJ1595">MMULT(FF1593:FH1595,FC1593:FC1595)</f>
        <v>-4.2641558024691752E-2</v>
      </c>
      <c r="FK1593" s="23">
        <f>COS(RADIANS(176))</f>
        <v>-0.9975640502598242</v>
      </c>
      <c r="FM1593" s="30">
        <f>(FK1593^2)*(1-COS(RADIANS(EX1593)))+(COS(RADIANS(EX1593)))</f>
        <v>0.99998148353170568</v>
      </c>
      <c r="FN1593" s="30">
        <f>(FK1593*FK1594)*(1-COS(RADIANS(EX1593)))-FK1595*(SIN(RADIANS(EX1593)))</f>
        <v>-2.6479783333051429E-4</v>
      </c>
      <c r="FO1593" s="30">
        <f>(FK1593*FK1595)*(1-COS(RADIANS(EX1593)))+FK1594*(SIN(RADIANS(EX1593)))</f>
        <v>-6.0796772806267756E-3</v>
      </c>
      <c r="FQ1593">
        <f t="array" ref="FQ1593:FQ1595">MMULT(FM1593:FO1595,FJ1593:FJ1595)</f>
        <v>-4.2376211471116074E-2</v>
      </c>
      <c r="FS1593" s="28">
        <f>(FD1593^2)*(1-COS(RADIANS(EW1593)))+(COS(RADIANS(EW1593)))</f>
        <v>0.34202014332566882</v>
      </c>
      <c r="FT1593" s="28">
        <f>(FD1593*FD1594)*(1-COS(RADIANS(EW1593)))-FD1595*(SIN(RADIANS(EW1593)))</f>
        <v>-0.93969262078590832</v>
      </c>
      <c r="FU1593" s="28">
        <f>(FD1593*FD1595)*(1-COS(RADIANS(EW1593)))+FD1594*(SIN(RADIANS(EW1593)))</f>
        <v>0</v>
      </c>
      <c r="FW1593" s="61">
        <f t="array" ref="FW1593:FW1595">MMULT(FS1593:FU1595,GG1593:GG1595)</f>
        <v>-0.38187341177804573</v>
      </c>
      <c r="FX1593" s="13">
        <f>BX1594</f>
        <v>0</v>
      </c>
      <c r="FY1593" s="17">
        <v>1</v>
      </c>
      <c r="FZ1593">
        <v>0</v>
      </c>
      <c r="GB1593" s="73">
        <f>(FD1593^2)*(1-COS(RADIANS(EY1593-45)))+(COS(RADIANS(EY1593-45)))</f>
        <v>-0.99909043511046935</v>
      </c>
      <c r="GC1593" s="73">
        <f>(FD1593*FD1594)*(1-COS(RADIANS(EY1593-45)))-FD1595*(SIN(RADIANS(EY1593-45)))</f>
        <v>-4.2641558024691245E-2</v>
      </c>
      <c r="GD1593" s="73">
        <f>(FD1593*FD1595)*(1-COS(RADIANS(EY1593-45)))+FD1594*(SIN(RADIANS(EY1593-45)))</f>
        <v>0</v>
      </c>
      <c r="GE1593" s="10"/>
      <c r="GF1593">
        <f t="array" ref="GF1593:GF1595">MMULT(GB1593:GD1595,FC1593:FC1595)</f>
        <v>-0.99909043511046935</v>
      </c>
      <c r="GG1593" s="1">
        <f t="array" ref="GG1593:GG1595">MMULT(FM1593:FO1595,GF1593:GF1595)</f>
        <v>-0.99908322687627926</v>
      </c>
      <c r="GI1593">
        <f>FA1593+FW1593</f>
        <v>0.53890519150850036</v>
      </c>
      <c r="GJ1593">
        <f>GI1593/(SQRT(GI1593^2+GI1594^2+GI1595^2))</f>
        <v>0.3810635153322956</v>
      </c>
      <c r="GL1593" t="e">
        <f>CH1594+DC1593</f>
        <v>#VALUE!</v>
      </c>
      <c r="GM1593" t="e">
        <f>GL1593/(SQRT(GL1593^2+GL1594^2+GL1595^2))</f>
        <v>#VALUE!</v>
      </c>
      <c r="GO1593" s="27">
        <f>FA1594*FW1595-FA1595*FW1594</f>
        <v>-7.9620732894590152E-2</v>
      </c>
    </row>
    <row r="1594" spans="1:197" x14ac:dyDescent="0.2">
      <c r="D1594" t="s">
        <v>9</v>
      </c>
      <c r="E1594" s="5">
        <f t="shared" si="2406"/>
        <v>0.34929630014301005</v>
      </c>
      <c r="F1594" s="6">
        <f t="shared" si="2406"/>
        <v>-0.34518106804222298</v>
      </c>
      <c r="G1594" s="7">
        <f t="shared" ref="G1594:G1595" si="2408">Q1593</f>
        <v>-0.35102176670993795</v>
      </c>
      <c r="H1594" s="8">
        <f t="shared" ref="H1594:H1595" si="2409">AM1593</f>
        <v>-0.8724013201590195</v>
      </c>
      <c r="J1594" s="10"/>
      <c r="Q1594" s="61">
        <v>-0.16214771720730445</v>
      </c>
      <c r="S1594" s="17">
        <v>0</v>
      </c>
      <c r="T1594">
        <v>1</v>
      </c>
      <c r="V1594" s="73">
        <f>(T1592*T1594)*(1-COS(RADIANS(O1592+45)))-T1593*(SIN(RADIANS(O1592+45)))</f>
        <v>0</v>
      </c>
      <c r="W1594" s="73">
        <f>(T1593*T1594)*(1-COS(RADIANS(O1592+45)))+T1592*(SIN(RADIANS(O1592+45)))</f>
        <v>0</v>
      </c>
      <c r="X1594" s="73">
        <f>(T1594^2)*(1-COS(RADIANS(O1592+45)))+(COS(RADIANS(O1592+45)))</f>
        <v>1</v>
      </c>
      <c r="Y1594" s="10"/>
      <c r="Z1594">
        <v>0</v>
      </c>
      <c r="AA1594" s="23">
        <f>SIN(RADIANS('[1]Biaxial Input'!$F$21))*SIN(RADIANS(0))</f>
        <v>0</v>
      </c>
      <c r="AC1594" s="30">
        <f>(AA1592*AA1594)*(1-COS(RADIANS(N1592)))-AA1593*(SIN(RADIANS(N1592)))</f>
        <v>2.3858119147859059E-2</v>
      </c>
      <c r="AD1594" s="30">
        <f>(AA1593*AA1594)*(1-COS(RADIANS(N1592)))+AA1592*(SIN(RADIANS(N1592)))</f>
        <v>0.34118699944639969</v>
      </c>
      <c r="AE1594" s="30">
        <f>(AA1594^2)*(1-COS(RADIANS(N1592)))+(COS(RADIANS(N1592)))</f>
        <v>0.93969262078590843</v>
      </c>
      <c r="AG1594">
        <v>-0.16214771720730445</v>
      </c>
      <c r="AI1594" s="28">
        <f>(T1592*T1594)*(1-COS(RADIANS(M1592)))-T1593*(SIN(RADIANS(M1592)))</f>
        <v>0</v>
      </c>
      <c r="AJ1594" s="28">
        <f>(T1593*T1594)*(1-COS(RADIANS(M1592)))+T1592*(SIN(RADIANS(M1592)))</f>
        <v>0</v>
      </c>
      <c r="AK1594" s="28">
        <f>(T1594^2)*(1-COS(RADIANS(M1592)))+(COS(RADIANS(M1592)))</f>
        <v>1</v>
      </c>
      <c r="AM1594" s="61">
        <v>-0.30114099064220901</v>
      </c>
      <c r="AO1594" s="17">
        <v>0</v>
      </c>
      <c r="AP1594">
        <v>1</v>
      </c>
      <c r="AR1594" s="73">
        <f>(T1592*T1592)*(1-COS(RADIANS(O1592-45)))-T1592*(SIN(RADIANS(O1592-45)))</f>
        <v>0</v>
      </c>
      <c r="AS1594" s="73">
        <f>(T1593*T1594)*(1-COS(RADIANS(O1592-45)))+T1592*(SIN(RADIANS(O1592-45)))</f>
        <v>0</v>
      </c>
      <c r="AT1594" s="73">
        <f>(T1594^2)*(1-COS(RADIANS(O1592-45)))+(COS(RADIANS(O1592-45)))</f>
        <v>1</v>
      </c>
      <c r="AU1594" s="10"/>
      <c r="AV1594">
        <v>0</v>
      </c>
      <c r="AW1594" s="1">
        <v>-0.30114099064220901</v>
      </c>
      <c r="AX1594" s="10"/>
      <c r="AY1594" s="11">
        <f>(G1523^2)*F1523+G1523*G1524*F1524+G1523*G1525*F1525-((H1523^2)*F1523+H1523*H1524*F1524+H1523*H1525*F1525)</f>
        <v>-0.34434330090061849</v>
      </c>
      <c r="AZ1594" s="12">
        <f>G1523*G1524*F1523+(G1524^2)*F1524+G1524*G1525*F1525-(H1523*H1524*F1523+(H1524^2)*F1524+H1524*H1525*F1525)</f>
        <v>0.87989356520545015</v>
      </c>
      <c r="BA1594" s="12">
        <f>G1523*G1525*F1523+G1524*G1525*F1524+(G1525^2)*F1525-(H1523*H1525*F1523+H1524*H1525*F1524+(H1525^2)*F1525)</f>
        <v>0</v>
      </c>
      <c r="BB1594" s="12">
        <f>(G1523^2)*E1523+G1523*G1524*E1524+G1523*G1525*E1525-((H1523^2)*E1523+H1523*H1524*E1524+H1523*H1525*E1525)</f>
        <v>0.37681607515968385</v>
      </c>
      <c r="BC1594" s="12">
        <f>G1523*G1524*E1523+(G1524^2)*E1524+G1524*G1525*E1525-(H1523*H1524*E1523+(H1524^2)*E1524+H1524*H1525*E1525)</f>
        <v>-0.92101775972037314</v>
      </c>
      <c r="BD1594" s="24">
        <f>G1523*G1525*E1523+G1524*G1525*E1524+(G1525^2)*E1525-(H1523*H1525*E1523+H1524*H1525*E1524+(H1525^2)*E1525)</f>
        <v>0</v>
      </c>
      <c r="BE1594" s="10">
        <f>J1523</f>
        <v>-1.3516430556605175E-2</v>
      </c>
      <c r="BY1594" t="s">
        <v>8</v>
      </c>
      <c r="BZ1594" s="5">
        <f t="shared" ref="BZ1594:CA1596" si="2410">BZ1589</f>
        <v>0.93180266183863136</v>
      </c>
      <c r="CA1594" s="6">
        <f t="shared" si="2410"/>
        <v>-0.87956522186239505</v>
      </c>
      <c r="CB1594" s="7">
        <f>CY1593</f>
        <v>0.91397375425543204</v>
      </c>
      <c r="CC1594" s="8">
        <f>DU1593</f>
        <v>-0.39788505303109739</v>
      </c>
      <c r="CD1594">
        <f>CB1594+CC1594</f>
        <v>0.5160887012243347</v>
      </c>
      <c r="CE1594" s="9">
        <f>((SUMPRODUCT(CB1594:CB1596,BZ1594:BZ1596))*(SUMPRODUCT(CB1594:(CB1596),CA1594:CA1596)))-((SUMPRODUCT(CC1594:CC1596,BZ1594:BZ1596))*(SUMPRODUCT(CC1594:CC1596,CA1594:CA1596)))</f>
        <v>0</v>
      </c>
      <c r="CF1594">
        <f>CD1594/(SQRT(CD1594^2+CD1595^2+CD1596^2))</f>
        <v>0.36492982032948507</v>
      </c>
      <c r="CG1594">
        <v>1</v>
      </c>
      <c r="CH1594" t="s">
        <v>161</v>
      </c>
      <c r="CJ1594" s="1" t="s">
        <v>8</v>
      </c>
      <c r="CK1594" s="5">
        <f t="shared" ref="CK1594:CL1596" si="2411">BZ1594</f>
        <v>0.93180266183863136</v>
      </c>
      <c r="CL1594" s="6">
        <f t="shared" si="2411"/>
        <v>-0.87956522186239505</v>
      </c>
      <c r="CM1594" s="7">
        <f>FA1593</f>
        <v>0.92077860328654615</v>
      </c>
      <c r="CN1594" s="8">
        <f>FW1593</f>
        <v>-0.38187341177804573</v>
      </c>
      <c r="CO1594" s="10"/>
      <c r="CP1594">
        <f t="shared" si="2407"/>
        <v>0.3492962422733713</v>
      </c>
      <c r="CQ1594">
        <f t="shared" si="2407"/>
        <v>-0.34518112468713447</v>
      </c>
      <c r="CR1594">
        <f>CJ1597</f>
        <v>0</v>
      </c>
      <c r="CS1594">
        <f>CM1597</f>
        <v>0</v>
      </c>
      <c r="CW1594" s="28"/>
      <c r="CY1594" s="61">
        <v>-0.39630363173848993</v>
      </c>
      <c r="DA1594" s="17">
        <v>0</v>
      </c>
      <c r="DB1594">
        <v>0</v>
      </c>
      <c r="DD1594" s="73">
        <f>(DB1593*DB1594)*(1-COS(RADIANS(CW1593+45)))+DB1595*(SIN(RADIANS(CW1593+45)))</f>
        <v>-0.99819407099623292</v>
      </c>
      <c r="DE1594" s="73">
        <f>(DB1594^2)*(1-COS(RADIANS(CW1593+45)))+(COS(RADIANS(CW1593+45)))</f>
        <v>-6.0071595850015709E-2</v>
      </c>
      <c r="DF1594" s="73">
        <f>(DB1594*DB1595)*(1-COS(RADIANS(CW1593+45)))-DB1593*(SIN(RADIANS(CW1593+45)))</f>
        <v>0</v>
      </c>
      <c r="DG1594" s="10"/>
      <c r="DH1594">
        <v>-0.99819407099623292</v>
      </c>
      <c r="DI1594" s="23">
        <f>SIN(RADIANS('[1]Biaxial Input'!$F$21))*(COS(RADIANS(0)))</f>
        <v>6.9756473744125524E-2</v>
      </c>
      <c r="DK1594" s="30">
        <f>(DI1593*DI1594)*(1-COS(RADIANS(CV1593)))+DI1595*(SIN(RADIANS(CV1593)))</f>
        <v>-2.6479783333051429E-4</v>
      </c>
      <c r="DL1594" s="30">
        <f>(DI1594^2)*(1-COS(RADIANS(CV1593)))+(COS(RADIANS(CV1593)))</f>
        <v>0.99621321456003986</v>
      </c>
      <c r="DM1594" s="30">
        <f>(DI1594*DI1595)*(1-COS(RADIANS(CV1593)))-DI1593*(SIN(RADIANS(CV1593)))</f>
        <v>-8.694343573875718E-2</v>
      </c>
      <c r="DO1594">
        <v>-0.99439821739350409</v>
      </c>
      <c r="DQ1594" s="28">
        <f>(DB1593*DB1594)*(1-COS(RADIANS(CU1593)))+DB1595*(SIN(RADIANS(CU1593)))</f>
        <v>0.93969262078590832</v>
      </c>
      <c r="DR1594" s="28">
        <f>(DB1594^2)*(1-COS(RADIANS(CU1593)))+(COS(RADIANS(CU1593)))</f>
        <v>0.34202014332566882</v>
      </c>
      <c r="DS1594" s="28">
        <f>(DB1594*DB1595)*(1-COS(RADIANS(CU1593)))-DB1593*(SIN(RADIANS(CU1593)))</f>
        <v>0</v>
      </c>
      <c r="DU1594" s="61">
        <v>-0.91743488547343754</v>
      </c>
      <c r="DW1594" s="17">
        <v>0</v>
      </c>
      <c r="DX1594">
        <v>0</v>
      </c>
      <c r="DZ1594" s="73">
        <f>(DB1593*DB1594)*(1-COS(RADIANS(CW1593-45)))+DB1595*(SIN(RADIANS(CW1593-45)))</f>
        <v>6.0071595850015203E-2</v>
      </c>
      <c r="EA1594" s="73">
        <f>(DB1594^2)*(1-COS(RADIANS(CW1593-45)))+(COS(RADIANS(CW1593-45)))</f>
        <v>-0.99819407099623292</v>
      </c>
      <c r="EB1594" s="73">
        <f>(DB1594*DB1595)*(1-COS(RADIANS(CW1593-45)))-DB1593*(SIN(RADIANS(CW1593-45)))</f>
        <v>0</v>
      </c>
      <c r="EC1594" s="10"/>
      <c r="ED1594">
        <v>6.0071595850015203E-2</v>
      </c>
      <c r="EE1594" s="1">
        <v>6.0108437232738364E-2</v>
      </c>
      <c r="EG1594">
        <f>CY1594+DU1594</f>
        <v>-1.3137385172119274</v>
      </c>
      <c r="EH1594">
        <f>EG1594/(SQRT(EG1593^2+EG1594^2+EG1595^2))</f>
        <v>-0.92895341422651356</v>
      </c>
      <c r="EJ1594">
        <f>Q1594+AM1594</f>
        <v>-0.46328870784951348</v>
      </c>
      <c r="EK1594">
        <f>EJ1594/(SQRT(EJ1593^2+EJ1594^2+EJ1595^2))</f>
        <v>-0.35414074014941749</v>
      </c>
      <c r="EM1594" s="23">
        <f>CY1595*DU1593-CY1593*DU1595</f>
        <v>3.5449434229960525E-2</v>
      </c>
      <c r="EP1594" s="9">
        <f>((SUMPRODUCT(CM1594:CM1596,BZ1594:BZ1596))*(SUMPRODUCT(CM1594:CM1596,CA1594:CA1596)))-((SUMPRODUCT(CN1594:CN1596,BZ1594:BZ1596))*(SUMPRODUCT(CN1594:CN1596,CA1594:CA1596)))</f>
        <v>-3.2202603657630224E-2</v>
      </c>
      <c r="EY1594" s="28"/>
      <c r="EZ1594" s="10"/>
      <c r="FA1594" s="61">
        <v>-0.38023182627481145</v>
      </c>
      <c r="FB1594" s="13">
        <f>BW1595</f>
        <v>0</v>
      </c>
      <c r="FC1594" s="17">
        <v>0</v>
      </c>
      <c r="FD1594">
        <v>0</v>
      </c>
      <c r="FF1594" s="73">
        <f>(FD1593*FD1594)*(1-COS(RADIANS(EY1593+45)))+FD1595*(SIN(RADIANS(EY1593+45)))</f>
        <v>-0.99909043511046924</v>
      </c>
      <c r="FG1594" s="73">
        <f>(FD1594^2)*(1-COS(RADIANS(EY1593+45)))+(COS(RADIANS(EY1593+45)))</f>
        <v>-4.2641558024691752E-2</v>
      </c>
      <c r="FH1594" s="73">
        <f>(FD1594*FD1595)*(1-COS(RADIANS(EY1593+45)))-FD1593*(SIN(RADIANS(EY1593+45)))</f>
        <v>0</v>
      </c>
      <c r="FI1594" s="10"/>
      <c r="FJ1594">
        <v>-0.99909043511046924</v>
      </c>
      <c r="FK1594" s="23">
        <f>SIN(RADIANS(176))*(COS(RADIANS(0)))</f>
        <v>6.9756473744125524E-2</v>
      </c>
      <c r="FM1594" s="30">
        <f>(FK1593*FK1594)*(1-COS(RADIANS(EX1593)))+FK1595*(SIN(RADIANS(EX1593)))</f>
        <v>-2.6479783333051429E-4</v>
      </c>
      <c r="FN1594" s="30">
        <f>(FK1594^2)*(1-COS(RADIANS(EX1593)))+(COS(RADIANS(EX1593)))</f>
        <v>0.99621321456003986</v>
      </c>
      <c r="FO1594" s="30">
        <f>(FK1594*FK1595)*(1-COS(RADIANS(EX1593)))-FK1593*(SIN(RADIANS(EX1593)))</f>
        <v>-8.694343573875718E-2</v>
      </c>
      <c r="FQ1594">
        <v>-0.99529580260541461</v>
      </c>
      <c r="FS1594" s="28">
        <f>(FD1593*FD1594)*(1-COS(RADIANS(EW1593)))+FD1595*(SIN(RADIANS(EW1593)))</f>
        <v>0.93969262078590832</v>
      </c>
      <c r="FT1594" s="28">
        <f>(FD1594^2)*(1-COS(RADIANS(EW1593)))+(COS(RADIANS(EW1593)))</f>
        <v>0.34202014332566882</v>
      </c>
      <c r="FU1594" s="28">
        <f>(FD1594*FD1595)*(1-COS(RADIANS(EW1593)))-FD1593*(SIN(RADIANS(EW1593)))</f>
        <v>0</v>
      </c>
      <c r="FW1594" s="61">
        <v>-0.92421160775035582</v>
      </c>
      <c r="FX1594" s="13">
        <f>BX1595</f>
        <v>0</v>
      </c>
      <c r="FY1594" s="17">
        <v>0</v>
      </c>
      <c r="FZ1594">
        <v>0</v>
      </c>
      <c r="GB1594" s="73">
        <f>(FD1593*FD1594)*(1-COS(RADIANS(EY1593-45)))+FD1595*(SIN(RADIANS(EY1593-45)))</f>
        <v>4.2641558024691245E-2</v>
      </c>
      <c r="GC1594" s="73">
        <f>(FD1594^2)*(1-COS(RADIANS(EY1593-45)))+(COS(RADIANS(EY1593-45)))</f>
        <v>-0.99909043511046935</v>
      </c>
      <c r="GD1594" s="73">
        <f>(FD1594*FD1595)*(1-COS(RADIANS(EY1593-45)))-FD1593*(SIN(RADIANS(EY1593-45)))</f>
        <v>0</v>
      </c>
      <c r="GE1594" s="10"/>
      <c r="GF1594">
        <v>4.2641558024691245E-2</v>
      </c>
      <c r="GG1594" s="1">
        <v>4.2744640576144625E-2</v>
      </c>
      <c r="GI1594">
        <f>FA1594+FW1594</f>
        <v>-1.3044434340251674</v>
      </c>
      <c r="GJ1594">
        <f>GI1594/(SQRT(GI1593^2+GI1594^2+GI1595^2))</f>
        <v>-0.92238079787346261</v>
      </c>
      <c r="GL1594">
        <f>CH1595+DC1594</f>
        <v>-3.2202603657630224E-2</v>
      </c>
      <c r="GM1594" t="e">
        <f>GL1594/(SQRT(GL1593^2+GL1594^2+GL1595^2))</f>
        <v>#VALUE!</v>
      </c>
      <c r="GO1594" s="27">
        <f>FA1595*FW1593-FA1593*FW1595</f>
        <v>3.5449434229960525E-2</v>
      </c>
    </row>
    <row r="1595" spans="1:197" x14ac:dyDescent="0.2">
      <c r="D1595" t="s">
        <v>10</v>
      </c>
      <c r="E1595" s="5">
        <f t="shared" si="2406"/>
        <v>-9.8670825378713731E-2</v>
      </c>
      <c r="F1595" s="6">
        <f t="shared" si="2406"/>
        <v>-0.32743702453282264</v>
      </c>
      <c r="G1595" s="7">
        <f t="shared" si="2408"/>
        <v>-0.16214771720730445</v>
      </c>
      <c r="H1595" s="8">
        <f t="shared" si="2409"/>
        <v>-0.30114099064220901</v>
      </c>
      <c r="J1595" s="10"/>
      <c r="W1595" s="10"/>
      <c r="X1595" s="10"/>
      <c r="Y1595" s="10"/>
      <c r="Z1595" s="10"/>
      <c r="AA1595" s="10"/>
      <c r="AB1595" s="10"/>
      <c r="AC1595" s="10"/>
      <c r="AD1595" s="10"/>
      <c r="AE1595" s="10"/>
      <c r="AF1595" s="10"/>
      <c r="AG1595" s="10"/>
      <c r="AH1595" s="10"/>
      <c r="AW1595" s="1"/>
      <c r="AX1595" s="10"/>
      <c r="AY1595" s="11">
        <f>(G1528^2)*F1528+G1528*G1529*F1529+G1528*G1530*F1530-((H1528^2)*F1528+H1528*H1529*F1529+H1528*H1530*F1530)</f>
        <v>-0.29209225931059873</v>
      </c>
      <c r="AZ1595" s="12">
        <f>G1528*G1529*F1528+(G1529^2)*F1529+G1529*G1530*F1530-(H1528*H1529*F1528+(H1529^2)*F1529+H1529*H1530*F1530)</f>
        <v>0.88221701190258162</v>
      </c>
      <c r="BA1595" s="12">
        <f>G1528*G1530*F1528+G1529*G1530*F1529+(G1530^2)*F1530-(H1528*H1530*F1528+H1529*H1530*F1529+(H1530^2)*F1530)</f>
        <v>-7.5213360955181885E-2</v>
      </c>
      <c r="BB1595" s="12">
        <f>(G1528^2)*E1528+G1528*G1529*E1529+G1528*G1530*E1530-((H1528^2)*E1528+H1528*H1529*E1529+H1528*H1530*E1530)</f>
        <v>0.29345127391204112</v>
      </c>
      <c r="BC1595" s="12">
        <f>G1528*G1529*E1528+(G1529^2)*E1529+G1529*G1530*E1530-(H1528*H1529*E1528+(H1529^2)*E1529+H1529*H1530*E1530)</f>
        <v>-0.95048535745334761</v>
      </c>
      <c r="BD1595" s="24">
        <f>G1528*G1530*E1528+G1529*G1530*E1529+(G1530^2)*E1530-(H1528*H1530*E1528+H1529*H1530*E1529+(H1530^2)*E1530)</f>
        <v>8.116322412504387E-2</v>
      </c>
      <c r="BE1595" s="10">
        <f>J1528</f>
        <v>4.3404163764087289E-2</v>
      </c>
      <c r="BY1595" t="s">
        <v>9</v>
      </c>
      <c r="BZ1595" s="5">
        <f t="shared" si="2410"/>
        <v>0.3492962422733713</v>
      </c>
      <c r="CA1595" s="6">
        <f t="shared" si="2410"/>
        <v>-0.34518112468713447</v>
      </c>
      <c r="CB1595" s="7">
        <f>CY1594</f>
        <v>-0.39630363173848993</v>
      </c>
      <c r="CC1595" s="8">
        <f>DU1594</f>
        <v>-0.91743488547343754</v>
      </c>
      <c r="CD1595">
        <f t="shared" ref="CD1595" si="2412">CB1595+CC1595</f>
        <v>-1.3137385172119274</v>
      </c>
      <c r="CE1595" s="10"/>
      <c r="CF1595">
        <f>CD1595/(SQRT(CD1594^2+CD1595^2+CD1596^2))</f>
        <v>-0.92895341422651356</v>
      </c>
      <c r="CH1595">
        <f>((SUMPRODUCT(CM1594:CM1596,CK1594:CK1596))*(SUMPRODUCT(CM1594:CM1596,CL1594:CL1596)))-((SUMPRODUCT(CN1594:CN1596,CK1594:CK1596))*(SUMPRODUCT(CN1594:CN1596,CL1594:CL1596)))</f>
        <v>-3.2202603657630224E-2</v>
      </c>
      <c r="CJ1595" s="10" t="s">
        <v>9</v>
      </c>
      <c r="CK1595" s="5">
        <f t="shared" si="2411"/>
        <v>0.3492962422733713</v>
      </c>
      <c r="CL1595" s="6">
        <f t="shared" si="2411"/>
        <v>-0.34518112468713447</v>
      </c>
      <c r="CM1595" s="7">
        <f>FA1594</f>
        <v>-0.38023182627481145</v>
      </c>
      <c r="CN1595" s="8">
        <f>FW1594</f>
        <v>-0.92421160775035582</v>
      </c>
      <c r="CP1595">
        <f t="shared" si="2407"/>
        <v>-9.8670839279614439E-2</v>
      </c>
      <c r="CQ1595">
        <f t="shared" si="2407"/>
        <v>-0.32743703463395935</v>
      </c>
      <c r="CR1595">
        <f>CK1597</f>
        <v>0</v>
      </c>
      <c r="CS1595">
        <f>CN1597</f>
        <v>0</v>
      </c>
      <c r="CW1595" s="28"/>
      <c r="CY1595" s="61">
        <v>-8.7151637982969737E-2</v>
      </c>
      <c r="DA1595" s="17">
        <v>0</v>
      </c>
      <c r="DB1595">
        <v>1</v>
      </c>
      <c r="DD1595" s="73">
        <f>(DB1593*DB1595)*(1-COS(RADIANS(CW1593+45)))-DB1594*(SIN(RADIANS(CW1593+45)))</f>
        <v>0</v>
      </c>
      <c r="DE1595" s="73">
        <f>(DB1594*DB1595)*(1-COS(RADIANS(CW1593+45)))+DB1593*(SIN(RADIANS(CW1593+45)))</f>
        <v>0</v>
      </c>
      <c r="DF1595" s="73">
        <f>(DB1595^2)*(1-COS(RADIANS(CW1593+45)))+(COS(RADIANS(CW1593+45)))</f>
        <v>1</v>
      </c>
      <c r="DG1595" s="10"/>
      <c r="DH1595">
        <v>0</v>
      </c>
      <c r="DI1595" s="23">
        <f>SIN(RADIANS('[1]Biaxial Input'!$F$21))*SIN(RADIANS(0))</f>
        <v>0</v>
      </c>
      <c r="DK1595" s="30">
        <f>(DI1593*DI1595)*(1-COS(RADIANS(CV1593)))-DI1594*(SIN(RADIANS(CV1593)))</f>
        <v>6.0796772806267756E-3</v>
      </c>
      <c r="DL1595" s="30">
        <f>(DI1594*DI1595)*(1-COS(RADIANS(CV1593)))+DI1593*(SIN(RADIANS(CV1593)))</f>
        <v>8.694343573875718E-2</v>
      </c>
      <c r="DM1595" s="30">
        <f>(DI1595^2)*(1-COS(RADIANS(CV1593)))+(COS(RADIANS(CV1593)))</f>
        <v>0.99619469809174555</v>
      </c>
      <c r="DO1595">
        <v>-8.7151637982969737E-2</v>
      </c>
      <c r="DQ1595" s="28">
        <f>(DB1593*DB1595)*(1-COS(RADIANS(CU1593)))-DB1594*(SIN(RADIANS(CU1593)))</f>
        <v>0</v>
      </c>
      <c r="DR1595" s="28">
        <f>(DB1594*DB1595)*(1-COS(RADIANS(CU1593)))+DB1593*(SIN(RADIANS(CU1593)))</f>
        <v>0</v>
      </c>
      <c r="DS1595" s="28">
        <f>(DB1595^2)*(1-COS(RADIANS(CU1593)))+(COS(RADIANS(CU1593)))</f>
        <v>1</v>
      </c>
      <c r="DU1595" s="61">
        <v>-8.4586688158175879E-4</v>
      </c>
      <c r="DW1595" s="17">
        <v>0</v>
      </c>
      <c r="DX1595">
        <v>1</v>
      </c>
      <c r="DZ1595" s="73">
        <f>(DB1593*DB1593)*(1-COS(RADIANS(CW1593-45)))-DB1593*(SIN(RADIANS(CW1593-45)))</f>
        <v>0</v>
      </c>
      <c r="EA1595" s="73">
        <f>(DB1594*DB1595)*(1-COS(RADIANS(CW1593-45)))+DB1593*(SIN(RADIANS(CW1593-45)))</f>
        <v>0</v>
      </c>
      <c r="EB1595" s="73">
        <f>(DB1595^2)*(1-COS(RADIANS(CW1593-45)))+(COS(RADIANS(CW1593-45)))</f>
        <v>1</v>
      </c>
      <c r="EC1595" s="10"/>
      <c r="ED1595">
        <v>0</v>
      </c>
      <c r="EE1595" s="1">
        <v>-8.4586688158175879E-4</v>
      </c>
      <c r="EG1595">
        <f>CY1595+DU1595</f>
        <v>-8.799750486455149E-2</v>
      </c>
      <c r="EH1595">
        <f>EG1595/(SQRT(EG1593^2+EG1594^2+EG1595^2))</f>
        <v>-6.2223632417220551E-2</v>
      </c>
      <c r="EJ1595">
        <f>Q1595+AM1595</f>
        <v>0</v>
      </c>
      <c r="EK1595">
        <f>EJ1595/(SQRT(EJ1593^2+EJ1594^2+EJ1595^2))</f>
        <v>0</v>
      </c>
      <c r="EM1595" s="23">
        <f>CY1593*DU1594-CY1594*DU1593</f>
        <v>-0.99619469809174555</v>
      </c>
      <c r="ER1595">
        <f t="shared" ref="ER1595:ES1597" si="2413">CK1594</f>
        <v>0.93180266183863136</v>
      </c>
      <c r="ES1595">
        <f t="shared" si="2413"/>
        <v>-0.87956522186239505</v>
      </c>
      <c r="ET1595" t="e">
        <f>#REF!</f>
        <v>#REF!</v>
      </c>
      <c r="EU1595" t="e">
        <f>#REF!</f>
        <v>#REF!</v>
      </c>
      <c r="EY1595" s="28"/>
      <c r="EZ1595" s="10"/>
      <c r="FA1595" s="61">
        <v>-8.7123601953767268E-2</v>
      </c>
      <c r="FB1595" s="13">
        <f>BW1596</f>
        <v>0</v>
      </c>
      <c r="FC1595" s="17">
        <v>0</v>
      </c>
      <c r="FD1595">
        <v>1</v>
      </c>
      <c r="FF1595" s="73">
        <f>(FD1593*FD1595)*(1-COS(RADIANS(EY1593+45)))-FD1594*(SIN(RADIANS(EY1593+45)))</f>
        <v>0</v>
      </c>
      <c r="FG1595" s="73">
        <f>(FD1594*FD1595)*(1-COS(RADIANS(EY1593+45)))+FD1593*(SIN(RADIANS(EY1593+45)))</f>
        <v>0</v>
      </c>
      <c r="FH1595" s="73">
        <f>(FD1595^2)*(1-COS(RADIANS(EY1593+45)))+(COS(RADIANS(EY1593+45)))</f>
        <v>1</v>
      </c>
      <c r="FI1595" s="10"/>
      <c r="FJ1595">
        <v>0</v>
      </c>
      <c r="FK1595" s="23">
        <f>SIN(RADIANS(176))*SIN(RADIANS(0))</f>
        <v>0</v>
      </c>
      <c r="FM1595" s="30">
        <f>(FK1593*FK1595)*(1-COS(RADIANS(EX1593)))-FK1594*(SIN(RADIANS(EX1593)))</f>
        <v>6.0796772806267756E-3</v>
      </c>
      <c r="FN1595" s="30">
        <f>(FK1594*FK1595)*(1-COS(RADIANS(EX1593)))+FK1593*(SIN(RADIANS(EX1593)))</f>
        <v>8.694343573875718E-2</v>
      </c>
      <c r="FO1595" s="30">
        <f>(FK1595^2)*(1-COS(RADIANS(EX1593)))+(COS(RADIANS(EX1593)))</f>
        <v>0.99619469809174555</v>
      </c>
      <c r="FQ1595">
        <v>-8.7123601953767268E-2</v>
      </c>
      <c r="FS1595" s="28">
        <f>(FD1593*FD1595)*(1-COS(RADIANS(EW1593)))-FD1594*(SIN(RADIANS(EW1593)))</f>
        <v>0</v>
      </c>
      <c r="FT1595" s="28">
        <f>(FD1594*FD1595)*(1-COS(RADIANS(EW1593)))+FD1593*(SIN(RADIANS(EW1593)))</f>
        <v>0</v>
      </c>
      <c r="FU1595" s="28">
        <f>(FD1595^2)*(1-COS(RADIANS(EW1593)))+(COS(RADIANS(EW1593)))</f>
        <v>1</v>
      </c>
      <c r="FW1595" s="61">
        <v>-2.3667438597124116E-3</v>
      </c>
      <c r="FX1595" s="13">
        <f>BX1596</f>
        <v>0</v>
      </c>
      <c r="FY1595" s="17">
        <v>0</v>
      </c>
      <c r="FZ1595">
        <v>1</v>
      </c>
      <c r="GB1595" s="73">
        <f>(FD1593*FD1593)*(1-COS(RADIANS(EY1593-45)))-FD1593*(SIN(RADIANS(EY1593-45)))</f>
        <v>0</v>
      </c>
      <c r="GC1595" s="73">
        <f>(FD1594*FD1595)*(1-COS(RADIANS(EY1593-45)))+FD1593*(SIN(RADIANS(EY1593-45)))</f>
        <v>0</v>
      </c>
      <c r="GD1595" s="73">
        <f>(FD1595^2)*(1-COS(RADIANS(EY1593-45)))+(COS(RADIANS(EY1593-45)))</f>
        <v>0.99999999999999989</v>
      </c>
      <c r="GE1595" s="10"/>
      <c r="GF1595">
        <v>0</v>
      </c>
      <c r="GG1595" s="1">
        <v>-2.3667438597124116E-3</v>
      </c>
      <c r="GI1595">
        <f>FA1595+FW1595</f>
        <v>-8.9490345813479685E-2</v>
      </c>
      <c r="GJ1595">
        <f>GI1595/(SQRT(GI1593^2+GI1594^2+GI1595^2))</f>
        <v>-6.3279230375440643E-2</v>
      </c>
      <c r="GL1595" t="e">
        <f>#REF!+DC1595</f>
        <v>#REF!</v>
      </c>
      <c r="GM1595" t="e">
        <f>GL1595/(SQRT(GL1593^2+GL1594^2+GL1595^2))</f>
        <v>#REF!</v>
      </c>
      <c r="GO1595" s="27">
        <f>FA1593*FW1594-FA1594*FW1593</f>
        <v>-0.99619469809174532</v>
      </c>
    </row>
    <row r="1596" spans="1:197" x14ac:dyDescent="0.2">
      <c r="A1596" s="3" t="s">
        <v>19</v>
      </c>
      <c r="B1596" s="3" t="s">
        <v>18</v>
      </c>
      <c r="C1596" s="3" t="s">
        <v>20</v>
      </c>
      <c r="Q1596" s="82" t="s">
        <v>148</v>
      </c>
      <c r="R1596" s="13"/>
      <c r="T1596" s="10"/>
      <c r="U1596" s="10"/>
      <c r="V1596" s="10"/>
      <c r="W1596" s="10"/>
      <c r="X1596" s="10"/>
      <c r="Y1596" s="10"/>
      <c r="Z1596" s="80"/>
      <c r="AA1596" s="23" t="s">
        <v>149</v>
      </c>
      <c r="AE1596" s="1"/>
      <c r="AG1596" s="80"/>
      <c r="AK1596" s="13"/>
      <c r="AL1596" s="81"/>
      <c r="AM1596" s="82" t="s">
        <v>150</v>
      </c>
      <c r="AO1596" s="13"/>
      <c r="AP1596" s="13"/>
      <c r="AS1596" s="1"/>
      <c r="AW1596" s="1"/>
      <c r="AX1596" s="10"/>
      <c r="AY1596" s="11">
        <f>(G1533^2)*F1533+G1533*G1534*F1534+G1533*G1535*F1535-((H1533^2)*F1533+H1533*H1534*F1534+H1533*H1535*F1535)</f>
        <v>0.31462690975765556</v>
      </c>
      <c r="AZ1596" s="12">
        <f>G1533*G1534*F1533+(G1534^2)*F1534+G1534*G1535*F1535-(H1533*H1534*F1533+(H1534^2)*F1534+H1534*H1535*F1535)</f>
        <v>-0.92832653016802902</v>
      </c>
      <c r="BA1596" s="12">
        <f>G1533*G1535*F1533+G1534*G1535*F1534+(G1535^2)*F1535-(H1533*H1535*F1533+H1534*H1535*F1534+(H1535^2)*F1535)</f>
        <v>8.0400799861034059E-2</v>
      </c>
      <c r="BB1596" s="12">
        <f>(G1533^2)*E1533+G1533*G1534*E1534+G1533*G1535*E1535-((H1533^2)*E1533+H1533*H1534*E1534+H1533*H1535*E1535)</f>
        <v>-0.2891163195472668</v>
      </c>
      <c r="BC1596" s="12">
        <f>G1533*G1534*E1533+(G1534^2)*E1534+G1534*G1535*E1535-(H1533*H1534*E1533+(H1534^2)*E1534+H1534*H1535*E1535)</f>
        <v>0.92163731934852644</v>
      </c>
      <c r="BD1596" s="24">
        <f>G1533*G1535*E1533+G1534*G1535*E1534+(G1535^2)*E1535-(H1533*H1535*E1533+H1534*H1535*E1534+(H1535^2)*E1535)</f>
        <v>-7.5773462256717883E-2</v>
      </c>
      <c r="BE1596" s="10">
        <f>J1533</f>
        <v>-3.9024049959530627E-2</v>
      </c>
      <c r="BY1596" t="s">
        <v>10</v>
      </c>
      <c r="BZ1596" s="5">
        <f t="shared" si="2410"/>
        <v>-9.8670839279614439E-2</v>
      </c>
      <c r="CA1596" s="6">
        <f t="shared" si="2410"/>
        <v>-0.32743703463395935</v>
      </c>
      <c r="CB1596" s="7">
        <f>CY1595</f>
        <v>-8.7151637982969737E-2</v>
      </c>
      <c r="CC1596" s="8">
        <f>DU1595</f>
        <v>-8.4586688158175879E-4</v>
      </c>
      <c r="CD1596">
        <f>(CB1596+CC1596)</f>
        <v>-8.799750486455149E-2</v>
      </c>
      <c r="CE1596" s="10"/>
      <c r="CF1596">
        <f>CD1596/(SQRT(CD1594^2+CD1595^2+CD1596^2))</f>
        <v>-6.2223632417220551E-2</v>
      </c>
      <c r="CG1596" s="10" t="s">
        <v>160</v>
      </c>
      <c r="CH1596" s="10">
        <f>-CH1593*((EY1593-CW1593)/(CH1595-CE1594))</f>
        <v>221.55607767973757</v>
      </c>
      <c r="CJ1596" s="10" t="s">
        <v>10</v>
      </c>
      <c r="CK1596" s="5">
        <f t="shared" si="2411"/>
        <v>-9.8670839279614439E-2</v>
      </c>
      <c r="CL1596" s="6">
        <f t="shared" si="2411"/>
        <v>-0.32743703463395935</v>
      </c>
      <c r="CM1596" s="7">
        <f>FA1595</f>
        <v>-8.7123601953767268E-2</v>
      </c>
      <c r="CN1596" s="8">
        <f>FW1595</f>
        <v>-2.3667438597124116E-3</v>
      </c>
      <c r="CW1596" s="28"/>
      <c r="DE1596" s="10"/>
      <c r="DF1596" s="10"/>
      <c r="DG1596" s="10"/>
      <c r="DH1596" s="10"/>
      <c r="DI1596" s="10"/>
      <c r="DJ1596" s="10"/>
      <c r="DK1596" s="10"/>
      <c r="DL1596" s="10"/>
      <c r="DM1596" s="10"/>
      <c r="DN1596" s="10"/>
      <c r="DO1596" s="10"/>
      <c r="DP1596" s="10"/>
      <c r="EE1596" s="1"/>
      <c r="EI1596" s="64">
        <f>(DEGREES(ACOS((EH1593*EK1593+EH1594*EK1594+EH1595*EK1595)/((SQRT(EH1593^2+EH1594^2+EH1595^2))*(SQRT(EK1593^2+EK1594^2+EK1595^2))))))</f>
        <v>90.704712852444928</v>
      </c>
      <c r="ER1596">
        <f t="shared" si="2413"/>
        <v>0.3492962422733713</v>
      </c>
      <c r="ES1596">
        <f t="shared" si="2413"/>
        <v>-0.34518112468713447</v>
      </c>
      <c r="ET1596" t="e">
        <f>#REF!</f>
        <v>#REF!</v>
      </c>
      <c r="EU1596" t="e">
        <f>#REF!</f>
        <v>#REF!</v>
      </c>
      <c r="EY1596" s="28"/>
      <c r="EZ1596" s="10"/>
      <c r="FG1596" s="10"/>
      <c r="FH1596" s="10"/>
      <c r="FI1596" s="10"/>
      <c r="FJ1596" s="10"/>
      <c r="FK1596" s="10"/>
      <c r="FL1596" s="10"/>
      <c r="FM1596" s="10"/>
      <c r="FN1596" s="10"/>
      <c r="FO1596" s="10"/>
      <c r="FP1596" s="10"/>
      <c r="FQ1596" s="10"/>
      <c r="FR1596" s="10"/>
      <c r="GG1596" s="1"/>
      <c r="GK1596" s="64" t="e">
        <f>(DEGREES(ACOS((GJ1593*GM1593+GJ1594*GM1594+GJ1595*GM1595)/((SQRT(GJ1593^2+GJ1594^2+GJ1595^2))*(SQRT(GM1593^2+GM1594^2+GM1595^2))))))</f>
        <v>#VALUE!</v>
      </c>
    </row>
    <row r="1597" spans="1:197" x14ac:dyDescent="0.2">
      <c r="A1597" s="3">
        <f>C1610+C1613</f>
        <v>5.2004910862266884E-2</v>
      </c>
      <c r="B1597" s="3">
        <f>C1611*C1615-C1612*C1614</f>
        <v>-0.14711332281103856</v>
      </c>
      <c r="C1597" s="3">
        <f>A1598*B1599-A1599*B1598</f>
        <v>0.16471057135494879</v>
      </c>
      <c r="E1597" s="5" t="s">
        <v>4</v>
      </c>
      <c r="F1597" s="6" t="s">
        <v>5</v>
      </c>
      <c r="G1597" s="7" t="s">
        <v>6</v>
      </c>
      <c r="H1597" s="8" t="s">
        <v>1</v>
      </c>
      <c r="I1597">
        <v>16</v>
      </c>
      <c r="J1597" s="9" t="s">
        <v>7</v>
      </c>
      <c r="K1597">
        <v>16</v>
      </c>
      <c r="L1597" s="10"/>
      <c r="M1597" s="17">
        <f>A1537</f>
        <v>25</v>
      </c>
      <c r="N1597" s="17">
        <f>B1537</f>
        <v>-30</v>
      </c>
      <c r="O1597" s="17">
        <f>C1537</f>
        <v>270.8</v>
      </c>
      <c r="Q1597" s="61">
        <f t="array" ref="Q1597:Q1599">MMULT(AI1597:AK1599,AG1597:AG1599)</f>
        <v>0.91338652578000923</v>
      </c>
      <c r="R1597" s="13"/>
      <c r="S1597" s="17">
        <v>1</v>
      </c>
      <c r="T1597">
        <v>0</v>
      </c>
      <c r="V1597" s="73">
        <f>(T1597^2)*(1-COS(RADIANS(O1597+45)))+(COS(RADIANS(O1597+45)))</f>
        <v>0.71691060765048265</v>
      </c>
      <c r="W1597" s="73">
        <f>(T1597*T1598)*(1-COS(RADIANS(O1597+45)))-T1599*(SIN(RADIANS(O1597+45)))</f>
        <v>0.69716510285456468</v>
      </c>
      <c r="X1597" s="73">
        <f>(T1597*T1599)*(1-COS(RADIANS(O1597+45)))+T1598*(SIN(RADIANS(O1597+45)))</f>
        <v>0</v>
      </c>
      <c r="Y1597" s="10"/>
      <c r="Z1597">
        <f t="array" ref="Z1597:Z1599">MMULT(V1597:X1599,S1597:S1599)</f>
        <v>0.71691060765048265</v>
      </c>
      <c r="AA1597" s="23">
        <f>COS(RADIANS('[1]Biaxial Input'!$F$21))</f>
        <v>-0.9975640502598242</v>
      </c>
      <c r="AC1597" s="30">
        <f>(AA1597^2)*(1-COS(RADIANS(N1597)))+(COS(RADIANS(N1597)))</f>
        <v>0.99934808421962718</v>
      </c>
      <c r="AD1597" s="30">
        <f>(AA1597*AA1598)*(1-COS(RADIANS(N1597)))-AA1599*(SIN(RADIANS(N1597)))</f>
        <v>-9.3228300025961861E-3</v>
      </c>
      <c r="AE1597" s="30">
        <f>(AA1597*AA1599)*(1-COS(RADIANS(N1597)))+AA1598*(SIN(RADIANS(N1597)))</f>
        <v>-3.4878236872062755E-2</v>
      </c>
      <c r="AG1597">
        <f t="array" ref="AG1597:AG1599">MMULT(AC1597:AE1599,Z1597:Z1599)</f>
        <v>0.72294279404989426</v>
      </c>
      <c r="AI1597" s="28">
        <f>(T1597^2)*(1-COS(RADIANS(M1597)))+(COS(RADIANS(M1597)))</f>
        <v>0.90630778703664994</v>
      </c>
      <c r="AJ1597" s="28">
        <f>(T1597*T1598)*(1-COS(RADIANS(M1597)))-T1599*(SIN(RADIANS(M1597)))</f>
        <v>-0.42261826174069944</v>
      </c>
      <c r="AK1597" s="28">
        <f>(T1597*T1599)*(1-COS(RADIANS(M1597)))+T1598*(SIN(RADIANS(M1597)))</f>
        <v>0</v>
      </c>
      <c r="AM1597" s="61">
        <f t="array" ref="AM1597:AM1599">MMULT(AI1597:AK1599,AW1597:AW1599)</f>
        <v>-0.36553817544573719</v>
      </c>
      <c r="AN1597" s="13"/>
      <c r="AO1597" s="17">
        <v>1</v>
      </c>
      <c r="AP1597">
        <v>0</v>
      </c>
      <c r="AR1597" s="73">
        <f>(T1597^2)*(1-COS(RADIANS(O1597-45)))+(COS(RADIANS(O1597-45)))</f>
        <v>-0.69716510285456434</v>
      </c>
      <c r="AS1597" s="73">
        <f>(T1597*T1598)*(1-COS(RADIANS(O1597-45)))-T1599*(SIN(RADIANS(O1597-45)))</f>
        <v>0.71691060765048298</v>
      </c>
      <c r="AT1597" s="73">
        <f>(T1597*T1599)*(1-COS(RADIANS(O1597-45)))+T1598*(SIN(RADIANS(O1597-45)))</f>
        <v>0</v>
      </c>
      <c r="AU1597" s="10"/>
      <c r="AV1597">
        <f t="array" ref="AV1597:AV1599">MMULT(AR1597:AT1599,S1597:S1599)</f>
        <v>-0.69716510285456434</v>
      </c>
      <c r="AW1597" s="1">
        <f t="array" ref="AW1597:AW1599">MMULT(AC1597:AE1599,AV1597:AV1599)</f>
        <v>-0.6900269742003049</v>
      </c>
      <c r="AX1597" s="10"/>
      <c r="AY1597" s="11">
        <f>(G1538^2)*F1538+G1538*G1539*F1539+G1538*G1540*F1540-((H1538^2)*F1538+H1538*H1539*F1539+H1538*H1540*F1540)</f>
        <v>-0.35156073321847686</v>
      </c>
      <c r="AZ1597" s="12">
        <f>G1538*G1539*F1538+(G1539^2)*F1539+G1539*G1540*F1540-(H1538*H1539*F1538+(H1539^2)*F1539+H1539*H1540*F1540)</f>
        <v>0.92459395248868781</v>
      </c>
      <c r="BA1597" s="12">
        <f>G1538*G1540*F1538+G1539*G1540*F1539+(G1540^2)*F1540-(H1538*H1540*F1538+H1539*H1540*F1539+(H1540^2)*F1540)</f>
        <v>0.11277515897399842</v>
      </c>
      <c r="BB1597" s="12">
        <f>(G1538^2)*E1538+G1538*G1539*E1539+G1538*G1540*E1540-((H1538^2)*E1538+H1538*H1539*E1539+H1538*H1540*E1540)</f>
        <v>0.38843065367126028</v>
      </c>
      <c r="BC1597" s="12">
        <f>G1538*G1539*E1538+(G1539^2)*E1539+G1539*G1540*E1540-(H1538*H1539*E1538+(H1539^2)*E1539+H1539*H1540*E1540)</f>
        <v>-0.85616896754420213</v>
      </c>
      <c r="BD1597" s="24">
        <f>G1538*G1540*E1538+G1539*G1540*E1539+(G1540^2)*E1540-(H1538*H1540*E1538+H1539*H1540*E1539+(H1540^2)*E1540)</f>
        <v>-9.2723766930498233E-2</v>
      </c>
      <c r="BE1597" s="10">
        <f>J1538</f>
        <v>-1.5755591181267015E-2</v>
      </c>
      <c r="CS1597" s="15"/>
      <c r="CW1597" s="28"/>
      <c r="CY1597" s="82" t="s">
        <v>148</v>
      </c>
      <c r="CZ1597" s="13"/>
      <c r="DB1597" s="10"/>
      <c r="DC1597" s="10"/>
      <c r="DD1597" s="10"/>
      <c r="DE1597" s="10"/>
      <c r="DF1597" s="10"/>
      <c r="DG1597" s="10"/>
      <c r="DH1597" s="80"/>
      <c r="DI1597" s="23" t="s">
        <v>149</v>
      </c>
      <c r="DM1597" s="1"/>
      <c r="DO1597" s="80"/>
      <c r="DS1597" s="13"/>
      <c r="DT1597" s="81"/>
      <c r="DU1597" s="82" t="s">
        <v>150</v>
      </c>
      <c r="DW1597" s="13"/>
      <c r="DX1597" s="13"/>
      <c r="EA1597" s="1"/>
      <c r="EE1597" s="1"/>
      <c r="ER1597">
        <f t="shared" si="2413"/>
        <v>-9.8670839279614439E-2</v>
      </c>
      <c r="ES1597">
        <f t="shared" si="2413"/>
        <v>-0.32743703463395935</v>
      </c>
      <c r="ET1597" t="e">
        <f>#REF!</f>
        <v>#REF!</v>
      </c>
      <c r="EU1597" t="e">
        <f>#REF!</f>
        <v>#REF!</v>
      </c>
      <c r="EY1597" s="28"/>
      <c r="EZ1597" s="10"/>
      <c r="FA1597" s="82" t="s">
        <v>148</v>
      </c>
      <c r="FB1597" s="13"/>
      <c r="FD1597" s="10"/>
      <c r="FE1597" s="10"/>
      <c r="FF1597" s="10"/>
      <c r="FG1597" s="10"/>
      <c r="FH1597" s="10"/>
      <c r="FI1597" s="10"/>
      <c r="FJ1597" s="80"/>
      <c r="FK1597" s="23" t="s">
        <v>149</v>
      </c>
      <c r="FO1597" s="1"/>
      <c r="FQ1597" s="80"/>
      <c r="FU1597" s="13"/>
      <c r="FV1597" s="81"/>
      <c r="FW1597" s="82" t="s">
        <v>150</v>
      </c>
      <c r="FY1597" s="13"/>
      <c r="FZ1597" s="13"/>
      <c r="GC1597" s="1"/>
      <c r="GG1597" s="1"/>
      <c r="GK1597" s="13"/>
    </row>
    <row r="1598" spans="1:197" x14ac:dyDescent="0.2">
      <c r="A1598" s="3">
        <f>C1611+C1614</f>
        <v>4.0967996011548324E-3</v>
      </c>
      <c r="B1598" s="3">
        <f>C1612*C1613-C1610*C1615</f>
        <v>0.3884129586806801</v>
      </c>
      <c r="C1598" s="3">
        <f>A1599*B1597-A1597*B1599</f>
        <v>6.3149934883147962E-2</v>
      </c>
      <c r="D1598" t="s">
        <v>8</v>
      </c>
      <c r="E1598" s="5">
        <f t="shared" ref="E1598:F1600" si="2414">E1593</f>
        <v>0.93180264161757331</v>
      </c>
      <c r="F1598" s="6">
        <f t="shared" si="2414"/>
        <v>-0.87956524785277979</v>
      </c>
      <c r="G1598" s="7">
        <f>Q1597</f>
        <v>0.91338652578000923</v>
      </c>
      <c r="H1598" s="8">
        <f>AM1597</f>
        <v>-0.36553817544573719</v>
      </c>
      <c r="J1598" s="9">
        <f>((SUMPRODUCT(G1598:G1600,E1598:E1600))*(SUMPRODUCT(G1598:G1600,F1598:F1600)))-((SUMPRODUCT(H1598:H1600,E1598:E1600))*(SUMPRODUCT(H1598:H1600,F1598:F1600)))</f>
        <v>-4.4046578104120326E-2</v>
      </c>
      <c r="Q1598" s="61">
        <v>-0.24813534182586178</v>
      </c>
      <c r="S1598" s="17">
        <v>0</v>
      </c>
      <c r="T1598">
        <v>0</v>
      </c>
      <c r="V1598" s="73">
        <f>(T1597*T1598)*(1-COS(RADIANS(O1597+45)))+T1599*(SIN(RADIANS(O1597+45)))</f>
        <v>-0.69716510285456468</v>
      </c>
      <c r="W1598" s="73">
        <f>(T1598^2)*(1-COS(RADIANS(O1597+45)))+(COS(RADIANS(O1597+45)))</f>
        <v>0.71691060765048265</v>
      </c>
      <c r="X1598" s="73">
        <f>(T1598*T1599)*(1-COS(RADIANS(O1597+45)))-T1597*(SIN(RADIANS(O1597+45)))</f>
        <v>0</v>
      </c>
      <c r="Y1598" s="10"/>
      <c r="Z1598">
        <v>-0.69716510285456468</v>
      </c>
      <c r="AA1598" s="23">
        <f>SIN(RADIANS('[1]Biaxial Input'!$F$21))*(COS(RADIANS(0)))</f>
        <v>6.9756473744125524E-2</v>
      </c>
      <c r="AC1598" s="30">
        <f>(AA1597*AA1598)*(1-COS(RADIANS(N1597)))+AA1599*(SIN(RADIANS(N1597)))</f>
        <v>-9.3228300025961861E-3</v>
      </c>
      <c r="AD1598" s="30">
        <f>(AA1598^2)*(1-COS(RADIANS(N1597)))+(COS(RADIANS(N1597)))</f>
        <v>0.86667731956481153</v>
      </c>
      <c r="AE1598" s="30">
        <f>(AA1598*AA1599)*(1-COS(RADIANS(N1597)))-AA1597*(SIN(RADIANS(N1597)))</f>
        <v>-0.49878202512991204</v>
      </c>
      <c r="AG1598">
        <v>-0.61090081835830357</v>
      </c>
      <c r="AI1598" s="28">
        <f>(T1597*T1598)*(1-COS(RADIANS(M1597)))+T1599*(SIN(RADIANS(M1597)))</f>
        <v>0.42261826174069944</v>
      </c>
      <c r="AJ1598" s="28">
        <f>(T1598^2)*(1-COS(RADIANS(M1597)))+(COS(RADIANS(M1597)))</f>
        <v>0.90630778703664994</v>
      </c>
      <c r="AK1598" s="28">
        <f>(T1598*T1599)*(1-COS(RADIANS(M1597)))-T1597*(SIN(RADIANS(M1597)))</f>
        <v>0</v>
      </c>
      <c r="AM1598" s="61">
        <v>-0.84884377181686888</v>
      </c>
      <c r="AO1598" s="17">
        <v>0</v>
      </c>
      <c r="AP1598">
        <v>0</v>
      </c>
      <c r="AR1598" s="73">
        <f>(T1597*T1598)*(1-COS(RADIANS(O1597-45)))+T1599*(SIN(RADIANS(O1597-45)))</f>
        <v>-0.71691060765048298</v>
      </c>
      <c r="AS1598" s="73">
        <f>(T1598^2)*(1-COS(RADIANS(O1597-45)))+(COS(RADIANS(O1597-45)))</f>
        <v>-0.69716510285456434</v>
      </c>
      <c r="AT1598" s="73">
        <f>(T1598*T1599)*(1-COS(RADIANS(O1597-45)))-T1597*(SIN(RADIANS(O1597-45)))</f>
        <v>0</v>
      </c>
      <c r="AU1598" s="10"/>
      <c r="AV1598">
        <v>-0.71691060765048298</v>
      </c>
      <c r="AW1598" s="1">
        <v>-0.61483061206844525</v>
      </c>
      <c r="AX1598" s="10"/>
      <c r="AY1598" s="11">
        <f>(G1543^2)*F1543+G1543*G1544*F1544+G1543*G1545*F1545-((H1543^2)*F1543+H1543*H1544*F1544+H1543*H1545*F1545)</f>
        <v>-0.35521969356469374</v>
      </c>
      <c r="AZ1598" s="12">
        <f>G1543*G1544*F1543+(G1544^2)*F1544+G1544*G1545*F1545-(H1543*H1544*F1543+(H1544^2)*F1544+H1544*H1545*F1545)</f>
        <v>0.92214240201755593</v>
      </c>
      <c r="BA1598" s="12">
        <f>G1543*G1545*F1543+G1544*G1545*F1544+(G1545^2)*F1545-(H1543*H1545*F1543+H1544*H1545*F1544+(H1545^2)*F1545)</f>
        <v>-0.1523869843422555</v>
      </c>
      <c r="BB1598" s="12">
        <f>(G1543^2)*E1543+G1543*G1544*E1544+G1543*G1545*E1545-((H1543^2)*E1543+H1543*H1544*E1544+H1543*H1545*E1545)</f>
        <v>0.28439772136757369</v>
      </c>
      <c r="BC1598" s="12">
        <f>G1543*G1544*E1543+(G1544^2)*E1544+G1544*G1545*E1545-(H1543*H1544*E1543+(H1544^2)*E1544+H1544*H1545*E1545)</f>
        <v>-0.86116893709369868</v>
      </c>
      <c r="BD1598" s="24">
        <f>G1543*G1545*E1543+G1544*G1545*E1544+(G1545^2)*E1545-(H1543*H1545*E1543+H1544*H1545*E1544+(H1545^2)*E1545)</f>
        <v>0.12512461384668094</v>
      </c>
      <c r="BE1598" s="10">
        <f>J1543</f>
        <v>6.1424299335774979E-3</v>
      </c>
      <c r="BZ1598" s="5" t="s">
        <v>4</v>
      </c>
      <c r="CA1598" s="6" t="s">
        <v>5</v>
      </c>
      <c r="CB1598" s="7" t="s">
        <v>6</v>
      </c>
      <c r="CC1598" s="8" t="s">
        <v>1</v>
      </c>
      <c r="CD1598">
        <v>13</v>
      </c>
      <c r="CE1598" s="9" t="s">
        <v>7</v>
      </c>
      <c r="CG1598" s="90" t="s">
        <v>157</v>
      </c>
      <c r="CH1598" s="61">
        <f>CE1599-((CH1600-CE1599)/(EY1598-CW1598))*CW1598</f>
        <v>8.5952078341168097</v>
      </c>
      <c r="CK1598" s="5" t="s">
        <v>4</v>
      </c>
      <c r="CL1598" s="6" t="s">
        <v>5</v>
      </c>
      <c r="CM1598" s="7" t="s">
        <v>6</v>
      </c>
      <c r="CN1598" s="8" t="s">
        <v>1</v>
      </c>
      <c r="CO1598" s="10"/>
      <c r="CP1598">
        <f t="shared" ref="CP1598:CQ1600" si="2415">BZ1599</f>
        <v>0.93180266183863136</v>
      </c>
      <c r="CQ1598">
        <f t="shared" si="2415"/>
        <v>-0.87956522186239505</v>
      </c>
      <c r="CR1598" t="e">
        <f>#REF!</f>
        <v>#REF!</v>
      </c>
      <c r="CS1598">
        <f>CL1602</f>
        <v>0</v>
      </c>
      <c r="CU1598" s="17">
        <f>CU1502</f>
        <v>30</v>
      </c>
      <c r="CV1598" s="17">
        <f>CV1502</f>
        <v>-10</v>
      </c>
      <c r="CW1598" s="31">
        <f>CH1505</f>
        <v>262.29843135903252</v>
      </c>
      <c r="CY1598" s="61">
        <f t="array" ref="CY1598:CY1600">MMULT(DQ1598:DS1600,DO1598:DO1600)</f>
        <v>0.91752410247511307</v>
      </c>
      <c r="CZ1598" s="13"/>
      <c r="DA1598" s="17">
        <v>1</v>
      </c>
      <c r="DB1598">
        <v>0</v>
      </c>
      <c r="DD1598" s="73">
        <f>(DB1598^2)*(1-COS(RADIANS(CW1598+45)))+(COS(RADIANS(CW1598+45)))</f>
        <v>0.60596662160568548</v>
      </c>
      <c r="DE1598" s="73">
        <f>(DB1598*DB1599)*(1-COS(RADIANS(CW1598+45)))-DB1600*(SIN(RADIANS(CW1598+45)))</f>
        <v>0.79549007127668914</v>
      </c>
      <c r="DF1598" s="73">
        <f>(DB1598*DB1600)*(1-COS(RADIANS(CW1598+45)))+DB1599*(SIN(RADIANS(CW1598+45)))</f>
        <v>0</v>
      </c>
      <c r="DG1598" s="10"/>
      <c r="DH1598">
        <f t="array" ref="DH1598:DH1600">MMULT(DD1598:DF1600,DA1598:DA1600)</f>
        <v>0.60596662160568548</v>
      </c>
      <c r="DI1598" s="23">
        <f>COS(RADIANS('[1]Biaxial Input'!$F$21))</f>
        <v>-0.9975640502598242</v>
      </c>
      <c r="DK1598" s="30">
        <f>(DI1598^2)*(1-COS(RADIANS(CV1598)))+(COS(RADIANS(CV1598)))</f>
        <v>0.99992607504832687</v>
      </c>
      <c r="DL1598" s="30">
        <f>(DI1598*DI1599)*(1-COS(RADIANS(CV1598)))-DI1600*(SIN(RADIANS(CV1598)))</f>
        <v>-1.0571760619211149E-3</v>
      </c>
      <c r="DM1598" s="30">
        <f>(DI1598*DI1600)*(1-COS(RADIANS(CV1598)))+DI1599*(SIN(RADIANS(CV1598)))</f>
        <v>-1.2113084546138469E-2</v>
      </c>
      <c r="DO1598">
        <f t="array" ref="DO1598:DO1600">MMULT(DK1598:DM1600,DH1598:DH1600)</f>
        <v>0.60676279861331739</v>
      </c>
      <c r="DQ1598" s="28">
        <f>(DB1598^2)*(1-COS(RADIANS(CU1598)))+(COS(RADIANS(CU1598)))</f>
        <v>0.86602540378443871</v>
      </c>
      <c r="DR1598" s="28">
        <f>(DB1598*DB1599)*(1-COS(RADIANS(CU1598)))-DB1600*(SIN(RADIANS(CU1598)))</f>
        <v>-0.49999999999999994</v>
      </c>
      <c r="DS1598" s="28">
        <f>(DB1598*DB1600)*(1-COS(RADIANS(CU1598)))+DB1599*(SIN(RADIANS(CU1598)))</f>
        <v>0</v>
      </c>
      <c r="DU1598" s="61">
        <f t="array" ref="DU1598:DU1600">MMULT(DQ1598:DS1600,EE1598:EE1600)</f>
        <v>-0.39032666971231694</v>
      </c>
      <c r="DV1598" s="13"/>
      <c r="DW1598" s="17">
        <v>1</v>
      </c>
      <c r="DX1598">
        <v>0</v>
      </c>
      <c r="DZ1598" s="73">
        <f>(DB1598^2)*(1-COS(RADIANS(CW1598-45)))+(COS(RADIANS(CW1598-45)))</f>
        <v>-0.79549007127668914</v>
      </c>
      <c r="EA1598" s="73">
        <f>(DB1598*DB1599)*(1-COS(RADIANS(CW1598-45)))-DB1600*(SIN(RADIANS(CW1598-45)))</f>
        <v>0.6059666216056856</v>
      </c>
      <c r="EB1598" s="73">
        <f>(DB1598*DB1600)*(1-COS(RADIANS(CW1598-45)))+DB1599*(SIN(RADIANS(CW1598-45)))</f>
        <v>0</v>
      </c>
      <c r="EC1598" s="10"/>
      <c r="ED1598">
        <f t="array" ref="ED1598:ED1600">MMULT(DZ1598:EB1600,DA1598:DA1600)</f>
        <v>-0.79549007127668914</v>
      </c>
      <c r="EE1598" s="1">
        <f t="array" ref="EE1598:EE1600">MMULT(DK1598:DM1600,ED1598:ED1600)</f>
        <v>-0.79479065130492876</v>
      </c>
      <c r="EG1598">
        <f>CY1598+DU1598</f>
        <v>0.52719743276279618</v>
      </c>
      <c r="EH1598">
        <f>EG1598/(SQRT(EG1598^2+EG1599^2+EG1600^2))</f>
        <v>0.37278487973071217</v>
      </c>
      <c r="EJ1598">
        <f>Q1598+AM1598</f>
        <v>-1.0969791136427307</v>
      </c>
      <c r="EK1598">
        <f>EJ1598/(SQRT(EJ1598^2+EJ1599^2+EJ1600^2))</f>
        <v>-0.84137867863797988</v>
      </c>
      <c r="EM1598" s="23">
        <f>CY1599*DU1600-CY1600*DU1599</f>
        <v>-7.6122350781685652E-2</v>
      </c>
      <c r="EO1598" s="15">
        <v>13</v>
      </c>
      <c r="EP1598" s="9" t="s">
        <v>7</v>
      </c>
      <c r="EW1598" s="17">
        <f>CU1598</f>
        <v>30</v>
      </c>
      <c r="EX1598" s="17">
        <f>CV1598</f>
        <v>-10</v>
      </c>
      <c r="EY1598" s="31">
        <f>1+CW1598</f>
        <v>263.29843135903252</v>
      </c>
      <c r="EZ1598" s="10"/>
      <c r="FA1598" s="61">
        <f t="array" ref="FA1598:FA1600">MMULT(FS1598:FU1600,FQ1598:FQ1600)</f>
        <v>0.92419649879330901</v>
      </c>
      <c r="FB1598" s="13">
        <f>BW1599</f>
        <v>0</v>
      </c>
      <c r="FC1598" s="17">
        <v>1</v>
      </c>
      <c r="FD1598">
        <v>0</v>
      </c>
      <c r="FF1598" s="73">
        <f>(FD1598^2)*(1-COS(RADIANS(EY1598+45)))+(COS(RADIANS(EY1598+45)))</f>
        <v>0.61975754599489397</v>
      </c>
      <c r="FG1598" s="73">
        <f>(FD1598*FD1599)*(1-COS(RADIANS(EY1598+45)))-FD1600*(SIN(RADIANS(EY1598+45)))</f>
        <v>0.78479333851810118</v>
      </c>
      <c r="FH1598" s="73">
        <f>(FD1598*FD1600)*(1-COS(RADIANS(EY1598+45)))+FD1599*(SIN(RADIANS(EY1598+45)))</f>
        <v>0</v>
      </c>
      <c r="FI1598" s="10"/>
      <c r="FJ1598">
        <f t="array" ref="FJ1598:FJ1600">MMULT(FF1598:FH1600,FC1598:FC1600)</f>
        <v>0.61975754599489397</v>
      </c>
      <c r="FK1598" s="23">
        <f>COS(RADIANS(176))</f>
        <v>-0.9975640502598242</v>
      </c>
      <c r="FM1598" s="30">
        <f>(FK1598^2)*(1-COS(RADIANS(EX1598)))+(COS(RADIANS(EX1598)))</f>
        <v>0.99992607504832687</v>
      </c>
      <c r="FN1598" s="30">
        <f>(FK1598*FK1599)*(1-COS(RADIANS(EX1598)))-FK1600*(SIN(RADIANS(EX1598)))</f>
        <v>-1.0571760619211149E-3</v>
      </c>
      <c r="FO1598" s="30">
        <f>(FK1598*FK1600)*(1-COS(RADIANS(EX1598)))+FK1599*(SIN(RADIANS(EX1598)))</f>
        <v>-1.2113084546138469E-2</v>
      </c>
      <c r="FQ1598">
        <f t="array" ref="FQ1598:FQ1600">MMULT(FM1598:FO1600,FJ1598:FJ1600)</f>
        <v>0.62054139517929374</v>
      </c>
      <c r="FS1598" s="28">
        <f>(FD1598^2)*(1-COS(RADIANS(EW1598)))+(COS(RADIANS(EW1598)))</f>
        <v>0.86602540378443871</v>
      </c>
      <c r="FT1598" s="28">
        <f>(FD1598*FD1599)*(1-COS(RADIANS(EW1598)))-FD1600*(SIN(RADIANS(EW1598)))</f>
        <v>-0.49999999999999994</v>
      </c>
      <c r="FU1598" s="28">
        <f>(FD1598*FD1600)*(1-COS(RADIANS(EW1598)))+FD1599*(SIN(RADIANS(EW1598)))</f>
        <v>0</v>
      </c>
      <c r="FW1598" s="61">
        <f t="array" ref="FW1598:FW1600">MMULT(FS1598:FU1600,GG1598:GG1600)</f>
        <v>-0.37425421751753041</v>
      </c>
      <c r="FX1598" s="13">
        <f>BX1599</f>
        <v>0</v>
      </c>
      <c r="FY1598" s="17">
        <v>1</v>
      </c>
      <c r="FZ1598">
        <v>0</v>
      </c>
      <c r="GB1598" s="73">
        <f>(FD1598^2)*(1-COS(RADIANS(EY1598-45)))+(COS(RADIANS(EY1598-45)))</f>
        <v>-0.78479333851810085</v>
      </c>
      <c r="GC1598" s="73">
        <f>(FD1598*FD1599)*(1-COS(RADIANS(EY1598-45)))-FD1600*(SIN(RADIANS(EY1598-45)))</f>
        <v>0.61975754599489441</v>
      </c>
      <c r="GD1598" s="73">
        <f>(FD1598*FD1600)*(1-COS(RADIANS(EY1598-45)))+FD1599*(SIN(RADIANS(EY1598-45)))</f>
        <v>0</v>
      </c>
      <c r="GE1598" s="10"/>
      <c r="GF1598">
        <f t="array" ref="GF1598:GF1600">MMULT(GB1598:GD1600,FC1598:FC1600)</f>
        <v>-0.78479333851810085</v>
      </c>
      <c r="GG1598" s="1">
        <f t="array" ref="GG1598:GG1600">MMULT(FM1598:FO1600,GF1598:GF1600)</f>
        <v>-0.78408012986665665</v>
      </c>
      <c r="GI1598">
        <f>FA1598+FW1598</f>
        <v>0.5499422812757786</v>
      </c>
      <c r="GJ1598">
        <f>GI1598/(SQRT(GI1598^2+GI1599^2+GI1600^2))</f>
        <v>0.38886791635130269</v>
      </c>
      <c r="GL1598" t="e">
        <f>CH1599+DC1598</f>
        <v>#VALUE!</v>
      </c>
      <c r="GM1598" t="e">
        <f>GL1598/(SQRT(GL1598^2+GL1599^2+GL1600^2))</f>
        <v>#VALUE!</v>
      </c>
      <c r="GO1598" s="27">
        <f>FA1599*FW1600-FA1600*FW1599</f>
        <v>-7.6122350781685666E-2</v>
      </c>
    </row>
    <row r="1599" spans="1:197" x14ac:dyDescent="0.2">
      <c r="A1599" s="3">
        <f>C1612+C1615</f>
        <v>-0.42421110243278137</v>
      </c>
      <c r="B1599" s="3">
        <f>C1610*C1614-C1611*C1613</f>
        <v>-1.4283843941104102E-2</v>
      </c>
      <c r="C1599" s="3">
        <f>A1597*B1598-A1598*B1597</f>
        <v>2.0802075096154945E-2</v>
      </c>
      <c r="D1599" t="s">
        <v>9</v>
      </c>
      <c r="E1599" s="5">
        <f t="shared" si="2414"/>
        <v>0.34929630014301005</v>
      </c>
      <c r="F1599" s="6">
        <f t="shared" si="2414"/>
        <v>-0.34518106804222298</v>
      </c>
      <c r="G1599" s="7">
        <f t="shared" ref="G1599:G1600" si="2416">Q1598</f>
        <v>-0.24813534182586178</v>
      </c>
      <c r="H1599" s="8">
        <f t="shared" ref="H1599:H1600" si="2417">AM1598</f>
        <v>-0.84884377181686888</v>
      </c>
      <c r="J1599" s="10"/>
      <c r="Q1599" s="61">
        <v>-0.3227288438619752</v>
      </c>
      <c r="S1599" s="17">
        <v>0</v>
      </c>
      <c r="T1599">
        <v>1</v>
      </c>
      <c r="V1599" s="73">
        <f>(T1597*T1599)*(1-COS(RADIANS(O1597+45)))-T1598*(SIN(RADIANS(O1597+45)))</f>
        <v>0</v>
      </c>
      <c r="W1599" s="73">
        <f>(T1598*T1599)*(1-COS(RADIANS(O1597+45)))+T1597*(SIN(RADIANS(O1597+45)))</f>
        <v>0</v>
      </c>
      <c r="X1599" s="73">
        <f>(T1599^2)*(1-COS(RADIANS(O1597+45)))+(COS(RADIANS(O1597+45)))</f>
        <v>1</v>
      </c>
      <c r="Y1599" s="10"/>
      <c r="Z1599">
        <v>0</v>
      </c>
      <c r="AA1599" s="23">
        <f>SIN(RADIANS('[1]Biaxial Input'!$F$21))*SIN(RADIANS(0))</f>
        <v>0</v>
      </c>
      <c r="AC1599" s="30">
        <f>(AA1597*AA1599)*(1-COS(RADIANS(N1597)))-AA1598*(SIN(RADIANS(N1597)))</f>
        <v>3.4878236872062755E-2</v>
      </c>
      <c r="AD1599" s="30">
        <f>(AA1598*AA1599)*(1-COS(RADIANS(N1597)))+AA1597*(SIN(RADIANS(N1597)))</f>
        <v>0.49878202512991204</v>
      </c>
      <c r="AE1599" s="30">
        <f>(AA1599^2)*(1-COS(RADIANS(N1597)))+(COS(RADIANS(N1597)))</f>
        <v>0.86602540378443871</v>
      </c>
      <c r="AG1599">
        <v>-0.3227288438619752</v>
      </c>
      <c r="AI1599" s="28">
        <f>(T1597*T1599)*(1-COS(RADIANS(M1597)))-T1598*(SIN(RADIANS(M1597)))</f>
        <v>0</v>
      </c>
      <c r="AJ1599" s="28">
        <f>(T1598*T1599)*(1-COS(RADIANS(M1597)))+T1597*(SIN(RADIANS(M1597)))</f>
        <v>0</v>
      </c>
      <c r="AK1599" s="28">
        <f>(T1599^2)*(1-COS(RADIANS(M1597)))+(COS(RADIANS(M1597)))</f>
        <v>1</v>
      </c>
      <c r="AM1599" s="61">
        <v>-0.38189801431732118</v>
      </c>
      <c r="AO1599" s="17">
        <v>0</v>
      </c>
      <c r="AP1599">
        <v>1</v>
      </c>
      <c r="AR1599" s="73">
        <f>(T1597*T1597)*(1-COS(RADIANS(O1597-45)))-T1597*(SIN(RADIANS(O1597-45)))</f>
        <v>0</v>
      </c>
      <c r="AS1599" s="73">
        <f>(T1598*T1599)*(1-COS(RADIANS(O1597-45)))+T1597*(SIN(RADIANS(O1597-45)))</f>
        <v>0</v>
      </c>
      <c r="AT1599" s="73">
        <f>(T1599^2)*(1-COS(RADIANS(O1597-45)))+(COS(RADIANS(O1597-45)))</f>
        <v>1</v>
      </c>
      <c r="AU1599" s="10"/>
      <c r="AV1599">
        <v>0</v>
      </c>
      <c r="AW1599" s="1">
        <v>-0.38189801431732118</v>
      </c>
      <c r="AX1599" s="10"/>
      <c r="AY1599" s="11">
        <f>(G1548^2)*F1548+G1548*G1549*F1549+G1548*G1550*F1550-((H1548^2)*F1548+H1548*H1549*F1549+H1548*H1550*F1550)</f>
        <v>-0.35763649337712416</v>
      </c>
      <c r="AZ1599" s="12">
        <f>G1548*G1549*F1548+(G1549^2)*F1549+G1549*G1550*F1550-(H1548*H1549*F1548+(H1549^2)*F1549+H1549*H1550*F1550)</f>
        <v>0.82764025868660052</v>
      </c>
      <c r="BA1599" s="12">
        <f>G1548*G1550*F1548+G1549*G1550*F1549+(G1550^2)*F1550-(H1548*H1550*F1548+H1549*H1550*F1549+(H1550^2)*F1550)</f>
        <v>-0.40067890411900731</v>
      </c>
      <c r="BB1599" s="12">
        <f>(G1548^2)*E1548+G1548*G1549*E1549+G1548*G1550*E1550-((H1548^2)*E1548+H1548*H1549*E1549+H1548*H1550*E1550)</f>
        <v>0.20962801360801769</v>
      </c>
      <c r="BC1599" s="12">
        <f>G1548*G1549*E1548+(G1549^2)*E1549+G1549*G1550*E1550-(H1548*H1549*E1548+(H1549^2)*E1549+H1549*H1550*E1550)</f>
        <v>-0.87307262522061158</v>
      </c>
      <c r="BD1599" s="24">
        <f>G1548*G1550*E1548+G1549*G1550*E1549+(G1550^2)*E1550-(H1548*H1550*E1548+H1549*H1550*E1549+(H1550^2)*E1550)</f>
        <v>0.37138822818621753</v>
      </c>
      <c r="BE1599" s="10">
        <f>J1548</f>
        <v>-4.6196308777559647E-3</v>
      </c>
      <c r="BY1599" t="s">
        <v>8</v>
      </c>
      <c r="BZ1599" s="5">
        <f t="shared" ref="BZ1599:CA1601" si="2418">BZ1594</f>
        <v>0.93180266183863136</v>
      </c>
      <c r="CA1599" s="6">
        <f t="shared" si="2418"/>
        <v>-0.87956522186239505</v>
      </c>
      <c r="CB1599" s="7">
        <f>CY1598</f>
        <v>0.91752410247511307</v>
      </c>
      <c r="CC1599" s="8">
        <f>DU1598</f>
        <v>-0.39032666971231694</v>
      </c>
      <c r="CD1599">
        <f>CB1599+CC1599</f>
        <v>0.52719743276279618</v>
      </c>
      <c r="CE1599" s="9">
        <f>((SUMPRODUCT(CB1599:CB1601,BZ1599:BZ1601))*(SUMPRODUCT(CB1599:CB1601,CA1599:CA1601)))-((SUMPRODUCT(CC1599:CC1601,BZ1599:BZ1601))*(SUMPRODUCT(CC1599:CC1601,CA1599:CA1601)))</f>
        <v>0</v>
      </c>
      <c r="CF1599">
        <f>CD1599/(SQRT(CD1599^2+CD1600^2+CD1601^2))</f>
        <v>0.37278487973071217</v>
      </c>
      <c r="CG1599">
        <v>1</v>
      </c>
      <c r="CH1599" t="s">
        <v>161</v>
      </c>
      <c r="CJ1599" s="1" t="s">
        <v>8</v>
      </c>
      <c r="CK1599" s="5">
        <f t="shared" ref="CK1599:CL1601" si="2419">BZ1599</f>
        <v>0.93180266183863136</v>
      </c>
      <c r="CL1599" s="6">
        <f t="shared" si="2419"/>
        <v>-0.87956522186239505</v>
      </c>
      <c r="CM1599" s="7">
        <f>FA1598</f>
        <v>0.92419649879330901</v>
      </c>
      <c r="CN1599" s="8">
        <f>FW1598</f>
        <v>-0.37425421751753041</v>
      </c>
      <c r="CO1599" s="10"/>
      <c r="CP1599">
        <f t="shared" si="2415"/>
        <v>0.3492962422733713</v>
      </c>
      <c r="CQ1599">
        <f t="shared" si="2415"/>
        <v>-0.34518112468713447</v>
      </c>
      <c r="CR1599">
        <f>CJ1602</f>
        <v>0</v>
      </c>
      <c r="CS1599">
        <f>CM1602</f>
        <v>0</v>
      </c>
      <c r="CW1599" s="28"/>
      <c r="CY1599" s="61">
        <v>-0.37567276542929429</v>
      </c>
      <c r="DA1599" s="17">
        <v>0</v>
      </c>
      <c r="DB1599">
        <v>0</v>
      </c>
      <c r="DD1599" s="73">
        <f>(DB1598*DB1599)*(1-COS(RADIANS(CW1598+45)))+DB1600*(SIN(RADIANS(CW1598+45)))</f>
        <v>-0.79549007127668914</v>
      </c>
      <c r="DE1599" s="73">
        <f>(DB1599^2)*(1-COS(RADIANS(CW1598+45)))+(COS(RADIANS(CW1598+45)))</f>
        <v>0.60596662160568548</v>
      </c>
      <c r="DF1599" s="73">
        <f>(DB1599*DB1600)*(1-COS(RADIANS(CW1598+45)))-DB1598*(SIN(RADIANS(CW1598+45)))</f>
        <v>0</v>
      </c>
      <c r="DG1599" s="10"/>
      <c r="DH1599">
        <v>-0.79549007127668914</v>
      </c>
      <c r="DI1599" s="23">
        <f>SIN(RADIANS('[1]Biaxial Input'!$F$21))*(COS(RADIANS(0)))</f>
        <v>6.9756473744125524E-2</v>
      </c>
      <c r="DK1599" s="30">
        <f>(DI1598*DI1599)*(1-COS(RADIANS(CV1598)))+DI1600*(SIN(RADIANS(CV1598)))</f>
        <v>-1.0571760619211149E-3</v>
      </c>
      <c r="DL1599" s="30">
        <f>(DI1599^2)*(1-COS(RADIANS(CV1598)))+(COS(RADIANS(CV1598)))</f>
        <v>0.98488167796388115</v>
      </c>
      <c r="DM1599" s="30">
        <f>(DI1599*DI1600)*(1-COS(RADIANS(CV1598)))-DI1598*(SIN(RADIANS(CV1598)))</f>
        <v>-0.17322517943366056</v>
      </c>
      <c r="DO1599">
        <v>-0.78410420960927774</v>
      </c>
      <c r="DQ1599" s="28">
        <f>(DB1598*DB1599)*(1-COS(RADIANS(CU1598)))+DB1600*(SIN(RADIANS(CU1598)))</f>
        <v>0.49999999999999994</v>
      </c>
      <c r="DR1599" s="28">
        <f>(DB1599^2)*(1-COS(RADIANS(CU1598)))+(COS(RADIANS(CU1598)))</f>
        <v>0.86602540378443871</v>
      </c>
      <c r="DS1599" s="28">
        <f>(DB1599*DB1600)*(1-COS(RADIANS(CU1598)))-DB1598*(SIN(RADIANS(CU1598)))</f>
        <v>0</v>
      </c>
      <c r="DU1599" s="61">
        <v>-0.91351567911896869</v>
      </c>
      <c r="DW1599" s="17">
        <v>0</v>
      </c>
      <c r="DX1599">
        <v>0</v>
      </c>
      <c r="DZ1599" s="73">
        <f>(DB1598*DB1599)*(1-COS(RADIANS(CW1598-45)))+DB1600*(SIN(RADIANS(CW1598-45)))</f>
        <v>-0.6059666216056856</v>
      </c>
      <c r="EA1599" s="73">
        <f>(DB1599^2)*(1-COS(RADIANS(CW1598-45)))+(COS(RADIANS(CW1598-45)))</f>
        <v>-0.79549007127668914</v>
      </c>
      <c r="EB1599" s="73">
        <f>(DB1599*DB1600)*(1-COS(RADIANS(CW1598-45)))-DB1598*(SIN(RADIANS(CW1598-45)))</f>
        <v>0</v>
      </c>
      <c r="EC1599" s="10"/>
      <c r="ED1599">
        <v>-0.6059666216056856</v>
      </c>
      <c r="EE1599" s="1">
        <v>-0.59596445001626219</v>
      </c>
      <c r="EG1599">
        <f>CY1599+DU1599</f>
        <v>-1.2891884445482629</v>
      </c>
      <c r="EH1599">
        <f>EG1599/(SQRT(EG1598^2+EG1599^2+EG1600^2))</f>
        <v>-0.9115938913674142</v>
      </c>
      <c r="EJ1599">
        <f>Q1599+AM1599</f>
        <v>-0.70462685817929638</v>
      </c>
      <c r="EK1599">
        <f>EJ1599/(SQRT(EJ1598^2+EJ1599^2+EJ1600^2))</f>
        <v>-0.54044603720760764</v>
      </c>
      <c r="EM1599" s="23">
        <f>CY1600*DU1598-CY1598*DU1600</f>
        <v>0.15607394823773696</v>
      </c>
      <c r="EP1599" s="9">
        <f>((SUMPRODUCT(CM1599:CM1601,BZ1599:BZ1601))*(SUMPRODUCT(CM1599:CM1601,CA1599:CA1601)))-((SUMPRODUCT(CN1599:CN1601,BZ1599:BZ1601))*(SUMPRODUCT(CN1599:CN1601,CA1599:CA1601)))</f>
        <v>-3.2768811424387589E-2</v>
      </c>
      <c r="EY1599" s="28"/>
      <c r="EZ1599" s="10"/>
      <c r="FA1599" s="61">
        <v>-0.35967250172869242</v>
      </c>
      <c r="FB1599" s="13">
        <f>BW1600</f>
        <v>0</v>
      </c>
      <c r="FC1599" s="17">
        <v>0</v>
      </c>
      <c r="FD1599">
        <v>0</v>
      </c>
      <c r="FF1599" s="73">
        <f>(FD1598*FD1599)*(1-COS(RADIANS(EY1598+45)))+FD1600*(SIN(RADIANS(EY1598+45)))</f>
        <v>-0.78479333851810118</v>
      </c>
      <c r="FG1599" s="73">
        <f>(FD1599^2)*(1-COS(RADIANS(EY1598+45)))+(COS(RADIANS(EY1598+45)))</f>
        <v>0.61975754599489397</v>
      </c>
      <c r="FH1599" s="73">
        <f>(FD1599*FD1600)*(1-COS(RADIANS(EY1598+45)))-FD1598*(SIN(RADIANS(EY1598+45)))</f>
        <v>0</v>
      </c>
      <c r="FI1599" s="10"/>
      <c r="FJ1599">
        <v>-0.78479333851810118</v>
      </c>
      <c r="FK1599" s="23">
        <f>SIN(RADIANS(176))*(COS(RADIANS(0)))</f>
        <v>6.9756473744125524E-2</v>
      </c>
      <c r="FM1599" s="30">
        <f>(FK1598*FK1599)*(1-COS(RADIANS(EX1598)))+FK1600*(SIN(RADIANS(EX1598)))</f>
        <v>-1.0571760619211149E-3</v>
      </c>
      <c r="FN1599" s="30">
        <f>(FK1599^2)*(1-COS(RADIANS(EX1598)))+(COS(RADIANS(EX1598)))</f>
        <v>0.98488167796388115</v>
      </c>
      <c r="FO1599" s="30">
        <f>(FK1599*FK1600)*(1-COS(RADIANS(EX1598)))-FK1598*(SIN(RADIANS(EX1598)))</f>
        <v>-0.17322517943366056</v>
      </c>
      <c r="FQ1599">
        <v>-0.77358377293640446</v>
      </c>
      <c r="FS1599" s="28">
        <f>(FD1598*FD1599)*(1-COS(RADIANS(EW1598)))+FD1600*(SIN(RADIANS(EW1598)))</f>
        <v>0.49999999999999994</v>
      </c>
      <c r="FT1599" s="28">
        <f>(FD1599^2)*(1-COS(RADIANS(EW1598)))+(COS(RADIANS(EW1598)))</f>
        <v>0.86602540378443871</v>
      </c>
      <c r="FU1599" s="28">
        <f>(FD1599*FD1600)*(1-COS(RADIANS(EW1598)))-FD1598*(SIN(RADIANS(EW1598)))</f>
        <v>0</v>
      </c>
      <c r="FW1599" s="61">
        <v>-0.91993294004601678</v>
      </c>
      <c r="FX1599" s="13">
        <f>BX1600</f>
        <v>0</v>
      </c>
      <c r="FY1599" s="17">
        <v>0</v>
      </c>
      <c r="FZ1599">
        <v>0</v>
      </c>
      <c r="GB1599" s="73">
        <f>(FD1598*FD1599)*(1-COS(RADIANS(EY1598-45)))+FD1600*(SIN(RADIANS(EY1598-45)))</f>
        <v>-0.61975754599489441</v>
      </c>
      <c r="GC1599" s="73">
        <f>(FD1599^2)*(1-COS(RADIANS(EY1598-45)))+(COS(RADIANS(EY1598-45)))</f>
        <v>-0.78479333851810085</v>
      </c>
      <c r="GD1599" s="73">
        <f>(FD1599*FD1600)*(1-COS(RADIANS(EY1598-45)))-FD1598*(SIN(RADIANS(EY1598-45)))</f>
        <v>0</v>
      </c>
      <c r="GE1599" s="10"/>
      <c r="GF1599">
        <v>-0.61975754599489441</v>
      </c>
      <c r="GG1599" s="1">
        <v>-0.60955818709919229</v>
      </c>
      <c r="GI1599">
        <f>FA1599+FW1599</f>
        <v>-1.2796054417747091</v>
      </c>
      <c r="GJ1599">
        <f>GI1599/(SQRT(GI1598^2+GI1599^2+GI1600^2))</f>
        <v>-0.90481768512210448</v>
      </c>
      <c r="GL1599">
        <f>CH1600+DC1599</f>
        <v>-3.2768811424387589E-2</v>
      </c>
      <c r="GM1599" t="e">
        <f>GL1599/(SQRT(GL1598^2+GL1599^2+GL1600^2))</f>
        <v>#VALUE!</v>
      </c>
      <c r="GO1599" s="27">
        <f>FA1600*FW1598-FA1598*FW1600</f>
        <v>0.15607394823773699</v>
      </c>
    </row>
    <row r="1600" spans="1:197" x14ac:dyDescent="0.2">
      <c r="D1600" t="s">
        <v>10</v>
      </c>
      <c r="E1600" s="5">
        <f t="shared" si="2414"/>
        <v>-9.8670825378713731E-2</v>
      </c>
      <c r="F1600" s="6">
        <f t="shared" si="2414"/>
        <v>-0.32743702453282264</v>
      </c>
      <c r="G1600" s="7">
        <f t="shared" si="2416"/>
        <v>-0.3227288438619752</v>
      </c>
      <c r="H1600" s="8">
        <f t="shared" si="2417"/>
        <v>-0.38189801431732118</v>
      </c>
      <c r="J1600" s="10"/>
      <c r="AW1600" s="1"/>
      <c r="AX1600" s="10"/>
      <c r="AY1600" s="11">
        <f>(G1553^2)*F1553+G1553*G1554*F1554+G1553*G1555*F1555-((H1553^2)*F1553+H1553*H1554*F1554+H1553*H1555*F1555)</f>
        <v>0.35333999984458886</v>
      </c>
      <c r="AZ1600" s="12">
        <f>G1553*G1554*F1553+(G1554^2)*F1554+G1554*G1555*F1555-(H1553*H1554*F1553+(H1554^2)*F1554+H1554*H1555*F1555)</f>
        <v>-0.74089402465653886</v>
      </c>
      <c r="BA1600" s="12">
        <f>G1553*G1555*F1553+G1554*G1555*F1554+(G1555^2)*F1555-(H1553*H1555*F1553+H1554*H1555*F1554+(H1555^2)*F1555)</f>
        <v>0.46741512799488588</v>
      </c>
      <c r="BB1600" s="12">
        <f>(G1553^2)*E1553+G1553*G1554*E1554+G1553*G1555*E1555-((H1553^2)*E1553+H1553*H1554*E1554+H1553*H1555*E1555)</f>
        <v>-0.17487395929919131</v>
      </c>
      <c r="BC1600" s="12">
        <f>G1553*G1554*E1553+(G1554^2)*E1554+G1554*G1555*E1555-(H1553*H1554*E1553+(H1554^2)*E1554+H1554*H1555*E1555)</f>
        <v>0.84788502754787487</v>
      </c>
      <c r="BD1600" s="24">
        <f>G1553*G1555*E1553+G1554*G1555*E1554+(G1555^2)*E1555-(H1553*H1555*E1553+H1554*H1555*E1554+(H1555^2)*E1555)</f>
        <v>-0.49839253647270909</v>
      </c>
      <c r="BE1600" s="10">
        <f>J1553</f>
        <v>2.4331367159995232E-2</v>
      </c>
      <c r="BY1600" t="s">
        <v>9</v>
      </c>
      <c r="BZ1600" s="5">
        <f t="shared" si="2418"/>
        <v>0.3492962422733713</v>
      </c>
      <c r="CA1600" s="6">
        <f t="shared" si="2418"/>
        <v>-0.34518112468713447</v>
      </c>
      <c r="CB1600" s="7">
        <f>CY1599</f>
        <v>-0.37567276542929429</v>
      </c>
      <c r="CC1600" s="8">
        <f>DU1599</f>
        <v>-0.91351567911896869</v>
      </c>
      <c r="CD1600">
        <f t="shared" ref="CD1600" si="2420">CB1600+CC1600</f>
        <v>-1.2891884445482629</v>
      </c>
      <c r="CE1600" s="10"/>
      <c r="CF1600">
        <f>CD1600/(SQRT(CD1599^2+CD1600^2+CD1601^2))</f>
        <v>-0.9115938913674142</v>
      </c>
      <c r="CH1600">
        <f>((SUMPRODUCT(CM1599:CM1601,CK1599:CK1601))*(SUMPRODUCT(CM1599:CM1601,CL1599:CL1601)))-((SUMPRODUCT(CN1599:CN1601,CK1599:CK1601))*(SUMPRODUCT(CN1599:CN1601,CL1599:CL1601)))</f>
        <v>-3.2768811424387589E-2</v>
      </c>
      <c r="CJ1600" s="10" t="s">
        <v>9</v>
      </c>
      <c r="CK1600" s="5">
        <f t="shared" si="2419"/>
        <v>0.3492962422733713</v>
      </c>
      <c r="CL1600" s="6">
        <f t="shared" si="2419"/>
        <v>-0.34518112468713447</v>
      </c>
      <c r="CM1600" s="7">
        <f>FA1599</f>
        <v>-0.35967250172869242</v>
      </c>
      <c r="CN1600" s="8">
        <f>FW1599</f>
        <v>-0.91993294004601678</v>
      </c>
      <c r="CP1600">
        <f t="shared" si="2415"/>
        <v>-9.8670839279614439E-2</v>
      </c>
      <c r="CQ1600">
        <f t="shared" si="2415"/>
        <v>-0.32743703463395935</v>
      </c>
      <c r="CR1600">
        <f>CK1602</f>
        <v>0</v>
      </c>
      <c r="CS1600">
        <f>CN1602</f>
        <v>0</v>
      </c>
      <c r="CW1600" s="28"/>
      <c r="CY1600" s="61">
        <v>-0.13045878541495234</v>
      </c>
      <c r="DA1600" s="17">
        <v>0</v>
      </c>
      <c r="DB1600">
        <v>1</v>
      </c>
      <c r="DD1600" s="73">
        <f>(DB1598*DB1600)*(1-COS(RADIANS(CW1598+45)))-DB1599*(SIN(RADIANS(CW1598+45)))</f>
        <v>0</v>
      </c>
      <c r="DE1600" s="73">
        <f>(DB1599*DB1600)*(1-COS(RADIANS(CW1598+45)))+DB1598*(SIN(RADIANS(CW1598+45)))</f>
        <v>0</v>
      </c>
      <c r="DF1600" s="73">
        <f>(DB1600^2)*(1-COS(RADIANS(CW1598+45)))+(COS(RADIANS(CW1598+45)))</f>
        <v>1</v>
      </c>
      <c r="DG1600" s="10"/>
      <c r="DH1600">
        <v>0</v>
      </c>
      <c r="DI1600" s="23">
        <f>SIN(RADIANS('[1]Biaxial Input'!$F$21))*SIN(RADIANS(0))</f>
        <v>0</v>
      </c>
      <c r="DK1600" s="30">
        <f>(DI1598*DI1600)*(1-COS(RADIANS(CV1598)))-DI1599*(SIN(RADIANS(CV1598)))</f>
        <v>1.2113084546138469E-2</v>
      </c>
      <c r="DL1600" s="30">
        <f>(DI1599*DI1600)*(1-COS(RADIANS(CV1598)))+DI1598*(SIN(RADIANS(CV1598)))</f>
        <v>0.17322517943366056</v>
      </c>
      <c r="DM1600" s="30">
        <f>(DI1600^2)*(1-COS(RADIANS(CV1598)))+(COS(RADIANS(CV1598)))</f>
        <v>0.98480775301220802</v>
      </c>
      <c r="DO1600">
        <v>-0.13045878541495234</v>
      </c>
      <c r="DQ1600" s="28">
        <f>(DB1598*DB1600)*(1-COS(RADIANS(CU1598)))-DB1599*(SIN(RADIANS(CU1598)))</f>
        <v>0</v>
      </c>
      <c r="DR1600" s="28">
        <f>(DB1599*DB1600)*(1-COS(RADIANS(CU1598)))+DB1598*(SIN(RADIANS(CU1598)))</f>
        <v>0</v>
      </c>
      <c r="DS1600" s="28">
        <f>(DB1600^2)*(1-COS(RADIANS(CU1598)))+(COS(RADIANS(CU1598)))</f>
        <v>1</v>
      </c>
      <c r="DU1600" s="61">
        <v>-0.11460451524744222</v>
      </c>
      <c r="DW1600" s="17">
        <v>0</v>
      </c>
      <c r="DX1600">
        <v>1</v>
      </c>
      <c r="DZ1600" s="73">
        <f>(DB1598*DB1598)*(1-COS(RADIANS(CW1598-45)))-DB1598*(SIN(RADIANS(CW1598-45)))</f>
        <v>0</v>
      </c>
      <c r="EA1600" s="73">
        <f>(DB1599*DB1600)*(1-COS(RADIANS(CW1598-45)))+DB1598*(SIN(RADIANS(CW1598-45)))</f>
        <v>0</v>
      </c>
      <c r="EB1600" s="73">
        <f>(DB1600^2)*(1-COS(RADIANS(CW1598-45)))+(COS(RADIANS(CW1598-45)))</f>
        <v>0.99999999999999989</v>
      </c>
      <c r="EC1600" s="10"/>
      <c r="ED1600">
        <v>0</v>
      </c>
      <c r="EE1600" s="1">
        <v>-0.11460451524744222</v>
      </c>
      <c r="EG1600">
        <f>CY1600+DU1600</f>
        <v>-0.24506330066239457</v>
      </c>
      <c r="EH1600">
        <f>EG1600/(SQRT(EG1598^2+EG1599^2+EG1600^2))</f>
        <v>-0.17328592171833695</v>
      </c>
      <c r="EJ1600">
        <f>Q1600+AM1600</f>
        <v>0</v>
      </c>
      <c r="EK1600">
        <f>EJ1600/(SQRT(EJ1598^2+EJ1599^2+EJ1600^2))</f>
        <v>0</v>
      </c>
      <c r="EM1600" s="23">
        <f>CY1598*DU1599-CY1599*DU1598</f>
        <v>-0.98480775301220802</v>
      </c>
      <c r="ER1600">
        <f t="shared" ref="ER1600:ES1602" si="2421">CK1599</f>
        <v>0.93180266183863136</v>
      </c>
      <c r="ES1600">
        <f t="shared" si="2421"/>
        <v>-0.87956522186239505</v>
      </c>
      <c r="ET1600" t="e">
        <f>#REF!</f>
        <v>#REF!</v>
      </c>
      <c r="EU1600" t="e">
        <f>#REF!</f>
        <v>#REF!</v>
      </c>
      <c r="EY1600" s="28"/>
      <c r="EZ1600" s="10"/>
      <c r="FA1600" s="61">
        <v>-0.12843879133039615</v>
      </c>
      <c r="FB1600" s="13">
        <f>BW1601</f>
        <v>0</v>
      </c>
      <c r="FC1600" s="17">
        <v>0</v>
      </c>
      <c r="FD1600">
        <v>1</v>
      </c>
      <c r="FF1600" s="73">
        <f>(FD1598*FD1600)*(1-COS(RADIANS(EY1598+45)))-FD1599*(SIN(RADIANS(EY1598+45)))</f>
        <v>0</v>
      </c>
      <c r="FG1600" s="73">
        <f>(FD1599*FD1600)*(1-COS(RADIANS(EY1598+45)))+FD1598*(SIN(RADIANS(EY1598+45)))</f>
        <v>0</v>
      </c>
      <c r="FH1600" s="73">
        <f>(FD1600^2)*(1-COS(RADIANS(EY1598+45)))+(COS(RADIANS(EY1598+45)))</f>
        <v>1</v>
      </c>
      <c r="FI1600" s="10"/>
      <c r="FJ1600">
        <v>0</v>
      </c>
      <c r="FK1600" s="23">
        <f>SIN(RADIANS(176))*SIN(RADIANS(0))</f>
        <v>0</v>
      </c>
      <c r="FM1600" s="30">
        <f>(FK1598*FK1600)*(1-COS(RADIANS(EX1598)))-FK1599*(SIN(RADIANS(EX1598)))</f>
        <v>1.2113084546138469E-2</v>
      </c>
      <c r="FN1600" s="30">
        <f>(FK1599*FK1600)*(1-COS(RADIANS(EX1598)))+FK1598*(SIN(RADIANS(EX1598)))</f>
        <v>0.17322517943366056</v>
      </c>
      <c r="FO1600" s="30">
        <f>(FK1600^2)*(1-COS(RADIANS(EX1598)))+(COS(RADIANS(EX1598)))</f>
        <v>0.98480775301220802</v>
      </c>
      <c r="FQ1600">
        <v>-0.12843879133039615</v>
      </c>
      <c r="FS1600" s="28">
        <f>(FD1598*FD1600)*(1-COS(RADIANS(EW1598)))-FD1599*(SIN(RADIANS(EW1598)))</f>
        <v>0</v>
      </c>
      <c r="FT1600" s="28">
        <f>(FD1599*FD1600)*(1-COS(RADIANS(EW1598)))+FD1598*(SIN(RADIANS(EW1598)))</f>
        <v>0</v>
      </c>
      <c r="FU1600" s="28">
        <f>(FD1600^2)*(1-COS(RADIANS(EW1598)))+(COS(RADIANS(EW1598)))</f>
        <v>1</v>
      </c>
      <c r="FW1600" s="61">
        <v>-0.11686388017104675</v>
      </c>
      <c r="FX1600" s="13">
        <f>BX1601</f>
        <v>0</v>
      </c>
      <c r="FY1600" s="17">
        <v>0</v>
      </c>
      <c r="FZ1600">
        <v>1</v>
      </c>
      <c r="GB1600" s="73">
        <f>(FD1598*FD1598)*(1-COS(RADIANS(EY1598-45)))-FD1598*(SIN(RADIANS(EY1598-45)))</f>
        <v>0</v>
      </c>
      <c r="GC1600" s="73">
        <f>(FD1599*FD1600)*(1-COS(RADIANS(EY1598-45)))+FD1598*(SIN(RADIANS(EY1598-45)))</f>
        <v>0</v>
      </c>
      <c r="GD1600" s="73">
        <f>(FD1600^2)*(1-COS(RADIANS(EY1598-45)))+(COS(RADIANS(EY1598-45)))</f>
        <v>0.99999999999999989</v>
      </c>
      <c r="GE1600" s="10"/>
      <c r="GF1600">
        <v>0</v>
      </c>
      <c r="GG1600" s="1">
        <v>-0.11686388017104675</v>
      </c>
      <c r="GI1600">
        <f>FA1600+FW1600</f>
        <v>-0.24530267150144291</v>
      </c>
      <c r="GJ1600">
        <f>GI1600/(SQRT(GI1598^2+GI1599^2+GI1600^2))</f>
        <v>-0.1734551824618463</v>
      </c>
      <c r="GL1600" t="e">
        <f>#REF!+DC1600</f>
        <v>#REF!</v>
      </c>
      <c r="GM1600" t="e">
        <f>GL1600/(SQRT(GL1598^2+GL1599^2+GL1600^2))</f>
        <v>#REF!</v>
      </c>
      <c r="GO1600" s="27">
        <f>FA1598*FW1599-FA1599*FW1598</f>
        <v>-0.98480775301220813</v>
      </c>
    </row>
    <row r="1601" spans="1:197" x14ac:dyDescent="0.2">
      <c r="A1601" s="4"/>
      <c r="B1601" s="4" t="s">
        <v>2</v>
      </c>
      <c r="C1601" s="4" t="s">
        <v>21</v>
      </c>
      <c r="J1601" s="10"/>
      <c r="Q1601" s="82" t="s">
        <v>148</v>
      </c>
      <c r="R1601" s="13"/>
      <c r="T1601" s="10"/>
      <c r="U1601" s="10"/>
      <c r="V1601" s="10"/>
      <c r="W1601" s="10"/>
      <c r="X1601" s="10"/>
      <c r="Y1601" s="10"/>
      <c r="Z1601" s="80"/>
      <c r="AA1601" s="23" t="s">
        <v>149</v>
      </c>
      <c r="AE1601" s="1"/>
      <c r="AG1601" s="80"/>
      <c r="AK1601" s="13"/>
      <c r="AL1601" s="81"/>
      <c r="AM1601" s="82" t="s">
        <v>150</v>
      </c>
      <c r="AO1601" s="13"/>
      <c r="AP1601" s="13"/>
      <c r="AS1601" s="1"/>
      <c r="AW1601" s="1"/>
      <c r="AX1601" s="14" t="s">
        <v>11</v>
      </c>
      <c r="AY1601" s="11">
        <f>(G1558^2)*F1558+G1558*G1559*F1559+G1558*G1560*F1560-((H1558^2)*F1558+H1558*H1559*F1559+H1558*H1560*F1560)</f>
        <v>-0.35653170505742254</v>
      </c>
      <c r="AZ1601" s="12">
        <f>G1558*G1559*F1558+(G1559^2)*F1559+G1559*G1560*F1560-(H1558*H1559*F1558+(H1559^2)*F1559+H1559*H1560*F1560)</f>
        <v>0.7341410927468921</v>
      </c>
      <c r="BA1601" s="12">
        <f>G1558*G1560*F1558+G1559*G1560*F1559+(G1560^2)*F1560-(H1558*H1560*F1558+H1559*H1560*F1559+(H1560^2)*F1560)</f>
        <v>-0.56261444522238724</v>
      </c>
      <c r="BB1601" s="12">
        <f>(G1558^2)*E1558+G1558*G1559*E1559+G1558*G1560*E1560-((H1558^2)*E1558+H1558*H1559*E1559+H1558*H1560*E1560)</f>
        <v>0.14737147828354658</v>
      </c>
      <c r="BC1601" s="12">
        <f>G1558*G1559*E1558+(G1559^2)*E1559+G1559*G1560*E1560-(H1558*H1559*E1558+(H1559^2)*E1559+H1559*H1560*E1560)</f>
        <v>-0.80912178053160133</v>
      </c>
      <c r="BD1601" s="24">
        <f>G1558*G1560*E1558+G1559*G1560*E1559+(G1560^2)*E1560-(H1558*H1560*E1558+H1559*H1560*E1559+(H1560^2)*E1560)</f>
        <v>0.51900506741136054</v>
      </c>
      <c r="BE1601" s="10">
        <f>J1558</f>
        <v>-2.0270785433407934E-2</v>
      </c>
      <c r="BY1601" t="s">
        <v>10</v>
      </c>
      <c r="BZ1601" s="5">
        <f t="shared" si="2418"/>
        <v>-9.8670839279614439E-2</v>
      </c>
      <c r="CA1601" s="6">
        <f t="shared" si="2418"/>
        <v>-0.32743703463395935</v>
      </c>
      <c r="CB1601" s="7">
        <f>CY1600</f>
        <v>-0.13045878541495234</v>
      </c>
      <c r="CC1601" s="8">
        <f>DU1600</f>
        <v>-0.11460451524744222</v>
      </c>
      <c r="CD1601">
        <f>(CB1601+CC1601)</f>
        <v>-0.24506330066239457</v>
      </c>
      <c r="CE1601" s="10"/>
      <c r="CF1601">
        <f>CD1601/(SQRT(CD1599^2+CD1600^2+CD1601^2))</f>
        <v>-0.17328592171833695</v>
      </c>
      <c r="CG1601" s="10" t="s">
        <v>160</v>
      </c>
      <c r="CH1601" s="10">
        <f>-CH1598*((EY1598-CW1598)/(CH1600-CE1599))</f>
        <v>262.29843135903258</v>
      </c>
      <c r="CJ1601" s="10" t="s">
        <v>10</v>
      </c>
      <c r="CK1601" s="5">
        <f t="shared" si="2419"/>
        <v>-9.8670839279614439E-2</v>
      </c>
      <c r="CL1601" s="6">
        <f t="shared" si="2419"/>
        <v>-0.32743703463395935</v>
      </c>
      <c r="CM1601" s="7">
        <f>FA1600</f>
        <v>-0.12843879133039615</v>
      </c>
      <c r="CN1601" s="8">
        <f>FW1600</f>
        <v>-0.11686388017104675</v>
      </c>
      <c r="CW1601" s="28"/>
      <c r="DE1601" s="10"/>
      <c r="DF1601" s="10"/>
      <c r="DG1601" s="10"/>
      <c r="DH1601" s="10"/>
      <c r="DI1601" s="10"/>
      <c r="DJ1601" s="10"/>
      <c r="DK1601" s="10"/>
      <c r="DL1601" s="10"/>
      <c r="DM1601" s="10"/>
      <c r="DN1601" s="10"/>
      <c r="DO1601" s="10"/>
      <c r="DP1601" s="10"/>
      <c r="EE1601" s="1"/>
      <c r="EI1601" s="64">
        <f>(DEGREES(ACOS((EH1598*EK1598+EH1599*EK1599+EH1600*EK1600)/((SQRT(EH1598^2+EH1599^2+EH1600^2))*(SQRT(EK1598^2+EK1599^2+EK1600^2))))))</f>
        <v>79.687663334124579</v>
      </c>
      <c r="ER1601">
        <f t="shared" si="2421"/>
        <v>0.3492962422733713</v>
      </c>
      <c r="ES1601">
        <f t="shared" si="2421"/>
        <v>-0.34518112468713447</v>
      </c>
      <c r="ET1601" t="e">
        <f>#REF!</f>
        <v>#REF!</v>
      </c>
      <c r="EU1601" t="e">
        <f>#REF!</f>
        <v>#REF!</v>
      </c>
      <c r="EY1601" s="28"/>
      <c r="EZ1601" s="10"/>
      <c r="FG1601" s="10"/>
      <c r="FH1601" s="10"/>
      <c r="FI1601" s="10"/>
      <c r="FJ1601" s="10"/>
      <c r="FK1601" s="10"/>
      <c r="FL1601" s="10"/>
      <c r="FM1601" s="10"/>
      <c r="FN1601" s="10"/>
      <c r="FO1601" s="10"/>
      <c r="FP1601" s="10"/>
      <c r="FQ1601" s="10"/>
      <c r="FR1601" s="10"/>
      <c r="GG1601" s="1"/>
      <c r="GK1601" s="64" t="e">
        <f>(DEGREES(ACOS((GJ1598*GM1598+GJ1599*GM1599+GJ1600*GM1600)/((SQRT(GJ1598^2+GJ1599^2+GJ1600^2))*(SQRT(GM1598^2+GM1599^2+GM1600^2))))))</f>
        <v>#VALUE!</v>
      </c>
    </row>
    <row r="1602" spans="1:197" x14ac:dyDescent="0.2">
      <c r="A1602" s="4" t="s">
        <v>19</v>
      </c>
      <c r="B1602" s="4">
        <f>DEGREES(ACOS(A1599/(SQRT((A1597^2)+(A1598^2)+(A1599^2)))))</f>
        <v>172.98942816111892</v>
      </c>
      <c r="C1602" s="4">
        <f>DEGREES(ATAN(A1598/A1597))</f>
        <v>4.5042969675681421</v>
      </c>
      <c r="E1602" s="5" t="s">
        <v>4</v>
      </c>
      <c r="F1602" s="6" t="s">
        <v>5</v>
      </c>
      <c r="G1602" s="7" t="s">
        <v>6</v>
      </c>
      <c r="H1602" s="8" t="s">
        <v>1</v>
      </c>
      <c r="I1602">
        <v>17</v>
      </c>
      <c r="J1602" s="9" t="s">
        <v>7</v>
      </c>
      <c r="K1602">
        <v>17</v>
      </c>
      <c r="M1602" s="17">
        <f>A1538</f>
        <v>40</v>
      </c>
      <c r="N1602" s="17">
        <f>B1538</f>
        <v>-40</v>
      </c>
      <c r="O1602" s="17">
        <f>C1538</f>
        <v>259.10000000000002</v>
      </c>
      <c r="Q1602" s="61">
        <f t="array" ref="Q1602:Q1604">MMULT(AI1602:AK1604,AG1602:AG1604)</f>
        <v>0.85352544736199099</v>
      </c>
      <c r="R1602" s="13"/>
      <c r="S1602" s="17">
        <v>1</v>
      </c>
      <c r="T1602">
        <v>0</v>
      </c>
      <c r="V1602" s="73">
        <f>(T1602^2)*(1-COS(RADIANS(O1602+45)))+(COS(RADIANS(O1602+45)))</f>
        <v>0.56063899456324184</v>
      </c>
      <c r="W1602" s="73">
        <f>(T1602*T1603)*(1-COS(RADIANS(O1602+45)))-T1604*(SIN(RADIANS(O1602+45)))</f>
        <v>0.8280603346224944</v>
      </c>
      <c r="X1602" s="73">
        <f>(T1602*T1604)*(1-COS(RADIANS(O1602+45)))+T1603*(SIN(RADIANS(O1602+45)))</f>
        <v>0</v>
      </c>
      <c r="Y1602" s="10"/>
      <c r="Z1602">
        <f t="array" ref="Z1602:Z1604">MMULT(V1602:X1604,S1602:S1604)</f>
        <v>0.56063899456324184</v>
      </c>
      <c r="AA1602" s="23">
        <f>COS(RADIANS('[1]Biaxial Input'!$F$21))</f>
        <v>-0.9975640502598242</v>
      </c>
      <c r="AC1602" s="30">
        <f>(AA1602^2)*(1-COS(RADIANS(N1602)))+(COS(RADIANS(N1602)))</f>
        <v>0.99886158030145311</v>
      </c>
      <c r="AD1602" s="30">
        <f>(AA1602*AA1603)*(1-COS(RADIANS(N1602)))-AA1604*(SIN(RADIANS(N1602)))</f>
        <v>-1.6280160168985456E-2</v>
      </c>
      <c r="AE1602" s="30">
        <f>(AA1602*AA1604)*(1-COS(RADIANS(N1602)))+AA1603*(SIN(RADIANS(N1602)))</f>
        <v>-4.4838597018148282E-2</v>
      </c>
      <c r="AG1602">
        <f t="array" ref="AG1602:AG1604">MMULT(AC1602:AE1604,Z1602:Z1604)</f>
        <v>0.57348170696529543</v>
      </c>
      <c r="AI1602" s="28">
        <f>(T1602^2)*(1-COS(RADIANS(M1602)))+(COS(RADIANS(M1602)))</f>
        <v>0.76604444311897801</v>
      </c>
      <c r="AJ1602" s="28">
        <f>(T1602*T1603)*(1-COS(RADIANS(M1602)))-T1604*(SIN(RADIANS(M1602)))</f>
        <v>-0.64278760968653925</v>
      </c>
      <c r="AK1602" s="28">
        <f>(T1602*T1604)*(1-COS(RADIANS(M1602)))+T1603*(SIN(RADIANS(M1602)))</f>
        <v>0</v>
      </c>
      <c r="AM1602" s="61">
        <f t="array" ref="AM1602:AM1604">MMULT(AI1602:AK1604,AW1602:AW1604)</f>
        <v>-0.3588112933432448</v>
      </c>
      <c r="AN1602" s="13"/>
      <c r="AO1602" s="17">
        <v>1</v>
      </c>
      <c r="AP1602">
        <v>0</v>
      </c>
      <c r="AR1602" s="73">
        <f>(T1602^2)*(1-COS(RADIANS(O1602-45)))+(COS(RADIANS(O1602-45)))</f>
        <v>-0.82806033462249429</v>
      </c>
      <c r="AS1602" s="73">
        <f>(T1602*T1603)*(1-COS(RADIANS(O1602-45)))-T1604*(SIN(RADIANS(O1602-45)))</f>
        <v>0.56063899456324184</v>
      </c>
      <c r="AT1602" s="73">
        <f>(T1602*T1604)*(1-COS(RADIANS(O1602-45)))+T1603*(SIN(RADIANS(O1602-45)))</f>
        <v>0</v>
      </c>
      <c r="AU1602" s="10"/>
      <c r="AV1602">
        <f t="array" ref="AV1602:AV1604">MMULT(AR1602:AT1604,S1602:S1604)</f>
        <v>-0.82806033462249429</v>
      </c>
      <c r="AW1602" s="1">
        <f t="array" ref="AW1602:AW1604">MMULT(AC1602:AE1604,AV1602:AV1604)</f>
        <v>-0.81799036179750617</v>
      </c>
      <c r="AX1602" s="10"/>
      <c r="AY1602" s="11">
        <f>(G1563^2)*F1563+G1563*G1564*F1564+G1563*G1565*F1565-((H1563^2)*F1563+H1563*H1564*F1564+H1563*H1565*F1565)</f>
        <v>-0.34393994416132778</v>
      </c>
      <c r="AZ1602" s="12">
        <f>G1563*G1564*F1563+(G1564^2)*F1564+G1564*G1565*F1565-(H1563*H1564*F1563+(H1564^2)*F1564+H1564*H1565*F1565)</f>
        <v>0.79232070434098856</v>
      </c>
      <c r="BA1602" s="12">
        <f>G1563*G1565*F1563+G1564*G1565*F1564+(G1565^2)*F1565-(H1563*H1565*F1563+H1564*H1565*F1564+(H1565^2)*F1565)</f>
        <v>-0.44086561844439609</v>
      </c>
      <c r="BB1602" s="12">
        <f>(G1563^2)*E1563+G1563*G1564*E1564+G1563*G1565*E1565-((H1563^2)*E1563+H1563*H1564*E1564+H1563*H1565*E1565)</f>
        <v>0.17590627628248742</v>
      </c>
      <c r="BC1602" s="12">
        <f>G1563*G1564*E1563+(G1564^2)*E1564+G1564*G1565*E1565-(H1563*H1564*E1563+(H1564^2)*E1564+H1564*H1565*E1565)</f>
        <v>-0.72256252385790609</v>
      </c>
      <c r="BD1602" s="24">
        <f>G1563*G1565*E1563+G1564*G1565*E1564+(G1565^2)*E1565-(H1563*H1565*E1563+H1564*H1565*E1564+(H1565^2)*E1565)</f>
        <v>0.28989617124707434</v>
      </c>
      <c r="BE1602" s="10">
        <f>J1563</f>
        <v>-2.2888352130923106E-4</v>
      </c>
      <c r="CE1602" s="10"/>
      <c r="CS1602" s="15"/>
      <c r="CW1602" s="28"/>
      <c r="CY1602" s="82" t="s">
        <v>148</v>
      </c>
      <c r="CZ1602" s="13"/>
      <c r="DB1602" s="10"/>
      <c r="DC1602" s="10"/>
      <c r="DD1602" s="10"/>
      <c r="DE1602" s="10"/>
      <c r="DF1602" s="10"/>
      <c r="DG1602" s="10"/>
      <c r="DH1602" s="80"/>
      <c r="DI1602" s="23" t="s">
        <v>149</v>
      </c>
      <c r="DM1602" s="1"/>
      <c r="DO1602" s="80"/>
      <c r="DS1602" s="13"/>
      <c r="DT1602" s="81"/>
      <c r="DU1602" s="82" t="s">
        <v>150</v>
      </c>
      <c r="DW1602" s="13"/>
      <c r="DX1602" s="13"/>
      <c r="EA1602" s="1"/>
      <c r="EE1602" s="1"/>
      <c r="EI1602" s="13"/>
      <c r="ER1602">
        <f t="shared" si="2421"/>
        <v>-9.8670839279614439E-2</v>
      </c>
      <c r="ES1602">
        <f t="shared" si="2421"/>
        <v>-0.32743703463395935</v>
      </c>
      <c r="ET1602" t="e">
        <f>#REF!</f>
        <v>#REF!</v>
      </c>
      <c r="EU1602" t="e">
        <f>#REF!</f>
        <v>#REF!</v>
      </c>
      <c r="EY1602" s="28"/>
      <c r="EZ1602" s="10"/>
      <c r="FA1602" s="82" t="s">
        <v>148</v>
      </c>
      <c r="FB1602" s="13"/>
      <c r="FD1602" s="10"/>
      <c r="FE1602" s="10"/>
      <c r="FF1602" s="10"/>
      <c r="FG1602" s="10"/>
      <c r="FH1602" s="10"/>
      <c r="FI1602" s="10"/>
      <c r="FJ1602" s="80"/>
      <c r="FK1602" s="23" t="s">
        <v>149</v>
      </c>
      <c r="FO1602" s="1"/>
      <c r="FQ1602" s="80"/>
      <c r="FU1602" s="13"/>
      <c r="FV1602" s="81"/>
      <c r="FW1602" s="82" t="s">
        <v>150</v>
      </c>
      <c r="FY1602" s="13"/>
      <c r="FZ1602" s="13"/>
      <c r="GC1602" s="1"/>
      <c r="GG1602" s="1"/>
      <c r="GK1602" s="13"/>
    </row>
    <row r="1603" spans="1:197" x14ac:dyDescent="0.2">
      <c r="A1603" s="4" t="s">
        <v>18</v>
      </c>
      <c r="B1603" s="4">
        <f>DEGREES(ACOS(B1599/(SQRT((B1597^2)+(B1598^2)+(B1599^2)))))</f>
        <v>91.969669199123288</v>
      </c>
      <c r="C1603" s="4">
        <f>DEGREES(ATAN(B1598/B1597))</f>
        <v>-69.255570711678473</v>
      </c>
      <c r="D1603" t="s">
        <v>8</v>
      </c>
      <c r="E1603" s="5">
        <f t="shared" ref="E1603:F1605" si="2422">E1598</f>
        <v>0.93180264161757331</v>
      </c>
      <c r="F1603" s="6">
        <f t="shared" si="2422"/>
        <v>-0.87956524785277979</v>
      </c>
      <c r="G1603" s="7">
        <f>Q1602</f>
        <v>0.85352544736199099</v>
      </c>
      <c r="H1603" s="8">
        <f>AM1602</f>
        <v>-0.3588112933432448</v>
      </c>
      <c r="J1603" s="9">
        <f>((SUMPRODUCT(G1603:G1605,E1603:E1605))*(SUMPRODUCT(G1603:(G1605),F1603:F1605)))-((SUMPRODUCT(H1603:H1605,E1603:E1605))*(SUMPRODUCT(H1603:H1605,F1603:F1605)))</f>
        <v>7.5295468319641623E-4</v>
      </c>
      <c r="Q1603" s="61">
        <v>-0.12501286246974219</v>
      </c>
      <c r="S1603" s="17">
        <v>0</v>
      </c>
      <c r="T1603">
        <v>0</v>
      </c>
      <c r="V1603" s="73">
        <f>(T1602*T1603)*(1-COS(RADIANS(O1602+45)))+T1604*(SIN(RADIANS(O1602+45)))</f>
        <v>-0.8280603346224944</v>
      </c>
      <c r="W1603" s="73">
        <f>(T1603^2)*(1-COS(RADIANS(O1602+45)))+(COS(RADIANS(O1602+45)))</f>
        <v>0.56063899456324184</v>
      </c>
      <c r="X1603" s="73">
        <f>(T1603*T1604)*(1-COS(RADIANS(O1602+45)))-T1602*(SIN(RADIANS(O1602+45)))</f>
        <v>0</v>
      </c>
      <c r="Y1603" s="10"/>
      <c r="Z1603">
        <v>-0.8280603346224944</v>
      </c>
      <c r="AA1603" s="23">
        <f>SIN(RADIANS('[1]Biaxial Input'!$F$21))*(COS(RADIANS(0)))</f>
        <v>6.9756473744125524E-2</v>
      </c>
      <c r="AC1603" s="30">
        <f>(AA1602*AA1603)*(1-COS(RADIANS(N1602)))+AA1604*(SIN(RADIANS(N1602)))</f>
        <v>-1.6280160168985456E-2</v>
      </c>
      <c r="AD1603" s="30">
        <f>(AA1603^2)*(1-COS(RADIANS(N1602)))+(COS(RADIANS(N1602)))</f>
        <v>0.7671828628175249</v>
      </c>
      <c r="AE1603" s="30">
        <f>(AA1603*AA1604)*(1-COS(RADIANS(N1602)))-AA1602*(SIN(RADIANS(N1602)))</f>
        <v>-0.64122181137573508</v>
      </c>
      <c r="AG1603">
        <v>-0.6444009907297914</v>
      </c>
      <c r="AI1603" s="28">
        <f>(T1602*T1603)*(1-COS(RADIANS(M1602)))+T1604*(SIN(RADIANS(M1602)))</f>
        <v>0.64278760968653925</v>
      </c>
      <c r="AJ1603" s="28">
        <f>(T1603^2)*(1-COS(RADIANS(M1602)))+(COS(RADIANS(M1602)))</f>
        <v>0.76604444311897801</v>
      </c>
